JO373" s="3">
        <f>LN(spy500_descarga!JO374/spy500_descarga!JO373)</f>
        <v>8.6327899749697595E-3</v>
      </c>
      <c r="JP373" s="3">
        <f>LN(spy500_descarga!JP374/spy500_descarga!JP373)</f>
        <v>6.9151345676794554E-3</v>
      </c>
      <c r="JQ373" s="3">
        <f>LN(spy500_descarga!JQ374/spy500_descarga!JQ373)</f>
        <v>3.3514179526918639E-2</v>
      </c>
      <c r="JR373" s="3">
        <f>LN(spy500_descarga!JR374/spy500_descarga!JR373)</f>
        <v>2.7654929697492443E-4</v>
      </c>
      <c r="JS373" s="3">
        <f>LN(spy500_descarga!JS374/spy500_descarga!JS373)</f>
        <v>-1.9264663479293887E-2</v>
      </c>
      <c r="JT373" s="3">
        <f>LN(spy500_descarga!JT374/spy500_descarga!JT373)</f>
        <v>-2.1625831186672533E-2</v>
      </c>
      <c r="JU373" s="3">
        <f>LN(spy500_descarga!JU374/spy500_descarga!JU373)</f>
        <v>2.8898845410729995E-2</v>
      </c>
      <c r="JV373" s="3">
        <f>LN(spy500_descarga!JV374/spy500_descarga!JV373)</f>
        <v>1.8839129218951235E-2</v>
      </c>
      <c r="JW373" s="3">
        <f>LN(spy500_descarga!JW374/spy500_descarga!JW373)</f>
        <v>-3.2863786137292332E-3</v>
      </c>
      <c r="JX373" s="3">
        <f>LN(spy500_descarga!JX374/spy500_descarga!JX373)</f>
        <v>-7.5705995867145336E-3</v>
      </c>
      <c r="JY373" s="3">
        <f>LN(spy500_descarga!JY374/spy500_descarga!JY373)</f>
        <v>1.388094554111992E-2</v>
      </c>
      <c r="JZ373" s="3">
        <f>LN(spy500_descarga!JZ374/spy500_descarga!JZ373)</f>
        <v>-4.2953812991959113E-2</v>
      </c>
      <c r="KA373" s="3">
        <f>LN(spy500_descarga!KA374/spy500_descarga!KA373)</f>
        <v>9.4764901659179605E-3</v>
      </c>
      <c r="KB373" s="3">
        <f>LN(spy500_descarga!KB374/spy500_descarga!KB373)</f>
        <v>4.0486107353259297E-3</v>
      </c>
      <c r="KC373" s="3">
        <f>LN(spy500_descarga!KC374/spy500_descarga!KC373)</f>
        <v>3.8637822775732689E-2</v>
      </c>
      <c r="KD373" s="3">
        <f>LN(spy500_descarga!KD374/spy500_descarga!KD373)</f>
        <v>5.8464922101190472E-3</v>
      </c>
      <c r="KE373" s="3">
        <f>LN(spy500_descarga!KE374/spy500_descarga!KE373)</f>
        <v>2.5280531616653546E-2</v>
      </c>
      <c r="KF373" s="3">
        <f>LN(spy500_descarga!KF374/spy500_descarga!KF373)</f>
        <v>-7.5666097099315608E-3</v>
      </c>
      <c r="KG373" s="3">
        <f>LN(spy500_descarga!KG374/spy500_descarga!KG373)</f>
        <v>1.8852649757637265E-2</v>
      </c>
      <c r="KH373" s="3">
        <f>LN(spy500_descarga!KH374/spy500_descarga!KH373)</f>
        <v>-6.2992574578161738E-3</v>
      </c>
      <c r="KI373" s="3">
        <f>LN(spy500_descarga!KI374/spy500_descarga!KI373)</f>
        <v>7.689110691886528E-3</v>
      </c>
      <c r="KJ373" s="3">
        <f>LN(spy500_descarga!KJ374/spy500_descarga!KJ373)</f>
        <v>4.637876429533621E-2</v>
      </c>
      <c r="KK373" s="3">
        <f>LN(spy500_descarga!KK374/spy500_descarga!KK373)</f>
        <v>-1.3820345443210902E-2</v>
      </c>
      <c r="KL373" s="3">
        <f>LN(spy500_descarga!KL374/spy500_descarga!KL373)</f>
        <v>9.0954470766275422E-4</v>
      </c>
      <c r="KM373" s="3">
        <f>LN(spy500_descarga!KM374/spy500_descarga!KM373)</f>
        <v>5.0817113836217924E-3</v>
      </c>
      <c r="KN373" s="3">
        <f>LN(spy500_descarga!KN374/spy500_descarga!KN373)</f>
        <v>-4.8304412630357403E-3</v>
      </c>
      <c r="KO373" s="3">
        <f>LN(spy500_descarga!KO374/spy500_descarga!KO373)</f>
        <v>4.9448266176828036E-2</v>
      </c>
      <c r="KP373" s="3">
        <f>LN(spy500_descarga!KP374/spy500_descarga!KP373)</f>
        <v>4.0036892711840501E-2</v>
      </c>
      <c r="KQ373" s="3">
        <f>LN(spy500_descarga!KQ374/spy500_descarga!KQ373)</f>
        <v>-4.6220904645954729E-3</v>
      </c>
      <c r="KR373" s="3">
        <f>LN(spy500_descarga!KR374/spy500_descarga!KR373)</f>
        <v>2.2238802771589201E-2</v>
      </c>
      <c r="KS373" s="3">
        <f>LN(spy500_descarga!KS374/spy500_descarga!KS373)</f>
        <v>1.7687685118585443E-3</v>
      </c>
      <c r="KT373" s="3">
        <f>LN(spy500_descarga!KT374/spy500_descarga!KT373)</f>
        <v>3.0924403234105259E-2</v>
      </c>
      <c r="KU373" s="3">
        <f>LN(spy500_descarga!KU374/spy500_descarga!KU373)</f>
        <v>-1.3534134725565949E-3</v>
      </c>
      <c r="KV373" s="3">
        <f>LN(spy500_descarga!KV374/spy500_descarga!KV373)</f>
        <v>7.9589795202067853E-3</v>
      </c>
      <c r="KW373" s="3">
        <f>LN(spy500_descarga!KW374/spy500_descarga!KW373)</f>
        <v>-8.3704457083046066E-3</v>
      </c>
      <c r="KX373" s="3">
        <f>LN(spy500_descarga!KX374/spy500_descarga!KX373)</f>
        <v>-4.4724235798468723E-4</v>
      </c>
      <c r="KY373" s="3">
        <f>LN(spy500_descarga!KY374/spy500_descarga!KY373)</f>
        <v>1.0912944072423495E-2</v>
      </c>
      <c r="KZ373" s="3">
        <f>LN(spy500_descarga!KZ374/spy500_descarga!KZ373)</f>
        <v>1.2384195848932772E-2</v>
      </c>
      <c r="LA373" s="3">
        <f>LN(spy500_descarga!LA374/spy500_descarga!LA373)</f>
        <v>-7.4405097803649414E-4</v>
      </c>
      <c r="LB373" s="3">
        <f>LN(spy500_descarga!LB374/spy500_descarga!LB373)</f>
        <v>1.6021088015584467E-2</v>
      </c>
      <c r="LC373" s="3">
        <f>LN(spy500_descarga!LC374/spy500_descarga!LC373)</f>
        <v>3.1940990014150358E-3</v>
      </c>
      <c r="LD373" s="3">
        <f>LN(spy500_descarga!LD374/spy500_descarga!LD373)</f>
        <v>8.0519008721813955E-3</v>
      </c>
      <c r="LE373" s="3">
        <f>LN(spy500_descarga!LE374/spy500_descarga!LE373)</f>
        <v>-3.1232499241992354E-2</v>
      </c>
      <c r="LF373" s="3">
        <f>LN(spy500_descarga!LF374/spy500_descarga!LF373)</f>
        <v>-4.8265236697913461E-4</v>
      </c>
      <c r="LG373" s="3">
        <f>LN(spy500_descarga!LG374/spy500_descarga!LG373)</f>
        <v>2.337402135559892E-2</v>
      </c>
      <c r="LH373" s="3">
        <f>LN(spy500_descarga!LH374/spy500_descarga!LH373)</f>
        <v>-1.8027234884511353E-2</v>
      </c>
      <c r="LI373" s="3">
        <f>LN(spy500_descarga!LI374/spy500_descarga!LI373)</f>
        <v>-3.2099549508255443E-3</v>
      </c>
      <c r="LJ373" s="3">
        <f>LN(spy500_descarga!LJ374/spy500_descarga!LJ373)</f>
        <v>1.5069603905122211E-2</v>
      </c>
      <c r="LK373" s="3">
        <f>LN(spy500_descarga!LK374/spy500_descarga!LK373)</f>
        <v>7.8431904979128185E-3</v>
      </c>
      <c r="LL373" s="3">
        <f>LN(spy500_descarga!LL374/spy500_descarga!LL373)</f>
        <v>-2.0678384959063726E-3</v>
      </c>
      <c r="LM373" s="3">
        <f>LN(spy500_descarga!LM374/spy500_descarga!LM373)</f>
        <v>-1.5393269546795641E-2</v>
      </c>
      <c r="LN373" s="3">
        <f>LN(spy500_descarga!LN374/spy500_descarga!LN373)</f>
        <v>-4.5308026710969468E-4</v>
      </c>
      <c r="LO373" s="3">
        <f>LN(spy500_descarga!LO374/spy500_descarga!LO373)</f>
        <v>1.4969754680697705E-2</v>
      </c>
      <c r="LP373" s="3">
        <f>LN(spy500_descarga!LP374/spy500_descarga!LP373)</f>
        <v>3.8749849613401405E-3</v>
      </c>
      <c r="LQ373" s="3">
        <f>LN(spy500_descarga!LQ374/spy500_descarga!LQ373)</f>
        <v>1.8477770673048545E-3</v>
      </c>
      <c r="LR373" s="3">
        <f>LN(spy500_descarga!LR374/spy500_descarga!LR373)</f>
        <v>-4.4317971029945846E-3</v>
      </c>
      <c r="LS373" s="3">
        <f>LN(spy500_descarga!LS374/spy500_descarga!LS373)</f>
        <v>-6.7330205622639179E-3</v>
      </c>
      <c r="LT373" s="3">
        <f>LN(spy500_descarga!LT374/spy500_descarga!LT373)</f>
        <v>5.2485215874308877E-2</v>
      </c>
      <c r="LU373" s="3">
        <f>LN(spy500_descarga!LU374/spy500_descarga!LU373)</f>
        <v>-5.9674639974097539E-3</v>
      </c>
      <c r="LV373" s="3">
        <f>LN(spy500_descarga!LV374/spy500_descarga!LV373)</f>
        <v>-2.47601671406899E-2</v>
      </c>
      <c r="LW373" s="3">
        <f>LN(spy500_descarga!LW374/spy500_descarga!LW373)</f>
        <v>1.7381987937860884E-2</v>
      </c>
      <c r="LX373" s="3">
        <f>LN(spy500_descarga!LX374/spy500_descarga!LX373)</f>
        <v>-3.8564653921433229E-3</v>
      </c>
      <c r="LY373" s="3">
        <f>LN(spy500_descarga!LY374/spy500_descarga!LY373)</f>
        <v>-1.3802413544738561E-2</v>
      </c>
      <c r="LZ373" s="3">
        <f>LN(spy500_descarga!LZ374/spy500_descarga!LZ373)</f>
        <v>-1.6551154569702395E-2</v>
      </c>
      <c r="MA373" s="3">
        <f>LN(spy500_descarga!MA374/spy500_descarga!MA373)</f>
        <v>-5.330652587728793E-2</v>
      </c>
      <c r="MB373" s="3">
        <f>LN(spy500_descarga!MB374/spy500_descarga!MB373)</f>
        <v>2.1229487872366205E-2</v>
      </c>
      <c r="MC373" s="3">
        <f>LN(spy500_descarga!MC374/spy500_descarga!MC373)</f>
        <v>-5.7176309219439799E-3</v>
      </c>
      <c r="MD373" s="3">
        <f>LN(spy500_descarga!MD374/spy500_descarga!MD373)</f>
        <v>6.7612835697975692E-3</v>
      </c>
      <c r="ME373" s="3">
        <f>LN(spy500_descarga!ME374/spy500_descarga!ME373)</f>
        <v>-5.0570607241042153E-3</v>
      </c>
      <c r="MF373" s="3">
        <f>LN(spy500_descarga!MF374/spy500_descarga!MF373)</f>
        <v>5.508241300843647E-2</v>
      </c>
      <c r="MG373" s="3">
        <f>LN(spy500_descarga!MG374/spy500_descarga!MG373)</f>
        <v>1.5994746929156152E-2</v>
      </c>
      <c r="MH373" s="3">
        <f>LN(spy500_descarga!MH374/spy500_descarga!MH373)</f>
        <v>-5.6683685952678385E-3</v>
      </c>
      <c r="MI373" s="3">
        <f>LN(spy500_descarga!MI374/spy500_descarga!MI373)</f>
        <v>3.0753842145656039E-2</v>
      </c>
      <c r="MJ373" s="3">
        <f>LN(spy500_descarga!MJ374/spy500_descarga!MJ373)</f>
        <v>1.0403208278155867E-2</v>
      </c>
      <c r="MK373" s="3">
        <f>LN(spy500_descarga!MK374/spy500_descarga!MK373)</f>
        <v>1.6322584059039264E-2</v>
      </c>
      <c r="ML373" s="3">
        <f>LN(spy500_descarga!ML374/spy500_descarga!ML373)</f>
        <v>-3.736891882443602E-2</v>
      </c>
      <c r="MM373" s="3">
        <f>LN(spy500_descarga!MM374/spy500_descarga!MM373)</f>
        <v>4.8195557981399163E-2</v>
      </c>
      <c r="MN373" s="3">
        <f>LN(spy500_descarga!MN374/spy500_descarga!MN373)</f>
        <v>-1.5813172126452866E-2</v>
      </c>
      <c r="MO373" s="3">
        <f>LN(spy500_descarga!MO374/spy500_descarga!MO373)</f>
        <v>8.3269560828667891E-2</v>
      </c>
      <c r="MP373" s="3">
        <f>LN(spy500_descarga!MP374/spy500_descarga!MP373)</f>
        <v>-3.8090915674594356E-2</v>
      </c>
      <c r="MQ373" s="3">
        <f>LN(spy500_descarga!MQ374/spy500_descarga!MQ373)</f>
        <v>3.9022493223142096E-3</v>
      </c>
      <c r="MR373" s="3">
        <f>LN(spy500_descarga!MR374/spy500_descarga!MR373)</f>
        <v>6.5512777322154922E-2</v>
      </c>
      <c r="MS373" s="3">
        <f>LN(spy500_descarga!MS374/spy500_descarga!MS373)</f>
        <v>-8.4041229060823393E-3</v>
      </c>
      <c r="MT373" s="3">
        <f>LN(spy500_descarga!MT374/spy500_descarga!MT373)</f>
        <v>-8.4936192687851686E-3</v>
      </c>
      <c r="MU373" s="3">
        <f>LN(spy500_descarga!MU374/spy500_descarga!MU373)</f>
        <v>7.5498139468908789E-3</v>
      </c>
      <c r="MV373" s="3">
        <f>LN(spy500_descarga!MV374/spy500_descarga!MV373)</f>
        <v>3.1850407469968395E-2</v>
      </c>
      <c r="MW373" s="3">
        <f>LN(spy500_descarga!MW374/spy500_descarga!MW373)</f>
        <v>2.0742810477487474E-2</v>
      </c>
      <c r="MX373" s="3">
        <f>LN(spy500_descarga!MX374/spy500_descarga!MX373)</f>
        <v>1.0588769783293895E-2</v>
      </c>
      <c r="MY373" s="3">
        <f>LN(spy500_descarga!MY374/spy500_descarga!MY373)</f>
        <v>1.6409516670852599E-3</v>
      </c>
      <c r="MZ373" s="3">
        <f>LN(spy500_descarga!MZ374/spy500_descarga!MZ373)</f>
        <v>-2.7854527506184612E-2</v>
      </c>
      <c r="NA373" s="3">
        <f>LN(spy500_descarga!NA374/spy500_descarga!NA373)</f>
        <v>1.6925288155704071E-2</v>
      </c>
      <c r="NB373" s="3">
        <f>LN(spy500_descarga!NB374/spy500_descarga!NB373)</f>
        <v>1.7291584165617803E-2</v>
      </c>
      <c r="NC373" s="3">
        <f>LN(spy500_descarga!NC374/spy500_descarga!NC373)</f>
        <v>-4.730187372584121E-3</v>
      </c>
      <c r="ND373" s="3">
        <f>LN(spy500_descarga!ND374/spy500_descarga!ND373)</f>
        <v>1.5074388783836448E-2</v>
      </c>
      <c r="NE373" s="3">
        <f>LN(spy500_descarga!NE374/spy500_descarga!NE373)</f>
        <v>-1.6037631934882723E-3</v>
      </c>
      <c r="NF373" s="3">
        <f>LN(spy500_descarga!NF374/spy500_descarga!NF373)</f>
        <v>-4.8819349843590553E-3</v>
      </c>
      <c r="NG373" s="3">
        <f>LN(spy500_descarga!NG374/spy500_descarga!NG373)</f>
        <v>-9.8766506996594942E-3</v>
      </c>
      <c r="NH373" s="3">
        <f>LN(spy500_descarga!NH374/spy500_descarga!NH373)</f>
        <v>4.1503885407793123E-2</v>
      </c>
      <c r="NI373" s="3">
        <f>LN(spy500_descarga!NI374/spy500_descarga!NI373)</f>
        <v>3.8803772906119542E-3</v>
      </c>
      <c r="NJ373" s="3">
        <f>LN(spy500_descarga!NJ374/spy500_descarga!NJ373)</f>
        <v>3.0390530657580649E-2</v>
      </c>
      <c r="NK373" s="3">
        <f>LN(spy500_descarga!NK374/spy500_descarga!NK373)</f>
        <v>2.0896104729474101E-2</v>
      </c>
      <c r="NL373" s="3">
        <f>LN(spy500_descarga!NL374/spy500_descarga!NL373)</f>
        <v>-2.7141479339567051E-2</v>
      </c>
      <c r="NM373" s="3">
        <f>LN(spy500_descarga!NM374/spy500_descarga!NM373)</f>
        <v>-6.7964254236881219E-3</v>
      </c>
      <c r="NN373" s="3">
        <f>LN(spy500_descarga!NN374/spy500_descarga!NN373)</f>
        <v>1.0407380856462528E-2</v>
      </c>
      <c r="NO373" s="3">
        <f>LN(spy500_descarga!NO374/spy500_descarga!NO373)</f>
        <v>4.0711776590839549E-2</v>
      </c>
      <c r="NP373" s="3">
        <f>LN(spy500_descarga!NP374/spy500_descarga!NP373)</f>
        <v>-6.7312725804254793E-3</v>
      </c>
      <c r="NQ373" s="3">
        <f>LN(spy500_descarga!NQ374/spy500_descarga!NQ373)</f>
        <v>0</v>
      </c>
      <c r="NR373" s="3">
        <f>LN(spy500_descarga!NR374/spy500_descarga!NR373)</f>
        <v>-1.0774489027246417E-3</v>
      </c>
      <c r="NS373" s="3">
        <f>LN(spy500_descarga!NS374/spy500_descarga!NS373)</f>
        <v>1.3945590558297827E-2</v>
      </c>
      <c r="NT373" s="3">
        <f>LN(spy500_descarga!NT374/spy500_descarga!NT373)</f>
        <v>2.5801660611609333E-2</v>
      </c>
      <c r="NU373" s="3">
        <f>LN(spy500_descarga!NU374/spy500_descarga!NU373)</f>
        <v>1.5712301418202113E-2</v>
      </c>
      <c r="NV373" s="3">
        <f>LN(spy500_descarga!NV374/spy500_descarga!NV373)</f>
        <v>3.6399362291754479E-2</v>
      </c>
      <c r="NW373" s="3">
        <f>LN(spy500_descarga!NW374/spy500_descarga!NW373)</f>
        <v>1.6083159186683998E-2</v>
      </c>
      <c r="NX373" s="3">
        <f>LN(spy500_descarga!NX374/spy500_descarga!NX373)</f>
        <v>-8.9638466619046293E-3</v>
      </c>
      <c r="NY373" s="3">
        <f>LN(spy500_descarga!NY374/spy500_descarga!NY373)</f>
        <v>1.0333020741149343E-2</v>
      </c>
      <c r="NZ373" s="3">
        <f>LN(spy500_descarga!NZ374/spy500_descarga!NZ373)</f>
        <v>-1.7479079176511116E-2</v>
      </c>
      <c r="OA373" s="3">
        <f>LN(spy500_descarga!OA374/spy500_descarga!OA373)</f>
        <v>8.4159605640697199E-3</v>
      </c>
      <c r="OB373" s="3">
        <f>LN(spy500_descarga!OB374/spy500_descarga!OB373)</f>
        <v>8.0301117019091397E-3</v>
      </c>
      <c r="OC373" s="3">
        <f>LN(spy500_descarga!OC374/spy500_descarga!OC373)</f>
        <v>4.6972171476040627E-3</v>
      </c>
      <c r="OD373" s="3">
        <f>LN(spy500_descarga!OD374/spy500_descarga!OD373)</f>
        <v>2.380299339092461E-2</v>
      </c>
      <c r="OE373" s="3">
        <f>LN(spy500_descarga!OE374/spy500_descarga!OE373)</f>
        <v>-6.0965657302561151E-3</v>
      </c>
      <c r="OF373" s="3">
        <f>LN(spy500_descarga!OF374/spy500_descarga!OF373)</f>
        <v>9.6596387145935023E-3</v>
      </c>
      <c r="OG373" s="3">
        <f>LN(spy500_descarga!OG374/spy500_descarga!OG373)</f>
        <v>-1.8711654315983397E-2</v>
      </c>
      <c r="OH373" s="3">
        <f>LN(spy500_descarga!OH374/spy500_descarga!OH373)</f>
        <v>9.1401421971896643E-3</v>
      </c>
      <c r="OI373" s="3">
        <f>LN(spy500_descarga!OI374/spy500_descarga!OI373)</f>
        <v>-4.4510605850333071E-3</v>
      </c>
      <c r="OJ373" s="3">
        <f>LN(spy500_descarga!OJ374/spy500_descarga!OJ373)</f>
        <v>-8.5237659279532169E-3</v>
      </c>
      <c r="OK373" s="3">
        <f>LN(spy500_descarga!OK374/spy500_descarga!OK373)</f>
        <v>1.8511352917600146E-3</v>
      </c>
      <c r="OL373" s="3">
        <f>LN(spy500_descarga!OL374/spy500_descarga!OL373)</f>
        <v>2.266414776172667E-3</v>
      </c>
      <c r="OM373" s="3">
        <f>LN(spy500_descarga!OM374/spy500_descarga!OM373)</f>
        <v>-2.177602729327284E-2</v>
      </c>
      <c r="ON373" s="3">
        <f>LN(spy500_descarga!ON374/spy500_descarga!ON373)</f>
        <v>-8.6036140232231585E-3</v>
      </c>
      <c r="OO373" s="3">
        <f>LN(spy500_descarga!OO374/spy500_descarga!OO373)</f>
        <v>2.2113192932147009E-2</v>
      </c>
      <c r="OP373" s="3">
        <f>LN(spy500_descarga!OP374/spy500_descarga!OP373)</f>
        <v>2.7969749360760528E-2</v>
      </c>
      <c r="OQ373" s="3">
        <f>LN(spy500_descarga!OQ374/spy500_descarga!OQ373)</f>
        <v>9.5137004065159959E-4</v>
      </c>
      <c r="OR373" s="3">
        <f>LN(spy500_descarga!OR374/spy500_descarga!OR373)</f>
        <v>-4.3003433910778644E-3</v>
      </c>
      <c r="OS373" s="3">
        <f>LN(spy500_descarga!OS374/spy500_descarga!OS373)</f>
        <v>-3.7491878710726183E-3</v>
      </c>
      <c r="OT373" s="3">
        <f>LN(spy500_descarga!OT374/spy500_descarga!OT373)</f>
        <v>5.2446449083861604E-2</v>
      </c>
      <c r="OU373" s="3">
        <f>LN(spy500_descarga!OU374/spy500_descarga!OU373)</f>
        <v>2.7707158528719456E-2</v>
      </c>
      <c r="OV373" s="3">
        <f>LN(spy500_descarga!OV374/spy500_descarga!OV373)</f>
        <v>5.6819473537955446E-3</v>
      </c>
      <c r="OW373" s="3">
        <f>LN(spy500_descarga!OW374/spy500_descarga!OW373)</f>
        <v>2.6923250125119202E-2</v>
      </c>
      <c r="OX373" s="3">
        <f>LN(spy500_descarga!OX374/spy500_descarga!OX373)</f>
        <v>-3.8608151405889211E-2</v>
      </c>
      <c r="OY373" s="3">
        <f>LN(spy500_descarga!OY374/spy500_descarga!OY373)</f>
        <v>-1.5789481697841136E-3</v>
      </c>
      <c r="OZ373" s="3">
        <f>LN(spy500_descarga!OZ374/spy500_descarga!OZ373)</f>
        <v>4.2020205999618317E-2</v>
      </c>
      <c r="PA373" s="3">
        <f>LN(spy500_descarga!PA374/spy500_descarga!PA373)</f>
        <v>-4.0533121431420788E-3</v>
      </c>
      <c r="PB373" s="3">
        <f>LN(spy500_descarga!PB374/spy500_descarga!PB373)</f>
        <v>2.6499404082907366E-2</v>
      </c>
      <c r="PC373" s="3">
        <f>LN(spy500_descarga!PC374/spy500_descarga!PC373)</f>
        <v>-2.5626336144792563E-2</v>
      </c>
      <c r="PD373" s="3">
        <f>LN(spy500_descarga!PD374/spy500_descarga!PD373)</f>
        <v>5.2682652816890474E-3</v>
      </c>
      <c r="PE373" s="3">
        <f>LN(spy500_descarga!PE374/spy500_descarga!PE373)</f>
        <v>3.6033347716385715E-2</v>
      </c>
      <c r="PF373" s="3">
        <f>LN(spy500_descarga!PF374/spy500_descarga!PF373)</f>
        <v>1.535685442855462E-2</v>
      </c>
      <c r="PG373" s="3">
        <f>LN(spy500_descarga!PG374/spy500_descarga!PG373)</f>
        <v>7.6098221468771437E-3</v>
      </c>
      <c r="PH373" s="3">
        <f>LN(spy500_descarga!PH374/spy500_descarga!PH373)</f>
        <v>1.8969193318513714E-3</v>
      </c>
      <c r="PI373" s="3">
        <f>LN(spy500_descarga!PI374/spy500_descarga!PI373)</f>
        <v>3.0606507069305647E-3</v>
      </c>
      <c r="PJ373" s="3">
        <f>LN(spy500_descarga!PJ374/spy500_descarga!PJ373)</f>
        <v>2.4912742933695425E-2</v>
      </c>
      <c r="PK373" s="3">
        <f>LN(spy500_descarga!PK374/spy500_descarga!PK373)</f>
        <v>5.7843200404334881E-3</v>
      </c>
      <c r="PL373" s="3">
        <f>LN(spy500_descarga!PL374/spy500_descarga!PL373)</f>
        <v>4.0686149809901123E-2</v>
      </c>
      <c r="PM373" s="3">
        <f>LN(spy500_descarga!PM374/spy500_descarga!PM373)</f>
        <v>-1.9578885203402667E-2</v>
      </c>
      <c r="PN373" s="3">
        <f>LN(spy500_descarga!PN374/spy500_descarga!PN373)</f>
        <v>4.2655101560053012E-2</v>
      </c>
      <c r="PO373" s="3">
        <f>LN(spy500_descarga!PO374/spy500_descarga!PO373)</f>
        <v>-1.8895578481393838E-2</v>
      </c>
      <c r="PP373" s="3">
        <f>LN(spy500_descarga!PP374/spy500_descarga!PP373)</f>
        <v>1.1297665557422039E-2</v>
      </c>
      <c r="PQ373" s="3">
        <f>LN(spy500_descarga!PQ374/spy500_descarga!PQ373)</f>
        <v>-2.2162897784082553E-2</v>
      </c>
      <c r="PR373" s="3">
        <f>LN(spy500_descarga!PR374/spy500_descarga!PR373)</f>
        <v>7.2154941472240178E-2</v>
      </c>
      <c r="PS373" s="3">
        <f>LN(spy500_descarga!PS374/spy500_descarga!PS373)</f>
        <v>-7.271381494712E-3</v>
      </c>
      <c r="PT373" s="3">
        <f>LN(spy500_descarga!PT374/spy500_descarga!PT373)</f>
        <v>9.0722044034190989E-3</v>
      </c>
      <c r="PU373" s="3">
        <f>LN(spy500_descarga!PU374/spy500_descarga!PU373)</f>
        <v>7.2116019685582691E-2</v>
      </c>
      <c r="PV373" s="3">
        <f>LN(spy500_descarga!PV374/spy500_descarga!PV373)</f>
        <v>7.0162597170223126E-3</v>
      </c>
      <c r="PW373" s="3">
        <f>LN(spy500_descarga!PW374/spy500_descarga!PW373)</f>
        <v>-3.2789814556486774E-2</v>
      </c>
      <c r="PX373" s="3">
        <f>LN(spy500_descarga!PX374/spy500_descarga!PX373)</f>
        <v>-1.1333353730887069E-2</v>
      </c>
      <c r="PY373" s="3">
        <f>LN(spy500_descarga!PY374/spy500_descarga!PY373)</f>
        <v>-6.849418915119942E-3</v>
      </c>
      <c r="PZ373" s="3">
        <f>LN(spy500_descarga!PZ374/spy500_descarga!PZ373)</f>
        <v>1.3726778548362531E-2</v>
      </c>
      <c r="QA373" s="3">
        <f>LN(spy500_descarga!QA374/spy500_descarga!QA373)</f>
        <v>-2.8078746180448893E-3</v>
      </c>
      <c r="QB373" s="3" t="e">
        <f>LN(spy500_descarga!QB374/spy500_descarga!QB373)</f>
        <v>#DIV/0!</v>
      </c>
      <c r="QC373" s="3">
        <f>LN(spy500_descarga!QC374/spy500_descarga!QC373)</f>
        <v>8.057439027931353E-3</v>
      </c>
      <c r="QD373" s="3">
        <f>LN(spy500_descarga!QD374/spy500_descarga!QD373)</f>
        <v>-1.8844982067794325E-2</v>
      </c>
      <c r="QE373" s="3">
        <f>LN(spy500_descarga!QE374/spy500_descarga!QE373)</f>
        <v>6.495919108127449E-3</v>
      </c>
      <c r="QF373" s="3">
        <f>LN(spy500_descarga!QF374/spy500_descarga!QF373)</f>
        <v>2.2589422372489593E-2</v>
      </c>
      <c r="QG373" s="3">
        <f>LN(spy500_descarga!QG374/spy500_descarga!QG373)</f>
        <v>9.0538353458976852E-3</v>
      </c>
      <c r="QH373" s="3">
        <f>LN(spy500_descarga!QH374/spy500_descarga!QH373)</f>
        <v>2.1090477081903539E-2</v>
      </c>
      <c r="QI373" s="3">
        <f>LN(spy500_descarga!QI374/spy500_descarga!QI373)</f>
        <v>1.2962396019773182E-2</v>
      </c>
      <c r="QJ373" s="3">
        <f>LN(spy500_descarga!QJ374/spy500_descarga!QJ373)</f>
        <v>-1.5138006963498603E-2</v>
      </c>
      <c r="QK373" s="3">
        <f>LN(spy500_descarga!QK374/spy500_descarga!QK373)</f>
        <v>-6.1320696529864216E-4</v>
      </c>
      <c r="QL373" s="3">
        <f>LN(spy500_descarga!QL374/spy500_descarga!QL373)</f>
        <v>4.5871307418192796E-3</v>
      </c>
      <c r="QM373" s="3">
        <f>LN(spy500_descarga!QM374/spy500_descarga!QM373)</f>
        <v>1.0979430009205798E-2</v>
      </c>
      <c r="QN373" s="3">
        <f>LN(spy500_descarga!QN374/spy500_descarga!QN373)</f>
        <v>2.2258416447027932E-2</v>
      </c>
      <c r="QO373" s="3">
        <f>LN(spy500_descarga!QO374/spy500_descarga!QO373)</f>
        <v>4.7727744433599915E-2</v>
      </c>
      <c r="QP373" s="3">
        <f>LN(spy500_descarga!QP374/spy500_descarga!QP373)</f>
        <v>4.2966018057751604E-2</v>
      </c>
      <c r="QQ373" s="3">
        <f>LN(spy500_descarga!QQ374/spy500_descarga!QQ373)</f>
        <v>-4.7054161014456908E-3</v>
      </c>
      <c r="QR373" s="3">
        <f>LN(spy500_descarga!QR374/spy500_descarga!QR373)</f>
        <v>3.9952051823675234E-2</v>
      </c>
      <c r="QS373" s="3">
        <f>LN(spy500_descarga!QS374/spy500_descarga!QS373)</f>
        <v>-2.3135656025630833E-3</v>
      </c>
      <c r="QT373" s="3">
        <f>LN(spy500_descarga!QT374/spy500_descarga!QT373)</f>
        <v>-1.032989174596345E-2</v>
      </c>
      <c r="QU373" s="3">
        <f>LN(spy500_descarga!QU374/spy500_descarga!QU373)</f>
        <v>2.7870366548954841E-2</v>
      </c>
      <c r="QV373" s="3">
        <f>LN(spy500_descarga!QV374/spy500_descarga!QV373)</f>
        <v>3.1692974494328265E-2</v>
      </c>
      <c r="QW373" s="3">
        <f>LN(spy500_descarga!QW374/spy500_descarga!QW373)</f>
        <v>2.4974198991720275E-2</v>
      </c>
      <c r="QX373" s="3">
        <f>LN(spy500_descarga!QX374/spy500_descarga!QX373)</f>
        <v>5.3117099332668276E-2</v>
      </c>
      <c r="QY373" s="3">
        <f>LN(spy500_descarga!QY374/spy500_descarga!QY373)</f>
        <v>6.3501581767289234E-4</v>
      </c>
      <c r="QZ373" s="3">
        <f>LN(spy500_descarga!QZ374/spy500_descarga!QZ373)</f>
        <v>0</v>
      </c>
      <c r="RA373" s="3">
        <f>LN(spy500_descarga!RA374/spy500_descarga!RA373)</f>
        <v>-6.5795990766650131E-3</v>
      </c>
      <c r="RB373" s="3">
        <f>LN(spy500_descarga!RB374/spy500_descarga!RB373)</f>
        <v>-5.6055478154148283E-3</v>
      </c>
      <c r="RC373" s="3">
        <f>LN(spy500_descarga!RC374/spy500_descarga!RC373)</f>
        <v>-3.8025664183342868E-3</v>
      </c>
      <c r="RD373" s="3">
        <f>LN(spy500_descarga!RD374/spy500_descarga!RD373)</f>
        <v>2.619693479666293E-3</v>
      </c>
      <c r="RE373" s="3">
        <f>LN(spy500_descarga!RE374/spy500_descarga!RE373)</f>
        <v>2.1821989544720633E-2</v>
      </c>
      <c r="RF373" s="3">
        <f>LN(spy500_descarga!RF374/spy500_descarga!RF373)</f>
        <v>1.8089704850147551E-2</v>
      </c>
      <c r="RG373" s="3">
        <f>LN(spy500_descarga!RG374/spy500_descarga!RG373)</f>
        <v>3.1299049672287968E-3</v>
      </c>
      <c r="RH373" s="3">
        <f>LN(spy500_descarga!RH374/spy500_descarga!RH373)</f>
        <v>-1.2666600330751546E-3</v>
      </c>
      <c r="RI373" s="3" t="e">
        <f>LN(spy500_descarga!RI374/spy500_descarga!RI373)</f>
        <v>#DIV/0!</v>
      </c>
      <c r="RJ373" s="3">
        <f>LN(spy500_descarga!RJ374/spy500_descarga!RJ373)</f>
        <v>4.5726907746677981E-2</v>
      </c>
      <c r="RK373" s="3">
        <f>LN(spy500_descarga!RK374/spy500_descarga!RK373)</f>
        <v>1.4128841712147349E-2</v>
      </c>
      <c r="RL373" s="3">
        <f>LN(spy500_descarga!RL374/spy500_descarga!RL373)</f>
        <v>1.1147107903278554E-2</v>
      </c>
      <c r="RM373" s="3">
        <f>LN(spy500_descarga!RM374/spy500_descarga!RM373)</f>
        <v>1.7358215912017236E-2</v>
      </c>
      <c r="RN373" s="3">
        <f>LN(spy500_descarga!RN374/spy500_descarga!RN373)</f>
        <v>-8.0404584051533834E-3</v>
      </c>
      <c r="RO373" s="3">
        <f>LN(spy500_descarga!RO374/spy500_descarga!RO373)</f>
        <v>2.8233860990967679E-2</v>
      </c>
      <c r="RP373" s="3">
        <f>LN(spy500_descarga!RP374/spy500_descarga!RP373)</f>
        <v>6.4557307626499647E-3</v>
      </c>
      <c r="RQ373" s="3">
        <f>LN(spy500_descarga!RQ374/spy500_descarga!RQ373)</f>
        <v>-1.8810481164676434E-3</v>
      </c>
      <c r="RR373" s="3">
        <f>LN(spy500_descarga!RR374/spy500_descarga!RR373)</f>
        <v>4.7549615780751939E-3</v>
      </c>
      <c r="RS373" s="3">
        <f>LN(spy500_descarga!RS374/spy500_descarga!RS373)</f>
        <v>-3.7387642990871473E-3</v>
      </c>
      <c r="RT373" s="3">
        <f>LN(spy500_descarga!RT374/spy500_descarga!RT373)</f>
        <v>3.2815698806627651E-2</v>
      </c>
      <c r="RU373" s="3">
        <f>LN(spy500_descarga!RU374/spy500_descarga!RU373)</f>
        <v>-1.3932949982149605E-2</v>
      </c>
      <c r="RV373" s="3">
        <f>LN(spy500_descarga!RV374/spy500_descarga!RV373)</f>
        <v>-1.0960780999641331E-2</v>
      </c>
      <c r="RW373" s="3">
        <f>LN(spy500_descarga!RW374/spy500_descarga!RW373)</f>
        <v>2.6124788574325184E-2</v>
      </c>
      <c r="RX373" s="3">
        <f>LN(spy500_descarga!RX374/spy500_descarga!RX373)</f>
        <v>-1.7849020871708817E-3</v>
      </c>
      <c r="RY373" s="3">
        <f>LN(spy500_descarga!RY374/spy500_descarga!RY373)</f>
        <v>1.1065141029840977E-2</v>
      </c>
      <c r="RZ373" s="3">
        <f>LN(spy500_descarga!RZ374/spy500_descarga!RZ373)</f>
        <v>5.8935690998573086E-3</v>
      </c>
      <c r="SA373" s="3">
        <f>LN(spy500_descarga!SA374/spy500_descarga!SA373)</f>
        <v>6.7051275344517094E-3</v>
      </c>
      <c r="SB373" s="3">
        <f>LN(spy500_descarga!SB374/spy500_descarga!SB373)</f>
        <v>2.6012314326669169E-2</v>
      </c>
      <c r="SC373" s="3">
        <f>LN(spy500_descarga!SC374/spy500_descarga!SC373)</f>
        <v>3.3399320753419539E-3</v>
      </c>
      <c r="SD373" s="3">
        <f>LN(spy500_descarga!SD374/spy500_descarga!SD373)</f>
        <v>-3.2360426223547997E-2</v>
      </c>
      <c r="SE373" s="3">
        <f>LN(spy500_descarga!SE374/spy500_descarga!SE373)</f>
        <v>7.2172398964357428E-3</v>
      </c>
      <c r="SF373" s="3">
        <f>LN(spy500_descarga!SF374/spy500_descarga!SF373)</f>
        <v>1.7829484146483814E-2</v>
      </c>
      <c r="SG373" s="3">
        <f>LN(spy500_descarga!SG374/spy500_descarga!SG373)</f>
        <v>-4.8742305113922161E-3</v>
      </c>
      <c r="SH373" s="3">
        <f>LN(spy500_descarga!SH374/spy500_descarga!SH373)</f>
        <v>9.4329905176564494E-3</v>
      </c>
      <c r="SI373" s="3">
        <f>LN(spy500_descarga!SI374/spy500_descarga!SI373)</f>
        <v>1.3699563011846497E-2</v>
      </c>
      <c r="SJ373" s="3">
        <f>LN(spy500_descarga!SJ374/spy500_descarga!SJ373)</f>
        <v>-1.2939715164666027E-2</v>
      </c>
      <c r="SK373" s="3">
        <f>LN(spy500_descarga!SK374/spy500_descarga!SK373)</f>
        <v>1.1232592125642645E-2</v>
      </c>
      <c r="SL373" s="3">
        <f>LN(spy500_descarga!SL374/spy500_descarga!SL373)</f>
        <v>2.0645452323660406E-2</v>
      </c>
      <c r="SM373" s="3">
        <f>LN(spy500_descarga!SM374/spy500_descarga!SM373)</f>
        <v>-6.3672470568632948E-3</v>
      </c>
    </row>
    <row r="374" spans="1:507" x14ac:dyDescent="0.25">
      <c r="A374" s="1">
        <v>44091</v>
      </c>
      <c r="B374" s="3">
        <f>LN(spy500_descarga!B375/spy500_descarga!B374)</f>
        <v>-8.8341066392789037E-3</v>
      </c>
      <c r="C374" s="3">
        <f>LN(spy500_descarga!C375/spy500_descarga!C374)</f>
        <v>1.6789502052503499E-2</v>
      </c>
      <c r="D374" s="3">
        <f>LN(spy500_descarga!D375/spy500_descarga!D374)</f>
        <v>9.0413910619455851E-3</v>
      </c>
      <c r="E374" s="3">
        <f>LN(spy500_descarga!E375/spy500_descarga!E374)</f>
        <v>-1.6721988238715313E-3</v>
      </c>
      <c r="F374" s="3">
        <f>LN(spy500_descarga!F375/spy500_descarga!F374)</f>
        <v>6.2846848533693453E-3</v>
      </c>
      <c r="G374" s="3">
        <f>LN(spy500_descarga!G375/spy500_descarga!G374)</f>
        <v>-1.0918911382048799E-2</v>
      </c>
      <c r="H374" s="3">
        <f>LN(spy500_descarga!H375/spy500_descarga!H374)</f>
        <v>-1.5369429056183471E-2</v>
      </c>
      <c r="I374" s="3">
        <f>LN(spy500_descarga!I375/spy500_descarga!I374)</f>
        <v>-3.5778470848271651E-3</v>
      </c>
      <c r="J374" s="3">
        <f>LN(spy500_descarga!J375/spy500_descarga!J374)</f>
        <v>-1.4359457533105789E-3</v>
      </c>
      <c r="K374" s="3">
        <f>LN(spy500_descarga!K375/spy500_descarga!K374)</f>
        <v>2.3936138590289493E-3</v>
      </c>
      <c r="L374" s="3">
        <f>LN(spy500_descarga!L375/spy500_descarga!L374)</f>
        <v>2.0280269890166607E-2</v>
      </c>
      <c r="M374" s="3">
        <f>LN(spy500_descarga!M375/spy500_descarga!M374)</f>
        <v>1.0958295712516546E-2</v>
      </c>
      <c r="N374" s="3">
        <f>LN(spy500_descarga!N375/spy500_descarga!N374)</f>
        <v>-3.2077011652288235E-3</v>
      </c>
      <c r="O374" s="3">
        <f>LN(spy500_descarga!O375/spy500_descarga!O374)</f>
        <v>-1.5881934499213087E-3</v>
      </c>
      <c r="P374" s="3">
        <f>LN(spy500_descarga!P375/spy500_descarga!P374)</f>
        <v>-1.7761392294158938E-3</v>
      </c>
      <c r="Q374" s="3">
        <f>LN(spy500_descarga!Q375/spy500_descarga!Q374)</f>
        <v>-2.2752181180954574E-2</v>
      </c>
      <c r="R374" s="3">
        <f>LN(spy500_descarga!R375/spy500_descarga!R374)</f>
        <v>3.0679871813266854E-2</v>
      </c>
      <c r="S374" s="3">
        <f>LN(spy500_descarga!S375/spy500_descarga!S374)</f>
        <v>-1.5918072313412808E-2</v>
      </c>
      <c r="T374" s="3">
        <f>LN(spy500_descarga!T375/spy500_descarga!T374)</f>
        <v>-2.1153822813659514E-2</v>
      </c>
      <c r="U374" s="3">
        <f>LN(spy500_descarga!U375/spy500_descarga!U374)</f>
        <v>-5.5632137170226496E-3</v>
      </c>
      <c r="V374" s="3">
        <f>LN(spy500_descarga!V375/spy500_descarga!V374)</f>
        <v>1.4436485858457843E-3</v>
      </c>
      <c r="W374" s="3">
        <f>LN(spy500_descarga!W375/spy500_descarga!W374)</f>
        <v>-1.6724086318310037E-2</v>
      </c>
      <c r="X374" s="3">
        <f>LN(spy500_descarga!X375/spy500_descarga!X374)</f>
        <v>-3.296364789290189E-2</v>
      </c>
      <c r="Y374" s="3">
        <f>LN(spy500_descarga!Y375/spy500_descarga!Y374)</f>
        <v>-1.6705184008019885E-2</v>
      </c>
      <c r="Z374" s="3">
        <f>LN(spy500_descarga!Z375/spy500_descarga!Z374)</f>
        <v>-1.6821602291734621E-2</v>
      </c>
      <c r="AA374" s="3">
        <f>LN(spy500_descarga!AA375/spy500_descarga!AA374)</f>
        <v>-2.1787232197360659E-2</v>
      </c>
      <c r="AB374" s="3">
        <f>LN(spy500_descarga!AB375/spy500_descarga!AB374)</f>
        <v>-2.2794498921313966E-2</v>
      </c>
      <c r="AC374" s="3">
        <f>LN(spy500_descarga!AC375/spy500_descarga!AC374)</f>
        <v>1.1550550220700668E-2</v>
      </c>
      <c r="AD374" s="3">
        <f>LN(spy500_descarga!AD375/spy500_descarga!AD374)</f>
        <v>-4.1141917171219206E-3</v>
      </c>
      <c r="AE374" s="3">
        <f>LN(spy500_descarga!AE375/spy500_descarga!AE374)</f>
        <v>-1.2395351879829087E-2</v>
      </c>
      <c r="AF374" s="3">
        <f>LN(spy500_descarga!AF375/spy500_descarga!AF374)</f>
        <v>-5.2336345299171536E-3</v>
      </c>
      <c r="AG374" s="3">
        <f>LN(spy500_descarga!AG375/spy500_descarga!AG374)</f>
        <v>-1.2533441922692179E-2</v>
      </c>
      <c r="AH374" s="3">
        <f>LN(spy500_descarga!AH375/spy500_descarga!AH374)</f>
        <v>-3.6604025234839688E-2</v>
      </c>
      <c r="AI374" s="3">
        <f>LN(spy500_descarga!AI375/spy500_descarga!AI374)</f>
        <v>-4.8879377566056731E-2</v>
      </c>
      <c r="AJ374" s="3">
        <f>LN(spy500_descarga!AJ375/spy500_descarga!AJ374)</f>
        <v>-1.2333082537307114E-2</v>
      </c>
      <c r="AK374" s="3">
        <f>LN(spy500_descarga!AK375/spy500_descarga!AK374)</f>
        <v>-2.7350796959473428E-3</v>
      </c>
      <c r="AL374" s="3">
        <f>LN(spy500_descarga!AL375/spy500_descarga!AL374)</f>
        <v>2.0655116961395374E-4</v>
      </c>
      <c r="AM374" s="3">
        <f>LN(spy500_descarga!AM375/spy500_descarga!AM374)</f>
        <v>-9.7680039313066189E-5</v>
      </c>
      <c r="AN374" s="3">
        <f>LN(spy500_descarga!AN375/spy500_descarga!AN374)</f>
        <v>1.2907837863700053E-3</v>
      </c>
      <c r="AO374" s="3">
        <f>LN(spy500_descarga!AO375/spy500_descarga!AO374)</f>
        <v>7.3072649627158376E-3</v>
      </c>
      <c r="AP374" s="3">
        <f>LN(spy500_descarga!AP375/spy500_descarga!AP374)</f>
        <v>-6.0595387491293486E-4</v>
      </c>
      <c r="AQ374" s="3">
        <f>LN(spy500_descarga!AQ375/spy500_descarga!AQ374)</f>
        <v>-2.8752589305258071E-2</v>
      </c>
      <c r="AR374" s="3">
        <f>LN(spy500_descarga!AR375/spy500_descarga!AR374)</f>
        <v>-2.3547084539784608E-3</v>
      </c>
      <c r="AS374" s="3">
        <f>LN(spy500_descarga!AS375/spy500_descarga!AS374)</f>
        <v>-4.2554040093352764E-3</v>
      </c>
      <c r="AT374" s="3">
        <f>LN(spy500_descarga!AT375/spy500_descarga!AT374)</f>
        <v>2.7257967851437064E-2</v>
      </c>
      <c r="AU374" s="3">
        <f>LN(spy500_descarga!AU375/spy500_descarga!AU374)</f>
        <v>-6.4205584280515784E-3</v>
      </c>
      <c r="AV374" s="3">
        <f>LN(spy500_descarga!AV375/spy500_descarga!AV374)</f>
        <v>-2.2026510982538477E-2</v>
      </c>
      <c r="AW374" s="3">
        <f>LN(spy500_descarga!AW375/spy500_descarga!AW374)</f>
        <v>-1.6092381887585088E-2</v>
      </c>
      <c r="AX374" s="3">
        <f>LN(spy500_descarga!AX375/spy500_descarga!AX374)</f>
        <v>-2.3047241871650176E-3</v>
      </c>
      <c r="AY374" s="3">
        <f>LN(spy500_descarga!AY375/spy500_descarga!AY374)</f>
        <v>-1.996976244244069E-2</v>
      </c>
      <c r="AZ374" s="3">
        <f>LN(spy500_descarga!AZ375/spy500_descarga!AZ374)</f>
        <v>2.3054250681865431E-3</v>
      </c>
      <c r="BA374" s="3">
        <f>LN(spy500_descarga!BA375/spy500_descarga!BA374)</f>
        <v>-1.6411031889883194E-2</v>
      </c>
      <c r="BB374" s="3">
        <f>LN(spy500_descarga!BB375/spy500_descarga!BB374)</f>
        <v>6.4812324678663767E-3</v>
      </c>
      <c r="BC374" s="3">
        <f>LN(spy500_descarga!BC375/spy500_descarga!BC374)</f>
        <v>1.4671362860642908E-2</v>
      </c>
      <c r="BD374" s="3">
        <f>LN(spy500_descarga!BD375/spy500_descarga!BD374)</f>
        <v>-5.8308447981139915E-3</v>
      </c>
      <c r="BE374" s="3">
        <f>LN(spy500_descarga!BE375/spy500_descarga!BE374)</f>
        <v>-5.0184160841676203E-3</v>
      </c>
      <c r="BF374" s="3">
        <f>LN(spy500_descarga!BF375/spy500_descarga!BF374)</f>
        <v>-1.6560330048385797E-2</v>
      </c>
      <c r="BG374" s="3">
        <f>LN(spy500_descarga!BG375/spy500_descarga!BG374)</f>
        <v>1.1610320063186691E-3</v>
      </c>
      <c r="BH374" s="3">
        <f>LN(spy500_descarga!BH375/spy500_descarga!BH374)</f>
        <v>-4.1657266937065729E-3</v>
      </c>
      <c r="BI374" s="3">
        <f>LN(spy500_descarga!BI375/spy500_descarga!BI374)</f>
        <v>2.6746074269237787E-3</v>
      </c>
      <c r="BJ374" s="3">
        <f>LN(spy500_descarga!BJ375/spy500_descarga!BJ374)</f>
        <v>2.8013532790153116E-3</v>
      </c>
      <c r="BK374" s="3">
        <f>LN(spy500_descarga!BK375/spy500_descarga!BK374)</f>
        <v>1.1920619173782317E-2</v>
      </c>
      <c r="BL374" s="3">
        <f>LN(spy500_descarga!BL375/spy500_descarga!BL374)</f>
        <v>-6.754777923356263E-3</v>
      </c>
      <c r="BM374" s="3">
        <f>LN(spy500_descarga!BM375/spy500_descarga!BM374)</f>
        <v>-9.8136710822697946E-3</v>
      </c>
      <c r="BN374" s="3">
        <f>LN(spy500_descarga!BN375/spy500_descarga!BN374)</f>
        <v>-2.8111950276609018E-4</v>
      </c>
      <c r="BO374" s="3">
        <f>LN(spy500_descarga!BO375/spy500_descarga!BO374)</f>
        <v>7.8049216888171884E-3</v>
      </c>
      <c r="BP374" s="3">
        <f>LN(spy500_descarga!BP375/spy500_descarga!BP374)</f>
        <v>3.385925563693686E-3</v>
      </c>
      <c r="BQ374" s="3" t="e">
        <f>LN(spy500_descarga!BQ375/spy500_descarga!BQ374)</f>
        <v>#DIV/0!</v>
      </c>
      <c r="BR374" s="3">
        <f>LN(spy500_descarga!BR375/spy500_descarga!BR374)</f>
        <v>-1.3633934826523421E-2</v>
      </c>
      <c r="BS374" s="3">
        <f>LN(spy500_descarga!BS375/spy500_descarga!BS374)</f>
        <v>-3.2400496559372009E-3</v>
      </c>
      <c r="BT374" s="3">
        <f>LN(spy500_descarga!BT375/spy500_descarga!BT374)</f>
        <v>-3.6973346208230874E-3</v>
      </c>
      <c r="BU374" s="3">
        <f>LN(spy500_descarga!BU375/spy500_descarga!BU374)</f>
        <v>-2.3998041938112231E-2</v>
      </c>
      <c r="BV374" s="3">
        <f>LN(spy500_descarga!BV375/spy500_descarga!BV374)</f>
        <v>4.1787555031370162E-4</v>
      </c>
      <c r="BW374" s="3">
        <f>LN(spy500_descarga!BW375/spy500_descarga!BW374)</f>
        <v>-1.0824132853322736E-2</v>
      </c>
      <c r="BX374" s="3">
        <f>LN(spy500_descarga!BX375/spy500_descarga!BX374)</f>
        <v>5.0546814875099494E-4</v>
      </c>
      <c r="BY374" s="3">
        <f>LN(spy500_descarga!BY375/spy500_descarga!BY374)</f>
        <v>-2.3173048153180043E-2</v>
      </c>
      <c r="BZ374" s="3">
        <f>LN(spy500_descarga!BZ375/spy500_descarga!BZ374)</f>
        <v>-1.302298592206538E-2</v>
      </c>
      <c r="CA374" s="3">
        <f>LN(spy500_descarga!CA375/spy500_descarga!CA374)</f>
        <v>-8.4143456151810768E-4</v>
      </c>
      <c r="CB374" s="3">
        <f>LN(spy500_descarga!CB375/spy500_descarga!CB374)</f>
        <v>-3.0562209398006007E-3</v>
      </c>
      <c r="CC374" s="3">
        <f>LN(spy500_descarga!CC375/spy500_descarga!CC374)</f>
        <v>-1.1767571834487041E-2</v>
      </c>
      <c r="CD374" s="3" t="e">
        <f>LN(spy500_descarga!CD375/spy500_descarga!CD374)</f>
        <v>#DIV/0!</v>
      </c>
      <c r="CE374" s="3">
        <f>LN(spy500_descarga!CE375/spy500_descarga!CE374)</f>
        <v>7.7273195274854534E-4</v>
      </c>
      <c r="CF374" s="3">
        <f>LN(spy500_descarga!CF375/spy500_descarga!CF374)</f>
        <v>5.6832745418141086E-3</v>
      </c>
      <c r="CG374" s="3">
        <f>LN(spy500_descarga!CG375/spy500_descarga!CG374)</f>
        <v>-1.3745935578058387E-2</v>
      </c>
      <c r="CH374" s="3">
        <f>LN(spy500_descarga!CH375/spy500_descarga!CH374)</f>
        <v>7.2648391260128975E-3</v>
      </c>
      <c r="CI374" s="3">
        <f>LN(spy500_descarga!CI375/spy500_descarga!CI374)</f>
        <v>-2.4974817266037392E-3</v>
      </c>
      <c r="CJ374" s="3">
        <f>LN(spy500_descarga!CJ375/spy500_descarga!CJ374)</f>
        <v>1.9045374746499231E-3</v>
      </c>
      <c r="CK374" s="3">
        <f>LN(spy500_descarga!CK375/spy500_descarga!CK374)</f>
        <v>-1.4650905651258862E-2</v>
      </c>
      <c r="CL374" s="3">
        <f>LN(spy500_descarga!CL375/spy500_descarga!CL374)</f>
        <v>-1.3455818987754687E-2</v>
      </c>
      <c r="CM374" s="3">
        <f>LN(spy500_descarga!CM375/spy500_descarga!CM374)</f>
        <v>1.3462712706453994E-2</v>
      </c>
      <c r="CN374" s="3">
        <f>LN(spy500_descarga!CN375/spy500_descarga!CN374)</f>
        <v>7.1265071240089164E-4</v>
      </c>
      <c r="CO374" s="3">
        <f>LN(spy500_descarga!CO375/spy500_descarga!CO374)</f>
        <v>1.8100064543919724E-2</v>
      </c>
      <c r="CP374" s="3">
        <f>LN(spy500_descarga!CP375/spy500_descarga!CP374)</f>
        <v>-1.8050574963294666E-2</v>
      </c>
      <c r="CQ374" s="3">
        <f>LN(spy500_descarga!CQ375/spy500_descarga!CQ374)</f>
        <v>-8.4372131255086892E-3</v>
      </c>
      <c r="CR374" s="3">
        <f>LN(spy500_descarga!CR375/spy500_descarga!CR374)</f>
        <v>2.805244875720184E-3</v>
      </c>
      <c r="CS374" s="3">
        <f>LN(spy500_descarga!CS375/spy500_descarga!CS374)</f>
        <v>6.852382942644313E-3</v>
      </c>
      <c r="CT374" s="3">
        <f>LN(spy500_descarga!CT375/spy500_descarga!CT374)</f>
        <v>8.6436150579106506E-3</v>
      </c>
      <c r="CU374" s="3">
        <f>LN(spy500_descarga!CU375/spy500_descarga!CU374)</f>
        <v>-2.3060153477367305E-2</v>
      </c>
      <c r="CV374" s="3">
        <f>LN(spy500_descarga!CV375/spy500_descarga!CV374)</f>
        <v>-8.8767002865234763E-3</v>
      </c>
      <c r="CW374" s="3">
        <f>LN(spy500_descarga!CW375/spy500_descarga!CW374)</f>
        <v>3.7951350796314835E-2</v>
      </c>
      <c r="CX374" s="3">
        <f>LN(spy500_descarga!CX375/spy500_descarga!CX374)</f>
        <v>2.2365807685849749E-3</v>
      </c>
      <c r="CY374" s="3">
        <f>LN(spy500_descarga!CY375/spy500_descarga!CY374)</f>
        <v>-1.5611586803755389E-2</v>
      </c>
      <c r="CZ374" s="3">
        <f>LN(spy500_descarga!CZ375/spy500_descarga!CZ374)</f>
        <v>2.9234905296055876E-3</v>
      </c>
      <c r="DA374" s="3">
        <f>LN(spy500_descarga!DA375/spy500_descarga!DA374)</f>
        <v>-3.2516793745057886E-2</v>
      </c>
      <c r="DB374" s="3">
        <f>LN(spy500_descarga!DB375/spy500_descarga!DB374)</f>
        <v>-6.6428811068795258E-3</v>
      </c>
      <c r="DC374" s="3">
        <f>LN(spy500_descarga!DC375/spy500_descarga!DC374)</f>
        <v>1.0868159779237555E-3</v>
      </c>
      <c r="DD374" s="3">
        <f>LN(spy500_descarga!DD375/spy500_descarga!DD374)</f>
        <v>2.429004817352151E-3</v>
      </c>
      <c r="DE374" s="3">
        <f>LN(spy500_descarga!DE375/spy500_descarga!DE374)</f>
        <v>3.1041228244870103E-3</v>
      </c>
      <c r="DF374" s="3">
        <f>LN(spy500_descarga!DF375/spy500_descarga!DF374)</f>
        <v>-3.6854065883914458E-3</v>
      </c>
      <c r="DG374" s="3">
        <f>LN(spy500_descarga!DG375/spy500_descarga!DG374)</f>
        <v>-1.2377840320173363E-3</v>
      </c>
      <c r="DH374" s="3">
        <f>LN(spy500_descarga!DH375/spy500_descarga!DH374)</f>
        <v>-1.0704747332454377E-2</v>
      </c>
      <c r="DI374" s="3">
        <f>LN(spy500_descarga!DI375/spy500_descarga!DI374)</f>
        <v>-4.7178728060464315E-3</v>
      </c>
      <c r="DJ374" s="3">
        <f>LN(spy500_descarga!DJ375/spy500_descarga!DJ374)</f>
        <v>-8.8454142424980505E-3</v>
      </c>
      <c r="DK374" s="3">
        <f>LN(spy500_descarga!DK375/spy500_descarga!DK374)</f>
        <v>-2.4143746685814441E-3</v>
      </c>
      <c r="DL374" s="3">
        <f>LN(spy500_descarga!DL375/spy500_descarga!DL374)</f>
        <v>2.9920629839308376E-3</v>
      </c>
      <c r="DM374" s="3">
        <f>LN(spy500_descarga!DM375/spy500_descarga!DM374)</f>
        <v>-9.7339649715758279E-3</v>
      </c>
      <c r="DN374" s="3">
        <f>LN(spy500_descarga!DN375/spy500_descarga!DN374)</f>
        <v>-4.7364788745729277E-3</v>
      </c>
      <c r="DO374" s="3">
        <f>LN(spy500_descarga!DO375/spy500_descarga!DO374)</f>
        <v>-8.5203333874251871E-3</v>
      </c>
      <c r="DP374" s="3">
        <f>LN(spy500_descarga!DP375/spy500_descarga!DP374)</f>
        <v>-2.603840159711537E-3</v>
      </c>
      <c r="DQ374" s="3">
        <f>LN(spy500_descarga!DQ375/spy500_descarga!DQ374)</f>
        <v>-2.6627715440844107E-2</v>
      </c>
      <c r="DR374" s="3">
        <f>LN(spy500_descarga!DR375/spy500_descarga!DR374)</f>
        <v>-1.0006122269286164E-2</v>
      </c>
      <c r="DS374" s="3">
        <f>LN(spy500_descarga!DS375/spy500_descarga!DS374)</f>
        <v>2.8715982155434701E-4</v>
      </c>
      <c r="DT374" s="3" t="e">
        <f>LN(spy500_descarga!DT375/spy500_descarga!DT374)</f>
        <v>#DIV/0!</v>
      </c>
      <c r="DU374" s="3">
        <f>LN(spy500_descarga!DU375/spy500_descarga!DU374)</f>
        <v>2.8384528239656405E-2</v>
      </c>
      <c r="DV374" s="3">
        <f>LN(spy500_descarga!DV375/spy500_descarga!DV374)</f>
        <v>3.2979540352869865E-3</v>
      </c>
      <c r="DW374" s="3">
        <f>LN(spy500_descarga!DW375/spy500_descarga!DW374)</f>
        <v>-5.1373201124566246E-3</v>
      </c>
      <c r="DX374" s="3">
        <f>LN(spy500_descarga!DX375/spy500_descarga!DX374)</f>
        <v>1.5853337363722877E-2</v>
      </c>
      <c r="DY374" s="3">
        <f>LN(spy500_descarga!DY375/spy500_descarga!DY374)</f>
        <v>-2.8917677639579656E-2</v>
      </c>
      <c r="DZ374" s="3">
        <f>LN(spy500_descarga!DZ375/spy500_descarga!DZ374)</f>
        <v>5.4996689167158223E-3</v>
      </c>
      <c r="EA374" s="3">
        <f>LN(spy500_descarga!EA375/spy500_descarga!EA374)</f>
        <v>1.1902909753055942E-2</v>
      </c>
      <c r="EB374" s="3">
        <f>LN(spy500_descarga!EB375/spy500_descarga!EB374)</f>
        <v>-1.4210348598755628E-2</v>
      </c>
      <c r="EC374" s="3">
        <f>LN(spy500_descarga!EC375/spy500_descarga!EC374)</f>
        <v>-2.1410755779844279E-2</v>
      </c>
      <c r="ED374" s="3">
        <f>LN(spy500_descarga!ED375/spy500_descarga!ED374)</f>
        <v>1.8887111773260626E-3</v>
      </c>
      <c r="EE374" s="3">
        <f>LN(spy500_descarga!EE375/spy500_descarga!EE374)</f>
        <v>3.9996724367255881E-3</v>
      </c>
      <c r="EF374" s="3">
        <f>LN(spy500_descarga!EF375/spy500_descarga!EF374)</f>
        <v>1.6050076740328365E-2</v>
      </c>
      <c r="EG374" s="3">
        <f>LN(spy500_descarga!EG375/spy500_descarga!EG374)</f>
        <v>-1.4219286014430401E-2</v>
      </c>
      <c r="EH374" s="3">
        <f>LN(spy500_descarga!EH375/spy500_descarga!EH374)</f>
        <v>4.8284340737134179E-4</v>
      </c>
      <c r="EI374" s="3">
        <f>LN(spy500_descarga!EI375/spy500_descarga!EI374)</f>
        <v>-1.4627265683431173E-2</v>
      </c>
      <c r="EJ374" s="3">
        <f>LN(spy500_descarga!EJ375/spy500_descarga!EJ374)</f>
        <v>-1.8683882205020312E-2</v>
      </c>
      <c r="EK374" s="3">
        <f>LN(spy500_descarga!EK375/spy500_descarga!EK374)</f>
        <v>2.0858008901922211E-2</v>
      </c>
      <c r="EL374" s="3">
        <f>LN(spy500_descarga!EL375/spy500_descarga!EL374)</f>
        <v>-1.7802910621615799E-2</v>
      </c>
      <c r="EM374" s="3">
        <f>LN(spy500_descarga!EM375/spy500_descarga!EM374)</f>
        <v>6.9394611452246752E-3</v>
      </c>
      <c r="EN374" s="3">
        <f>LN(spy500_descarga!EN375/spy500_descarga!EN374)</f>
        <v>1.9280075959638897E-2</v>
      </c>
      <c r="EO374" s="3">
        <f>LN(spy500_descarga!EO375/spy500_descarga!EO374)</f>
        <v>-1.9766636229907996E-2</v>
      </c>
      <c r="EP374" s="3">
        <f>LN(spy500_descarga!EP375/spy500_descarga!EP374)</f>
        <v>2.6388302449891918E-2</v>
      </c>
      <c r="EQ374" s="3">
        <f>LN(spy500_descarga!EQ375/spy500_descarga!EQ374)</f>
        <v>-2.4903646623157145E-2</v>
      </c>
      <c r="ER374" s="3">
        <f>LN(spy500_descarga!ER375/spy500_descarga!ER374)</f>
        <v>5.3889891896148076E-3</v>
      </c>
      <c r="ES374" s="3">
        <f>LN(spy500_descarga!ES375/spy500_descarga!ES374)</f>
        <v>-2.8883739107419134E-3</v>
      </c>
      <c r="ET374" s="3">
        <f>LN(spy500_descarga!ET375/spy500_descarga!ET374)</f>
        <v>-5.8916627817588389E-3</v>
      </c>
      <c r="EU374" s="3">
        <f>LN(spy500_descarga!EU375/spy500_descarga!EU374)</f>
        <v>-3.6768869707969033E-2</v>
      </c>
      <c r="EV374" s="3">
        <f>LN(spy500_descarga!EV375/spy500_descarga!EV374)</f>
        <v>3.6923609637087504E-3</v>
      </c>
      <c r="EW374" s="3">
        <f>LN(spy500_descarga!EW375/spy500_descarga!EW374)</f>
        <v>-8.0990454895339924E-3</v>
      </c>
      <c r="EX374" s="3">
        <f>LN(spy500_descarga!EX375/spy500_descarga!EX374)</f>
        <v>-2.2055123319000797E-2</v>
      </c>
      <c r="EY374" s="3">
        <f>LN(spy500_descarga!EY375/spy500_descarga!EY374)</f>
        <v>2.3277377112466153E-2</v>
      </c>
      <c r="EZ374" s="3">
        <f>LN(spy500_descarga!EZ375/spy500_descarga!EZ374)</f>
        <v>3.4671568897799514E-4</v>
      </c>
      <c r="FA374" s="3">
        <f>LN(spy500_descarga!FA375/spy500_descarga!FA374)</f>
        <v>2.5232261678890783E-2</v>
      </c>
      <c r="FB374" s="3">
        <f>LN(spy500_descarga!FB375/spy500_descarga!FB374)</f>
        <v>-1.8482946254231622E-2</v>
      </c>
      <c r="FC374" s="3">
        <f>LN(spy500_descarga!FC375/spy500_descarga!FC374)</f>
        <v>-2.8329033080976879E-3</v>
      </c>
      <c r="FD374" s="3">
        <f>LN(spy500_descarga!FD375/spy500_descarga!FD374)</f>
        <v>-2.5061212030837606E-2</v>
      </c>
      <c r="FE374" s="3">
        <f>LN(spy500_descarga!FE375/spy500_descarga!FE374)</f>
        <v>9.9224295358702769E-3</v>
      </c>
      <c r="FF374" s="3">
        <f>LN(spy500_descarga!FF375/spy500_descarga!FF374)</f>
        <v>-2.8214985464679532E-2</v>
      </c>
      <c r="FG374" s="3">
        <f>LN(spy500_descarga!FG375/spy500_descarga!FG374)</f>
        <v>3.2458428973554151E-2</v>
      </c>
      <c r="FH374" s="3">
        <f>LN(spy500_descarga!FH375/spy500_descarga!FH374)</f>
        <v>5.9217907298876847E-3</v>
      </c>
      <c r="FI374" s="3">
        <f>LN(spy500_descarga!FI375/spy500_descarga!FI374)</f>
        <v>-3.5941632979660347E-2</v>
      </c>
      <c r="FJ374" s="3">
        <f>LN(spy500_descarga!FJ375/spy500_descarga!FJ374)</f>
        <v>-1.5410365957844471E-3</v>
      </c>
      <c r="FK374" s="3">
        <f>LN(spy500_descarga!FK375/spy500_descarga!FK374)</f>
        <v>1.7114847269243635E-3</v>
      </c>
      <c r="FL374" s="3">
        <f>LN(spy500_descarga!FL375/spy500_descarga!FL374)</f>
        <v>-2.1484885276055973E-3</v>
      </c>
      <c r="FM374" s="3">
        <f>LN(spy500_descarga!FM375/spy500_descarga!FM374)</f>
        <v>-1.1746136154665668E-2</v>
      </c>
      <c r="FN374" s="3">
        <f>LN(spy500_descarga!FN375/spy500_descarga!FN374)</f>
        <v>5.9519338051500009E-3</v>
      </c>
      <c r="FO374" s="3">
        <f>LN(spy500_descarga!FO375/spy500_descarga!FO374)</f>
        <v>8.1247720620563763E-3</v>
      </c>
      <c r="FP374" s="3">
        <f>LN(spy500_descarga!FP375/spy500_descarga!FP374)</f>
        <v>8.0438171206203557E-3</v>
      </c>
      <c r="FQ374" s="3">
        <f>LN(spy500_descarga!FQ375/spy500_descarga!FQ374)</f>
        <v>2.5147249024832006E-4</v>
      </c>
      <c r="FR374" s="3">
        <f>LN(spy500_descarga!FR375/spy500_descarga!FR374)</f>
        <v>-1.535172645019371E-2</v>
      </c>
      <c r="FS374" s="3">
        <f>LN(spy500_descarga!FS375/spy500_descarga!FS374)</f>
        <v>-1.9352581214619854E-2</v>
      </c>
      <c r="FT374" s="3">
        <f>LN(spy500_descarga!FT375/spy500_descarga!FT374)</f>
        <v>-1.4127416107327168E-2</v>
      </c>
      <c r="FU374" s="3">
        <f>LN(spy500_descarga!FU375/spy500_descarga!FU374)</f>
        <v>-7.1597963802239612E-3</v>
      </c>
      <c r="FV374" s="3">
        <f>LN(spy500_descarga!FV375/spy500_descarga!FV374)</f>
        <v>3.9444191170739445E-3</v>
      </c>
      <c r="FW374" s="3">
        <f>LN(spy500_descarga!FW375/spy500_descarga!FW374)</f>
        <v>-8.2037845541332154E-3</v>
      </c>
      <c r="FX374" s="3">
        <f>LN(spy500_descarga!FX375/spy500_descarga!FX374)</f>
        <v>-1.7303410256984279E-2</v>
      </c>
      <c r="FY374" s="3">
        <f>LN(spy500_descarga!FY375/spy500_descarga!FY374)</f>
        <v>-6.4195242945534999E-3</v>
      </c>
      <c r="FZ374" s="3">
        <f>LN(spy500_descarga!FZ375/spy500_descarga!FZ374)</f>
        <v>-9.1425013087201041E-3</v>
      </c>
      <c r="GA374" s="3">
        <f>LN(spy500_descarga!GA375/spy500_descarga!GA374)</f>
        <v>-2.2879129586710241E-2</v>
      </c>
      <c r="GB374" s="3">
        <f>LN(spy500_descarga!GB375/spy500_descarga!GB374)</f>
        <v>9.3529758823443585E-3</v>
      </c>
      <c r="GC374" s="3">
        <f>LN(spy500_descarga!GC375/spy500_descarga!GC374)</f>
        <v>-9.6644840075686446E-3</v>
      </c>
      <c r="GD374" s="3">
        <f>LN(spy500_descarga!GD375/spy500_descarga!GD374)</f>
        <v>-2.6452153206647788E-4</v>
      </c>
      <c r="GE374" s="3">
        <f>LN(spy500_descarga!GE375/spy500_descarga!GE374)</f>
        <v>-2.1880688016941365E-3</v>
      </c>
      <c r="GF374" s="3">
        <f>LN(spy500_descarga!GF375/spy500_descarga!GF374)</f>
        <v>-3.3571782442698699E-2</v>
      </c>
      <c r="GG374" s="3">
        <f>LN(spy500_descarga!GG375/spy500_descarga!GG374)</f>
        <v>0</v>
      </c>
      <c r="GH374" s="3">
        <f>LN(spy500_descarga!GH375/spy500_descarga!GH374)</f>
        <v>8.3722896013185865E-4</v>
      </c>
      <c r="GI374" s="3">
        <f>LN(spy500_descarga!GI375/spy500_descarga!GI374)</f>
        <v>-2.5164165307543652E-2</v>
      </c>
      <c r="GJ374" s="3">
        <f>LN(spy500_descarga!GJ375/spy500_descarga!GJ374)</f>
        <v>9.4126737162662864E-4</v>
      </c>
      <c r="GK374" s="3">
        <f>LN(spy500_descarga!GK375/spy500_descarga!GK374)</f>
        <v>-8.1967227789262465E-3</v>
      </c>
      <c r="GL374" s="3">
        <f>LN(spy500_descarga!GL375/spy500_descarga!GL374)</f>
        <v>1.3431819577714144E-3</v>
      </c>
      <c r="GM374" s="3">
        <f>LN(spy500_descarga!GM375/spy500_descarga!GM374)</f>
        <v>-4.6240659635184474E-3</v>
      </c>
      <c r="GN374" s="3">
        <f>LN(spy500_descarga!GN375/spy500_descarga!GN374)</f>
        <v>1.4947389590109409E-2</v>
      </c>
      <c r="GO374" s="3">
        <f>LN(spy500_descarga!GO375/spy500_descarga!GO374)</f>
        <v>6.1221533347668279E-3</v>
      </c>
      <c r="GP374" s="3">
        <f>LN(spy500_descarga!GP375/spy500_descarga!GP374)</f>
        <v>1.6643432014907499E-3</v>
      </c>
      <c r="GQ374" s="3">
        <f>LN(spy500_descarga!GQ375/spy500_descarga!GQ374)</f>
        <v>-1.407259130430783E-2</v>
      </c>
      <c r="GR374" s="3">
        <f>LN(spy500_descarga!GR375/spy500_descarga!GR374)</f>
        <v>1.950670509373776E-2</v>
      </c>
      <c r="GS374" s="3">
        <f>LN(spy500_descarga!GS375/spy500_descarga!GS374)</f>
        <v>3.6367675707724069E-2</v>
      </c>
      <c r="GT374" s="3">
        <f>LN(spy500_descarga!GT375/spy500_descarga!GT374)</f>
        <v>-1.3604496370612519E-2</v>
      </c>
      <c r="GU374" s="3">
        <f>LN(spy500_descarga!GU375/spy500_descarga!GU374)</f>
        <v>7.1267135120762813E-3</v>
      </c>
      <c r="GV374" s="3">
        <f>LN(spy500_descarga!GV375/spy500_descarga!GV374)</f>
        <v>-5.177104446370007E-3</v>
      </c>
      <c r="GW374" s="3">
        <f>LN(spy500_descarga!GW375/spy500_descarga!GW374)</f>
        <v>-2.4496688118564331E-2</v>
      </c>
      <c r="GX374" s="3">
        <f>LN(spy500_descarga!GX375/spy500_descarga!GX374)</f>
        <v>-2.370018648291838E-2</v>
      </c>
      <c r="GY374" s="3">
        <f>LN(spy500_descarga!GY375/spy500_descarga!GY374)</f>
        <v>-2.8530801215211803E-3</v>
      </c>
      <c r="GZ374" s="3">
        <f>LN(spy500_descarga!GZ375/spy500_descarga!GZ374)</f>
        <v>1.4788793034825221E-2</v>
      </c>
      <c r="HA374" s="3">
        <f>LN(spy500_descarga!HA375/spy500_descarga!HA374)</f>
        <v>-1.9918652602484689E-2</v>
      </c>
      <c r="HB374" s="3">
        <f>LN(spy500_descarga!HB375/spy500_descarga!HB374)</f>
        <v>-1.9329868579001552E-3</v>
      </c>
      <c r="HC374" s="3">
        <f>LN(spy500_descarga!HC375/spy500_descarga!HC374)</f>
        <v>-4.90026142121103E-3</v>
      </c>
      <c r="HD374" s="3">
        <f>LN(spy500_descarga!HD375/spy500_descarga!HD374)</f>
        <v>-1.5032659296038779E-2</v>
      </c>
      <c r="HE374" s="3">
        <f>LN(spy500_descarga!HE375/spy500_descarga!HE374)</f>
        <v>4.3485200912526195E-2</v>
      </c>
      <c r="HF374" s="3">
        <f>LN(spy500_descarga!HF375/spy500_descarga!HF374)</f>
        <v>-2.0115945939926227E-2</v>
      </c>
      <c r="HG374" s="3">
        <f>LN(spy500_descarga!HG375/spy500_descarga!HG374)</f>
        <v>4.0809712498338065E-3</v>
      </c>
      <c r="HH374" s="3">
        <f>LN(spy500_descarga!HH375/spy500_descarga!HH374)</f>
        <v>4.6261853037595736E-3</v>
      </c>
      <c r="HI374" s="3">
        <f>LN(spy500_descarga!HI375/spy500_descarga!HI374)</f>
        <v>-9.3350880651193388E-3</v>
      </c>
      <c r="HJ374" s="3">
        <f>LN(spy500_descarga!HJ375/spy500_descarga!HJ374)</f>
        <v>-4.9039643526094436E-3</v>
      </c>
      <c r="HK374" s="3">
        <f>LN(spy500_descarga!HK375/spy500_descarga!HK374)</f>
        <v>3.1855393567920949E-2</v>
      </c>
      <c r="HL374" s="3">
        <f>LN(spy500_descarga!HL375/spy500_descarga!HL374)</f>
        <v>-2.9584192285852955E-2</v>
      </c>
      <c r="HM374" s="3">
        <f>LN(spy500_descarga!HM375/spy500_descarga!HM374)</f>
        <v>-3.59481673651049E-3</v>
      </c>
      <c r="HN374" s="3">
        <f>LN(spy500_descarga!HN375/spy500_descarga!HN374)</f>
        <v>-1.6728391440634417E-2</v>
      </c>
      <c r="HO374" s="3">
        <f>LN(spy500_descarga!HO375/spy500_descarga!HO374)</f>
        <v>-2.561832952831556E-2</v>
      </c>
      <c r="HP374" s="3">
        <f>LN(spy500_descarga!HP375/spy500_descarga!HP374)</f>
        <v>-1.2930604632408431E-2</v>
      </c>
      <c r="HQ374" s="3">
        <f>LN(spy500_descarga!HQ375/spy500_descarga!HQ374)</f>
        <v>2.3912609194880963E-2</v>
      </c>
      <c r="HR374" s="3">
        <f>LN(spy500_descarga!HR375/spy500_descarga!HR374)</f>
        <v>-6.3236838943839828E-3</v>
      </c>
      <c r="HS374" s="3">
        <f>LN(spy500_descarga!HS375/spy500_descarga!HS374)</f>
        <v>-2.0430467283996671E-2</v>
      </c>
      <c r="HT374" s="3">
        <f>LN(spy500_descarga!HT375/spy500_descarga!HT374)</f>
        <v>-2.0473204089604763E-2</v>
      </c>
      <c r="HU374" s="3">
        <f>LN(spy500_descarga!HU375/spy500_descarga!HU374)</f>
        <v>-1.8964924028037303E-2</v>
      </c>
      <c r="HV374" s="3">
        <f>LN(spy500_descarga!HV375/spy500_descarga!HV374)</f>
        <v>1.1305217214080789E-3</v>
      </c>
      <c r="HW374" s="3">
        <f>LN(spy500_descarga!HW375/spy500_descarga!HW374)</f>
        <v>1.67542623148518E-2</v>
      </c>
      <c r="HX374" s="3">
        <f>LN(spy500_descarga!HX375/spy500_descarga!HX374)</f>
        <v>-3.0887991794073977E-2</v>
      </c>
      <c r="HY374" s="3">
        <f>LN(spy500_descarga!HY375/spy500_descarga!HY374)</f>
        <v>-1.1163332019379923E-2</v>
      </c>
      <c r="HZ374" s="3">
        <f>LN(spy500_descarga!HZ375/spy500_descarga!HZ374)</f>
        <v>3.9682611150874528E-2</v>
      </c>
      <c r="IA374" s="3">
        <f>LN(spy500_descarga!IA375/spy500_descarga!IA374)</f>
        <v>-5.9474309691005776E-3</v>
      </c>
      <c r="IB374" s="3">
        <f>LN(spy500_descarga!IB375/spy500_descarga!IB374)</f>
        <v>1.9980460531279047E-3</v>
      </c>
      <c r="IC374" s="3">
        <f>LN(spy500_descarga!IC375/spy500_descarga!IC374)</f>
        <v>1.2125232201545902E-3</v>
      </c>
      <c r="ID374" s="3">
        <f>LN(spy500_descarga!ID375/spy500_descarga!ID374)</f>
        <v>-3.4588078825606404E-2</v>
      </c>
      <c r="IE374" s="3">
        <f>LN(spy500_descarga!IE375/spy500_descarga!IE374)</f>
        <v>-1.5562477322361762E-2</v>
      </c>
      <c r="IF374" s="3">
        <f>LN(spy500_descarga!IF375/spy500_descarga!IF374)</f>
        <v>-1.4008007273748955E-2</v>
      </c>
      <c r="IG374" s="3">
        <f>LN(spy500_descarga!IG375/spy500_descarga!IG374)</f>
        <v>-3.9419288472684706E-3</v>
      </c>
      <c r="IH374" s="3">
        <f>LN(spy500_descarga!IH375/spy500_descarga!IH374)</f>
        <v>-1.0162680438152907E-2</v>
      </c>
      <c r="II374" s="3">
        <f>LN(spy500_descarga!II375/spy500_descarga!II374)</f>
        <v>1.7754105883498978E-2</v>
      </c>
      <c r="IJ374" s="3">
        <f>LN(spy500_descarga!IJ375/spy500_descarga!IJ374)</f>
        <v>3.2163520898782788E-4</v>
      </c>
      <c r="IK374" s="3">
        <f>LN(spy500_descarga!IK375/spy500_descarga!IK374)</f>
        <v>-2.2776392563589605E-2</v>
      </c>
      <c r="IL374" s="3">
        <f>LN(spy500_descarga!IL375/spy500_descarga!IL374)</f>
        <v>-9.0853030341045918E-3</v>
      </c>
      <c r="IM374" s="3">
        <f>LN(spy500_descarga!IM375/spy500_descarga!IM374)</f>
        <v>7.1920919800978035E-3</v>
      </c>
      <c r="IN374" s="3">
        <f>LN(spy500_descarga!IN375/spy500_descarga!IN374)</f>
        <v>-7.8849550955647704E-2</v>
      </c>
      <c r="IO374" s="3">
        <f>LN(spy500_descarga!IO375/spy500_descarga!IO374)</f>
        <v>5.3226531285161371E-3</v>
      </c>
      <c r="IP374" s="3">
        <f>LN(spy500_descarga!IP375/spy500_descarga!IP374)</f>
        <v>7.0156338825263405E-3</v>
      </c>
      <c r="IQ374" s="3">
        <f>LN(spy500_descarga!IQ375/spy500_descarga!IQ374)</f>
        <v>-9.931439794591294E-4</v>
      </c>
      <c r="IR374" s="3">
        <f>LN(spy500_descarga!IR375/spy500_descarga!IR374)</f>
        <v>-9.4589781959861317E-3</v>
      </c>
      <c r="IS374" s="3">
        <f>LN(spy500_descarga!IS375/spy500_descarga!IS374)</f>
        <v>5.6193198693669597E-3</v>
      </c>
      <c r="IT374" s="3">
        <f>LN(spy500_descarga!IT375/spy500_descarga!IT374)</f>
        <v>2.2875700048542499E-2</v>
      </c>
      <c r="IU374" s="3">
        <f>LN(spy500_descarga!IU375/spy500_descarga!IU374)</f>
        <v>-1.2496751969607948E-2</v>
      </c>
      <c r="IV374" s="3">
        <f>LN(spy500_descarga!IV375/spy500_descarga!IV374)</f>
        <v>-4.8299772295568011E-4</v>
      </c>
      <c r="IW374" s="3">
        <f>LN(spy500_descarga!IW375/spy500_descarga!IW374)</f>
        <v>-1.9819935841042018E-2</v>
      </c>
      <c r="IX374" s="3">
        <f>LN(spy500_descarga!IX375/spy500_descarga!IX374)</f>
        <v>-1.5332700148674482E-2</v>
      </c>
      <c r="IY374" s="3">
        <f>LN(spy500_descarga!IY375/spy500_descarga!IY374)</f>
        <v>2.3594550332100728E-2</v>
      </c>
      <c r="IZ374" s="3">
        <f>LN(spy500_descarga!IZ375/spy500_descarga!IZ374)</f>
        <v>2.5506905717708112E-3</v>
      </c>
      <c r="JA374" s="3">
        <f>LN(spy500_descarga!JA375/spy500_descarga!JA374)</f>
        <v>-9.3640852459227746E-3</v>
      </c>
      <c r="JB374" s="3">
        <f>LN(spy500_descarga!JB375/spy500_descarga!JB374)</f>
        <v>-1.5813319554144084E-2</v>
      </c>
      <c r="JC374" s="3">
        <f>LN(spy500_descarga!JC375/spy500_descarga!JC374)</f>
        <v>3.8375342579367658E-2</v>
      </c>
      <c r="JD374" s="3">
        <f>LN(spy500_descarga!JD375/spy500_descarga!JD374)</f>
        <v>-2.7510101875525051E-3</v>
      </c>
      <c r="JE374" s="3">
        <f>LN(spy500_descarga!JE375/spy500_descarga!JE374)</f>
        <v>2.1883075859857128E-2</v>
      </c>
      <c r="JF374" s="3">
        <f>LN(spy500_descarga!JF375/spy500_descarga!JF374)</f>
        <v>-7.6086568055358855E-3</v>
      </c>
      <c r="JG374" s="3">
        <f>LN(spy500_descarga!JG375/spy500_descarga!JG374)</f>
        <v>-8.3229586042618368E-3</v>
      </c>
      <c r="JH374" s="3">
        <f>LN(spy500_descarga!JH375/spy500_descarga!JH374)</f>
        <v>1.6302923807920138E-3</v>
      </c>
      <c r="JI374" s="3">
        <f>LN(spy500_descarga!JI375/spy500_descarga!JI374)</f>
        <v>-1.1500199739735678E-2</v>
      </c>
      <c r="JJ374" s="3">
        <f>LN(spy500_descarga!JJ375/spy500_descarga!JJ374)</f>
        <v>1.7211836872446642E-3</v>
      </c>
      <c r="JK374" s="3">
        <f>LN(spy500_descarga!JK375/spy500_descarga!JK374)</f>
        <v>-1.136893844093724E-2</v>
      </c>
      <c r="JL374" s="3">
        <f>LN(spy500_descarga!JL375/spy500_descarga!JL374)</f>
        <v>-6.5913505652404024E-3</v>
      </c>
      <c r="JM374" s="3">
        <f>LN(spy500_descarga!JM375/spy500_descarga!JM374)</f>
        <v>-2.3631190365377684E-3</v>
      </c>
      <c r="JN374" s="3">
        <f>LN(spy500_descarga!JN375/spy500_descarga!JN374)</f>
        <v>2.8539289328515542E-3</v>
      </c>
      <c r="JO374" s="3">
        <f>LN(spy500_descarga!JO375/spy500_descarga!JO374)</f>
        <v>-7.6774382738868385E-3</v>
      </c>
      <c r="JP374" s="3">
        <f>LN(spy500_descarga!JP375/spy500_descarga!JP374)</f>
        <v>-1.6210333815612758E-2</v>
      </c>
      <c r="JQ374" s="3">
        <f>LN(spy500_descarga!JQ375/spy500_descarga!JQ374)</f>
        <v>-4.5045324316659767E-3</v>
      </c>
      <c r="JR374" s="3">
        <f>LN(spy500_descarga!JR375/spy500_descarga!JR374)</f>
        <v>-1.7713236061572863E-3</v>
      </c>
      <c r="JS374" s="3">
        <f>LN(spy500_descarga!JS375/spy500_descarga!JS374)</f>
        <v>-2.3226880968411405E-2</v>
      </c>
      <c r="JT374" s="3">
        <f>LN(spy500_descarga!JT375/spy500_descarga!JT374)</f>
        <v>1.5187087306668243E-2</v>
      </c>
      <c r="JU374" s="3">
        <f>LN(spy500_descarga!JU375/spy500_descarga!JU374)</f>
        <v>1.5957770259913722E-2</v>
      </c>
      <c r="JV374" s="3">
        <f>LN(spy500_descarga!JV375/spy500_descarga!JV374)</f>
        <v>1.7736220058720633E-2</v>
      </c>
      <c r="JW374" s="3">
        <f>LN(spy500_descarga!JW375/spy500_descarga!JW374)</f>
        <v>-1.2216130581215325E-2</v>
      </c>
      <c r="JX374" s="3">
        <f>LN(spy500_descarga!JX375/spy500_descarga!JX374)</f>
        <v>-2.3183844515857902E-3</v>
      </c>
      <c r="JY374" s="3">
        <f>LN(spy500_descarga!JY375/spy500_descarga!JY374)</f>
        <v>2.7624722679020951E-2</v>
      </c>
      <c r="JZ374" s="3">
        <f>LN(spy500_descarga!JZ375/spy500_descarga!JZ374)</f>
        <v>-1.194943510459842E-2</v>
      </c>
      <c r="KA374" s="3">
        <f>LN(spy500_descarga!KA375/spy500_descarga!KA374)</f>
        <v>8.9426649610413449E-3</v>
      </c>
      <c r="KB374" s="3">
        <f>LN(spy500_descarga!KB375/spy500_descarga!KB374)</f>
        <v>1.2602697726211547E-2</v>
      </c>
      <c r="KC374" s="3">
        <f>LN(spy500_descarga!KC375/spy500_descarga!KC374)</f>
        <v>-9.5523961205525101E-3</v>
      </c>
      <c r="KD374" s="3">
        <f>LN(spy500_descarga!KD375/spy500_descarga!KD374)</f>
        <v>9.9528480659341733E-3</v>
      </c>
      <c r="KE374" s="3">
        <f>LN(spy500_descarga!KE375/spy500_descarga!KE374)</f>
        <v>-2.8859440810913153E-2</v>
      </c>
      <c r="KF374" s="3">
        <f>LN(spy500_descarga!KF375/spy500_descarga!KF374)</f>
        <v>6.2096677723723556E-3</v>
      </c>
      <c r="KG374" s="3">
        <f>LN(spy500_descarga!KG375/spy500_descarga!KG374)</f>
        <v>-2.3792564431584007E-2</v>
      </c>
      <c r="KH374" s="3">
        <f>LN(spy500_descarga!KH375/spy500_descarga!KH374)</f>
        <v>-1.2645910010901141E-3</v>
      </c>
      <c r="KI374" s="3">
        <f>LN(spy500_descarga!KI375/spy500_descarga!KI374)</f>
        <v>9.0968862937272459E-4</v>
      </c>
      <c r="KJ374" s="3">
        <f>LN(spy500_descarga!KJ375/spy500_descarga!KJ374)</f>
        <v>-2.1603590419545298E-3</v>
      </c>
      <c r="KK374" s="3">
        <f>LN(spy500_descarga!KK375/spy500_descarga!KK374)</f>
        <v>-1.7731758482439221E-2</v>
      </c>
      <c r="KL374" s="3">
        <f>LN(spy500_descarga!KL375/spy500_descarga!KL374)</f>
        <v>0</v>
      </c>
      <c r="KM374" s="3">
        <f>LN(spy500_descarga!KM375/spy500_descarga!KM374)</f>
        <v>3.7749959177059082E-2</v>
      </c>
      <c r="KN374" s="3">
        <f>LN(spy500_descarga!KN375/spy500_descarga!KN374)</f>
        <v>-8.1681072011578013E-3</v>
      </c>
      <c r="KO374" s="3">
        <f>LN(spy500_descarga!KO375/spy500_descarga!KO374)</f>
        <v>2.5975435006799122E-2</v>
      </c>
      <c r="KP374" s="3">
        <f>LN(spy500_descarga!KP375/spy500_descarga!KP374)</f>
        <v>-7.4442896634567936E-3</v>
      </c>
      <c r="KQ374" s="3">
        <f>LN(spy500_descarga!KQ375/spy500_descarga!KQ374)</f>
        <v>-3.1737579028844047E-2</v>
      </c>
      <c r="KR374" s="3">
        <f>LN(spy500_descarga!KR375/spy500_descarga!KR374)</f>
        <v>-3.1581060549737749E-2</v>
      </c>
      <c r="KS374" s="3">
        <f>LN(spy500_descarga!KS375/spy500_descarga!KS374)</f>
        <v>-8.0266983793602104E-3</v>
      </c>
      <c r="KT374" s="3">
        <f>LN(spy500_descarga!KT375/spy500_descarga!KT374)</f>
        <v>8.9837354537481429E-3</v>
      </c>
      <c r="KU374" s="3">
        <f>LN(spy500_descarga!KU375/spy500_descarga!KU374)</f>
        <v>-2.6069131437023062E-2</v>
      </c>
      <c r="KV374" s="3">
        <f>LN(spy500_descarga!KV375/spy500_descarga!KV374)</f>
        <v>-7.1042995365268305E-3</v>
      </c>
      <c r="KW374" s="3">
        <f>LN(spy500_descarga!KW375/spy500_descarga!KW374)</f>
        <v>-3.0405237434783117E-2</v>
      </c>
      <c r="KX374" s="3">
        <f>LN(spy500_descarga!KX375/spy500_descarga!KX374)</f>
        <v>-1.7909723770449415E-3</v>
      </c>
      <c r="KY374" s="3">
        <f>LN(spy500_descarga!KY375/spy500_descarga!KY374)</f>
        <v>-9.9689886279976381E-3</v>
      </c>
      <c r="KZ374" s="3">
        <f>LN(spy500_descarga!KZ375/spy500_descarga!KZ374)</f>
        <v>-8.217037203906364E-3</v>
      </c>
      <c r="LA374" s="3">
        <f>LN(spy500_descarga!LA375/spy500_descarga!LA374)</f>
        <v>2.9726004652815678E-3</v>
      </c>
      <c r="LB374" s="3">
        <f>LN(spy500_descarga!LB375/spy500_descarga!LB374)</f>
        <v>8.1772125301624867E-4</v>
      </c>
      <c r="LC374" s="3">
        <f>LN(spy500_descarga!LC375/spy500_descarga!LC374)</f>
        <v>4.3931633848762086E-2</v>
      </c>
      <c r="LD374" s="3">
        <f>LN(spy500_descarga!LD375/spy500_descarga!LD374)</f>
        <v>-5.2828046918218926E-3</v>
      </c>
      <c r="LE374" s="3">
        <f>LN(spy500_descarga!LE375/spy500_descarga!LE374)</f>
        <v>-2.1525072467409638E-2</v>
      </c>
      <c r="LF374" s="3">
        <f>LN(spy500_descarga!LF375/spy500_descarga!LF374)</f>
        <v>-4.8295953557688095E-4</v>
      </c>
      <c r="LG374" s="3">
        <f>LN(spy500_descarga!LG375/spy500_descarga!LG374)</f>
        <v>1.5219198156040566E-2</v>
      </c>
      <c r="LH374" s="3">
        <f>LN(spy500_descarga!LH375/spy500_descarga!LH374)</f>
        <v>-1.0491291164797878E-2</v>
      </c>
      <c r="LI374" s="3">
        <f>LN(spy500_descarga!LI375/spy500_descarga!LI374)</f>
        <v>-8.9237881322416276E-3</v>
      </c>
      <c r="LJ374" s="3">
        <f>LN(spy500_descarga!LJ375/spy500_descarga!LJ374)</f>
        <v>3.0345494971142438E-2</v>
      </c>
      <c r="LK374" s="3">
        <f>LN(spy500_descarga!LK375/spy500_descarga!LK374)</f>
        <v>1.4363934990541843E-2</v>
      </c>
      <c r="LL374" s="3">
        <f>LN(spy500_descarga!LL375/spy500_descarga!LL374)</f>
        <v>-1.3197002496127107E-2</v>
      </c>
      <c r="LM374" s="3">
        <f>LN(spy500_descarga!LM375/spy500_descarga!LM374)</f>
        <v>-1.4270184943583479E-2</v>
      </c>
      <c r="LN374" s="3">
        <f>LN(spy500_descarga!LN375/spy500_descarga!LN374)</f>
        <v>-1.4433259330326178E-2</v>
      </c>
      <c r="LO374" s="3">
        <f>LN(spy500_descarga!LO375/spy500_descarga!LO374)</f>
        <v>-1.7751967550205961E-2</v>
      </c>
      <c r="LP374" s="3">
        <f>LN(spy500_descarga!LP375/spy500_descarga!LP374)</f>
        <v>6.2118349454711813E-2</v>
      </c>
      <c r="LQ374" s="3">
        <f>LN(spy500_descarga!LQ375/spy500_descarga!LQ374)</f>
        <v>6.9147187079885335E-3</v>
      </c>
      <c r="LR374" s="3">
        <f>LN(spy500_descarga!LR375/spy500_descarga!LR374)</f>
        <v>-1.2003100365239994E-2</v>
      </c>
      <c r="LS374" s="3">
        <f>LN(spy500_descarga!LS375/spy500_descarga!LS374)</f>
        <v>-2.2722891104697128E-2</v>
      </c>
      <c r="LT374" s="3">
        <f>LN(spy500_descarga!LT375/spy500_descarga!LT374)</f>
        <v>-6.7283619176769184E-3</v>
      </c>
      <c r="LU374" s="3">
        <f>LN(spy500_descarga!LU375/spy500_descarga!LU374)</f>
        <v>-4.3726545858833787E-2</v>
      </c>
      <c r="LV374" s="3">
        <f>LN(spy500_descarga!LV375/spy500_descarga!LV374)</f>
        <v>-2.8637416334188402E-2</v>
      </c>
      <c r="LW374" s="3">
        <f>LN(spy500_descarga!LW375/spy500_descarga!LW374)</f>
        <v>-4.4568171494032676E-3</v>
      </c>
      <c r="LX374" s="3">
        <f>LN(spy500_descarga!LX375/spy500_descarga!LX374)</f>
        <v>-1.4520118552601182E-2</v>
      </c>
      <c r="LY374" s="3">
        <f>LN(spy500_descarga!LY375/spy500_descarga!LY374)</f>
        <v>6.5963931780349165E-3</v>
      </c>
      <c r="LZ374" s="3">
        <f>LN(spy500_descarga!LZ375/spy500_descarga!LZ374)</f>
        <v>1.1944392511586875E-2</v>
      </c>
      <c r="MA374" s="3">
        <f>LN(spy500_descarga!MA375/spy500_descarga!MA374)</f>
        <v>-2.9650657301468443E-3</v>
      </c>
      <c r="MB374" s="3">
        <f>LN(spy500_descarga!MB375/spy500_descarga!MB374)</f>
        <v>-1.5394731071830339E-2</v>
      </c>
      <c r="MC374" s="3">
        <f>LN(spy500_descarga!MC375/spy500_descarga!MC374)</f>
        <v>-1.8983343985186588E-2</v>
      </c>
      <c r="MD374" s="3">
        <f>LN(spy500_descarga!MD375/spy500_descarga!MD374)</f>
        <v>7.16207023888528E-3</v>
      </c>
      <c r="ME374" s="3">
        <f>LN(spy500_descarga!ME375/spy500_descarga!ME374)</f>
        <v>9.1472912001199311E-3</v>
      </c>
      <c r="MF374" s="3">
        <f>LN(spy500_descarga!MF375/spy500_descarga!MF374)</f>
        <v>-3.8525802873358213E-3</v>
      </c>
      <c r="MG374" s="3">
        <f>LN(spy500_descarga!MG375/spy500_descarga!MG374)</f>
        <v>1.0765808158671299E-3</v>
      </c>
      <c r="MH374" s="3">
        <f>LN(spy500_descarga!MH375/spy500_descarga!MH374)</f>
        <v>-1.0955241940900379E-2</v>
      </c>
      <c r="MI374" s="3">
        <f>LN(spy500_descarga!MI375/spy500_descarga!MI374)</f>
        <v>-1.3809182013363798E-2</v>
      </c>
      <c r="MJ374" s="3">
        <f>LN(spy500_descarga!MJ375/spy500_descarga!MJ374)</f>
        <v>-1.2365888409223681E-2</v>
      </c>
      <c r="MK374" s="3">
        <f>LN(spy500_descarga!MK375/spy500_descarga!MK374)</f>
        <v>2.9215842350232387E-2</v>
      </c>
      <c r="ML374" s="3">
        <f>LN(spy500_descarga!ML375/spy500_descarga!ML374)</f>
        <v>-4.0836006095481495E-3</v>
      </c>
      <c r="MM374" s="3">
        <f>LN(spy500_descarga!MM375/spy500_descarga!MM374)</f>
        <v>-1.7126364429435915E-2</v>
      </c>
      <c r="MN374" s="3">
        <f>LN(spy500_descarga!MN375/spy500_descarga!MN374)</f>
        <v>-5.3984377588004477E-3</v>
      </c>
      <c r="MO374" s="3">
        <f>LN(spy500_descarga!MO375/spy500_descarga!MO374)</f>
        <v>1.8723859339699715E-2</v>
      </c>
      <c r="MP374" s="3">
        <f>LN(spy500_descarga!MP375/spy500_descarga!MP374)</f>
        <v>2.2071666991660224E-3</v>
      </c>
      <c r="MQ374" s="3">
        <f>LN(spy500_descarga!MQ375/spy500_descarga!MQ374)</f>
        <v>-6.1389932510341827E-3</v>
      </c>
      <c r="MR374" s="3">
        <f>LN(spy500_descarga!MR375/spy500_descarga!MR374)</f>
        <v>-1.4260838241301815E-3</v>
      </c>
      <c r="MS374" s="3">
        <f>LN(spy500_descarga!MS375/spy500_descarga!MS374)</f>
        <v>-4.1456064558755808E-3</v>
      </c>
      <c r="MT374" s="3">
        <f>LN(spy500_descarga!MT375/spy500_descarga!MT374)</f>
        <v>2.0690901302297379E-2</v>
      </c>
      <c r="MU374" s="3">
        <f>LN(spy500_descarga!MU375/spy500_descarga!MU374)</f>
        <v>-6.5010685840986848E-3</v>
      </c>
      <c r="MV374" s="3">
        <f>LN(spy500_descarga!MV375/spy500_descarga!MV374)</f>
        <v>1.7413451939944331E-2</v>
      </c>
      <c r="MW374" s="3">
        <f>LN(spy500_descarga!MW375/spy500_descarga!MW374)</f>
        <v>-1.2138216997565083E-3</v>
      </c>
      <c r="MX374" s="3">
        <f>LN(spy500_descarga!MX375/spy500_descarga!MX374)</f>
        <v>-2.8882138612630111E-3</v>
      </c>
      <c r="MY374" s="3">
        <f>LN(spy500_descarga!MY375/spy500_descarga!MY374)</f>
        <v>-5.7910906598381143E-3</v>
      </c>
      <c r="MZ374" s="3">
        <f>LN(spy500_descarga!MZ375/spy500_descarga!MZ374)</f>
        <v>-2.8709627656630498E-2</v>
      </c>
      <c r="NA374" s="3">
        <f>LN(spy500_descarga!NA375/spy500_descarga!NA374)</f>
        <v>1.1701108152154072E-2</v>
      </c>
      <c r="NB374" s="3">
        <f>LN(spy500_descarga!NB375/spy500_descarga!NB374)</f>
        <v>1.1363753363039601E-2</v>
      </c>
      <c r="NC374" s="3">
        <f>LN(spy500_descarga!NC375/spy500_descarga!NC374)</f>
        <v>-1.327493606094108E-2</v>
      </c>
      <c r="ND374" s="3">
        <f>LN(spy500_descarga!ND375/spy500_descarga!ND374)</f>
        <v>-6.8390790422601837E-3</v>
      </c>
      <c r="NE374" s="3">
        <f>LN(spy500_descarga!NE375/spy500_descarga!NE374)</f>
        <v>-2.973139577025315E-2</v>
      </c>
      <c r="NF374" s="3">
        <f>LN(spy500_descarga!NF375/spy500_descarga!NF374)</f>
        <v>1.0868120568184433E-3</v>
      </c>
      <c r="NG374" s="3">
        <f>LN(spy500_descarga!NG375/spy500_descarga!NG374)</f>
        <v>-1.4119132010732572E-2</v>
      </c>
      <c r="NH374" s="3">
        <f>LN(spy500_descarga!NH375/spy500_descarga!NH374)</f>
        <v>-2.6476104432627458E-3</v>
      </c>
      <c r="NI374" s="3">
        <f>LN(spy500_descarga!NI375/spy500_descarga!NI374)</f>
        <v>-1.9381985184415203E-3</v>
      </c>
      <c r="NJ374" s="3">
        <f>LN(spy500_descarga!NJ375/spy500_descarga!NJ374)</f>
        <v>-4.8296198351418396E-3</v>
      </c>
      <c r="NK374" s="3">
        <f>LN(spy500_descarga!NK375/spy500_descarga!NK374)</f>
        <v>-1.5608702773351293E-2</v>
      </c>
      <c r="NL374" s="3">
        <f>LN(spy500_descarga!NL375/spy500_descarga!NL374)</f>
        <v>1.3465624156343354E-2</v>
      </c>
      <c r="NM374" s="3">
        <f>LN(spy500_descarga!NM375/spy500_descarga!NM374)</f>
        <v>1.6261024950369146E-3</v>
      </c>
      <c r="NN374" s="3">
        <f>LN(spy500_descarga!NN375/spy500_descarga!NN374)</f>
        <v>-1.8375556173108477E-2</v>
      </c>
      <c r="NO374" s="3">
        <f>LN(spy500_descarga!NO375/spy500_descarga!NO374)</f>
        <v>-7.7201033318617385E-3</v>
      </c>
      <c r="NP374" s="3">
        <f>LN(spy500_descarga!NP375/spy500_descarga!NP374)</f>
        <v>-1.3079319738808532E-3</v>
      </c>
      <c r="NQ374" s="3">
        <f>LN(spy500_descarga!NQ375/spy500_descarga!NQ374)</f>
        <v>3.6743918587211028E-3</v>
      </c>
      <c r="NR374" s="3">
        <f>LN(spy500_descarga!NR375/spy500_descarga!NR374)</f>
        <v>-9.2547534000963511E-3</v>
      </c>
      <c r="NS374" s="3">
        <f>LN(spy500_descarga!NS375/spy500_descarga!NS374)</f>
        <v>-1.0586827596985994E-2</v>
      </c>
      <c r="NT374" s="3">
        <f>LN(spy500_descarga!NT375/spy500_descarga!NT374)</f>
        <v>-1.4443348198674006E-2</v>
      </c>
      <c r="NU374" s="3">
        <f>LN(spy500_descarga!NU375/spy500_descarga!NU374)</f>
        <v>-1.0297313787090987E-2</v>
      </c>
      <c r="NV374" s="3">
        <f>LN(spy500_descarga!NV375/spy500_descarga!NV374)</f>
        <v>-2.7339503134845882E-2</v>
      </c>
      <c r="NW374" s="3">
        <f>LN(spy500_descarga!NW375/spy500_descarga!NW374)</f>
        <v>-2.2022064675378698E-2</v>
      </c>
      <c r="NX374" s="3">
        <f>LN(spy500_descarga!NX375/spy500_descarga!NX374)</f>
        <v>1.1345787535423882E-2</v>
      </c>
      <c r="NY374" s="3">
        <f>LN(spy500_descarga!NY375/spy500_descarga!NY374)</f>
        <v>9.514038722897029E-4</v>
      </c>
      <c r="NZ374" s="3">
        <f>LN(spy500_descarga!NZ375/spy500_descarga!NZ374)</f>
        <v>2.7894213688241403E-3</v>
      </c>
      <c r="OA374" s="3">
        <f>LN(spy500_descarga!OA375/spy500_descarga!OA374)</f>
        <v>-1.7258586101612062E-2</v>
      </c>
      <c r="OB374" s="3">
        <f>LN(spy500_descarga!OB375/spy500_descarga!OB374)</f>
        <v>-3.137162256495897E-2</v>
      </c>
      <c r="OC374" s="3">
        <f>LN(spy500_descarga!OC375/spy500_descarga!OC374)</f>
        <v>-1.266527327470246E-2</v>
      </c>
      <c r="OD374" s="3">
        <f>LN(spy500_descarga!OD375/spy500_descarga!OD374)</f>
        <v>-1.7496734704144246E-3</v>
      </c>
      <c r="OE374" s="3">
        <f>LN(spy500_descarga!OE375/spy500_descarga!OE374)</f>
        <v>-2.0698813548874508E-2</v>
      </c>
      <c r="OF374" s="3">
        <f>LN(spy500_descarga!OF375/spy500_descarga!OF374)</f>
        <v>-7.7200995176798038E-3</v>
      </c>
      <c r="OG374" s="3">
        <f>LN(spy500_descarga!OG375/spy500_descarga!OG374)</f>
        <v>-7.3183315204388135E-3</v>
      </c>
      <c r="OH374" s="3">
        <f>LN(spy500_descarga!OH375/spy500_descarga!OH374)</f>
        <v>-4.975187464613927E-3</v>
      </c>
      <c r="OI374" s="3">
        <f>LN(spy500_descarga!OI375/spy500_descarga!OI374)</f>
        <v>5.1867337037317341E-4</v>
      </c>
      <c r="OJ374" s="3">
        <f>LN(spy500_descarga!OJ375/spy500_descarga!OJ374)</f>
        <v>-6.7445840130171998E-3</v>
      </c>
      <c r="OK374" s="3">
        <f>LN(spy500_descarga!OK375/spy500_descarga!OK374)</f>
        <v>-3.3345576063604975E-3</v>
      </c>
      <c r="OL374" s="3">
        <f>LN(spy500_descarga!OL375/spy500_descarga!OL374)</f>
        <v>-1.3766182637750387E-2</v>
      </c>
      <c r="OM374" s="3">
        <f>LN(spy500_descarga!OM375/spy500_descarga!OM374)</f>
        <v>3.7294169486405584E-4</v>
      </c>
      <c r="ON374" s="3">
        <f>LN(spy500_descarga!ON375/spy500_descarga!ON374)</f>
        <v>-4.0789571645871246E-3</v>
      </c>
      <c r="OO374" s="3">
        <f>LN(spy500_descarga!OO375/spy500_descarga!OO374)</f>
        <v>-2.2539121515819754E-2</v>
      </c>
      <c r="OP374" s="3">
        <f>LN(spy500_descarga!OP375/spy500_descarga!OP374)</f>
        <v>-1.2431507402052748E-2</v>
      </c>
      <c r="OQ374" s="3">
        <f>LN(spy500_descarga!OQ375/spy500_descarga!OQ374)</f>
        <v>-1.6383428928148532E-2</v>
      </c>
      <c r="OR374" s="3">
        <f>LN(spy500_descarga!OR375/spy500_descarga!OR374)</f>
        <v>-2.4520071035140322E-2</v>
      </c>
      <c r="OS374" s="3">
        <f>LN(spy500_descarga!OS375/spy500_descarga!OS374)</f>
        <v>-3.0861745568932519E-2</v>
      </c>
      <c r="OT374" s="3">
        <f>LN(spy500_descarga!OT375/spy500_descarga!OT374)</f>
        <v>-5.2273802554677002E-3</v>
      </c>
      <c r="OU374" s="3">
        <f>LN(spy500_descarga!OU375/spy500_descarga!OU374)</f>
        <v>9.6105465275229847E-3</v>
      </c>
      <c r="OV374" s="3">
        <f>LN(spy500_descarga!OV375/spy500_descarga!OV374)</f>
        <v>1.0248455233765436E-2</v>
      </c>
      <c r="OW374" s="3">
        <f>LN(spy500_descarga!OW375/spy500_descarga!OW374)</f>
        <v>1.5711697335306423E-3</v>
      </c>
      <c r="OX374" s="3">
        <f>LN(spy500_descarga!OX375/spy500_descarga!OX374)</f>
        <v>-4.8582150677115464E-3</v>
      </c>
      <c r="OY374" s="3">
        <f>LN(spy500_descarga!OY375/spy500_descarga!OY374)</f>
        <v>-3.6002496871997709E-3</v>
      </c>
      <c r="OZ374" s="3">
        <f>LN(spy500_descarga!OZ375/spy500_descarga!OZ374)</f>
        <v>-3.0687429412406403E-2</v>
      </c>
      <c r="PA374" s="3">
        <f>LN(spy500_descarga!PA375/spy500_descarga!PA374)</f>
        <v>-1.4209076287626216E-2</v>
      </c>
      <c r="PB374" s="3">
        <f>LN(spy500_descarga!PB375/spy500_descarga!PB374)</f>
        <v>-5.2833309860547554E-3</v>
      </c>
      <c r="PC374" s="3">
        <f>LN(spy500_descarga!PC375/spy500_descarga!PC374)</f>
        <v>-2.5519685800340077E-3</v>
      </c>
      <c r="PD374" s="3">
        <f>LN(spy500_descarga!PD375/spy500_descarga!PD374)</f>
        <v>4.306618363587862E-3</v>
      </c>
      <c r="PE374" s="3">
        <f>LN(spy500_descarga!PE375/spy500_descarga!PE374)</f>
        <v>-4.1217881707794973E-2</v>
      </c>
      <c r="PF374" s="3">
        <f>LN(spy500_descarga!PF375/spy500_descarga!PF374)</f>
        <v>-6.7352653277424476E-3</v>
      </c>
      <c r="PG374" s="3">
        <f>LN(spy500_descarga!PG375/spy500_descarga!PG374)</f>
        <v>-1.8615353779590241E-2</v>
      </c>
      <c r="PH374" s="3">
        <f>LN(spy500_descarga!PH375/spy500_descarga!PH374)</f>
        <v>-1.5116914362572852E-2</v>
      </c>
      <c r="PI374" s="3">
        <f>LN(spy500_descarga!PI375/spy500_descarga!PI374)</f>
        <v>7.9023145499333841E-3</v>
      </c>
      <c r="PJ374" s="3">
        <f>LN(spy500_descarga!PJ375/spy500_descarga!PJ374)</f>
        <v>-1.9842486791572463E-2</v>
      </c>
      <c r="PK374" s="3">
        <f>LN(spy500_descarga!PK375/spy500_descarga!PK374)</f>
        <v>-1.5174408335810663E-2</v>
      </c>
      <c r="PL374" s="3">
        <f>LN(spy500_descarga!PL375/spy500_descarga!PL374)</f>
        <v>1.8105721116791946E-3</v>
      </c>
      <c r="PM374" s="3">
        <f>LN(spy500_descarga!PM375/spy500_descarga!PM374)</f>
        <v>-2.4467848065860068E-2</v>
      </c>
      <c r="PN374" s="3">
        <f>LN(spy500_descarga!PN375/spy500_descarga!PN374)</f>
        <v>2.1954998600710943E-3</v>
      </c>
      <c r="PO374" s="3">
        <f>LN(spy500_descarga!PO375/spy500_descarga!PO374)</f>
        <v>-1.6395975279690764E-2</v>
      </c>
      <c r="PP374" s="3">
        <f>LN(spy500_descarga!PP375/spy500_descarga!PP374)</f>
        <v>-5.6328176160821645E-3</v>
      </c>
      <c r="PQ374" s="3">
        <f>LN(spy500_descarga!PQ375/spy500_descarga!PQ374)</f>
        <v>1.5038761831568128E-2</v>
      </c>
      <c r="PR374" s="3">
        <f>LN(spy500_descarga!PR375/spy500_descarga!PR374)</f>
        <v>-2.8013035628933251E-2</v>
      </c>
      <c r="PS374" s="3">
        <f>LN(spy500_descarga!PS375/spy500_descarga!PS374)</f>
        <v>-2.5710371635241486E-3</v>
      </c>
      <c r="PT374" s="3">
        <f>LN(spy500_descarga!PT375/spy500_descarga!PT374)</f>
        <v>-7.6863111685345556E-3</v>
      </c>
      <c r="PU374" s="3">
        <f>LN(spy500_descarga!PU375/spy500_descarga!PU374)</f>
        <v>9.5045134946117951E-3</v>
      </c>
      <c r="PV374" s="3">
        <f>LN(spy500_descarga!PV375/spy500_descarga!PV374)</f>
        <v>8.8171904715651523E-3</v>
      </c>
      <c r="PW374" s="3">
        <f>LN(spy500_descarga!PW375/spy500_descarga!PW374)</f>
        <v>-3.2140014826993114E-2</v>
      </c>
      <c r="PX374" s="3">
        <f>LN(spy500_descarga!PX375/spy500_descarga!PX374)</f>
        <v>1.7016746339877268E-2</v>
      </c>
      <c r="PY374" s="3">
        <f>LN(spy500_descarga!PY375/spy500_descarga!PY374)</f>
        <v>5.1412922133258357E-3</v>
      </c>
      <c r="PZ374" s="3">
        <f>LN(spy500_descarga!PZ375/spy500_descarga!PZ374)</f>
        <v>-1.2703442532388592E-2</v>
      </c>
      <c r="QA374" s="3">
        <f>LN(spy500_descarga!QA375/spy500_descarga!QA374)</f>
        <v>-2.1920085715052863E-3</v>
      </c>
      <c r="QB374" s="3" t="e">
        <f>LN(spy500_descarga!QB375/spy500_descarga!QB374)</f>
        <v>#DIV/0!</v>
      </c>
      <c r="QC374" s="3">
        <f>LN(spy500_descarga!QC375/spy500_descarga!QC374)</f>
        <v>-2.4369876112479854E-2</v>
      </c>
      <c r="QD374" s="3">
        <f>LN(spy500_descarga!QD375/spy500_descarga!QD374)</f>
        <v>-7.2360446588821199E-4</v>
      </c>
      <c r="QE374" s="3">
        <f>LN(spy500_descarga!QE375/spy500_descarga!QE374)</f>
        <v>2.3170226936475934E-2</v>
      </c>
      <c r="QF374" s="3">
        <f>LN(spy500_descarga!QF375/spy500_descarga!QF374)</f>
        <v>2.3122673648707116E-4</v>
      </c>
      <c r="QG374" s="3">
        <f>LN(spy500_descarga!QG375/spy500_descarga!QG374)</f>
        <v>-5.0493718646809904E-3</v>
      </c>
      <c r="QH374" s="3">
        <f>LN(spy500_descarga!QH375/spy500_descarga!QH374)</f>
        <v>-2.4903905363149431E-2</v>
      </c>
      <c r="QI374" s="3">
        <f>LN(spy500_descarga!QI375/spy500_descarga!QI374)</f>
        <v>-6.3331436418275948E-3</v>
      </c>
      <c r="QJ374" s="3">
        <f>LN(spy500_descarga!QJ375/spy500_descarga!QJ374)</f>
        <v>7.8224304790389942E-3</v>
      </c>
      <c r="QK374" s="3">
        <f>LN(spy500_descarga!QK375/spy500_descarga!QK374)</f>
        <v>-2.26436579872881E-2</v>
      </c>
      <c r="QL374" s="3">
        <f>LN(spy500_descarga!QL375/spy500_descarga!QL374)</f>
        <v>-5.7372087609369364E-3</v>
      </c>
      <c r="QM374" s="3">
        <f>LN(spy500_descarga!QM375/spy500_descarga!QM374)</f>
        <v>-2.1953003022652563E-2</v>
      </c>
      <c r="QN374" s="3">
        <f>LN(spy500_descarga!QN375/spy500_descarga!QN374)</f>
        <v>-7.1006741614722839E-3</v>
      </c>
      <c r="QO374" s="3">
        <f>LN(spy500_descarga!QO375/spy500_descarga!QO374)</f>
        <v>-2.1488370391453526E-2</v>
      </c>
      <c r="QP374" s="3">
        <f>LN(spy500_descarga!QP375/spy500_descarga!QP374)</f>
        <v>-2.4599181380847285E-2</v>
      </c>
      <c r="QQ374" s="3">
        <f>LN(spy500_descarga!QQ375/spy500_descarga!QQ374)</f>
        <v>1.1412558536462178E-3</v>
      </c>
      <c r="QR374" s="3">
        <f>LN(spy500_descarga!QR375/spy500_descarga!QR374)</f>
        <v>1.3046117585159046E-3</v>
      </c>
      <c r="QS374" s="3">
        <f>LN(spy500_descarga!QS375/spy500_descarga!QS374)</f>
        <v>-5.0367234214717923E-3</v>
      </c>
      <c r="QT374" s="3">
        <f>LN(spy500_descarga!QT375/spy500_descarga!QT374)</f>
        <v>-7.5084575175192122E-4</v>
      </c>
      <c r="QU374" s="3">
        <f>LN(spy500_descarga!QU375/spy500_descarga!QU374)</f>
        <v>-4.2502990519656331E-3</v>
      </c>
      <c r="QV374" s="3">
        <f>LN(spy500_descarga!QV375/spy500_descarga!QV374)</f>
        <v>4.4349368578751464E-3</v>
      </c>
      <c r="QW374" s="3">
        <f>LN(spy500_descarga!QW375/spy500_descarga!QW374)</f>
        <v>-2.1469600350960448E-3</v>
      </c>
      <c r="QX374" s="3">
        <f>LN(spy500_descarga!QX375/spy500_descarga!QX374)</f>
        <v>-2.0386411456640927E-3</v>
      </c>
      <c r="QY374" s="3">
        <f>LN(spy500_descarga!QY375/spy500_descarga!QY374)</f>
        <v>1.2688231789241453E-3</v>
      </c>
      <c r="QZ374" s="3">
        <f>LN(spy500_descarga!QZ375/spy500_descarga!QZ374)</f>
        <v>-2.7509348663614701E-2</v>
      </c>
      <c r="RA374" s="3">
        <f>LN(spy500_descarga!RA375/spy500_descarga!RA374)</f>
        <v>2.4601468149284614E-3</v>
      </c>
      <c r="RB374" s="3">
        <f>LN(spy500_descarga!RB375/spy500_descarga!RB374)</f>
        <v>-1.0764911084295911E-2</v>
      </c>
      <c r="RC374" s="3">
        <f>LN(spy500_descarga!RC375/spy500_descarga!RC374)</f>
        <v>3.6375601350530818E-3</v>
      </c>
      <c r="RD374" s="3">
        <f>LN(spy500_descarga!RD375/spy500_descarga!RD374)</f>
        <v>1.4508348260095512E-2</v>
      </c>
      <c r="RE374" s="3">
        <f>LN(spy500_descarga!RE375/spy500_descarga!RE374)</f>
        <v>-2.4499751597122314E-2</v>
      </c>
      <c r="RF374" s="3">
        <f>LN(spy500_descarga!RF375/spy500_descarga!RF374)</f>
        <v>-1.378432663164076E-2</v>
      </c>
      <c r="RG374" s="3">
        <f>LN(spy500_descarga!RG375/spy500_descarga!RG374)</f>
        <v>9.9503214108474149E-3</v>
      </c>
      <c r="RH374" s="3">
        <f>LN(spy500_descarga!RH375/spy500_descarga!RH374)</f>
        <v>6.822585415745217E-4</v>
      </c>
      <c r="RI374" s="3" t="e">
        <f>LN(spy500_descarga!RI375/spy500_descarga!RI374)</f>
        <v>#DIV/0!</v>
      </c>
      <c r="RJ374" s="3">
        <f>LN(spy500_descarga!RJ375/spy500_descarga!RJ374)</f>
        <v>-1.1437774350292139E-2</v>
      </c>
      <c r="RK374" s="3">
        <f>LN(spy500_descarga!RK375/spy500_descarga!RK374)</f>
        <v>3.4452772361257713E-3</v>
      </c>
      <c r="RL374" s="3">
        <f>LN(spy500_descarga!RL375/spy500_descarga!RL374)</f>
        <v>-7.2078936549650847E-3</v>
      </c>
      <c r="RM374" s="3">
        <f>LN(spy500_descarga!RM375/spy500_descarga!RM374)</f>
        <v>1.2133746330323754E-2</v>
      </c>
      <c r="RN374" s="3">
        <f>LN(spy500_descarga!RN375/spy500_descarga!RN374)</f>
        <v>3.1508638651154179E-3</v>
      </c>
      <c r="RO374" s="3">
        <f>LN(spy500_descarga!RO375/spy500_descarga!RO374)</f>
        <v>2.5310847804700724E-2</v>
      </c>
      <c r="RP374" s="3">
        <f>LN(spy500_descarga!RP375/spy500_descarga!RP374)</f>
        <v>-1.4258143528541961E-2</v>
      </c>
      <c r="RQ374" s="3">
        <f>LN(spy500_descarga!RQ375/spy500_descarga!RQ374)</f>
        <v>-1.1101190759466119E-2</v>
      </c>
      <c r="RR374" s="3">
        <f>LN(spy500_descarga!RR375/spy500_descarga!RR374)</f>
        <v>-1.3596999314176069E-2</v>
      </c>
      <c r="RS374" s="3">
        <f>LN(spy500_descarga!RS375/spy500_descarga!RS374)</f>
        <v>-2.740177433001301E-2</v>
      </c>
      <c r="RT374" s="3">
        <f>LN(spy500_descarga!RT375/spy500_descarga!RT374)</f>
        <v>-2.3613751817918083E-2</v>
      </c>
      <c r="RU374" s="3">
        <f>LN(spy500_descarga!RU375/spy500_descarga!RU374)</f>
        <v>-3.5532815776022145E-2</v>
      </c>
      <c r="RV374" s="3">
        <f>LN(spy500_descarga!RV375/spy500_descarga!RV374)</f>
        <v>-2.2725067409688084E-2</v>
      </c>
      <c r="RW374" s="3">
        <f>LN(spy500_descarga!RW375/spy500_descarga!RW374)</f>
        <v>-1.2977083640902288E-2</v>
      </c>
      <c r="RX374" s="3">
        <f>LN(spy500_descarga!RX375/spy500_descarga!RX374)</f>
        <v>9.7778122799568254E-3</v>
      </c>
      <c r="RY374" s="3">
        <f>LN(spy500_descarga!RY375/spy500_descarga!RY374)</f>
        <v>3.4873155629651958E-2</v>
      </c>
      <c r="RZ374" s="3">
        <f>LN(spy500_descarga!RZ375/spy500_descarga!RZ374)</f>
        <v>-8.679030671917682E-3</v>
      </c>
      <c r="SA374" s="3">
        <f>LN(spy500_descarga!SA375/spy500_descarga!SA374)</f>
        <v>-1.5885322012022821E-2</v>
      </c>
      <c r="SB374" s="3">
        <f>LN(spy500_descarga!SB375/spy500_descarga!SB374)</f>
        <v>-5.1486131105643942E-3</v>
      </c>
      <c r="SC374" s="3">
        <f>LN(spy500_descarga!SC375/spy500_descarga!SC374)</f>
        <v>-5.9614298535689159E-3</v>
      </c>
      <c r="SD374" s="3">
        <f>LN(spy500_descarga!SD375/spy500_descarga!SD374)</f>
        <v>-4.5294566007368373E-3</v>
      </c>
      <c r="SE374" s="3">
        <f>LN(spy500_descarga!SE375/spy500_descarga!SE374)</f>
        <v>-3.5595012543224495E-2</v>
      </c>
      <c r="SF374" s="3">
        <f>LN(spy500_descarga!SF375/spy500_descarga!SF374)</f>
        <v>1.2396808541942871E-2</v>
      </c>
      <c r="SG374" s="3">
        <f>LN(spy500_descarga!SG375/spy500_descarga!SG374)</f>
        <v>-9.1298248223513137E-3</v>
      </c>
      <c r="SH374" s="3">
        <f>LN(spy500_descarga!SH375/spy500_descarga!SH374)</f>
        <v>7.4826663446867486E-3</v>
      </c>
      <c r="SI374" s="3">
        <f>LN(spy500_descarga!SI375/spy500_descarga!SI374)</f>
        <v>-1.1670050784429259E-2</v>
      </c>
      <c r="SJ374" s="3">
        <f>LN(spy500_descarga!SJ375/spy500_descarga!SJ374)</f>
        <v>7.9556739353587522E-3</v>
      </c>
      <c r="SK374" s="3">
        <f>LN(spy500_descarga!SK375/spy500_descarga!SK374)</f>
        <v>-2.175213968016514E-2</v>
      </c>
      <c r="SL374" s="3">
        <f>LN(spy500_descarga!SL375/spy500_descarga!SL374)</f>
        <v>-9.1583555689372549E-3</v>
      </c>
      <c r="SM374" s="3">
        <f>LN(spy500_descarga!SM375/spy500_descarga!SM374)</f>
        <v>-4.8489293806043346E-3</v>
      </c>
    </row>
    <row r="375" spans="1:507" x14ac:dyDescent="0.25">
      <c r="A375" s="1">
        <v>44092</v>
      </c>
      <c r="B375" s="3">
        <f>LN(spy500_descarga!B376/spy500_descarga!B375)</f>
        <v>-1.1579478490587599E-2</v>
      </c>
      <c r="C375" s="3">
        <f>LN(spy500_descarga!C376/spy500_descarga!C375)</f>
        <v>-1.6553438053808753E-2</v>
      </c>
      <c r="D375" s="3">
        <f>LN(spy500_descarga!D376/spy500_descarga!D375)</f>
        <v>1.8733266433041704E-3</v>
      </c>
      <c r="E375" s="3">
        <f>LN(spy500_descarga!E376/spy500_descarga!E375)</f>
        <v>5.3410840489103023E-3</v>
      </c>
      <c r="F375" s="3">
        <f>LN(spy500_descarga!F376/spy500_descarga!F375)</f>
        <v>-4.0914066855984109E-2</v>
      </c>
      <c r="G375" s="3">
        <f>LN(spy500_descarga!G376/spy500_descarga!G375)</f>
        <v>-2.7062525426844717E-3</v>
      </c>
      <c r="H375" s="3">
        <f>LN(spy500_descarga!H376/spy500_descarga!H375)</f>
        <v>1.6618785512335574E-2</v>
      </c>
      <c r="I375" s="3">
        <f>LN(spy500_descarga!I376/spy500_descarga!I375)</f>
        <v>-1.4333738373643422E-2</v>
      </c>
      <c r="J375" s="3">
        <f>LN(spy500_descarga!J376/spy500_descarga!J375)</f>
        <v>-2.1389813520864501E-2</v>
      </c>
      <c r="K375" s="3">
        <f>LN(spy500_descarga!K376/spy500_descarga!K375)</f>
        <v>-5.7024331067907731E-3</v>
      </c>
      <c r="L375" s="3">
        <f>LN(spy500_descarga!L376/spy500_descarga!L375)</f>
        <v>1.9345107202398085E-2</v>
      </c>
      <c r="M375" s="3">
        <f>LN(spy500_descarga!M376/spy500_descarga!M375)</f>
        <v>4.7733223138113571E-3</v>
      </c>
      <c r="N375" s="3">
        <f>LN(spy500_descarga!N376/spy500_descarga!N375)</f>
        <v>-2.2112928178022804E-3</v>
      </c>
      <c r="O375" s="3">
        <f>LN(spy500_descarga!O376/spy500_descarga!O375)</f>
        <v>-2.0643448408826658E-2</v>
      </c>
      <c r="P375" s="3">
        <f>LN(spy500_descarga!P376/spy500_descarga!P375)</f>
        <v>2.0191483021493057E-2</v>
      </c>
      <c r="Q375" s="3">
        <f>LN(spy500_descarga!Q376/spy500_descarga!Q375)</f>
        <v>-2.6687497478339983E-2</v>
      </c>
      <c r="R375" s="3">
        <f>LN(spy500_descarga!R376/spy500_descarga!R375)</f>
        <v>-2.5100911586130342E-2</v>
      </c>
      <c r="S375" s="3">
        <f>LN(spy500_descarga!S376/spy500_descarga!S375)</f>
        <v>-1.67400969626691E-2</v>
      </c>
      <c r="T375" s="3">
        <f>LN(spy500_descarga!T376/spy500_descarga!T375)</f>
        <v>-3.5988279830331698E-3</v>
      </c>
      <c r="U375" s="3">
        <f>LN(spy500_descarga!U376/spy500_descarga!U375)</f>
        <v>-2.1757399273143217E-2</v>
      </c>
      <c r="V375" s="3">
        <f>LN(spy500_descarga!V376/spy500_descarga!V375)</f>
        <v>-7.0453642699903618E-3</v>
      </c>
      <c r="W375" s="3">
        <f>LN(spy500_descarga!W376/spy500_descarga!W375)</f>
        <v>-2.3265939869526533E-2</v>
      </c>
      <c r="X375" s="3">
        <f>LN(spy500_descarga!X376/spy500_descarga!X375)</f>
        <v>-1.6514972836758898E-2</v>
      </c>
      <c r="Y375" s="3">
        <f>LN(spy500_descarga!Y376/spy500_descarga!Y375)</f>
        <v>-2.4472618570255993E-2</v>
      </c>
      <c r="Z375" s="3">
        <f>LN(spy500_descarga!Z376/spy500_descarga!Z375)</f>
        <v>-2.405109896394169E-2</v>
      </c>
      <c r="AA375" s="3">
        <f>LN(spy500_descarga!AA376/spy500_descarga!AA375)</f>
        <v>-2.5280290086261398E-2</v>
      </c>
      <c r="AB375" s="3">
        <f>LN(spy500_descarga!AB376/spy500_descarga!AB375)</f>
        <v>-1.8049892525232848E-2</v>
      </c>
      <c r="AC375" s="3">
        <f>LN(spy500_descarga!AC376/spy500_descarga!AC375)</f>
        <v>-6.202910727382876E-3</v>
      </c>
      <c r="AD375" s="3">
        <f>LN(spy500_descarga!AD376/spy500_descarga!AD375)</f>
        <v>-9.8395710560196716E-3</v>
      </c>
      <c r="AE375" s="3">
        <f>LN(spy500_descarga!AE376/spy500_descarga!AE375)</f>
        <v>-3.2814319188714199E-2</v>
      </c>
      <c r="AF375" s="3">
        <f>LN(spy500_descarga!AF376/spy500_descarga!AF375)</f>
        <v>-1.5867382458510056E-2</v>
      </c>
      <c r="AG375" s="3">
        <f>LN(spy500_descarga!AG376/spy500_descarga!AG375)</f>
        <v>-1.1725244536771177E-2</v>
      </c>
      <c r="AH375" s="3">
        <f>LN(spy500_descarga!AH376/spy500_descarga!AH375)</f>
        <v>-2.5049852514232664E-2</v>
      </c>
      <c r="AI375" s="3">
        <f>LN(spy500_descarga!AI376/spy500_descarga!AI375)</f>
        <v>-2.1079691413702081E-2</v>
      </c>
      <c r="AJ375" s="3">
        <f>LN(spy500_descarga!AJ376/spy500_descarga!AJ375)</f>
        <v>-1.9621149368716988E-2</v>
      </c>
      <c r="AK375" s="3">
        <f>LN(spy500_descarga!AK376/spy500_descarga!AK375)</f>
        <v>4.5121306220540901E-3</v>
      </c>
      <c r="AL375" s="3">
        <f>LN(spy500_descarga!AL376/spy500_descarga!AL375)</f>
        <v>2.0658796374361718E-4</v>
      </c>
      <c r="AM375" s="3">
        <f>LN(spy500_descarga!AM376/spy500_descarga!AM375)</f>
        <v>-1.5957798472924105E-2</v>
      </c>
      <c r="AN375" s="3">
        <f>LN(spy500_descarga!AN376/spy500_descarga!AN375)</f>
        <v>-1.4522724006353627E-3</v>
      </c>
      <c r="AO375" s="3">
        <f>LN(spy500_descarga!AO376/spy500_descarga!AO375)</f>
        <v>-9.2342949843225094E-3</v>
      </c>
      <c r="AP375" s="3">
        <f>LN(spy500_descarga!AP376/spy500_descarga!AP375)</f>
        <v>-5.0346109017559513E-3</v>
      </c>
      <c r="AQ375" s="3">
        <f>LN(spy500_descarga!AQ376/spy500_descarga!AQ375)</f>
        <v>-1.2378874481879553E-2</v>
      </c>
      <c r="AR375" s="3">
        <f>LN(spy500_descarga!AR376/spy500_descarga!AR375)</f>
        <v>4.5145970022239419E-3</v>
      </c>
      <c r="AS375" s="3">
        <f>LN(spy500_descarga!AS376/spy500_descarga!AS375)</f>
        <v>-3.3277558844711343E-3</v>
      </c>
      <c r="AT375" s="3">
        <f>LN(spy500_descarga!AT376/spy500_descarga!AT375)</f>
        <v>1.1276310637551485E-3</v>
      </c>
      <c r="AU375" s="3">
        <f>LN(spy500_descarga!AU376/spy500_descarga!AU375)</f>
        <v>1.8349149882156496E-2</v>
      </c>
      <c r="AV375" s="3">
        <f>LN(spy500_descarga!AV376/spy500_descarga!AV375)</f>
        <v>-4.0398302597722917E-2</v>
      </c>
      <c r="AW375" s="3">
        <f>LN(spy500_descarga!AW376/spy500_descarga!AW375)</f>
        <v>-3.2234149377708632E-2</v>
      </c>
      <c r="AX375" s="3">
        <f>LN(spy500_descarga!AX376/spy500_descarga!AX375)</f>
        <v>-3.3780845717784275E-3</v>
      </c>
      <c r="AY375" s="3">
        <f>LN(spy500_descarga!AY376/spy500_descarga!AY375)</f>
        <v>6.5745874863861881E-2</v>
      </c>
      <c r="AZ375" s="3">
        <f>LN(spy500_descarga!AZ376/spy500_descarga!AZ375)</f>
        <v>-2.7250615269171184E-3</v>
      </c>
      <c r="BA375" s="3">
        <f>LN(spy500_descarga!BA376/spy500_descarga!BA375)</f>
        <v>-7.3369899693819362E-3</v>
      </c>
      <c r="BB375" s="3">
        <f>LN(spy500_descarga!BB376/spy500_descarga!BB375)</f>
        <v>4.8095624019514754E-3</v>
      </c>
      <c r="BC375" s="3">
        <f>LN(spy500_descarga!BC376/spy500_descarga!BC375)</f>
        <v>3.8428771236975858E-3</v>
      </c>
      <c r="BD375" s="3">
        <f>LN(spy500_descarga!BD376/spy500_descarga!BD375)</f>
        <v>-4.8275970400701489E-3</v>
      </c>
      <c r="BE375" s="3">
        <f>LN(spy500_descarga!BE376/spy500_descarga!BE375)</f>
        <v>-1.5316855470285058E-2</v>
      </c>
      <c r="BF375" s="3">
        <f>LN(spy500_descarga!BF376/spy500_descarga!BF375)</f>
        <v>-8.1398207138978617E-3</v>
      </c>
      <c r="BG375" s="3">
        <f>LN(spy500_descarga!BG376/spy500_descarga!BG375)</f>
        <v>-2.0369904184329893E-2</v>
      </c>
      <c r="BH375" s="3">
        <f>LN(spy500_descarga!BH376/spy500_descarga!BH375)</f>
        <v>-1.5510285109095547E-2</v>
      </c>
      <c r="BI375" s="3">
        <f>LN(spy500_descarga!BI376/spy500_descarga!BI375)</f>
        <v>-1.6023382413082401E-2</v>
      </c>
      <c r="BJ375" s="3">
        <f>LN(spy500_descarga!BJ376/spy500_descarga!BJ375)</f>
        <v>-2.5260101053401623E-2</v>
      </c>
      <c r="BK375" s="3">
        <f>LN(spy500_descarga!BK376/spy500_descarga!BK375)</f>
        <v>-1.3174890575643886E-3</v>
      </c>
      <c r="BL375" s="3">
        <f>LN(spy500_descarga!BL376/spy500_descarga!BL375)</f>
        <v>-1.4492149609346888E-2</v>
      </c>
      <c r="BM375" s="3">
        <f>LN(spy500_descarga!BM376/spy500_descarga!BM375)</f>
        <v>-5.5380537862509795E-3</v>
      </c>
      <c r="BN375" s="3">
        <f>LN(spy500_descarga!BN376/spy500_descarga!BN375)</f>
        <v>-4.5095693181735211E-3</v>
      </c>
      <c r="BO375" s="3">
        <f>LN(spy500_descarga!BO376/spy500_descarga!BO375)</f>
        <v>7.8650612220465682E-3</v>
      </c>
      <c r="BP375" s="3">
        <f>LN(spy500_descarga!BP376/spy500_descarga!BP375)</f>
        <v>1.7838174089523404E-2</v>
      </c>
      <c r="BQ375" s="3" t="e">
        <f>LN(spy500_descarga!BQ376/spy500_descarga!BQ375)</f>
        <v>#DIV/0!</v>
      </c>
      <c r="BR375" s="3">
        <f>LN(spy500_descarga!BR376/spy500_descarga!BR375)</f>
        <v>-4.73348777421055E-4</v>
      </c>
      <c r="BS375" s="3">
        <f>LN(spy500_descarga!BS376/spy500_descarga!BS375)</f>
        <v>3.863456788022026E-3</v>
      </c>
      <c r="BT375" s="3">
        <f>LN(spy500_descarga!BT376/spy500_descarga!BT375)</f>
        <v>-3.237191591120217E-3</v>
      </c>
      <c r="BU375" s="3">
        <f>LN(spy500_descarga!BU376/spy500_descarga!BU375)</f>
        <v>1.539835788301655E-2</v>
      </c>
      <c r="BV375" s="3">
        <f>LN(spy500_descarga!BV376/spy500_descarga!BV375)</f>
        <v>-3.8888883857623541E-2</v>
      </c>
      <c r="BW375" s="3">
        <f>LN(spy500_descarga!BW376/spy500_descarga!BW375)</f>
        <v>-3.1217246001037494E-2</v>
      </c>
      <c r="BX375" s="3">
        <f>LN(spy500_descarga!BX376/spy500_descarga!BX375)</f>
        <v>-1.4762329571247627E-2</v>
      </c>
      <c r="BY375" s="3">
        <f>LN(spy500_descarga!BY376/spy500_descarga!BY375)</f>
        <v>-3.4737747401581698E-2</v>
      </c>
      <c r="BZ375" s="3">
        <f>LN(spy500_descarga!BZ376/spy500_descarga!BZ375)</f>
        <v>-3.0456574467713968E-2</v>
      </c>
      <c r="CA375" s="3">
        <f>LN(spy500_descarga!CA376/spy500_descarga!CA375)</f>
        <v>-2.1909053322158745E-3</v>
      </c>
      <c r="CB375" s="3">
        <f>LN(spy500_descarga!CB376/spy500_descarga!CB375)</f>
        <v>-1.7060947761324347E-2</v>
      </c>
      <c r="CC375" s="3">
        <f>LN(spy500_descarga!CC376/spy500_descarga!CC375)</f>
        <v>-1.4868726753043045E-2</v>
      </c>
      <c r="CD375" s="3" t="e">
        <f>LN(spy500_descarga!CD376/spy500_descarga!CD375)</f>
        <v>#DIV/0!</v>
      </c>
      <c r="CE375" s="3">
        <f>LN(spy500_descarga!CE376/spy500_descarga!CE375)</f>
        <v>-4.2573967234840367E-3</v>
      </c>
      <c r="CF375" s="3">
        <f>LN(spy500_descarga!CF376/spy500_descarga!CF375)</f>
        <v>-1.0309502246833638E-3</v>
      </c>
      <c r="CG375" s="3">
        <f>LN(spy500_descarga!CG376/spy500_descarga!CG375)</f>
        <v>-1.3837255913575734E-2</v>
      </c>
      <c r="CH375" s="3">
        <f>LN(spy500_descarga!CH376/spy500_descarga!CH375)</f>
        <v>-3.295720320176609E-3</v>
      </c>
      <c r="CI375" s="3">
        <f>LN(spy500_descarga!CI376/spy500_descarga!CI375)</f>
        <v>-2.5038358982345582E-3</v>
      </c>
      <c r="CJ375" s="3">
        <f>LN(spy500_descarga!CJ376/spy500_descarga!CJ375)</f>
        <v>8.0017651369268684E-3</v>
      </c>
      <c r="CK375" s="3">
        <f>LN(spy500_descarga!CK376/spy500_descarga!CK375)</f>
        <v>7.7649069225014719E-4</v>
      </c>
      <c r="CL375" s="3">
        <f>LN(spy500_descarga!CL376/spy500_descarga!CL375)</f>
        <v>-5.8971083562212388E-2</v>
      </c>
      <c r="CM375" s="3">
        <f>LN(spy500_descarga!CM376/spy500_descarga!CM375)</f>
        <v>4.2310958879301069E-3</v>
      </c>
      <c r="CN375" s="3">
        <f>LN(spy500_descarga!CN376/spy500_descarga!CN375)</f>
        <v>7.5695141621680536E-3</v>
      </c>
      <c r="CO375" s="3">
        <f>LN(spy500_descarga!CO376/spy500_descarga!CO375)</f>
        <v>-9.6650427173074292E-3</v>
      </c>
      <c r="CP375" s="3">
        <f>LN(spy500_descarga!CP376/spy500_descarga!CP375)</f>
        <v>2.1247765514009139E-2</v>
      </c>
      <c r="CQ375" s="3">
        <f>LN(spy500_descarga!CQ376/spy500_descarga!CQ375)</f>
        <v>-2.2234473557282503E-2</v>
      </c>
      <c r="CR375" s="3">
        <f>LN(spy500_descarga!CR376/spy500_descarga!CR375)</f>
        <v>-1.2420380798623561E-2</v>
      </c>
      <c r="CS375" s="3">
        <f>LN(spy500_descarga!CS376/spy500_descarga!CS375)</f>
        <v>-3.5081766675203541E-3</v>
      </c>
      <c r="CT375" s="3">
        <f>LN(spy500_descarga!CT376/spy500_descarga!CT375)</f>
        <v>1.1682615860396713E-2</v>
      </c>
      <c r="CU375" s="3">
        <f>LN(spy500_descarga!CU376/spy500_descarga!CU375)</f>
        <v>-1.8838939517702494E-2</v>
      </c>
      <c r="CV375" s="3">
        <f>LN(spy500_descarga!CV376/spy500_descarga!CV375)</f>
        <v>-2.7255775642688471E-2</v>
      </c>
      <c r="CW375" s="3">
        <f>LN(spy500_descarga!CW376/spy500_descarga!CW375)</f>
        <v>-1.8354556636714255E-2</v>
      </c>
      <c r="CX375" s="3">
        <f>LN(spy500_descarga!CX376/spy500_descarga!CX375)</f>
        <v>6.1245817961766589E-3</v>
      </c>
      <c r="CY375" s="3">
        <f>LN(spy500_descarga!CY376/spy500_descarga!CY375)</f>
        <v>7.9322206127254852E-3</v>
      </c>
      <c r="CZ375" s="3">
        <f>LN(spy500_descarga!CZ376/spy500_descarga!CZ375)</f>
        <v>-7.3886569377645791E-3</v>
      </c>
      <c r="DA375" s="3">
        <f>LN(spy500_descarga!DA376/spy500_descarga!DA375)</f>
        <v>-8.1037907872861803E-3</v>
      </c>
      <c r="DB375" s="3">
        <f>LN(spy500_descarga!DB376/spy500_descarga!DB375)</f>
        <v>3.3269565269728259E-3</v>
      </c>
      <c r="DC375" s="3">
        <f>LN(spy500_descarga!DC376/spy500_descarga!DC375)</f>
        <v>-1.9081610481473273E-2</v>
      </c>
      <c r="DD375" s="3">
        <f>LN(spy500_descarga!DD376/spy500_descarga!DD375)</f>
        <v>-6.4110503150254291E-3</v>
      </c>
      <c r="DE375" s="3">
        <f>LN(spy500_descarga!DE376/spy500_descarga!DE375)</f>
        <v>7.3335678456106831E-3</v>
      </c>
      <c r="DF375" s="3">
        <f>LN(spy500_descarga!DF376/spy500_descarga!DF375)</f>
        <v>-2.0955887158130317E-2</v>
      </c>
      <c r="DG375" s="3">
        <f>LN(spy500_descarga!DG376/spy500_descarga!DG375)</f>
        <v>-1.3968720574874848E-2</v>
      </c>
      <c r="DH375" s="3">
        <f>LN(spy500_descarga!DH376/spy500_descarga!DH375)</f>
        <v>-1.4824832935469462E-2</v>
      </c>
      <c r="DI375" s="3">
        <f>LN(spy500_descarga!DI376/spy500_descarga!DI375)</f>
        <v>-1.2076975089957429E-2</v>
      </c>
      <c r="DJ375" s="3">
        <f>LN(spy500_descarga!DJ376/spy500_descarga!DJ375)</f>
        <v>3.7325037888886982E-4</v>
      </c>
      <c r="DK375" s="3">
        <f>LN(spy500_descarga!DK376/spy500_descarga!DK375)</f>
        <v>6.2650680030655846E-3</v>
      </c>
      <c r="DL375" s="3">
        <f>LN(spy500_descarga!DL376/spy500_descarga!DL375)</f>
        <v>-9.7716468282538303E-3</v>
      </c>
      <c r="DM375" s="3">
        <f>LN(spy500_descarga!DM376/spy500_descarga!DM375)</f>
        <v>-3.9203858357708858E-3</v>
      </c>
      <c r="DN375" s="3">
        <f>LN(spy500_descarga!DN376/spy500_descarga!DN375)</f>
        <v>-1.9802181240251276E-3</v>
      </c>
      <c r="DO375" s="3">
        <f>LN(spy500_descarga!DO376/spy500_descarga!DO375)</f>
        <v>-1.8132648782329706E-2</v>
      </c>
      <c r="DP375" s="3">
        <f>LN(spy500_descarga!DP376/spy500_descarga!DP375)</f>
        <v>-1.1538093931595363E-2</v>
      </c>
      <c r="DQ375" s="3">
        <f>LN(spy500_descarga!DQ376/spy500_descarga!DQ375)</f>
        <v>-7.0454810684123454E-3</v>
      </c>
      <c r="DR375" s="3">
        <f>LN(spy500_descarga!DR376/spy500_descarga!DR375)</f>
        <v>-2.9476997679894102E-3</v>
      </c>
      <c r="DS375" s="3">
        <f>LN(spy500_descarga!DS376/spy500_descarga!DS375)</f>
        <v>-7.2097935494448376E-3</v>
      </c>
      <c r="DT375" s="3" t="e">
        <f>LN(spy500_descarga!DT376/spy500_descarga!DT375)</f>
        <v>#DIV/0!</v>
      </c>
      <c r="DU375" s="3">
        <f>LN(spy500_descarga!DU376/spy500_descarga!DU375)</f>
        <v>-6.1144535972732549E-3</v>
      </c>
      <c r="DV375" s="3">
        <f>LN(spy500_descarga!DV376/spy500_descarga!DV375)</f>
        <v>-2.7369712085463519E-2</v>
      </c>
      <c r="DW375" s="3">
        <f>LN(spy500_descarga!DW376/spy500_descarga!DW375)</f>
        <v>-2.3157739179610191E-2</v>
      </c>
      <c r="DX375" s="3">
        <f>LN(spy500_descarga!DX376/spy500_descarga!DX375)</f>
        <v>-3.8893749488041599E-3</v>
      </c>
      <c r="DY375" s="3">
        <f>LN(spy500_descarga!DY376/spy500_descarga!DY375)</f>
        <v>1.3695553166731078E-2</v>
      </c>
      <c r="DZ375" s="3">
        <f>LN(spy500_descarga!DZ376/spy500_descarga!DZ375)</f>
        <v>-1.1645911988474023E-2</v>
      </c>
      <c r="EA375" s="3">
        <f>LN(spy500_descarga!EA376/spy500_descarga!EA375)</f>
        <v>-2.0147532101094281E-2</v>
      </c>
      <c r="EB375" s="3">
        <f>LN(spy500_descarga!EB376/spy500_descarga!EB375)</f>
        <v>-8.6541412556199373E-3</v>
      </c>
      <c r="EC375" s="3">
        <f>LN(spy500_descarga!EC376/spy500_descarga!EC375)</f>
        <v>-1.8428846039489254E-2</v>
      </c>
      <c r="ED375" s="3">
        <f>LN(spy500_descarga!ED376/spy500_descarga!ED375)</f>
        <v>4.1423044045256806E-3</v>
      </c>
      <c r="EE375" s="3">
        <f>LN(spy500_descarga!EE376/spy500_descarga!EE375)</f>
        <v>6.913875591828135E-3</v>
      </c>
      <c r="EF375" s="3">
        <f>LN(spy500_descarga!EF376/spy500_descarga!EF375)</f>
        <v>1.9664907723728052E-2</v>
      </c>
      <c r="EG375" s="3">
        <f>LN(spy500_descarga!EG376/spy500_descarga!EG375)</f>
        <v>-8.6296450673173826E-3</v>
      </c>
      <c r="EH375" s="3">
        <f>LN(spy500_descarga!EH376/spy500_descarga!EH375)</f>
        <v>-4.0632676740817043E-3</v>
      </c>
      <c r="EI375" s="3">
        <f>LN(spy500_descarga!EI376/spy500_descarga!EI375)</f>
        <v>-1.8173355914898541E-2</v>
      </c>
      <c r="EJ375" s="3">
        <f>LN(spy500_descarga!EJ376/spy500_descarga!EJ375)</f>
        <v>-3.178448230452037E-2</v>
      </c>
      <c r="EK375" s="3">
        <f>LN(spy500_descarga!EK376/spy500_descarga!EK375)</f>
        <v>9.1874775855200798E-3</v>
      </c>
      <c r="EL375" s="3">
        <f>LN(spy500_descarga!EL376/spy500_descarga!EL375)</f>
        <v>-3.3536045253525125E-2</v>
      </c>
      <c r="EM375" s="3">
        <f>LN(spy500_descarga!EM376/spy500_descarga!EM375)</f>
        <v>-2.9561014457418169E-2</v>
      </c>
      <c r="EN375" s="3">
        <f>LN(spy500_descarga!EN376/spy500_descarga!EN375)</f>
        <v>-1.7233104989745625E-2</v>
      </c>
      <c r="EO375" s="3">
        <f>LN(spy500_descarga!EO376/spy500_descarga!EO375)</f>
        <v>7.9946942924912882E-3</v>
      </c>
      <c r="EP375" s="3">
        <f>LN(spy500_descarga!EP376/spy500_descarga!EP375)</f>
        <v>-5.9206554641216434E-4</v>
      </c>
      <c r="EQ375" s="3">
        <f>LN(spy500_descarga!EQ376/spy500_descarga!EQ375)</f>
        <v>-1.2688216600173097E-2</v>
      </c>
      <c r="ER375" s="3">
        <f>LN(spy500_descarga!ER376/spy500_descarga!ER375)</f>
        <v>-8.6025943649654622E-3</v>
      </c>
      <c r="ES375" s="3">
        <f>LN(spy500_descarga!ES376/spy500_descarga!ES375)</f>
        <v>-1.3311411308438137E-2</v>
      </c>
      <c r="ET375" s="3">
        <f>LN(spy500_descarga!ET376/spy500_descarga!ET375)</f>
        <v>-9.591262385849654E-3</v>
      </c>
      <c r="EU375" s="3">
        <f>LN(spy500_descarga!EU376/spy500_descarga!EU375)</f>
        <v>-3.1064350248515421E-2</v>
      </c>
      <c r="EV375" s="3">
        <f>LN(spy500_descarga!EV376/spy500_descarga!EV375)</f>
        <v>2.2352776530676369E-2</v>
      </c>
      <c r="EW375" s="3">
        <f>LN(spy500_descarga!EW376/spy500_descarga!EW375)</f>
        <v>-5.8904143996228739E-3</v>
      </c>
      <c r="EX375" s="3">
        <f>LN(spy500_descarga!EX376/spy500_descarga!EX375)</f>
        <v>-2.3578256107193035E-2</v>
      </c>
      <c r="EY375" s="3">
        <f>LN(spy500_descarga!EY376/spy500_descarga!EY375)</f>
        <v>6.3583435178794362E-3</v>
      </c>
      <c r="EZ375" s="3">
        <f>LN(spy500_descarga!EZ376/spy500_descarga!EZ375)</f>
        <v>-2.4389278305628977E-2</v>
      </c>
      <c r="FA375" s="3">
        <f>LN(spy500_descarga!FA376/spy500_descarga!FA375)</f>
        <v>-1.1841538115314609E-2</v>
      </c>
      <c r="FB375" s="3">
        <f>LN(spy500_descarga!FB376/spy500_descarga!FB375)</f>
        <v>-3.3503626205836988E-2</v>
      </c>
      <c r="FC375" s="3">
        <f>LN(spy500_descarga!FC376/spy500_descarga!FC375)</f>
        <v>-1.9696169093127422E-2</v>
      </c>
      <c r="FD375" s="3">
        <f>LN(spy500_descarga!FD376/spy500_descarga!FD375)</f>
        <v>-1.3591010534841252E-2</v>
      </c>
      <c r="FE375" s="3">
        <f>LN(spy500_descarga!FE376/spy500_descarga!FE375)</f>
        <v>-2.4655623071410237E-2</v>
      </c>
      <c r="FF375" s="3">
        <f>LN(spy500_descarga!FF376/spy500_descarga!FF375)</f>
        <v>-2.1967224375431419E-2</v>
      </c>
      <c r="FG375" s="3">
        <f>LN(spy500_descarga!FG376/spy500_descarga!FG375)</f>
        <v>-1.949148625914791E-2</v>
      </c>
      <c r="FH375" s="3">
        <f>LN(spy500_descarga!FH376/spy500_descarga!FH375)</f>
        <v>-1.5450635045728833E-2</v>
      </c>
      <c r="FI375" s="3">
        <f>LN(spy500_descarga!FI376/spy500_descarga!FI375)</f>
        <v>-6.1696304493133664E-4</v>
      </c>
      <c r="FJ375" s="3">
        <f>LN(spy500_descarga!FJ376/spy500_descarga!FJ375)</f>
        <v>-1.691332903999692E-2</v>
      </c>
      <c r="FK375" s="3">
        <f>LN(spy500_descarga!FK376/spy500_descarga!FK375)</f>
        <v>-2.3259118819599467E-2</v>
      </c>
      <c r="FL375" s="3">
        <f>LN(spy500_descarga!FL376/spy500_descarga!FL375)</f>
        <v>-5.8722140694205402E-3</v>
      </c>
      <c r="FM375" s="3">
        <f>LN(spy500_descarga!FM376/spy500_descarga!FM375)</f>
        <v>5.0963210570027888E-3</v>
      </c>
      <c r="FN375" s="3">
        <f>LN(spy500_descarga!FN376/spy500_descarga!FN375)</f>
        <v>-1.8110613434116303E-2</v>
      </c>
      <c r="FO375" s="3">
        <f>LN(spy500_descarga!FO376/spy500_descarga!FO375)</f>
        <v>-2.2791809952598163E-2</v>
      </c>
      <c r="FP375" s="3">
        <f>LN(spy500_descarga!FP376/spy500_descarga!FP375)</f>
        <v>-1.1721623087546091E-2</v>
      </c>
      <c r="FQ375" s="3">
        <f>LN(spy500_descarga!FQ376/spy500_descarga!FQ375)</f>
        <v>-2.0566945182502877E-2</v>
      </c>
      <c r="FR375" s="3">
        <f>LN(spy500_descarga!FR376/spy500_descarga!FR375)</f>
        <v>-4.7489234421109385E-3</v>
      </c>
      <c r="FS375" s="3">
        <f>LN(spy500_descarga!FS376/spy500_descarga!FS375)</f>
        <v>-2.6338768103427057E-2</v>
      </c>
      <c r="FT375" s="3">
        <f>LN(spy500_descarga!FT376/spy500_descarga!FT375)</f>
        <v>-2.355695673897169E-2</v>
      </c>
      <c r="FU375" s="3">
        <f>LN(spy500_descarga!FU376/spy500_descarga!FU375)</f>
        <v>-1.5510818935319404E-2</v>
      </c>
      <c r="FV375" s="3">
        <f>LN(spy500_descarga!FV376/spy500_descarga!FV375)</f>
        <v>2.2808451905525232E-2</v>
      </c>
      <c r="FW375" s="3">
        <f>LN(spy500_descarga!FW376/spy500_descarga!FW375)</f>
        <v>-2.4434027180620474E-2</v>
      </c>
      <c r="FX375" s="3">
        <f>LN(spy500_descarga!FX376/spy500_descarga!FX375)</f>
        <v>-3.8191085774837721E-2</v>
      </c>
      <c r="FY375" s="3">
        <f>LN(spy500_descarga!FY376/spy500_descarga!FY375)</f>
        <v>-1.7770149551277422E-2</v>
      </c>
      <c r="FZ375" s="3">
        <f>LN(spy500_descarga!FZ376/spy500_descarga!FZ375)</f>
        <v>-2.4226528398468884E-2</v>
      </c>
      <c r="GA375" s="3">
        <f>LN(spy500_descarga!GA376/spy500_descarga!GA375)</f>
        <v>-3.13788040729912E-2</v>
      </c>
      <c r="GB375" s="3">
        <f>LN(spy500_descarga!GB376/spy500_descarga!GB375)</f>
        <v>-1.1540583784657631E-2</v>
      </c>
      <c r="GC375" s="3">
        <f>LN(spy500_descarga!GC376/spy500_descarga!GC375)</f>
        <v>-1.7140942934499689E-2</v>
      </c>
      <c r="GD375" s="3">
        <f>LN(spy500_descarga!GD376/spy500_descarga!GD375)</f>
        <v>-1.6269155262512429E-2</v>
      </c>
      <c r="GE375" s="3">
        <f>LN(spy500_descarga!GE376/spy500_descarga!GE375)</f>
        <v>-1.9828636652160121E-2</v>
      </c>
      <c r="GF375" s="3">
        <f>LN(spy500_descarga!GF376/spy500_descarga!GF375)</f>
        <v>-9.0273935908138769E-3</v>
      </c>
      <c r="GG375" s="3">
        <f>LN(spy500_descarga!GG376/spy500_descarga!GG375)</f>
        <v>-4.9830028875702892E-3</v>
      </c>
      <c r="GH375" s="3">
        <f>LN(spy500_descarga!GH376/spy500_descarga!GH375)</f>
        <v>-2.3098118837127164E-2</v>
      </c>
      <c r="GI375" s="3">
        <f>LN(spy500_descarga!GI376/spy500_descarga!GI375)</f>
        <v>-5.3403769864926454E-3</v>
      </c>
      <c r="GJ375" s="3">
        <f>LN(spy500_descarga!GJ376/spy500_descarga!GJ375)</f>
        <v>-1.4621601458389906E-2</v>
      </c>
      <c r="GK375" s="3">
        <f>LN(spy500_descarga!GK376/spy500_descarga!GK375)</f>
        <v>-5.9619304252094187E-3</v>
      </c>
      <c r="GL375" s="3">
        <f>LN(spy500_descarga!GL376/spy500_descarga!GL375)</f>
        <v>-2.8592859280378888E-2</v>
      </c>
      <c r="GM375" s="3">
        <f>LN(spy500_descarga!GM376/spy500_descarga!GM375)</f>
        <v>5.0853975159836223E-3</v>
      </c>
      <c r="GN375" s="3">
        <f>LN(spy500_descarga!GN376/spy500_descarga!GN375)</f>
        <v>-2.8943874267205382E-3</v>
      </c>
      <c r="GO375" s="3">
        <f>LN(spy500_descarga!GO376/spy500_descarga!GO375)</f>
        <v>2.4823929066113706E-2</v>
      </c>
      <c r="GP375" s="3">
        <f>LN(spy500_descarga!GP376/spy500_descarga!GP375)</f>
        <v>-2.2198471776372843E-3</v>
      </c>
      <c r="GQ375" s="3">
        <f>LN(spy500_descarga!GQ376/spy500_descarga!GQ375)</f>
        <v>-1.5326025288792317E-2</v>
      </c>
      <c r="GR375" s="3">
        <f>LN(spy500_descarga!GR376/spy500_descarga!GR375)</f>
        <v>-2.0501140352050667E-2</v>
      </c>
      <c r="GS375" s="3">
        <f>LN(spy500_descarga!GS376/spy500_descarga!GS375)</f>
        <v>-6.8918522196467699E-3</v>
      </c>
      <c r="GT375" s="3">
        <f>LN(spy500_descarga!GT376/spy500_descarga!GT375)</f>
        <v>1.6593256338373413E-2</v>
      </c>
      <c r="GU375" s="3">
        <f>LN(spy500_descarga!GU376/spy500_descarga!GU375)</f>
        <v>-2.1666261338123226E-2</v>
      </c>
      <c r="GV375" s="3">
        <f>LN(spy500_descarga!GV376/spy500_descarga!GV375)</f>
        <v>-5.3225341456386048E-3</v>
      </c>
      <c r="GW375" s="3">
        <f>LN(spy500_descarga!GW376/spy500_descarga!GW375)</f>
        <v>-2.3680205175521728E-2</v>
      </c>
      <c r="GX375" s="3">
        <f>LN(spy500_descarga!GX376/spy500_descarga!GX375)</f>
        <v>-2.7128683299396109E-2</v>
      </c>
      <c r="GY375" s="3">
        <f>LN(spy500_descarga!GY376/spy500_descarga!GY375)</f>
        <v>1.042170528919017E-2</v>
      </c>
      <c r="GZ375" s="3">
        <f>LN(spy500_descarga!GZ376/spy500_descarga!GZ375)</f>
        <v>-1.7631909381392958E-3</v>
      </c>
      <c r="HA375" s="3">
        <f>LN(spy500_descarga!HA376/spy500_descarga!HA375)</f>
        <v>-6.5300737392720897E-3</v>
      </c>
      <c r="HB375" s="3">
        <f>LN(spy500_descarga!HB376/spy500_descarga!HB375)</f>
        <v>-1.9226343055660452E-2</v>
      </c>
      <c r="HC375" s="3">
        <f>LN(spy500_descarga!HC376/spy500_descarga!HC375)</f>
        <v>-9.0340518479384013E-3</v>
      </c>
      <c r="HD375" s="3">
        <f>LN(spy500_descarga!HD376/spy500_descarga!HD375)</f>
        <v>-1.112740527182521E-2</v>
      </c>
      <c r="HE375" s="3">
        <f>LN(spy500_descarga!HE376/spy500_descarga!HE375)</f>
        <v>-2.4409076927824173E-2</v>
      </c>
      <c r="HF375" s="3">
        <f>LN(spy500_descarga!HF376/spy500_descarga!HF375)</f>
        <v>-4.5256699270535845E-3</v>
      </c>
      <c r="HG375" s="3">
        <f>LN(spy500_descarga!HG376/spy500_descarga!HG375)</f>
        <v>-1.324522914018038E-2</v>
      </c>
      <c r="HH375" s="3">
        <f>LN(spy500_descarga!HH376/spy500_descarga!HH375)</f>
        <v>2.2560427327693072E-3</v>
      </c>
      <c r="HI375" s="3">
        <f>LN(spy500_descarga!HI376/spy500_descarga!HI375)</f>
        <v>1.537438505113953E-4</v>
      </c>
      <c r="HJ375" s="3">
        <f>LN(spy500_descarga!HJ376/spy500_descarga!HJ375)</f>
        <v>-1.1334988792985654E-2</v>
      </c>
      <c r="HK375" s="3">
        <f>LN(spy500_descarga!HK376/spy500_descarga!HK375)</f>
        <v>-1.2642983758755015E-2</v>
      </c>
      <c r="HL375" s="3">
        <f>LN(spy500_descarga!HL376/spy500_descarga!HL375)</f>
        <v>1.5398665389436351E-4</v>
      </c>
      <c r="HM375" s="3">
        <f>LN(spy500_descarga!HM376/spy500_descarga!HM375)</f>
        <v>-1.2285790941701949E-2</v>
      </c>
      <c r="HN375" s="3">
        <f>LN(spy500_descarga!HN376/spy500_descarga!HN375)</f>
        <v>-2.5283192648547698E-2</v>
      </c>
      <c r="HO375" s="3">
        <f>LN(spy500_descarga!HO376/spy500_descarga!HO375)</f>
        <v>-8.2618346924942486E-3</v>
      </c>
      <c r="HP375" s="3">
        <f>LN(spy500_descarga!HP376/spy500_descarga!HP375)</f>
        <v>-1.0681034242596041E-2</v>
      </c>
      <c r="HQ375" s="3">
        <f>LN(spy500_descarga!HQ376/spy500_descarga!HQ375)</f>
        <v>-6.2375933331487513E-3</v>
      </c>
      <c r="HR375" s="3">
        <f>LN(spy500_descarga!HR376/spy500_descarga!HR375)</f>
        <v>-3.6308344697362396E-2</v>
      </c>
      <c r="HS375" s="3">
        <f>LN(spy500_descarga!HS376/spy500_descarga!HS375)</f>
        <v>-5.4858372560494015E-2</v>
      </c>
      <c r="HT375" s="3">
        <f>LN(spy500_descarga!HT376/spy500_descarga!HT375)</f>
        <v>-3.0368950817052227E-2</v>
      </c>
      <c r="HU375" s="3">
        <f>LN(spy500_descarga!HU376/spy500_descarga!HU375)</f>
        <v>-1.1309273651174411E-2</v>
      </c>
      <c r="HV375" s="3">
        <f>LN(spy500_descarga!HV376/spy500_descarga!HV375)</f>
        <v>-2.8190252037828517E-2</v>
      </c>
      <c r="HW375" s="3">
        <f>LN(spy500_descarga!HW376/spy500_descarga!HW375)</f>
        <v>-1.3591451314882978E-2</v>
      </c>
      <c r="HX375" s="3">
        <f>LN(spy500_descarga!HX376/spy500_descarga!HX375)</f>
        <v>-1.6924233389044419E-2</v>
      </c>
      <c r="HY375" s="3">
        <f>LN(spy500_descarga!HY376/spy500_descarga!HY375)</f>
        <v>-1.2652784198368246E-2</v>
      </c>
      <c r="HZ375" s="3">
        <f>LN(spy500_descarga!HZ376/spy500_descarga!HZ375)</f>
        <v>5.3627913168294954E-3</v>
      </c>
      <c r="IA375" s="3">
        <f>LN(spy500_descarga!IA376/spy500_descarga!IA375)</f>
        <v>-1.7185006802995201E-2</v>
      </c>
      <c r="IB375" s="3">
        <f>LN(spy500_descarga!IB376/spy500_descarga!IB375)</f>
        <v>-9.6745375785081446E-3</v>
      </c>
      <c r="IC375" s="3">
        <f>LN(spy500_descarga!IC376/spy500_descarga!IC375)</f>
        <v>-1.546939399431667E-2</v>
      </c>
      <c r="ID375" s="3">
        <f>LN(spy500_descarga!ID376/spy500_descarga!ID375)</f>
        <v>-4.3866683573931149E-2</v>
      </c>
      <c r="IE375" s="3">
        <f>LN(spy500_descarga!IE376/spy500_descarga!IE375)</f>
        <v>-4.3665350336644197E-2</v>
      </c>
      <c r="IF375" s="3">
        <f>LN(spy500_descarga!IF376/spy500_descarga!IF375)</f>
        <v>-9.9763915599169854E-3</v>
      </c>
      <c r="IG375" s="3">
        <f>LN(spy500_descarga!IG376/spy500_descarga!IG375)</f>
        <v>1.2823159183058923E-2</v>
      </c>
      <c r="IH375" s="3">
        <f>LN(spy500_descarga!IH376/spy500_descarga!IH375)</f>
        <v>-1.0267021807076313E-2</v>
      </c>
      <c r="II375" s="3">
        <f>LN(spy500_descarga!II376/spy500_descarga!II375)</f>
        <v>-9.4072862360519097E-3</v>
      </c>
      <c r="IJ375" s="3">
        <f>LN(spy500_descarga!IJ376/spy500_descarga!IJ375)</f>
        <v>-2.5768072914309206E-3</v>
      </c>
      <c r="IK375" s="3">
        <f>LN(spy500_descarga!IK376/spy500_descarga!IK375)</f>
        <v>1.5797722232640207E-3</v>
      </c>
      <c r="IL375" s="3">
        <f>LN(spy500_descarga!IL376/spy500_descarga!IL375)</f>
        <v>2.7849347963642551E-3</v>
      </c>
      <c r="IM375" s="3">
        <f>LN(spy500_descarga!IM376/spy500_descarga!IM375)</f>
        <v>-9.1489236689541141E-3</v>
      </c>
      <c r="IN375" s="3">
        <f>LN(spy500_descarga!IN376/spy500_descarga!IN375)</f>
        <v>-8.4917246367589034E-3</v>
      </c>
      <c r="IO375" s="3">
        <f>LN(spy500_descarga!IO376/spy500_descarga!IO375)</f>
        <v>-4.0974043410991014E-2</v>
      </c>
      <c r="IP375" s="3">
        <f>LN(spy500_descarga!IP376/spy500_descarga!IP375)</f>
        <v>-3.5302533012801375E-2</v>
      </c>
      <c r="IQ375" s="3">
        <f>LN(spy500_descarga!IQ376/spy500_descarga!IQ375)</f>
        <v>-8.5820476116974867E-3</v>
      </c>
      <c r="IR375" s="3">
        <f>LN(spy500_descarga!IR376/spy500_descarga!IR375)</f>
        <v>-7.5312520078493457E-3</v>
      </c>
      <c r="IS375" s="3">
        <f>LN(spy500_descarga!IS376/spy500_descarga!IS375)</f>
        <v>-1.7442245215259507E-2</v>
      </c>
      <c r="IT375" s="3">
        <f>LN(spy500_descarga!IT376/spy500_descarga!IT375)</f>
        <v>-1.977934700945877E-2</v>
      </c>
      <c r="IU375" s="3">
        <f>LN(spy500_descarga!IU376/spy500_descarga!IU375)</f>
        <v>-2.5471999687405648E-2</v>
      </c>
      <c r="IV375" s="3">
        <f>LN(spy500_descarga!IV376/spy500_descarga!IV375)</f>
        <v>-1.329463359162248E-2</v>
      </c>
      <c r="IW375" s="3">
        <f>LN(spy500_descarga!IW376/spy500_descarga!IW375)</f>
        <v>-2.3380914396057717E-2</v>
      </c>
      <c r="IX375" s="3">
        <f>LN(spy500_descarga!IX376/spy500_descarga!IX375)</f>
        <v>-3.7866287628169154E-2</v>
      </c>
      <c r="IY375" s="3">
        <f>LN(spy500_descarga!IY376/spy500_descarga!IY375)</f>
        <v>-1.5364085524520775E-2</v>
      </c>
      <c r="IZ375" s="3">
        <f>LN(spy500_descarga!IZ376/spy500_descarga!IZ375)</f>
        <v>-9.4042822190916787E-3</v>
      </c>
      <c r="JA375" s="3">
        <f>LN(spy500_descarga!JA376/spy500_descarga!JA375)</f>
        <v>-2.1284129040881977E-2</v>
      </c>
      <c r="JB375" s="3">
        <f>LN(spy500_descarga!JB376/spy500_descarga!JB375)</f>
        <v>-1.8535230033750027E-2</v>
      </c>
      <c r="JC375" s="3">
        <f>LN(spy500_descarga!JC376/spy500_descarga!JC375)</f>
        <v>4.325543501780667E-4</v>
      </c>
      <c r="JD375" s="3">
        <f>LN(spy500_descarga!JD376/spy500_descarga!JD375)</f>
        <v>-2.8648731253704848E-3</v>
      </c>
      <c r="JE375" s="3">
        <f>LN(spy500_descarga!JE376/spy500_descarga!JE375)</f>
        <v>-2.1199025388132339E-2</v>
      </c>
      <c r="JF375" s="3">
        <f>LN(spy500_descarga!JF376/spy500_descarga!JF375)</f>
        <v>-5.3791231272682519E-3</v>
      </c>
      <c r="JG375" s="3">
        <f>LN(spy500_descarga!JG376/spy500_descarga!JG375)</f>
        <v>1.3565183170087206E-2</v>
      </c>
      <c r="JH375" s="3">
        <f>LN(spy500_descarga!JH376/spy500_descarga!JH375)</f>
        <v>-4.4314979507511058E-3</v>
      </c>
      <c r="JI375" s="3">
        <f>LN(spy500_descarga!JI376/spy500_descarga!JI375)</f>
        <v>-2.1329508616442878E-3</v>
      </c>
      <c r="JJ375" s="3">
        <f>LN(spy500_descarga!JJ376/spy500_descarga!JJ375)</f>
        <v>4.2985428752165061E-4</v>
      </c>
      <c r="JK375" s="3">
        <f>LN(spy500_descarga!JK376/spy500_descarga!JK375)</f>
        <v>-9.2548191892945306E-3</v>
      </c>
      <c r="JL375" s="3">
        <f>LN(spy500_descarga!JL376/spy500_descarga!JL375)</f>
        <v>-9.3333396279709786E-3</v>
      </c>
      <c r="JM375" s="3">
        <f>LN(spy500_descarga!JM376/spy500_descarga!JM375)</f>
        <v>-2.3687935585035851E-3</v>
      </c>
      <c r="JN375" s="3">
        <f>LN(spy500_descarga!JN376/spy500_descarga!JN375)</f>
        <v>-1.1773891166601349E-2</v>
      </c>
      <c r="JO375" s="3">
        <f>LN(spy500_descarga!JO376/spy500_descarga!JO375)</f>
        <v>-4.4430041806896477E-3</v>
      </c>
      <c r="JP375" s="3">
        <f>LN(spy500_descarga!JP376/spy500_descarga!JP375)</f>
        <v>-5.1907903870636547E-2</v>
      </c>
      <c r="JQ375" s="3">
        <f>LN(spy500_descarga!JQ376/spy500_descarga!JQ375)</f>
        <v>-1.5927561302902068E-2</v>
      </c>
      <c r="JR375" s="3">
        <f>LN(spy500_descarga!JR376/spy500_descarga!JR375)</f>
        <v>-8.5130535662953678E-3</v>
      </c>
      <c r="JS375" s="3">
        <f>LN(spy500_descarga!JS376/spy500_descarga!JS375)</f>
        <v>-2.9813443855751121E-2</v>
      </c>
      <c r="JT375" s="3">
        <f>LN(spy500_descarga!JT376/spy500_descarga!JT375)</f>
        <v>2.1303152214635659E-2</v>
      </c>
      <c r="JU375" s="3">
        <f>LN(spy500_descarga!JU376/spy500_descarga!JU375)</f>
        <v>-5.2910126285312239E-3</v>
      </c>
      <c r="JV375" s="3">
        <f>LN(spy500_descarga!JV376/spy500_descarga!JV375)</f>
        <v>-1.2410735015118582E-3</v>
      </c>
      <c r="JW375" s="3">
        <f>LN(spy500_descarga!JW376/spy500_descarga!JW375)</f>
        <v>1.8555719225761453E-3</v>
      </c>
      <c r="JX375" s="3">
        <f>LN(spy500_descarga!JX376/spy500_descarga!JX375)</f>
        <v>4.3058406906279038E-3</v>
      </c>
      <c r="JY375" s="3">
        <f>LN(spy500_descarga!JY376/spy500_descarga!JY375)</f>
        <v>-2.5427503019142518E-2</v>
      </c>
      <c r="JZ375" s="3">
        <f>LN(spy500_descarga!JZ376/spy500_descarga!JZ375)</f>
        <v>-1.6313590396343652E-3</v>
      </c>
      <c r="KA375" s="3">
        <f>LN(spy500_descarga!KA376/spy500_descarga!KA375)</f>
        <v>-1.9326475850324945E-2</v>
      </c>
      <c r="KB375" s="3">
        <f>LN(spy500_descarga!KB376/spy500_descarga!KB375)</f>
        <v>-1.8859726995992731E-3</v>
      </c>
      <c r="KC375" s="3">
        <f>LN(spy500_descarga!KC376/spy500_descarga!KC375)</f>
        <v>1.3221620047036958E-2</v>
      </c>
      <c r="KD375" s="3">
        <f>LN(spy500_descarga!KD376/spy500_descarga!KD375)</f>
        <v>1.1088063359495075E-2</v>
      </c>
      <c r="KE375" s="3">
        <f>LN(spy500_descarga!KE376/spy500_descarga!KE375)</f>
        <v>5.0662818459211948E-3</v>
      </c>
      <c r="KF375" s="3">
        <f>LN(spy500_descarga!KF376/spy500_descarga!KF375)</f>
        <v>-1.7281787900730424E-2</v>
      </c>
      <c r="KG375" s="3">
        <f>LN(spy500_descarga!KG376/spy500_descarga!KG375)</f>
        <v>-2.7176049805202714E-2</v>
      </c>
      <c r="KH375" s="3">
        <f>LN(spy500_descarga!KH376/spy500_descarga!KH375)</f>
        <v>-1.8519044947607848E-2</v>
      </c>
      <c r="KI375" s="3">
        <f>LN(spy500_descarga!KI376/spy500_descarga!KI375)</f>
        <v>-2.0225333663448169E-3</v>
      </c>
      <c r="KJ375" s="3">
        <f>LN(spy500_descarga!KJ376/spy500_descarga!KJ375)</f>
        <v>-8.1434300467598149E-3</v>
      </c>
      <c r="KK375" s="3">
        <f>LN(spy500_descarga!KK376/spy500_descarga!KK375)</f>
        <v>-2.2725389179283281E-2</v>
      </c>
      <c r="KL375" s="3">
        <f>LN(spy500_descarga!KL376/spy500_descarga!KL375)</f>
        <v>-2.1130804303760919E-2</v>
      </c>
      <c r="KM375" s="3">
        <f>LN(spy500_descarga!KM376/spy500_descarga!KM375)</f>
        <v>-1.1328070098891111E-2</v>
      </c>
      <c r="KN375" s="3">
        <f>LN(spy500_descarga!KN376/spy500_descarga!KN375)</f>
        <v>-6.2683964773490976E-3</v>
      </c>
      <c r="KO375" s="3">
        <f>LN(spy500_descarga!KO376/spy500_descarga!KO375)</f>
        <v>2.9475877846684709E-2</v>
      </c>
      <c r="KP375" s="3">
        <f>LN(spy500_descarga!KP376/spy500_descarga!KP375)</f>
        <v>4.9690121673397593E-3</v>
      </c>
      <c r="KQ375" s="3">
        <f>LN(spy500_descarga!KQ376/spy500_descarga!KQ375)</f>
        <v>-1.9929506757840644E-2</v>
      </c>
      <c r="KR375" s="3">
        <f>LN(spy500_descarga!KR376/spy500_descarga!KR375)</f>
        <v>-4.4356053463578779E-2</v>
      </c>
      <c r="KS375" s="3">
        <f>LN(spy500_descarga!KS376/spy500_descarga!KS375)</f>
        <v>-1.7831011111461301E-3</v>
      </c>
      <c r="KT375" s="3">
        <f>LN(spy500_descarga!KT376/spy500_descarga!KT375)</f>
        <v>-7.7841596118280081E-3</v>
      </c>
      <c r="KU375" s="3">
        <f>LN(spy500_descarga!KU376/spy500_descarga!KU375)</f>
        <v>2.4297543734166406E-3</v>
      </c>
      <c r="KV375" s="3">
        <f>LN(spy500_descarga!KV376/spy500_descarga!KV375)</f>
        <v>-1.2361404421609186E-2</v>
      </c>
      <c r="KW375" s="3">
        <f>LN(spy500_descarga!KW376/spy500_descarga!KW375)</f>
        <v>-1.4476697779728098E-2</v>
      </c>
      <c r="KX375" s="3">
        <f>LN(spy500_descarga!KX376/spy500_descarga!KX375)</f>
        <v>-1.2023033929269421E-2</v>
      </c>
      <c r="KY375" s="3">
        <f>LN(spy500_descarga!KY376/spy500_descarga!KY375)</f>
        <v>-1.0432563540910444E-2</v>
      </c>
      <c r="KZ375" s="3">
        <f>LN(spy500_descarga!KZ376/spy500_descarga!KZ375)</f>
        <v>4.1498654723267567E-3</v>
      </c>
      <c r="LA375" s="3">
        <f>LN(spy500_descarga!LA376/spy500_descarga!LA375)</f>
        <v>-1.9497810713268707E-3</v>
      </c>
      <c r="LB375" s="3">
        <f>LN(spy500_descarga!LB376/spy500_descarga!LB375)</f>
        <v>1.9829859230948133E-3</v>
      </c>
      <c r="LC375" s="3">
        <f>LN(spy500_descarga!LC376/spy500_descarga!LC375)</f>
        <v>8.8618554069823368E-3</v>
      </c>
      <c r="LD375" s="3">
        <f>LN(spy500_descarga!LD376/spy500_descarga!LD375)</f>
        <v>-7.2956407643235905E-3</v>
      </c>
      <c r="LE375" s="3">
        <f>LN(spy500_descarga!LE376/spy500_descarga!LE375)</f>
        <v>-2.2452698365294541E-2</v>
      </c>
      <c r="LF375" s="3">
        <f>LN(spy500_descarga!LF376/spy500_descarga!LF375)</f>
        <v>-2.0691729948991031E-2</v>
      </c>
      <c r="LG375" s="3">
        <f>LN(spy500_descarga!LG376/spy500_descarga!LG375)</f>
        <v>-4.7188027177984407E-3</v>
      </c>
      <c r="LH375" s="3">
        <f>LN(spy500_descarga!LH376/spy500_descarga!LH375)</f>
        <v>-1.2497141857299575E-2</v>
      </c>
      <c r="LI375" s="3">
        <f>LN(spy500_descarga!LI376/spy500_descarga!LI375)</f>
        <v>-1.9046543892700645E-2</v>
      </c>
      <c r="LJ375" s="3">
        <f>LN(spy500_descarga!LJ376/spy500_descarga!LJ375)</f>
        <v>-2.1708035197135489E-2</v>
      </c>
      <c r="LK375" s="3">
        <f>LN(spy500_descarga!LK376/spy500_descarga!LK375)</f>
        <v>-2.1624021766498611E-2</v>
      </c>
      <c r="LL375" s="3">
        <f>LN(spy500_descarga!LL376/spy500_descarga!LL375)</f>
        <v>-1.2134114754025595E-2</v>
      </c>
      <c r="LM375" s="3">
        <f>LN(spy500_descarga!LM376/spy500_descarga!LM375)</f>
        <v>-2.1541236860849536E-2</v>
      </c>
      <c r="LN375" s="3">
        <f>LN(spy500_descarga!LN376/spy500_descarga!LN375)</f>
        <v>-6.7077223377268284E-3</v>
      </c>
      <c r="LO375" s="3">
        <f>LN(spy500_descarga!LO376/spy500_descarga!LO375)</f>
        <v>-3.3887198537211256E-3</v>
      </c>
      <c r="LP375" s="3">
        <f>LN(spy500_descarga!LP376/spy500_descarga!LP375)</f>
        <v>0</v>
      </c>
      <c r="LQ375" s="3">
        <f>LN(spy500_descarga!LQ376/spy500_descarga!LQ375)</f>
        <v>-5.5152308094979906E-3</v>
      </c>
      <c r="LR375" s="3">
        <f>LN(spy500_descarga!LR376/spy500_descarga!LR375)</f>
        <v>1.3424535913001894E-2</v>
      </c>
      <c r="LS375" s="3">
        <f>LN(spy500_descarga!LS376/spy500_descarga!LS375)</f>
        <v>-1.6120923912508276E-2</v>
      </c>
      <c r="LT375" s="3">
        <f>LN(spy500_descarga!LT376/spy500_descarga!LT375)</f>
        <v>-9.326104868628237E-3</v>
      </c>
      <c r="LU375" s="3">
        <f>LN(spy500_descarga!LU376/spy500_descarga!LU375)</f>
        <v>-1.3288557212581868E-2</v>
      </c>
      <c r="LV375" s="3">
        <f>LN(spy500_descarga!LV376/spy500_descarga!LV375)</f>
        <v>-5.1059555018871086E-4</v>
      </c>
      <c r="LW375" s="3">
        <f>LN(spy500_descarga!LW376/spy500_descarga!LW375)</f>
        <v>-1.0665290276609427E-2</v>
      </c>
      <c r="LX375" s="3">
        <f>LN(spy500_descarga!LX376/spy500_descarga!LX375)</f>
        <v>-2.4575777914221997E-2</v>
      </c>
      <c r="LY375" s="3">
        <f>LN(spy500_descarga!LY376/spy500_descarga!LY375)</f>
        <v>2.787864039597503E-2</v>
      </c>
      <c r="LZ375" s="3">
        <f>LN(spy500_descarga!LZ376/spy500_descarga!LZ375)</f>
        <v>2.0888492027642203E-2</v>
      </c>
      <c r="MA375" s="3">
        <f>LN(spy500_descarga!MA376/spy500_descarga!MA375)</f>
        <v>-9.3451366294751235E-3</v>
      </c>
      <c r="MB375" s="3">
        <f>LN(spy500_descarga!MB376/spy500_descarga!MB375)</f>
        <v>-4.5627851954594463E-2</v>
      </c>
      <c r="MC375" s="3">
        <f>LN(spy500_descarga!MC376/spy500_descarga!MC375)</f>
        <v>-1.4717552107273033E-2</v>
      </c>
      <c r="MD375" s="3">
        <f>LN(spy500_descarga!MD376/spy500_descarga!MD375)</f>
        <v>-1.9820552753310246E-2</v>
      </c>
      <c r="ME375" s="3">
        <f>LN(spy500_descarga!ME376/spy500_descarga!ME375)</f>
        <v>-8.6042558069979614E-3</v>
      </c>
      <c r="MF375" s="3">
        <f>LN(spy500_descarga!MF376/spy500_descarga!MF375)</f>
        <v>-1.4091595154049497E-2</v>
      </c>
      <c r="MG375" s="3">
        <f>LN(spy500_descarga!MG376/spy500_descarga!MG375)</f>
        <v>-6.8287101356659776E-3</v>
      </c>
      <c r="MH375" s="3">
        <f>LN(spy500_descarga!MH376/spy500_descarga!MH375)</f>
        <v>-4.7889931254590644E-4</v>
      </c>
      <c r="MI375" s="3">
        <f>LN(spy500_descarga!MI376/spy500_descarga!MI375)</f>
        <v>-6.0298790140357987E-2</v>
      </c>
      <c r="MJ375" s="3">
        <f>LN(spy500_descarga!MJ376/spy500_descarga!MJ375)</f>
        <v>-2.0176011180176937E-2</v>
      </c>
      <c r="MK375" s="3">
        <f>LN(spy500_descarga!MK376/spy500_descarga!MK375)</f>
        <v>4.279139461863252E-3</v>
      </c>
      <c r="ML375" s="3">
        <f>LN(spy500_descarga!ML376/spy500_descarga!ML375)</f>
        <v>-2.2249969826179848E-2</v>
      </c>
      <c r="MM375" s="3">
        <f>LN(spy500_descarga!MM376/spy500_descarga!MM375)</f>
        <v>-2.8012420547927921E-2</v>
      </c>
      <c r="MN375" s="3">
        <f>LN(spy500_descarga!MN376/spy500_descarga!MN375)</f>
        <v>-7.4950596652866687E-3</v>
      </c>
      <c r="MO375" s="3">
        <f>LN(spy500_descarga!MO376/spy500_descarga!MO375)</f>
        <v>-1.786522640272693E-2</v>
      </c>
      <c r="MP375" s="3">
        <f>LN(spy500_descarga!MP376/spy500_descarga!MP375)</f>
        <v>-3.4336146536445407E-2</v>
      </c>
      <c r="MQ375" s="3">
        <f>LN(spy500_descarga!MQ376/spy500_descarga!MQ375)</f>
        <v>-2.6606981039830592E-2</v>
      </c>
      <c r="MR375" s="3">
        <f>LN(spy500_descarga!MR376/spy500_descarga!MR375)</f>
        <v>-1.763580002383007E-2</v>
      </c>
      <c r="MS375" s="3">
        <f>LN(spy500_descarga!MS376/spy500_descarga!MS375)</f>
        <v>-7.1708570269286061E-3</v>
      </c>
      <c r="MT375" s="3">
        <f>LN(spy500_descarga!MT376/spy500_descarga!MT375)</f>
        <v>-2.6246680523084455E-3</v>
      </c>
      <c r="MU375" s="3">
        <f>LN(spy500_descarga!MU376/spy500_descarga!MU375)</f>
        <v>-1.9048151606078936E-2</v>
      </c>
      <c r="MV375" s="3">
        <f>LN(spy500_descarga!MV376/spy500_descarga!MV375)</f>
        <v>1.5922362075239426E-3</v>
      </c>
      <c r="MW375" s="3">
        <f>LN(spy500_descarga!MW376/spy500_descarga!MW375)</f>
        <v>-2.6795825512777979E-2</v>
      </c>
      <c r="MX375" s="3">
        <f>LN(spy500_descarga!MX376/spy500_descarga!MX375)</f>
        <v>-1.1764059343808623E-2</v>
      </c>
      <c r="MY375" s="3">
        <f>LN(spy500_descarga!MY376/spy500_descarga!MY375)</f>
        <v>-1.8928167379394584E-2</v>
      </c>
      <c r="MZ375" s="3">
        <f>LN(spy500_descarga!MZ376/spy500_descarga!MZ375)</f>
        <v>1.5916222174312798E-3</v>
      </c>
      <c r="NA375" s="3">
        <f>LN(spy500_descarga!NA376/spy500_descarga!NA375)</f>
        <v>2.7965706760483084E-3</v>
      </c>
      <c r="NB375" s="3">
        <f>LN(spy500_descarga!NB376/spy500_descarga!NB375)</f>
        <v>9.4111447803358727E-4</v>
      </c>
      <c r="NC375" s="3">
        <f>LN(spy500_descarga!NC376/spy500_descarga!NC375)</f>
        <v>-1.3073010380082463E-2</v>
      </c>
      <c r="ND375" s="3">
        <f>LN(spy500_descarga!ND376/spy500_descarga!ND375)</f>
        <v>-1.0854535467222683E-2</v>
      </c>
      <c r="NE375" s="3">
        <f>LN(spy500_descarga!NE376/spy500_descarga!NE375)</f>
        <v>-2.7450675480686051E-2</v>
      </c>
      <c r="NF375" s="3">
        <f>LN(spy500_descarga!NF376/spy500_descarga!NF375)</f>
        <v>-5.1735820865329539E-3</v>
      </c>
      <c r="NG375" s="3">
        <f>LN(spy500_descarga!NG376/spy500_descarga!NG375)</f>
        <v>-1.7645603504259862E-2</v>
      </c>
      <c r="NH375" s="3">
        <f>LN(spy500_descarga!NH376/spy500_descarga!NH375)</f>
        <v>-8.8208834995826615E-3</v>
      </c>
      <c r="NI375" s="3">
        <f>LN(spy500_descarga!NI376/spy500_descarga!NI375)</f>
        <v>-2.426666077979104E-2</v>
      </c>
      <c r="NJ375" s="3">
        <f>LN(spy500_descarga!NJ376/spy500_descarga!NJ375)</f>
        <v>-1.3481516629206235E-2</v>
      </c>
      <c r="NK375" s="3">
        <f>LN(spy500_descarga!NK376/spy500_descarga!NK375)</f>
        <v>-1.0731448890930568E-3</v>
      </c>
      <c r="NL375" s="3">
        <f>LN(spy500_descarga!NL376/spy500_descarga!NL375)</f>
        <v>-1.0007459808243023E-2</v>
      </c>
      <c r="NM375" s="3">
        <f>LN(spy500_descarga!NM376/spy500_descarga!NM375)</f>
        <v>-2.7293711708009417E-2</v>
      </c>
      <c r="NN375" s="3">
        <f>LN(spy500_descarga!NN376/spy500_descarga!NN375)</f>
        <v>-2.5784142469007558E-2</v>
      </c>
      <c r="NO375" s="3">
        <f>LN(spy500_descarga!NO376/spy500_descarga!NO375)</f>
        <v>-2.7748857607870565E-2</v>
      </c>
      <c r="NP375" s="3">
        <f>LN(spy500_descarga!NP376/spy500_descarga!NP375)</f>
        <v>-1.0914014314764751E-3</v>
      </c>
      <c r="NQ375" s="3">
        <f>LN(spy500_descarga!NQ376/spy500_descarga!NQ375)</f>
        <v>1.4873620716121593E-2</v>
      </c>
      <c r="NR375" s="3">
        <f>LN(spy500_descarga!NR376/spy500_descarga!NR375)</f>
        <v>-1.5751544156614238E-2</v>
      </c>
      <c r="NS375" s="3">
        <f>LN(spy500_descarga!NS376/spy500_descarga!NS375)</f>
        <v>-6.4355387182666963E-3</v>
      </c>
      <c r="NT375" s="3">
        <f>LN(spy500_descarga!NT376/spy500_descarga!NT375)</f>
        <v>-1.7573136415172649E-2</v>
      </c>
      <c r="NU375" s="3">
        <f>LN(spy500_descarga!NU376/spy500_descarga!NU375)</f>
        <v>-5.4149876311111724E-3</v>
      </c>
      <c r="NV375" s="3">
        <f>LN(spy500_descarga!NV376/spy500_descarga!NV375)</f>
        <v>-7.9717422515127086E-3</v>
      </c>
      <c r="NW375" s="3">
        <f>LN(spy500_descarga!NW376/spy500_descarga!NW375)</f>
        <v>-2.9212793173663782E-2</v>
      </c>
      <c r="NX375" s="3">
        <f>LN(spy500_descarga!NX376/spy500_descarga!NX375)</f>
        <v>-1.765297246456856E-2</v>
      </c>
      <c r="NY375" s="3">
        <f>LN(spy500_descarga!NY376/spy500_descarga!NY375)</f>
        <v>-1.3017047699124533E-2</v>
      </c>
      <c r="NZ375" s="3">
        <f>LN(spy500_descarga!NZ376/spy500_descarga!NZ375)</f>
        <v>-3.7154536988960603E-2</v>
      </c>
      <c r="OA375" s="3">
        <f>LN(spy500_descarga!OA376/spy500_descarga!OA375)</f>
        <v>1.1304580354618178E-2</v>
      </c>
      <c r="OB375" s="3">
        <f>LN(spy500_descarga!OB376/spy500_descarga!OB375)</f>
        <v>-3.7911264034535125E-2</v>
      </c>
      <c r="OC375" s="3">
        <f>LN(spy500_descarga!OC376/spy500_descarga!OC375)</f>
        <v>-1.0632668110756211E-2</v>
      </c>
      <c r="OD375" s="3">
        <f>LN(spy500_descarga!OD376/spy500_descarga!OD375)</f>
        <v>-7.3507311942515715E-3</v>
      </c>
      <c r="OE375" s="3">
        <f>LN(spy500_descarga!OE376/spy500_descarga!OE375)</f>
        <v>-2.7212664383617087E-2</v>
      </c>
      <c r="OF375" s="3">
        <f>LN(spy500_descarga!OF376/spy500_descarga!OF375)</f>
        <v>-2.9992492251021727E-2</v>
      </c>
      <c r="OG375" s="3">
        <f>LN(spy500_descarga!OG376/spy500_descarga!OG375)</f>
        <v>-1.7425296027647599E-2</v>
      </c>
      <c r="OH375" s="3">
        <f>LN(spy500_descarga!OH376/spy500_descarga!OH375)</f>
        <v>-1.0025090965351273E-2</v>
      </c>
      <c r="OI375" s="3">
        <f>LN(spy500_descarga!OI376/spy500_descarga!OI375)</f>
        <v>-6.8672651754371145E-3</v>
      </c>
      <c r="OJ375" s="3">
        <f>LN(spy500_descarga!OJ376/spy500_descarga!OJ375)</f>
        <v>-1.6798265722621733E-2</v>
      </c>
      <c r="OK375" s="3">
        <f>LN(spy500_descarga!OK376/spy500_descarga!OK375)</f>
        <v>-4.0907765642226156E-3</v>
      </c>
      <c r="OL375" s="3">
        <f>LN(spy500_descarga!OL376/spy500_descarga!OL375)</f>
        <v>-1.4688743478491468E-2</v>
      </c>
      <c r="OM375" s="3">
        <f>LN(spy500_descarga!OM376/spy500_descarga!OM375)</f>
        <v>-2.2633850086773714E-2</v>
      </c>
      <c r="ON375" s="3">
        <f>LN(spy500_descarga!ON376/spy500_descarga!ON375)</f>
        <v>-1.8806689808872703E-2</v>
      </c>
      <c r="OO375" s="3">
        <f>LN(spy500_descarga!OO376/spy500_descarga!OO375)</f>
        <v>-1.7298356084162105E-2</v>
      </c>
      <c r="OP375" s="3">
        <f>LN(spy500_descarga!OP376/spy500_descarga!OP375)</f>
        <v>-4.9190290818089843E-2</v>
      </c>
      <c r="OQ375" s="3">
        <f>LN(spy500_descarga!OQ376/spy500_descarga!OQ375)</f>
        <v>-2.0491511944814491E-3</v>
      </c>
      <c r="OR375" s="3">
        <f>LN(spy500_descarga!OR376/spy500_descarga!OR375)</f>
        <v>-7.182317340801673E-3</v>
      </c>
      <c r="OS375" s="3">
        <f>LN(spy500_descarga!OS376/spy500_descarga!OS375)</f>
        <v>-1.1754439478807733E-2</v>
      </c>
      <c r="OT375" s="3">
        <f>LN(spy500_descarga!OT376/spy500_descarga!OT375)</f>
        <v>-1.8514169416566393E-2</v>
      </c>
      <c r="OU375" s="3">
        <f>LN(spy500_descarga!OU376/spy500_descarga!OU375)</f>
        <v>-6.5332562527648163E-3</v>
      </c>
      <c r="OV375" s="3">
        <f>LN(spy500_descarga!OV376/spy500_descarga!OV375)</f>
        <v>-2.5522594503543184E-3</v>
      </c>
      <c r="OW375" s="3">
        <f>LN(spy500_descarga!OW376/spy500_descarga!OW375)</f>
        <v>-8.7133817325854603E-3</v>
      </c>
      <c r="OX375" s="3">
        <f>LN(spy500_descarga!OX376/spy500_descarga!OX375)</f>
        <v>-1.5657722823176311E-3</v>
      </c>
      <c r="OY375" s="3">
        <f>LN(spy500_descarga!OY376/spy500_descarga!OY375)</f>
        <v>-2.423350964090051E-2</v>
      </c>
      <c r="OZ375" s="3">
        <f>LN(spy500_descarga!OZ376/spy500_descarga!OZ375)</f>
        <v>-2.893435719901755E-2</v>
      </c>
      <c r="PA375" s="3">
        <f>LN(spy500_descarga!PA376/spy500_descarga!PA375)</f>
        <v>-1.7130560577048193E-2</v>
      </c>
      <c r="PB375" s="3">
        <f>LN(spy500_descarga!PB376/spy500_descarga!PB375)</f>
        <v>-3.0881894372442643E-2</v>
      </c>
      <c r="PC375" s="3">
        <f>LN(spy500_descarga!PC376/spy500_descarga!PC375)</f>
        <v>-7.9666045630794186E-3</v>
      </c>
      <c r="PD375" s="3">
        <f>LN(spy500_descarga!PD376/spy500_descarga!PD375)</f>
        <v>-1.3354774479759583E-2</v>
      </c>
      <c r="PE375" s="3">
        <f>LN(spy500_descarga!PE376/spy500_descarga!PE375)</f>
        <v>-1.4209379571086558E-2</v>
      </c>
      <c r="PF375" s="3">
        <f>LN(spy500_descarga!PF376/spy500_descarga!PF375)</f>
        <v>-2.4155533423882568E-2</v>
      </c>
      <c r="PG375" s="3">
        <f>LN(spy500_descarga!PG376/spy500_descarga!PG375)</f>
        <v>-2.0967497692277563E-2</v>
      </c>
      <c r="PH375" s="3">
        <f>LN(spy500_descarga!PH376/spy500_descarga!PH375)</f>
        <v>-6.7567310621766009E-3</v>
      </c>
      <c r="PI375" s="3">
        <f>LN(spy500_descarga!PI376/spy500_descarga!PI375)</f>
        <v>2.5331047740789203E-2</v>
      </c>
      <c r="PJ375" s="3">
        <f>LN(spy500_descarga!PJ376/spy500_descarga!PJ375)</f>
        <v>-2.4836787776851655E-2</v>
      </c>
      <c r="PK375" s="3">
        <f>LN(spy500_descarga!PK376/spy500_descarga!PK375)</f>
        <v>1.8688209559395879E-3</v>
      </c>
      <c r="PL375" s="3">
        <f>LN(spy500_descarga!PL376/spy500_descarga!PL375)</f>
        <v>-1.4944670429137054E-2</v>
      </c>
      <c r="PM375" s="3">
        <f>LN(spy500_descarga!PM376/spy500_descarga!PM375)</f>
        <v>-1.9660995005792853E-2</v>
      </c>
      <c r="PN375" s="3">
        <f>LN(spy500_descarga!PN376/spy500_descarga!PN375)</f>
        <v>-1.1321239141422757E-2</v>
      </c>
      <c r="PO375" s="3">
        <f>LN(spy500_descarga!PO376/spy500_descarga!PO375)</f>
        <v>-1.0690506659138066E-2</v>
      </c>
      <c r="PP375" s="3">
        <f>LN(spy500_descarga!PP376/spy500_descarga!PP375)</f>
        <v>3.9932427566584695E-3</v>
      </c>
      <c r="PQ375" s="3">
        <f>LN(spy500_descarga!PQ376/spy500_descarga!PQ375)</f>
        <v>-6.0388398130811361E-3</v>
      </c>
      <c r="PR375" s="3">
        <f>LN(spy500_descarga!PR376/spy500_descarga!PR375)</f>
        <v>-1.3730179327820783E-2</v>
      </c>
      <c r="PS375" s="3">
        <f>LN(spy500_descarga!PS376/spy500_descarga!PS375)</f>
        <v>8.1639043214248204E-3</v>
      </c>
      <c r="PT375" s="3">
        <f>LN(spy500_descarga!PT376/spy500_descarga!PT375)</f>
        <v>-2.5041387033100933E-2</v>
      </c>
      <c r="PU375" s="3">
        <f>LN(spy500_descarga!PU376/spy500_descarga!PU375)</f>
        <v>4.0458215700823353E-3</v>
      </c>
      <c r="PV375" s="3">
        <f>LN(spy500_descarga!PV376/spy500_descarga!PV375)</f>
        <v>1.2620741218611845E-3</v>
      </c>
      <c r="PW375" s="3">
        <f>LN(spy500_descarga!PW376/spy500_descarga!PW375)</f>
        <v>-2.5186113741282629E-2</v>
      </c>
      <c r="PX375" s="3">
        <f>LN(spy500_descarga!PX376/spy500_descarga!PX375)</f>
        <v>-1.649287122556644E-2</v>
      </c>
      <c r="PY375" s="3">
        <f>LN(spy500_descarga!PY376/spy500_descarga!PY375)</f>
        <v>-1.2470392646615031E-2</v>
      </c>
      <c r="PZ375" s="3">
        <f>LN(spy500_descarga!PZ376/spy500_descarga!PZ375)</f>
        <v>-3.8045238151303749E-2</v>
      </c>
      <c r="QA375" s="3">
        <f>LN(spy500_descarga!QA376/spy500_descarga!QA375)</f>
        <v>-9.0025789933627538E-3</v>
      </c>
      <c r="QB375" s="3" t="e">
        <f>LN(spy500_descarga!QB376/spy500_descarga!QB375)</f>
        <v>#DIV/0!</v>
      </c>
      <c r="QC375" s="3">
        <f>LN(spy500_descarga!QC376/spy500_descarga!QC375)</f>
        <v>1.4290480405773265E-3</v>
      </c>
      <c r="QD375" s="3">
        <f>LN(spy500_descarga!QD376/spy500_descarga!QD375)</f>
        <v>-2.895217648633235E-4</v>
      </c>
      <c r="QE375" s="3">
        <f>LN(spy500_descarga!QE376/spy500_descarga!QE375)</f>
        <v>-1.5414164313260797E-2</v>
      </c>
      <c r="QF375" s="3">
        <f>LN(spy500_descarga!QF376/spy500_descarga!QF375)</f>
        <v>-2.6375131158346825E-2</v>
      </c>
      <c r="QG375" s="3">
        <f>LN(spy500_descarga!QG376/spy500_descarga!QG375)</f>
        <v>-8.8310556961127967E-3</v>
      </c>
      <c r="QH375" s="3">
        <f>LN(spy500_descarga!QH376/spy500_descarga!QH375)</f>
        <v>-2.5503555280709913E-3</v>
      </c>
      <c r="QI375" s="3">
        <f>LN(spy500_descarga!QI376/spy500_descarga!QI375)</f>
        <v>2.0126542310917116E-2</v>
      </c>
      <c r="QJ375" s="3">
        <f>LN(spy500_descarga!QJ376/spy500_descarga!QJ375)</f>
        <v>-3.5124637378140216E-3</v>
      </c>
      <c r="QK375" s="3">
        <f>LN(spy500_descarga!QK376/spy500_descarga!QK375)</f>
        <v>-2.7351065037439205E-2</v>
      </c>
      <c r="QL375" s="3">
        <f>LN(spy500_descarga!QL376/spy500_descarga!QL375)</f>
        <v>-2.5052158803275389E-2</v>
      </c>
      <c r="QM375" s="3">
        <f>LN(spy500_descarga!QM376/spy500_descarga!QM375)</f>
        <v>-1.2819821966286272E-2</v>
      </c>
      <c r="QN375" s="3">
        <f>LN(spy500_descarga!QN376/spy500_descarga!QN375)</f>
        <v>-7.1513509876399602E-3</v>
      </c>
      <c r="QO375" s="3">
        <f>LN(spy500_descarga!QO376/spy500_descarga!QO375)</f>
        <v>-3.8318846873883823E-2</v>
      </c>
      <c r="QP375" s="3">
        <f>LN(spy500_descarga!QP376/spy500_descarga!QP375)</f>
        <v>-3.7077335878327657E-2</v>
      </c>
      <c r="QQ375" s="3">
        <f>LN(spy500_descarga!QQ376/spy500_descarga!QQ375)</f>
        <v>-9.2165971154491884E-3</v>
      </c>
      <c r="QR375" s="3">
        <f>LN(spy500_descarga!QR376/spy500_descarga!QR375)</f>
        <v>-3.6647682057737031E-2</v>
      </c>
      <c r="QS375" s="3">
        <f>LN(spy500_descarga!QS376/spy500_descarga!QS375)</f>
        <v>9.9183917555080645E-3</v>
      </c>
      <c r="QT375" s="3">
        <f>LN(spy500_descarga!QT376/spy500_descarga!QT375)</f>
        <v>-5.6357709065905448E-4</v>
      </c>
      <c r="QU375" s="3">
        <f>LN(spy500_descarga!QU376/spy500_descarga!QU375)</f>
        <v>-2.5661119435609954E-2</v>
      </c>
      <c r="QV375" s="3">
        <f>LN(spy500_descarga!QV376/spy500_descarga!QV375)</f>
        <v>-3.4175645820776576E-2</v>
      </c>
      <c r="QW375" s="3">
        <f>LN(spy500_descarga!QW376/spy500_descarga!QW375)</f>
        <v>-1.8986346921154675E-2</v>
      </c>
      <c r="QX375" s="3">
        <f>LN(spy500_descarga!QX376/spy500_descarga!QX375)</f>
        <v>-5.9359219280539438E-3</v>
      </c>
      <c r="QY375" s="3">
        <f>LN(spy500_descarga!QY376/spy500_descarga!QY375)</f>
        <v>-3.6955775315239857E-3</v>
      </c>
      <c r="QZ375" s="3">
        <f>LN(spy500_descarga!QZ376/spy500_descarga!QZ375)</f>
        <v>-2.2704713192998532E-2</v>
      </c>
      <c r="RA375" s="3">
        <f>LN(spy500_descarga!RA376/spy500_descarga!RA375)</f>
        <v>5.8308575322762752E-3</v>
      </c>
      <c r="RB375" s="3">
        <f>LN(spy500_descarga!RB376/spy500_descarga!RB375)</f>
        <v>-1.7523714417597838E-2</v>
      </c>
      <c r="RC375" s="3">
        <f>LN(spy500_descarga!RC376/spy500_descarga!RC375)</f>
        <v>-3.96892209479592E-3</v>
      </c>
      <c r="RD375" s="3">
        <f>LN(spy500_descarga!RD376/spy500_descarga!RD375)</f>
        <v>-2.2614269983179447E-2</v>
      </c>
      <c r="RE375" s="3">
        <f>LN(spy500_descarga!RE376/spy500_descarga!RE375)</f>
        <v>-3.3536390297045686E-2</v>
      </c>
      <c r="RF375" s="3">
        <f>LN(spy500_descarga!RF376/spy500_descarga!RF375)</f>
        <v>-3.31013378182996E-3</v>
      </c>
      <c r="RG375" s="3">
        <f>LN(spy500_descarga!RG376/spy500_descarga!RG375)</f>
        <v>-2.6969355681758581E-2</v>
      </c>
      <c r="RH375" s="3">
        <f>LN(spy500_descarga!RH376/spy500_descarga!RH375)</f>
        <v>-1.3043260520403097E-2</v>
      </c>
      <c r="RI375" s="3" t="e">
        <f>LN(spy500_descarga!RI376/spy500_descarga!RI375)</f>
        <v>#DIV/0!</v>
      </c>
      <c r="RJ375" s="3">
        <f>LN(spy500_descarga!RJ376/spy500_descarga!RJ375)</f>
        <v>-5.3294703411827557E-2</v>
      </c>
      <c r="RK375" s="3">
        <f>LN(spy500_descarga!RK376/spy500_descarga!RK375)</f>
        <v>-1.7802429731226213E-2</v>
      </c>
      <c r="RL375" s="3">
        <f>LN(spy500_descarga!RL376/spy500_descarga!RL375)</f>
        <v>-1.4892499421250746E-2</v>
      </c>
      <c r="RM375" s="3">
        <f>LN(spy500_descarga!RM376/spy500_descarga!RM375)</f>
        <v>-1.463726308148474E-2</v>
      </c>
      <c r="RN375" s="3">
        <f>LN(spy500_descarga!RN376/spy500_descarga!RN375)</f>
        <v>-1.0295061623429467E-2</v>
      </c>
      <c r="RO375" s="3">
        <f>LN(spy500_descarga!RO376/spy500_descarga!RO375)</f>
        <v>-7.5531749946619736E-3</v>
      </c>
      <c r="RP375" s="3">
        <f>LN(spy500_descarga!RP376/spy500_descarga!RP375)</f>
        <v>-1.2285233132118203E-2</v>
      </c>
      <c r="RQ375" s="3">
        <f>LN(spy500_descarga!RQ376/spy500_descarga!RQ375)</f>
        <v>-2.5126566000414278E-3</v>
      </c>
      <c r="RR375" s="3">
        <f>LN(spy500_descarga!RR376/spy500_descarga!RR375)</f>
        <v>-4.1732214553004056E-2</v>
      </c>
      <c r="RS375" s="3">
        <f>LN(spy500_descarga!RS376/spy500_descarga!RS375)</f>
        <v>-1.2985761233627996E-2</v>
      </c>
      <c r="RT375" s="3">
        <f>LN(spy500_descarga!RT376/spy500_descarga!RT375)</f>
        <v>7.961088117476614E-4</v>
      </c>
      <c r="RU375" s="3">
        <f>LN(spy500_descarga!RU376/spy500_descarga!RU375)</f>
        <v>-2.3287337538346591E-2</v>
      </c>
      <c r="RV375" s="3">
        <f>LN(spy500_descarga!RV376/spy500_descarga!RV375)</f>
        <v>1.0023930992160843E-2</v>
      </c>
      <c r="RW375" s="3">
        <f>LN(spy500_descarga!RW376/spy500_descarga!RW375)</f>
        <v>-2.8350016941761331E-2</v>
      </c>
      <c r="RX375" s="3">
        <f>LN(spy500_descarga!RX376/spy500_descarga!RX375)</f>
        <v>1.7675500353233236E-3</v>
      </c>
      <c r="RY375" s="3">
        <f>LN(spy500_descarga!RY376/spy500_descarga!RY375)</f>
        <v>-3.8732021934568782E-2</v>
      </c>
      <c r="RZ375" s="3">
        <f>LN(spy500_descarga!RZ376/spy500_descarga!RZ375)</f>
        <v>-3.3685271692825938E-2</v>
      </c>
      <c r="SA375" s="3">
        <f>LN(spy500_descarga!SA376/spy500_descarga!SA375)</f>
        <v>-1.4073906812475443E-2</v>
      </c>
      <c r="SB375" s="3">
        <f>LN(spy500_descarga!SB376/spy500_descarga!SB375)</f>
        <v>-2.7112264224662955E-2</v>
      </c>
      <c r="SC375" s="3">
        <f>LN(spy500_descarga!SC376/spy500_descarga!SC375)</f>
        <v>-1.9464567749145859E-3</v>
      </c>
      <c r="SD375" s="3">
        <f>LN(spy500_descarga!SD376/spy500_descarga!SD375)</f>
        <v>-2.0382949027068876E-2</v>
      </c>
      <c r="SE375" s="3">
        <f>LN(spy500_descarga!SE376/spy500_descarga!SE375)</f>
        <v>-2.2758608864702316E-2</v>
      </c>
      <c r="SF375" s="3">
        <f>LN(spy500_descarga!SF376/spy500_descarga!SF375)</f>
        <v>-2.9168732469230654E-2</v>
      </c>
      <c r="SG375" s="3">
        <f>LN(spy500_descarga!SG376/spy500_descarga!SG375)</f>
        <v>-6.7286688179904689E-3</v>
      </c>
      <c r="SH375" s="3">
        <f>LN(spy500_descarga!SH376/spy500_descarga!SH375)</f>
        <v>-3.0330556243603978E-3</v>
      </c>
      <c r="SI375" s="3">
        <f>LN(spy500_descarga!SI376/spy500_descarga!SI375)</f>
        <v>-1.7221343425946094E-2</v>
      </c>
      <c r="SJ375" s="3">
        <f>LN(spy500_descarga!SJ376/spy500_descarga!SJ375)</f>
        <v>-1.1710725554843799E-4</v>
      </c>
      <c r="SK375" s="3">
        <f>LN(spy500_descarga!SK376/spy500_descarga!SK375)</f>
        <v>-2.7836728483146868E-2</v>
      </c>
      <c r="SL375" s="3">
        <f>LN(spy500_descarga!SL376/spy500_descarga!SL375)</f>
        <v>-3.1776980647720385E-3</v>
      </c>
      <c r="SM375" s="3">
        <f>LN(spy500_descarga!SM376/spy500_descarga!SM375)</f>
        <v>2.4894698527307998E-3</v>
      </c>
    </row>
    <row r="376" spans="1:507" x14ac:dyDescent="0.25">
      <c r="A376" s="1">
        <v>44095</v>
      </c>
      <c r="B376" s="3">
        <f>LN(spy500_descarga!B377/spy500_descarga!B376)</f>
        <v>-1.1191951559073576E-2</v>
      </c>
      <c r="C376" s="3">
        <f>LN(spy500_descarga!C377/spy500_descarga!C376)</f>
        <v>-4.9510040567003061E-2</v>
      </c>
      <c r="D376" s="3">
        <f>LN(spy500_descarga!D377/spy500_descarga!D376)</f>
        <v>-8.5522606356195942E-3</v>
      </c>
      <c r="E376" s="3">
        <f>LN(spy500_descarga!E377/spy500_descarga!E376)</f>
        <v>-1.1384013233336899E-2</v>
      </c>
      <c r="F376" s="3">
        <f>LN(spy500_descarga!F377/spy500_descarga!F376)</f>
        <v>2.9758296619767739E-3</v>
      </c>
      <c r="G376" s="3">
        <f>LN(spy500_descarga!G377/spy500_descarga!G376)</f>
        <v>-9.6576831675047516E-3</v>
      </c>
      <c r="H376" s="3">
        <f>LN(spy500_descarga!H377/spy500_descarga!H376)</f>
        <v>1.634720395875406E-2</v>
      </c>
      <c r="I376" s="3">
        <f>LN(spy500_descarga!I377/spy500_descarga!I376)</f>
        <v>1.7155027593747461E-2</v>
      </c>
      <c r="J376" s="3">
        <f>LN(spy500_descarga!J377/spy500_descarga!J376)</f>
        <v>3.9384982785707776E-2</v>
      </c>
      <c r="K376" s="3">
        <f>LN(spy500_descarga!K377/spy500_descarga!K376)</f>
        <v>-3.605964072153988E-2</v>
      </c>
      <c r="L376" s="3">
        <f>LN(spy500_descarga!L377/spy500_descarga!L376)</f>
        <v>-2.315044819221165E-2</v>
      </c>
      <c r="M376" s="3">
        <f>LN(spy500_descarga!M377/spy500_descarga!M376)</f>
        <v>-3.746565170444946E-2</v>
      </c>
      <c r="N376" s="3">
        <f>LN(spy500_descarga!N377/spy500_descarga!N376)</f>
        <v>-1.2657729076528722E-2</v>
      </c>
      <c r="O376" s="3">
        <f>LN(spy500_descarga!O377/spy500_descarga!O376)</f>
        <v>-1.7150444397186351E-2</v>
      </c>
      <c r="P376" s="3">
        <f>LN(spy500_descarga!P377/spy500_descarga!P376)</f>
        <v>1.0035720551936361E-2</v>
      </c>
      <c r="Q376" s="3">
        <f>LN(spy500_descarga!Q377/spy500_descarga!Q376)</f>
        <v>-8.6479924669009972E-2</v>
      </c>
      <c r="R376" s="3">
        <f>LN(spy500_descarga!R377/spy500_descarga!R376)</f>
        <v>-2.9314804759970569E-2</v>
      </c>
      <c r="S376" s="3">
        <f>LN(spy500_descarga!S377/spy500_descarga!S376)</f>
        <v>-2.1952402045854608E-2</v>
      </c>
      <c r="T376" s="3">
        <f>LN(spy500_descarga!T377/spy500_descarga!T376)</f>
        <v>-1.7564572603954168E-2</v>
      </c>
      <c r="U376" s="3">
        <f>LN(spy500_descarga!U377/spy500_descarga!U376)</f>
        <v>4.1350863248478748E-3</v>
      </c>
      <c r="V376" s="3">
        <f>LN(spy500_descarga!V377/spy500_descarga!V376)</f>
        <v>-5.4535481412497012E-2</v>
      </c>
      <c r="W376" s="3">
        <f>LN(spy500_descarga!W377/spy500_descarga!W376)</f>
        <v>-2.2816122913447982E-2</v>
      </c>
      <c r="X376" s="3">
        <f>LN(spy500_descarga!X377/spy500_descarga!X376)</f>
        <v>8.1828703762349044E-3</v>
      </c>
      <c r="Y376" s="3">
        <f>LN(spy500_descarga!Y377/spy500_descarga!Y376)</f>
        <v>-1.4542622792572913E-2</v>
      </c>
      <c r="Z376" s="3">
        <f>LN(spy500_descarga!Z377/spy500_descarga!Z376)</f>
        <v>-1.9944251563204778E-2</v>
      </c>
      <c r="AA376" s="3">
        <f>LN(spy500_descarga!AA377/spy500_descarga!AA376)</f>
        <v>-2.5935791369876345E-2</v>
      </c>
      <c r="AB376" s="3">
        <f>LN(spy500_descarga!AB377/spy500_descarga!AB376)</f>
        <v>1.8798658213967814E-3</v>
      </c>
      <c r="AC376" s="3">
        <f>LN(spy500_descarga!AC377/spy500_descarga!AC376)</f>
        <v>-2.1564135956438604E-2</v>
      </c>
      <c r="AD376" s="3">
        <f>LN(spy500_descarga!AD377/spy500_descarga!AD376)</f>
        <v>-3.1274344401146462E-3</v>
      </c>
      <c r="AE376" s="3">
        <f>LN(spy500_descarga!AE377/spy500_descarga!AE376)</f>
        <v>-7.7203643669130337E-2</v>
      </c>
      <c r="AF376" s="3">
        <f>LN(spy500_descarga!AF377/spy500_descarga!AF376)</f>
        <v>7.3353070728704329E-3</v>
      </c>
      <c r="AG376" s="3">
        <f>LN(spy500_descarga!AG377/spy500_descarga!AG376)</f>
        <v>-5.2291081816628074E-2</v>
      </c>
      <c r="AH376" s="3">
        <f>LN(spy500_descarga!AH377/spy500_descarga!AH376)</f>
        <v>-3.6751470766845408E-2</v>
      </c>
      <c r="AI376" s="3">
        <f>LN(spy500_descarga!AI377/spy500_descarga!AI376)</f>
        <v>-1.8624520441618848E-2</v>
      </c>
      <c r="AJ376" s="3">
        <f>LN(spy500_descarga!AJ377/spy500_descarga!AJ376)</f>
        <v>1.035976678191064E-2</v>
      </c>
      <c r="AK376" s="3">
        <f>LN(spy500_descarga!AK377/spy500_descarga!AK376)</f>
        <v>-4.7526036881023165E-2</v>
      </c>
      <c r="AL376" s="3">
        <f>LN(spy500_descarga!AL377/spy500_descarga!AL376)</f>
        <v>-1.0485441836297441E-2</v>
      </c>
      <c r="AM376" s="3">
        <f>LN(spy500_descarga!AM377/spy500_descarga!AM376)</f>
        <v>-4.5400064761765058E-2</v>
      </c>
      <c r="AN376" s="3">
        <f>LN(spy500_descarga!AN377/spy500_descarga!AN376)</f>
        <v>-1.8456004581533594E-2</v>
      </c>
      <c r="AO376" s="3">
        <f>LN(spy500_descarga!AO377/spy500_descarga!AO376)</f>
        <v>-5.0679540251223697E-2</v>
      </c>
      <c r="AP376" s="3">
        <f>LN(spy500_descarga!AP377/spy500_descarga!AP376)</f>
        <v>-8.5650638517941226E-3</v>
      </c>
      <c r="AQ376" s="3">
        <f>LN(spy500_descarga!AQ377/spy500_descarga!AQ376)</f>
        <v>1.3381989277662676E-2</v>
      </c>
      <c r="AR376" s="3">
        <f>LN(spy500_descarga!AR377/spy500_descarga!AR376)</f>
        <v>-2.4833715902934719E-2</v>
      </c>
      <c r="AS376" s="3">
        <f>LN(spy500_descarga!AS377/spy500_descarga!AS376)</f>
        <v>-8.9955433812018842E-3</v>
      </c>
      <c r="AT376" s="3">
        <f>LN(spy500_descarga!AT377/spy500_descarga!AT376)</f>
        <v>-2.5876731053653002E-2</v>
      </c>
      <c r="AU376" s="3">
        <f>LN(spy500_descarga!AU377/spy500_descarga!AU376)</f>
        <v>-4.3625749929236644E-2</v>
      </c>
      <c r="AV376" s="3">
        <f>LN(spy500_descarga!AV377/spy500_descarga!AV376)</f>
        <v>-5.3208752841415664E-2</v>
      </c>
      <c r="AW376" s="3">
        <f>LN(spy500_descarga!AW377/spy500_descarga!AW376)</f>
        <v>2.9875034232343011E-2</v>
      </c>
      <c r="AX376" s="3">
        <f>LN(spy500_descarga!AX377/spy500_descarga!AX376)</f>
        <v>2.0622860843612773E-2</v>
      </c>
      <c r="AY376" s="3">
        <f>LN(spy500_descarga!AY377/spy500_descarga!AY376)</f>
        <v>-5.0613067113054286E-2</v>
      </c>
      <c r="AZ376" s="3">
        <f>LN(spy500_descarga!AZ377/spy500_descarga!AZ376)</f>
        <v>-2.4005472670923286E-2</v>
      </c>
      <c r="BA376" s="3">
        <f>LN(spy500_descarga!BA377/spy500_descarga!BA376)</f>
        <v>-2.9693100449573458E-2</v>
      </c>
      <c r="BB376" s="3">
        <f>LN(spy500_descarga!BB377/spy500_descarga!BB376)</f>
        <v>-9.6004893768055941E-4</v>
      </c>
      <c r="BC376" s="3">
        <f>LN(spy500_descarga!BC377/spy500_descarga!BC376)</f>
        <v>1.1667577659584428E-3</v>
      </c>
      <c r="BD376" s="3">
        <f>LN(spy500_descarga!BD377/spy500_descarga!BD376)</f>
        <v>-1.042404250373383E-2</v>
      </c>
      <c r="BE376" s="3">
        <f>LN(spy500_descarga!BE377/spy500_descarga!BE376)</f>
        <v>2.9303716556284038E-3</v>
      </c>
      <c r="BF376" s="3">
        <f>LN(spy500_descarga!BF377/spy500_descarga!BF376)</f>
        <v>1.1087396231969675E-2</v>
      </c>
      <c r="BG376" s="3">
        <f>LN(spy500_descarga!BG377/spy500_descarga!BG376)</f>
        <v>-3.0514933339716568E-2</v>
      </c>
      <c r="BH376" s="3">
        <f>LN(spy500_descarga!BH377/spy500_descarga!BH376)</f>
        <v>-1.6117188925151665E-2</v>
      </c>
      <c r="BI376" s="3">
        <f>LN(spy500_descarga!BI377/spy500_descarga!BI376)</f>
        <v>-3.4550105482521562E-2</v>
      </c>
      <c r="BJ376" s="3">
        <f>LN(spy500_descarga!BJ377/spy500_descarga!BJ376)</f>
        <v>-3.4704349420472326E-2</v>
      </c>
      <c r="BK376" s="3">
        <f>LN(spy500_descarga!BK377/spy500_descarga!BK376)</f>
        <v>-5.6964590491200978E-2</v>
      </c>
      <c r="BL376" s="3">
        <f>LN(spy500_descarga!BL377/spy500_descarga!BL376)</f>
        <v>-2.2695051476687034E-2</v>
      </c>
      <c r="BM376" s="3">
        <f>LN(spy500_descarga!BM377/spy500_descarga!BM376)</f>
        <v>-2.9792836543758177E-2</v>
      </c>
      <c r="BN376" s="3">
        <f>LN(spy500_descarga!BN377/spy500_descarga!BN376)</f>
        <v>-4.123401091983369E-2</v>
      </c>
      <c r="BO376" s="3">
        <f>LN(spy500_descarga!BO377/spy500_descarga!BO376)</f>
        <v>-3.3332350152565443E-2</v>
      </c>
      <c r="BP376" s="3">
        <f>LN(spy500_descarga!BP377/spy500_descarga!BP376)</f>
        <v>-1.5032640227209031E-2</v>
      </c>
      <c r="BQ376" s="3" t="e">
        <f>LN(spy500_descarga!BQ377/spy500_descarga!BQ376)</f>
        <v>#DIV/0!</v>
      </c>
      <c r="BR376" s="3">
        <f>LN(spy500_descarga!BR377/spy500_descarga!BR376)</f>
        <v>3.687007890044041E-3</v>
      </c>
      <c r="BS376" s="3">
        <f>LN(spy500_descarga!BS377/spy500_descarga!BS376)</f>
        <v>8.5903879570480533E-3</v>
      </c>
      <c r="BT376" s="3">
        <f>LN(spy500_descarga!BT377/spy500_descarga!BT376)</f>
        <v>-2.2772726642281752E-2</v>
      </c>
      <c r="BU376" s="3">
        <f>LN(spy500_descarga!BU377/spy500_descarga!BU376)</f>
        <v>-7.805100315416081E-3</v>
      </c>
      <c r="BV376" s="3">
        <f>LN(spy500_descarga!BV377/spy500_descarga!BV376)</f>
        <v>-3.0176425619975931E-2</v>
      </c>
      <c r="BW376" s="3">
        <f>LN(spy500_descarga!BW377/spy500_descarga!BW376)</f>
        <v>-4.7215743220369748E-2</v>
      </c>
      <c r="BX376" s="3">
        <f>LN(spy500_descarga!BX377/spy500_descarga!BX376)</f>
        <v>-4.1623691948513127E-2</v>
      </c>
      <c r="BY376" s="3">
        <f>LN(spy500_descarga!BY377/spy500_descarga!BY376)</f>
        <v>-4.5314417474903279E-2</v>
      </c>
      <c r="BZ376" s="3">
        <f>LN(spy500_descarga!BZ377/spy500_descarga!BZ376)</f>
        <v>1.8174663170706712E-3</v>
      </c>
      <c r="CA376" s="3">
        <f>LN(spy500_descarga!CA377/spy500_descarga!CA376)</f>
        <v>-2.5633691588157776E-2</v>
      </c>
      <c r="CB376" s="3">
        <f>LN(spy500_descarga!CB377/spy500_descarga!CB376)</f>
        <v>-1.324367792998132E-2</v>
      </c>
      <c r="CC376" s="3">
        <f>LN(spy500_descarga!CC377/spy500_descarga!CC376)</f>
        <v>-4.5726452501737439E-3</v>
      </c>
      <c r="CD376" s="3" t="e">
        <f>LN(spy500_descarga!CD377/spy500_descarga!CD376)</f>
        <v>#DIV/0!</v>
      </c>
      <c r="CE376" s="3">
        <f>LN(spy500_descarga!CE377/spy500_descarga!CE376)</f>
        <v>-1.1507872107028472E-2</v>
      </c>
      <c r="CF376" s="3">
        <f>LN(spy500_descarga!CF377/spy500_descarga!CF376)</f>
        <v>3.0896675672892489E-3</v>
      </c>
      <c r="CG376" s="3">
        <f>LN(spy500_descarga!CG377/spy500_descarga!CG376)</f>
        <v>2.318538744019594E-2</v>
      </c>
      <c r="CH376" s="3">
        <f>LN(spy500_descarga!CH377/spy500_descarga!CH376)</f>
        <v>1.3769235629064912E-2</v>
      </c>
      <c r="CI376" s="3">
        <f>LN(spy500_descarga!CI377/spy500_descarga!CI376)</f>
        <v>-5.6173252078370137E-2</v>
      </c>
      <c r="CJ376" s="3">
        <f>LN(spy500_descarga!CJ377/spy500_descarga!CJ376)</f>
        <v>-1.2239062406188671E-2</v>
      </c>
      <c r="CK376" s="3">
        <f>LN(spy500_descarga!CK377/spy500_descarga!CK376)</f>
        <v>-1.9100408527682935E-2</v>
      </c>
      <c r="CL376" s="3">
        <f>LN(spy500_descarga!CL377/spy500_descarga!CL376)</f>
        <v>-6.8946247805319369E-2</v>
      </c>
      <c r="CM376" s="3">
        <f>LN(spy500_descarga!CM377/spy500_descarga!CM376)</f>
        <v>-4.2460783641190832E-2</v>
      </c>
      <c r="CN376" s="3">
        <f>LN(spy500_descarga!CN377/spy500_descarga!CN376)</f>
        <v>7.9803296666048837E-3</v>
      </c>
      <c r="CO376" s="3">
        <f>LN(spy500_descarga!CO377/spy500_descarga!CO376)</f>
        <v>-4.7435963871845829E-2</v>
      </c>
      <c r="CP376" s="3">
        <f>LN(spy500_descarga!CP377/spy500_descarga!CP376)</f>
        <v>-9.400107716329896E-3</v>
      </c>
      <c r="CQ376" s="3">
        <f>LN(spy500_descarga!CQ377/spy500_descarga!CQ376)</f>
        <v>-4.2774850633930772E-2</v>
      </c>
      <c r="CR376" s="3">
        <f>LN(spy500_descarga!CR377/spy500_descarga!CR376)</f>
        <v>-3.6190385211444402E-2</v>
      </c>
      <c r="CS376" s="3">
        <f>LN(spy500_descarga!CS377/spy500_descarga!CS376)</f>
        <v>-3.8328518319596411E-2</v>
      </c>
      <c r="CT376" s="3">
        <f>LN(spy500_descarga!CT377/spy500_descarga!CT376)</f>
        <v>-8.7829628174705882E-2</v>
      </c>
      <c r="CU376" s="3">
        <f>LN(spy500_descarga!CU377/spy500_descarga!CU376)</f>
        <v>-1.5860668216794297E-3</v>
      </c>
      <c r="CV376" s="3">
        <f>LN(spy500_descarga!CV377/spy500_descarga!CV376)</f>
        <v>-1.6600941308466264E-2</v>
      </c>
      <c r="CW376" s="3">
        <f>LN(spy500_descarga!CW377/spy500_descarga!CW376)</f>
        <v>-7.3180981588837388E-2</v>
      </c>
      <c r="CX376" s="3">
        <f>LN(spy500_descarga!CX377/spy500_descarga!CX376)</f>
        <v>-2.2169930213603566E-2</v>
      </c>
      <c r="CY376" s="3">
        <f>LN(spy500_descarga!CY377/spy500_descarga!CY376)</f>
        <v>-1.7603005228608526E-2</v>
      </c>
      <c r="CZ376" s="3">
        <f>LN(spy500_descarga!CZ377/spy500_descarga!CZ376)</f>
        <v>-2.472453794556689E-2</v>
      </c>
      <c r="DA376" s="3">
        <f>LN(spy500_descarga!DA377/spy500_descarga!DA376)</f>
        <v>-7.3988454269144658E-3</v>
      </c>
      <c r="DB376" s="3">
        <f>LN(spy500_descarga!DB377/spy500_descarga!DB376)</f>
        <v>-1.2253270611675969E-2</v>
      </c>
      <c r="DC376" s="3">
        <f>LN(spy500_descarga!DC377/spy500_descarga!DC376)</f>
        <v>-7.5572165036123995E-3</v>
      </c>
      <c r="DD376" s="3">
        <f>LN(spy500_descarga!DD377/spy500_descarga!DD376)</f>
        <v>-1.7784603639429478E-2</v>
      </c>
      <c r="DE376" s="3">
        <f>LN(spy500_descarga!DE377/spy500_descarga!DE376)</f>
        <v>-3.3499412405829404E-2</v>
      </c>
      <c r="DF376" s="3">
        <f>LN(spy500_descarga!DF377/spy500_descarga!DF376)</f>
        <v>-5.2924764922133074E-3</v>
      </c>
      <c r="DG376" s="3">
        <f>LN(spy500_descarga!DG377/spy500_descarga!DG376)</f>
        <v>-1.9531365004064244E-2</v>
      </c>
      <c r="DH376" s="3">
        <f>LN(spy500_descarga!DH377/spy500_descarga!DH376)</f>
        <v>-2.0949065906435266E-2</v>
      </c>
      <c r="DI376" s="3">
        <f>LN(spy500_descarga!DI377/spy500_descarga!DI376)</f>
        <v>-5.0208698702954316E-2</v>
      </c>
      <c r="DJ376" s="3">
        <f>LN(spy500_descarga!DJ377/spy500_descarga!DJ376)</f>
        <v>1.7151139041195909E-3</v>
      </c>
      <c r="DK376" s="3">
        <f>LN(spy500_descarga!DK377/spy500_descarga!DK376)</f>
        <v>1.8240180740701898E-3</v>
      </c>
      <c r="DL376" s="3">
        <f>LN(spy500_descarga!DL377/spy500_descarga!DL376)</f>
        <v>-8.0775854377490072E-3</v>
      </c>
      <c r="DM376" s="3">
        <f>LN(spy500_descarga!DM377/spy500_descarga!DM376)</f>
        <v>-1.8333918055289992E-2</v>
      </c>
      <c r="DN376" s="3">
        <f>LN(spy500_descarga!DN377/spy500_descarga!DN376)</f>
        <v>-2.7327386927291919E-2</v>
      </c>
      <c r="DO376" s="3">
        <f>LN(spy500_descarga!DO377/spy500_descarga!DO376)</f>
        <v>-2.1578875569501409E-2</v>
      </c>
      <c r="DP376" s="3">
        <f>LN(spy500_descarga!DP377/spy500_descarga!DP376)</f>
        <v>-8.4757650852641669E-3</v>
      </c>
      <c r="DQ376" s="3">
        <f>LN(spy500_descarga!DQ377/spy500_descarga!DQ376)</f>
        <v>-1.2897641473333655E-2</v>
      </c>
      <c r="DR376" s="3">
        <f>LN(spy500_descarga!DR377/spy500_descarga!DR376)</f>
        <v>-5.0193424116472346E-2</v>
      </c>
      <c r="DS376" s="3">
        <f>LN(spy500_descarga!DS377/spy500_descarga!DS376)</f>
        <v>1.4082866519891928E-2</v>
      </c>
      <c r="DT376" s="3" t="e">
        <f>LN(spy500_descarga!DT377/spy500_descarga!DT376)</f>
        <v>#DIV/0!</v>
      </c>
      <c r="DU376" s="3">
        <f>LN(spy500_descarga!DU377/spy500_descarga!DU376)</f>
        <v>-4.3008118130534963E-2</v>
      </c>
      <c r="DV376" s="3">
        <f>LN(spy500_descarga!DV377/spy500_descarga!DV376)</f>
        <v>-1.4176886525029232E-2</v>
      </c>
      <c r="DW376" s="3">
        <f>LN(spy500_descarga!DW377/spy500_descarga!DW376)</f>
        <v>-1.4750714310034071E-2</v>
      </c>
      <c r="DX376" s="3">
        <f>LN(spy500_descarga!DX377/spy500_descarga!DX376)</f>
        <v>-1.3279474154169512E-2</v>
      </c>
      <c r="DY376" s="3">
        <f>LN(spy500_descarga!DY377/spy500_descarga!DY376)</f>
        <v>-9.9860871940091137E-3</v>
      </c>
      <c r="DZ376" s="3">
        <f>LN(spy500_descarga!DZ377/spy500_descarga!DZ376)</f>
        <v>-3.1947609909159562E-2</v>
      </c>
      <c r="EA376" s="3">
        <f>LN(spy500_descarga!EA377/spy500_descarga!EA376)</f>
        <v>-2.6919987357654968E-2</v>
      </c>
      <c r="EB376" s="3">
        <f>LN(spy500_descarga!EB377/spy500_descarga!EB376)</f>
        <v>1.0688078464544294E-2</v>
      </c>
      <c r="EC376" s="3">
        <f>LN(spy500_descarga!EC377/spy500_descarga!EC376)</f>
        <v>-1.3238512091591959E-2</v>
      </c>
      <c r="ED376" s="3">
        <f>LN(spy500_descarga!ED377/spy500_descarga!ED376)</f>
        <v>-2.8589729823400845E-2</v>
      </c>
      <c r="EE376" s="3">
        <f>LN(spy500_descarga!EE377/spy500_descarga!EE376)</f>
        <v>-3.8631932387601625E-2</v>
      </c>
      <c r="EF376" s="3">
        <f>LN(spy500_descarga!EF377/spy500_descarga!EF376)</f>
        <v>-1.1820473084049442E-2</v>
      </c>
      <c r="EG376" s="3">
        <f>LN(spy500_descarga!EG377/spy500_descarga!EG376)</f>
        <v>-7.872421518312878E-3</v>
      </c>
      <c r="EH376" s="3">
        <f>LN(spy500_descarga!EH377/spy500_descarga!EH376)</f>
        <v>-2.4264771535213291E-3</v>
      </c>
      <c r="EI376" s="3">
        <f>LN(spy500_descarga!EI377/spy500_descarga!EI376)</f>
        <v>-2.4642505909134214E-2</v>
      </c>
      <c r="EJ376" s="3">
        <f>LN(spy500_descarga!EJ377/spy500_descarga!EJ376)</f>
        <v>-2.5517470326320766E-2</v>
      </c>
      <c r="EK376" s="3">
        <f>LN(spy500_descarga!EK377/spy500_descarga!EK376)</f>
        <v>-3.5585399933053131E-2</v>
      </c>
      <c r="EL376" s="3">
        <f>LN(spy500_descarga!EL377/spy500_descarga!EL376)</f>
        <v>-9.64679901279661E-2</v>
      </c>
      <c r="EM376" s="3">
        <f>LN(spy500_descarga!EM377/spy500_descarga!EM376)</f>
        <v>-3.5592510423878058E-2</v>
      </c>
      <c r="EN376" s="3">
        <f>LN(spy500_descarga!EN377/spy500_descarga!EN376)</f>
        <v>-5.3556016640126956E-2</v>
      </c>
      <c r="EO376" s="3">
        <f>LN(spy500_descarga!EO377/spy500_descarga!EO376)</f>
        <v>6.0947816906165211E-3</v>
      </c>
      <c r="EP376" s="3">
        <f>LN(spy500_descarga!EP377/spy500_descarga!EP376)</f>
        <v>-5.1339921277481146E-2</v>
      </c>
      <c r="EQ376" s="3">
        <f>LN(spy500_descarga!EQ377/spy500_descarga!EQ376)</f>
        <v>-2.1065241948265385E-2</v>
      </c>
      <c r="ER376" s="3">
        <f>LN(spy500_descarga!ER377/spy500_descarga!ER376)</f>
        <v>-7.0349041493604519E-2</v>
      </c>
      <c r="ES376" s="3">
        <f>LN(spy500_descarga!ES377/spy500_descarga!ES376)</f>
        <v>-6.3087832333670421E-2</v>
      </c>
      <c r="ET376" s="3">
        <f>LN(spy500_descarga!ET377/spy500_descarga!ET376)</f>
        <v>-6.591630882179568E-2</v>
      </c>
      <c r="EU376" s="3">
        <f>LN(spy500_descarga!EU377/spy500_descarga!EU376)</f>
        <v>-3.4723418863997213E-2</v>
      </c>
      <c r="EV376" s="3">
        <f>LN(spy500_descarga!EV377/spy500_descarga!EV376)</f>
        <v>-2.5108489409803637E-2</v>
      </c>
      <c r="EW376" s="3">
        <f>LN(spy500_descarga!EW377/spy500_descarga!EW376)</f>
        <v>-2.3565610859111873E-2</v>
      </c>
      <c r="EX376" s="3">
        <f>LN(spy500_descarga!EX377/spy500_descarga!EX376)</f>
        <v>1.2829656370446217E-4</v>
      </c>
      <c r="EY376" s="3">
        <f>LN(spy500_descarga!EY377/spy500_descarga!EY376)</f>
        <v>1.8391681495367344E-2</v>
      </c>
      <c r="EZ376" s="3">
        <f>LN(spy500_descarga!EZ377/spy500_descarga!EZ376)</f>
        <v>-4.6816167270554258E-2</v>
      </c>
      <c r="FA376" s="3">
        <f>LN(spy500_descarga!FA377/spy500_descarga!FA376)</f>
        <v>-5.0071430111772001E-2</v>
      </c>
      <c r="FB376" s="3">
        <f>LN(spy500_descarga!FB377/spy500_descarga!FB376)</f>
        <v>-6.5373683806770784E-3</v>
      </c>
      <c r="FC376" s="3">
        <f>LN(spy500_descarga!FC377/spy500_descarga!FC376)</f>
        <v>-4.5915454037836149E-3</v>
      </c>
      <c r="FD376" s="3">
        <f>LN(spy500_descarga!FD377/spy500_descarga!FD376)</f>
        <v>-1.9621953431639638E-2</v>
      </c>
      <c r="FE376" s="3">
        <f>LN(spy500_descarga!FE377/spy500_descarga!FE376)</f>
        <v>-5.3879879144460581E-2</v>
      </c>
      <c r="FF376" s="3">
        <f>LN(spy500_descarga!FF377/spy500_descarga!FF376)</f>
        <v>-6.3744293965065341E-2</v>
      </c>
      <c r="FG376" s="3">
        <f>LN(spy500_descarga!FG377/spy500_descarga!FG376)</f>
        <v>-3.9664664506019423E-2</v>
      </c>
      <c r="FH376" s="3">
        <f>LN(spy500_descarga!FH377/spy500_descarga!FH376)</f>
        <v>-5.9984137769558361E-2</v>
      </c>
      <c r="FI376" s="3">
        <f>LN(spy500_descarga!FI377/spy500_descarga!FI376)</f>
        <v>3.0989798882570575E-2</v>
      </c>
      <c r="FJ376" s="3">
        <f>LN(spy500_descarga!FJ377/spy500_descarga!FJ376)</f>
        <v>-2.7580045184920344E-2</v>
      </c>
      <c r="FK376" s="3">
        <f>LN(spy500_descarga!FK377/spy500_descarga!FK376)</f>
        <v>-3.4022161866628736E-2</v>
      </c>
      <c r="FL376" s="3">
        <f>LN(spy500_descarga!FL377/spy500_descarga!FL376)</f>
        <v>-2.1258013567194971E-2</v>
      </c>
      <c r="FM376" s="3">
        <f>LN(spy500_descarga!FM377/spy500_descarga!FM376)</f>
        <v>1.880539835736434E-2</v>
      </c>
      <c r="FN376" s="3">
        <f>LN(spy500_descarga!FN377/spy500_descarga!FN376)</f>
        <v>-4.3219852061504194E-2</v>
      </c>
      <c r="FO376" s="3">
        <f>LN(spy500_descarga!FO377/spy500_descarga!FO376)</f>
        <v>-6.3071518835031391E-3</v>
      </c>
      <c r="FP376" s="3">
        <f>LN(spy500_descarga!FP377/spy500_descarga!FP376)</f>
        <v>-4.7795838017286013E-2</v>
      </c>
      <c r="FQ376" s="3">
        <f>LN(spy500_descarga!FQ377/spy500_descarga!FQ376)</f>
        <v>-5.2729211555572258E-3</v>
      </c>
      <c r="FR376" s="3">
        <f>LN(spy500_descarga!FR377/spy500_descarga!FR376)</f>
        <v>-8.7072390425621763E-3</v>
      </c>
      <c r="FS376" s="3">
        <f>LN(spy500_descarga!FS377/spy500_descarga!FS376)</f>
        <v>-4.3256168863925804E-2</v>
      </c>
      <c r="FT376" s="3">
        <f>LN(spy500_descarga!FT377/spy500_descarga!FT376)</f>
        <v>-3.4302850665874504E-2</v>
      </c>
      <c r="FU376" s="3">
        <f>LN(spy500_descarga!FU377/spy500_descarga!FU376)</f>
        <v>-2.1703729243253578E-2</v>
      </c>
      <c r="FV376" s="3">
        <f>LN(spy500_descarga!FV377/spy500_descarga!FV376)</f>
        <v>3.7412179207825351E-2</v>
      </c>
      <c r="FW376" s="3">
        <f>LN(spy500_descarga!FW377/spy500_descarga!FW376)</f>
        <v>-1.8425498505131494E-2</v>
      </c>
      <c r="FX376" s="3">
        <f>LN(spy500_descarga!FX377/spy500_descarga!FX376)</f>
        <v>-1.0708997121135438E-2</v>
      </c>
      <c r="FY376" s="3">
        <f>LN(spy500_descarga!FY377/spy500_descarga!FY376)</f>
        <v>4.7563941419244138E-3</v>
      </c>
      <c r="FZ376" s="3">
        <f>LN(spy500_descarga!FZ377/spy500_descarga!FZ376)</f>
        <v>-9.1664862412188311E-3</v>
      </c>
      <c r="GA376" s="3">
        <f>LN(spy500_descarga!GA377/spy500_descarga!GA376)</f>
        <v>-2.7123625941140709E-2</v>
      </c>
      <c r="GB376" s="3">
        <f>LN(spy500_descarga!GB377/spy500_descarga!GB376)</f>
        <v>-3.32900657153729E-2</v>
      </c>
      <c r="GC376" s="3">
        <f>LN(spy500_descarga!GC377/spy500_descarga!GC376)</f>
        <v>-1.6230585090864096E-2</v>
      </c>
      <c r="GD376" s="3">
        <f>LN(spy500_descarga!GD377/spy500_descarga!GD376)</f>
        <v>-2.0647353220984203E-2</v>
      </c>
      <c r="GE376" s="3">
        <f>LN(spy500_descarga!GE377/spy500_descarga!GE376)</f>
        <v>-2.5733784863721108E-2</v>
      </c>
      <c r="GF376" s="3">
        <f>LN(spy500_descarga!GF377/spy500_descarga!GF376)</f>
        <v>-1.7496671267758505E-2</v>
      </c>
      <c r="GG376" s="3">
        <f>LN(spy500_descarga!GG377/spy500_descarga!GG376)</f>
        <v>-7.2926354518515757E-3</v>
      </c>
      <c r="GH376" s="3">
        <f>LN(spy500_descarga!GH377/spy500_descarga!GH376)</f>
        <v>-9.620291673193794E-2</v>
      </c>
      <c r="GI376" s="3">
        <f>LN(spy500_descarga!GI377/spy500_descarga!GI376)</f>
        <v>-1.6780602119503781E-2</v>
      </c>
      <c r="GJ376" s="3">
        <f>LN(spy500_descarga!GJ377/spy500_descarga!GJ376)</f>
        <v>-1.8096536176895665E-2</v>
      </c>
      <c r="GK376" s="3">
        <f>LN(spy500_descarga!GK377/spy500_descarga!GK376)</f>
        <v>-4.1320430227381848E-2</v>
      </c>
      <c r="GL376" s="3">
        <f>LN(spy500_descarga!GL377/spy500_descarga!GL376)</f>
        <v>-1.1460486429321529E-2</v>
      </c>
      <c r="GM376" s="3">
        <f>LN(spy500_descarga!GM377/spy500_descarga!GM376)</f>
        <v>-2.3987416506988858E-2</v>
      </c>
      <c r="GN376" s="3">
        <f>LN(spy500_descarga!GN377/spy500_descarga!GN376)</f>
        <v>-3.8309045420937521E-2</v>
      </c>
      <c r="GO376" s="3">
        <f>LN(spy500_descarga!GO377/spy500_descarga!GO376)</f>
        <v>-2.690293458593725E-2</v>
      </c>
      <c r="GP376" s="3">
        <f>LN(spy500_descarga!GP377/spy500_descarga!GP376)</f>
        <v>-1.0892307674907191E-2</v>
      </c>
      <c r="GQ376" s="3">
        <f>LN(spy500_descarga!GQ377/spy500_descarga!GQ376)</f>
        <v>-6.3018611437668987E-2</v>
      </c>
      <c r="GR376" s="3">
        <f>LN(spy500_descarga!GR377/spy500_descarga!GR376)</f>
        <v>-3.7882925618329004E-2</v>
      </c>
      <c r="GS376" s="3">
        <f>LN(spy500_descarga!GS377/spy500_descarga!GS376)</f>
        <v>-5.10749492325848E-2</v>
      </c>
      <c r="GT376" s="3">
        <f>LN(spy500_descarga!GT377/spy500_descarga!GT376)</f>
        <v>4.76351334752267E-3</v>
      </c>
      <c r="GU376" s="3">
        <f>LN(spy500_descarga!GU377/spy500_descarga!GU376)</f>
        <v>-4.617443034928851E-2</v>
      </c>
      <c r="GV376" s="3">
        <f>LN(spy500_descarga!GV377/spy500_descarga!GV376)</f>
        <v>-2.3762174537298775E-2</v>
      </c>
      <c r="GW376" s="3">
        <f>LN(spy500_descarga!GW377/spy500_descarga!GW376)</f>
        <v>-4.3119518718163004E-2</v>
      </c>
      <c r="GX376" s="3">
        <f>LN(spy500_descarga!GX377/spy500_descarga!GX376)</f>
        <v>-4.0450062592519431E-2</v>
      </c>
      <c r="GY376" s="3">
        <f>LN(spy500_descarga!GY377/spy500_descarga!GY376)</f>
        <v>-5.4224308495695678E-2</v>
      </c>
      <c r="GZ376" s="3">
        <f>LN(spy500_descarga!GZ377/spy500_descarga!GZ376)</f>
        <v>-8.2742451445121185E-2</v>
      </c>
      <c r="HA376" s="3">
        <f>LN(spy500_descarga!HA377/spy500_descarga!HA376)</f>
        <v>-2.3502214047779097E-2</v>
      </c>
      <c r="HB376" s="3">
        <f>LN(spy500_descarga!HB377/spy500_descarga!HB376)</f>
        <v>-2.1722845869260425E-2</v>
      </c>
      <c r="HC376" s="3">
        <f>LN(spy500_descarga!HC377/spy500_descarga!HC376)</f>
        <v>-3.6658613302198703E-2</v>
      </c>
      <c r="HD376" s="3">
        <f>LN(spy500_descarga!HD377/spy500_descarga!HD376)</f>
        <v>-3.3132608388189683E-2</v>
      </c>
      <c r="HE376" s="3">
        <f>LN(spy500_descarga!HE377/spy500_descarga!HE376)</f>
        <v>-8.0163796989694613E-2</v>
      </c>
      <c r="HF376" s="3">
        <f>LN(spy500_descarga!HF377/spy500_descarga!HF376)</f>
        <v>9.5495073736857877E-3</v>
      </c>
      <c r="HG376" s="3">
        <f>LN(spy500_descarga!HG377/spy500_descarga!HG376)</f>
        <v>-4.8790164169432056E-2</v>
      </c>
      <c r="HH376" s="3">
        <f>LN(spy500_descarga!HH377/spy500_descarga!HH376)</f>
        <v>-5.5499725496216464E-2</v>
      </c>
      <c r="HI376" s="3">
        <f>LN(spy500_descarga!HI377/spy500_descarga!HI376)</f>
        <v>-1.2997290859211627E-2</v>
      </c>
      <c r="HJ376" s="3">
        <f>LN(spy500_descarga!HJ377/spy500_descarga!HJ376)</f>
        <v>-3.9201349205446337E-2</v>
      </c>
      <c r="HK376" s="3">
        <f>LN(spy500_descarga!HK377/spy500_descarga!HK376)</f>
        <v>-2.0521638578231156E-2</v>
      </c>
      <c r="HL376" s="3">
        <f>LN(spy500_descarga!HL377/spy500_descarga!HL376)</f>
        <v>-4.4231851518433066E-3</v>
      </c>
      <c r="HM376" s="3">
        <f>LN(spy500_descarga!HM377/spy500_descarga!HM376)</f>
        <v>-2.7489907240130139E-2</v>
      </c>
      <c r="HN376" s="3">
        <f>LN(spy500_descarga!HN377/spy500_descarga!HN376)</f>
        <v>-8.8963525117091533E-2</v>
      </c>
      <c r="HO376" s="3">
        <f>LN(spy500_descarga!HO377/spy500_descarga!HO376)</f>
        <v>-2.4549099014291469E-2</v>
      </c>
      <c r="HP376" s="3">
        <f>LN(spy500_descarga!HP377/spy500_descarga!HP376)</f>
        <v>-2.7488390011649485E-2</v>
      </c>
      <c r="HQ376" s="3">
        <f>LN(spy500_descarga!HQ377/spy500_descarga!HQ376)</f>
        <v>-4.9247105564077055E-2</v>
      </c>
      <c r="HR376" s="3">
        <f>LN(spy500_descarga!HR377/spy500_descarga!HR376)</f>
        <v>-5.2786696189043879E-2</v>
      </c>
      <c r="HS376" s="3">
        <f>LN(spy500_descarga!HS377/spy500_descarga!HS376)</f>
        <v>-1.1722500034678068E-2</v>
      </c>
      <c r="HT376" s="3">
        <f>LN(spy500_descarga!HT377/spy500_descarga!HT376)</f>
        <v>-1.937631174269697E-2</v>
      </c>
      <c r="HU376" s="3">
        <f>LN(spy500_descarga!HU377/spy500_descarga!HU376)</f>
        <v>-1.391725524189707E-2</v>
      </c>
      <c r="HV376" s="3">
        <f>LN(spy500_descarga!HV377/spy500_descarga!HV376)</f>
        <v>-4.4441171282206142E-2</v>
      </c>
      <c r="HW376" s="3">
        <f>LN(spy500_descarga!HW377/spy500_descarga!HW376)</f>
        <v>-2.8832842477816641E-2</v>
      </c>
      <c r="HX376" s="3">
        <f>LN(spy500_descarga!HX377/spy500_descarga!HX376)</f>
        <v>-4.7519172401292352E-2</v>
      </c>
      <c r="HY376" s="3">
        <f>LN(spy500_descarga!HY377/spy500_descarga!HY376)</f>
        <v>-3.6114988336554535E-2</v>
      </c>
      <c r="HZ376" s="3">
        <f>LN(spy500_descarga!HZ377/spy500_descarga!HZ376)</f>
        <v>2.409010772383478E-2</v>
      </c>
      <c r="IA376" s="3">
        <f>LN(spy500_descarga!IA377/spy500_descarga!IA376)</f>
        <v>-1.0373756961028029E-2</v>
      </c>
      <c r="IB376" s="3">
        <f>LN(spy500_descarga!IB377/spy500_descarga!IB376)</f>
        <v>-4.4422123342965955E-2</v>
      </c>
      <c r="IC376" s="3">
        <f>LN(spy500_descarga!IC377/spy500_descarga!IC376)</f>
        <v>-5.7601517283734742E-3</v>
      </c>
      <c r="ID376" s="3">
        <f>LN(spy500_descarga!ID377/spy500_descarga!ID376)</f>
        <v>-6.101706310443978E-2</v>
      </c>
      <c r="IE376" s="3">
        <f>LN(spy500_descarga!IE377/spy500_descarga!IE376)</f>
        <v>-4.7435243233512003E-2</v>
      </c>
      <c r="IF376" s="3">
        <f>LN(spy500_descarga!IF377/spy500_descarga!IF376)</f>
        <v>-3.271950769484229E-2</v>
      </c>
      <c r="IG376" s="3">
        <f>LN(spy500_descarga!IG377/spy500_descarga!IG376)</f>
        <v>-2.0373573652067756E-2</v>
      </c>
      <c r="IH376" s="3">
        <f>LN(spy500_descarga!IH377/spy500_descarga!IH376)</f>
        <v>-5.6248218457095218E-2</v>
      </c>
      <c r="II376" s="3">
        <f>LN(spy500_descarga!II377/spy500_descarga!II376)</f>
        <v>-3.6034984639590491E-2</v>
      </c>
      <c r="IJ376" s="3">
        <f>LN(spy500_descarga!IJ377/spy500_descarga!IJ376)</f>
        <v>-4.2774591616988662E-2</v>
      </c>
      <c r="IK376" s="3">
        <f>LN(spy500_descarga!IK377/spy500_descarga!IK376)</f>
        <v>2.7633599250401198E-2</v>
      </c>
      <c r="IL376" s="3">
        <f>LN(spy500_descarga!IL377/spy500_descarga!IL376)</f>
        <v>-1.3489713799627948E-2</v>
      </c>
      <c r="IM376" s="3">
        <f>LN(spy500_descarga!IM377/spy500_descarga!IM376)</f>
        <v>-3.8917471895772993E-2</v>
      </c>
      <c r="IN376" s="3">
        <f>LN(spy500_descarga!IN377/spy500_descarga!IN376)</f>
        <v>-8.9765494165526677E-2</v>
      </c>
      <c r="IO376" s="3">
        <f>LN(spy500_descarga!IO377/spy500_descarga!IO376)</f>
        <v>-1.6262427433214748E-2</v>
      </c>
      <c r="IP376" s="3">
        <f>LN(spy500_descarga!IP377/spy500_descarga!IP376)</f>
        <v>-3.5151058112783365E-2</v>
      </c>
      <c r="IQ376" s="3">
        <f>LN(spy500_descarga!IQ377/spy500_descarga!IQ376)</f>
        <v>-3.4132569758197691E-3</v>
      </c>
      <c r="IR376" s="3">
        <f>LN(spy500_descarga!IR377/spy500_descarga!IR376)</f>
        <v>6.0451456458380831E-4</v>
      </c>
      <c r="IS376" s="3">
        <f>LN(spy500_descarga!IS377/spy500_descarga!IS376)</f>
        <v>-2.0658378245078324E-2</v>
      </c>
      <c r="IT376" s="3">
        <f>LN(spy500_descarga!IT377/spy500_descarga!IT376)</f>
        <v>-2.4312194364123421E-2</v>
      </c>
      <c r="IU376" s="3">
        <f>LN(spy500_descarga!IU377/spy500_descarga!IU376)</f>
        <v>-5.1795300686702475E-2</v>
      </c>
      <c r="IV376" s="3">
        <f>LN(spy500_descarga!IV377/spy500_descarga!IV376)</f>
        <v>-1.7368846806117937E-2</v>
      </c>
      <c r="IW376" s="3">
        <f>LN(spy500_descarga!IW377/spy500_descarga!IW376)</f>
        <v>2.4909621314351559E-2</v>
      </c>
      <c r="IX376" s="3">
        <f>LN(spy500_descarga!IX377/spy500_descarga!IX376)</f>
        <v>-2.0994659332802895E-2</v>
      </c>
      <c r="IY376" s="3">
        <f>LN(spy500_descarga!IY377/spy500_descarga!IY376)</f>
        <v>-7.1728827265423498E-2</v>
      </c>
      <c r="IZ376" s="3">
        <f>LN(spy500_descarga!IZ377/spy500_descarga!IZ376)</f>
        <v>-5.8045325523705747E-2</v>
      </c>
      <c r="JA376" s="3">
        <f>LN(spy500_descarga!JA377/spy500_descarga!JA376)</f>
        <v>-1.9537853595585509E-2</v>
      </c>
      <c r="JB376" s="3">
        <f>LN(spy500_descarga!JB377/spy500_descarga!JB376)</f>
        <v>-3.8134169553887522E-2</v>
      </c>
      <c r="JC376" s="3">
        <f>LN(spy500_descarga!JC377/spy500_descarga!JC376)</f>
        <v>-1.6322263803750951E-2</v>
      </c>
      <c r="JD376" s="3">
        <f>LN(spy500_descarga!JD377/spy500_descarga!JD376)</f>
        <v>-5.2574764723992161E-2</v>
      </c>
      <c r="JE376" s="3">
        <f>LN(spy500_descarga!JE377/spy500_descarga!JE376)</f>
        <v>-3.0436178079704516E-3</v>
      </c>
      <c r="JF376" s="3">
        <f>LN(spy500_descarga!JF377/spy500_descarga!JF376)</f>
        <v>3.6499360549995781E-3</v>
      </c>
      <c r="JG376" s="3">
        <f>LN(spy500_descarga!JG377/spy500_descarga!JG376)</f>
        <v>-2.7730248505690194E-2</v>
      </c>
      <c r="JH376" s="3">
        <f>LN(spy500_descarga!JH377/spy500_descarga!JH376)</f>
        <v>-4.4696166284557401E-2</v>
      </c>
      <c r="JI376" s="3">
        <f>LN(spy500_descarga!JI377/spy500_descarga!JI376)</f>
        <v>-3.1397843553891795E-2</v>
      </c>
      <c r="JJ376" s="3">
        <f>LN(spy500_descarga!JJ377/spy500_descarga!JJ376)</f>
        <v>-1.2976015594744152E-2</v>
      </c>
      <c r="JK376" s="3">
        <f>LN(spy500_descarga!JK377/spy500_descarga!JK376)</f>
        <v>-1.2714437949438674E-2</v>
      </c>
      <c r="JL376" s="3">
        <f>LN(spy500_descarga!JL377/spy500_descarga!JL376)</f>
        <v>-3.1836500148649713E-3</v>
      </c>
      <c r="JM376" s="3">
        <f>LN(spy500_descarga!JM377/spy500_descarga!JM376)</f>
        <v>-4.8592519471189491E-2</v>
      </c>
      <c r="JN376" s="3">
        <f>LN(spy500_descarga!JN377/spy500_descarga!JN376)</f>
        <v>7.1832486620694008E-3</v>
      </c>
      <c r="JO376" s="3">
        <f>LN(spy500_descarga!JO377/spy500_descarga!JO376)</f>
        <v>-6.8540094996012637E-4</v>
      </c>
      <c r="JP376" s="3">
        <f>LN(spy500_descarga!JP377/spy500_descarga!JP376)</f>
        <v>-5.4750480569163797E-2</v>
      </c>
      <c r="JQ376" s="3">
        <f>LN(spy500_descarga!JQ377/spy500_descarga!JQ376)</f>
        <v>-1.6962627927777422E-2</v>
      </c>
      <c r="JR376" s="3">
        <f>LN(spy500_descarga!JR377/spy500_descarga!JR376)</f>
        <v>1.1887111109163366E-2</v>
      </c>
      <c r="JS376" s="3">
        <f>LN(spy500_descarga!JS377/spy500_descarga!JS376)</f>
        <v>-3.0307539591151317E-3</v>
      </c>
      <c r="JT376" s="3">
        <f>LN(spy500_descarga!JT377/spy500_descarga!JT376)</f>
        <v>7.4997320173595568E-3</v>
      </c>
      <c r="JU376" s="3">
        <f>LN(spy500_descarga!JU377/spy500_descarga!JU376)</f>
        <v>-2.3822602076617957E-2</v>
      </c>
      <c r="JV376" s="3">
        <f>LN(spy500_descarga!JV377/spy500_descarga!JV376)</f>
        <v>-4.2069101054752076E-2</v>
      </c>
      <c r="JW376" s="3">
        <f>LN(spy500_descarga!JW377/spy500_descarga!JW376)</f>
        <v>5.0581128990868328E-3</v>
      </c>
      <c r="JX376" s="3">
        <f>LN(spy500_descarga!JX377/spy500_descarga!JX376)</f>
        <v>2.4914133166970564E-2</v>
      </c>
      <c r="JY376" s="3">
        <f>LN(spy500_descarga!JY377/spy500_descarga!JY376)</f>
        <v>-4.9954070140422475E-2</v>
      </c>
      <c r="JZ376" s="3">
        <f>LN(spy500_descarga!JZ377/spy500_descarga!JZ376)</f>
        <v>-5.3659170852234747E-2</v>
      </c>
      <c r="KA376" s="3">
        <f>LN(spy500_descarga!KA377/spy500_descarga!KA376)</f>
        <v>-6.0809012331848697E-2</v>
      </c>
      <c r="KB376" s="3">
        <f>LN(spy500_descarga!KB377/spy500_descarga!KB376)</f>
        <v>-1.8264737940275971E-2</v>
      </c>
      <c r="KC376" s="3">
        <f>LN(spy500_descarga!KC377/spy500_descarga!KC376)</f>
        <v>-3.1170281000809916E-2</v>
      </c>
      <c r="KD376" s="3">
        <f>LN(spy500_descarga!KD377/spy500_descarga!KD376)</f>
        <v>-1.9584791937442975E-2</v>
      </c>
      <c r="KE376" s="3">
        <f>LN(spy500_descarga!KE377/spy500_descarga!KE376)</f>
        <v>-6.4459150334253257E-2</v>
      </c>
      <c r="KF376" s="3">
        <f>LN(spy500_descarga!KF377/spy500_descarga!KF376)</f>
        <v>-3.1620189366857371E-2</v>
      </c>
      <c r="KG376" s="3">
        <f>LN(spy500_descarga!KG377/spy500_descarga!KG376)</f>
        <v>-6.9569612324167807E-2</v>
      </c>
      <c r="KH376" s="3">
        <f>LN(spy500_descarga!KH377/spy500_descarga!KH376)</f>
        <v>-7.0421100660063227E-2</v>
      </c>
      <c r="KI376" s="3">
        <f>LN(spy500_descarga!KI377/spy500_descarga!KI376)</f>
        <v>-4.0095707541544248E-2</v>
      </c>
      <c r="KJ376" s="3">
        <f>LN(spy500_descarga!KJ377/spy500_descarga!KJ376)</f>
        <v>-5.2312352172235073E-2</v>
      </c>
      <c r="KK376" s="3">
        <f>LN(spy500_descarga!KK377/spy500_descarga!KK376)</f>
        <v>-3.1279943378107861E-3</v>
      </c>
      <c r="KL376" s="3">
        <f>LN(spy500_descarga!KL377/spy500_descarga!KL376)</f>
        <v>-4.8511625225946237E-2</v>
      </c>
      <c r="KM376" s="3">
        <f>LN(spy500_descarga!KM377/spy500_descarga!KM376)</f>
        <v>-7.2162367691577287E-2</v>
      </c>
      <c r="KN376" s="3">
        <f>LN(spy500_descarga!KN377/spy500_descarga!KN376)</f>
        <v>-5.2027820765739613E-2</v>
      </c>
      <c r="KO376" s="3">
        <f>LN(spy500_descarga!KO377/spy500_descarga!KO376)</f>
        <v>-5.545131285348389E-2</v>
      </c>
      <c r="KP376" s="3">
        <f>LN(spy500_descarga!KP377/spy500_descarga!KP376)</f>
        <v>-3.2428466307339247E-2</v>
      </c>
      <c r="KQ376" s="3">
        <f>LN(spy500_descarga!KQ377/spy500_descarga!KQ376)</f>
        <v>9.8451293113158596E-3</v>
      </c>
      <c r="KR376" s="3">
        <f>LN(spy500_descarga!KR377/spy500_descarga!KR376)</f>
        <v>-7.1154950205101403E-2</v>
      </c>
      <c r="KS376" s="3">
        <f>LN(spy500_descarga!KS377/spy500_descarga!KS376)</f>
        <v>-1.1969027574088157E-2</v>
      </c>
      <c r="KT376" s="3">
        <f>LN(spy500_descarga!KT377/spy500_descarga!KT376)</f>
        <v>-3.1161675110491501E-2</v>
      </c>
      <c r="KU376" s="3">
        <f>LN(spy500_descarga!KU377/spy500_descarga!KU376)</f>
        <v>-3.1698343202608607E-2</v>
      </c>
      <c r="KV376" s="3">
        <f>LN(spy500_descarga!KV377/spy500_descarga!KV376)</f>
        <v>-2.2350217605018024E-2</v>
      </c>
      <c r="KW376" s="3">
        <f>LN(spy500_descarga!KW377/spy500_descarga!KW376)</f>
        <v>2.3135796299577314E-3</v>
      </c>
      <c r="KX376" s="3">
        <f>LN(spy500_descarga!KX377/spy500_descarga!KX376)</f>
        <v>-1.5081371333604605E-2</v>
      </c>
      <c r="KY376" s="3">
        <f>LN(spy500_descarga!KY377/spy500_descarga!KY376)</f>
        <v>-1.7679347024706093E-2</v>
      </c>
      <c r="KZ376" s="3">
        <f>LN(spy500_descarga!KZ377/spy500_descarga!KZ376)</f>
        <v>-2.5970372890086527E-2</v>
      </c>
      <c r="LA376" s="3">
        <f>LN(spy500_descarga!LA377/spy500_descarga!LA376)</f>
        <v>-2.6366745264439828E-2</v>
      </c>
      <c r="LB376" s="3">
        <f>LN(spy500_descarga!LB377/spy500_descarga!LB376)</f>
        <v>-3.1729790355590842E-2</v>
      </c>
      <c r="LC376" s="3">
        <f>LN(spy500_descarga!LC377/spy500_descarga!LC376)</f>
        <v>-5.8122669636212577E-2</v>
      </c>
      <c r="LD376" s="3">
        <f>LN(spy500_descarga!LD377/spy500_descarga!LD376)</f>
        <v>-2.019478928140697E-3</v>
      </c>
      <c r="LE376" s="3">
        <f>LN(spy500_descarga!LE377/spy500_descarga!LE376)</f>
        <v>-4.3152145799322757E-2</v>
      </c>
      <c r="LF376" s="3">
        <f>LN(spy500_descarga!LF377/spy500_descarga!LF376)</f>
        <v>-2.9016529845523369E-2</v>
      </c>
      <c r="LG376" s="3">
        <f>LN(spy500_descarga!LG377/spy500_descarga!LG376)</f>
        <v>-3.1837709612366809E-2</v>
      </c>
      <c r="LH376" s="3">
        <f>LN(spy500_descarga!LH377/spy500_descarga!LH376)</f>
        <v>1.0671965511985472E-2</v>
      </c>
      <c r="LI376" s="3">
        <f>LN(spy500_descarga!LI377/spy500_descarga!LI376)</f>
        <v>-1.543213348471225E-2</v>
      </c>
      <c r="LJ376" s="3">
        <f>LN(spy500_descarga!LJ377/spy500_descarga!LJ376)</f>
        <v>-5.3606077082774921E-2</v>
      </c>
      <c r="LK376" s="3">
        <f>LN(spy500_descarga!LK377/spy500_descarga!LK376)</f>
        <v>-2.1208488729469847E-2</v>
      </c>
      <c r="LL376" s="3">
        <f>LN(spy500_descarga!LL377/spy500_descarga!LL376)</f>
        <v>-1.1925051824929943E-2</v>
      </c>
      <c r="LM376" s="3">
        <f>LN(spy500_descarga!LM377/spy500_descarga!LM376)</f>
        <v>-7.7524774024011278E-3</v>
      </c>
      <c r="LN376" s="3">
        <f>LN(spy500_descarga!LN377/spy500_descarga!LN376)</f>
        <v>-2.7813857668686796E-3</v>
      </c>
      <c r="LO376" s="3">
        <f>LN(spy500_descarga!LO377/spy500_descarga!LO376)</f>
        <v>-3.4948722608820246E-2</v>
      </c>
      <c r="LP376" s="3">
        <f>LN(spy500_descarga!LP377/spy500_descarga!LP376)</f>
        <v>-7.82702658622388E-2</v>
      </c>
      <c r="LQ376" s="3">
        <f>LN(spy500_descarga!LQ377/spy500_descarga!LQ376)</f>
        <v>-3.059479775044122E-2</v>
      </c>
      <c r="LR376" s="3">
        <f>LN(spy500_descarga!LR377/spy500_descarga!LR376)</f>
        <v>1.9435416844161377E-2</v>
      </c>
      <c r="LS376" s="3">
        <f>LN(spy500_descarga!LS377/spy500_descarga!LS376)</f>
        <v>-3.2719140596314403E-3</v>
      </c>
      <c r="LT376" s="3">
        <f>LN(spy500_descarga!LT377/spy500_descarga!LT376)</f>
        <v>-7.9758784816181968E-2</v>
      </c>
      <c r="LU376" s="3">
        <f>LN(spy500_descarga!LU377/spy500_descarga!LU376)</f>
        <v>-2.9049577959360924E-2</v>
      </c>
      <c r="LV376" s="3">
        <f>LN(spy500_descarga!LV377/spy500_descarga!LV376)</f>
        <v>3.6334996789963943E-2</v>
      </c>
      <c r="LW376" s="3">
        <f>LN(spy500_descarga!LW377/spy500_descarga!LW376)</f>
        <v>-3.620049741251237E-2</v>
      </c>
      <c r="LX376" s="3">
        <f>LN(spy500_descarga!LX377/spy500_descarga!LX376)</f>
        <v>-1.6202295418062666E-2</v>
      </c>
      <c r="LY376" s="3">
        <f>LN(spy500_descarga!LY377/spy500_descarga!LY376)</f>
        <v>-7.0867164777942665E-2</v>
      </c>
      <c r="LZ376" s="3">
        <f>LN(spy500_descarga!LZ377/spy500_descarga!LZ376)</f>
        <v>-6.747129344762115E-2</v>
      </c>
      <c r="MA376" s="3">
        <f>LN(spy500_descarga!MA377/spy500_descarga!MA376)</f>
        <v>-2.603385981706367E-3</v>
      </c>
      <c r="MB376" s="3">
        <f>LN(spy500_descarga!MB377/spy500_descarga!MB376)</f>
        <v>-4.9229981924516136E-2</v>
      </c>
      <c r="MC376" s="3">
        <f>LN(spy500_descarga!MC377/spy500_descarga!MC376)</f>
        <v>-1.1314487870496435E-2</v>
      </c>
      <c r="MD376" s="3">
        <f>LN(spy500_descarga!MD377/spy500_descarga!MD376)</f>
        <v>9.9594699086169389E-3</v>
      </c>
      <c r="ME376" s="3">
        <f>LN(spy500_descarga!ME377/spy500_descarga!ME376)</f>
        <v>-3.0874880318043373E-2</v>
      </c>
      <c r="MF376" s="3">
        <f>LN(spy500_descarga!MF377/spy500_descarga!MF376)</f>
        <v>-2.7786495712723805E-2</v>
      </c>
      <c r="MG376" s="3">
        <f>LN(spy500_descarga!MG377/spy500_descarga!MG376)</f>
        <v>-4.6787697837375471E-2</v>
      </c>
      <c r="MH376" s="3">
        <f>LN(spy500_descarga!MH377/spy500_descarga!MH376)</f>
        <v>-1.3507278811211599E-2</v>
      </c>
      <c r="MI376" s="3">
        <f>LN(spy500_descarga!MI377/spy500_descarga!MI376)</f>
        <v>-8.0709611930212963E-2</v>
      </c>
      <c r="MJ376" s="3">
        <f>LN(spy500_descarga!MJ377/spy500_descarga!MJ376)</f>
        <v>-2.6406413228440506E-2</v>
      </c>
      <c r="MK376" s="3">
        <f>LN(spy500_descarga!MK377/spy500_descarga!MK376)</f>
        <v>-7.1203014576410054E-2</v>
      </c>
      <c r="ML376" s="3">
        <f>LN(spy500_descarga!ML377/spy500_descarga!ML376)</f>
        <v>2.6553266060914973E-2</v>
      </c>
      <c r="MM376" s="3">
        <f>LN(spy500_descarga!MM377/spy500_descarga!MM376)</f>
        <v>-2.561728531195151E-2</v>
      </c>
      <c r="MN376" s="3">
        <f>LN(spy500_descarga!MN377/spy500_descarga!MN376)</f>
        <v>-2.165992899086748E-2</v>
      </c>
      <c r="MO376" s="3">
        <f>LN(spy500_descarga!MO377/spy500_descarga!MO376)</f>
        <v>-3.1388716319619217E-2</v>
      </c>
      <c r="MP376" s="3">
        <f>LN(spy500_descarga!MP377/spy500_descarga!MP376)</f>
        <v>-3.0111408108612282E-2</v>
      </c>
      <c r="MQ376" s="3">
        <f>LN(spy500_descarga!MQ377/spy500_descarga!MQ376)</f>
        <v>-4.5642849752332675E-2</v>
      </c>
      <c r="MR376" s="3">
        <f>LN(spy500_descarga!MR377/spy500_descarga!MR376)</f>
        <v>-4.0761512368361848E-2</v>
      </c>
      <c r="MS376" s="3">
        <f>LN(spy500_descarga!MS377/spy500_descarga!MS376)</f>
        <v>1.7749494188422237E-2</v>
      </c>
      <c r="MT376" s="3">
        <f>LN(spy500_descarga!MT377/spy500_descarga!MT376)</f>
        <v>-2.4442120678655872E-2</v>
      </c>
      <c r="MU376" s="3">
        <f>LN(spy500_descarga!MU377/spy500_descarga!MU376)</f>
        <v>-2.8659446737248767E-2</v>
      </c>
      <c r="MV376" s="3">
        <f>LN(spy500_descarga!MV377/spy500_descarga!MV376)</f>
        <v>-4.6217013262196238E-2</v>
      </c>
      <c r="MW376" s="3">
        <f>LN(spy500_descarga!MW377/spy500_descarga!MW376)</f>
        <v>-4.6252680186776911E-2</v>
      </c>
      <c r="MX376" s="3">
        <f>LN(spy500_descarga!MX377/spy500_descarga!MX376)</f>
        <v>-2.3691062073342279E-2</v>
      </c>
      <c r="MY376" s="3">
        <f>LN(spy500_descarga!MY377/spy500_descarga!MY376)</f>
        <v>2.262674207532503E-3</v>
      </c>
      <c r="MZ376" s="3">
        <f>LN(spy500_descarga!MZ377/spy500_descarga!MZ376)</f>
        <v>3.9751387712215529E-2</v>
      </c>
      <c r="NA376" s="3">
        <f>LN(spy500_descarga!NA377/spy500_descarga!NA376)</f>
        <v>-4.1896604166207538E-2</v>
      </c>
      <c r="NB376" s="3">
        <f>LN(spy500_descarga!NB377/spy500_descarga!NB376)</f>
        <v>-4.1292390951861331E-2</v>
      </c>
      <c r="NC376" s="3">
        <f>LN(spy500_descarga!NC377/spy500_descarga!NC376)</f>
        <v>-1.751087270468459E-3</v>
      </c>
      <c r="ND376" s="3">
        <f>LN(spy500_descarga!ND377/spy500_descarga!ND376)</f>
        <v>4.2293463971133439E-4</v>
      </c>
      <c r="NE376" s="3">
        <f>LN(spy500_descarga!NE377/spy500_descarga!NE376)</f>
        <v>-2.4735150250673677E-2</v>
      </c>
      <c r="NF376" s="3">
        <f>LN(spy500_descarga!NF377/spy500_descarga!NF376)</f>
        <v>-1.6793265488104087E-2</v>
      </c>
      <c r="NG376" s="3">
        <f>LN(spy500_descarga!NG377/spy500_descarga!NG376)</f>
        <v>-3.2069645212327294E-3</v>
      </c>
      <c r="NH376" s="3">
        <f>LN(spy500_descarga!NH377/spy500_descarga!NH376)</f>
        <v>-6.7418007983792508E-2</v>
      </c>
      <c r="NI376" s="3">
        <f>LN(spy500_descarga!NI377/spy500_descarga!NI376)</f>
        <v>5.3809147369388542E-3</v>
      </c>
      <c r="NJ376" s="3">
        <f>LN(spy500_descarga!NJ377/spy500_descarga!NJ376)</f>
        <v>-4.1135302072145184E-2</v>
      </c>
      <c r="NK376" s="3">
        <f>LN(spy500_descarga!NK377/spy500_descarga!NK376)</f>
        <v>-2.6474802565812729E-2</v>
      </c>
      <c r="NL376" s="3">
        <f>LN(spy500_descarga!NL377/spy500_descarga!NL376)</f>
        <v>-2.5593520401898926E-3</v>
      </c>
      <c r="NM376" s="3">
        <f>LN(spy500_descarga!NM377/spy500_descarga!NM376)</f>
        <v>-4.629655871099779E-2</v>
      </c>
      <c r="NN376" s="3">
        <f>LN(spy500_descarga!NN377/spy500_descarga!NN376)</f>
        <v>-2.149811310920895E-2</v>
      </c>
      <c r="NO376" s="3">
        <f>LN(spy500_descarga!NO377/spy500_descarga!NO376)</f>
        <v>-2.9309895113373379E-2</v>
      </c>
      <c r="NP376" s="3">
        <f>LN(spy500_descarga!NP377/spy500_descarga!NP376)</f>
        <v>-4.8160065835172287E-3</v>
      </c>
      <c r="NQ376" s="3">
        <f>LN(spy500_descarga!NQ377/spy500_descarga!NQ376)</f>
        <v>5.1487852360511044E-3</v>
      </c>
      <c r="NR376" s="3">
        <f>LN(spy500_descarga!NR377/spy500_descarga!NR376)</f>
        <v>-3.0297578730411071E-2</v>
      </c>
      <c r="NS376" s="3">
        <f>LN(spy500_descarga!NS377/spy500_descarga!NS376)</f>
        <v>-5.1486343546103701E-2</v>
      </c>
      <c r="NT376" s="3">
        <f>LN(spy500_descarga!NT377/spy500_descarga!NT376)</f>
        <v>-3.1219562831045519E-3</v>
      </c>
      <c r="NU376" s="3">
        <f>LN(spy500_descarga!NU377/spy500_descarga!NU376)</f>
        <v>-2.1587828211309015E-2</v>
      </c>
      <c r="NV376" s="3">
        <f>LN(spy500_descarga!NV377/spy500_descarga!NV376)</f>
        <v>-8.2599215322982193E-3</v>
      </c>
      <c r="NW376" s="3">
        <f>LN(spy500_descarga!NW377/spy500_descarga!NW376)</f>
        <v>-5.7089741426982824E-2</v>
      </c>
      <c r="NX376" s="3">
        <f>LN(spy500_descarga!NX377/spy500_descarga!NX376)</f>
        <v>-3.6780665734495112E-3</v>
      </c>
      <c r="NY376" s="3">
        <f>LN(spy500_descarga!NY377/spy500_descarga!NY376)</f>
        <v>-5.301874574749206E-2</v>
      </c>
      <c r="NZ376" s="3">
        <f>LN(spy500_descarga!NZ377/spy500_descarga!NZ376)</f>
        <v>1.1050734262508596E-2</v>
      </c>
      <c r="OA376" s="3">
        <f>LN(spy500_descarga!OA377/spy500_descarga!OA376)</f>
        <v>3.6897547215915955E-2</v>
      </c>
      <c r="OB376" s="3">
        <f>LN(spy500_descarga!OB377/spy500_descarga!OB376)</f>
        <v>-6.3422661276401671E-2</v>
      </c>
      <c r="OC376" s="3">
        <f>LN(spy500_descarga!OC377/spy500_descarga!OC376)</f>
        <v>-3.585513594756045E-2</v>
      </c>
      <c r="OD376" s="3">
        <f>LN(spy500_descarga!OD377/spy500_descarga!OD376)</f>
        <v>-3.8085757184205711E-2</v>
      </c>
      <c r="OE376" s="3">
        <f>LN(spy500_descarga!OE377/spy500_descarga!OE376)</f>
        <v>-3.6920222474024822E-2</v>
      </c>
      <c r="OF376" s="3">
        <f>LN(spy500_descarga!OF377/spy500_descarga!OF376)</f>
        <v>-7.4050398598245179E-2</v>
      </c>
      <c r="OG376" s="3">
        <f>LN(spy500_descarga!OG377/spy500_descarga!OG376)</f>
        <v>8.2816713402634144E-4</v>
      </c>
      <c r="OH376" s="3">
        <f>LN(spy500_descarga!OH377/spy500_descarga!OH376)</f>
        <v>-5.169105456670256E-2</v>
      </c>
      <c r="OI376" s="3">
        <f>LN(spy500_descarga!OI377/spy500_descarga!OI376)</f>
        <v>-1.8333662251328851E-2</v>
      </c>
      <c r="OJ376" s="3">
        <f>LN(spy500_descarga!OJ377/spy500_descarga!OJ376)</f>
        <v>8.7842512124320562E-3</v>
      </c>
      <c r="OK376" s="3">
        <f>LN(spy500_descarga!OK377/spy500_descarga!OK376)</f>
        <v>-3.2187520996383077E-2</v>
      </c>
      <c r="OL376" s="3">
        <f>LN(spy500_descarga!OL377/spy500_descarga!OL376)</f>
        <v>-4.6172200918563007E-2</v>
      </c>
      <c r="OM376" s="3">
        <f>LN(spy500_descarga!OM377/spy500_descarga!OM376)</f>
        <v>-1.5272363730120008E-3</v>
      </c>
      <c r="ON376" s="3">
        <f>LN(spy500_descarga!ON377/spy500_descarga!ON376)</f>
        <v>2.2460529286090014E-3</v>
      </c>
      <c r="OO376" s="3">
        <f>LN(spy500_descarga!OO377/spy500_descarga!OO376)</f>
        <v>-2.0253529843114557E-2</v>
      </c>
      <c r="OP376" s="3">
        <f>LN(spy500_descarga!OP377/spy500_descarga!OP376)</f>
        <v>-7.5178031666587639E-2</v>
      </c>
      <c r="OQ376" s="3">
        <f>LN(spy500_descarga!OQ377/spy500_descarga!OQ376)</f>
        <v>-3.4181734675869127E-4</v>
      </c>
      <c r="OR376" s="3">
        <f>LN(spy500_descarga!OR377/spy500_descarga!OR376)</f>
        <v>9.3066053675336553E-3</v>
      </c>
      <c r="OS376" s="3">
        <f>LN(spy500_descarga!OS377/spy500_descarga!OS376)</f>
        <v>-1.1861509416091889E-2</v>
      </c>
      <c r="OT376" s="3">
        <f>LN(spy500_descarga!OT377/spy500_descarga!OT376)</f>
        <v>-8.1155585020513565E-2</v>
      </c>
      <c r="OU376" s="3">
        <f>LN(spy500_descarga!OU377/spy500_descarga!OU376)</f>
        <v>-1.2158938813525619E-2</v>
      </c>
      <c r="OV376" s="3">
        <f>LN(spy500_descarga!OV377/spy500_descarga!OV376)</f>
        <v>-4.2281966651087431E-2</v>
      </c>
      <c r="OW376" s="3">
        <f>LN(spy500_descarga!OW377/spy500_descarga!OW376)</f>
        <v>-2.8061380142616551E-2</v>
      </c>
      <c r="OX376" s="3">
        <f>LN(spy500_descarga!OX377/spy500_descarga!OX376)</f>
        <v>1.9214354491420366E-2</v>
      </c>
      <c r="OY376" s="3">
        <f>LN(spy500_descarga!OY377/spy500_descarga!OY376)</f>
        <v>-1.8370536475294911E-2</v>
      </c>
      <c r="OZ376" s="3">
        <f>LN(spy500_descarga!OZ377/spy500_descarga!OZ376)</f>
        <v>-7.3678408574941581E-2</v>
      </c>
      <c r="PA376" s="3">
        <f>LN(spy500_descarga!PA377/spy500_descarga!PA376)</f>
        <v>-1.3024536207639169E-2</v>
      </c>
      <c r="PB376" s="3">
        <f>LN(spy500_descarga!PB377/spy500_descarga!PB376)</f>
        <v>-6.2840330029405631E-2</v>
      </c>
      <c r="PC376" s="3">
        <f>LN(spy500_descarga!PC377/spy500_descarga!PC376)</f>
        <v>-4.5839138523997347E-2</v>
      </c>
      <c r="PD376" s="3">
        <f>LN(spy500_descarga!PD377/spy500_descarga!PD376)</f>
        <v>4.1571907516621551E-3</v>
      </c>
      <c r="PE376" s="3">
        <f>LN(spy500_descarga!PE377/spy500_descarga!PE376)</f>
        <v>-5.9746306826750528E-2</v>
      </c>
      <c r="PF376" s="3">
        <f>LN(spy500_descarga!PF377/spy500_descarga!PF376)</f>
        <v>-3.7493239957108029E-2</v>
      </c>
      <c r="PG376" s="3">
        <f>LN(spy500_descarga!PG377/spy500_descarga!PG376)</f>
        <v>-1.2556429617831297E-2</v>
      </c>
      <c r="PH376" s="3">
        <f>LN(spy500_descarga!PH377/spy500_descarga!PH376)</f>
        <v>-3.3317269012368735E-2</v>
      </c>
      <c r="PI376" s="3">
        <f>LN(spy500_descarga!PI377/spy500_descarga!PI376)</f>
        <v>-2.2187381937543653E-2</v>
      </c>
      <c r="PJ376" s="3">
        <f>LN(spy500_descarga!PJ377/spy500_descarga!PJ376)</f>
        <v>-1.6956538890838278E-2</v>
      </c>
      <c r="PK376" s="3">
        <f>LN(spy500_descarga!PK377/spy500_descarga!PK376)</f>
        <v>-3.5152183315950151E-2</v>
      </c>
      <c r="PL376" s="3">
        <f>LN(spy500_descarga!PL377/spy500_descarga!PL376)</f>
        <v>-5.0076335482434731E-2</v>
      </c>
      <c r="PM376" s="3">
        <f>LN(spy500_descarga!PM377/spy500_descarga!PM376)</f>
        <v>2.0255265616963648E-2</v>
      </c>
      <c r="PN376" s="3">
        <f>LN(spy500_descarga!PN377/spy500_descarga!PN376)</f>
        <v>-5.4387615376151631E-2</v>
      </c>
      <c r="PO376" s="3">
        <f>LN(spy500_descarga!PO377/spy500_descarga!PO376)</f>
        <v>-1.3557011002096784E-3</v>
      </c>
      <c r="PP376" s="3">
        <f>LN(spy500_descarga!PP377/spy500_descarga!PP376)</f>
        <v>-2.5564351582170717E-2</v>
      </c>
      <c r="PQ376" s="3">
        <f>LN(spy500_descarga!PQ377/spy500_descarga!PQ376)</f>
        <v>3.6245895715594098E-2</v>
      </c>
      <c r="PR376" s="3">
        <f>LN(spy500_descarga!PR377/spy500_descarga!PR376)</f>
        <v>-5.0202472595441118E-2</v>
      </c>
      <c r="PS376" s="3">
        <f>LN(spy500_descarga!PS377/spy500_descarga!PS376)</f>
        <v>6.9640291114349152E-3</v>
      </c>
      <c r="PT376" s="3">
        <f>LN(spy500_descarga!PT377/spy500_descarga!PT376)</f>
        <v>-2.2774841448156724E-2</v>
      </c>
      <c r="PU376" s="3">
        <f>LN(spy500_descarga!PU377/spy500_descarga!PU376)</f>
        <v>-0.10341832769819043</v>
      </c>
      <c r="PV376" s="3">
        <f>LN(spy500_descarga!PV377/spy500_descarga!PV376)</f>
        <v>-3.9148150287349137E-2</v>
      </c>
      <c r="PW376" s="3">
        <f>LN(spy500_descarga!PW377/spy500_descarga!PW376)</f>
        <v>-3.3885169106328696E-2</v>
      </c>
      <c r="PX376" s="3">
        <f>LN(spy500_descarga!PX377/spy500_descarga!PX376)</f>
        <v>7.1759378279950461E-3</v>
      </c>
      <c r="PY376" s="3">
        <f>LN(spy500_descarga!PY377/spy500_descarga!PY376)</f>
        <v>-1.2190157453708836E-2</v>
      </c>
      <c r="PZ376" s="3">
        <f>LN(spy500_descarga!PZ377/spy500_descarga!PZ376)</f>
        <v>-5.4023011587800804E-2</v>
      </c>
      <c r="QA376" s="3">
        <f>LN(spy500_descarga!QA377/spy500_descarga!QA376)</f>
        <v>-8.379021060987939E-3</v>
      </c>
      <c r="QB376" s="3" t="e">
        <f>LN(spy500_descarga!QB377/spy500_descarga!QB376)</f>
        <v>#DIV/0!</v>
      </c>
      <c r="QC376" s="3">
        <f>LN(spy500_descarga!QC377/spy500_descarga!QC376)</f>
        <v>-3.3581520704737959E-2</v>
      </c>
      <c r="QD376" s="3">
        <f>LN(spy500_descarga!QD377/spy500_descarga!QD376)</f>
        <v>-3.9902569890452313E-3</v>
      </c>
      <c r="QE376" s="3">
        <f>LN(spy500_descarga!QE377/spy500_descarga!QE376)</f>
        <v>-2.3700887583881239E-2</v>
      </c>
      <c r="QF376" s="3">
        <f>LN(spy500_descarga!QF377/spy500_descarga!QF376)</f>
        <v>-3.5622057688662258E-2</v>
      </c>
      <c r="QG376" s="3">
        <f>LN(spy500_descarga!QG377/spy500_descarga!QG376)</f>
        <v>-1.9542898743050589E-2</v>
      </c>
      <c r="QH376" s="3">
        <f>LN(spy500_descarga!QH377/spy500_descarga!QH376)</f>
        <v>-4.7590691869471541E-2</v>
      </c>
      <c r="QI376" s="3">
        <f>LN(spy500_descarga!QI377/spy500_descarga!QI376)</f>
        <v>-6.2461162588297375E-3</v>
      </c>
      <c r="QJ376" s="3">
        <f>LN(spy500_descarga!QJ377/spy500_descarga!QJ376)</f>
        <v>-1.073382734986647E-2</v>
      </c>
      <c r="QK376" s="3">
        <f>LN(spy500_descarga!QK377/spy500_descarga!QK376)</f>
        <v>-3.5776694900846923E-2</v>
      </c>
      <c r="QL376" s="3">
        <f>LN(spy500_descarga!QL377/spy500_descarga!QL376)</f>
        <v>-5.3002614581959685E-2</v>
      </c>
      <c r="QM376" s="3">
        <f>LN(spy500_descarga!QM377/spy500_descarga!QM376)</f>
        <v>-2.5612170851435356E-2</v>
      </c>
      <c r="QN376" s="3">
        <f>LN(spy500_descarga!QN377/spy500_descarga!QN376)</f>
        <v>-3.9582255420911844E-2</v>
      </c>
      <c r="QO376" s="3">
        <f>LN(spy500_descarga!QO377/spy500_descarga!QO376)</f>
        <v>-7.4776009220414136E-2</v>
      </c>
      <c r="QP376" s="3">
        <f>LN(spy500_descarga!QP377/spy500_descarga!QP376)</f>
        <v>-7.2121952573275708E-2</v>
      </c>
      <c r="QQ376" s="3">
        <f>LN(spy500_descarga!QQ377/spy500_descarga!QQ376)</f>
        <v>-2.945873273969022E-2</v>
      </c>
      <c r="QR376" s="3">
        <f>LN(spy500_descarga!QR377/spy500_descarga!QR376)</f>
        <v>-8.9941878146466633E-2</v>
      </c>
      <c r="QS376" s="3">
        <f>LN(spy500_descarga!QS377/spy500_descarga!QS376)</f>
        <v>-2.9085837106968465E-2</v>
      </c>
      <c r="QT376" s="3">
        <f>LN(spy500_descarga!QT377/spy500_descarga!QT376)</f>
        <v>8.7303597614736238E-3</v>
      </c>
      <c r="QU376" s="3">
        <f>LN(spy500_descarga!QU377/spy500_descarga!QU376)</f>
        <v>-5.0755780541559992E-2</v>
      </c>
      <c r="QV376" s="3">
        <f>LN(spy500_descarga!QV377/spy500_descarga!QV376)</f>
        <v>-8.9442600920944471E-2</v>
      </c>
      <c r="QW376" s="3">
        <f>LN(spy500_descarga!QW377/spy500_descarga!QW376)</f>
        <v>-6.4465372184606032E-2</v>
      </c>
      <c r="QX376" s="3">
        <f>LN(spy500_descarga!QX377/spy500_descarga!QX376)</f>
        <v>-2.8106392878745851E-2</v>
      </c>
      <c r="QY376" s="3">
        <f>LN(spy500_descarga!QY377/spy500_descarga!QY376)</f>
        <v>-6.9441620306563646E-4</v>
      </c>
      <c r="QZ376" s="3">
        <f>LN(spy500_descarga!QZ377/spy500_descarga!QZ376)</f>
        <v>-5.4093052153856874E-2</v>
      </c>
      <c r="RA376" s="3">
        <f>LN(spy500_descarga!RA377/spy500_descarga!RA376)</f>
        <v>-8.7837909064671978E-3</v>
      </c>
      <c r="RB376" s="3">
        <f>LN(spy500_descarga!RB377/spy500_descarga!RB376)</f>
        <v>-1.6099907005193748E-2</v>
      </c>
      <c r="RC376" s="3">
        <f>LN(spy500_descarga!RC377/spy500_descarga!RC376)</f>
        <v>-1.2337574225909574E-2</v>
      </c>
      <c r="RD376" s="3">
        <f>LN(spy500_descarga!RD377/spy500_descarga!RD376)</f>
        <v>-5.2513942626762136E-3</v>
      </c>
      <c r="RE376" s="3">
        <f>LN(spy500_descarga!RE377/spy500_descarga!RE376)</f>
        <v>-4.8866361775595911E-2</v>
      </c>
      <c r="RF376" s="3">
        <f>LN(spy500_descarga!RF377/spy500_descarga!RF376)</f>
        <v>-3.9565614808161974E-2</v>
      </c>
      <c r="RG376" s="3">
        <f>LN(spy500_descarga!RG377/spy500_descarga!RG376)</f>
        <v>-6.2294790515722391E-2</v>
      </c>
      <c r="RH376" s="3">
        <f>LN(spy500_descarga!RH377/spy500_descarga!RH376)</f>
        <v>-2.5797591575118704E-2</v>
      </c>
      <c r="RI376" s="3" t="e">
        <f>LN(spy500_descarga!RI377/spy500_descarga!RI376)</f>
        <v>#DIV/0!</v>
      </c>
      <c r="RJ376" s="3">
        <f>LN(spy500_descarga!RJ377/spy500_descarga!RJ376)</f>
        <v>-6.1383195978539258E-2</v>
      </c>
      <c r="RK376" s="3">
        <f>LN(spy500_descarga!RK377/spy500_descarga!RK376)</f>
        <v>-3.6584691226130929E-2</v>
      </c>
      <c r="RL376" s="3">
        <f>LN(spy500_descarga!RL377/spy500_descarga!RL376)</f>
        <v>-2.4397401735374264E-2</v>
      </c>
      <c r="RM376" s="3">
        <f>LN(spy500_descarga!RM377/spy500_descarga!RM376)</f>
        <v>-7.4198625983549246E-2</v>
      </c>
      <c r="RN376" s="3">
        <f>LN(spy500_descarga!RN377/spy500_descarga!RN376)</f>
        <v>1.3071238632447645E-2</v>
      </c>
      <c r="RO376" s="3">
        <f>LN(spy500_descarga!RO377/spy500_descarga!RO376)</f>
        <v>-3.1355739996707106E-2</v>
      </c>
      <c r="RP376" s="3">
        <f>LN(spy500_descarga!RP377/spy500_descarga!RP376)</f>
        <v>-2.5351705013706521E-2</v>
      </c>
      <c r="RQ376" s="3">
        <f>LN(spy500_descarga!RQ377/spy500_descarga!RQ376)</f>
        <v>-8.4506112540775405E-3</v>
      </c>
      <c r="RR376" s="3">
        <f>LN(spy500_descarga!RR377/spy500_descarga!RR376)</f>
        <v>-5.6948085318799446E-3</v>
      </c>
      <c r="RS376" s="3">
        <f>LN(spy500_descarga!RS377/spy500_descarga!RS376)</f>
        <v>-1.055360080209929E-4</v>
      </c>
      <c r="RT376" s="3">
        <f>LN(spy500_descarga!RT377/spy500_descarga!RT376)</f>
        <v>-4.4343119264222734E-2</v>
      </c>
      <c r="RU376" s="3">
        <f>LN(spy500_descarga!RU377/spy500_descarga!RU376)</f>
        <v>-4.0858912099148395E-2</v>
      </c>
      <c r="RV376" s="3">
        <f>LN(spy500_descarga!RV377/spy500_descarga!RV376)</f>
        <v>-3.2097836018304265E-3</v>
      </c>
      <c r="RW376" s="3">
        <f>LN(spy500_descarga!RW377/spy500_descarga!RW376)</f>
        <v>-3.0561694871516092E-2</v>
      </c>
      <c r="RX376" s="3">
        <f>LN(spy500_descarga!RX377/spy500_descarga!RX376)</f>
        <v>-3.2304265896152012E-2</v>
      </c>
      <c r="RY376" s="3">
        <f>LN(spy500_descarga!RY377/spy500_descarga!RY376)</f>
        <v>-2.857336165501783E-2</v>
      </c>
      <c r="RZ376" s="3">
        <f>LN(spy500_descarga!RZ377/spy500_descarga!RZ376)</f>
        <v>-3.2248962525621191E-2</v>
      </c>
      <c r="SA376" s="3">
        <f>LN(spy500_descarga!SA377/spy500_descarga!SA376)</f>
        <v>1.9772210181047002E-2</v>
      </c>
      <c r="SB376" s="3">
        <f>LN(spy500_descarga!SB377/spy500_descarga!SB376)</f>
        <v>-3.3808166674406887E-3</v>
      </c>
      <c r="SC376" s="3">
        <f>LN(spy500_descarga!SC377/spy500_descarga!SC376)</f>
        <v>-1.3632958183170722E-2</v>
      </c>
      <c r="SD376" s="3">
        <f>LN(spy500_descarga!SD377/spy500_descarga!SD376)</f>
        <v>-7.2031046723067996E-2</v>
      </c>
      <c r="SE376" s="3">
        <f>LN(spy500_descarga!SE377/spy500_descarga!SE376)</f>
        <v>-3.8938570936349727E-3</v>
      </c>
      <c r="SF376" s="3">
        <f>LN(spy500_descarga!SF377/spy500_descarga!SF376)</f>
        <v>-4.5966358964946066E-2</v>
      </c>
      <c r="SG376" s="3">
        <f>LN(spy500_descarga!SG377/spy500_descarga!SG376)</f>
        <v>-1.3091690410825748E-2</v>
      </c>
      <c r="SH376" s="3">
        <f>LN(spy500_descarga!SH377/spy500_descarga!SH376)</f>
        <v>-2.520093461595483E-2</v>
      </c>
      <c r="SI376" s="3">
        <f>LN(spy500_descarga!SI377/spy500_descarga!SI376)</f>
        <v>-3.053427223351966E-2</v>
      </c>
      <c r="SJ376" s="3">
        <f>LN(spy500_descarga!SJ377/spy500_descarga!SJ376)</f>
        <v>-2.9395232938179954E-2</v>
      </c>
      <c r="SK376" s="3">
        <f>LN(spy500_descarga!SK377/spy500_descarga!SK376)</f>
        <v>-3.5698492723119757E-2</v>
      </c>
      <c r="SL376" s="3">
        <f>LN(spy500_descarga!SL377/spy500_descarga!SL376)</f>
        <v>-5.2600710084320948E-2</v>
      </c>
      <c r="SM376" s="3">
        <f>LN(spy500_descarga!SM377/spy500_descarga!SM376)</f>
        <v>6.2149537243158732E-4</v>
      </c>
    </row>
    <row r="377" spans="1:507" x14ac:dyDescent="0.25">
      <c r="A377" s="1">
        <v>44096</v>
      </c>
      <c r="B377" s="3">
        <f>LN(spy500_descarga!B378/spy500_descarga!B377)</f>
        <v>1.0132854786823143E-2</v>
      </c>
      <c r="C377" s="3">
        <f>LN(spy500_descarga!C378/spy500_descarga!C377)</f>
        <v>6.0550044526541296E-3</v>
      </c>
      <c r="D377" s="3">
        <f>LN(spy500_descarga!D378/spy500_descarga!D377)</f>
        <v>-1.091349278876198E-2</v>
      </c>
      <c r="E377" s="3">
        <f>LN(spy500_descarga!E378/spy500_descarga!E377)</f>
        <v>-5.5152461214144008E-3</v>
      </c>
      <c r="F377" s="3">
        <f>LN(spy500_descarga!F378/spy500_descarga!F377)</f>
        <v>1.1704368543726872E-2</v>
      </c>
      <c r="G377" s="3">
        <f>LN(spy500_descarga!G378/spy500_descarga!G377)</f>
        <v>1.2786055918187654E-2</v>
      </c>
      <c r="H377" s="3">
        <f>LN(spy500_descarga!H378/spy500_descarga!H377)</f>
        <v>1.5116682159550775E-2</v>
      </c>
      <c r="I377" s="3">
        <f>LN(spy500_descarga!I378/spy500_descarga!I377)</f>
        <v>2.3150976760619876E-2</v>
      </c>
      <c r="J377" s="3">
        <f>LN(spy500_descarga!J378/spy500_descarga!J377)</f>
        <v>-3.0841131373000041E-3</v>
      </c>
      <c r="K377" s="3">
        <f>LN(spy500_descarga!K378/spy500_descarga!K377)</f>
        <v>1.1254910889334845E-2</v>
      </c>
      <c r="L377" s="3">
        <f>LN(spy500_descarga!L378/spy500_descarga!L377)</f>
        <v>-6.5574580708243502E-3</v>
      </c>
      <c r="M377" s="3">
        <f>LN(spy500_descarga!M378/spy500_descarga!M377)</f>
        <v>-1.0992486529102946E-3</v>
      </c>
      <c r="N377" s="3">
        <f>LN(spy500_descarga!N378/spy500_descarga!N377)</f>
        <v>4.9809722530137525E-3</v>
      </c>
      <c r="O377" s="3">
        <f>LN(spy500_descarga!O378/spy500_descarga!O377)</f>
        <v>9.1403916454669467E-3</v>
      </c>
      <c r="P377" s="3">
        <f>LN(spy500_descarga!P378/spy500_descarga!P377)</f>
        <v>2.3239090718843173E-2</v>
      </c>
      <c r="Q377" s="3">
        <f>LN(spy500_descarga!Q378/spy500_descarga!Q377)</f>
        <v>6.3559980135420831E-3</v>
      </c>
      <c r="R377" s="3">
        <f>LN(spy500_descarga!R378/spy500_descarga!R377)</f>
        <v>1.1556315838633909E-3</v>
      </c>
      <c r="S377" s="3">
        <f>LN(spy500_descarga!S378/spy500_descarga!S377)</f>
        <v>2.069642388991437E-2</v>
      </c>
      <c r="T377" s="3">
        <f>LN(spy500_descarga!T378/spy500_descarga!T377)</f>
        <v>2.4487449167518452E-2</v>
      </c>
      <c r="U377" s="3">
        <f>LN(spy500_descarga!U378/spy500_descarga!U377)</f>
        <v>8.3743870570804758E-4</v>
      </c>
      <c r="V377" s="3">
        <f>LN(spy500_descarga!V378/spy500_descarga!V377)</f>
        <v>4.5921489393689601E-3</v>
      </c>
      <c r="W377" s="3">
        <f>LN(spy500_descarga!W378/spy500_descarga!W377)</f>
        <v>3.6056659968202727E-3</v>
      </c>
      <c r="X377" s="3">
        <f>LN(spy500_descarga!X378/spy500_descarga!X377)</f>
        <v>3.3627294880104195E-3</v>
      </c>
      <c r="Y377" s="3">
        <f>LN(spy500_descarga!Y378/spy500_descarga!Y377)</f>
        <v>2.0540751835335824E-2</v>
      </c>
      <c r="Z377" s="3">
        <f>LN(spy500_descarga!Z378/spy500_descarga!Z377)</f>
        <v>2.3683831572417224E-2</v>
      </c>
      <c r="AA377" s="3">
        <f>LN(spy500_descarga!AA378/spy500_descarga!AA377)</f>
        <v>-6.9794693956813057E-3</v>
      </c>
      <c r="AB377" s="3">
        <f>LN(spy500_descarga!AB378/spy500_descarga!AB377)</f>
        <v>5.5362236032466559E-2</v>
      </c>
      <c r="AC377" s="3">
        <f>LN(spy500_descarga!AC378/spy500_descarga!AC377)</f>
        <v>2.7210627303147941E-3</v>
      </c>
      <c r="AD377" s="3">
        <f>LN(spy500_descarga!AD378/spy500_descarga!AD377)</f>
        <v>5.7261125942261303E-3</v>
      </c>
      <c r="AE377" s="3">
        <f>LN(spy500_descarga!AE378/spy500_descarga!AE377)</f>
        <v>1.059073959569392E-2</v>
      </c>
      <c r="AF377" s="3">
        <f>LN(spy500_descarga!AF378/spy500_descarga!AF377)</f>
        <v>6.1553694695973176E-3</v>
      </c>
      <c r="AG377" s="3">
        <f>LN(spy500_descarga!AG378/spy500_descarga!AG377)</f>
        <v>3.1528958857850019E-3</v>
      </c>
      <c r="AH377" s="3">
        <f>LN(spy500_descarga!AH378/spy500_descarga!AH377)</f>
        <v>1.3254988493485947E-2</v>
      </c>
      <c r="AI377" s="3">
        <f>LN(spy500_descarga!AI378/spy500_descarga!AI377)</f>
        <v>4.017318976504358E-3</v>
      </c>
      <c r="AJ377" s="3">
        <f>LN(spy500_descarga!AJ378/spy500_descarga!AJ377)</f>
        <v>3.2155536895421884E-3</v>
      </c>
      <c r="AK377" s="3">
        <f>LN(spy500_descarga!AK378/spy500_descarga!AK377)</f>
        <v>-1.1368246049581926E-2</v>
      </c>
      <c r="AL377" s="3">
        <f>LN(spy500_descarga!AL378/spy500_descarga!AL377)</f>
        <v>-5.8614135455061604E-3</v>
      </c>
      <c r="AM377" s="3">
        <f>LN(spy500_descarga!AM378/spy500_descarga!AM377)</f>
        <v>1.0337068163303959E-2</v>
      </c>
      <c r="AN377" s="3">
        <f>LN(spy500_descarga!AN378/spy500_descarga!AN377)</f>
        <v>1.7567507077272903E-2</v>
      </c>
      <c r="AO377" s="3">
        <f>LN(spy500_descarga!AO378/spy500_descarga!AO377)</f>
        <v>1.0859804108996854E-2</v>
      </c>
      <c r="AP377" s="3">
        <f>LN(spy500_descarga!AP378/spy500_descarga!AP377)</f>
        <v>6.7358011803148893E-3</v>
      </c>
      <c r="AQ377" s="3">
        <f>LN(spy500_descarga!AQ378/spy500_descarga!AQ377)</f>
        <v>2.0012514749172605E-2</v>
      </c>
      <c r="AR377" s="3">
        <f>LN(spy500_descarga!AR378/spy500_descarga!AR377)</f>
        <v>-4.0666713014864485E-2</v>
      </c>
      <c r="AS377" s="3">
        <f>LN(spy500_descarga!AS378/spy500_descarga!AS377)</f>
        <v>3.857983009801703E-3</v>
      </c>
      <c r="AT377" s="3">
        <f>LN(spy500_descarga!AT378/spy500_descarga!AT377)</f>
        <v>1.4922809963831876E-2</v>
      </c>
      <c r="AU377" s="3">
        <f>LN(spy500_descarga!AU378/spy500_descarga!AU377)</f>
        <v>1.0677743937710876E-2</v>
      </c>
      <c r="AV377" s="3">
        <f>LN(spy500_descarga!AV378/spy500_descarga!AV377)</f>
        <v>4.8042200804143287E-2</v>
      </c>
      <c r="AW377" s="3">
        <f>LN(spy500_descarga!AW378/spy500_descarga!AW377)</f>
        <v>1.5593540632892776E-2</v>
      </c>
      <c r="AX377" s="3">
        <f>LN(spy500_descarga!AX378/spy500_descarga!AX377)</f>
        <v>9.8950653891952418E-3</v>
      </c>
      <c r="AY377" s="3">
        <f>LN(spy500_descarga!AY378/spy500_descarga!AY377)</f>
        <v>-5.9141685586799311E-4</v>
      </c>
      <c r="AZ377" s="3">
        <f>LN(spy500_descarga!AZ378/spy500_descarga!AZ377)</f>
        <v>1.0480310263792854E-2</v>
      </c>
      <c r="BA377" s="3">
        <f>LN(spy500_descarga!BA378/spy500_descarga!BA377)</f>
        <v>2.4454989736724924E-2</v>
      </c>
      <c r="BB377" s="3">
        <f>LN(spy500_descarga!BB378/spy500_descarga!BB377)</f>
        <v>1.7274250198385582E-3</v>
      </c>
      <c r="BC377" s="3">
        <f>LN(spy500_descarga!BC378/spy500_descarga!BC377)</f>
        <v>6.9715925120521242E-3</v>
      </c>
      <c r="BD377" s="3">
        <f>LN(spy500_descarga!BD378/spy500_descarga!BD377)</f>
        <v>-4.2001780176000722E-3</v>
      </c>
      <c r="BE377" s="3">
        <f>LN(spy500_descarga!BE378/spy500_descarga!BE377)</f>
        <v>1.5592665580354848E-2</v>
      </c>
      <c r="BF377" s="3">
        <f>LN(spy500_descarga!BF378/spy500_descarga!BF377)</f>
        <v>8.3989915512959722E-3</v>
      </c>
      <c r="BG377" s="3">
        <f>LN(spy500_descarga!BG378/spy500_descarga!BG377)</f>
        <v>1.4246068742924941E-2</v>
      </c>
      <c r="BH377" s="3">
        <f>LN(spy500_descarga!BH378/spy500_descarga!BH377)</f>
        <v>-1.6406951963480108E-2</v>
      </c>
      <c r="BI377" s="3">
        <f>LN(spy500_descarga!BI378/spy500_descarga!BI377)</f>
        <v>2.216061367154282E-2</v>
      </c>
      <c r="BJ377" s="3">
        <f>LN(spy500_descarga!BJ378/spy500_descarga!BJ377)</f>
        <v>6.6610452983454855E-3</v>
      </c>
      <c r="BK377" s="3">
        <f>LN(spy500_descarga!BK378/spy500_descarga!BK377)</f>
        <v>4.8729737918234211E-3</v>
      </c>
      <c r="BL377" s="3">
        <f>LN(spy500_descarga!BL378/spy500_descarga!BL377)</f>
        <v>6.7647509934570839E-3</v>
      </c>
      <c r="BM377" s="3">
        <f>LN(spy500_descarga!BM378/spy500_descarga!BM377)</f>
        <v>-2.1897126324355479E-2</v>
      </c>
      <c r="BN377" s="3">
        <f>LN(spy500_descarga!BN378/spy500_descarga!BN377)</f>
        <v>-1.4529640923847238E-2</v>
      </c>
      <c r="BO377" s="3">
        <f>LN(spy500_descarga!BO378/spy500_descarga!BO377)</f>
        <v>-1.5066156962064078E-2</v>
      </c>
      <c r="BP377" s="3">
        <f>LN(spy500_descarga!BP378/spy500_descarga!BP377)</f>
        <v>-2.0520766292073549E-2</v>
      </c>
      <c r="BQ377" s="3" t="e">
        <f>LN(spy500_descarga!BQ378/spy500_descarga!BQ377)</f>
        <v>#DIV/0!</v>
      </c>
      <c r="BR377" s="3">
        <f>LN(spy500_descarga!BR378/spy500_descarga!BR377)</f>
        <v>1.5543396643590121E-2</v>
      </c>
      <c r="BS377" s="3">
        <f>LN(spy500_descarga!BS378/spy500_descarga!BS377)</f>
        <v>-4.3150262726545392E-3</v>
      </c>
      <c r="BT377" s="3">
        <f>LN(spy500_descarga!BT378/spy500_descarga!BT377)</f>
        <v>1.6486611521565862E-2</v>
      </c>
      <c r="BU377" s="3">
        <f>LN(spy500_descarga!BU378/spy500_descarga!BU377)</f>
        <v>-3.2447309465876949E-3</v>
      </c>
      <c r="BV377" s="3">
        <f>LN(spy500_descarga!BV378/spy500_descarga!BV377)</f>
        <v>2.8740044376817245E-3</v>
      </c>
      <c r="BW377" s="3">
        <f>LN(spy500_descarga!BW378/spy500_descarga!BW377)</f>
        <v>1.2993238483565405E-2</v>
      </c>
      <c r="BX377" s="3">
        <f>LN(spy500_descarga!BX378/spy500_descarga!BX377)</f>
        <v>0</v>
      </c>
      <c r="BY377" s="3">
        <f>LN(spy500_descarga!BY378/spy500_descarga!BY377)</f>
        <v>-7.549088105733532E-3</v>
      </c>
      <c r="BZ377" s="3">
        <f>LN(spy500_descarga!BZ378/spy500_descarga!BZ377)</f>
        <v>1.2961567218101216E-3</v>
      </c>
      <c r="CA377" s="3">
        <f>LN(spy500_descarga!CA378/spy500_descarga!CA377)</f>
        <v>1.6991733489527313E-2</v>
      </c>
      <c r="CB377" s="3">
        <f>LN(spy500_descarga!CB378/spy500_descarga!CB377)</f>
        <v>2.7476510518510376E-2</v>
      </c>
      <c r="CC377" s="3">
        <f>LN(spy500_descarga!CC378/spy500_descarga!CC377)</f>
        <v>8.5946454196181264E-3</v>
      </c>
      <c r="CD377" s="3" t="e">
        <f>LN(spy500_descarga!CD378/spy500_descarga!CD377)</f>
        <v>#DIV/0!</v>
      </c>
      <c r="CE377" s="3">
        <f>LN(spy500_descarga!CE378/spy500_descarga!CE377)</f>
        <v>5.9655753641012612E-3</v>
      </c>
      <c r="CF377" s="3">
        <f>LN(spy500_descarga!CF378/spy500_descarga!CF377)</f>
        <v>-2.0587173426059391E-3</v>
      </c>
      <c r="CG377" s="3">
        <f>LN(spy500_descarga!CG378/spy500_descarga!CG377)</f>
        <v>7.1244468220383328E-3</v>
      </c>
      <c r="CH377" s="3">
        <f>LN(spy500_descarga!CH378/spy500_descarga!CH377)</f>
        <v>-8.9392839467337167E-3</v>
      </c>
      <c r="CI377" s="3">
        <f>LN(spy500_descarga!CI378/spy500_descarga!CI377)</f>
        <v>-2.3869430311025865E-2</v>
      </c>
      <c r="CJ377" s="3">
        <f>LN(spy500_descarga!CJ378/spy500_descarga!CJ377)</f>
        <v>-4.2460323572606661E-4</v>
      </c>
      <c r="CK377" s="3">
        <f>LN(spy500_descarga!CK378/spy500_descarga!CK377)</f>
        <v>3.0963433705984499E-2</v>
      </c>
      <c r="CL377" s="3">
        <f>LN(spy500_descarga!CL378/spy500_descarga!CL377)</f>
        <v>8.3624101501153583E-3</v>
      </c>
      <c r="CM377" s="3">
        <f>LN(spy500_descarga!CM378/spy500_descarga!CM377)</f>
        <v>2.5097499516836114E-2</v>
      </c>
      <c r="CN377" s="3">
        <f>LN(spy500_descarga!CN378/spy500_descarga!CN377)</f>
        <v>-4.451798356247658E-3</v>
      </c>
      <c r="CO377" s="3">
        <f>LN(spy500_descarga!CO378/spy500_descarga!CO377)</f>
        <v>1.2445352182272102E-2</v>
      </c>
      <c r="CP377" s="3">
        <f>LN(spy500_descarga!CP378/spy500_descarga!CP377)</f>
        <v>-1.7794006626494475E-3</v>
      </c>
      <c r="CQ377" s="3">
        <f>LN(spy500_descarga!CQ378/spy500_descarga!CQ377)</f>
        <v>-9.5177539979091844E-3</v>
      </c>
      <c r="CR377" s="3">
        <f>LN(spy500_descarga!CR378/spy500_descarga!CR377)</f>
        <v>1.2421366585404763E-2</v>
      </c>
      <c r="CS377" s="3">
        <f>LN(spy500_descarga!CS378/spy500_descarga!CS377)</f>
        <v>-3.4750295455814872E-3</v>
      </c>
      <c r="CT377" s="3">
        <f>LN(spy500_descarga!CT378/spy500_descarga!CT377)</f>
        <v>-2.9912526532554502E-2</v>
      </c>
      <c r="CU377" s="3">
        <f>LN(spy500_descarga!CU378/spy500_descarga!CU377)</f>
        <v>5.2896850179262405E-4</v>
      </c>
      <c r="CV377" s="3">
        <f>LN(spy500_descarga!CV378/spy500_descarga!CV377)</f>
        <v>-1.0193591969512312E-3</v>
      </c>
      <c r="CW377" s="3">
        <f>LN(spy500_descarga!CW378/spy500_descarga!CW377)</f>
        <v>-1.1454141364480898E-2</v>
      </c>
      <c r="CX377" s="3">
        <f>LN(spy500_descarga!CX378/spy500_descarga!CX377)</f>
        <v>-7.6913084176095685E-3</v>
      </c>
      <c r="CY377" s="3">
        <f>LN(spy500_descarga!CY378/spy500_descarga!CY377)</f>
        <v>3.0000824154254323E-2</v>
      </c>
      <c r="CZ377" s="3">
        <f>LN(spy500_descarga!CZ378/spy500_descarga!CZ377)</f>
        <v>-1.0143052974156394E-2</v>
      </c>
      <c r="DA377" s="3">
        <f>LN(spy500_descarga!DA378/spy500_descarga!DA377)</f>
        <v>2.2990596663372137E-2</v>
      </c>
      <c r="DB377" s="3">
        <f>LN(spy500_descarga!DB378/spy500_descarga!DB377)</f>
        <v>4.3103726542841915E-4</v>
      </c>
      <c r="DC377" s="3">
        <f>LN(spy500_descarga!DC378/spy500_descarga!DC377)</f>
        <v>2.1520381344261728E-2</v>
      </c>
      <c r="DD377" s="3">
        <f>LN(spy500_descarga!DD378/spy500_descarga!DD377)</f>
        <v>-1.9712919338014841E-2</v>
      </c>
      <c r="DE377" s="3">
        <f>LN(spy500_descarga!DE378/spy500_descarga!DE377)</f>
        <v>5.8154056536413702E-3</v>
      </c>
      <c r="DF377" s="3">
        <f>LN(spy500_descarga!DF378/spy500_descarga!DF377)</f>
        <v>2.3166925150128272E-2</v>
      </c>
      <c r="DG377" s="3">
        <f>LN(spy500_descarga!DG378/spy500_descarga!DG377)</f>
        <v>7.1464939888812454E-3</v>
      </c>
      <c r="DH377" s="3">
        <f>LN(spy500_descarga!DH378/spy500_descarga!DH377)</f>
        <v>-1.4675739617644444E-2</v>
      </c>
      <c r="DI377" s="3">
        <f>LN(spy500_descarga!DI378/spy500_descarga!DI377)</f>
        <v>-5.2455459764123455E-2</v>
      </c>
      <c r="DJ377" s="3">
        <f>LN(spy500_descarga!DJ378/spy500_descarga!DJ377)</f>
        <v>2.1959386594379935E-2</v>
      </c>
      <c r="DK377" s="3">
        <f>LN(spy500_descarga!DK378/spy500_descarga!DK377)</f>
        <v>1.8294233319709367E-2</v>
      </c>
      <c r="DL377" s="3">
        <f>LN(spy500_descarga!DL378/spy500_descarga!DL377)</f>
        <v>-6.5813584295955291E-3</v>
      </c>
      <c r="DM377" s="3">
        <f>LN(spy500_descarga!DM378/spy500_descarga!DM377)</f>
        <v>1.1601029771259938E-2</v>
      </c>
      <c r="DN377" s="3">
        <f>LN(spy500_descarga!DN378/spy500_descarga!DN377)</f>
        <v>1.1544451092475929E-2</v>
      </c>
      <c r="DO377" s="3">
        <f>LN(spy500_descarga!DO378/spy500_descarga!DO377)</f>
        <v>1.2680860657699187E-2</v>
      </c>
      <c r="DP377" s="3">
        <f>LN(spy500_descarga!DP378/spy500_descarga!DP377)</f>
        <v>1.1635734547823209E-2</v>
      </c>
      <c r="DQ377" s="3">
        <f>LN(spy500_descarga!DQ378/spy500_descarga!DQ377)</f>
        <v>3.3237381109090768E-2</v>
      </c>
      <c r="DR377" s="3">
        <f>LN(spy500_descarga!DR378/spy500_descarga!DR377)</f>
        <v>-3.9841581410944495E-2</v>
      </c>
      <c r="DS377" s="3">
        <f>LN(spy500_descarga!DS378/spy500_descarga!DS377)</f>
        <v>3.1342977071666727E-3</v>
      </c>
      <c r="DT377" s="3" t="e">
        <f>LN(spy500_descarga!DT378/spy500_descarga!DT377)</f>
        <v>#DIV/0!</v>
      </c>
      <c r="DU377" s="3">
        <f>LN(spy500_descarga!DU378/spy500_descarga!DU377)</f>
        <v>-1.7478353325123029E-3</v>
      </c>
      <c r="DV377" s="3">
        <f>LN(spy500_descarga!DV378/spy500_descarga!DV377)</f>
        <v>1.1737616066555073E-2</v>
      </c>
      <c r="DW377" s="3">
        <f>LN(spy500_descarga!DW378/spy500_descarga!DW377)</f>
        <v>1.8417897040411954E-2</v>
      </c>
      <c r="DX377" s="3">
        <f>LN(spy500_descarga!DX378/spy500_descarga!DX377)</f>
        <v>-7.6640147946991045E-3</v>
      </c>
      <c r="DY377" s="3">
        <f>LN(spy500_descarga!DY378/spy500_descarga!DY377)</f>
        <v>2.3401331391965961E-2</v>
      </c>
      <c r="DZ377" s="3">
        <f>LN(spy500_descarga!DZ378/spy500_descarga!DZ377)</f>
        <v>6.0289223316603519E-3</v>
      </c>
      <c r="EA377" s="3">
        <f>LN(spy500_descarga!EA378/spy500_descarga!EA377)</f>
        <v>-4.6173117016788138E-3</v>
      </c>
      <c r="EB377" s="3">
        <f>LN(spy500_descarga!EB378/spy500_descarga!EB377)</f>
        <v>1.4268848577163748E-2</v>
      </c>
      <c r="EC377" s="3">
        <f>LN(spy500_descarga!EC378/spy500_descarga!EC377)</f>
        <v>1.5115557512373094E-2</v>
      </c>
      <c r="ED377" s="3">
        <f>LN(spy500_descarga!ED378/spy500_descarga!ED377)</f>
        <v>4.5013549995754996E-3</v>
      </c>
      <c r="EE377" s="3">
        <f>LN(spy500_descarga!EE378/spy500_descarga!EE377)</f>
        <v>2.0089722265459716E-3</v>
      </c>
      <c r="EF377" s="3">
        <f>LN(spy500_descarga!EF378/spy500_descarga!EF377)</f>
        <v>-1.2477709861969902E-2</v>
      </c>
      <c r="EG377" s="3">
        <f>LN(spy500_descarga!EG378/spy500_descarga!EG377)</f>
        <v>4.5933705353487217E-2</v>
      </c>
      <c r="EH377" s="3">
        <f>LN(spy500_descarga!EH378/spy500_descarga!EH377)</f>
        <v>6.4897448276031696E-3</v>
      </c>
      <c r="EI377" s="3">
        <f>LN(spy500_descarga!EI378/spy500_descarga!EI377)</f>
        <v>2.4753746421814573E-2</v>
      </c>
      <c r="EJ377" s="3">
        <f>LN(spy500_descarga!EJ378/spy500_descarga!EJ377)</f>
        <v>-5.655096961668802E-3</v>
      </c>
      <c r="EK377" s="3">
        <f>LN(spy500_descarga!EK378/spy500_descarga!EK377)</f>
        <v>1.5609793139657374E-2</v>
      </c>
      <c r="EL377" s="3">
        <f>LN(spy500_descarga!EL378/spy500_descarga!EL377)</f>
        <v>1.3324635020369319E-2</v>
      </c>
      <c r="EM377" s="3">
        <f>LN(spy500_descarga!EM378/spy500_descarga!EM377)</f>
        <v>-2.9117662170779798E-3</v>
      </c>
      <c r="EN377" s="3">
        <f>LN(spy500_descarga!EN378/spy500_descarga!EN377)</f>
        <v>-7.5800049626182564E-3</v>
      </c>
      <c r="EO377" s="3">
        <f>LN(spy500_descarga!EO378/spy500_descarga!EO377)</f>
        <v>1.6307880544880995E-2</v>
      </c>
      <c r="EP377" s="3">
        <f>LN(spy500_descarga!EP378/spy500_descarga!EP377)</f>
        <v>-1.4759296576344524E-2</v>
      </c>
      <c r="EQ377" s="3">
        <f>LN(spy500_descarga!EQ378/spy500_descarga!EQ377)</f>
        <v>1.0867096631014176E-2</v>
      </c>
      <c r="ER377" s="3">
        <f>LN(spy500_descarga!ER378/spy500_descarga!ER377)</f>
        <v>-9.1291454815667118E-3</v>
      </c>
      <c r="ES377" s="3">
        <f>LN(spy500_descarga!ES378/spy500_descarga!ES377)</f>
        <v>-4.0223586115457769E-3</v>
      </c>
      <c r="ET377" s="3">
        <f>LN(spy500_descarga!ET378/spy500_descarga!ET377)</f>
        <v>-9.3573960358544189E-3</v>
      </c>
      <c r="EU377" s="3">
        <f>LN(spy500_descarga!EU378/spy500_descarga!EU377)</f>
        <v>4.3239436263071036E-3</v>
      </c>
      <c r="EV377" s="3">
        <f>LN(spy500_descarga!EV378/spy500_descarga!EV377)</f>
        <v>2.6261043605731758E-2</v>
      </c>
      <c r="EW377" s="3">
        <f>LN(spy500_descarga!EW378/spy500_descarga!EW377)</f>
        <v>9.6082444392760705E-3</v>
      </c>
      <c r="EX377" s="3">
        <f>LN(spy500_descarga!EX378/spy500_descarga!EX377)</f>
        <v>-6.0463009114699196E-3</v>
      </c>
      <c r="EY377" s="3">
        <f>LN(spy500_descarga!EY378/spy500_descarga!EY377)</f>
        <v>2.1448892837471267E-2</v>
      </c>
      <c r="EZ377" s="3">
        <f>LN(spy500_descarga!EZ378/spy500_descarga!EZ377)</f>
        <v>1.0232956396223204E-3</v>
      </c>
      <c r="FA377" s="3">
        <f>LN(spy500_descarga!FA378/spy500_descarga!FA377)</f>
        <v>-2.2985997156212729E-3</v>
      </c>
      <c r="FB377" s="3">
        <f>LN(spy500_descarga!FB378/spy500_descarga!FB377)</f>
        <v>6.3588306279629787E-3</v>
      </c>
      <c r="FC377" s="3">
        <f>LN(spy500_descarga!FC378/spy500_descarga!FC377)</f>
        <v>1.4522306661104601E-3</v>
      </c>
      <c r="FD377" s="3">
        <f>LN(spy500_descarga!FD378/spy500_descarga!FD377)</f>
        <v>2.2627877191468432E-2</v>
      </c>
      <c r="FE377" s="3">
        <f>LN(spy500_descarga!FE378/spy500_descarga!FE377)</f>
        <v>-7.5041175672356276E-3</v>
      </c>
      <c r="FF377" s="3">
        <f>LN(spy500_descarga!FF378/spy500_descarga!FF377)</f>
        <v>-1.1030622170437343E-2</v>
      </c>
      <c r="FG377" s="3">
        <f>LN(spy500_descarga!FG378/spy500_descarga!FG377)</f>
        <v>-1.9551800853689471E-2</v>
      </c>
      <c r="FH377" s="3">
        <f>LN(spy500_descarga!FH378/spy500_descarga!FH377)</f>
        <v>1.9625354571652605E-2</v>
      </c>
      <c r="FI377" s="3">
        <f>LN(spy500_descarga!FI378/spy500_descarga!FI377)</f>
        <v>1.5436668389406032E-2</v>
      </c>
      <c r="FJ377" s="3">
        <f>LN(spy500_descarga!FJ378/spy500_descarga!FJ377)</f>
        <v>3.4705767479302004E-3</v>
      </c>
      <c r="FK377" s="3">
        <f>LN(spy500_descarga!FK378/spy500_descarga!FK377)</f>
        <v>1.4382889016271383E-2</v>
      </c>
      <c r="FL377" s="3">
        <f>LN(spy500_descarga!FL378/spy500_descarga!FL377)</f>
        <v>-3.4600300180631802E-2</v>
      </c>
      <c r="FM377" s="3">
        <f>LN(spy500_descarga!FM378/spy500_descarga!FM377)</f>
        <v>2.1056782859636722E-2</v>
      </c>
      <c r="FN377" s="3">
        <f>LN(spy500_descarga!FN378/spy500_descarga!FN377)</f>
        <v>3.8400934771424707E-3</v>
      </c>
      <c r="FO377" s="3">
        <f>LN(spy500_descarga!FO378/spy500_descarga!FO377)</f>
        <v>2.5507552494900922E-2</v>
      </c>
      <c r="FP377" s="3">
        <f>LN(spy500_descarga!FP378/spy500_descarga!FP377)</f>
        <v>-9.3192769700789959E-3</v>
      </c>
      <c r="FQ377" s="3">
        <f>LN(spy500_descarga!FQ378/spy500_descarga!FQ377)</f>
        <v>6.3626898182581448E-3</v>
      </c>
      <c r="FR377" s="3">
        <f>LN(spy500_descarga!FR378/spy500_descarga!FR377)</f>
        <v>5.9510460444575156E-3</v>
      </c>
      <c r="FS377" s="3">
        <f>LN(spy500_descarga!FS378/spy500_descarga!FS377)</f>
        <v>1.2035634526509837E-2</v>
      </c>
      <c r="FT377" s="3">
        <f>LN(spy500_descarga!FT378/spy500_descarga!FT377)</f>
        <v>1.5396521346721684E-2</v>
      </c>
      <c r="FU377" s="3">
        <f>LN(spy500_descarga!FU378/spy500_descarga!FU377)</f>
        <v>9.5772361946740367E-3</v>
      </c>
      <c r="FV377" s="3">
        <f>LN(spy500_descarga!FV378/spy500_descarga!FV377)</f>
        <v>2.8383927298425284E-2</v>
      </c>
      <c r="FW377" s="3">
        <f>LN(spy500_descarga!FW378/spy500_descarga!FW377)</f>
        <v>9.1561071842778605E-3</v>
      </c>
      <c r="FX377" s="3">
        <f>LN(spy500_descarga!FX378/spy500_descarga!FX377)</f>
        <v>1.2229576789477312E-2</v>
      </c>
      <c r="FY377" s="3">
        <f>LN(spy500_descarga!FY378/spy500_descarga!FY377)</f>
        <v>-1.0933956993919218E-2</v>
      </c>
      <c r="FZ377" s="3">
        <f>LN(spy500_descarga!FZ378/spy500_descarga!FZ377)</f>
        <v>1.3150587203820873E-2</v>
      </c>
      <c r="GA377" s="3">
        <f>LN(spy500_descarga!GA378/spy500_descarga!GA377)</f>
        <v>2.8721430770917131E-2</v>
      </c>
      <c r="GB377" s="3">
        <f>LN(spy500_descarga!GB378/spy500_descarga!GB377)</f>
        <v>9.3528068617905885E-3</v>
      </c>
      <c r="GC377" s="3">
        <f>LN(spy500_descarga!GC378/spy500_descarga!GC377)</f>
        <v>2.599775690827995E-3</v>
      </c>
      <c r="GD377" s="3">
        <f>LN(spy500_descarga!GD378/spy500_descarga!GD377)</f>
        <v>-2.5015129528747786E-2</v>
      </c>
      <c r="GE377" s="3">
        <f>LN(spy500_descarga!GE378/spy500_descarga!GE377)</f>
        <v>2.1670610201097548E-2</v>
      </c>
      <c r="GF377" s="3">
        <f>LN(spy500_descarga!GF378/spy500_descarga!GF377)</f>
        <v>2.6249294665459545E-2</v>
      </c>
      <c r="GG377" s="3">
        <f>LN(spy500_descarga!GG378/spy500_descarga!GG377)</f>
        <v>2.4179362164227974E-2</v>
      </c>
      <c r="GH377" s="3">
        <f>LN(spy500_descarga!GH378/spy500_descarga!GH377)</f>
        <v>7.3419883092677727E-3</v>
      </c>
      <c r="GI377" s="3">
        <f>LN(spy500_descarga!GI378/spy500_descarga!GI377)</f>
        <v>1.9413287590469095E-2</v>
      </c>
      <c r="GJ377" s="3">
        <f>LN(spy500_descarga!GJ378/spy500_descarga!GJ377)</f>
        <v>1.4955033760409001E-2</v>
      </c>
      <c r="GK377" s="3">
        <f>LN(spy500_descarga!GK378/spy500_descarga!GK377)</f>
        <v>-3.6616268299537603E-2</v>
      </c>
      <c r="GL377" s="3">
        <f>LN(spy500_descarga!GL378/spy500_descarga!GL377)</f>
        <v>-2.0978662882191533E-3</v>
      </c>
      <c r="GM377" s="3">
        <f>LN(spy500_descarga!GM378/spy500_descarga!GM377)</f>
        <v>-2.5448600831419355E-2</v>
      </c>
      <c r="GN377" s="3">
        <f>LN(spy500_descarga!GN378/spy500_descarga!GN377)</f>
        <v>1.4748605655245349E-2</v>
      </c>
      <c r="GO377" s="3">
        <f>LN(spy500_descarga!GO378/spy500_descarga!GO377)</f>
        <v>2.5451394504317861E-3</v>
      </c>
      <c r="GP377" s="3">
        <f>LN(spy500_descarga!GP378/spy500_descarga!GP377)</f>
        <v>-1.8135920810222878E-2</v>
      </c>
      <c r="GQ377" s="3">
        <f>LN(spy500_descarga!GQ378/spy500_descarga!GQ377)</f>
        <v>1.152209117268152E-2</v>
      </c>
      <c r="GR377" s="3">
        <f>LN(spy500_descarga!GR378/spy500_descarga!GR377)</f>
        <v>1.0280412493427206E-2</v>
      </c>
      <c r="GS377" s="3">
        <f>LN(spy500_descarga!GS378/spy500_descarga!GS377)</f>
        <v>-1.3186956678702913E-2</v>
      </c>
      <c r="GT377" s="3">
        <f>LN(spy500_descarga!GT378/spy500_descarga!GT377)</f>
        <v>7.1030569166259747E-3</v>
      </c>
      <c r="GU377" s="3">
        <f>LN(spy500_descarga!GU378/spy500_descarga!GU377)</f>
        <v>5.6493191802264421E-3</v>
      </c>
      <c r="GV377" s="3">
        <f>LN(spy500_descarga!GV378/spy500_descarga!GV377)</f>
        <v>2.5894534433092802E-2</v>
      </c>
      <c r="GW377" s="3">
        <f>LN(spy500_descarga!GW378/spy500_descarga!GW377)</f>
        <v>-3.7349127112740367E-4</v>
      </c>
      <c r="GX377" s="3">
        <f>LN(spy500_descarga!GX378/spy500_descarga!GX377)</f>
        <v>2.2288780817609462E-3</v>
      </c>
      <c r="GY377" s="3">
        <f>LN(spy500_descarga!GY378/spy500_descarga!GY377)</f>
        <v>-1.1508737943200328E-2</v>
      </c>
      <c r="GZ377" s="3">
        <f>LN(spy500_descarga!GZ378/spy500_descarga!GZ377)</f>
        <v>1.9151417739026895E-3</v>
      </c>
      <c r="HA377" s="3">
        <f>LN(spy500_descarga!HA378/spy500_descarga!HA377)</f>
        <v>1.872597624830994E-2</v>
      </c>
      <c r="HB377" s="3">
        <f>LN(spy500_descarga!HB378/spy500_descarga!HB377)</f>
        <v>9.2925897177470237E-3</v>
      </c>
      <c r="HC377" s="3">
        <f>LN(spy500_descarga!HC378/spy500_descarga!HC377)</f>
        <v>2.3703821078807836E-3</v>
      </c>
      <c r="HD377" s="3">
        <f>LN(spy500_descarga!HD378/spy500_descarga!HD377)</f>
        <v>8.0638669557800465E-3</v>
      </c>
      <c r="HE377" s="3">
        <f>LN(spy500_descarga!HE378/spy500_descarga!HE377)</f>
        <v>-1.5873382306461587E-2</v>
      </c>
      <c r="HF377" s="3">
        <f>LN(spy500_descarga!HF378/spy500_descarga!HF377)</f>
        <v>2.0714761188746237E-3</v>
      </c>
      <c r="HG377" s="3">
        <f>LN(spy500_descarga!HG378/spy500_descarga!HG377)</f>
        <v>-1.8843069660936577E-2</v>
      </c>
      <c r="HH377" s="3">
        <f>LN(spy500_descarga!HH378/spy500_descarga!HH377)</f>
        <v>-1.2437147275831113E-3</v>
      </c>
      <c r="HI377" s="3">
        <f>LN(spy500_descarga!HI378/spy500_descarga!HI377)</f>
        <v>-1.2695075030843848E-2</v>
      </c>
      <c r="HJ377" s="3">
        <f>LN(spy500_descarga!HJ378/spy500_descarga!HJ377)</f>
        <v>2.267625337160982E-3</v>
      </c>
      <c r="HK377" s="3">
        <f>LN(spy500_descarga!HK378/spy500_descarga!HK377)</f>
        <v>2.4197910430615428E-2</v>
      </c>
      <c r="HL377" s="3">
        <f>LN(spy500_descarga!HL378/spy500_descarga!HL377)</f>
        <v>-1.2343902286564306E-2</v>
      </c>
      <c r="HM377" s="3">
        <f>LN(spy500_descarga!HM378/spy500_descarga!HM377)</f>
        <v>6.158353427980592E-3</v>
      </c>
      <c r="HN377" s="3">
        <f>LN(spy500_descarga!HN378/spy500_descarga!HN377)</f>
        <v>8.2861921750261615E-3</v>
      </c>
      <c r="HO377" s="3">
        <f>LN(spy500_descarga!HO378/spy500_descarga!HO377)</f>
        <v>2.2632784394410788E-2</v>
      </c>
      <c r="HP377" s="3">
        <f>LN(spy500_descarga!HP378/spy500_descarga!HP377)</f>
        <v>-1.1098918322021197E-2</v>
      </c>
      <c r="HQ377" s="3">
        <f>LN(spy500_descarga!HQ378/spy500_descarga!HQ377)</f>
        <v>-8.1837289205850434E-3</v>
      </c>
      <c r="HR377" s="3">
        <f>LN(spy500_descarga!HR378/spy500_descarga!HR377)</f>
        <v>-3.9013495453534552E-2</v>
      </c>
      <c r="HS377" s="3">
        <f>LN(spy500_descarga!HS378/spy500_descarga!HS377)</f>
        <v>1.1722500034677955E-2</v>
      </c>
      <c r="HT377" s="3">
        <f>LN(spy500_descarga!HT378/spy500_descarga!HT377)</f>
        <v>-1.2959879625172343E-2</v>
      </c>
      <c r="HU377" s="3">
        <f>LN(spy500_descarga!HU378/spy500_descarga!HU377)</f>
        <v>3.1337578044758228E-3</v>
      </c>
      <c r="HV377" s="3">
        <f>LN(spy500_descarga!HV378/spy500_descarga!HV377)</f>
        <v>1.9422274371745465E-3</v>
      </c>
      <c r="HW377" s="3">
        <f>LN(spy500_descarga!HW378/spy500_descarga!HW377)</f>
        <v>8.6301703378043344E-3</v>
      </c>
      <c r="HX377" s="3">
        <f>LN(spy500_descarga!HX378/spy500_descarga!HX377)</f>
        <v>-2.8116875534595462E-3</v>
      </c>
      <c r="HY377" s="3">
        <f>LN(spy500_descarga!HY378/spy500_descarga!HY377)</f>
        <v>-5.1997294049578426E-3</v>
      </c>
      <c r="HZ377" s="3">
        <f>LN(spy500_descarga!HZ378/spy500_descarga!HZ377)</f>
        <v>3.9845954150224752E-3</v>
      </c>
      <c r="IA377" s="3">
        <f>LN(spy500_descarga!IA378/spy500_descarga!IA377)</f>
        <v>3.5186948384986079E-3</v>
      </c>
      <c r="IB377" s="3">
        <f>LN(spy500_descarga!IB378/spy500_descarga!IB377)</f>
        <v>8.0852216639503548E-3</v>
      </c>
      <c r="IC377" s="3">
        <f>LN(spy500_descarga!IC378/spy500_descarga!IC377)</f>
        <v>4.9392563133054228E-3</v>
      </c>
      <c r="ID377" s="3">
        <f>LN(spy500_descarga!ID378/spy500_descarga!ID377)</f>
        <v>-8.6166311216113959E-3</v>
      </c>
      <c r="IE377" s="3">
        <f>LN(spy500_descarga!IE378/spy500_descarga!IE377)</f>
        <v>1.1778744443370626E-2</v>
      </c>
      <c r="IF377" s="3">
        <f>LN(spy500_descarga!IF378/spy500_descarga!IF377)</f>
        <v>5.4378269301297699E-3</v>
      </c>
      <c r="IG377" s="3">
        <f>LN(spy500_descarga!IG378/spy500_descarga!IG377)</f>
        <v>-1.9840154763033746E-2</v>
      </c>
      <c r="IH377" s="3">
        <f>LN(spy500_descarga!IH378/spy500_descarga!IH377)</f>
        <v>-2.9919080104861138E-2</v>
      </c>
      <c r="II377" s="3">
        <f>LN(spy500_descarga!II378/spy500_descarga!II377)</f>
        <v>-2.0172975750875509E-3</v>
      </c>
      <c r="IJ377" s="3">
        <f>LN(spy500_descarga!IJ378/spy500_descarga!IJ377)</f>
        <v>1.1656846649370334E-2</v>
      </c>
      <c r="IK377" s="3">
        <f>LN(spy500_descarga!IK378/spy500_descarga!IK377)</f>
        <v>9.8770141329268483E-3</v>
      </c>
      <c r="IL377" s="3">
        <f>LN(spy500_descarga!IL378/spy500_descarga!IL377)</f>
        <v>7.5308056036103421E-3</v>
      </c>
      <c r="IM377" s="3">
        <f>LN(spy500_descarga!IM378/spy500_descarga!IM377)</f>
        <v>8.2163706348919036E-3</v>
      </c>
      <c r="IN377" s="3">
        <f>LN(spy500_descarga!IN378/spy500_descarga!IN377)</f>
        <v>-6.0151491076993312E-3</v>
      </c>
      <c r="IO377" s="3">
        <f>LN(spy500_descarga!IO378/spy500_descarga!IO377)</f>
        <v>1.7874209829860686E-2</v>
      </c>
      <c r="IP377" s="3">
        <f>LN(spy500_descarga!IP378/spy500_descarga!IP377)</f>
        <v>1.2614807114443655E-2</v>
      </c>
      <c r="IQ377" s="3">
        <f>LN(spy500_descarga!IQ378/spy500_descarga!IQ377)</f>
        <v>4.6152689919820716E-3</v>
      </c>
      <c r="IR377" s="3">
        <f>LN(spy500_descarga!IR378/spy500_descarga!IR377)</f>
        <v>-4.7457301769737916E-3</v>
      </c>
      <c r="IS377" s="3">
        <f>LN(spy500_descarga!IS378/spy500_descarga!IS377)</f>
        <v>2.1598499362263817E-3</v>
      </c>
      <c r="IT377" s="3">
        <f>LN(spy500_descarga!IT378/spy500_descarga!IT377)</f>
        <v>-6.3553538387007627E-3</v>
      </c>
      <c r="IU377" s="3">
        <f>LN(spy500_descarga!IU378/spy500_descarga!IU377)</f>
        <v>-1.487676656751059E-2</v>
      </c>
      <c r="IV377" s="3">
        <f>LN(spy500_descarga!IV378/spy500_descarga!IV377)</f>
        <v>1.4935512576846356E-3</v>
      </c>
      <c r="IW377" s="3">
        <f>LN(spy500_descarga!IW378/spy500_descarga!IW377)</f>
        <v>3.0659295080230537E-2</v>
      </c>
      <c r="IX377" s="3">
        <f>LN(spy500_descarga!IX378/spy500_descarga!IX377)</f>
        <v>3.6809291392206601E-2</v>
      </c>
      <c r="IY377" s="3">
        <f>LN(spy500_descarga!IY378/spy500_descarga!IY377)</f>
        <v>-2.9397252410971594E-3</v>
      </c>
      <c r="IZ377" s="3">
        <f>LN(spy500_descarga!IZ378/spy500_descarga!IZ377)</f>
        <v>2.805823831784969E-2</v>
      </c>
      <c r="JA377" s="3">
        <f>LN(spy500_descarga!JA378/spy500_descarga!JA377)</f>
        <v>-5.0751541487442497E-3</v>
      </c>
      <c r="JB377" s="3">
        <f>LN(spy500_descarga!JB378/spy500_descarga!JB377)</f>
        <v>-2.9378489098505632E-3</v>
      </c>
      <c r="JC377" s="3">
        <f>LN(spy500_descarga!JC378/spy500_descarga!JC377)</f>
        <v>2.4261975657340638E-2</v>
      </c>
      <c r="JD377" s="3">
        <f>LN(spy500_descarga!JD378/spy500_descarga!JD377)</f>
        <v>2.2589792840865722E-2</v>
      </c>
      <c r="JE377" s="3">
        <f>LN(spy500_descarga!JE378/spy500_descarga!JE377)</f>
        <v>-1.7295533794808065E-2</v>
      </c>
      <c r="JF377" s="3">
        <f>LN(spy500_descarga!JF378/spy500_descarga!JF377)</f>
        <v>8.1942052999101468E-4</v>
      </c>
      <c r="JG377" s="3">
        <f>LN(spy500_descarga!JG378/spy500_descarga!JG377)</f>
        <v>-6.1526343129643052E-3</v>
      </c>
      <c r="JH377" s="3">
        <f>LN(spy500_descarga!JH378/spy500_descarga!JH377)</f>
        <v>1.0214164558853168E-2</v>
      </c>
      <c r="JI377" s="3">
        <f>LN(spy500_descarga!JI378/spy500_descarga!JI377)</f>
        <v>-1.0971659836357572E-2</v>
      </c>
      <c r="JJ377" s="3">
        <f>LN(spy500_descarga!JJ378/spy500_descarga!JJ377)</f>
        <v>-1.8897457400780898E-2</v>
      </c>
      <c r="JK377" s="3">
        <f>LN(spy500_descarga!JK378/spy500_descarga!JK377)</f>
        <v>3.0419585536562879E-3</v>
      </c>
      <c r="JL377" s="3">
        <f>LN(spy500_descarga!JL378/spy500_descarga!JL377)</f>
        <v>-7.9749872031171587E-4</v>
      </c>
      <c r="JM377" s="3">
        <f>LN(spy500_descarga!JM378/spy500_descarga!JM377)</f>
        <v>-2.6062847738888069E-2</v>
      </c>
      <c r="JN377" s="3">
        <f>LN(spy500_descarga!JN378/spy500_descarga!JN377)</f>
        <v>-3.8930986619123789E-3</v>
      </c>
      <c r="JO377" s="3">
        <f>LN(spy500_descarga!JO378/spy500_descarga!JO377)</f>
        <v>7.4447673297332205E-3</v>
      </c>
      <c r="JP377" s="3">
        <f>LN(spy500_descarga!JP378/spy500_descarga!JP377)</f>
        <v>-1.7467688261118483E-2</v>
      </c>
      <c r="JQ377" s="3">
        <f>LN(spy500_descarga!JQ378/spy500_descarga!JQ377)</f>
        <v>-4.6764916774014167E-3</v>
      </c>
      <c r="JR377" s="3">
        <f>LN(spy500_descarga!JR378/spy500_descarga!JR377)</f>
        <v>1.2074741603752204E-2</v>
      </c>
      <c r="JS377" s="3">
        <f>LN(spy500_descarga!JS378/spy500_descarga!JS377)</f>
        <v>-1.4266587246092062E-2</v>
      </c>
      <c r="JT377" s="3">
        <f>LN(spy500_descarga!JT378/spy500_descarga!JT377)</f>
        <v>8.3334150395076387E-3</v>
      </c>
      <c r="JU377" s="3">
        <f>LN(spy500_descarga!JU378/spy500_descarga!JU377)</f>
        <v>3.6670724640277437E-2</v>
      </c>
      <c r="JV377" s="3">
        <f>LN(spy500_descarga!JV378/spy500_descarga!JV377)</f>
        <v>1.7693728935261402E-2</v>
      </c>
      <c r="JW377" s="3">
        <f>LN(spy500_descarga!JW378/spy500_descarga!JW377)</f>
        <v>3.0874659416101772E-3</v>
      </c>
      <c r="JX377" s="3">
        <f>LN(spy500_descarga!JX378/spy500_descarga!JX377)</f>
        <v>1.1773262206290927E-2</v>
      </c>
      <c r="JY377" s="3">
        <f>LN(spy500_descarga!JY378/spy500_descarga!JY377)</f>
        <v>-2.2399445553411741E-2</v>
      </c>
      <c r="JZ377" s="3">
        <f>LN(spy500_descarga!JZ378/spy500_descarga!JZ377)</f>
        <v>-4.0996632999576073E-3</v>
      </c>
      <c r="KA377" s="3">
        <f>LN(spy500_descarga!KA378/spy500_descarga!KA377)</f>
        <v>5.770617512799575E-3</v>
      </c>
      <c r="KB377" s="3">
        <f>LN(spy500_descarga!KB378/spy500_descarga!KB377)</f>
        <v>3.5219983059071862E-2</v>
      </c>
      <c r="KC377" s="3">
        <f>LN(spy500_descarga!KC378/spy500_descarga!KC377)</f>
        <v>3.9596380868621391E-2</v>
      </c>
      <c r="KD377" s="3">
        <f>LN(spy500_descarga!KD378/spy500_descarga!KD377)</f>
        <v>-8.7695141838505363E-3</v>
      </c>
      <c r="KE377" s="3">
        <f>LN(spy500_descarga!KE378/spy500_descarga!KE377)</f>
        <v>-7.3191402366912057E-3</v>
      </c>
      <c r="KF377" s="3">
        <f>LN(spy500_descarga!KF378/spy500_descarga!KF377)</f>
        <v>-8.8119936579869758E-4</v>
      </c>
      <c r="KG377" s="3">
        <f>LN(spy500_descarga!KG378/spy500_descarga!KG377)</f>
        <v>-9.4098504817085259E-4</v>
      </c>
      <c r="KH377" s="3">
        <f>LN(spy500_descarga!KH378/spy500_descarga!KH377)</f>
        <v>-1.5331329458054351E-2</v>
      </c>
      <c r="KI377" s="3">
        <f>LN(spy500_descarga!KI378/spy500_descarga!KI377)</f>
        <v>2.2942852574830627E-2</v>
      </c>
      <c r="KJ377" s="3">
        <f>LN(spy500_descarga!KJ378/spy500_descarga!KJ377)</f>
        <v>-2.8759200135895914E-3</v>
      </c>
      <c r="KK377" s="3">
        <f>LN(spy500_descarga!KK378/spy500_descarga!KK377)</f>
        <v>1.2144065447216886E-2</v>
      </c>
      <c r="KL377" s="3">
        <f>LN(spy500_descarga!KL378/spy500_descarga!KL377)</f>
        <v>0</v>
      </c>
      <c r="KM377" s="3">
        <f>LN(spy500_descarga!KM378/spy500_descarga!KM377)</f>
        <v>1.3609785615996991E-4</v>
      </c>
      <c r="KN377" s="3">
        <f>LN(spy500_descarga!KN378/spy500_descarga!KN377)</f>
        <v>-3.7004211648156433E-2</v>
      </c>
      <c r="KO377" s="3">
        <f>LN(spy500_descarga!KO378/spy500_descarga!KO377)</f>
        <v>-1.9934255259110866E-2</v>
      </c>
      <c r="KP377" s="3">
        <f>LN(spy500_descarga!KP378/spy500_descarga!KP377)</f>
        <v>-6.7426727149193458E-3</v>
      </c>
      <c r="KQ377" s="3">
        <f>LN(spy500_descarga!KQ378/spy500_descarga!KQ377)</f>
        <v>8.8769802335225741E-3</v>
      </c>
      <c r="KR377" s="3">
        <f>LN(spy500_descarga!KR378/spy500_descarga!KR377)</f>
        <v>2.6311759779033526E-2</v>
      </c>
      <c r="KS377" s="3">
        <f>LN(spy500_descarga!KS378/spy500_descarga!KS377)</f>
        <v>0</v>
      </c>
      <c r="KT377" s="3">
        <f>LN(spy500_descarga!KT378/spy500_descarga!KT377)</f>
        <v>1.4371074692967464E-2</v>
      </c>
      <c r="KU377" s="3">
        <f>LN(spy500_descarga!KU378/spy500_descarga!KU377)</f>
        <v>1.2270115179305707E-2</v>
      </c>
      <c r="KV377" s="3">
        <f>LN(spy500_descarga!KV378/spy500_descarga!KV377)</f>
        <v>2.2499305917490421E-2</v>
      </c>
      <c r="KW377" s="3">
        <f>LN(spy500_descarga!KW378/spy500_descarga!KW377)</f>
        <v>1.0397441530861145E-2</v>
      </c>
      <c r="KX377" s="3">
        <f>LN(spy500_descarga!KX378/spy500_descarga!KX377)</f>
        <v>1.0383362302815479E-2</v>
      </c>
      <c r="KY377" s="3">
        <f>LN(spy500_descarga!KY378/spy500_descarga!KY377)</f>
        <v>0</v>
      </c>
      <c r="KZ377" s="3">
        <f>LN(spy500_descarga!KZ378/spy500_descarga!KZ377)</f>
        <v>9.266776184519045E-3</v>
      </c>
      <c r="LA377" s="3">
        <f>LN(spy500_descarga!LA378/spy500_descarga!LA377)</f>
        <v>-4.3032241455762893E-3</v>
      </c>
      <c r="LB377" s="3">
        <f>LN(spy500_descarga!LB378/spy500_descarga!LB377)</f>
        <v>-2.2881593886351402E-3</v>
      </c>
      <c r="LC377" s="3">
        <f>LN(spy500_descarga!LC378/spy500_descarga!LC377)</f>
        <v>-1.2906796819011407E-2</v>
      </c>
      <c r="LD377" s="3">
        <f>LN(spy500_descarga!LD378/spy500_descarga!LD377)</f>
        <v>1.180283447756411E-2</v>
      </c>
      <c r="LE377" s="3">
        <f>LN(spy500_descarga!LE378/spy500_descarga!LE377)</f>
        <v>2.4819840018518377E-2</v>
      </c>
      <c r="LF377" s="3">
        <f>LN(spy500_descarga!LF378/spy500_descarga!LF377)</f>
        <v>7.0815188698044092E-3</v>
      </c>
      <c r="LG377" s="3">
        <f>LN(spy500_descarga!LG378/spy500_descarga!LG377)</f>
        <v>1.1128070814952293E-2</v>
      </c>
      <c r="LH377" s="3">
        <f>LN(spy500_descarga!LH378/spy500_descarga!LH377)</f>
        <v>2.3808282136305772E-2</v>
      </c>
      <c r="LI377" s="3">
        <f>LN(spy500_descarga!LI378/spy500_descarga!LI377)</f>
        <v>1.7605033300326152E-2</v>
      </c>
      <c r="LJ377" s="3">
        <f>LN(spy500_descarga!LJ378/spy500_descarga!LJ377)</f>
        <v>4.4747493031690186E-3</v>
      </c>
      <c r="LK377" s="3">
        <f>LN(spy500_descarga!LK378/spy500_descarga!LK377)</f>
        <v>4.159227335290676E-3</v>
      </c>
      <c r="LL377" s="3">
        <f>LN(spy500_descarga!LL378/spy500_descarga!LL377)</f>
        <v>-7.16486648854759E-4</v>
      </c>
      <c r="LM377" s="3">
        <f>LN(spy500_descarga!LM378/spy500_descarga!LM377)</f>
        <v>1.0786299617015249E-2</v>
      </c>
      <c r="LN377" s="3">
        <f>LN(spy500_descarga!LN378/spy500_descarga!LN377)</f>
        <v>-3.2548128606715637E-3</v>
      </c>
      <c r="LO377" s="3">
        <f>LN(spy500_descarga!LO378/spy500_descarga!LO377)</f>
        <v>-1.5210176706676645E-2</v>
      </c>
      <c r="LP377" s="3">
        <f>LN(spy500_descarga!LP378/spy500_descarga!LP377)</f>
        <v>1.3385587894268587E-2</v>
      </c>
      <c r="LQ377" s="3">
        <f>LN(spy500_descarga!LQ378/spy500_descarga!LQ377)</f>
        <v>3.0340491040505287E-2</v>
      </c>
      <c r="LR377" s="3">
        <f>LN(spy500_descarga!LR378/spy500_descarga!LR377)</f>
        <v>-1.3941442196957639E-3</v>
      </c>
      <c r="LS377" s="3">
        <f>LN(spy500_descarga!LS378/spy500_descarga!LS377)</f>
        <v>1.0351820637866717E-2</v>
      </c>
      <c r="LT377" s="3">
        <f>LN(spy500_descarga!LT378/spy500_descarga!LT377)</f>
        <v>-2.7713396192931873E-3</v>
      </c>
      <c r="LU377" s="3">
        <f>LN(spy500_descarga!LU378/spy500_descarga!LU377)</f>
        <v>1.1769006463877693E-2</v>
      </c>
      <c r="LV377" s="3">
        <f>LN(spy500_descarga!LV378/spy500_descarga!LV377)</f>
        <v>7.8077640803751501E-3</v>
      </c>
      <c r="LW377" s="3">
        <f>LN(spy500_descarga!LW378/spy500_descarga!LW377)</f>
        <v>7.5780338843880199E-3</v>
      </c>
      <c r="LX377" s="3">
        <f>LN(spy500_descarga!LX378/spy500_descarga!LX377)</f>
        <v>-3.4612169045006424E-3</v>
      </c>
      <c r="LY377" s="3">
        <f>LN(spy500_descarga!LY378/spy500_descarga!LY377)</f>
        <v>1.1600253715935508E-2</v>
      </c>
      <c r="LZ377" s="3">
        <f>LN(spy500_descarga!LZ378/spy500_descarga!LZ377)</f>
        <v>1.3727061841424951E-2</v>
      </c>
      <c r="MA377" s="3">
        <f>LN(spy500_descarga!MA378/spy500_descarga!MA377)</f>
        <v>6.7115286383540602E-3</v>
      </c>
      <c r="MB377" s="3">
        <f>LN(spy500_descarga!MB378/spy500_descarga!MB377)</f>
        <v>-1.8651938911192895E-2</v>
      </c>
      <c r="MC377" s="3">
        <f>LN(spy500_descarga!MC378/spy500_descarga!MC377)</f>
        <v>3.0405402945085952E-2</v>
      </c>
      <c r="MD377" s="3">
        <f>LN(spy500_descarga!MD378/spy500_descarga!MD377)</f>
        <v>-5.420154064579105E-3</v>
      </c>
      <c r="ME377" s="3">
        <f>LN(spy500_descarga!ME378/spy500_descarga!ME377)</f>
        <v>9.6587824032731834E-3</v>
      </c>
      <c r="MF377" s="3">
        <f>LN(spy500_descarga!MF378/spy500_descarga!MF377)</f>
        <v>-2.1744220443562428E-2</v>
      </c>
      <c r="MG377" s="3">
        <f>LN(spy500_descarga!MG378/spy500_descarga!MG377)</f>
        <v>2.0981717798050165E-2</v>
      </c>
      <c r="MH377" s="3">
        <f>LN(spy500_descarga!MH378/spy500_descarga!MH377)</f>
        <v>2.0193019226363296E-2</v>
      </c>
      <c r="MI377" s="3">
        <f>LN(spy500_descarga!MI378/spy500_descarga!MI377)</f>
        <v>2.2428391061411514E-2</v>
      </c>
      <c r="MJ377" s="3">
        <f>LN(spy500_descarga!MJ378/spy500_descarga!MJ377)</f>
        <v>-1.0691587427035803E-2</v>
      </c>
      <c r="MK377" s="3">
        <f>LN(spy500_descarga!MK378/spy500_descarga!MK377)</f>
        <v>-2.6234580723437304E-3</v>
      </c>
      <c r="ML377" s="3">
        <f>LN(spy500_descarga!ML378/spy500_descarga!ML377)</f>
        <v>9.5807273238798438E-3</v>
      </c>
      <c r="MM377" s="3">
        <f>LN(spy500_descarga!MM378/spy500_descarga!MM377)</f>
        <v>2.8395257047809357E-2</v>
      </c>
      <c r="MN377" s="3">
        <f>LN(spy500_descarga!MN378/spy500_descarga!MN377)</f>
        <v>3.1670706172351169E-3</v>
      </c>
      <c r="MO377" s="3">
        <f>LN(spy500_descarga!MO378/spy500_descarga!MO377)</f>
        <v>-1.8775708970473072E-2</v>
      </c>
      <c r="MP377" s="3">
        <f>LN(spy500_descarga!MP378/spy500_descarga!MP377)</f>
        <v>1.1744149610269842E-2</v>
      </c>
      <c r="MQ377" s="3">
        <f>LN(spy500_descarga!MQ378/spy500_descarga!MQ377)</f>
        <v>9.2967384140941467E-3</v>
      </c>
      <c r="MR377" s="3">
        <f>LN(spy500_descarga!MR378/spy500_descarga!MR377)</f>
        <v>-2.9554998632013354E-2</v>
      </c>
      <c r="MS377" s="3">
        <f>LN(spy500_descarga!MS378/spy500_descarga!MS377)</f>
        <v>-3.2937909727400552E-3</v>
      </c>
      <c r="MT377" s="3">
        <f>LN(spy500_descarga!MT378/spy500_descarga!MT377)</f>
        <v>2.6247307939504222E-2</v>
      </c>
      <c r="MU377" s="3">
        <f>LN(spy500_descarga!MU378/spy500_descarga!MU377)</f>
        <v>5.8465461047574035E-3</v>
      </c>
      <c r="MV377" s="3">
        <f>LN(spy500_descarga!MV378/spy500_descarga!MV377)</f>
        <v>-8.1792432389499199E-3</v>
      </c>
      <c r="MW377" s="3">
        <f>LN(spy500_descarga!MW378/spy500_descarga!MW377)</f>
        <v>8.2078440447369561E-3</v>
      </c>
      <c r="MX377" s="3">
        <f>LN(spy500_descarga!MX378/spy500_descarga!MX377)</f>
        <v>1.1014049885129386E-2</v>
      </c>
      <c r="MY377" s="3">
        <f>LN(spy500_descarga!MY378/spy500_descarga!MY377)</f>
        <v>2.0779893849705338E-2</v>
      </c>
      <c r="MZ377" s="3">
        <f>LN(spy500_descarga!MZ378/spy500_descarga!MZ377)</f>
        <v>2.4637985780790177E-2</v>
      </c>
      <c r="NA377" s="3">
        <f>LN(spy500_descarga!NA378/spy500_descarga!NA377)</f>
        <v>1.6881794936599477E-2</v>
      </c>
      <c r="NB377" s="3">
        <f>LN(spy500_descarga!NB378/spy500_descarga!NB377)</f>
        <v>-1.680717546557519E-2</v>
      </c>
      <c r="NC377" s="3">
        <f>LN(spy500_descarga!NC378/spy500_descarga!NC377)</f>
        <v>6.909955250380565E-3</v>
      </c>
      <c r="ND377" s="3">
        <f>LN(spy500_descarga!ND378/spy500_descarga!ND377)</f>
        <v>1.4273862624975379E-2</v>
      </c>
      <c r="NE377" s="3">
        <f>LN(spy500_descarga!NE378/spy500_descarga!NE377)</f>
        <v>1.3626279103651502E-2</v>
      </c>
      <c r="NF377" s="3">
        <f>LN(spy500_descarga!NF378/spy500_descarga!NF377)</f>
        <v>6.3651043857680147E-3</v>
      </c>
      <c r="NG377" s="3">
        <f>LN(spy500_descarga!NG378/spy500_descarga!NG377)</f>
        <v>-1.0591696669423127E-2</v>
      </c>
      <c r="NH377" s="3">
        <f>LN(spy500_descarga!NH378/spy500_descarga!NH377)</f>
        <v>-1.0064718575269006E-2</v>
      </c>
      <c r="NI377" s="3">
        <f>LN(spy500_descarga!NI378/spy500_descarga!NI377)</f>
        <v>1.4301984199773087E-2</v>
      </c>
      <c r="NJ377" s="3">
        <f>LN(spy500_descarga!NJ378/spy500_descarga!NJ377)</f>
        <v>6.5062125322391346E-3</v>
      </c>
      <c r="NK377" s="3">
        <f>LN(spy500_descarga!NK378/spy500_descarga!NK377)</f>
        <v>-3.2495816012058733E-2</v>
      </c>
      <c r="NL377" s="3">
        <f>LN(spy500_descarga!NL378/spy500_descarga!NL377)</f>
        <v>2.4360764238579042E-2</v>
      </c>
      <c r="NM377" s="3">
        <f>LN(spy500_descarga!NM378/spy500_descarga!NM377)</f>
        <v>6.1435908744067154E-3</v>
      </c>
      <c r="NN377" s="3">
        <f>LN(spy500_descarga!NN378/spy500_descarga!NN377)</f>
        <v>1.1431744392739185E-3</v>
      </c>
      <c r="NO377" s="3">
        <f>LN(spy500_descarga!NO378/spy500_descarga!NO377)</f>
        <v>-4.6260080263207026E-3</v>
      </c>
      <c r="NP377" s="3">
        <f>LN(spy500_descarga!NP378/spy500_descarga!NP377)</f>
        <v>9.1018708730621432E-3</v>
      </c>
      <c r="NQ377" s="3">
        <f>LN(spy500_descarga!NQ378/spy500_descarga!NQ377)</f>
        <v>-3.0662567335728159E-2</v>
      </c>
      <c r="NR377" s="3">
        <f>LN(spy500_descarga!NR378/spy500_descarga!NR377)</f>
        <v>2.6976243469839734E-2</v>
      </c>
      <c r="NS377" s="3">
        <f>LN(spy500_descarga!NS378/spy500_descarga!NS377)</f>
        <v>-1.5883295460626102E-2</v>
      </c>
      <c r="NT377" s="3">
        <f>LN(spy500_descarga!NT378/spy500_descarga!NT377)</f>
        <v>2.5088184224645604E-2</v>
      </c>
      <c r="NU377" s="3">
        <f>LN(spy500_descarga!NU378/spy500_descarga!NU377)</f>
        <v>1.4139739682623987E-2</v>
      </c>
      <c r="NV377" s="3">
        <f>LN(spy500_descarga!NV378/spy500_descarga!NV377)</f>
        <v>2.7853285805473412E-2</v>
      </c>
      <c r="NW377" s="3">
        <f>LN(spy500_descarga!NW378/spy500_descarga!NW377)</f>
        <v>-4.9597078195645228E-3</v>
      </c>
      <c r="NX377" s="3">
        <f>LN(spy500_descarga!NX378/spy500_descarga!NX377)</f>
        <v>2.8290675772703333E-2</v>
      </c>
      <c r="NY377" s="3">
        <f>LN(spy500_descarga!NY378/spy500_descarga!NY377)</f>
        <v>1.7321668340805084E-2</v>
      </c>
      <c r="NZ377" s="3">
        <f>LN(spy500_descarga!NZ378/spy500_descarga!NZ377)</f>
        <v>1.68339581851626E-2</v>
      </c>
      <c r="OA377" s="3">
        <f>LN(spy500_descarga!OA378/spy500_descarga!OA377)</f>
        <v>-2.5024843026177322E-2</v>
      </c>
      <c r="OB377" s="3">
        <f>LN(spy500_descarga!OB378/spy500_descarga!OB377)</f>
        <v>5.2949961315214317E-2</v>
      </c>
      <c r="OC377" s="3">
        <f>LN(spy500_descarga!OC378/spy500_descarga!OC377)</f>
        <v>-2.2754077654523882E-3</v>
      </c>
      <c r="OD377" s="3">
        <f>LN(spy500_descarga!OD378/spy500_descarga!OD377)</f>
        <v>-3.8394729567784529E-3</v>
      </c>
      <c r="OE377" s="3">
        <f>LN(spy500_descarga!OE378/spy500_descarga!OE377)</f>
        <v>8.9463282432180463E-3</v>
      </c>
      <c r="OF377" s="3">
        <f>LN(spy500_descarga!OF378/spy500_descarga!OF377)</f>
        <v>1.3427919885342801E-3</v>
      </c>
      <c r="OG377" s="3">
        <f>LN(spy500_descarga!OG378/spy500_descarga!OG377)</f>
        <v>2.8053395729142654E-2</v>
      </c>
      <c r="OH377" s="3">
        <f>LN(spy500_descarga!OH378/spy500_descarga!OH377)</f>
        <v>-2.4162331553795855E-2</v>
      </c>
      <c r="OI377" s="3">
        <f>LN(spy500_descarga!OI378/spy500_descarga!OI377)</f>
        <v>1.0998461800016877E-2</v>
      </c>
      <c r="OJ377" s="3">
        <f>LN(spy500_descarga!OJ378/spy500_descarga!OJ377)</f>
        <v>4.3634468036544468E-3</v>
      </c>
      <c r="OK377" s="3">
        <f>LN(spy500_descarga!OK378/spy500_descarga!OK377)</f>
        <v>1.223958489071123E-2</v>
      </c>
      <c r="OL377" s="3">
        <f>LN(spy500_descarga!OL378/spy500_descarga!OL377)</f>
        <v>2.3679518776206054E-2</v>
      </c>
      <c r="OM377" s="3">
        <f>LN(spy500_descarga!OM378/spy500_descarga!OM377)</f>
        <v>1.0642321197528884E-2</v>
      </c>
      <c r="ON377" s="3">
        <f>LN(spy500_descarga!ON378/spy500_descarga!ON377)</f>
        <v>1.2230109668281404E-3</v>
      </c>
      <c r="OO377" s="3">
        <f>LN(spy500_descarga!OO378/spy500_descarga!OO377)</f>
        <v>2.209502057993671E-3</v>
      </c>
      <c r="OP377" s="3">
        <f>LN(spy500_descarga!OP378/spy500_descarga!OP377)</f>
        <v>2.6975959350562094E-2</v>
      </c>
      <c r="OQ377" s="3">
        <f>LN(spy500_descarga!OQ378/spy500_descarga!OQ377)</f>
        <v>-2.05406155377658E-3</v>
      </c>
      <c r="OR377" s="3">
        <f>LN(spy500_descarga!OR378/spy500_descarga!OR377)</f>
        <v>1.1078966951863077E-2</v>
      </c>
      <c r="OS377" s="3">
        <f>LN(spy500_descarga!OS378/spy500_descarga!OS377)</f>
        <v>2.6333458461088602E-2</v>
      </c>
      <c r="OT377" s="3">
        <f>LN(spy500_descarga!OT378/spy500_descarga!OT377)</f>
        <v>3.468196109188997E-3</v>
      </c>
      <c r="OU377" s="3">
        <f>LN(spy500_descarga!OU378/spy500_descarga!OU377)</f>
        <v>2.7285843574009218E-3</v>
      </c>
      <c r="OV377" s="3">
        <f>LN(spy500_descarga!OV378/spy500_descarga!OV377)</f>
        <v>5.3309703290522234E-4</v>
      </c>
      <c r="OW377" s="3">
        <f>LN(spy500_descarga!OW378/spy500_descarga!OW377)</f>
        <v>2.0279851951242905E-2</v>
      </c>
      <c r="OX377" s="3">
        <f>LN(spy500_descarga!OX378/spy500_descarga!OX377)</f>
        <v>1.8639613764264585E-2</v>
      </c>
      <c r="OY377" s="3">
        <f>LN(spy500_descarga!OY378/spy500_descarga!OY377)</f>
        <v>1.9563280915566108E-2</v>
      </c>
      <c r="OZ377" s="3">
        <f>LN(spy500_descarga!OZ378/spy500_descarga!OZ377)</f>
        <v>3.6928172709823712E-3</v>
      </c>
      <c r="PA377" s="3">
        <f>LN(spy500_descarga!PA378/spy500_descarga!PA377)</f>
        <v>3.9363825118927179E-2</v>
      </c>
      <c r="PB377" s="3">
        <f>LN(spy500_descarga!PB378/spy500_descarga!PB377)</f>
        <v>-1.6949485866709982E-2</v>
      </c>
      <c r="PC377" s="3">
        <f>LN(spy500_descarga!PC378/spy500_descarga!PC377)</f>
        <v>2.5017814213672076E-2</v>
      </c>
      <c r="PD377" s="3">
        <f>LN(spy500_descarga!PD378/spy500_descarga!PD377)</f>
        <v>1.6956869930071358E-3</v>
      </c>
      <c r="PE377" s="3">
        <f>LN(spy500_descarga!PE378/spy500_descarga!PE377)</f>
        <v>1.5864914427640969E-2</v>
      </c>
      <c r="PF377" s="3">
        <f>LN(spy500_descarga!PF378/spy500_descarga!PF377)</f>
        <v>1.9430512681621482E-2</v>
      </c>
      <c r="PG377" s="3">
        <f>LN(spy500_descarga!PG378/spy500_descarga!PG377)</f>
        <v>7.1485411210166216E-4</v>
      </c>
      <c r="PH377" s="3">
        <f>LN(spy500_descarga!PH378/spy500_descarga!PH377)</f>
        <v>-1.7508861624390921E-2</v>
      </c>
      <c r="PI377" s="3">
        <f>LN(spy500_descarga!PI378/spy500_descarga!PI377)</f>
        <v>-1.4401446471703636E-2</v>
      </c>
      <c r="PJ377" s="3">
        <f>LN(spy500_descarga!PJ378/spy500_descarga!PJ377)</f>
        <v>2.2643521702361068E-3</v>
      </c>
      <c r="PK377" s="3">
        <f>LN(spy500_descarga!PK378/spy500_descarga!PK377)</f>
        <v>-3.1561560446128449E-2</v>
      </c>
      <c r="PL377" s="3">
        <f>LN(spy500_descarga!PL378/spy500_descarga!PL377)</f>
        <v>-1.1260038930735751E-2</v>
      </c>
      <c r="PM377" s="3">
        <f>LN(spy500_descarga!PM378/spy500_descarga!PM377)</f>
        <v>1.3865246620990488E-2</v>
      </c>
      <c r="PN377" s="3">
        <f>LN(spy500_descarga!PN378/spy500_descarga!PN377)</f>
        <v>-4.6854128300007975E-4</v>
      </c>
      <c r="PO377" s="3">
        <f>LN(spy500_descarga!PO378/spy500_descarga!PO377)</f>
        <v>1.6326158305229436E-2</v>
      </c>
      <c r="PP377" s="3">
        <f>LN(spy500_descarga!PP378/spy500_descarga!PP377)</f>
        <v>5.9148968439391549E-3</v>
      </c>
      <c r="PQ377" s="3">
        <f>LN(spy500_descarga!PQ378/spy500_descarga!PQ377)</f>
        <v>1.1374789249479421E-2</v>
      </c>
      <c r="PR377" s="3">
        <f>LN(spy500_descarga!PR378/spy500_descarga!PR377)</f>
        <v>6.640568127432989E-3</v>
      </c>
      <c r="PS377" s="3">
        <f>LN(spy500_descarga!PS378/spy500_descarga!PS377)</f>
        <v>2.7770318310428796E-2</v>
      </c>
      <c r="PT377" s="3">
        <f>LN(spy500_descarga!PT378/spy500_descarga!PT377)</f>
        <v>-4.1517311842335404E-4</v>
      </c>
      <c r="PU377" s="3">
        <f>LN(spy500_descarga!PU378/spy500_descarga!PU377)</f>
        <v>1.3343483074005473E-2</v>
      </c>
      <c r="PV377" s="3">
        <f>LN(spy500_descarga!PV378/spy500_descarga!PV377)</f>
        <v>1.3441396381580975E-2</v>
      </c>
      <c r="PW377" s="3">
        <f>LN(spy500_descarga!PW378/spy500_descarga!PW377)</f>
        <v>1.5580425442453562E-2</v>
      </c>
      <c r="PX377" s="3">
        <f>LN(spy500_descarga!PX378/spy500_descarga!PX377)</f>
        <v>-4.6912221603811017E-3</v>
      </c>
      <c r="PY377" s="3">
        <f>LN(spy500_descarga!PY378/spy500_descarga!PY377)</f>
        <v>1.2117898122971956E-2</v>
      </c>
      <c r="PZ377" s="3">
        <f>LN(spy500_descarga!PZ378/spy500_descarga!PZ377)</f>
        <v>-1.9644161698788437E-3</v>
      </c>
      <c r="QA377" s="3">
        <f>LN(spy500_descarga!QA378/spy500_descarga!QA377)</f>
        <v>1.1148735346561052E-2</v>
      </c>
      <c r="QB377" s="3" t="e">
        <f>LN(spy500_descarga!QB378/spy500_descarga!QB377)</f>
        <v>#DIV/0!</v>
      </c>
      <c r="QC377" s="3">
        <f>LN(spy500_descarga!QC378/spy500_descarga!QC377)</f>
        <v>-5.3678767037015499E-3</v>
      </c>
      <c r="QD377" s="3">
        <f>LN(spy500_descarga!QD378/spy500_descarga!QD377)</f>
        <v>2.9016571924940806E-2</v>
      </c>
      <c r="QE377" s="3">
        <f>LN(spy500_descarga!QE378/spy500_descarga!QE377)</f>
        <v>1.1920658657586635E-2</v>
      </c>
      <c r="QF377" s="3">
        <f>LN(spy500_descarga!QF378/spy500_descarga!QF377)</f>
        <v>2.8733895658889931E-2</v>
      </c>
      <c r="QG377" s="3">
        <f>LN(spy500_descarga!QG378/spy500_descarga!QG377)</f>
        <v>-1.8289548399448433E-3</v>
      </c>
      <c r="QH377" s="3">
        <f>LN(spy500_descarga!QH378/spy500_descarga!QH377)</f>
        <v>-2.9625733004420545E-2</v>
      </c>
      <c r="QI377" s="3">
        <f>LN(spy500_descarga!QI378/spy500_descarga!QI377)</f>
        <v>6.8524876804602938E-2</v>
      </c>
      <c r="QJ377" s="3">
        <f>LN(spy500_descarga!QJ378/spy500_descarga!QJ377)</f>
        <v>4.4792722473785275E-2</v>
      </c>
      <c r="QK377" s="3">
        <f>LN(spy500_descarga!QK378/spy500_descarga!QK377)</f>
        <v>-7.7156013560236054E-3</v>
      </c>
      <c r="QL377" s="3">
        <f>LN(spy500_descarga!QL378/spy500_descarga!QL377)</f>
        <v>2.1539196789490896E-2</v>
      </c>
      <c r="QM377" s="3">
        <f>LN(spy500_descarga!QM378/spy500_descarga!QM377)</f>
        <v>-8.5364119628106652E-3</v>
      </c>
      <c r="QN377" s="3">
        <f>LN(spy500_descarga!QN378/spy500_descarga!QN377)</f>
        <v>-1.5888832158064036E-2</v>
      </c>
      <c r="QO377" s="3">
        <f>LN(spy500_descarga!QO378/spy500_descarga!QO377)</f>
        <v>2.1287291519625783E-2</v>
      </c>
      <c r="QP377" s="3">
        <f>LN(spy500_descarga!QP378/spy500_descarga!QP377)</f>
        <v>1.7999435836579997E-2</v>
      </c>
      <c r="QQ377" s="3">
        <f>LN(spy500_descarga!QQ378/spy500_descarga!QQ377)</f>
        <v>1.696867465864119E-2</v>
      </c>
      <c r="QR377" s="3">
        <f>LN(spy500_descarga!QR378/spy500_descarga!QR377)</f>
        <v>8.2522948947368578E-3</v>
      </c>
      <c r="QS377" s="3">
        <f>LN(spy500_descarga!QS378/spy500_descarga!QS377)</f>
        <v>-1.6615064020366305E-2</v>
      </c>
      <c r="QT377" s="3">
        <f>LN(spy500_descarga!QT378/spy500_descarga!QT377)</f>
        <v>5.1402179497881638E-3</v>
      </c>
      <c r="QU377" s="3">
        <f>LN(spy500_descarga!QU378/spy500_descarga!QU377)</f>
        <v>2.9214836556322693E-3</v>
      </c>
      <c r="QV377" s="3">
        <f>LN(spy500_descarga!QV378/spy500_descarga!QV377)</f>
        <v>-1.316112191760856E-2</v>
      </c>
      <c r="QW377" s="3">
        <f>LN(spy500_descarga!QW378/spy500_descarga!QW377)</f>
        <v>-1.6490400308697521E-2</v>
      </c>
      <c r="QX377" s="3">
        <f>LN(spy500_descarga!QX378/spy500_descarga!QX377)</f>
        <v>1.2659808244405068E-3</v>
      </c>
      <c r="QY377" s="3">
        <f>LN(spy500_descarga!QY378/spy500_descarga!QY377)</f>
        <v>-1.3903691809098854E-3</v>
      </c>
      <c r="QZ377" s="3">
        <f>LN(spy500_descarga!QZ378/spy500_descarga!QZ377)</f>
        <v>2.0599295465149686E-2</v>
      </c>
      <c r="RA377" s="3">
        <f>LN(spy500_descarga!RA378/spy500_descarga!RA377)</f>
        <v>1.1759623681536463E-2</v>
      </c>
      <c r="RB377" s="3">
        <f>LN(spy500_descarga!RB378/spy500_descarga!RB377)</f>
        <v>9.5246597561253251E-3</v>
      </c>
      <c r="RC377" s="3">
        <f>LN(spy500_descarga!RC378/spy500_descarga!RC377)</f>
        <v>3.516721935127122E-3</v>
      </c>
      <c r="RD377" s="3">
        <f>LN(spy500_descarga!RD378/spy500_descarga!RD377)</f>
        <v>1.3469433717023286E-2</v>
      </c>
      <c r="RE377" s="3">
        <f>LN(spy500_descarga!RE378/spy500_descarga!RE377)</f>
        <v>8.5525728266942561E-3</v>
      </c>
      <c r="RF377" s="3">
        <f>LN(spy500_descarga!RF378/spy500_descarga!RF377)</f>
        <v>1.4383739458443607E-2</v>
      </c>
      <c r="RG377" s="3">
        <f>LN(spy500_descarga!RG378/spy500_descarga!RG377)</f>
        <v>2.7027018226336566E-3</v>
      </c>
      <c r="RH377" s="3">
        <f>LN(spy500_descarga!RH378/spy500_descarga!RH377)</f>
        <v>1.5628076622371558E-2</v>
      </c>
      <c r="RI377" s="3" t="e">
        <f>LN(spy500_descarga!RI378/spy500_descarga!RI377)</f>
        <v>#DIV/0!</v>
      </c>
      <c r="RJ377" s="3">
        <f>LN(spy500_descarga!RJ378/spy500_descarga!RJ377)</f>
        <v>4.7890343163731995E-3</v>
      </c>
      <c r="RK377" s="3">
        <f>LN(spy500_descarga!RK378/spy500_descarga!RK377)</f>
        <v>1.379865051688876E-2</v>
      </c>
      <c r="RL377" s="3">
        <f>LN(spy500_descarga!RL378/spy500_descarga!RL377)</f>
        <v>4.8947472474470581E-3</v>
      </c>
      <c r="RM377" s="3">
        <f>LN(spy500_descarga!RM378/spy500_descarga!RM377)</f>
        <v>-1.2464259921084429E-2</v>
      </c>
      <c r="RN377" s="3">
        <f>LN(spy500_descarga!RN378/spy500_descarga!RN377)</f>
        <v>9.0056844790754841E-3</v>
      </c>
      <c r="RO377" s="3">
        <f>LN(spy500_descarga!RO378/spy500_descarga!RO377)</f>
        <v>-1.9577327708430745E-3</v>
      </c>
      <c r="RP377" s="3">
        <f>LN(spy500_descarga!RP378/spy500_descarga!RP377)</f>
        <v>1.4250857934087672E-2</v>
      </c>
      <c r="RQ377" s="3">
        <f>LN(spy500_descarga!RQ378/spy500_descarga!RQ377)</f>
        <v>5.8446804723550809E-3</v>
      </c>
      <c r="RR377" s="3">
        <f>LN(spy500_descarga!RR378/spy500_descarga!RR377)</f>
        <v>-6.6911083088880589E-4</v>
      </c>
      <c r="RS377" s="3">
        <f>LN(spy500_descarga!RS378/spy500_descarga!RS377)</f>
        <v>5.6764967853552882E-3</v>
      </c>
      <c r="RT377" s="3">
        <f>LN(spy500_descarga!RT378/spy500_descarga!RT377)</f>
        <v>-1.6356096492687749E-2</v>
      </c>
      <c r="RU377" s="3">
        <f>LN(spy500_descarga!RU378/spy500_descarga!RU377)</f>
        <v>9.55009846535162E-3</v>
      </c>
      <c r="RV377" s="3">
        <f>LN(spy500_descarga!RV378/spy500_descarga!RV377)</f>
        <v>7.2227575041838138E-4</v>
      </c>
      <c r="RW377" s="3">
        <f>LN(spy500_descarga!RW378/spy500_descarga!RW377)</f>
        <v>1.0474215409342289E-2</v>
      </c>
      <c r="RX377" s="3">
        <f>LN(spy500_descarga!RX378/spy500_descarga!RX377)</f>
        <v>5.0034879866830756E-3</v>
      </c>
      <c r="RY377" s="3">
        <f>LN(spy500_descarga!RY378/spy500_descarga!RY377)</f>
        <v>-2.3286906116476713E-2</v>
      </c>
      <c r="RZ377" s="3">
        <f>LN(spy500_descarga!RZ378/spy500_descarga!RZ377)</f>
        <v>3.1888319165962353E-2</v>
      </c>
      <c r="SA377" s="3">
        <f>LN(spy500_descarga!SA378/spy500_descarga!SA377)</f>
        <v>1.0855039476155166E-2</v>
      </c>
      <c r="SB377" s="3">
        <f>LN(spy500_descarga!SB378/spy500_descarga!SB377)</f>
        <v>6.750241915035632E-3</v>
      </c>
      <c r="SC377" s="3">
        <f>LN(spy500_descarga!SC378/spy500_descarga!SC377)</f>
        <v>5.612938271495763E-3</v>
      </c>
      <c r="SD377" s="3">
        <f>LN(spy500_descarga!SD378/spy500_descarga!SD377)</f>
        <v>1.5372181754864564E-2</v>
      </c>
      <c r="SE377" s="3">
        <f>LN(spy500_descarga!SE378/spy500_descarga!SE377)</f>
        <v>3.4453700761911538E-3</v>
      </c>
      <c r="SF377" s="3">
        <f>LN(spy500_descarga!SF378/spy500_descarga!SF377)</f>
        <v>9.3637521199235758E-3</v>
      </c>
      <c r="SG377" s="3">
        <f>LN(spy500_descarga!SG378/spy500_descarga!SG377)</f>
        <v>6.1174241950394193E-3</v>
      </c>
      <c r="SH377" s="3">
        <f>LN(spy500_descarga!SH378/spy500_descarga!SH377)</f>
        <v>5.6155304263286127E-3</v>
      </c>
      <c r="SI377" s="3">
        <f>LN(spy500_descarga!SI378/spy500_descarga!SI377)</f>
        <v>1.3894551779357259E-2</v>
      </c>
      <c r="SJ377" s="3">
        <f>LN(spy500_descarga!SJ378/spy500_descarga!SJ377)</f>
        <v>1.4171623337630076E-2</v>
      </c>
      <c r="SK377" s="3">
        <f>LN(spy500_descarga!SK378/spy500_descarga!SK377)</f>
        <v>1.1500924825072102E-2</v>
      </c>
      <c r="SL377" s="3">
        <f>LN(spy500_descarga!SL378/spy500_descarga!SL377)</f>
        <v>-4.0738083098719707E-2</v>
      </c>
      <c r="SM377" s="3">
        <f>LN(spy500_descarga!SM378/spy500_descarga!SM377)</f>
        <v>3.3489999115364553E-3</v>
      </c>
    </row>
    <row r="378" spans="1:507" x14ac:dyDescent="0.25">
      <c r="A378" s="1">
        <v>44097</v>
      </c>
      <c r="B378" s="3">
        <f>LN(spy500_descarga!B379/spy500_descarga!B378)</f>
        <v>-2.3464129977053463E-2</v>
      </c>
      <c r="C378" s="3">
        <f>LN(spy500_descarga!C379/spy500_descarga!C378)</f>
        <v>-1.7586345188011204E-2</v>
      </c>
      <c r="D378" s="3">
        <f>LN(spy500_descarga!D379/spy500_descarga!D378)</f>
        <v>-1.9949607310049314E-2</v>
      </c>
      <c r="E378" s="3">
        <f>LN(spy500_descarga!E379/spy500_descarga!E378)</f>
        <v>-1.6615878996383584E-2</v>
      </c>
      <c r="F378" s="3">
        <f>LN(spy500_descarga!F379/spy500_descarga!F378)</f>
        <v>-3.3569605734387213E-2</v>
      </c>
      <c r="G378" s="3">
        <f>LN(spy500_descarga!G379/spy500_descarga!G378)</f>
        <v>-2.6821120006959298E-2</v>
      </c>
      <c r="H378" s="3">
        <f>LN(spy500_descarga!H379/spy500_descarga!H378)</f>
        <v>-3.0964561215566049E-2</v>
      </c>
      <c r="I378" s="3">
        <f>LN(spy500_descarga!I379/spy500_descarga!I378)</f>
        <v>-3.4250104131219913E-2</v>
      </c>
      <c r="J378" s="3">
        <f>LN(spy500_descarga!J379/spy500_descarga!J378)</f>
        <v>-3.8973555234410318E-2</v>
      </c>
      <c r="K378" s="3">
        <f>LN(spy500_descarga!K379/spy500_descarga!K378)</f>
        <v>-2.4684285976134923E-2</v>
      </c>
      <c r="L378" s="3">
        <f>LN(spy500_descarga!L379/spy500_descarga!L378)</f>
        <v>-2.6668267143679373E-2</v>
      </c>
      <c r="M378" s="3">
        <f>LN(spy500_descarga!M379/spy500_descarga!M378)</f>
        <v>-2.0836902638045156E-2</v>
      </c>
      <c r="N378" s="3">
        <f>LN(spy500_descarga!N379/spy500_descarga!N378)</f>
        <v>-1.7491414012803467E-2</v>
      </c>
      <c r="O378" s="3">
        <f>LN(spy500_descarga!O379/spy500_descarga!O378)</f>
        <v>-2.7710455684164911E-2</v>
      </c>
      <c r="P378" s="3">
        <f>LN(spy500_descarga!P379/spy500_descarga!P378)</f>
        <v>-2.3965587563906179E-2</v>
      </c>
      <c r="Q378" s="3">
        <f>LN(spy500_descarga!Q379/spy500_descarga!Q378)</f>
        <v>-2.7296327714898146E-2</v>
      </c>
      <c r="R378" s="3">
        <f>LN(spy500_descarga!R379/spy500_descarga!R378)</f>
        <v>-0.16913712371441197</v>
      </c>
      <c r="S378" s="3">
        <f>LN(spy500_descarga!S379/spy500_descarga!S378)</f>
        <v>-1.6599389177783256E-2</v>
      </c>
      <c r="T378" s="3">
        <f>LN(spy500_descarga!T379/spy500_descarga!T378)</f>
        <v>-1.8331365604625293E-2</v>
      </c>
      <c r="U378" s="3">
        <f>LN(spy500_descarga!U379/spy500_descarga!U378)</f>
        <v>-4.5181961231045537E-2</v>
      </c>
      <c r="V378" s="3">
        <f>LN(spy500_descarga!V379/spy500_descarga!V378)</f>
        <v>-2.9445767646362791E-2</v>
      </c>
      <c r="W378" s="3">
        <f>LN(spy500_descarga!W379/spy500_descarga!W378)</f>
        <v>-3.605665996820346E-3</v>
      </c>
      <c r="X378" s="3">
        <f>LN(spy500_descarga!X379/spy500_descarga!X378)</f>
        <v>-2.9898755770946209E-2</v>
      </c>
      <c r="Y378" s="3">
        <f>LN(spy500_descarga!Y379/spy500_descarga!Y378)</f>
        <v>-3.515610659436616E-2</v>
      </c>
      <c r="Z378" s="3">
        <f>LN(spy500_descarga!Z379/spy500_descarga!Z378)</f>
        <v>-3.4891257326474717E-2</v>
      </c>
      <c r="AA378" s="3">
        <f>LN(spy500_descarga!AA379/spy500_descarga!AA378)</f>
        <v>-1.6213736318771554E-2</v>
      </c>
      <c r="AB378" s="3">
        <f>LN(spy500_descarga!AB379/spy500_descarga!AB378)</f>
        <v>-4.2144608929904591E-2</v>
      </c>
      <c r="AC378" s="3">
        <f>LN(spy500_descarga!AC379/spy500_descarga!AC378)</f>
        <v>-4.2559576089485192E-2</v>
      </c>
      <c r="AD378" s="3">
        <f>LN(spy500_descarga!AD379/spy500_descarga!AD378)</f>
        <v>-1.8995712676613902E-2</v>
      </c>
      <c r="AE378" s="3">
        <f>LN(spy500_descarga!AE379/spy500_descarga!AE378)</f>
        <v>-3.3789769152189078E-2</v>
      </c>
      <c r="AF378" s="3">
        <f>LN(spy500_descarga!AF379/spy500_descarga!AF378)</f>
        <v>-8.4260811320792852E-3</v>
      </c>
      <c r="AG378" s="3">
        <f>LN(spy500_descarga!AG379/spy500_descarga!AG378)</f>
        <v>-3.0099273955173901E-2</v>
      </c>
      <c r="AH378" s="3">
        <f>LN(spy500_descarga!AH379/spy500_descarga!AH378)</f>
        <v>-3.3851102920687472E-2</v>
      </c>
      <c r="AI378" s="3">
        <f>LN(spy500_descarga!AI379/spy500_descarga!AI378)</f>
        <v>-2.6087521698706637E-2</v>
      </c>
      <c r="AJ378" s="3">
        <f>LN(spy500_descarga!AJ379/spy500_descarga!AJ378)</f>
        <v>-1.5240057449594464E-2</v>
      </c>
      <c r="AK378" s="3">
        <f>LN(spy500_descarga!AK379/spy500_descarga!AK378)</f>
        <v>-2.2718992776638039E-2</v>
      </c>
      <c r="AL378" s="3">
        <f>LN(spy500_descarga!AL379/spy500_descarga!AL378)</f>
        <v>-1.1826995240742042E-2</v>
      </c>
      <c r="AM378" s="3">
        <f>LN(spy500_descarga!AM379/spy500_descarga!AM378)</f>
        <v>-1.9942484996020072E-2</v>
      </c>
      <c r="AN378" s="3">
        <f>LN(spy500_descarga!AN379/spy500_descarga!AN378)</f>
        <v>-2.003776023820605E-2</v>
      </c>
      <c r="AO378" s="3">
        <f>LN(spy500_descarga!AO379/spy500_descarga!AO378)</f>
        <v>-1.2794199043183312E-2</v>
      </c>
      <c r="AP378" s="3">
        <f>LN(spy500_descarga!AP379/spy500_descarga!AP378)</f>
        <v>-1.9366817341605714E-2</v>
      </c>
      <c r="AQ378" s="3">
        <f>LN(spy500_descarga!AQ379/spy500_descarga!AQ378)</f>
        <v>-4.1721984587882177E-2</v>
      </c>
      <c r="AR378" s="3">
        <f>LN(spy500_descarga!AR379/spy500_descarga!AR378)</f>
        <v>-6.9348192906859328E-3</v>
      </c>
      <c r="AS378" s="3">
        <f>LN(spy500_descarga!AS379/spy500_descarga!AS378)</f>
        <v>2.1979302394875082E-3</v>
      </c>
      <c r="AT378" s="3">
        <f>LN(spy500_descarga!AT379/spy500_descarga!AT378)</f>
        <v>-1.6465977881164579E-2</v>
      </c>
      <c r="AU378" s="3">
        <f>LN(spy500_descarga!AU379/spy500_descarga!AU378)</f>
        <v>-9.7764024146594158E-2</v>
      </c>
      <c r="AV378" s="3">
        <f>LN(spy500_descarga!AV379/spy500_descarga!AV378)</f>
        <v>-3.812765517642927E-2</v>
      </c>
      <c r="AW378" s="3">
        <f>LN(spy500_descarga!AW379/spy500_descarga!AW378)</f>
        <v>-4.2851139230492018E-2</v>
      </c>
      <c r="AX378" s="3">
        <f>LN(spy500_descarga!AX379/spy500_descarga!AX378)</f>
        <v>-1.1116949659762317E-2</v>
      </c>
      <c r="AY378" s="3">
        <f>LN(spy500_descarga!AY379/spy500_descarga!AY378)</f>
        <v>-6.6485486627723463E-3</v>
      </c>
      <c r="AZ378" s="3">
        <f>LN(spy500_descarga!AZ379/spy500_descarga!AZ378)</f>
        <v>-3.9935879126322391E-2</v>
      </c>
      <c r="BA378" s="3">
        <f>LN(spy500_descarga!BA379/spy500_descarga!BA378)</f>
        <v>-7.2789507921802183E-3</v>
      </c>
      <c r="BB378" s="3">
        <f>LN(spy500_descarga!BB379/spy500_descarga!BB378)</f>
        <v>-1.8679485004978867E-2</v>
      </c>
      <c r="BC378" s="3">
        <f>LN(spy500_descarga!BC379/spy500_descarga!BC378)</f>
        <v>-1.8194498554904442E-2</v>
      </c>
      <c r="BD378" s="3">
        <f>LN(spy500_descarga!BD379/spy500_descarga!BD378)</f>
        <v>-2.2704017818554141E-2</v>
      </c>
      <c r="BE378" s="3">
        <f>LN(spy500_descarga!BE379/spy500_descarga!BE378)</f>
        <v>-9.1109307481953179E-3</v>
      </c>
      <c r="BF378" s="3">
        <f>LN(spy500_descarga!BF379/spy500_descarga!BF378)</f>
        <v>-3.407281984805309E-2</v>
      </c>
      <c r="BG378" s="3">
        <f>LN(spy500_descarga!BG379/spy500_descarga!BG378)</f>
        <v>-3.2032856897797106E-2</v>
      </c>
      <c r="BH378" s="3">
        <f>LN(spy500_descarga!BH379/spy500_descarga!BH378)</f>
        <v>-3.2899834557447077E-2</v>
      </c>
      <c r="BI378" s="3">
        <f>LN(spy500_descarga!BI379/spy500_descarga!BI378)</f>
        <v>-1.4447010010871293E-2</v>
      </c>
      <c r="BJ378" s="3">
        <f>LN(spy500_descarga!BJ379/spy500_descarga!BJ378)</f>
        <v>-2.7419496560486374E-2</v>
      </c>
      <c r="BK378" s="3">
        <f>LN(spy500_descarga!BK379/spy500_descarga!BK378)</f>
        <v>-6.231875002168584E-2</v>
      </c>
      <c r="BL378" s="3">
        <f>LN(spy500_descarga!BL379/spy500_descarga!BL378)</f>
        <v>-2.1434269239989891E-2</v>
      </c>
      <c r="BM378" s="3">
        <f>LN(spy500_descarga!BM379/spy500_descarga!BM378)</f>
        <v>-2.8815515492270488E-2</v>
      </c>
      <c r="BN378" s="3">
        <f>LN(spy500_descarga!BN379/spy500_descarga!BN378)</f>
        <v>-6.8935047771139166E-3</v>
      </c>
      <c r="BO378" s="3">
        <f>LN(spy500_descarga!BO379/spy500_descarga!BO378)</f>
        <v>-9.149945248111812E-3</v>
      </c>
      <c r="BP378" s="3">
        <f>LN(spy500_descarga!BP379/spy500_descarga!BP378)</f>
        <v>7.9663180489186487E-3</v>
      </c>
      <c r="BQ378" s="3" t="e">
        <f>LN(spy500_descarga!BQ379/spy500_descarga!BQ378)</f>
        <v>#DIV/0!</v>
      </c>
      <c r="BR378" s="3">
        <f>LN(spy500_descarga!BR379/spy500_descarga!BR378)</f>
        <v>-1.0648316755491343E-2</v>
      </c>
      <c r="BS378" s="3">
        <f>LN(spy500_descarga!BS379/spy500_descarga!BS378)</f>
        <v>-7.6111199708764335E-3</v>
      </c>
      <c r="BT378" s="3">
        <f>LN(spy500_descarga!BT379/spy500_descarga!BT378)</f>
        <v>-2.0551883922664089E-3</v>
      </c>
      <c r="BU378" s="3">
        <f>LN(spy500_descarga!BU379/spy500_descarga!BU378)</f>
        <v>-2.2509970423502352E-2</v>
      </c>
      <c r="BV378" s="3">
        <f>LN(spy500_descarga!BV379/spy500_descarga!BV378)</f>
        <v>-3.6499995962023954E-2</v>
      </c>
      <c r="BW378" s="3">
        <f>LN(spy500_descarga!BW379/spy500_descarga!BW378)</f>
        <v>-2.1453110388159849E-2</v>
      </c>
      <c r="BX378" s="3">
        <f>LN(spy500_descarga!BX379/spy500_descarga!BX378)</f>
        <v>-2.6720810308551089E-4</v>
      </c>
      <c r="BY378" s="3">
        <f>LN(spy500_descarga!BY379/spy500_descarga!BY378)</f>
        <v>-1.8809316620557556E-2</v>
      </c>
      <c r="BZ378" s="3">
        <f>LN(spy500_descarga!BZ379/spy500_descarga!BZ378)</f>
        <v>-2.3061746812759978E-2</v>
      </c>
      <c r="CA378" s="3">
        <f>LN(spy500_descarga!CA379/spy500_descarga!CA378)</f>
        <v>3.9066173886729656E-3</v>
      </c>
      <c r="CB378" s="3">
        <f>LN(spy500_descarga!CB379/spy500_descarga!CB378)</f>
        <v>-2.8045208207345549E-2</v>
      </c>
      <c r="CC378" s="3">
        <f>LN(spy500_descarga!CC379/spy500_descarga!CC378)</f>
        <v>-2.4223022501640802E-2</v>
      </c>
      <c r="CD378" s="3" t="e">
        <f>LN(spy500_descarga!CD379/spy500_descarga!CD378)</f>
        <v>#DIV/0!</v>
      </c>
      <c r="CE378" s="3">
        <f>LN(spy500_descarga!CE379/spy500_descarga!CE378)</f>
        <v>-1.3645797350381112E-2</v>
      </c>
      <c r="CF378" s="3">
        <f>LN(spy500_descarga!CF379/spy500_descarga!CF378)</f>
        <v>-3.9942304492126671E-2</v>
      </c>
      <c r="CG378" s="3">
        <f>LN(spy500_descarga!CG379/spy500_descarga!CG378)</f>
        <v>-3.0710886151048319E-2</v>
      </c>
      <c r="CH378" s="3">
        <f>LN(spy500_descarga!CH379/spy500_descarga!CH378)</f>
        <v>-1.0568145153599435E-2</v>
      </c>
      <c r="CI378" s="3">
        <f>LN(spy500_descarga!CI379/spy500_descarga!CI378)</f>
        <v>-2.6505983220326778E-2</v>
      </c>
      <c r="CJ378" s="3">
        <f>LN(spy500_descarga!CJ379/spy500_descarga!CJ378)</f>
        <v>-3.9645625703545073E-2</v>
      </c>
      <c r="CK378" s="3">
        <f>LN(spy500_descarga!CK379/spy500_descarga!CK378)</f>
        <v>1.5507110223175063E-2</v>
      </c>
      <c r="CL378" s="3">
        <f>LN(spy500_descarga!CL379/spy500_descarga!CL378)</f>
        <v>-1.9622194626822478E-2</v>
      </c>
      <c r="CM378" s="3">
        <f>LN(spy500_descarga!CM379/spy500_descarga!CM378)</f>
        <v>-3.8744954826644334E-2</v>
      </c>
      <c r="CN378" s="3">
        <f>LN(spy500_descarga!CN379/spy500_descarga!CN378)</f>
        <v>-1.5023605994130508E-2</v>
      </c>
      <c r="CO378" s="3">
        <f>LN(spy500_descarga!CO379/spy500_descarga!CO378)</f>
        <v>-1.9003686846924328E-2</v>
      </c>
      <c r="CP378" s="3">
        <f>LN(spy500_descarga!CP379/spy500_descarga!CP378)</f>
        <v>-8.607695650084235E-3</v>
      </c>
      <c r="CQ378" s="3">
        <f>LN(spy500_descarga!CQ379/spy500_descarga!CQ378)</f>
        <v>-2.2196237916578741E-2</v>
      </c>
      <c r="CR378" s="3">
        <f>LN(spy500_descarga!CR379/spy500_descarga!CR378)</f>
        <v>-8.7519716528131081E-3</v>
      </c>
      <c r="CS378" s="3">
        <f>LN(spy500_descarga!CS379/spy500_descarga!CS378)</f>
        <v>-2.8904008202541569E-2</v>
      </c>
      <c r="CT378" s="3">
        <f>LN(spy500_descarga!CT379/spy500_descarga!CT378)</f>
        <v>1.098104886470829E-2</v>
      </c>
      <c r="CU378" s="3">
        <f>LN(spy500_descarga!CU379/spy500_descarga!CU378)</f>
        <v>-2.6475425342889353E-3</v>
      </c>
      <c r="CV378" s="3">
        <f>LN(spy500_descarga!CV379/spy500_descarga!CV378)</f>
        <v>-1.3200527751122489E-2</v>
      </c>
      <c r="CW378" s="3">
        <f>LN(spy500_descarga!CW379/spy500_descarga!CW378)</f>
        <v>-1.0616196614082593E-2</v>
      </c>
      <c r="CX378" s="3">
        <f>LN(spy500_descarga!CX379/spy500_descarga!CX378)</f>
        <v>-5.4481410856616654E-3</v>
      </c>
      <c r="CY378" s="3">
        <f>LN(spy500_descarga!CY379/spy500_descarga!CY378)</f>
        <v>-2.6734444296559686E-2</v>
      </c>
      <c r="CZ378" s="3">
        <f>LN(spy500_descarga!CZ379/spy500_descarga!CZ378)</f>
        <v>-4.8558519985399076E-2</v>
      </c>
      <c r="DA378" s="3">
        <f>LN(spy500_descarga!DA379/spy500_descarga!DA378)</f>
        <v>1.1123937190866203E-2</v>
      </c>
      <c r="DB378" s="3">
        <f>LN(spy500_descarga!DB379/spy500_descarga!DB378)</f>
        <v>-1.9053233544085352E-2</v>
      </c>
      <c r="DC378" s="3">
        <f>LN(spy500_descarga!DC379/spy500_descarga!DC378)</f>
        <v>2.1840310556028012E-4</v>
      </c>
      <c r="DD378" s="3">
        <f>LN(spy500_descarga!DD379/spy500_descarga!DD378)</f>
        <v>-7.6961990605330976E-3</v>
      </c>
      <c r="DE378" s="3">
        <f>LN(spy500_descarga!DE379/spy500_descarga!DE378)</f>
        <v>-1.2331965709711113E-2</v>
      </c>
      <c r="DF378" s="3">
        <f>LN(spy500_descarga!DF379/spy500_descarga!DF378)</f>
        <v>-2.278794685564239E-2</v>
      </c>
      <c r="DG378" s="3">
        <f>LN(spy500_descarga!DG379/spy500_descarga!DG378)</f>
        <v>-2.6805737461169297E-2</v>
      </c>
      <c r="DH378" s="3">
        <f>LN(spy500_descarga!DH379/spy500_descarga!DH378)</f>
        <v>-3.3829986029213333E-2</v>
      </c>
      <c r="DI378" s="3">
        <f>LN(spy500_descarga!DI379/spy500_descarga!DI378)</f>
        <v>-2.3112889231574365E-2</v>
      </c>
      <c r="DJ378" s="3">
        <f>LN(spy500_descarga!DJ379/spy500_descarga!DJ378)</f>
        <v>-2.9963418695417052E-2</v>
      </c>
      <c r="DK378" s="3">
        <f>LN(spy500_descarga!DK379/spy500_descarga!DK378)</f>
        <v>-7.0662702134781819E-4</v>
      </c>
      <c r="DL378" s="3">
        <f>LN(spy500_descarga!DL379/spy500_descarga!DL378)</f>
        <v>-2.5781164506144975E-2</v>
      </c>
      <c r="DM378" s="3">
        <f>LN(spy500_descarga!DM379/spy500_descarga!DM378)</f>
        <v>-1.8626776452925039E-2</v>
      </c>
      <c r="DN378" s="3">
        <f>LN(spy500_descarga!DN379/spy500_descarga!DN378)</f>
        <v>-2.963336532371149E-2</v>
      </c>
      <c r="DO378" s="3">
        <f>LN(spy500_descarga!DO379/spy500_descarga!DO378)</f>
        <v>-1.7142542587666711E-2</v>
      </c>
      <c r="DP378" s="3">
        <f>LN(spy500_descarga!DP379/spy500_descarga!DP378)</f>
        <v>-1.230088930600619E-2</v>
      </c>
      <c r="DQ378" s="3">
        <f>LN(spy500_descarga!DQ379/spy500_descarga!DQ378)</f>
        <v>-1.8132721659833456E-2</v>
      </c>
      <c r="DR378" s="3">
        <f>LN(spy500_descarga!DR379/spy500_descarga!DR378)</f>
        <v>-1.9296894322697166E-2</v>
      </c>
      <c r="DS378" s="3">
        <f>LN(spy500_descarga!DS379/spy500_descarga!DS378)</f>
        <v>-3.7390183674336906E-2</v>
      </c>
      <c r="DT378" s="3" t="e">
        <f>LN(spy500_descarga!DT379/spy500_descarga!DT378)</f>
        <v>#DIV/0!</v>
      </c>
      <c r="DU378" s="3">
        <f>LN(spy500_descarga!DU379/spy500_descarga!DU378)</f>
        <v>-4.1065065405108403E-2</v>
      </c>
      <c r="DV378" s="3">
        <f>LN(spy500_descarga!DV379/spy500_descarga!DV378)</f>
        <v>-5.1694299361377104E-3</v>
      </c>
      <c r="DW378" s="3">
        <f>LN(spy500_descarga!DW379/spy500_descarga!DW378)</f>
        <v>-1.0291464716067499E-2</v>
      </c>
      <c r="DX378" s="3">
        <f>LN(spy500_descarga!DX379/spy500_descarga!DX378)</f>
        <v>-1.6704631278732208E-2</v>
      </c>
      <c r="DY378" s="3">
        <f>LN(spy500_descarga!DY379/spy500_descarga!DY378)</f>
        <v>-2.6426437999576141E-2</v>
      </c>
      <c r="DZ378" s="3">
        <f>LN(spy500_descarga!DZ379/spy500_descarga!DZ378)</f>
        <v>-3.2800381405234585E-2</v>
      </c>
      <c r="EA378" s="3">
        <f>LN(spy500_descarga!EA379/spy500_descarga!EA378)</f>
        <v>-2.2683245728791972E-2</v>
      </c>
      <c r="EB378" s="3">
        <f>LN(spy500_descarga!EB379/spy500_descarga!EB378)</f>
        <v>5.22403097098468E-4</v>
      </c>
      <c r="EC378" s="3">
        <f>LN(spy500_descarga!EC379/spy500_descarga!EC378)</f>
        <v>-2.7631645304388608E-2</v>
      </c>
      <c r="ED378" s="3">
        <f>LN(spy500_descarga!ED379/spy500_descarga!ED378)</f>
        <v>-1.8520333434342597E-2</v>
      </c>
      <c r="EE378" s="3">
        <f>LN(spy500_descarga!EE379/spy500_descarga!EE378)</f>
        <v>-6.2363290008611129E-3</v>
      </c>
      <c r="EF378" s="3">
        <f>LN(spy500_descarga!EF379/spy500_descarga!EF378)</f>
        <v>-1.2809565647983986E-2</v>
      </c>
      <c r="EG378" s="3">
        <f>LN(spy500_descarga!EG379/spy500_descarga!EG378)</f>
        <v>-5.9193752099977251E-2</v>
      </c>
      <c r="EH378" s="3">
        <f>LN(spy500_descarga!EH379/spy500_descarga!EH378)</f>
        <v>-9.4580558746614057E-3</v>
      </c>
      <c r="EI378" s="3">
        <f>LN(spy500_descarga!EI379/spy500_descarga!EI378)</f>
        <v>2.2218805858328233E-4</v>
      </c>
      <c r="EJ378" s="3">
        <f>LN(spy500_descarga!EJ379/spy500_descarga!EJ378)</f>
        <v>-2.670012768586839E-2</v>
      </c>
      <c r="EK378" s="3">
        <f>LN(spy500_descarga!EK379/spy500_descarga!EK378)</f>
        <v>-1.4023775430910445E-2</v>
      </c>
      <c r="EL378" s="3">
        <f>LN(spy500_descarga!EL379/spy500_descarga!EL378)</f>
        <v>-2.208185610993511E-2</v>
      </c>
      <c r="EM378" s="3">
        <f>LN(spy500_descarga!EM379/spy500_descarga!EM378)</f>
        <v>-4.238421593137584E-2</v>
      </c>
      <c r="EN378" s="3">
        <f>LN(spy500_descarga!EN379/spy500_descarga!EN378)</f>
        <v>-5.8181799544428925E-2</v>
      </c>
      <c r="EO378" s="3">
        <f>LN(spy500_descarga!EO379/spy500_descarga!EO378)</f>
        <v>-3.0759878236732745E-2</v>
      </c>
      <c r="EP378" s="3">
        <f>LN(spy500_descarga!EP379/spy500_descarga!EP378)</f>
        <v>-5.5615094883223713E-2</v>
      </c>
      <c r="EQ378" s="3">
        <f>LN(spy500_descarga!EQ379/spy500_descarga!EQ378)</f>
        <v>-2.9867797293082875E-2</v>
      </c>
      <c r="ER378" s="3">
        <f>LN(spy500_descarga!ER379/spy500_descarga!ER378)</f>
        <v>-2.3945445353318173E-2</v>
      </c>
      <c r="ES378" s="3">
        <f>LN(spy500_descarga!ES379/spy500_descarga!ES378)</f>
        <v>-5.5710563860917557E-2</v>
      </c>
      <c r="ET378" s="3">
        <f>LN(spy500_descarga!ET379/spy500_descarga!ET378)</f>
        <v>-5.5442534598601621E-2</v>
      </c>
      <c r="EU378" s="3">
        <f>LN(spy500_descarga!EU379/spy500_descarga!EU378)</f>
        <v>-5.2114594124554214E-2</v>
      </c>
      <c r="EV378" s="3">
        <f>LN(spy500_descarga!EV379/spy500_descarga!EV378)</f>
        <v>-1.9973564664481684E-2</v>
      </c>
      <c r="EW378" s="3">
        <f>LN(spy500_descarga!EW379/spy500_descarga!EW378)</f>
        <v>-9.2210505709454361E-4</v>
      </c>
      <c r="EX378" s="3">
        <f>LN(spy500_descarga!EX379/spy500_descarga!EX378)</f>
        <v>-1.5998248328357358E-2</v>
      </c>
      <c r="EY378" s="3">
        <f>LN(spy500_descarga!EY379/spy500_descarga!EY378)</f>
        <v>-5.0766195193022536E-4</v>
      </c>
      <c r="EZ378" s="3">
        <f>LN(spy500_descarga!EZ379/spy500_descarga!EZ378)</f>
        <v>-5.6874705853404515E-3</v>
      </c>
      <c r="FA378" s="3">
        <f>LN(spy500_descarga!FA379/spy500_descarga!FA378)</f>
        <v>-2.2425263363042895E-2</v>
      </c>
      <c r="FB378" s="3">
        <f>LN(spy500_descarga!FB379/spy500_descarga!FB378)</f>
        <v>-9.8252782584749084E-4</v>
      </c>
      <c r="FC378" s="3">
        <f>LN(spy500_descarga!FC379/spy500_descarga!FC378)</f>
        <v>-1.7198757101517193E-2</v>
      </c>
      <c r="FD378" s="3">
        <f>LN(spy500_descarga!FD379/spy500_descarga!FD378)</f>
        <v>-2.067604389096471E-2</v>
      </c>
      <c r="FE378" s="3">
        <f>LN(spy500_descarga!FE379/spy500_descarga!FE378)</f>
        <v>-2.5244197346481988E-2</v>
      </c>
      <c r="FF378" s="3">
        <f>LN(spy500_descarga!FF379/spy500_descarga!FF378)</f>
        <v>-5.089386059236637E-2</v>
      </c>
      <c r="FG378" s="3">
        <f>LN(spy500_descarga!FG379/spy500_descarga!FG378)</f>
        <v>-2.5639237886366406E-2</v>
      </c>
      <c r="FH378" s="3">
        <f>LN(spy500_descarga!FH379/spy500_descarga!FH378)</f>
        <v>-5.3510510488304847E-3</v>
      </c>
      <c r="FI378" s="3">
        <f>LN(spy500_descarga!FI379/spy500_descarga!FI378)</f>
        <v>-4.7243911037805437E-3</v>
      </c>
      <c r="FJ378" s="3">
        <f>LN(spy500_descarga!FJ379/spy500_descarga!FJ378)</f>
        <v>-2.0083876463630905E-2</v>
      </c>
      <c r="FK378" s="3">
        <f>LN(spy500_descarga!FK379/spy500_descarga!FK378)</f>
        <v>-2.2463816431154741E-2</v>
      </c>
      <c r="FL378" s="3">
        <f>LN(spy500_descarga!FL379/spy500_descarga!FL378)</f>
        <v>-3.3997938565944248E-2</v>
      </c>
      <c r="FM378" s="3">
        <f>LN(spy500_descarga!FM379/spy500_descarga!FM378)</f>
        <v>-2.0044062749765796E-2</v>
      </c>
      <c r="FN378" s="3">
        <f>LN(spy500_descarga!FN379/spy500_descarga!FN378)</f>
        <v>-2.0756742004237813E-2</v>
      </c>
      <c r="FO378" s="3">
        <f>LN(spy500_descarga!FO379/spy500_descarga!FO378)</f>
        <v>-2.1928723198846881E-2</v>
      </c>
      <c r="FP378" s="3">
        <f>LN(spy500_descarga!FP379/spy500_descarga!FP378)</f>
        <v>-5.5339478652323297E-2</v>
      </c>
      <c r="FQ378" s="3">
        <f>LN(spy500_descarga!FQ379/spy500_descarga!FQ378)</f>
        <v>-2.5500179635266709E-2</v>
      </c>
      <c r="FR378" s="3">
        <f>LN(spy500_descarga!FR379/spy500_descarga!FR378)</f>
        <v>-2.6111300233503457E-2</v>
      </c>
      <c r="FS378" s="3">
        <f>LN(spy500_descarga!FS379/spy500_descarga!FS378)</f>
        <v>-2.7140453801909215E-2</v>
      </c>
      <c r="FT378" s="3">
        <f>LN(spy500_descarga!FT379/spy500_descarga!FT378)</f>
        <v>-2.7113821942143138E-2</v>
      </c>
      <c r="FU378" s="3">
        <f>LN(spy500_descarga!FU379/spy500_descarga!FU378)</f>
        <v>-1.0539987103701531E-2</v>
      </c>
      <c r="FV378" s="3">
        <f>LN(spy500_descarga!FV379/spy500_descarga!FV378)</f>
        <v>-3.634594083906241E-2</v>
      </c>
      <c r="FW378" s="3">
        <f>LN(spy500_descarga!FW379/spy500_descarga!FW378)</f>
        <v>-2.7112858818304574E-2</v>
      </c>
      <c r="FX378" s="3">
        <f>LN(spy500_descarga!FX379/spy500_descarga!FX378)</f>
        <v>-8.7748552125002256E-3</v>
      </c>
      <c r="FY378" s="3">
        <f>LN(spy500_descarga!FY379/spy500_descarga!FY378)</f>
        <v>-1.515592368508481E-2</v>
      </c>
      <c r="FZ378" s="3">
        <f>LN(spy500_descarga!FZ379/spy500_descarga!FZ378)</f>
        <v>-2.0950655517353638E-2</v>
      </c>
      <c r="GA378" s="3">
        <f>LN(spy500_descarga!GA379/spy500_descarga!GA378)</f>
        <v>-2.184407975627646E-2</v>
      </c>
      <c r="GB378" s="3">
        <f>LN(spy500_descarga!GB379/spy500_descarga!GB378)</f>
        <v>-4.7218958371962345E-3</v>
      </c>
      <c r="GC378" s="3">
        <f>LN(spy500_descarga!GC379/spy500_descarga!GC378)</f>
        <v>-3.2514722430730142E-2</v>
      </c>
      <c r="GD378" s="3">
        <f>LN(spy500_descarga!GD379/spy500_descarga!GD378)</f>
        <v>-3.2611674553059584E-2</v>
      </c>
      <c r="GE378" s="3">
        <f>LN(spy500_descarga!GE379/spy500_descarga!GE378)</f>
        <v>-1.2373669452106677E-2</v>
      </c>
      <c r="GF378" s="3">
        <f>LN(spy500_descarga!GF379/spy500_descarga!GF378)</f>
        <v>-2.2749440421472065E-2</v>
      </c>
      <c r="GG378" s="3">
        <f>LN(spy500_descarga!GG379/spy500_descarga!GG378)</f>
        <v>-1.3486508988219232E-2</v>
      </c>
      <c r="GH378" s="3">
        <f>LN(spy500_descarga!GH379/spy500_descarga!GH378)</f>
        <v>-3.2491761231578507E-2</v>
      </c>
      <c r="GI378" s="3">
        <f>LN(spy500_descarga!GI379/spy500_descarga!GI378)</f>
        <v>-8.2502221695834755E-3</v>
      </c>
      <c r="GJ378" s="3">
        <f>LN(spy500_descarga!GJ379/spy500_descarga!GJ378)</f>
        <v>-1.7805904862993261E-2</v>
      </c>
      <c r="GK378" s="3">
        <f>LN(spy500_descarga!GK379/spy500_descarga!GK378)</f>
        <v>-2.7730563433538271E-2</v>
      </c>
      <c r="GL378" s="3">
        <f>LN(spy500_descarga!GL379/spy500_descarga!GL378)</f>
        <v>-3.5266320433899309E-2</v>
      </c>
      <c r="GM378" s="3">
        <f>LN(spy500_descarga!GM379/spy500_descarga!GM378)</f>
        <v>-2.2142548983071764E-2</v>
      </c>
      <c r="GN378" s="3">
        <f>LN(spy500_descarga!GN379/spy500_descarga!GN378)</f>
        <v>-1.7362219300525849E-2</v>
      </c>
      <c r="GO378" s="3">
        <f>LN(spy500_descarga!GO379/spy500_descarga!GO378)</f>
        <v>-8.6801383874939349E-3</v>
      </c>
      <c r="GP378" s="3">
        <f>LN(spy500_descarga!GP379/spy500_descarga!GP378)</f>
        <v>-1.2951755168196234E-2</v>
      </c>
      <c r="GQ378" s="3">
        <f>LN(spy500_descarga!GQ379/spy500_descarga!GQ378)</f>
        <v>-1.4892269933291333E-2</v>
      </c>
      <c r="GR378" s="3">
        <f>LN(spy500_descarga!GR379/spy500_descarga!GR378)</f>
        <v>-2.8673089610743229E-2</v>
      </c>
      <c r="GS378" s="3">
        <f>LN(spy500_descarga!GS379/spy500_descarga!GS378)</f>
        <v>-2.0865189516737555E-2</v>
      </c>
      <c r="GT378" s="3">
        <f>LN(spy500_descarga!GT379/spy500_descarga!GT378)</f>
        <v>-2.9153624503466993E-2</v>
      </c>
      <c r="GU378" s="3">
        <f>LN(spy500_descarga!GU379/spy500_descarga!GU378)</f>
        <v>-1.4950405294415423E-2</v>
      </c>
      <c r="GV378" s="3">
        <f>LN(spy500_descarga!GV379/spy500_descarga!GV378)</f>
        <v>-2.5287345519668148E-2</v>
      </c>
      <c r="GW378" s="3">
        <f>LN(spy500_descarga!GW379/spy500_descarga!GW378)</f>
        <v>-3.2652885947266418E-2</v>
      </c>
      <c r="GX378" s="3">
        <f>LN(spy500_descarga!GX379/spy500_descarga!GX378)</f>
        <v>-3.6656332041842023E-2</v>
      </c>
      <c r="GY378" s="3">
        <f>LN(spy500_descarga!GY379/spy500_descarga!GY378)</f>
        <v>-1.4702410215761248E-2</v>
      </c>
      <c r="GZ378" s="3">
        <f>LN(spy500_descarga!GZ379/spy500_descarga!GZ378)</f>
        <v>-5.9787906848913323E-2</v>
      </c>
      <c r="HA378" s="3">
        <f>LN(spy500_descarga!HA379/spy500_descarga!HA378)</f>
        <v>-9.6212320941012827E-3</v>
      </c>
      <c r="HB378" s="3">
        <f>LN(spy500_descarga!HB379/spy500_descarga!HB378)</f>
        <v>-1.7816090081041635E-2</v>
      </c>
      <c r="HC378" s="3">
        <f>LN(spy500_descarga!HC379/spy500_descarga!HC378)</f>
        <v>-2.1619437980399198E-2</v>
      </c>
      <c r="HD378" s="3">
        <f>LN(spy500_descarga!HD379/spy500_descarga!HD378)</f>
        <v>-2.1308156244493993E-2</v>
      </c>
      <c r="HE378" s="3">
        <f>LN(spy500_descarga!HE379/spy500_descarga!HE378)</f>
        <v>-2.2654644837200415E-2</v>
      </c>
      <c r="HF378" s="3">
        <f>LN(spy500_descarga!HF379/spy500_descarga!HF378)</f>
        <v>-4.6668197092914789E-3</v>
      </c>
      <c r="HG378" s="3">
        <f>LN(spy500_descarga!HG379/spy500_descarga!HG378)</f>
        <v>-3.4025340857083029E-3</v>
      </c>
      <c r="HH378" s="3">
        <f>LN(spy500_descarga!HH379/spy500_descarga!HH378)</f>
        <v>-1.8420228969468145E-2</v>
      </c>
      <c r="HI378" s="3">
        <f>LN(spy500_descarga!HI379/spy500_descarga!HI378)</f>
        <v>-4.9015296730676962E-3</v>
      </c>
      <c r="HJ378" s="3">
        <f>LN(spy500_descarga!HJ379/spy500_descarga!HJ378)</f>
        <v>-2.6263686809197918E-2</v>
      </c>
      <c r="HK378" s="3">
        <f>LN(spy500_descarga!HK379/spy500_descarga!HK378)</f>
        <v>-2.8650729431019057E-2</v>
      </c>
      <c r="HL378" s="3">
        <f>LN(spy500_descarga!HL379/spy500_descarga!HL378)</f>
        <v>-2.9122672542464409E-2</v>
      </c>
      <c r="HM378" s="3">
        <f>LN(spy500_descarga!HM379/spy500_descarga!HM378)</f>
        <v>-1.3445379998169029E-2</v>
      </c>
      <c r="HN378" s="3">
        <f>LN(spy500_descarga!HN379/spy500_descarga!HN378)</f>
        <v>-5.2359898676739139E-2</v>
      </c>
      <c r="HO378" s="3">
        <f>LN(spy500_descarga!HO379/spy500_descarga!HO378)</f>
        <v>2.2756970012364944E-2</v>
      </c>
      <c r="HP378" s="3">
        <f>LN(spy500_descarga!HP379/spy500_descarga!HP378)</f>
        <v>-1.5464931275021127E-2</v>
      </c>
      <c r="HQ378" s="3">
        <f>LN(spy500_descarga!HQ379/spy500_descarga!HQ378)</f>
        <v>1.8775498103438398E-2</v>
      </c>
      <c r="HR378" s="3">
        <f>LN(spy500_descarga!HR379/spy500_descarga!HR378)</f>
        <v>-3.6462833110593444E-2</v>
      </c>
      <c r="HS378" s="3">
        <f>LN(spy500_descarga!HS379/spy500_descarga!HS378)</f>
        <v>-3.9100422504663598E-2</v>
      </c>
      <c r="HT378" s="3">
        <f>LN(spy500_descarga!HT379/spy500_descarga!HT378)</f>
        <v>-3.1841576341956557E-2</v>
      </c>
      <c r="HU378" s="3">
        <f>LN(spy500_descarga!HU379/spy500_descarga!HU378)</f>
        <v>-2.2740912859193257E-2</v>
      </c>
      <c r="HV378" s="3">
        <f>LN(spy500_descarga!HV379/spy500_descarga!HV378)</f>
        <v>-4.540039576709002E-2</v>
      </c>
      <c r="HW378" s="3">
        <f>LN(spy500_descarga!HW379/spy500_descarga!HW378)</f>
        <v>-2.6116898000611947E-2</v>
      </c>
      <c r="HX378" s="3">
        <f>LN(spy500_descarga!HX379/spy500_descarga!HX378)</f>
        <v>-1.6322033148217729E-2</v>
      </c>
      <c r="HY378" s="3">
        <f>LN(spy500_descarga!HY379/spy500_descarga!HY378)</f>
        <v>-5.2041797836380084E-2</v>
      </c>
      <c r="HZ378" s="3">
        <f>LN(spy500_descarga!HZ379/spy500_descarga!HZ378)</f>
        <v>-2.5247175248012985E-2</v>
      </c>
      <c r="IA378" s="3">
        <f>LN(spy500_descarga!IA379/spy500_descarga!IA378)</f>
        <v>-2.5044900164627105E-2</v>
      </c>
      <c r="IB378" s="3">
        <f>LN(spy500_descarga!IB379/spy500_descarga!IB378)</f>
        <v>-2.4202495205098692E-2</v>
      </c>
      <c r="IC378" s="3">
        <f>LN(spy500_descarga!IC379/spy500_descarga!IC378)</f>
        <v>-2.1791852530246174E-2</v>
      </c>
      <c r="ID378" s="3">
        <f>LN(spy500_descarga!ID379/spy500_descarga!ID378)</f>
        <v>-1.550417220792449E-2</v>
      </c>
      <c r="IE378" s="3">
        <f>LN(spy500_descarga!IE379/spy500_descarga!IE378)</f>
        <v>-3.819076178027328E-2</v>
      </c>
      <c r="IF378" s="3">
        <f>LN(spy500_descarga!IF379/spy500_descarga!IF378)</f>
        <v>-6.5289497375406388E-3</v>
      </c>
      <c r="IG378" s="3">
        <f>LN(spy500_descarga!IG379/spy500_descarga!IG378)</f>
        <v>-3.4706678937065569E-3</v>
      </c>
      <c r="IH378" s="3">
        <f>LN(spy500_descarga!IH379/spy500_descarga!IH378)</f>
        <v>-2.2754200675385059E-2</v>
      </c>
      <c r="II378" s="3">
        <f>LN(spy500_descarga!II379/spy500_descarga!II378)</f>
        <v>-2.9538756541469098E-2</v>
      </c>
      <c r="IJ378" s="3">
        <f>LN(spy500_descarga!IJ379/spy500_descarga!IJ378)</f>
        <v>-2.1466330027227844E-2</v>
      </c>
      <c r="IK378" s="3">
        <f>LN(spy500_descarga!IK379/spy500_descarga!IK378)</f>
        <v>-1.2155497849207405E-2</v>
      </c>
      <c r="IL378" s="3">
        <f>LN(spy500_descarga!IL379/spy500_descarga!IL378)</f>
        <v>-2.4587646551889782E-2</v>
      </c>
      <c r="IM378" s="3">
        <f>LN(spy500_descarga!IM379/spy500_descarga!IM378)</f>
        <v>-1.1720935908956624E-2</v>
      </c>
      <c r="IN378" s="3">
        <f>LN(spy500_descarga!IN379/spy500_descarga!IN378)</f>
        <v>1.6583601612032883E-2</v>
      </c>
      <c r="IO378" s="3">
        <f>LN(spy500_descarga!IO379/spy500_descarga!IO378)</f>
        <v>-1.1104788216036356E-2</v>
      </c>
      <c r="IP378" s="3">
        <f>LN(spy500_descarga!IP379/spy500_descarga!IP378)</f>
        <v>-1.9962846374533788E-3</v>
      </c>
      <c r="IQ378" s="3">
        <f>LN(spy500_descarga!IQ379/spy500_descarga!IQ378)</f>
        <v>-2.2882486213457003E-2</v>
      </c>
      <c r="IR378" s="3">
        <f>LN(spy500_descarga!IR379/spy500_descarga!IR378)</f>
        <v>-1.8386689817791055E-2</v>
      </c>
      <c r="IS378" s="3">
        <f>LN(spy500_descarga!IS379/spy500_descarga!IS378)</f>
        <v>-1.4038878276401877E-2</v>
      </c>
      <c r="IT378" s="3">
        <f>LN(spy500_descarga!IT379/spy500_descarga!IT378)</f>
        <v>-3.7730899647155709E-2</v>
      </c>
      <c r="IU378" s="3">
        <f>LN(spy500_descarga!IU379/spy500_descarga!IU378)</f>
        <v>-2.9199163780791494E-2</v>
      </c>
      <c r="IV378" s="3">
        <f>LN(spy500_descarga!IV379/spy500_descarga!IV378)</f>
        <v>-3.1533421033458797E-2</v>
      </c>
      <c r="IW378" s="3">
        <f>LN(spy500_descarga!IW379/spy500_descarga!IW378)</f>
        <v>-3.970239081483283E-2</v>
      </c>
      <c r="IX378" s="3">
        <f>LN(spy500_descarga!IX379/spy500_descarga!IX378)</f>
        <v>-1.30118977418308E-2</v>
      </c>
      <c r="IY378" s="3">
        <f>LN(spy500_descarga!IY379/spy500_descarga!IY378)</f>
        <v>2.2320189730337305E-2</v>
      </c>
      <c r="IZ378" s="3">
        <f>LN(spy500_descarga!IZ379/spy500_descarga!IZ378)</f>
        <v>-1.3524572690227799E-2</v>
      </c>
      <c r="JA378" s="3">
        <f>LN(spy500_descarga!JA379/spy500_descarga!JA378)</f>
        <v>-2.8718947184493117E-2</v>
      </c>
      <c r="JB378" s="3">
        <f>LN(spy500_descarga!JB379/spy500_descarga!JB378)</f>
        <v>-4.2447734678586362E-2</v>
      </c>
      <c r="JC378" s="3">
        <f>LN(spy500_descarga!JC379/spy500_descarga!JC378)</f>
        <v>-2.3006594229052442E-2</v>
      </c>
      <c r="JD378" s="3">
        <f>LN(spy500_descarga!JD379/spy500_descarga!JD378)</f>
        <v>-2.2813937261836351E-2</v>
      </c>
      <c r="JE378" s="3">
        <f>LN(spy500_descarga!JE379/spy500_descarga!JE378)</f>
        <v>5.1045238343673345E-3</v>
      </c>
      <c r="JF378" s="3">
        <f>LN(spy500_descarga!JF379/spy500_descarga!JF378)</f>
        <v>-1.4576027851995441E-2</v>
      </c>
      <c r="JG378" s="3">
        <f>LN(spy500_descarga!JG379/spy500_descarga!JG378)</f>
        <v>1.5935725721447174E-3</v>
      </c>
      <c r="JH378" s="3">
        <f>LN(spy500_descarga!JH379/spy500_descarga!JH378)</f>
        <v>-2.3997394620873403E-2</v>
      </c>
      <c r="JI378" s="3">
        <f>LN(spy500_descarga!JI379/spy500_descarga!JI378)</f>
        <v>-1.636315392740172E-2</v>
      </c>
      <c r="JJ378" s="3">
        <f>LN(spy500_descarga!JJ379/spy500_descarga!JJ378)</f>
        <v>-5.2835644019523953E-2</v>
      </c>
      <c r="JK378" s="3">
        <f>LN(spy500_descarga!JK379/spy500_descarga!JK378)</f>
        <v>-2.5435900018842875E-3</v>
      </c>
      <c r="JL378" s="3">
        <f>LN(spy500_descarga!JL379/spy500_descarga!JL378)</f>
        <v>-2.4880100986069874E-2</v>
      </c>
      <c r="JM378" s="3">
        <f>LN(spy500_descarga!JM379/spy500_descarga!JM378)</f>
        <v>-1.7182568410415548E-2</v>
      </c>
      <c r="JN378" s="3">
        <f>LN(spy500_descarga!JN379/spy500_descarga!JN378)</f>
        <v>-1.0940325502180305E-2</v>
      </c>
      <c r="JO378" s="3">
        <f>LN(spy500_descarga!JO379/spy500_descarga!JO378)</f>
        <v>-1.4668858538650912E-2</v>
      </c>
      <c r="JP378" s="3">
        <f>LN(spy500_descarga!JP379/spy500_descarga!JP378)</f>
        <v>-5.0598003931777345E-2</v>
      </c>
      <c r="JQ378" s="3">
        <f>LN(spy500_descarga!JQ379/spy500_descarga!JQ378)</f>
        <v>-4.5553309118298496E-2</v>
      </c>
      <c r="JR378" s="3">
        <f>LN(spy500_descarga!JR379/spy500_descarga!JR378)</f>
        <v>-1.3788001122855009E-2</v>
      </c>
      <c r="JS378" s="3">
        <f>LN(spy500_descarga!JS379/spy500_descarga!JS378)</f>
        <v>-1.5862325111865E-2</v>
      </c>
      <c r="JT378" s="3">
        <f>LN(spy500_descarga!JT379/spy500_descarga!JT378)</f>
        <v>-1.3727499909826741E-2</v>
      </c>
      <c r="JU378" s="3">
        <f>LN(spy500_descarga!JU379/spy500_descarga!JU378)</f>
        <v>-1.4839476215892334E-2</v>
      </c>
      <c r="JV378" s="3">
        <f>LN(spy500_descarga!JV379/spy500_descarga!JV378)</f>
        <v>-1.4601327840030589E-2</v>
      </c>
      <c r="JW378" s="3">
        <f>LN(spy500_descarga!JW379/spy500_descarga!JW378)</f>
        <v>-3.421864989004416E-2</v>
      </c>
      <c r="JX378" s="3">
        <f>LN(spy500_descarga!JX379/spy500_descarga!JX378)</f>
        <v>-5.2540552592594859E-3</v>
      </c>
      <c r="JY378" s="3">
        <f>LN(spy500_descarga!JY379/spy500_descarga!JY378)</f>
        <v>-6.2944923640647038E-4</v>
      </c>
      <c r="JZ378" s="3">
        <f>LN(spy500_descarga!JZ379/spy500_descarga!JZ378)</f>
        <v>-2.6510459800016709E-2</v>
      </c>
      <c r="KA378" s="3">
        <f>LN(spy500_descarga!KA379/spy500_descarga!KA378)</f>
        <v>-6.0117372312185119E-3</v>
      </c>
      <c r="KB378" s="3">
        <f>LN(spy500_descarga!KB379/spy500_descarga!KB378)</f>
        <v>-1.7621536869922048E-2</v>
      </c>
      <c r="KC378" s="3">
        <f>LN(spy500_descarga!KC379/spy500_descarga!KC378)</f>
        <v>-4.5739042921933731E-2</v>
      </c>
      <c r="KD378" s="3">
        <f>LN(spy500_descarga!KD379/spy500_descarga!KD378)</f>
        <v>-3.3385546527133316E-4</v>
      </c>
      <c r="KE378" s="3">
        <f>LN(spy500_descarga!KE379/spy500_descarga!KE378)</f>
        <v>-2.8180009792999783E-2</v>
      </c>
      <c r="KF378" s="3">
        <f>LN(spy500_descarga!KF379/spy500_descarga!KF378)</f>
        <v>-2.1554551079791467E-2</v>
      </c>
      <c r="KG378" s="3">
        <f>LN(spy500_descarga!KG379/spy500_descarga!KG378)</f>
        <v>-3.3895067511424064E-2</v>
      </c>
      <c r="KH378" s="3">
        <f>LN(spy500_descarga!KH379/spy500_descarga!KH378)</f>
        <v>-2.0933890715459251E-2</v>
      </c>
      <c r="KI378" s="3">
        <f>LN(spy500_descarga!KI379/spy500_descarga!KI378)</f>
        <v>-1.3425826859686388E-2</v>
      </c>
      <c r="KJ378" s="3">
        <f>LN(spy500_descarga!KJ379/spy500_descarga!KJ378)</f>
        <v>-3.4577136024870302E-2</v>
      </c>
      <c r="KK378" s="3">
        <f>LN(spy500_descarga!KK379/spy500_descarga!KK378)</f>
        <v>-1.8366397793225967E-2</v>
      </c>
      <c r="KL378" s="3">
        <f>LN(spy500_descarga!KL379/spy500_descarga!KL378)</f>
        <v>-2.0680240261073485E-2</v>
      </c>
      <c r="KM378" s="3">
        <f>LN(spy500_descarga!KM379/spy500_descarga!KM378)</f>
        <v>-4.9069168797307508E-2</v>
      </c>
      <c r="KN378" s="3">
        <f>LN(spy500_descarga!KN379/spy500_descarga!KN378)</f>
        <v>-2.4461716911885405E-2</v>
      </c>
      <c r="KO378" s="3">
        <f>LN(spy500_descarga!KO379/spy500_descarga!KO378)</f>
        <v>-5.9925772946008864E-2</v>
      </c>
      <c r="KP378" s="3">
        <f>LN(spy500_descarga!KP379/spy500_descarga!KP378)</f>
        <v>-7.7334861042540351E-2</v>
      </c>
      <c r="KQ378" s="3">
        <f>LN(spy500_descarga!KQ379/spy500_descarga!KQ378)</f>
        <v>5.6001105236599966E-3</v>
      </c>
      <c r="KR378" s="3">
        <f>LN(spy500_descarga!KR379/spy500_descarga!KR378)</f>
        <v>-2.7172097561225607E-2</v>
      </c>
      <c r="KS378" s="3">
        <f>LN(spy500_descarga!KS379/spy500_descarga!KS378)</f>
        <v>-1.4990947483144579E-2</v>
      </c>
      <c r="KT378" s="3">
        <f>LN(spy500_descarga!KT379/spy500_descarga!KT378)</f>
        <v>-6.6594994165827103E-3</v>
      </c>
      <c r="KU378" s="3">
        <f>LN(spy500_descarga!KU379/spy500_descarga!KU378)</f>
        <v>-4.1499831976208254E-2</v>
      </c>
      <c r="KV378" s="3">
        <f>LN(spy500_descarga!KV379/spy500_descarga!KV378)</f>
        <v>-3.2677449501286739E-2</v>
      </c>
      <c r="KW378" s="3">
        <f>LN(spy500_descarga!KW379/spy500_descarga!KW378)</f>
        <v>-3.6523509517308518E-2</v>
      </c>
      <c r="KX378" s="3">
        <f>LN(spy500_descarga!KX379/spy500_descarga!KX378)</f>
        <v>-1.8861302126541565E-2</v>
      </c>
      <c r="KY378" s="3">
        <f>LN(spy500_descarga!KY379/spy500_descarga!KY378)</f>
        <v>-6.6762336791226402E-3</v>
      </c>
      <c r="KZ378" s="3">
        <f>LN(spy500_descarga!KZ379/spy500_descarga!KZ378)</f>
        <v>-1.6987249075314778E-2</v>
      </c>
      <c r="LA378" s="3">
        <f>LN(spy500_descarga!LA379/spy500_descarga!LA378)</f>
        <v>-1.3215818712393915E-2</v>
      </c>
      <c r="LB378" s="3">
        <f>LN(spy500_descarga!LB379/spy500_descarga!LB378)</f>
        <v>-3.744752438160037E-3</v>
      </c>
      <c r="LC378" s="3">
        <f>LN(spy500_descarga!LC379/spy500_descarga!LC378)</f>
        <v>-2.3549832860996316E-2</v>
      </c>
      <c r="LD378" s="3">
        <f>LN(spy500_descarga!LD379/spy500_descarga!LD378)</f>
        <v>-2.9777666876134867E-2</v>
      </c>
      <c r="LE378" s="3">
        <f>LN(spy500_descarga!LE379/spy500_descarga!LE378)</f>
        <v>-1.1162951926101675E-2</v>
      </c>
      <c r="LF378" s="3">
        <f>LN(spy500_descarga!LF379/spy500_descarga!LF378)</f>
        <v>-1.5748317689483676E-2</v>
      </c>
      <c r="LG378" s="3">
        <f>LN(spy500_descarga!LG379/spy500_descarga!LG378)</f>
        <v>3.0135173449622231E-3</v>
      </c>
      <c r="LH378" s="3">
        <f>LN(spy500_descarga!LH379/spy500_descarga!LH378)</f>
        <v>-3.3482686477373826E-2</v>
      </c>
      <c r="LI378" s="3">
        <f>LN(spy500_descarga!LI379/spy500_descarga!LI378)</f>
        <v>-1.5398378186797339E-2</v>
      </c>
      <c r="LJ378" s="3">
        <f>LN(spy500_descarga!LJ379/spy500_descarga!LJ378)</f>
        <v>-1.6858162256814718E-2</v>
      </c>
      <c r="LK378" s="3">
        <f>LN(spy500_descarga!LK379/spy500_descarga!LK378)</f>
        <v>-1.9458709994342828E-2</v>
      </c>
      <c r="LL378" s="3">
        <f>LN(spy500_descarga!LL379/spy500_descarga!LL378)</f>
        <v>-1.7897924335428732E-2</v>
      </c>
      <c r="LM378" s="3">
        <f>LN(spy500_descarga!LM379/spy500_descarga!LM378)</f>
        <v>-1.8342157358727337E-2</v>
      </c>
      <c r="LN378" s="3">
        <f>LN(spy500_descarga!LN379/spy500_descarga!LN378)</f>
        <v>-1.9791269496379021E-2</v>
      </c>
      <c r="LO378" s="3">
        <f>LN(spy500_descarga!LO379/spy500_descarga!LO378)</f>
        <v>-2.5732512168952323E-2</v>
      </c>
      <c r="LP378" s="3">
        <f>LN(spy500_descarga!LP379/spy500_descarga!LP378)</f>
        <v>1.1567230067574047E-2</v>
      </c>
      <c r="LQ378" s="3">
        <f>LN(spy500_descarga!LQ379/spy500_descarga!LQ378)</f>
        <v>-3.2768647691003003E-2</v>
      </c>
      <c r="LR378" s="3">
        <f>LN(spy500_descarga!LR379/spy500_descarga!LR378)</f>
        <v>-1.659285908391234E-2</v>
      </c>
      <c r="LS378" s="3">
        <f>LN(spy500_descarga!LS379/spy500_descarga!LS378)</f>
        <v>-2.9543390459452094E-2</v>
      </c>
      <c r="LT378" s="3">
        <f>LN(spy500_descarga!LT379/spy500_descarga!LT378)</f>
        <v>-3.8665901001034245E-2</v>
      </c>
      <c r="LU378" s="3">
        <f>LN(spy500_descarga!LU379/spy500_descarga!LU378)</f>
        <v>-1.6612919441666086E-2</v>
      </c>
      <c r="LV378" s="3">
        <f>LN(spy500_descarga!LV379/spy500_descarga!LV378)</f>
        <v>-4.2760632977711467E-2</v>
      </c>
      <c r="LW378" s="3">
        <f>LN(spy500_descarga!LW379/spy500_descarga!LW378)</f>
        <v>-1.9349761755143843E-2</v>
      </c>
      <c r="LX378" s="3">
        <f>LN(spy500_descarga!LX379/spy500_descarga!LX378)</f>
        <v>-5.2247720917665157E-2</v>
      </c>
      <c r="LY378" s="3">
        <f>LN(spy500_descarga!LY379/spy500_descarga!LY378)</f>
        <v>-3.450998168955513E-2</v>
      </c>
      <c r="LZ378" s="3">
        <f>LN(spy500_descarga!LZ379/spy500_descarga!LZ378)</f>
        <v>-3.538354095083638E-2</v>
      </c>
      <c r="MA378" s="3">
        <f>LN(spy500_descarga!MA379/spy500_descarga!MA378)</f>
        <v>-1.7230145601064024E-2</v>
      </c>
      <c r="MB378" s="3">
        <f>LN(spy500_descarga!MB379/spy500_descarga!MB378)</f>
        <v>-1.9006385845571835E-2</v>
      </c>
      <c r="MC378" s="3">
        <f>LN(spy500_descarga!MC379/spy500_descarga!MC378)</f>
        <v>8.3990672829886953E-2</v>
      </c>
      <c r="MD378" s="3">
        <f>LN(spy500_descarga!MD379/spy500_descarga!MD378)</f>
        <v>-2.1515979608466417E-2</v>
      </c>
      <c r="ME378" s="3">
        <f>LN(spy500_descarga!ME379/spy500_descarga!ME378)</f>
        <v>-1.3773417559219656E-2</v>
      </c>
      <c r="MF378" s="3">
        <f>LN(spy500_descarga!MF379/spy500_descarga!MF378)</f>
        <v>-2.3411118762798621E-2</v>
      </c>
      <c r="MG378" s="3">
        <f>LN(spy500_descarga!MG379/spy500_descarga!MG378)</f>
        <v>-1.4345234979392437E-2</v>
      </c>
      <c r="MH378" s="3">
        <f>LN(spy500_descarga!MH379/spy500_descarga!MH378)</f>
        <v>-3.2900906257179154E-2</v>
      </c>
      <c r="MI378" s="3">
        <f>LN(spy500_descarga!MI379/spy500_descarga!MI378)</f>
        <v>-1.0491889517242621E-2</v>
      </c>
      <c r="MJ378" s="3">
        <f>LN(spy500_descarga!MJ379/spy500_descarga!MJ378)</f>
        <v>-1.1157709791060819E-2</v>
      </c>
      <c r="MK378" s="3">
        <f>LN(spy500_descarga!MK379/spy500_descarga!MK378)</f>
        <v>-2.2358482461341981E-2</v>
      </c>
      <c r="ML378" s="3">
        <f>LN(spy500_descarga!ML379/spy500_descarga!ML378)</f>
        <v>-4.1522019850711002E-2</v>
      </c>
      <c r="MM378" s="3">
        <f>LN(spy500_descarga!MM379/spy500_descarga!MM378)</f>
        <v>-4.8471913034663479E-2</v>
      </c>
      <c r="MN378" s="3">
        <f>LN(spy500_descarga!MN379/spy500_descarga!MN378)</f>
        <v>-1.4999946871294991E-2</v>
      </c>
      <c r="MO378" s="3">
        <f>LN(spy500_descarga!MO379/spy500_descarga!MO378)</f>
        <v>-6.2374827563286141E-2</v>
      </c>
      <c r="MP378" s="3">
        <f>LN(spy500_descarga!MP379/spy500_descarga!MP378)</f>
        <v>8.0463080222394189E-3</v>
      </c>
      <c r="MQ378" s="3">
        <f>LN(spy500_descarga!MQ379/spy500_descarga!MQ378)</f>
        <v>-1.8270806890958658E-2</v>
      </c>
      <c r="MR378" s="3">
        <f>LN(spy500_descarga!MR379/spy500_descarga!MR378)</f>
        <v>-4.5018561063452769E-2</v>
      </c>
      <c r="MS378" s="3">
        <f>LN(spy500_descarga!MS379/spy500_descarga!MS378)</f>
        <v>-2.7765690292786117E-2</v>
      </c>
      <c r="MT378" s="3">
        <f>LN(spy500_descarga!MT379/spy500_descarga!MT378)</f>
        <v>-9.5552664598113502E-3</v>
      </c>
      <c r="MU378" s="3">
        <f>LN(spy500_descarga!MU379/spy500_descarga!MU378)</f>
        <v>-8.9050955030109888E-3</v>
      </c>
      <c r="MV378" s="3">
        <f>LN(spy500_descarga!MV379/spy500_descarga!MV378)</f>
        <v>-2.8397519666780651E-2</v>
      </c>
      <c r="MW378" s="3">
        <f>LN(spy500_descarga!MW379/spy500_descarga!MW378)</f>
        <v>-2.6055450736451463E-2</v>
      </c>
      <c r="MX378" s="3">
        <f>LN(spy500_descarga!MX379/spy500_descarga!MX378)</f>
        <v>-1.991345446878023E-2</v>
      </c>
      <c r="MY378" s="3">
        <f>LN(spy500_descarga!MY379/spy500_descarga!MY378)</f>
        <v>-1.6378717547770098E-2</v>
      </c>
      <c r="MZ378" s="3">
        <f>LN(spy500_descarga!MZ379/spy500_descarga!MZ378)</f>
        <v>-3.3409524238501964E-2</v>
      </c>
      <c r="NA378" s="3">
        <f>LN(spy500_descarga!NA379/spy500_descarga!NA378)</f>
        <v>-1.0406385732357798E-2</v>
      </c>
      <c r="NB378" s="3">
        <f>LN(spy500_descarga!NB379/spy500_descarga!NB378)</f>
        <v>-1.4056417210639879E-2</v>
      </c>
      <c r="NC378" s="3">
        <f>LN(spy500_descarga!NC379/spy500_descarga!NC378)</f>
        <v>-8.7402616119192349E-3</v>
      </c>
      <c r="ND378" s="3">
        <f>LN(spy500_descarga!ND379/spy500_descarga!ND378)</f>
        <v>-1.9955984981849632E-2</v>
      </c>
      <c r="NE378" s="3">
        <f>LN(spy500_descarga!NE379/spy500_descarga!NE378)</f>
        <v>-2.5675890499905558E-2</v>
      </c>
      <c r="NF378" s="3">
        <f>LN(spy500_descarga!NF379/spy500_descarga!NF378)</f>
        <v>-6.9204318316980666E-3</v>
      </c>
      <c r="NG378" s="3">
        <f>LN(spy500_descarga!NG379/spy500_descarga!NG378)</f>
        <v>-4.0975233767357637E-3</v>
      </c>
      <c r="NH378" s="3">
        <f>LN(spy500_descarga!NH379/spy500_descarga!NH378)</f>
        <v>-5.0571013127114858E-2</v>
      </c>
      <c r="NI378" s="3">
        <f>LN(spy500_descarga!NI379/spy500_descarga!NI378)</f>
        <v>-1.2608774741967324E-2</v>
      </c>
      <c r="NJ378" s="3">
        <f>LN(spy500_descarga!NJ379/spy500_descarga!NJ378)</f>
        <v>-6.2666728607899305E-2</v>
      </c>
      <c r="NK378" s="3">
        <f>LN(spy500_descarga!NK379/spy500_descarga!NK378)</f>
        <v>-2.7715403471325065E-2</v>
      </c>
      <c r="NL378" s="3">
        <f>LN(spy500_descarga!NL379/spy500_descarga!NL378)</f>
        <v>-2.0157060591537547E-3</v>
      </c>
      <c r="NM378" s="3">
        <f>LN(spy500_descarga!NM379/spy500_descarga!NM378)</f>
        <v>-2.0908985905582576E-2</v>
      </c>
      <c r="NN378" s="3">
        <f>LN(spy500_descarga!NN379/spy500_descarga!NN378)</f>
        <v>-1.3417962445983696E-2</v>
      </c>
      <c r="NO378" s="3">
        <f>LN(spy500_descarga!NO379/spy500_descarga!NO378)</f>
        <v>-2.6891144873652684E-2</v>
      </c>
      <c r="NP378" s="3">
        <f>LN(spy500_descarga!NP379/spy500_descarga!NP378)</f>
        <v>-1.203213523808748E-2</v>
      </c>
      <c r="NQ378" s="3">
        <f>LN(spy500_descarga!NQ379/spy500_descarga!NQ378)</f>
        <v>-3.4807603434591279E-2</v>
      </c>
      <c r="NR378" s="3">
        <f>LN(spy500_descarga!NR379/spy500_descarga!NR378)</f>
        <v>-4.0007423767389666E-2</v>
      </c>
      <c r="NS378" s="3">
        <f>LN(spy500_descarga!NS379/spy500_descarga!NS378)</f>
        <v>-2.7852519525358388E-2</v>
      </c>
      <c r="NT378" s="3">
        <f>LN(spy500_descarga!NT379/spy500_descarga!NT378)</f>
        <v>-1.0537583693800234E-2</v>
      </c>
      <c r="NU378" s="3">
        <f>LN(spy500_descarga!NU379/spy500_descarga!NU378)</f>
        <v>-2.9890205781895992E-2</v>
      </c>
      <c r="NV378" s="3">
        <f>LN(spy500_descarga!NV379/spy500_descarga!NV378)</f>
        <v>-4.5264679960609462E-2</v>
      </c>
      <c r="NW378" s="3">
        <f>LN(spy500_descarga!NW379/spy500_descarga!NW378)</f>
        <v>-3.6068426237537143E-2</v>
      </c>
      <c r="NX378" s="3">
        <f>LN(spy500_descarga!NX379/spy500_descarga!NX378)</f>
        <v>-4.2344328918480958E-2</v>
      </c>
      <c r="NY378" s="3">
        <f>LN(spy500_descarga!NY379/spy500_descarga!NY378)</f>
        <v>2.3874127440723435E-2</v>
      </c>
      <c r="NZ378" s="3">
        <f>LN(spy500_descarga!NZ379/spy500_descarga!NZ378)</f>
        <v>-2.8969475041866147E-2</v>
      </c>
      <c r="OA378" s="3">
        <f>LN(spy500_descarga!OA379/spy500_descarga!OA378)</f>
        <v>-3.4521175311047272E-2</v>
      </c>
      <c r="OB378" s="3">
        <f>LN(spy500_descarga!OB379/spy500_descarga!OB378)</f>
        <v>-4.1216288971971542E-2</v>
      </c>
      <c r="OC378" s="3">
        <f>LN(spy500_descarga!OC379/spy500_descarga!OC378)</f>
        <v>-1.6507826729431435E-2</v>
      </c>
      <c r="OD378" s="3">
        <f>LN(spy500_descarga!OD379/spy500_descarga!OD378)</f>
        <v>-2.4721834759745754E-2</v>
      </c>
      <c r="OE378" s="3">
        <f>LN(spy500_descarga!OE379/spy500_descarga!OE378)</f>
        <v>-2.6743918473590304E-2</v>
      </c>
      <c r="OF378" s="3">
        <f>LN(spy500_descarga!OF379/spy500_descarga!OF378)</f>
        <v>-1.9786493310158491E-2</v>
      </c>
      <c r="OG378" s="3">
        <f>LN(spy500_descarga!OG379/spy500_descarga!OG378)</f>
        <v>-1.1120035860578159E-2</v>
      </c>
      <c r="OH378" s="3">
        <f>LN(spy500_descarga!OH379/spy500_descarga!OH378)</f>
        <v>-2.6619272298059798E-2</v>
      </c>
      <c r="OI378" s="3">
        <f>LN(spy500_descarga!OI379/spy500_descarga!OI378)</f>
        <v>-3.1409523440924209E-2</v>
      </c>
      <c r="OJ378" s="3">
        <f>LN(spy500_descarga!OJ379/spy500_descarga!OJ378)</f>
        <v>-2.0883044958486922E-2</v>
      </c>
      <c r="OK378" s="3">
        <f>LN(spy500_descarga!OK379/spy500_descarga!OK378)</f>
        <v>-1.9772144635092456E-2</v>
      </c>
      <c r="OL378" s="3">
        <f>LN(spy500_descarga!OL379/spy500_descarga!OL378)</f>
        <v>-6.1376499183771402E-3</v>
      </c>
      <c r="OM378" s="3">
        <f>LN(spy500_descarga!OM379/spy500_descarga!OM378)</f>
        <v>-1.140692495413154E-2</v>
      </c>
      <c r="ON378" s="3">
        <f>LN(spy500_descarga!ON379/spy500_descarga!ON378)</f>
        <v>-1.611993894169347E-2</v>
      </c>
      <c r="OO378" s="3">
        <f>LN(spy500_descarga!OO379/spy500_descarga!OO378)</f>
        <v>-3.2297131389036213E-2</v>
      </c>
      <c r="OP378" s="3">
        <f>LN(spy500_descarga!OP379/spy500_descarga!OP378)</f>
        <v>-1.8283775215068399E-2</v>
      </c>
      <c r="OQ378" s="3">
        <f>LN(spy500_descarga!OQ379/spy500_descarga!OQ378)</f>
        <v>-2.051345502763403E-2</v>
      </c>
      <c r="OR378" s="3">
        <f>LN(spy500_descarga!OR379/spy500_descarga!OR378)</f>
        <v>-4.8751796237425947E-2</v>
      </c>
      <c r="OS378" s="3">
        <f>LN(spy500_descarga!OS379/spy500_descarga!OS378)</f>
        <v>-2.6103993594744804E-2</v>
      </c>
      <c r="OT378" s="3">
        <f>LN(spy500_descarga!OT379/spy500_descarga!OT378)</f>
        <v>-4.2434103281834598E-2</v>
      </c>
      <c r="OU378" s="3">
        <f>LN(spy500_descarga!OU379/spy500_descarga!OU378)</f>
        <v>-1.8881827141074719E-3</v>
      </c>
      <c r="OV378" s="3">
        <f>LN(spy500_descarga!OV379/spy500_descarga!OV378)</f>
        <v>-1.3682196493768988E-2</v>
      </c>
      <c r="OW378" s="3">
        <f>LN(spy500_descarga!OW379/spy500_descarga!OW378)</f>
        <v>-3.8968820697486056E-2</v>
      </c>
      <c r="OX378" s="3">
        <f>LN(spy500_descarga!OX379/spy500_descarga!OX378)</f>
        <v>-2.1697031775102613E-2</v>
      </c>
      <c r="OY378" s="3">
        <f>LN(spy500_descarga!OY379/spy500_descarga!OY378)</f>
        <v>-2.7665490577793536E-2</v>
      </c>
      <c r="OZ378" s="3">
        <f>LN(spy500_descarga!OZ379/spy500_descarga!OZ378)</f>
        <v>-3.4690897741760526E-2</v>
      </c>
      <c r="PA378" s="3">
        <f>LN(spy500_descarga!PA379/spy500_descarga!PA378)</f>
        <v>-4.1825067876460467E-2</v>
      </c>
      <c r="PB378" s="3">
        <f>LN(spy500_descarga!PB379/spy500_descarga!PB378)</f>
        <v>-4.0246917507175621E-2</v>
      </c>
      <c r="PC378" s="3">
        <f>LN(spy500_descarga!PC379/spy500_descarga!PC378)</f>
        <v>-2.3812325287506732E-2</v>
      </c>
      <c r="PD378" s="3">
        <f>LN(spy500_descarga!PD379/spy500_descarga!PD378)</f>
        <v>-1.1169080794678574E-2</v>
      </c>
      <c r="PE378" s="3">
        <f>LN(spy500_descarga!PE379/spy500_descarga!PE378)</f>
        <v>-1.5065692874006558E-2</v>
      </c>
      <c r="PF378" s="3">
        <f>LN(spy500_descarga!PF379/spy500_descarga!PF378)</f>
        <v>-4.7106568573304433E-3</v>
      </c>
      <c r="PG378" s="3">
        <f>LN(spy500_descarga!PG379/spy500_descarga!PG378)</f>
        <v>-1.1501206937919065E-2</v>
      </c>
      <c r="PH378" s="3">
        <f>LN(spy500_descarga!PH379/spy500_descarga!PH378)</f>
        <v>-1.9031852093165182E-2</v>
      </c>
      <c r="PI378" s="3">
        <f>LN(spy500_descarga!PI379/spy500_descarga!PI378)</f>
        <v>-2.3385899086709336E-2</v>
      </c>
      <c r="PJ378" s="3">
        <f>LN(spy500_descarga!PJ379/spy500_descarga!PJ378)</f>
        <v>-4.7810634648718349E-3</v>
      </c>
      <c r="PK378" s="3">
        <f>LN(spy500_descarga!PK379/spy500_descarga!PK378)</f>
        <v>-1.6846123012818001E-2</v>
      </c>
      <c r="PL378" s="3">
        <f>LN(spy500_descarga!PL379/spy500_descarga!PL378)</f>
        <v>-2.0115021701041159E-2</v>
      </c>
      <c r="PM378" s="3">
        <f>LN(spy500_descarga!PM379/spy500_descarga!PM378)</f>
        <v>-3.4474195086671343E-2</v>
      </c>
      <c r="PN378" s="3">
        <f>LN(spy500_descarga!PN379/spy500_descarga!PN378)</f>
        <v>-5.6221589733360354E-2</v>
      </c>
      <c r="PO378" s="3">
        <f>LN(spy500_descarga!PO379/spy500_descarga!PO378)</f>
        <v>-3.0627077870370851E-2</v>
      </c>
      <c r="PP378" s="3">
        <f>LN(spy500_descarga!PP379/spy500_descarga!PP378)</f>
        <v>-2.0856754850711853E-2</v>
      </c>
      <c r="PQ378" s="3">
        <f>LN(spy500_descarga!PQ379/spy500_descarga!PQ378)</f>
        <v>-2.3804147593431024E-2</v>
      </c>
      <c r="PR378" s="3">
        <f>LN(spy500_descarga!PR379/spy500_descarga!PR378)</f>
        <v>-1.806726522762031E-3</v>
      </c>
      <c r="PS378" s="3">
        <f>LN(spy500_descarga!PS379/spy500_descarga!PS378)</f>
        <v>-2.0125837211192526E-2</v>
      </c>
      <c r="PT378" s="3">
        <f>LN(spy500_descarga!PT379/spy500_descarga!PT378)</f>
        <v>-2.4910605572180201E-2</v>
      </c>
      <c r="PU378" s="3">
        <f>LN(spy500_descarga!PU379/spy500_descarga!PU378)</f>
        <v>-6.3851469912153472E-2</v>
      </c>
      <c r="PV378" s="3">
        <f>LN(spy500_descarga!PV379/spy500_descarga!PV378)</f>
        <v>-2.463665916329575E-2</v>
      </c>
      <c r="PW378" s="3">
        <f>LN(spy500_descarga!PW379/spy500_descarga!PW378)</f>
        <v>-3.199498960062597E-3</v>
      </c>
      <c r="PX378" s="3">
        <f>LN(spy500_descarga!PX379/spy500_descarga!PX378)</f>
        <v>-1.5134802116620272E-2</v>
      </c>
      <c r="PY378" s="3">
        <f>LN(spy500_descarga!PY379/spy500_descarga!PY378)</f>
        <v>-2.5493457213738285E-2</v>
      </c>
      <c r="PZ378" s="3">
        <f>LN(spy500_descarga!PZ379/spy500_descarga!PZ378)</f>
        <v>-2.2728092066997975E-2</v>
      </c>
      <c r="QA378" s="3">
        <f>LN(spy500_descarga!QA379/spy500_descarga!QA378)</f>
        <v>-2.2280487838728085E-2</v>
      </c>
      <c r="QB378" s="3" t="e">
        <f>LN(spy500_descarga!QB379/spy500_descarga!QB378)</f>
        <v>#DIV/0!</v>
      </c>
      <c r="QC378" s="3">
        <f>LN(spy500_descarga!QC379/spy500_descarga!QC378)</f>
        <v>-1.892329725041636E-2</v>
      </c>
      <c r="QD378" s="3">
        <f>LN(spy500_descarga!QD379/spy500_descarga!QD378)</f>
        <v>-1.1934516930337098E-2</v>
      </c>
      <c r="QE378" s="3">
        <f>LN(spy500_descarga!QE379/spy500_descarga!QE378)</f>
        <v>-2.2721619885235345E-2</v>
      </c>
      <c r="QF378" s="3">
        <f>LN(spy500_descarga!QF379/spy500_descarga!QF378)</f>
        <v>-4.6374901202038007E-2</v>
      </c>
      <c r="QG378" s="3">
        <f>LN(spy500_descarga!QG379/spy500_descarga!QG378)</f>
        <v>-1.624101500308394E-2</v>
      </c>
      <c r="QH378" s="3">
        <f>LN(spy500_descarga!QH379/spy500_descarga!QH378)</f>
        <v>-2.2880429471200853E-2</v>
      </c>
      <c r="QI378" s="3">
        <f>LN(spy500_descarga!QI379/spy500_descarga!QI378)</f>
        <v>5.9067866403638841E-2</v>
      </c>
      <c r="QJ378" s="3">
        <f>LN(spy500_descarga!QJ379/spy500_descarga!QJ378)</f>
        <v>-1.5318932577267111E-2</v>
      </c>
      <c r="QK378" s="3">
        <f>LN(spy500_descarga!QK379/spy500_descarga!QK378)</f>
        <v>-3.9496853373562138E-2</v>
      </c>
      <c r="QL378" s="3">
        <f>LN(spy500_descarga!QL379/spy500_descarga!QL378)</f>
        <v>-2.6215801410375574E-2</v>
      </c>
      <c r="QM378" s="3">
        <f>LN(spy500_descarga!QM379/spy500_descarga!QM378)</f>
        <v>-3.1385857041771791E-2</v>
      </c>
      <c r="QN378" s="3">
        <f>LN(spy500_descarga!QN379/spy500_descarga!QN378)</f>
        <v>-3.1105452951168833E-2</v>
      </c>
      <c r="QO378" s="3">
        <f>LN(spy500_descarga!QO379/spy500_descarga!QO378)</f>
        <v>4.5645527202875541E-2</v>
      </c>
      <c r="QP378" s="3">
        <f>LN(spy500_descarga!QP379/spy500_descarga!QP378)</f>
        <v>4.8140403347747503E-2</v>
      </c>
      <c r="QQ378" s="3">
        <f>LN(spy500_descarga!QQ379/spy500_descarga!QQ378)</f>
        <v>-1.5320507127854162E-2</v>
      </c>
      <c r="QR378" s="3">
        <f>LN(spy500_descarga!QR379/spy500_descarga!QR378)</f>
        <v>-2.9488297207753113E-2</v>
      </c>
      <c r="QS378" s="3">
        <f>LN(spy500_descarga!QS379/spy500_descarga!QS378)</f>
        <v>-7.2305820086868665E-3</v>
      </c>
      <c r="QT378" s="3">
        <f>LN(spy500_descarga!QT379/spy500_descarga!QT378)</f>
        <v>-2.1024145379998933E-3</v>
      </c>
      <c r="QU378" s="3">
        <f>LN(spy500_descarga!QU379/spy500_descarga!QU378)</f>
        <v>-3.6312554851927581E-2</v>
      </c>
      <c r="QV378" s="3">
        <f>LN(spy500_descarga!QV379/spy500_descarga!QV378)</f>
        <v>-4.664084310494461E-2</v>
      </c>
      <c r="QW378" s="3">
        <f>LN(spy500_descarga!QW379/spy500_descarga!QW378)</f>
        <v>-3.25920476329329E-2</v>
      </c>
      <c r="QX378" s="3">
        <f>LN(spy500_descarga!QX379/spy500_descarga!QX378)</f>
        <v>-6.3330141174973889E-2</v>
      </c>
      <c r="QY378" s="3">
        <f>LN(spy500_descarga!QY379/spy500_descarga!QY378)</f>
        <v>-4.0080356074626558E-3</v>
      </c>
      <c r="QZ378" s="3">
        <f>LN(spy500_descarga!QZ379/spy500_descarga!QZ378)</f>
        <v>-5.1937271986750695E-2</v>
      </c>
      <c r="RA378" s="3">
        <f>LN(spy500_descarga!RA379/spy500_descarga!RA378)</f>
        <v>-2.5406462315519639E-2</v>
      </c>
      <c r="RB378" s="3">
        <f>LN(spy500_descarga!RB379/spy500_descarga!RB378)</f>
        <v>-1.8519433150495875E-2</v>
      </c>
      <c r="RC378" s="3">
        <f>LN(spy500_descarga!RC379/spy500_descarga!RC378)</f>
        <v>-1.5329214806865138E-2</v>
      </c>
      <c r="RD378" s="3">
        <f>LN(spy500_descarga!RD379/spy500_descarga!RD378)</f>
        <v>-1.4151456680387385E-2</v>
      </c>
      <c r="RE378" s="3">
        <f>LN(spy500_descarga!RE379/spy500_descarga!RE378)</f>
        <v>-3.0357322668686138E-3</v>
      </c>
      <c r="RF378" s="3">
        <f>LN(spy500_descarga!RF379/spy500_descarga!RF378)</f>
        <v>-2.0265102607149921E-2</v>
      </c>
      <c r="RG378" s="3">
        <f>LN(spy500_descarga!RG379/spy500_descarga!RG378)</f>
        <v>-3.0834907148730849E-2</v>
      </c>
      <c r="RH378" s="3">
        <f>LN(spy500_descarga!RH379/spy500_descarga!RH378)</f>
        <v>-2.6218282269090287E-2</v>
      </c>
      <c r="RI378" s="3" t="e">
        <f>LN(spy500_descarga!RI379/spy500_descarga!RI378)</f>
        <v>#DIV/0!</v>
      </c>
      <c r="RJ378" s="3">
        <f>LN(spy500_descarga!RJ379/spy500_descarga!RJ378)</f>
        <v>-3.8039024142522124E-2</v>
      </c>
      <c r="RK378" s="3">
        <f>LN(spy500_descarga!RK379/spy500_descarga!RK378)</f>
        <v>-1.5774270169798637E-2</v>
      </c>
      <c r="RL378" s="3">
        <f>LN(spy500_descarga!RL379/spy500_descarga!RL378)</f>
        <v>-3.1076787924027158E-2</v>
      </c>
      <c r="RM378" s="3">
        <f>LN(spy500_descarga!RM379/spy500_descarga!RM378)</f>
        <v>-3.0198953676085168E-2</v>
      </c>
      <c r="RN378" s="3">
        <f>LN(spy500_descarga!RN379/spy500_descarga!RN378)</f>
        <v>-1.6916200364371664E-2</v>
      </c>
      <c r="RO378" s="3">
        <f>LN(spy500_descarga!RO379/spy500_descarga!RO378)</f>
        <v>-1.8649815838446219E-2</v>
      </c>
      <c r="RP378" s="3">
        <f>LN(spy500_descarga!RP379/spy500_descarga!RP378)</f>
        <v>-3.1381075861159922E-2</v>
      </c>
      <c r="RQ378" s="3">
        <f>LN(spy500_descarga!RQ379/spy500_descarga!RQ378)</f>
        <v>-2.8585977654826688E-2</v>
      </c>
      <c r="RR378" s="3">
        <f>LN(spy500_descarga!RR379/spy500_descarga!RR378)</f>
        <v>-1.8865978604384968E-2</v>
      </c>
      <c r="RS378" s="3">
        <f>LN(spy500_descarga!RS379/spy500_descarga!RS378)</f>
        <v>-2.4834053917633929E-2</v>
      </c>
      <c r="RT378" s="3">
        <f>LN(spy500_descarga!RT379/spy500_descarga!RT378)</f>
        <v>-3.5287631433994701E-2</v>
      </c>
      <c r="RU378" s="3">
        <f>LN(spy500_descarga!RU379/spy500_descarga!RU378)</f>
        <v>-5.1572329662901616E-2</v>
      </c>
      <c r="RV378" s="3">
        <f>LN(spy500_descarga!RV379/spy500_descarga!RV378)</f>
        <v>-3.2056342929102075E-2</v>
      </c>
      <c r="RW378" s="3">
        <f>LN(spy500_descarga!RW379/spy500_descarga!RW378)</f>
        <v>6.5018171979157283E-2</v>
      </c>
      <c r="RX378" s="3">
        <f>LN(spy500_descarga!RX379/spy500_descarga!RX378)</f>
        <v>-2.9935531301220761E-2</v>
      </c>
      <c r="RY378" s="3">
        <f>LN(spy500_descarga!RY379/spy500_descarga!RY378)</f>
        <v>-4.6132237871333685E-2</v>
      </c>
      <c r="RZ378" s="3">
        <f>LN(spy500_descarga!RZ379/spy500_descarga!RZ378)</f>
        <v>-3.1888319165962339E-2</v>
      </c>
      <c r="SA378" s="3">
        <f>LN(spy500_descarga!SA379/spy500_descarga!SA378)</f>
        <v>-2.2227481446778174E-2</v>
      </c>
      <c r="SB378" s="3">
        <f>LN(spy500_descarga!SB379/spy500_descarga!SB378)</f>
        <v>-4.4211526906038343E-2</v>
      </c>
      <c r="SC378" s="3">
        <f>LN(spy500_descarga!SC379/spy500_descarga!SC378)</f>
        <v>1.5699997082678084E-3</v>
      </c>
      <c r="SD378" s="3">
        <f>LN(spy500_descarga!SD379/spy500_descarga!SD378)</f>
        <v>-3.7892198409574779E-2</v>
      </c>
      <c r="SE378" s="3">
        <f>LN(spy500_descarga!SE379/spy500_descarga!SE378)</f>
        <v>-1.022100685127043E-2</v>
      </c>
      <c r="SF378" s="3">
        <f>LN(spy500_descarga!SF379/spy500_descarga!SF378)</f>
        <v>-2.3856843118671204E-2</v>
      </c>
      <c r="SG378" s="3">
        <f>LN(spy500_descarga!SG379/spy500_descarga!SG378)</f>
        <v>-2.7673900416149821E-2</v>
      </c>
      <c r="SH378" s="3">
        <f>LN(spy500_descarga!SH379/spy500_descarga!SH378)</f>
        <v>-1.8033539921712239E-2</v>
      </c>
      <c r="SI378" s="3">
        <f>LN(spy500_descarga!SI379/spy500_descarga!SI378)</f>
        <v>-9.0929407475746505E-3</v>
      </c>
      <c r="SJ378" s="3">
        <f>LN(spy500_descarga!SJ379/spy500_descarga!SJ378)</f>
        <v>-1.076006454051366E-2</v>
      </c>
      <c r="SK378" s="3">
        <f>LN(spy500_descarga!SK379/spy500_descarga!SK378)</f>
        <v>-1.3442977377413573E-2</v>
      </c>
      <c r="SL378" s="3">
        <f>LN(spy500_descarga!SL379/spy500_descarga!SL378)</f>
        <v>-1.3012347795730848E-2</v>
      </c>
      <c r="SM378" s="3">
        <f>LN(spy500_descarga!SM379/spy500_descarga!SM378)</f>
        <v>-1.3589529400114741E-2</v>
      </c>
    </row>
    <row r="379" spans="1:507" x14ac:dyDescent="0.25">
      <c r="A379" s="1">
        <v>44098</v>
      </c>
      <c r="B379" s="3">
        <f>LN(spy500_descarga!B380/spy500_descarga!B379)</f>
        <v>2.6619385709657942E-3</v>
      </c>
      <c r="C379" s="3">
        <f>LN(spy500_descarga!C380/spy500_descarga!C379)</f>
        <v>5.6887570740128688E-3</v>
      </c>
      <c r="D379" s="3">
        <f>LN(spy500_descarga!D380/spy500_descarga!D379)</f>
        <v>-1.7776104257660595E-2</v>
      </c>
      <c r="E379" s="3">
        <f>LN(spy500_descarga!E380/spy500_descarga!E379)</f>
        <v>-1.4215709566317777E-2</v>
      </c>
      <c r="F379" s="3">
        <f>LN(spy500_descarga!F380/spy500_descarga!F379)</f>
        <v>9.0322322866352098E-3</v>
      </c>
      <c r="G379" s="3">
        <f>LN(spy500_descarga!G380/spy500_descarga!G379)</f>
        <v>-7.2964681799569914E-2</v>
      </c>
      <c r="H379" s="3">
        <f>LN(spy500_descarga!H380/spy500_descarga!H379)</f>
        <v>-5.5061434674523813E-3</v>
      </c>
      <c r="I379" s="3">
        <f>LN(spy500_descarga!I380/spy500_descarga!I379)</f>
        <v>-5.7992212914131135E-3</v>
      </c>
      <c r="J379" s="3">
        <f>LN(spy500_descarga!J380/spy500_descarga!J379)</f>
        <v>1.4480443200157673E-2</v>
      </c>
      <c r="K379" s="3">
        <f>LN(spy500_descarga!K380/spy500_descarga!K379)</f>
        <v>1.7738198103189168E-3</v>
      </c>
      <c r="L379" s="3">
        <f>LN(spy500_descarga!L380/spy500_descarga!L379)</f>
        <v>1.1198315850545669E-2</v>
      </c>
      <c r="M379" s="3">
        <f>LN(spy500_descarga!M380/spy500_descarga!M379)</f>
        <v>1.4027523078803893E-3</v>
      </c>
      <c r="N379" s="3">
        <f>LN(spy500_descarga!N380/spy500_descarga!N379)</f>
        <v>-5.8991537164987005E-3</v>
      </c>
      <c r="O379" s="3">
        <f>LN(spy500_descarga!O380/spy500_descarga!O379)</f>
        <v>1.5849462415385006E-2</v>
      </c>
      <c r="P379" s="3">
        <f>LN(spy500_descarga!P380/spy500_descarga!P379)</f>
        <v>3.5366111153881281E-3</v>
      </c>
      <c r="Q379" s="3">
        <f>LN(spy500_descarga!Q380/spy500_descarga!Q379)</f>
        <v>-3.1976258643873018E-2</v>
      </c>
      <c r="R379" s="3">
        <f>LN(spy500_descarga!R380/spy500_descarga!R379)</f>
        <v>3.5305630546707156E-2</v>
      </c>
      <c r="S379" s="3">
        <f>LN(spy500_descarga!S380/spy500_descarga!S379)</f>
        <v>3.1937503464502599E-4</v>
      </c>
      <c r="T379" s="3">
        <f>LN(spy500_descarga!T380/spy500_descarga!T379)</f>
        <v>-3.6534116616118092E-3</v>
      </c>
      <c r="U379" s="3">
        <f>LN(spy500_descarga!U380/spy500_descarga!U379)</f>
        <v>1.1480285676155349E-2</v>
      </c>
      <c r="V379" s="3">
        <f>LN(spy500_descarga!V380/spy500_descarga!V379)</f>
        <v>2.7224542886362057E-3</v>
      </c>
      <c r="W379" s="3">
        <f>LN(spy500_descarga!W380/spy500_descarga!W379)</f>
        <v>2.0047526012363062E-3</v>
      </c>
      <c r="X379" s="3">
        <f>LN(spy500_descarga!X380/spy500_descarga!X379)</f>
        <v>4.008941398304597E-3</v>
      </c>
      <c r="Y379" s="3">
        <f>LN(spy500_descarga!Y380/spy500_descarga!Y379)</f>
        <v>9.5119232149936846E-3</v>
      </c>
      <c r="Z379" s="3">
        <f>LN(spy500_descarga!Z380/spy500_descarga!Z379)</f>
        <v>9.2000495051969625E-3</v>
      </c>
      <c r="AA379" s="3">
        <f>LN(spy500_descarga!AA380/spy500_descarga!AA379)</f>
        <v>1.0490568500447125E-2</v>
      </c>
      <c r="AB379" s="3">
        <f>LN(spy500_descarga!AB380/spy500_descarga!AB379)</f>
        <v>6.621648759189404E-3</v>
      </c>
      <c r="AC379" s="3">
        <f>LN(spy500_descarga!AC380/spy500_descarga!AC379)</f>
        <v>0</v>
      </c>
      <c r="AD379" s="3">
        <f>LN(spy500_descarga!AD380/spy500_descarga!AD379)</f>
        <v>1.4313098613781394E-2</v>
      </c>
      <c r="AE379" s="3">
        <f>LN(spy500_descarga!AE380/spy500_descarga!AE379)</f>
        <v>-1.3502301525763349E-2</v>
      </c>
      <c r="AF379" s="3">
        <f>LN(spy500_descarga!AF380/spy500_descarga!AF379)</f>
        <v>1.640915835678294E-2</v>
      </c>
      <c r="AG379" s="3">
        <f>LN(spy500_descarga!AG380/spy500_descarga!AG379)</f>
        <v>-1.151789978009239E-3</v>
      </c>
      <c r="AH379" s="3">
        <f>LN(spy500_descarga!AH380/spy500_descarga!AH379)</f>
        <v>1.890048252841851E-3</v>
      </c>
      <c r="AI379" s="3">
        <f>LN(spy500_descarga!AI380/spy500_descarga!AI379)</f>
        <v>1.9920141113207372E-3</v>
      </c>
      <c r="AJ379" s="3">
        <f>LN(spy500_descarga!AJ380/spy500_descarga!AJ379)</f>
        <v>1.8729638674118677E-2</v>
      </c>
      <c r="AK379" s="3">
        <f>LN(spy500_descarga!AK380/spy500_descarga!AK379)</f>
        <v>-5.1042211505988918E-3</v>
      </c>
      <c r="AL379" s="3">
        <f>LN(spy500_descarga!AL380/spy500_descarga!AL379)</f>
        <v>5.5085081535561145E-3</v>
      </c>
      <c r="AM379" s="3">
        <f>LN(spy500_descarga!AM380/spy500_descarga!AM379)</f>
        <v>9.5016247346373702E-3</v>
      </c>
      <c r="AN379" s="3">
        <f>LN(spy500_descarga!AN380/spy500_descarga!AN379)</f>
        <v>-9.4013816805647212E-3</v>
      </c>
      <c r="AO379" s="3">
        <f>LN(spy500_descarga!AO380/spy500_descarga!AO379)</f>
        <v>8.6755713321341691E-3</v>
      </c>
      <c r="AP379" s="3">
        <f>LN(spy500_descarga!AP380/spy500_descarga!AP379)</f>
        <v>1.5987368813648634E-3</v>
      </c>
      <c r="AQ379" s="3">
        <f>LN(spy500_descarga!AQ380/spy500_descarga!AQ379)</f>
        <v>6.1289762681134893E-3</v>
      </c>
      <c r="AR379" s="3">
        <f>LN(spy500_descarga!AR380/spy500_descarga!AR379)</f>
        <v>1.2335664058060181E-2</v>
      </c>
      <c r="AS379" s="3">
        <f>LN(spy500_descarga!AS380/spy500_descarga!AS379)</f>
        <v>-2.3884649955182111E-2</v>
      </c>
      <c r="AT379" s="3">
        <f>LN(spy500_descarga!AT380/spy500_descarga!AT379)</f>
        <v>2.2901725272084842E-2</v>
      </c>
      <c r="AU379" s="3">
        <f>LN(spy500_descarga!AU380/spy500_descarga!AU379)</f>
        <v>-1.8182466286221374E-2</v>
      </c>
      <c r="AV379" s="3">
        <f>LN(spy500_descarga!AV380/spy500_descarga!AV379)</f>
        <v>-5.0952466422712964E-3</v>
      </c>
      <c r="AW379" s="3">
        <f>LN(spy500_descarga!AW380/spy500_descarga!AW379)</f>
        <v>1.0216410215029345E-2</v>
      </c>
      <c r="AX379" s="3">
        <f>LN(spy500_descarga!AX380/spy500_descarga!AX379)</f>
        <v>9.3881308824073691E-3</v>
      </c>
      <c r="AY379" s="3">
        <f>LN(spy500_descarga!AY380/spy500_descarga!AY379)</f>
        <v>4.5163481280581681E-3</v>
      </c>
      <c r="AZ379" s="3">
        <f>LN(spy500_descarga!AZ380/spy500_descarga!AZ379)</f>
        <v>6.8410864956355427E-3</v>
      </c>
      <c r="BA379" s="3">
        <f>LN(spy500_descarga!BA380/spy500_descarga!BA379)</f>
        <v>-1.0071554172399325E-4</v>
      </c>
      <c r="BB379" s="3">
        <f>LN(spy500_descarga!BB380/spy500_descarga!BB379)</f>
        <v>8.7888943774711438E-4</v>
      </c>
      <c r="BC379" s="3">
        <f>LN(spy500_descarga!BC380/spy500_descarga!BC379)</f>
        <v>-7.5242914868979003E-3</v>
      </c>
      <c r="BD379" s="3">
        <f>LN(spy500_descarga!BD380/spy500_descarga!BD379)</f>
        <v>6.0811416996671966E-3</v>
      </c>
      <c r="BE379" s="3">
        <f>LN(spy500_descarga!BE380/spy500_descarga!BE379)</f>
        <v>7.7227151050204574E-3</v>
      </c>
      <c r="BF379" s="3">
        <f>LN(spy500_descarga!BF380/spy500_descarga!BF379)</f>
        <v>-4.1098827109804555E-3</v>
      </c>
      <c r="BG379" s="3">
        <f>LN(spy500_descarga!BG380/spy500_descarga!BG379)</f>
        <v>1.6030047412130807E-2</v>
      </c>
      <c r="BH379" s="3">
        <f>LN(spy500_descarga!BH380/spy500_descarga!BH379)</f>
        <v>6.0219584404634858E-4</v>
      </c>
      <c r="BI379" s="3">
        <f>LN(spy500_descarga!BI380/spy500_descarga!BI379)</f>
        <v>-6.8009754147299237E-4</v>
      </c>
      <c r="BJ379" s="3">
        <f>LN(spy500_descarga!BJ380/spy500_descarga!BJ379)</f>
        <v>-1.1437382170448729E-2</v>
      </c>
      <c r="BK379" s="3">
        <f>LN(spy500_descarga!BK380/spy500_descarga!BK379)</f>
        <v>-1.5642806052270742E-2</v>
      </c>
      <c r="BL379" s="3">
        <f>LN(spy500_descarga!BL380/spy500_descarga!BL379)</f>
        <v>3.1259698390354554E-3</v>
      </c>
      <c r="BM379" s="3">
        <f>LN(spy500_descarga!BM380/spy500_descarga!BM379)</f>
        <v>3.4334606538728523E-3</v>
      </c>
      <c r="BN379" s="3">
        <f>LN(spy500_descarga!BN380/spy500_descarga!BN379)</f>
        <v>-3.3137983067231757E-3</v>
      </c>
      <c r="BO379" s="3">
        <f>LN(spy500_descarga!BO380/spy500_descarga!BO379)</f>
        <v>4.7124680272006576E-3</v>
      </c>
      <c r="BP379" s="3">
        <f>LN(spy500_descarga!BP380/spy500_descarga!BP379)</f>
        <v>-1.9832740716311317E-2</v>
      </c>
      <c r="BQ379" s="3" t="e">
        <f>LN(spy500_descarga!BQ380/spy500_descarga!BQ379)</f>
        <v>#DIV/0!</v>
      </c>
      <c r="BR379" s="3">
        <f>LN(spy500_descarga!BR380/spy500_descarga!BR379)</f>
        <v>-1.6283620189773168E-2</v>
      </c>
      <c r="BS379" s="3">
        <f>LN(spy500_descarga!BS380/spy500_descarga!BS379)</f>
        <v>-3.4995669177339546E-2</v>
      </c>
      <c r="BT379" s="3">
        <f>LN(spy500_descarga!BT380/spy500_descarga!BT379)</f>
        <v>-7.9670072463434039E-3</v>
      </c>
      <c r="BU379" s="3">
        <f>LN(spy500_descarga!BU380/spy500_descarga!BU379)</f>
        <v>-6.5015420609527653E-3</v>
      </c>
      <c r="BV379" s="3">
        <f>LN(spy500_descarga!BV380/spy500_descarga!BV379)</f>
        <v>-3.4522081687980252E-2</v>
      </c>
      <c r="BW379" s="3">
        <f>LN(spy500_descarga!BW380/spy500_descarga!BW379)</f>
        <v>7.3577885822929357E-3</v>
      </c>
      <c r="BX379" s="3">
        <f>LN(spy500_descarga!BX380/spy500_descarga!BX379)</f>
        <v>-9.9423207688521392E-3</v>
      </c>
      <c r="BY379" s="3">
        <f>LN(spy500_descarga!BY380/spy500_descarga!BY379)</f>
        <v>4.7985621139130354E-3</v>
      </c>
      <c r="BZ379" s="3">
        <f>LN(spy500_descarga!BZ380/spy500_descarga!BZ379)</f>
        <v>-1.6034610984138865E-2</v>
      </c>
      <c r="CA379" s="3">
        <f>LN(spy500_descarga!CA380/spy500_descarga!CA379)</f>
        <v>-1.2623843934400006E-2</v>
      </c>
      <c r="CB379" s="3">
        <f>LN(spy500_descarga!CB380/spy500_descarga!CB379)</f>
        <v>2.6415983779530736E-3</v>
      </c>
      <c r="CC379" s="3">
        <f>LN(spy500_descarga!CC380/spy500_descarga!CC379)</f>
        <v>-8.0241460947692266E-3</v>
      </c>
      <c r="CD379" s="3" t="e">
        <f>LN(spy500_descarga!CD380/spy500_descarga!CD379)</f>
        <v>#DIV/0!</v>
      </c>
      <c r="CE379" s="3">
        <f>LN(spy500_descarga!CE380/spy500_descarga!CE379)</f>
        <v>6.2079349221313392E-3</v>
      </c>
      <c r="CF379" s="3">
        <f>LN(spy500_descarga!CF380/spy500_descarga!CF379)</f>
        <v>4.8141833259040499E-3</v>
      </c>
      <c r="CG379" s="3">
        <f>LN(spy500_descarga!CG380/spy500_descarga!CG379)</f>
        <v>2.378234837225171E-2</v>
      </c>
      <c r="CH379" s="3">
        <f>LN(spy500_descarga!CH380/spy500_descarga!CH379)</f>
        <v>3.5442335666539398E-2</v>
      </c>
      <c r="CI379" s="3">
        <f>LN(spy500_descarga!CI380/spy500_descarga!CI379)</f>
        <v>-4.4045155435552238E-4</v>
      </c>
      <c r="CJ379" s="3">
        <f>LN(spy500_descarga!CJ380/spy500_descarga!CJ379)</f>
        <v>1.2299727600350106E-2</v>
      </c>
      <c r="CK379" s="3">
        <f>LN(spy500_descarga!CK380/spy500_descarga!CK379)</f>
        <v>-0.11650943636902314</v>
      </c>
      <c r="CL379" s="3">
        <f>LN(spy500_descarga!CL380/spy500_descarga!CL379)</f>
        <v>-2.7988934659447899E-2</v>
      </c>
      <c r="CM379" s="3">
        <f>LN(spy500_descarga!CM380/spy500_descarga!CM379)</f>
        <v>2.6107648348859994E-2</v>
      </c>
      <c r="CN379" s="3">
        <f>LN(spy500_descarga!CN380/spy500_descarga!CN379)</f>
        <v>-3.777242483623338E-2</v>
      </c>
      <c r="CO379" s="3">
        <f>LN(spy500_descarga!CO380/spy500_descarga!CO379)</f>
        <v>5.2500828918575475E-3</v>
      </c>
      <c r="CP379" s="3">
        <f>LN(spy500_descarga!CP380/spy500_descarga!CP379)</f>
        <v>2.5789480391408613E-3</v>
      </c>
      <c r="CQ379" s="3">
        <f>LN(spy500_descarga!CQ380/spy500_descarga!CQ379)</f>
        <v>1.4560147989501081E-2</v>
      </c>
      <c r="CR379" s="3">
        <f>LN(spy500_descarga!CR380/spy500_descarga!CR379)</f>
        <v>1.1109223816342488E-2</v>
      </c>
      <c r="CS379" s="3">
        <f>LN(spy500_descarga!CS380/spy500_descarga!CS379)</f>
        <v>-5.5789733463846485E-3</v>
      </c>
      <c r="CT379" s="3">
        <f>LN(spy500_descarga!CT380/spy500_descarga!CT379)</f>
        <v>-1.1717442781491444E-2</v>
      </c>
      <c r="CU379" s="3">
        <f>LN(spy500_descarga!CU380/spy500_descarga!CU379)</f>
        <v>2.1185740324962828E-3</v>
      </c>
      <c r="CV379" s="3">
        <f>LN(spy500_descarga!CV380/spy500_descarga!CV379)</f>
        <v>-1.0368000312277078E-3</v>
      </c>
      <c r="CW379" s="3">
        <f>LN(spy500_descarga!CW380/spy500_descarga!CW379)</f>
        <v>-7.4663461944044504E-3</v>
      </c>
      <c r="CX379" s="3">
        <f>LN(spy500_descarga!CX380/spy500_descarga!CX379)</f>
        <v>-1.2149257748581367E-2</v>
      </c>
      <c r="CY379" s="3">
        <f>LN(spy500_descarga!CY380/spy500_descarga!CY379)</f>
        <v>-7.9817387873652636E-3</v>
      </c>
      <c r="CZ379" s="3">
        <f>LN(spy500_descarga!CZ380/spy500_descarga!CZ379)</f>
        <v>-2.086888130185659E-3</v>
      </c>
      <c r="DA379" s="3">
        <f>LN(spy500_descarga!DA380/spy500_descarga!DA379)</f>
        <v>-1.5426076893406439E-2</v>
      </c>
      <c r="DB379" s="3">
        <f>LN(spy500_descarga!DB380/spy500_descarga!DB379)</f>
        <v>1.2289238180141727E-3</v>
      </c>
      <c r="DC379" s="3">
        <f>LN(spy500_descarga!DC380/spy500_descarga!DC379)</f>
        <v>1.0640588098219057E-2</v>
      </c>
      <c r="DD379" s="3">
        <f>LN(spy500_descarga!DD380/spy500_descarga!DD379)</f>
        <v>2.3648332449719808E-3</v>
      </c>
      <c r="DE379" s="3">
        <f>LN(spy500_descarga!DE380/spy500_descarga!DE379)</f>
        <v>1.7982744216913475E-2</v>
      </c>
      <c r="DF379" s="3">
        <f>LN(spy500_descarga!DF380/spy500_descarga!DF379)</f>
        <v>6.075432029525425E-3</v>
      </c>
      <c r="DG379" s="3">
        <f>LN(spy500_descarga!DG380/spy500_descarga!DG379)</f>
        <v>-1.1296567789956474E-2</v>
      </c>
      <c r="DH379" s="3">
        <f>LN(spy500_descarga!DH380/spy500_descarga!DH379)</f>
        <v>8.0914535100602269E-3</v>
      </c>
      <c r="DI379" s="3">
        <f>LN(spy500_descarga!DI380/spy500_descarga!DI379)</f>
        <v>-5.0229482994657978E-3</v>
      </c>
      <c r="DJ379" s="3">
        <f>LN(spy500_descarga!DJ380/spy500_descarga!DJ379)</f>
        <v>5.2436034120633074E-3</v>
      </c>
      <c r="DK379" s="3">
        <f>LN(spy500_descarga!DK380/spy500_descarga!DK379)</f>
        <v>6.8558160339276713E-3</v>
      </c>
      <c r="DL379" s="3">
        <f>LN(spy500_descarga!DL380/spy500_descarga!DL379)</f>
        <v>9.6849960976450617E-3</v>
      </c>
      <c r="DM379" s="3">
        <f>LN(spy500_descarga!DM380/spy500_descarga!DM379)</f>
        <v>1.6785151368693837E-4</v>
      </c>
      <c r="DN379" s="3">
        <f>LN(spy500_descarga!DN380/spy500_descarga!DN379)</f>
        <v>1.0112629021309509E-2</v>
      </c>
      <c r="DO379" s="3">
        <f>LN(spy500_descarga!DO380/spy500_descarga!DO379)</f>
        <v>-2.836009319306203E-3</v>
      </c>
      <c r="DP379" s="3">
        <f>LN(spy500_descarga!DP380/spy500_descarga!DP379)</f>
        <v>8.2173822525038534E-3</v>
      </c>
      <c r="DQ379" s="3">
        <f>LN(spy500_descarga!DQ380/spy500_descarga!DQ379)</f>
        <v>7.4676680223983169E-3</v>
      </c>
      <c r="DR379" s="3">
        <f>LN(spy500_descarga!DR380/spy500_descarga!DR379)</f>
        <v>1.0971356722252431E-3</v>
      </c>
      <c r="DS379" s="3">
        <f>LN(spy500_descarga!DS380/spy500_descarga!DS379)</f>
        <v>2.2485930165792253E-2</v>
      </c>
      <c r="DT379" s="3" t="e">
        <f>LN(spy500_descarga!DT380/spy500_descarga!DT379)</f>
        <v>#DIV/0!</v>
      </c>
      <c r="DU379" s="3">
        <f>LN(spy500_descarga!DU380/spy500_descarga!DU379)</f>
        <v>2.0445797138568634E-2</v>
      </c>
      <c r="DV379" s="3">
        <f>LN(spy500_descarga!DV380/spy500_descarga!DV379)</f>
        <v>8.2853320673952485E-3</v>
      </c>
      <c r="DW379" s="3">
        <f>LN(spy500_descarga!DW380/spy500_descarga!DW379)</f>
        <v>-2.5514400463450236E-2</v>
      </c>
      <c r="DX379" s="3">
        <f>LN(spy500_descarga!DX380/spy500_descarga!DX379)</f>
        <v>-1.3883750130350196E-2</v>
      </c>
      <c r="DY379" s="3">
        <f>LN(spy500_descarga!DY380/spy500_descarga!DY379)</f>
        <v>-3.0342856522171543E-3</v>
      </c>
      <c r="DZ379" s="3">
        <f>LN(spy500_descarga!DZ380/spy500_descarga!DZ379)</f>
        <v>3.2637426601152724E-3</v>
      </c>
      <c r="EA379" s="3">
        <f>LN(spy500_descarga!EA380/spy500_descarga!EA379)</f>
        <v>6.1717311316793798E-3</v>
      </c>
      <c r="EB379" s="3">
        <f>LN(spy500_descarga!EB380/spy500_descarga!EB379)</f>
        <v>6.8534136756613854E-3</v>
      </c>
      <c r="EC379" s="3">
        <f>LN(spy500_descarga!EC380/spy500_descarga!EC379)</f>
        <v>1.1373166605982721E-2</v>
      </c>
      <c r="ED379" s="3">
        <f>LN(spy500_descarga!ED380/spy500_descarga!ED379)</f>
        <v>1.0453208560609105E-3</v>
      </c>
      <c r="EE379" s="3">
        <f>LN(spy500_descarga!EE380/spy500_descarga!EE379)</f>
        <v>1.1801441964382955E-2</v>
      </c>
      <c r="EF379" s="3">
        <f>LN(spy500_descarga!EF380/spy500_descarga!EF379)</f>
        <v>-1.209375320891041E-2</v>
      </c>
      <c r="EG379" s="3">
        <f>LN(spy500_descarga!EG380/spy500_descarga!EG379)</f>
        <v>1.1594667278683378E-2</v>
      </c>
      <c r="EH379" s="3">
        <f>LN(spy500_descarga!EH380/spy500_descarga!EH379)</f>
        <v>-7.484006336075215E-3</v>
      </c>
      <c r="EI379" s="3">
        <f>LN(spy500_descarga!EI380/spy500_descarga!EI379)</f>
        <v>7.8092033684193277E-2</v>
      </c>
      <c r="EJ379" s="3">
        <f>LN(spy500_descarga!EJ380/spy500_descarga!EJ379)</f>
        <v>-1.0367917440586778E-2</v>
      </c>
      <c r="EK379" s="3">
        <f>LN(spy500_descarga!EK380/spy500_descarga!EK379)</f>
        <v>9.1400946119151311E-3</v>
      </c>
      <c r="EL379" s="3">
        <f>LN(spy500_descarga!EL380/spy500_descarga!EL379)</f>
        <v>-1.8781471990028362E-2</v>
      </c>
      <c r="EM379" s="3">
        <f>LN(spy500_descarga!EM380/spy500_descarga!EM379)</f>
        <v>4.6912488062135304E-4</v>
      </c>
      <c r="EN379" s="3">
        <f>LN(spy500_descarga!EN380/spy500_descarga!EN379)</f>
        <v>3.1748603807171608E-2</v>
      </c>
      <c r="EO379" s="3">
        <f>LN(spy500_descarga!EO380/spy500_descarga!EO379)</f>
        <v>-1.0519582785856692E-2</v>
      </c>
      <c r="EP379" s="3">
        <f>LN(spy500_descarga!EP380/spy500_descarga!EP379)</f>
        <v>3.0055082739918666E-3</v>
      </c>
      <c r="EQ379" s="3">
        <f>LN(spy500_descarga!EQ380/spy500_descarga!EQ379)</f>
        <v>1.4691340707049808E-2</v>
      </c>
      <c r="ER379" s="3">
        <f>LN(spy500_descarga!ER380/spy500_descarga!ER379)</f>
        <v>-1.6921569141228232E-3</v>
      </c>
      <c r="ES379" s="3">
        <f>LN(spy500_descarga!ES380/spy500_descarga!ES379)</f>
        <v>9.425086409092091E-3</v>
      </c>
      <c r="ET379" s="3">
        <f>LN(spy500_descarga!ET380/spy500_descarga!ET379)</f>
        <v>3.654386333388489E-3</v>
      </c>
      <c r="EU379" s="3">
        <f>LN(spy500_descarga!EU380/spy500_descarga!EU379)</f>
        <v>-6.9956133167599994E-4</v>
      </c>
      <c r="EV379" s="3">
        <f>LN(spy500_descarga!EV380/spy500_descarga!EV379)</f>
        <v>3.9096934951244281E-3</v>
      </c>
      <c r="EW379" s="3">
        <f>LN(spy500_descarga!EW380/spy500_descarga!EW379)</f>
        <v>1.9526730270977007E-2</v>
      </c>
      <c r="EX379" s="3">
        <f>LN(spy500_descarga!EX380/spy500_descarga!EX379)</f>
        <v>5.243519377004861E-4</v>
      </c>
      <c r="EY379" s="3">
        <f>LN(spy500_descarga!EY380/spy500_descarga!EY379)</f>
        <v>-5.8061741454835361E-4</v>
      </c>
      <c r="EZ379" s="3">
        <f>LN(spy500_descarga!EZ380/spy500_descarga!EZ379)</f>
        <v>1.7749888770804121E-3</v>
      </c>
      <c r="FA379" s="3">
        <f>LN(spy500_descarga!FA380/spy500_descarga!FA379)</f>
        <v>-7.0854234974640027E-3</v>
      </c>
      <c r="FB379" s="3">
        <f>LN(spy500_descarga!FB380/spy500_descarga!FB379)</f>
        <v>9.6936755644820329E-3</v>
      </c>
      <c r="FC379" s="3">
        <f>LN(spy500_descarga!FC380/spy500_descarga!FC379)</f>
        <v>4.7867616566125903E-3</v>
      </c>
      <c r="FD379" s="3">
        <f>LN(spy500_descarga!FD380/spy500_descarga!FD379)</f>
        <v>-6.707658138344284E-3</v>
      </c>
      <c r="FE379" s="3">
        <f>LN(spy500_descarga!FE380/spy500_descarga!FE379)</f>
        <v>-1.2882558498105553E-3</v>
      </c>
      <c r="FF379" s="3">
        <f>LN(spy500_descarga!FF380/spy500_descarga!FF379)</f>
        <v>-6.1614722599982776E-3</v>
      </c>
      <c r="FG379" s="3">
        <f>LN(spy500_descarga!FG380/spy500_descarga!FG379)</f>
        <v>3.8949843316253612E-4</v>
      </c>
      <c r="FH379" s="3">
        <f>LN(spy500_descarga!FH380/spy500_descarga!FH379)</f>
        <v>8.7689552632617147E-3</v>
      </c>
      <c r="FI379" s="3">
        <f>LN(spy500_descarga!FI380/spy500_descarga!FI379)</f>
        <v>2.1472570714392066E-2</v>
      </c>
      <c r="FJ379" s="3">
        <f>LN(spy500_descarga!FJ380/spy500_descarga!FJ379)</f>
        <v>-3.0271099281490347E-3</v>
      </c>
      <c r="FK379" s="3">
        <f>LN(spy500_descarga!FK380/spy500_descarga!FK379)</f>
        <v>3.0759322565172737E-2</v>
      </c>
      <c r="FL379" s="3">
        <f>LN(spy500_descarga!FL380/spy500_descarga!FL379)</f>
        <v>-1.8312678307957967E-2</v>
      </c>
      <c r="FM379" s="3">
        <f>LN(spy500_descarga!FM380/spy500_descarga!FM379)</f>
        <v>6.983933780273276E-3</v>
      </c>
      <c r="FN379" s="3">
        <f>LN(spy500_descarga!FN380/spy500_descarga!FN379)</f>
        <v>7.795526135776447E-3</v>
      </c>
      <c r="FO379" s="3">
        <f>LN(spy500_descarga!FO380/spy500_descarga!FO379)</f>
        <v>6.3891462351831707E-3</v>
      </c>
      <c r="FP379" s="3">
        <f>LN(spy500_descarga!FP380/spy500_descarga!FP379)</f>
        <v>7.3942767900440362E-3</v>
      </c>
      <c r="FQ379" s="3">
        <f>LN(spy500_descarga!FQ380/spy500_descarga!FQ379)</f>
        <v>-1.4468357998704087E-3</v>
      </c>
      <c r="FR379" s="3">
        <f>LN(spy500_descarga!FR380/spy500_descarga!FR379)</f>
        <v>4.179144191001234E-3</v>
      </c>
      <c r="FS379" s="3">
        <f>LN(spy500_descarga!FS380/spy500_descarga!FS379)</f>
        <v>-2.7087253371097177E-3</v>
      </c>
      <c r="FT379" s="3">
        <f>LN(spy500_descarga!FT380/spy500_descarga!FT379)</f>
        <v>-1.471681399543422E-2</v>
      </c>
      <c r="FU379" s="3">
        <f>LN(spy500_descarga!FU380/spy500_descarga!FU379)</f>
        <v>1.353793051980906E-2</v>
      </c>
      <c r="FV379" s="3">
        <f>LN(spy500_descarga!FV380/spy500_descarga!FV379)</f>
        <v>-1.2326912687512369E-2</v>
      </c>
      <c r="FW379" s="3">
        <f>LN(spy500_descarga!FW380/spy500_descarga!FW379)</f>
        <v>1.2207794875145458E-3</v>
      </c>
      <c r="FX379" s="3">
        <f>LN(spy500_descarga!FX380/spy500_descarga!FX379)</f>
        <v>2.0981547134025003E-2</v>
      </c>
      <c r="FY379" s="3">
        <f>LN(spy500_descarga!FY380/spy500_descarga!FY379)</f>
        <v>1.2954774495221821E-2</v>
      </c>
      <c r="FZ379" s="3">
        <f>LN(spy500_descarga!FZ380/spy500_descarga!FZ379)</f>
        <v>9.5252598165572119E-3</v>
      </c>
      <c r="GA379" s="3">
        <f>LN(spy500_descarga!GA380/spy500_descarga!GA379)</f>
        <v>1.4133272119388536E-3</v>
      </c>
      <c r="GB379" s="3">
        <f>LN(spy500_descarga!GB380/spy500_descarga!GB379)</f>
        <v>6.9624415209122055E-3</v>
      </c>
      <c r="GC379" s="3">
        <f>LN(spy500_descarga!GC380/spy500_descarga!GC379)</f>
        <v>-4.5124938782376989E-3</v>
      </c>
      <c r="GD379" s="3">
        <f>LN(spy500_descarga!GD380/spy500_descarga!GD379)</f>
        <v>-2.0374823645720151E-3</v>
      </c>
      <c r="GE379" s="3">
        <f>LN(spy500_descarga!GE380/spy500_descarga!GE379)</f>
        <v>3.3645314850903397E-4</v>
      </c>
      <c r="GF379" s="3">
        <f>LN(spy500_descarga!GF380/spy500_descarga!GF379)</f>
        <v>2.0459118708529085E-3</v>
      </c>
      <c r="GG379" s="3">
        <f>LN(spy500_descarga!GG380/spy500_descarga!GG379)</f>
        <v>2.034612498884307E-3</v>
      </c>
      <c r="GH379" s="3">
        <f>LN(spy500_descarga!GH380/spy500_descarga!GH379)</f>
        <v>1.2239307329984163E-2</v>
      </c>
      <c r="GI379" s="3">
        <f>LN(spy500_descarga!GI380/spy500_descarga!GI379)</f>
        <v>1.153134638435931E-2</v>
      </c>
      <c r="GJ379" s="3">
        <f>LN(spy500_descarga!GJ380/spy500_descarga!GJ379)</f>
        <v>4.1693697632791682E-3</v>
      </c>
      <c r="GK379" s="3">
        <f>LN(spy500_descarga!GK380/spy500_descarga!GK379)</f>
        <v>2.5529507274868512E-3</v>
      </c>
      <c r="GL379" s="3">
        <f>LN(spy500_descarga!GL380/spy500_descarga!GL379)</f>
        <v>2.0811669557370769E-2</v>
      </c>
      <c r="GM379" s="3">
        <f>LN(spy500_descarga!GM380/spy500_descarga!GM379)</f>
        <v>2.0105618508262042E-2</v>
      </c>
      <c r="GN379" s="3">
        <f>LN(spy500_descarga!GN380/spy500_descarga!GN379)</f>
        <v>-1.0828418406894762E-2</v>
      </c>
      <c r="GO379" s="3">
        <f>LN(spy500_descarga!GO380/spy500_descarga!GO379)</f>
        <v>-1.7108382755689777E-3</v>
      </c>
      <c r="GP379" s="3">
        <f>LN(spy500_descarga!GP380/spy500_descarga!GP379)</f>
        <v>3.4701920195295767E-3</v>
      </c>
      <c r="GQ379" s="3">
        <f>LN(spy500_descarga!GQ380/spy500_descarga!GQ379)</f>
        <v>1.304281969087512E-2</v>
      </c>
      <c r="GR379" s="3">
        <f>LN(spy500_descarga!GR380/spy500_descarga!GR379)</f>
        <v>-4.4111519354680523E-3</v>
      </c>
      <c r="GS379" s="3">
        <f>LN(spy500_descarga!GS380/spy500_descarga!GS379)</f>
        <v>3.0075182604509345E-3</v>
      </c>
      <c r="GT379" s="3">
        <f>LN(spy500_descarga!GT380/spy500_descarga!GT379)</f>
        <v>1.9933564712838027E-3</v>
      </c>
      <c r="GU379" s="3">
        <f>LN(spy500_descarga!GU380/spy500_descarga!GU379)</f>
        <v>1.4400665732003014E-2</v>
      </c>
      <c r="GV379" s="3">
        <f>LN(spy500_descarga!GV380/spy500_descarga!GV379)</f>
        <v>-4.0134165248518717E-3</v>
      </c>
      <c r="GW379" s="3">
        <f>LN(spy500_descarga!GW380/spy500_descarga!GW379)</f>
        <v>1.1130451202007546E-2</v>
      </c>
      <c r="GX379" s="3">
        <f>LN(spy500_descarga!GX380/spy500_descarga!GX379)</f>
        <v>9.1954585250933266E-3</v>
      </c>
      <c r="GY379" s="3">
        <f>LN(spy500_descarga!GY380/spy500_descarga!GY379)</f>
        <v>-1.5959182965638804E-2</v>
      </c>
      <c r="GZ379" s="3">
        <f>LN(spy500_descarga!GZ380/spy500_descarga!GZ379)</f>
        <v>4.0469843982304535E-2</v>
      </c>
      <c r="HA379" s="3">
        <f>LN(spy500_descarga!HA380/spy500_descarga!HA379)</f>
        <v>-1.399472488754417E-2</v>
      </c>
      <c r="HB379" s="3">
        <f>LN(spy500_descarga!HB380/spy500_descarga!HB379)</f>
        <v>-8.3807512576196657E-3</v>
      </c>
      <c r="HC379" s="3">
        <f>LN(spy500_descarga!HC380/spy500_descarga!HC379)</f>
        <v>-7.6095441318526106E-3</v>
      </c>
      <c r="HD379" s="3">
        <f>LN(spy500_descarga!HD380/spy500_descarga!HD379)</f>
        <v>2.8528417578036827E-3</v>
      </c>
      <c r="HE379" s="3">
        <f>LN(spy500_descarga!HE380/spy500_descarga!HE379)</f>
        <v>-8.2170295666429173E-3</v>
      </c>
      <c r="HF379" s="3">
        <f>LN(spy500_descarga!HF380/spy500_descarga!HF379)</f>
        <v>1.6835972337698235E-2</v>
      </c>
      <c r="HG379" s="3">
        <f>LN(spy500_descarga!HG380/spy500_descarga!HG379)</f>
        <v>-7.8699991909056393E-3</v>
      </c>
      <c r="HH379" s="3">
        <f>LN(spy500_descarga!HH380/spy500_descarga!HH379)</f>
        <v>-7.7408160803285296E-3</v>
      </c>
      <c r="HI379" s="3">
        <f>LN(spy500_descarga!HI380/spy500_descarga!HI379)</f>
        <v>-1.3403791828160351E-2</v>
      </c>
      <c r="HJ379" s="3">
        <f>LN(spy500_descarga!HJ380/spy500_descarga!HJ379)</f>
        <v>4.7683490738963221E-3</v>
      </c>
      <c r="HK379" s="3">
        <f>LN(spy500_descarga!HK380/spy500_descarga!HK379)</f>
        <v>-1.3536746654594168E-2</v>
      </c>
      <c r="HL379" s="3">
        <f>LN(spy500_descarga!HL380/spy500_descarga!HL379)</f>
        <v>4.7171955548044223E-2</v>
      </c>
      <c r="HM379" s="3">
        <f>LN(spy500_descarga!HM380/spy500_descarga!HM379)</f>
        <v>9.9477147610607299E-3</v>
      </c>
      <c r="HN379" s="3">
        <f>LN(spy500_descarga!HN380/spy500_descarga!HN379)</f>
        <v>-1.0329784593189173E-2</v>
      </c>
      <c r="HO379" s="3">
        <f>LN(spy500_descarga!HO380/spy500_descarga!HO379)</f>
        <v>-2.6600651348565044E-2</v>
      </c>
      <c r="HP379" s="3">
        <f>LN(spy500_descarga!HP380/spy500_descarga!HP379)</f>
        <v>3.3945705841825174E-3</v>
      </c>
      <c r="HQ379" s="3">
        <f>LN(spy500_descarga!HQ380/spy500_descarga!HQ379)</f>
        <v>-9.4091472137464317E-3</v>
      </c>
      <c r="HR379" s="3">
        <f>LN(spy500_descarga!HR380/spy500_descarga!HR379)</f>
        <v>5.3154959607273396E-3</v>
      </c>
      <c r="HS379" s="3">
        <f>LN(spy500_descarga!HS380/spy500_descarga!HS379)</f>
        <v>1.5516223606573036E-2</v>
      </c>
      <c r="HT379" s="3">
        <f>LN(spy500_descarga!HT380/spy500_descarga!HT379)</f>
        <v>1.90547681502416E-2</v>
      </c>
      <c r="HU379" s="3">
        <f>LN(spy500_descarga!HU380/spy500_descarga!HU379)</f>
        <v>2.4413075955761712E-2</v>
      </c>
      <c r="HV379" s="3">
        <f>LN(spy500_descarga!HV380/spy500_descarga!HV379)</f>
        <v>1.2683580162604162E-3</v>
      </c>
      <c r="HW379" s="3">
        <f>LN(spy500_descarga!HW380/spy500_descarga!HW379)</f>
        <v>6.5934749144178949E-3</v>
      </c>
      <c r="HX379" s="3">
        <f>LN(spy500_descarga!HX380/spy500_descarga!HX379)</f>
        <v>-9.4651268435746727E-3</v>
      </c>
      <c r="HY379" s="3">
        <f>LN(spy500_descarga!HY380/spy500_descarga!HY379)</f>
        <v>4.9916208934684388E-4</v>
      </c>
      <c r="HZ379" s="3">
        <f>LN(spy500_descarga!HZ380/spy500_descarga!HZ379)</f>
        <v>-1.1675766722673543E-2</v>
      </c>
      <c r="IA379" s="3">
        <f>LN(spy500_descarga!IA380/spy500_descarga!IA379)</f>
        <v>-3.1938459578927272E-3</v>
      </c>
      <c r="IB379" s="3">
        <f>LN(spy500_descarga!IB380/spy500_descarga!IB379)</f>
        <v>-1.8891935662534011E-4</v>
      </c>
      <c r="IC379" s="3">
        <f>LN(spy500_descarga!IC380/spy500_descarga!IC379)</f>
        <v>1.2924922649818059E-2</v>
      </c>
      <c r="ID379" s="3">
        <f>LN(spy500_descarga!ID380/spy500_descarga!ID379)</f>
        <v>-4.8947912042447729E-3</v>
      </c>
      <c r="IE379" s="3">
        <f>LN(spy500_descarga!IE380/spy500_descarga!IE379)</f>
        <v>1.8230803855733087E-3</v>
      </c>
      <c r="IF379" s="3">
        <f>LN(spy500_descarga!IF380/spy500_descarga!IF379)</f>
        <v>-9.3228233469046361E-3</v>
      </c>
      <c r="IG379" s="3">
        <f>LN(spy500_descarga!IG380/spy500_descarga!IG379)</f>
        <v>4.0910148663716043E-3</v>
      </c>
      <c r="IH379" s="3">
        <f>LN(spy500_descarga!IH380/spy500_descarga!IH379)</f>
        <v>-2.3041240436326321E-3</v>
      </c>
      <c r="II379" s="3">
        <f>LN(spy500_descarga!II380/spy500_descarga!II379)</f>
        <v>4.3031365852865694E-4</v>
      </c>
      <c r="IJ379" s="3">
        <f>LN(spy500_descarga!IJ380/spy500_descarga!IJ379)</f>
        <v>7.0567111850111004E-3</v>
      </c>
      <c r="IK379" s="3">
        <f>LN(spy500_descarga!IK380/spy500_descarga!IK379)</f>
        <v>4.3875522480802676E-3</v>
      </c>
      <c r="IL379" s="3">
        <f>LN(spy500_descarga!IL380/spy500_descarga!IL379)</f>
        <v>-1.6956824149969689E-3</v>
      </c>
      <c r="IM379" s="3">
        <f>LN(spy500_descarga!IM380/spy500_descarga!IM379)</f>
        <v>7.8292285685988682E-3</v>
      </c>
      <c r="IN379" s="3">
        <f>LN(spy500_descarga!IN380/spy500_descarga!IN379)</f>
        <v>4.7603336178768579E-2</v>
      </c>
      <c r="IO379" s="3">
        <f>LN(spy500_descarga!IO380/spy500_descarga!IO379)</f>
        <v>-1.052396898508404E-2</v>
      </c>
      <c r="IP379" s="3">
        <f>LN(spy500_descarga!IP380/spy500_descarga!IP379)</f>
        <v>9.659170657018731E-3</v>
      </c>
      <c r="IQ379" s="3">
        <f>LN(spy500_descarga!IQ380/spy500_descarga!IQ379)</f>
        <v>6.9401802376237304E-3</v>
      </c>
      <c r="IR379" s="3">
        <f>LN(spy500_descarga!IR380/spy500_descarga!IR379)</f>
        <v>1.3618252221214693E-2</v>
      </c>
      <c r="IS379" s="3">
        <f>LN(spy500_descarga!IS380/spy500_descarga!IS379)</f>
        <v>-6.2468417324346359E-3</v>
      </c>
      <c r="IT379" s="3">
        <f>LN(spy500_descarga!IT380/spy500_descarga!IT379)</f>
        <v>-1.529047805597586E-3</v>
      </c>
      <c r="IU379" s="3">
        <f>LN(spy500_descarga!IU380/spy500_descarga!IU379)</f>
        <v>4.9261697728735379E-3</v>
      </c>
      <c r="IV379" s="3">
        <f>LN(spy500_descarga!IV380/spy500_descarga!IV379)</f>
        <v>3.6962630289100874E-3</v>
      </c>
      <c r="IW379" s="3">
        <f>LN(spy500_descarga!IW380/spy500_descarga!IW379)</f>
        <v>1.1931293656289244E-2</v>
      </c>
      <c r="IX379" s="3">
        <f>LN(spy500_descarga!IX380/spy500_descarga!IX379)</f>
        <v>1.8260324038312179E-4</v>
      </c>
      <c r="IY379" s="3">
        <f>LN(spy500_descarga!IY380/spy500_descarga!IY379)</f>
        <v>3.5819130054991329E-2</v>
      </c>
      <c r="IZ379" s="3">
        <f>LN(spy500_descarga!IZ380/spy500_descarga!IZ379)</f>
        <v>2.0769695035627995E-2</v>
      </c>
      <c r="JA379" s="3">
        <f>LN(spy500_descarga!JA380/spy500_descarga!JA379)</f>
        <v>-5.9926742151752118E-3</v>
      </c>
      <c r="JB379" s="3">
        <f>LN(spy500_descarga!JB380/spy500_descarga!JB379)</f>
        <v>1.6743104981446932E-2</v>
      </c>
      <c r="JC379" s="3">
        <f>LN(spy500_descarga!JC380/spy500_descarga!JC379)</f>
        <v>-1.1292379314228412E-2</v>
      </c>
      <c r="JD379" s="3">
        <f>LN(spy500_descarga!JD380/spy500_descarga!JD379)</f>
        <v>8.3664144755120663E-3</v>
      </c>
      <c r="JE379" s="3">
        <f>LN(spy500_descarga!JE380/spy500_descarga!JE379)</f>
        <v>9.4437524335712099E-3</v>
      </c>
      <c r="JF379" s="3">
        <f>LN(spy500_descarga!JF380/spy500_descarga!JF379)</f>
        <v>2.3545544553170244E-2</v>
      </c>
      <c r="JG379" s="3">
        <f>LN(spy500_descarga!JG380/spy500_descarga!JG379)</f>
        <v>1.5910371384640881E-3</v>
      </c>
      <c r="JH379" s="3">
        <f>LN(spy500_descarga!JH380/spy500_descarga!JH379)</f>
        <v>1.4272018962238007E-2</v>
      </c>
      <c r="JI379" s="3">
        <f>LN(spy500_descarga!JI380/spy500_descarga!JI379)</f>
        <v>-8.6299332501480928E-4</v>
      </c>
      <c r="JJ379" s="3">
        <f>LN(spy500_descarga!JJ380/spy500_descarga!JJ379)</f>
        <v>-1.0343238880678113E-2</v>
      </c>
      <c r="JK379" s="3">
        <f>LN(spy500_descarga!JK380/spy500_descarga!JK379)</f>
        <v>1.1778457830457017E-2</v>
      </c>
      <c r="JL379" s="3">
        <f>LN(spy500_descarga!JL380/spy500_descarga!JL379)</f>
        <v>2.4560886099346934E-2</v>
      </c>
      <c r="JM379" s="3">
        <f>LN(spy500_descarga!JM380/spy500_descarga!JM379)</f>
        <v>8.6619772717799878E-4</v>
      </c>
      <c r="JN379" s="3">
        <f>LN(spy500_descarga!JN380/spy500_descarga!JN379)</f>
        <v>2.4875413418782182E-3</v>
      </c>
      <c r="JO379" s="3">
        <f>LN(spy500_descarga!JO380/spy500_descarga!JO379)</f>
        <v>1.1397144638484694E-2</v>
      </c>
      <c r="JP379" s="3">
        <f>LN(spy500_descarga!JP380/spy500_descarga!JP379)</f>
        <v>1.0142994311539963E-2</v>
      </c>
      <c r="JQ379" s="3">
        <f>LN(spy500_descarga!JQ380/spy500_descarga!JQ379)</f>
        <v>4.0800321126806876E-3</v>
      </c>
      <c r="JR379" s="3">
        <f>LN(spy500_descarga!JR380/spy500_descarga!JR379)</f>
        <v>2.053004503585891E-2</v>
      </c>
      <c r="JS379" s="3">
        <f>LN(spy500_descarga!JS380/spy500_descarga!JS379)</f>
        <v>2.430062800312435E-3</v>
      </c>
      <c r="JT379" s="3">
        <f>LN(spy500_descarga!JT380/spy500_descarga!JT379)</f>
        <v>4.4971273273294128E-3</v>
      </c>
      <c r="JU379" s="3">
        <f>LN(spy500_descarga!JU380/spy500_descarga!JU379)</f>
        <v>-1.6075347255254099E-2</v>
      </c>
      <c r="JV379" s="3">
        <f>LN(spy500_descarga!JV380/spy500_descarga!JV379)</f>
        <v>-1.3507894574975641E-2</v>
      </c>
      <c r="JW379" s="3">
        <f>LN(spy500_descarga!JW380/spy500_descarga!JW379)</f>
        <v>-4.6559227804193609E-3</v>
      </c>
      <c r="JX379" s="3">
        <f>LN(spy500_descarga!JX380/spy500_descarga!JX379)</f>
        <v>3.1515179569394772E-2</v>
      </c>
      <c r="JY379" s="3">
        <f>LN(spy500_descarga!JY380/spy500_descarga!JY379)</f>
        <v>-1.3629425534390366E-2</v>
      </c>
      <c r="JZ379" s="3">
        <f>LN(spy500_descarga!JZ380/spy500_descarga!JZ379)</f>
        <v>1.9131950779082203E-2</v>
      </c>
      <c r="KA379" s="3">
        <f>LN(spy500_descarga!KA380/spy500_descarga!KA379)</f>
        <v>-6.0481911655110854E-3</v>
      </c>
      <c r="KB379" s="3">
        <f>LN(spy500_descarga!KB380/spy500_descarga!KB379)</f>
        <v>-2.2132151855266111E-2</v>
      </c>
      <c r="KC379" s="3">
        <f>LN(spy500_descarga!KC380/spy500_descarga!KC379)</f>
        <v>1.63831387941882E-2</v>
      </c>
      <c r="KD379" s="3">
        <f>LN(spy500_descarga!KD380/spy500_descarga!KD379)</f>
        <v>-6.6974147606304636E-3</v>
      </c>
      <c r="KE379" s="3">
        <f>LN(spy500_descarga!KE380/spy500_descarga!KE379)</f>
        <v>-9.9043335628998912E-3</v>
      </c>
      <c r="KF379" s="3">
        <f>LN(spy500_descarga!KF380/spy500_descarga!KF379)</f>
        <v>5.7735589209012119E-3</v>
      </c>
      <c r="KG379" s="3">
        <f>LN(spy500_descarga!KG380/spy500_descarga!KG379)</f>
        <v>-8.4108134980620895E-3</v>
      </c>
      <c r="KH379" s="3">
        <f>LN(spy500_descarga!KH380/spy500_descarga!KH379)</f>
        <v>-2.5051178403958169E-2</v>
      </c>
      <c r="KI379" s="3">
        <f>LN(spy500_descarga!KI380/spy500_descarga!KI379)</f>
        <v>-1.1758686283936594E-2</v>
      </c>
      <c r="KJ379" s="3">
        <f>LN(spy500_descarga!KJ380/spy500_descarga!KJ379)</f>
        <v>0</v>
      </c>
      <c r="KK379" s="3">
        <f>LN(spy500_descarga!KK380/spy500_descarga!KK379)</f>
        <v>-5.6754710664720035E-4</v>
      </c>
      <c r="KL379" s="3">
        <f>LN(spy500_descarga!KL380/spy500_descarga!KL379)</f>
        <v>8.9153648294564153E-3</v>
      </c>
      <c r="KM379" s="3">
        <f>LN(spy500_descarga!KM380/spy500_descarga!KM379)</f>
        <v>3.280843348772231E-3</v>
      </c>
      <c r="KN379" s="3">
        <f>LN(spy500_descarga!KN380/spy500_descarga!KN379)</f>
        <v>-8.8437618508052217E-3</v>
      </c>
      <c r="KO379" s="3">
        <f>LN(spy500_descarga!KO380/spy500_descarga!KO379)</f>
        <v>2.3475304143757862E-2</v>
      </c>
      <c r="KP379" s="3">
        <f>LN(spy500_descarga!KP380/spy500_descarga!KP379)</f>
        <v>-3.8360324697804845E-3</v>
      </c>
      <c r="KQ379" s="3">
        <f>LN(spy500_descarga!KQ380/spy500_descarga!KQ379)</f>
        <v>5.9007884719195144E-3</v>
      </c>
      <c r="KR379" s="3">
        <f>LN(spy500_descarga!KR380/spy500_descarga!KR379)</f>
        <v>-1.7255883805098626E-2</v>
      </c>
      <c r="KS379" s="3">
        <f>LN(spy500_descarga!KS380/spy500_descarga!KS379)</f>
        <v>-1.5928466420324153E-2</v>
      </c>
      <c r="KT379" s="3">
        <f>LN(spy500_descarga!KT380/spy500_descarga!KT379)</f>
        <v>4.1730059895327158E-3</v>
      </c>
      <c r="KU379" s="3">
        <f>LN(spy500_descarga!KU380/spy500_descarga!KU379)</f>
        <v>3.8614995552354071E-3</v>
      </c>
      <c r="KV379" s="3">
        <f>LN(spy500_descarga!KV380/spy500_descarga!KV379)</f>
        <v>1.1275619052980692E-2</v>
      </c>
      <c r="KW379" s="3">
        <f>LN(spy500_descarga!KW380/spy500_descarga!KW379)</f>
        <v>1.7952054881754193E-2</v>
      </c>
      <c r="KX379" s="3">
        <f>LN(spy500_descarga!KX380/spy500_descarga!KX379)</f>
        <v>5.5572945915731359E-3</v>
      </c>
      <c r="KY379" s="3">
        <f>LN(spy500_descarga!KY380/spy500_descarga!KY379)</f>
        <v>5.3353296596149839E-3</v>
      </c>
      <c r="KZ379" s="3">
        <f>LN(spy500_descarga!KZ380/spy500_descarga!KZ379)</f>
        <v>-3.6098294791366212E-3</v>
      </c>
      <c r="LA379" s="3">
        <f>LN(spy500_descarga!LA380/spy500_descarga!LA379)</f>
        <v>-1.1096557667236089E-2</v>
      </c>
      <c r="LB379" s="3">
        <f>LN(spy500_descarga!LB380/spy500_descarga!LB379)</f>
        <v>6.2734467821721658E-3</v>
      </c>
      <c r="LC379" s="3">
        <f>LN(spy500_descarga!LC380/spy500_descarga!LC379)</f>
        <v>-9.4655055568782977E-3</v>
      </c>
      <c r="LD379" s="3">
        <f>LN(spy500_descarga!LD380/spy500_descarga!LD379)</f>
        <v>3.2544047472156169E-3</v>
      </c>
      <c r="LE379" s="3">
        <f>LN(spy500_descarga!LE380/spy500_descarga!LE379)</f>
        <v>-8.9264686432084014E-3</v>
      </c>
      <c r="LF379" s="3">
        <f>LN(spy500_descarga!LF380/spy500_descarga!LF379)</f>
        <v>1.0234706202005316E-3</v>
      </c>
      <c r="LG379" s="3">
        <f>LN(spy500_descarga!LG380/spy500_descarga!LG379)</f>
        <v>-7.6520158831981586E-3</v>
      </c>
      <c r="LH379" s="3">
        <f>LN(spy500_descarga!LH380/spy500_descarga!LH379)</f>
        <v>1.2878543449295149E-2</v>
      </c>
      <c r="LI379" s="3">
        <f>LN(spy500_descarga!LI380/spy500_descarga!LI379)</f>
        <v>-9.1227503999111361E-3</v>
      </c>
      <c r="LJ379" s="3">
        <f>LN(spy500_descarga!LJ380/spy500_descarga!LJ379)</f>
        <v>1.1608952128527952E-3</v>
      </c>
      <c r="LK379" s="3">
        <f>LN(spy500_descarga!LK380/spy500_descarga!LK379)</f>
        <v>-9.0738229451221624E-4</v>
      </c>
      <c r="LL379" s="3">
        <f>LN(spy500_descarga!LL380/spy500_descarga!LL379)</f>
        <v>1.4307909209421241E-2</v>
      </c>
      <c r="LM379" s="3">
        <f>LN(spy500_descarga!LM380/spy500_descarga!LM379)</f>
        <v>2.6959267016933245E-3</v>
      </c>
      <c r="LN379" s="3">
        <f>LN(spy500_descarga!LN380/spy500_descarga!LN379)</f>
        <v>6.7374567044919866E-3</v>
      </c>
      <c r="LO379" s="3">
        <f>LN(spy500_descarga!LO380/spy500_descarga!LO379)</f>
        <v>4.0847937864943165E-3</v>
      </c>
      <c r="LP379" s="3">
        <f>LN(spy500_descarga!LP380/spy500_descarga!LP379)</f>
        <v>3.0207190901588816E-2</v>
      </c>
      <c r="LQ379" s="3">
        <f>LN(spy500_descarga!LQ380/spy500_descarga!LQ379)</f>
        <v>-3.3564726676637421E-3</v>
      </c>
      <c r="LR379" s="3">
        <f>LN(spy500_descarga!LR380/spy500_descarga!LR379)</f>
        <v>1.9086673403651024E-3</v>
      </c>
      <c r="LS379" s="3">
        <f>LN(spy500_descarga!LS380/spy500_descarga!LS379)</f>
        <v>1.3027567781082126E-2</v>
      </c>
      <c r="LT379" s="3">
        <f>LN(spy500_descarga!LT380/spy500_descarga!LT379)</f>
        <v>-2.4332101562973742E-2</v>
      </c>
      <c r="LU379" s="3">
        <f>LN(spy500_descarga!LU380/spy500_descarga!LU379)</f>
        <v>7.2570989763199555E-3</v>
      </c>
      <c r="LV379" s="3">
        <f>LN(spy500_descarga!LV380/spy500_descarga!LV379)</f>
        <v>5.2347845895033942E-3</v>
      </c>
      <c r="LW379" s="3">
        <f>LN(spy500_descarga!LW380/spy500_descarga!LW379)</f>
        <v>-1.0116147976379594E-2</v>
      </c>
      <c r="LX379" s="3">
        <f>LN(spy500_descarga!LX380/spy500_descarga!LX379)</f>
        <v>2.005652034050915E-2</v>
      </c>
      <c r="LY379" s="3">
        <f>LN(spy500_descarga!LY380/spy500_descarga!LY379)</f>
        <v>-1.5569942858634651E-2</v>
      </c>
      <c r="LZ379" s="3">
        <f>LN(spy500_descarga!LZ380/spy500_descarga!LZ379)</f>
        <v>-1.3508881112369565E-2</v>
      </c>
      <c r="MA379" s="3">
        <f>LN(spy500_descarga!MA380/spy500_descarga!MA379)</f>
        <v>1.5358327655869119E-2</v>
      </c>
      <c r="MB379" s="3">
        <f>LN(spy500_descarga!MB380/spy500_descarga!MB379)</f>
        <v>1.1009227880695669E-2</v>
      </c>
      <c r="MC379" s="3">
        <f>LN(spy500_descarga!MC380/spy500_descarga!MC379)</f>
        <v>-1.8741151278445407E-2</v>
      </c>
      <c r="MD379" s="3">
        <f>LN(spy500_descarga!MD380/spy500_descarga!MD379)</f>
        <v>1.849283472748755E-3</v>
      </c>
      <c r="ME379" s="3">
        <f>LN(spy500_descarga!ME380/spy500_descarga!ME379)</f>
        <v>4.6743894815525515E-3</v>
      </c>
      <c r="MF379" s="3">
        <f>LN(spy500_descarga!MF380/spy500_descarga!MF379)</f>
        <v>-1.0184502462099974E-2</v>
      </c>
      <c r="MG379" s="3">
        <f>LN(spy500_descarga!MG380/spy500_descarga!MG379)</f>
        <v>-1.0233087951514112E-2</v>
      </c>
      <c r="MH379" s="3">
        <f>LN(spy500_descarga!MH380/spy500_descarga!MH379)</f>
        <v>6.3741296786788901E-3</v>
      </c>
      <c r="MI379" s="3">
        <f>LN(spy500_descarga!MI380/spy500_descarga!MI379)</f>
        <v>-3.624557553532512E-2</v>
      </c>
      <c r="MJ379" s="3">
        <f>LN(spy500_descarga!MJ380/spy500_descarga!MJ379)</f>
        <v>1.7724156654947306E-2</v>
      </c>
      <c r="MK379" s="3">
        <f>LN(spy500_descarga!MK380/spy500_descarga!MK379)</f>
        <v>2.0127828786472859E-3</v>
      </c>
      <c r="ML379" s="3">
        <f>LN(spy500_descarga!ML380/spy500_descarga!ML379)</f>
        <v>1.8327757893251546E-2</v>
      </c>
      <c r="MM379" s="3">
        <f>LN(spy500_descarga!MM380/spy500_descarga!MM379)</f>
        <v>1.4390616565752908E-2</v>
      </c>
      <c r="MN379" s="3">
        <f>LN(spy500_descarga!MN380/spy500_descarga!MN379)</f>
        <v>-1.041919802442251E-2</v>
      </c>
      <c r="MO379" s="3">
        <f>LN(spy500_descarga!MO380/spy500_descarga!MO379)</f>
        <v>2.1853654438666895E-2</v>
      </c>
      <c r="MP379" s="3">
        <f>LN(spy500_descarga!MP380/spy500_descarga!MP379)</f>
        <v>9.5600779578881769E-3</v>
      </c>
      <c r="MQ379" s="3">
        <f>LN(spy500_descarga!MQ380/spy500_descarga!MQ379)</f>
        <v>1.8421287873352456E-3</v>
      </c>
      <c r="MR379" s="3">
        <f>LN(spy500_descarga!MR380/spy500_descarga!MR379)</f>
        <v>-2.448000131407915E-3</v>
      </c>
      <c r="MS379" s="3">
        <f>LN(spy500_descarga!MS380/spy500_descarga!MS379)</f>
        <v>5.7501150194233241E-3</v>
      </c>
      <c r="MT379" s="3">
        <f>LN(spy500_descarga!MT380/spy500_descarga!MT379)</f>
        <v>2.7269294650394304E-2</v>
      </c>
      <c r="MU379" s="3">
        <f>LN(spy500_descarga!MU380/spy500_descarga!MU379)</f>
        <v>6.7167858630626277E-3</v>
      </c>
      <c r="MV379" s="3">
        <f>LN(spy500_descarga!MV380/spy500_descarga!MV379)</f>
        <v>1.1514365218278397E-3</v>
      </c>
      <c r="MW379" s="3">
        <f>LN(spy500_descarga!MW380/spy500_descarga!MW379)</f>
        <v>2.2993910519572614E-3</v>
      </c>
      <c r="MX379" s="3">
        <f>LN(spy500_descarga!MX380/spy500_descarga!MX379)</f>
        <v>-2.1055439163758355E-3</v>
      </c>
      <c r="MY379" s="3">
        <f>LN(spy500_descarga!MY380/spy500_descarga!MY379)</f>
        <v>-7.7239976962207987E-3</v>
      </c>
      <c r="MZ379" s="3">
        <f>LN(spy500_descarga!MZ380/spy500_descarga!MZ379)</f>
        <v>3.1885778867371956E-3</v>
      </c>
      <c r="NA379" s="3">
        <f>LN(spy500_descarga!NA380/spy500_descarga!NA379)</f>
        <v>-5.3560169672538802E-3</v>
      </c>
      <c r="NB379" s="3">
        <f>LN(spy500_descarga!NB380/spy500_descarga!NB379)</f>
        <v>-1.0116665580303106E-3</v>
      </c>
      <c r="NC379" s="3">
        <f>LN(spy500_descarga!NC380/spy500_descarga!NC379)</f>
        <v>4.4177055630182675E-3</v>
      </c>
      <c r="ND379" s="3">
        <f>LN(spy500_descarga!ND380/spy500_descarga!ND379)</f>
        <v>3.2266466443360833E-3</v>
      </c>
      <c r="NE379" s="3">
        <f>LN(spy500_descarga!NE380/spy500_descarga!NE379)</f>
        <v>-8.4108457617998334E-3</v>
      </c>
      <c r="NF379" s="3">
        <f>LN(spy500_descarga!NF380/spy500_descarga!NF379)</f>
        <v>-6.6890141783532758E-3</v>
      </c>
      <c r="NG379" s="3">
        <f>LN(spy500_descarga!NG380/spy500_descarga!NG379)</f>
        <v>1.119531574280392E-2</v>
      </c>
      <c r="NH379" s="3">
        <f>LN(spy500_descarga!NH380/spy500_descarga!NH379)</f>
        <v>4.171347604431018E-3</v>
      </c>
      <c r="NI379" s="3">
        <f>LN(spy500_descarga!NI380/spy500_descarga!NI379)</f>
        <v>2.5472964268452549E-2</v>
      </c>
      <c r="NJ379" s="3">
        <f>LN(spy500_descarga!NJ380/spy500_descarga!NJ379)</f>
        <v>-3.9203261050890772E-3</v>
      </c>
      <c r="NK379" s="3">
        <f>LN(spy500_descarga!NK380/spy500_descarga!NK379)</f>
        <v>9.420690766177341E-3</v>
      </c>
      <c r="NL379" s="3">
        <f>LN(spy500_descarga!NL380/spy500_descarga!NL379)</f>
        <v>9.135492567069017E-3</v>
      </c>
      <c r="NM379" s="3">
        <f>LN(spy500_descarga!NM380/spy500_descarga!NM379)</f>
        <v>5.3103635025247183E-3</v>
      </c>
      <c r="NN379" s="3">
        <f>LN(spy500_descarga!NN380/spy500_descarga!NN379)</f>
        <v>6.1562653512668266E-3</v>
      </c>
      <c r="NO379" s="3">
        <f>LN(spy500_descarga!NO380/spy500_descarga!NO379)</f>
        <v>1.1576039298840329E-2</v>
      </c>
      <c r="NP379" s="3">
        <f>LN(spy500_descarga!NP380/spy500_descarga!NP379)</f>
        <v>4.4651269349064203E-3</v>
      </c>
      <c r="NQ379" s="3">
        <f>LN(spy500_descarga!NQ380/spy500_descarga!NQ379)</f>
        <v>1.1014799040681455E-2</v>
      </c>
      <c r="NR379" s="3">
        <f>LN(spy500_descarga!NR380/spy500_descarga!NR379)</f>
        <v>6.2936069239095992E-4</v>
      </c>
      <c r="NS379" s="3">
        <f>LN(spy500_descarga!NS380/spy500_descarga!NS379)</f>
        <v>-8.2651467215807926E-3</v>
      </c>
      <c r="NT379" s="3">
        <f>LN(spy500_descarga!NT380/spy500_descarga!NT379)</f>
        <v>2.9416715111195455E-2</v>
      </c>
      <c r="NU379" s="3">
        <f>LN(spy500_descarga!NU380/spy500_descarga!NU379)</f>
        <v>8.0926371067493175E-3</v>
      </c>
      <c r="NV379" s="3">
        <f>LN(spy500_descarga!NV380/spy500_descarga!NV379)</f>
        <v>1.1566064635186432E-2</v>
      </c>
      <c r="NW379" s="3">
        <f>LN(spy500_descarga!NW380/spy500_descarga!NW379)</f>
        <v>-3.2268624041052419E-3</v>
      </c>
      <c r="NX379" s="3">
        <f>LN(spy500_descarga!NX380/spy500_descarga!NX379)</f>
        <v>-6.2210983570936277E-3</v>
      </c>
      <c r="NY379" s="3">
        <f>LN(spy500_descarga!NY380/spy500_descarga!NY379)</f>
        <v>2.531273908358334E-3</v>
      </c>
      <c r="NZ379" s="3">
        <f>LN(spy500_descarga!NZ380/spy500_descarga!NZ379)</f>
        <v>1.4545102191511174E-2</v>
      </c>
      <c r="OA379" s="3">
        <f>LN(spy500_descarga!OA380/spy500_descarga!OA379)</f>
        <v>-1.9319475049485651E-2</v>
      </c>
      <c r="OB379" s="3">
        <f>LN(spy500_descarga!OB380/spy500_descarga!OB379)</f>
        <v>-4.8722649457615449E-3</v>
      </c>
      <c r="OC379" s="3">
        <f>LN(spy500_descarga!OC380/spy500_descarga!OC379)</f>
        <v>6.7797163537617749E-3</v>
      </c>
      <c r="OD379" s="3">
        <f>LN(spy500_descarga!OD380/spy500_descarga!OD379)</f>
        <v>-1.642070409574713E-2</v>
      </c>
      <c r="OE379" s="3">
        <f>LN(spy500_descarga!OE380/spy500_descarga!OE379)</f>
        <v>-5.4357624687882021E-3</v>
      </c>
      <c r="OF379" s="3">
        <f>LN(spy500_descarga!OF380/spy500_descarga!OF379)</f>
        <v>6.8203283444965793E-3</v>
      </c>
      <c r="OG379" s="3">
        <f>LN(spy500_descarga!OG380/spy500_descarga!OG379)</f>
        <v>-1.3771170824444991E-2</v>
      </c>
      <c r="OH379" s="3">
        <f>LN(spy500_descarga!OH380/spy500_descarga!OH379)</f>
        <v>9.2984007976035872E-4</v>
      </c>
      <c r="OI379" s="3">
        <f>LN(spy500_descarga!OI380/spy500_descarga!OI379)</f>
        <v>2.7095988005748227E-3</v>
      </c>
      <c r="OJ379" s="3">
        <f>LN(spy500_descarga!OJ380/spy500_descarga!OJ379)</f>
        <v>-3.324952409845764E-3</v>
      </c>
      <c r="OK379" s="3">
        <f>LN(spy500_descarga!OK380/spy500_descarga!OK379)</f>
        <v>3.4835605951274704E-3</v>
      </c>
      <c r="OL379" s="3">
        <f>LN(spy500_descarga!OL380/spy500_descarga!OL379)</f>
        <v>2.1342121136505469E-2</v>
      </c>
      <c r="OM379" s="3">
        <f>LN(spy500_descarga!OM380/spy500_descarga!OM379)</f>
        <v>1.2351727050558705E-2</v>
      </c>
      <c r="ON379" s="3">
        <f>LN(spy500_descarga!ON380/spy500_descarga!ON379)</f>
        <v>1.2241980565243794E-2</v>
      </c>
      <c r="OO379" s="3">
        <f>LN(spy500_descarga!OO380/spy500_descarga!OO379)</f>
        <v>-1.215468488274697E-2</v>
      </c>
      <c r="OP379" s="3">
        <f>LN(spy500_descarga!OP380/spy500_descarga!OP379)</f>
        <v>-2.095614066184957E-2</v>
      </c>
      <c r="OQ379" s="3">
        <f>LN(spy500_descarga!OQ380/spy500_descarga!OQ379)</f>
        <v>8.1576422216309286E-3</v>
      </c>
      <c r="OR379" s="3">
        <f>LN(spy500_descarga!OR380/spy500_descarga!OR379)</f>
        <v>6.5886859561258377E-3</v>
      </c>
      <c r="OS379" s="3">
        <f>LN(spy500_descarga!OS380/spy500_descarga!OS379)</f>
        <v>3.7291209975413757E-3</v>
      </c>
      <c r="OT379" s="3">
        <f>LN(spy500_descarga!OT380/spy500_descarga!OT379)</f>
        <v>6.0186307848364234E-4</v>
      </c>
      <c r="OU379" s="3">
        <f>LN(spy500_descarga!OU380/spy500_descarga!OU379)</f>
        <v>-4.2087608003141801E-3</v>
      </c>
      <c r="OV379" s="3">
        <f>LN(spy500_descarga!OV380/spy500_descarga!OV379)</f>
        <v>4.312545237082281E-3</v>
      </c>
      <c r="OW379" s="3">
        <f>LN(spy500_descarga!OW380/spy500_descarga!OW379)</f>
        <v>1.9940044335309149E-2</v>
      </c>
      <c r="OX379" s="3">
        <f>LN(spy500_descarga!OX380/spy500_descarga!OX379)</f>
        <v>-7.6039522865298909E-4</v>
      </c>
      <c r="OY379" s="3">
        <f>LN(spy500_descarga!OY380/spy500_descarga!OY379)</f>
        <v>1.2588022300935168E-2</v>
      </c>
      <c r="OZ379" s="3">
        <f>LN(spy500_descarga!OZ380/spy500_descarga!OZ379)</f>
        <v>-9.5456439317611632E-4</v>
      </c>
      <c r="PA379" s="3">
        <f>LN(spy500_descarga!PA380/spy500_descarga!PA379)</f>
        <v>9.5125876669998142E-3</v>
      </c>
      <c r="PB379" s="3">
        <f>LN(spy500_descarga!PB380/spy500_descarga!PB379)</f>
        <v>2.0325965858874712E-2</v>
      </c>
      <c r="PC379" s="3">
        <f>LN(spy500_descarga!PC380/spy500_descarga!PC379)</f>
        <v>2.1241101294345237E-3</v>
      </c>
      <c r="PD379" s="3">
        <f>LN(spy500_descarga!PD380/spy500_descarga!PD379)</f>
        <v>9.8504780113344223E-3</v>
      </c>
      <c r="PE379" s="3">
        <f>LN(spy500_descarga!PE380/spy500_descarga!PE379)</f>
        <v>-1.8546389091862892E-2</v>
      </c>
      <c r="PF379" s="3">
        <f>LN(spy500_descarga!PF380/spy500_descarga!PF379)</f>
        <v>3.1852772088277197E-3</v>
      </c>
      <c r="PG379" s="3">
        <f>LN(spy500_descarga!PG380/spy500_descarga!PG379)</f>
        <v>6.0237597221236806E-4</v>
      </c>
      <c r="PH379" s="3">
        <f>LN(spy500_descarga!PH380/spy500_descarga!PH379)</f>
        <v>-1.559104882186811E-3</v>
      </c>
      <c r="PI379" s="3">
        <f>LN(spy500_descarga!PI380/spy500_descarga!PI379)</f>
        <v>9.551649851757698E-3</v>
      </c>
      <c r="PJ379" s="3">
        <f>LN(spy500_descarga!PJ380/spy500_descarga!PJ379)</f>
        <v>-1.7142039110440127E-2</v>
      </c>
      <c r="PK379" s="3">
        <f>LN(spy500_descarga!PK380/spy500_descarga!PK379)</f>
        <v>-4.9101049075285421E-3</v>
      </c>
      <c r="PL379" s="3">
        <f>LN(spy500_descarga!PL380/spy500_descarga!PL379)</f>
        <v>-1.3234599367260505E-2</v>
      </c>
      <c r="PM379" s="3">
        <f>LN(spy500_descarga!PM380/spy500_descarga!PM379)</f>
        <v>1.8279267707032119E-2</v>
      </c>
      <c r="PN379" s="3">
        <f>LN(spy500_descarga!PN380/spy500_descarga!PN379)</f>
        <v>1.7038394527672543E-2</v>
      </c>
      <c r="PO379" s="3">
        <f>LN(spy500_descarga!PO380/spy500_descarga!PO379)</f>
        <v>1.4120052679530499E-2</v>
      </c>
      <c r="PP379" s="3">
        <f>LN(spy500_descarga!PP380/spy500_descarga!PP379)</f>
        <v>4.3845490631699248E-3</v>
      </c>
      <c r="PQ379" s="3">
        <f>LN(spy500_descarga!PQ380/spy500_descarga!PQ379)</f>
        <v>6.0196481226458326E-3</v>
      </c>
      <c r="PR379" s="3">
        <f>LN(spy500_descarga!PR380/spy500_descarga!PR379)</f>
        <v>-1.5184014629774449E-2</v>
      </c>
      <c r="PS379" s="3">
        <f>LN(spy500_descarga!PS380/spy500_descarga!PS379)</f>
        <v>6.534458539767485E-3</v>
      </c>
      <c r="PT379" s="3">
        <f>LN(spy500_descarga!PT380/spy500_descarga!PT379)</f>
        <v>2.3386751512051232E-3</v>
      </c>
      <c r="PU379" s="3">
        <f>LN(spy500_descarga!PU380/spy500_descarga!PU379)</f>
        <v>-4.7207587382290042E-3</v>
      </c>
      <c r="PV379" s="3">
        <f>LN(spy500_descarga!PV380/spy500_descarga!PV379)</f>
        <v>1.0024674720618295E-3</v>
      </c>
      <c r="PW379" s="3">
        <f>LN(spy500_descarga!PW380/spy500_descarga!PW379)</f>
        <v>-3.7862141986378852E-3</v>
      </c>
      <c r="PX379" s="3">
        <f>LN(spy500_descarga!PX380/spy500_descarga!PX379)</f>
        <v>1.1733174893856E-2</v>
      </c>
      <c r="PY379" s="3">
        <f>LN(spy500_descarga!PY380/spy500_descarga!PY379)</f>
        <v>1.1256346504315515E-2</v>
      </c>
      <c r="PZ379" s="3">
        <f>LN(spy500_descarga!PZ380/spy500_descarga!PZ379)</f>
        <v>-3.4542048795369608E-3</v>
      </c>
      <c r="QA379" s="3">
        <f>LN(spy500_descarga!QA380/spy500_descarga!QA379)</f>
        <v>-6.2463265795807844E-3</v>
      </c>
      <c r="QB379" s="3" t="e">
        <f>LN(spy500_descarga!QB380/spy500_descarga!QB379)</f>
        <v>#DIV/0!</v>
      </c>
      <c r="QC379" s="3">
        <f>LN(spy500_descarga!QC380/spy500_descarga!QC379)</f>
        <v>-7.567685772076184E-4</v>
      </c>
      <c r="QD379" s="3">
        <f>LN(spy500_descarga!QD380/spy500_descarga!QD379)</f>
        <v>-1.2006384532588822E-2</v>
      </c>
      <c r="QE379" s="3">
        <f>LN(spy500_descarga!QE380/spy500_descarga!QE379)</f>
        <v>1.76624414254544E-3</v>
      </c>
      <c r="QF379" s="3">
        <f>LN(spy500_descarga!QF380/spy500_descarga!QF379)</f>
        <v>6.6746065090481012E-4</v>
      </c>
      <c r="QG379" s="3">
        <f>LN(spy500_descarga!QG380/spy500_descarga!QG379)</f>
        <v>3.0653949800694504E-3</v>
      </c>
      <c r="QH379" s="3">
        <f>LN(spy500_descarga!QH380/spy500_descarga!QH379)</f>
        <v>1.1283429256330503E-3</v>
      </c>
      <c r="QI379" s="3">
        <f>LN(spy500_descarga!QI380/spy500_descarga!QI379)</f>
        <v>-4.9518478533786749E-2</v>
      </c>
      <c r="QJ379" s="3">
        <f>LN(spy500_descarga!QJ380/spy500_descarga!QJ379)</f>
        <v>-1.3550658156846397E-2</v>
      </c>
      <c r="QK379" s="3">
        <f>LN(spy500_descarga!QK380/spy500_descarga!QK379)</f>
        <v>-3.333620191332042E-3</v>
      </c>
      <c r="QL379" s="3">
        <f>LN(spy500_descarga!QL380/spy500_descarga!QL379)</f>
        <v>-5.0125051583358431E-3</v>
      </c>
      <c r="QM379" s="3">
        <f>LN(spy500_descarga!QM380/spy500_descarga!QM379)</f>
        <v>-6.7031986334341112E-3</v>
      </c>
      <c r="QN379" s="3">
        <f>LN(spy500_descarga!QN380/spy500_descarga!QN379)</f>
        <v>6.6446458991922096E-3</v>
      </c>
      <c r="QO379" s="3">
        <f>LN(spy500_descarga!QO380/spy500_descarga!QO379)</f>
        <v>-3.7437532983129046E-2</v>
      </c>
      <c r="QP379" s="3">
        <f>LN(spy500_descarga!QP380/spy500_descarga!QP379)</f>
        <v>-3.3556775639086836E-2</v>
      </c>
      <c r="QQ379" s="3">
        <f>LN(spy500_descarga!QQ380/spy500_descarga!QQ379)</f>
        <v>6.9232064639505155E-3</v>
      </c>
      <c r="QR379" s="3">
        <f>LN(spy500_descarga!QR380/spy500_descarga!QR379)</f>
        <v>-1.03313022982687E-2</v>
      </c>
      <c r="QS379" s="3">
        <f>LN(spy500_descarga!QS380/spy500_descarga!QS379)</f>
        <v>1.7783682092365524E-3</v>
      </c>
      <c r="QT379" s="3">
        <f>LN(spy500_descarga!QT380/spy500_descarga!QT379)</f>
        <v>-7.0817492166093633E-3</v>
      </c>
      <c r="QU379" s="3">
        <f>LN(spy500_descarga!QU380/spy500_descarga!QU379)</f>
        <v>2.830297040947935E-2</v>
      </c>
      <c r="QV379" s="3">
        <f>LN(spy500_descarga!QV380/spy500_descarga!QV379)</f>
        <v>1.0283582222673943E-2</v>
      </c>
      <c r="QW379" s="3">
        <f>LN(spy500_descarga!QW380/spy500_descarga!QW379)</f>
        <v>-4.3036160756254518E-3</v>
      </c>
      <c r="QX379" s="3">
        <f>LN(spy500_descarga!QX380/spy500_descarga!QX379)</f>
        <v>1.5714863407337652E-3</v>
      </c>
      <c r="QY379" s="3">
        <f>LN(spy500_descarga!QY380/spy500_descarga!QY379)</f>
        <v>2.9099457256822513E-4</v>
      </c>
      <c r="QZ379" s="3">
        <f>LN(spy500_descarga!QZ380/spy500_descarga!QZ379)</f>
        <v>2.6920815749443536E-2</v>
      </c>
      <c r="RA379" s="3">
        <f>LN(spy500_descarga!RA380/spy500_descarga!RA379)</f>
        <v>9.3000553211451068E-3</v>
      </c>
      <c r="RB379" s="3">
        <f>LN(spy500_descarga!RB380/spy500_descarga!RB379)</f>
        <v>8.4660545792658701E-4</v>
      </c>
      <c r="RC379" s="3">
        <f>LN(spy500_descarga!RC380/spy500_descarga!RC379)</f>
        <v>4.7417281149335156E-3</v>
      </c>
      <c r="RD379" s="3">
        <f>LN(spy500_descarga!RD380/spy500_descarga!RD379)</f>
        <v>-2.6188549948998286E-3</v>
      </c>
      <c r="RE379" s="3">
        <f>LN(spy500_descarga!RE380/spy500_descarga!RE379)</f>
        <v>4.3340558063505209E-3</v>
      </c>
      <c r="RF379" s="3">
        <f>LN(spy500_descarga!RF380/spy500_descarga!RF379)</f>
        <v>1.1385280874550213E-2</v>
      </c>
      <c r="RG379" s="3">
        <f>LN(spy500_descarga!RG380/spy500_descarga!RG379)</f>
        <v>-1.1196747333530275E-2</v>
      </c>
      <c r="RH379" s="3">
        <f>LN(spy500_descarga!RH380/spy500_descarga!RH379)</f>
        <v>7.675267281406021E-4</v>
      </c>
      <c r="RI379" s="3" t="e">
        <f>LN(spy500_descarga!RI380/spy500_descarga!RI379)</f>
        <v>#DIV/0!</v>
      </c>
      <c r="RJ379" s="3">
        <f>LN(spy500_descarga!RJ380/spy500_descarga!RJ379)</f>
        <v>1.049072745043696E-2</v>
      </c>
      <c r="RK379" s="3">
        <f>LN(spy500_descarga!RK380/spy500_descarga!RK379)</f>
        <v>1.663041506884437E-2</v>
      </c>
      <c r="RL379" s="3">
        <f>LN(spy500_descarga!RL380/spy500_descarga!RL379)</f>
        <v>4.3557885936666707E-3</v>
      </c>
      <c r="RM379" s="3">
        <f>LN(spy500_descarga!RM380/spy500_descarga!RM379)</f>
        <v>4.9705141872116081E-4</v>
      </c>
      <c r="RN379" s="3">
        <f>LN(spy500_descarga!RN380/spy500_descarga!RN379)</f>
        <v>5.2074653891181202E-3</v>
      </c>
      <c r="RO379" s="3">
        <f>LN(spy500_descarga!RO380/spy500_descarga!RO379)</f>
        <v>-8.5620127871891937E-4</v>
      </c>
      <c r="RP379" s="3">
        <f>LN(spy500_descarga!RP380/spy500_descarga!RP379)</f>
        <v>-6.4288045504284491E-3</v>
      </c>
      <c r="RQ379" s="3">
        <f>LN(spy500_descarga!RQ380/spy500_descarga!RQ379)</f>
        <v>-3.8559437803803755E-3</v>
      </c>
      <c r="RR379" s="3">
        <f>LN(spy500_descarga!RR380/spy500_descarga!RR379)</f>
        <v>-5.0494884272997091E-3</v>
      </c>
      <c r="RS379" s="3">
        <f>LN(spy500_descarga!RS380/spy500_descarga!RS379)</f>
        <v>1.0050320888325495E-2</v>
      </c>
      <c r="RT379" s="3">
        <f>LN(spy500_descarga!RT380/spy500_descarga!RT379)</f>
        <v>2.1235877978343462E-2</v>
      </c>
      <c r="RU379" s="3">
        <f>LN(spy500_descarga!RU380/spy500_descarga!RU379)</f>
        <v>-1.7336142693621765E-3</v>
      </c>
      <c r="RV379" s="3">
        <f>LN(spy500_descarga!RV380/spy500_descarga!RV379)</f>
        <v>-1.7521052353382301E-2</v>
      </c>
      <c r="RW379" s="3">
        <f>LN(spy500_descarga!RW380/spy500_descarga!RW379)</f>
        <v>-3.6367629650312393E-2</v>
      </c>
      <c r="RX379" s="3">
        <f>LN(spy500_descarga!RX380/spy500_descarga!RX379)</f>
        <v>6.5237759541296181E-3</v>
      </c>
      <c r="RY379" s="3">
        <f>LN(spy500_descarga!RY380/spy500_descarga!RY379)</f>
        <v>6.981326853668971E-3</v>
      </c>
      <c r="RZ379" s="3">
        <f>LN(spy500_descarga!RZ380/spy500_descarga!RZ379)</f>
        <v>4.8299695295447248E-3</v>
      </c>
      <c r="SA379" s="3">
        <f>LN(spy500_descarga!SA380/spy500_descarga!SA379)</f>
        <v>-1.5945171857625505E-3</v>
      </c>
      <c r="SB379" s="3">
        <f>LN(spy500_descarga!SB380/spy500_descarga!SB379)</f>
        <v>1.0040691122682223E-3</v>
      </c>
      <c r="SC379" s="3">
        <f>LN(spy500_descarga!SC380/spy500_descarga!SC379)</f>
        <v>-2.8189081742386532E-2</v>
      </c>
      <c r="SD379" s="3">
        <f>LN(spy500_descarga!SD380/spy500_descarga!SD379)</f>
        <v>5.3611478251274127E-3</v>
      </c>
      <c r="SE379" s="3">
        <f>LN(spy500_descarga!SE380/spy500_descarga!SE379)</f>
        <v>1.3207397141915999E-2</v>
      </c>
      <c r="SF379" s="3">
        <f>LN(spy500_descarga!SF380/spy500_descarga!SF379)</f>
        <v>-1.1235091913868818E-3</v>
      </c>
      <c r="SG379" s="3">
        <f>LN(spy500_descarga!SG380/spy500_descarga!SG379)</f>
        <v>1.75246387205455E-2</v>
      </c>
      <c r="SH379" s="3">
        <f>LN(spy500_descarga!SH380/spy500_descarga!SH379)</f>
        <v>-2.79424292415726E-3</v>
      </c>
      <c r="SI379" s="3">
        <f>LN(spy500_descarga!SI380/spy500_descarga!SI379)</f>
        <v>1.7666387386643535E-2</v>
      </c>
      <c r="SJ379" s="3">
        <f>LN(spy500_descarga!SJ380/spy500_descarga!SJ379)</f>
        <v>4.3578133447613283E-3</v>
      </c>
      <c r="SK379" s="3">
        <f>LN(spy500_descarga!SK380/spy500_descarga!SK379)</f>
        <v>-1.2187037815436657E-2</v>
      </c>
      <c r="SL379" s="3">
        <f>LN(spy500_descarga!SL380/spy500_descarga!SL379)</f>
        <v>-1.0624988995862016E-3</v>
      </c>
      <c r="SM379" s="3">
        <f>LN(spy500_descarga!SM380/spy500_descarga!SM379)</f>
        <v>-8.5091514363990258E-3</v>
      </c>
    </row>
    <row r="380" spans="1:507" x14ac:dyDescent="0.25">
      <c r="A380" s="1">
        <v>44099</v>
      </c>
      <c r="B380" s="3">
        <f>LN(spy500_descarga!B381/spy500_descarga!B380)</f>
        <v>1.6037619098112983E-2</v>
      </c>
      <c r="C380" s="3">
        <f>LN(spy500_descarga!C381/spy500_descarga!C380)</f>
        <v>-9.3534417683725475E-4</v>
      </c>
      <c r="D380" s="3">
        <f>LN(spy500_descarga!D381/spy500_descarga!D380)</f>
        <v>2.4760251678919487E-2</v>
      </c>
      <c r="E380" s="3">
        <f>LN(spy500_descarga!E381/spy500_descarga!E380)</f>
        <v>3.7178938982638608E-3</v>
      </c>
      <c r="F380" s="3">
        <f>LN(spy500_descarga!F381/spy500_descarga!F380)</f>
        <v>1.5012292270928247E-2</v>
      </c>
      <c r="G380" s="3">
        <f>LN(spy500_descarga!G381/spy500_descarga!G380)</f>
        <v>9.7889318808437619E-4</v>
      </c>
      <c r="H380" s="3">
        <f>LN(spy500_descarga!H381/spy500_descarga!H380)</f>
        <v>1.6058114011924952E-2</v>
      </c>
      <c r="I380" s="3">
        <f>LN(spy500_descarga!I381/spy500_descarga!I380)</f>
        <v>2.5564715252792896E-2</v>
      </c>
      <c r="J380" s="3">
        <f>LN(spy500_descarga!J381/spy500_descarga!J380)</f>
        <v>2.911562441326123E-2</v>
      </c>
      <c r="K380" s="3">
        <f>LN(spy500_descarga!K381/spy500_descarga!K380)</f>
        <v>1.8236330158999031E-2</v>
      </c>
      <c r="L380" s="3">
        <f>LN(spy500_descarga!L381/spy500_descarga!L380)</f>
        <v>1.6689191797804733E-3</v>
      </c>
      <c r="M380" s="3">
        <f>LN(spy500_descarga!M381/spy500_descarga!M380)</f>
        <v>1.680579642989892E-3</v>
      </c>
      <c r="N380" s="3">
        <f>LN(spy500_descarga!N381/spy500_descarga!N380)</f>
        <v>1.3915635677812862E-2</v>
      </c>
      <c r="O380" s="3">
        <f>LN(spy500_descarga!O381/spy500_descarga!O380)</f>
        <v>2.4798423487851183E-3</v>
      </c>
      <c r="P380" s="3">
        <f>LN(spy500_descarga!P381/spy500_descarga!P380)</f>
        <v>9.0115054182178678E-3</v>
      </c>
      <c r="Q380" s="3">
        <f>LN(spy500_descarga!Q381/spy500_descarga!Q380)</f>
        <v>2.7626065692619203E-2</v>
      </c>
      <c r="R380" s="3">
        <f>LN(spy500_descarga!R381/spy500_descarga!R380)</f>
        <v>1.4419626451897047E-2</v>
      </c>
      <c r="S380" s="3">
        <f>LN(spy500_descarga!S381/spy500_descarga!S380)</f>
        <v>1.2187570760724867E-2</v>
      </c>
      <c r="T380" s="3">
        <f>LN(spy500_descarga!T381/spy500_descarga!T380)</f>
        <v>2.1285888182125564E-2</v>
      </c>
      <c r="U380" s="3">
        <f>LN(spy500_descarga!U381/spy500_descarga!U380)</f>
        <v>1.9212695628110895E-2</v>
      </c>
      <c r="V380" s="3">
        <f>LN(spy500_descarga!V381/spy500_descarga!V380)</f>
        <v>1.6695565020049097E-2</v>
      </c>
      <c r="W380" s="3">
        <f>LN(spy500_descarga!W381/spy500_descarga!W380)</f>
        <v>2.8042919973587165E-2</v>
      </c>
      <c r="X380" s="3">
        <f>LN(spy500_descarga!X381/spy500_descarga!X380)</f>
        <v>1.434421450839626E-2</v>
      </c>
      <c r="Y380" s="3">
        <f>LN(spy500_descarga!Y381/spy500_descarga!Y380)</f>
        <v>1.1321243098396194E-2</v>
      </c>
      <c r="Z380" s="3">
        <f>LN(spy500_descarga!Z381/spy500_descarga!Z380)</f>
        <v>1.1603660605909963E-2</v>
      </c>
      <c r="AA380" s="3">
        <f>LN(spy500_descarga!AA381/spy500_descarga!AA380)</f>
        <v>-1.5666124867013658E-3</v>
      </c>
      <c r="AB380" s="3">
        <f>LN(spy500_descarga!AB381/spy500_descarga!AB380)</f>
        <v>2.4642565142896228E-2</v>
      </c>
      <c r="AC380" s="3">
        <f>LN(spy500_descarga!AC381/spy500_descarga!AC380)</f>
        <v>2.2430713168591975E-2</v>
      </c>
      <c r="AD380" s="3">
        <f>LN(spy500_descarga!AD381/spy500_descarga!AD380)</f>
        <v>1.9495779882299415E-2</v>
      </c>
      <c r="AE380" s="3">
        <f>LN(spy500_descarga!AE381/spy500_descarga!AE380)</f>
        <v>4.3231960309448883E-2</v>
      </c>
      <c r="AF380" s="3">
        <f>LN(spy500_descarga!AF381/spy500_descarga!AF380)</f>
        <v>1.985875227284961E-3</v>
      </c>
      <c r="AG380" s="3">
        <f>LN(spy500_descarga!AG381/spy500_descarga!AG380)</f>
        <v>8.4503704268683172E-3</v>
      </c>
      <c r="AH380" s="3">
        <f>LN(spy500_descarga!AH381/spy500_descarga!AH380)</f>
        <v>2.2036356787493584E-2</v>
      </c>
      <c r="AI380" s="3">
        <f>LN(spy500_descarga!AI381/spy500_descarga!AI380)</f>
        <v>2.0091177606991608E-2</v>
      </c>
      <c r="AJ380" s="3">
        <f>LN(spy500_descarga!AJ381/spy500_descarga!AJ380)</f>
        <v>2.5063718868163637E-2</v>
      </c>
      <c r="AK380" s="3">
        <f>LN(spy500_descarga!AK381/spy500_descarga!AK380)</f>
        <v>1.4621954710066847E-2</v>
      </c>
      <c r="AL380" s="3">
        <f>LN(spy500_descarga!AL381/spy500_descarga!AL380)</f>
        <v>2.2355523990023243E-2</v>
      </c>
      <c r="AM380" s="3">
        <f>LN(spy500_descarga!AM381/spy500_descarga!AM380)</f>
        <v>1.3008615218826548E-2</v>
      </c>
      <c r="AN380" s="3">
        <f>LN(spy500_descarga!AN381/spy500_descarga!AN380)</f>
        <v>1.445888802396428E-2</v>
      </c>
      <c r="AO380" s="3">
        <f>LN(spy500_descarga!AO381/spy500_descarga!AO380)</f>
        <v>1.4010250972776193E-2</v>
      </c>
      <c r="AP380" s="3">
        <f>LN(spy500_descarga!AP381/spy500_descarga!AP380)</f>
        <v>7.0747277689648938E-3</v>
      </c>
      <c r="AQ380" s="3">
        <f>LN(spy500_descarga!AQ381/spy500_descarga!AQ380)</f>
        <v>2.5140399617026334E-2</v>
      </c>
      <c r="AR380" s="3">
        <f>LN(spy500_descarga!AR381/spy500_descarga!AR380)</f>
        <v>2.5674488955083175E-2</v>
      </c>
      <c r="AS380" s="3">
        <f>LN(spy500_descarga!AS381/spy500_descarga!AS380)</f>
        <v>3.469057679164409E-3</v>
      </c>
      <c r="AT380" s="3">
        <f>LN(spy500_descarga!AT381/spy500_descarga!AT380)</f>
        <v>-1.5975961425294886E-2</v>
      </c>
      <c r="AU380" s="3">
        <f>LN(spy500_descarga!AU381/spy500_descarga!AU380)</f>
        <v>-0.10129133003778548</v>
      </c>
      <c r="AV380" s="3">
        <f>LN(spy500_descarga!AV381/spy500_descarga!AV380)</f>
        <v>1.816337213585929E-2</v>
      </c>
      <c r="AW380" s="3">
        <f>LN(spy500_descarga!AW381/spy500_descarga!AW380)</f>
        <v>3.6829479910657104E-2</v>
      </c>
      <c r="AX380" s="3">
        <f>LN(spy500_descarga!AX381/spy500_descarga!AX380)</f>
        <v>7.5848490940708686E-3</v>
      </c>
      <c r="AY380" s="3">
        <f>LN(spy500_descarga!AY381/spy500_descarga!AY380)</f>
        <v>2.4249998171127069E-2</v>
      </c>
      <c r="AZ380" s="3">
        <f>LN(spy500_descarga!AZ381/spy500_descarga!AZ380)</f>
        <v>1.3326241108861521E-2</v>
      </c>
      <c r="BA380" s="3">
        <f>LN(spy500_descarga!BA381/spy500_descarga!BA380)</f>
        <v>1.0924652086611043E-2</v>
      </c>
      <c r="BB380" s="3">
        <f>LN(spy500_descarga!BB381/spy500_descarga!BB380)</f>
        <v>5.0628175190400764E-3</v>
      </c>
      <c r="BC380" s="3">
        <f>LN(spy500_descarga!BC381/spy500_descarga!BC380)</f>
        <v>-1.6969322266714127E-4</v>
      </c>
      <c r="BD380" s="3">
        <f>LN(spy500_descarga!BD381/spy500_descarga!BD380)</f>
        <v>0</v>
      </c>
      <c r="BE380" s="3">
        <f>LN(spy500_descarga!BE381/spy500_descarga!BE380)</f>
        <v>1.7581618452064737E-2</v>
      </c>
      <c r="BF380" s="3">
        <f>LN(spy500_descarga!BF381/spy500_descarga!BF380)</f>
        <v>3.0486344363762484E-2</v>
      </c>
      <c r="BG380" s="3">
        <f>LN(spy500_descarga!BG381/spy500_descarga!BG380)</f>
        <v>2.8191985067524846E-2</v>
      </c>
      <c r="BH380" s="3">
        <f>LN(spy500_descarga!BH381/spy500_descarga!BH380)</f>
        <v>4.7601393310146844E-3</v>
      </c>
      <c r="BI380" s="3">
        <f>LN(spy500_descarga!BI381/spy500_descarga!BI380)</f>
        <v>7.3219105992651497E-3</v>
      </c>
      <c r="BJ380" s="3">
        <f>LN(spy500_descarga!BJ381/spy500_descarga!BJ380)</f>
        <v>1.6395174238800155E-2</v>
      </c>
      <c r="BK380" s="3">
        <f>LN(spy500_descarga!BK381/spy500_descarga!BK380)</f>
        <v>-1.4366897992453387E-2</v>
      </c>
      <c r="BL380" s="3">
        <f>LN(spy500_descarga!BL381/spy500_descarga!BL380)</f>
        <v>1.6959061571864369E-2</v>
      </c>
      <c r="BM380" s="3">
        <f>LN(spy500_descarga!BM381/spy500_descarga!BM380)</f>
        <v>6.4061055332081248E-3</v>
      </c>
      <c r="BN380" s="3">
        <f>LN(spy500_descarga!BN381/spy500_descarga!BN380)</f>
        <v>7.8149685390202714E-3</v>
      </c>
      <c r="BO380" s="3">
        <f>LN(spy500_descarga!BO381/spy500_descarga!BO380)</f>
        <v>1.1873317623120029E-2</v>
      </c>
      <c r="BP380" s="3">
        <f>LN(spy500_descarga!BP381/spy500_descarga!BP380)</f>
        <v>1.3116711026960553E-2</v>
      </c>
      <c r="BQ380" s="3" t="e">
        <f>LN(spy500_descarga!BQ381/spy500_descarga!BQ380)</f>
        <v>#DIV/0!</v>
      </c>
      <c r="BR380" s="3">
        <f>LN(spy500_descarga!BR381/spy500_descarga!BR380)</f>
        <v>1.1388540301674457E-2</v>
      </c>
      <c r="BS380" s="3">
        <f>LN(spy500_descarga!BS381/spy500_descarga!BS380)</f>
        <v>1.9994216016795706E-2</v>
      </c>
      <c r="BT380" s="3">
        <f>LN(spy500_descarga!BT381/spy500_descarga!BT380)</f>
        <v>1.1926778316506206E-2</v>
      </c>
      <c r="BU380" s="3">
        <f>LN(spy500_descarga!BU381/spy500_descarga!BU380)</f>
        <v>2.3568218346015603E-2</v>
      </c>
      <c r="BV380" s="3">
        <f>LN(spy500_descarga!BV381/spy500_descarga!BV380)</f>
        <v>6.6099238900530585E-2</v>
      </c>
      <c r="BW380" s="3">
        <f>LN(spy500_descarga!BW381/spy500_descarga!BW380)</f>
        <v>4.3526872596048446E-3</v>
      </c>
      <c r="BX380" s="3">
        <f>LN(spy500_descarga!BX381/spy500_descarga!BX380)</f>
        <v>-5.9588402273538909E-3</v>
      </c>
      <c r="BY380" s="3">
        <f>LN(spy500_descarga!BY381/spy500_descarga!BY380)</f>
        <v>1.2518867117867807E-2</v>
      </c>
      <c r="BZ380" s="3">
        <f>LN(spy500_descarga!BZ381/spy500_descarga!BZ380)</f>
        <v>5.909263056678455E-3</v>
      </c>
      <c r="CA380" s="3">
        <f>LN(spy500_descarga!CA381/spy500_descarga!CA380)</f>
        <v>2.1064123717510732E-2</v>
      </c>
      <c r="CB380" s="3">
        <f>LN(spy500_descarga!CB381/spy500_descarga!CB380)</f>
        <v>1.2068081773907422E-2</v>
      </c>
      <c r="CC380" s="3">
        <f>LN(spy500_descarga!CC381/spy500_descarga!CC380)</f>
        <v>1.9748954443509981E-2</v>
      </c>
      <c r="CD380" s="3" t="e">
        <f>LN(spy500_descarga!CD381/spy500_descarga!CD380)</f>
        <v>#DIV/0!</v>
      </c>
      <c r="CE380" s="3">
        <f>LN(spy500_descarga!CE381/spy500_descarga!CE380)</f>
        <v>5.4858954491250464E-3</v>
      </c>
      <c r="CF380" s="3">
        <f>LN(spy500_descarga!CF381/spy500_descarga!CF380)</f>
        <v>-3.3643970627627744E-2</v>
      </c>
      <c r="CG380" s="3">
        <f>LN(spy500_descarga!CG381/spy500_descarga!CG380)</f>
        <v>1.5546353170763453E-2</v>
      </c>
      <c r="CH380" s="3">
        <f>LN(spy500_descarga!CH381/spy500_descarga!CH380)</f>
        <v>1.5895290172044323E-2</v>
      </c>
      <c r="CI380" s="3">
        <f>LN(spy500_descarga!CI381/spy500_descarga!CI380)</f>
        <v>1.8333167708590795E-2</v>
      </c>
      <c r="CJ380" s="3">
        <f>LN(spy500_descarga!CJ381/spy500_descarga!CJ380)</f>
        <v>3.4752436601538525E-2</v>
      </c>
      <c r="CK380" s="3">
        <f>LN(spy500_descarga!CK381/spy500_descarga!CK380)</f>
        <v>-2.6551978133690568E-3</v>
      </c>
      <c r="CL380" s="3">
        <f>LN(spy500_descarga!CL381/spy500_descarga!CL380)</f>
        <v>9.2394722251721323E-2</v>
      </c>
      <c r="CM380" s="3">
        <f>LN(spy500_descarga!CM381/spy500_descarga!CM380)</f>
        <v>2.0209372504921466E-2</v>
      </c>
      <c r="CN380" s="3">
        <f>LN(spy500_descarga!CN381/spy500_descarga!CN380)</f>
        <v>1.4622149200589497E-2</v>
      </c>
      <c r="CO380" s="3">
        <f>LN(spy500_descarga!CO381/spy500_descarga!CO380)</f>
        <v>5.2912081421598468E-3</v>
      </c>
      <c r="CP380" s="3">
        <f>LN(spy500_descarga!CP381/spy500_descarga!CP380)</f>
        <v>4.4692129862503264E-3</v>
      </c>
      <c r="CQ380" s="3">
        <f>LN(spy500_descarga!CQ381/spy500_descarga!CQ380)</f>
        <v>1.4351188916494834E-2</v>
      </c>
      <c r="CR380" s="3">
        <f>LN(spy500_descarga!CR381/spy500_descarga!CR380)</f>
        <v>2.0702433893466224E-2</v>
      </c>
      <c r="CS380" s="3">
        <f>LN(spy500_descarga!CS381/spy500_descarga!CS380)</f>
        <v>6.4272011013267148E-3</v>
      </c>
      <c r="CT380" s="3">
        <f>LN(spy500_descarga!CT381/spy500_descarga!CT380)</f>
        <v>2.0235867236022855E-2</v>
      </c>
      <c r="CU380" s="3">
        <f>LN(spy500_descarga!CU381/spy500_descarga!CU380)</f>
        <v>4.7506735324070338E-3</v>
      </c>
      <c r="CV380" s="3">
        <f>LN(spy500_descarga!CV381/spy500_descarga!CV380)</f>
        <v>2.6757878002775362E-2</v>
      </c>
      <c r="CW380" s="3">
        <f>LN(spy500_descarga!CW381/spy500_descarga!CW380)</f>
        <v>-8.8366072353441884E-3</v>
      </c>
      <c r="CX380" s="3">
        <f>LN(spy500_descarga!CX381/spy500_descarga!CX380)</f>
        <v>1.6739084828242146E-2</v>
      </c>
      <c r="CY380" s="3">
        <f>LN(spy500_descarga!CY381/spy500_descarga!CY380)</f>
        <v>4.5362134412471099E-3</v>
      </c>
      <c r="CZ380" s="3">
        <f>LN(spy500_descarga!CZ381/spy500_descarga!CZ380)</f>
        <v>4.1772617962538926E-4</v>
      </c>
      <c r="DA380" s="3">
        <f>LN(spy500_descarga!DA381/spy500_descarga!DA380)</f>
        <v>1.2305186855778003E-2</v>
      </c>
      <c r="DB380" s="3">
        <f>LN(spy500_descarga!DB381/spy500_descarga!DB380)</f>
        <v>-1.2289238180141543E-3</v>
      </c>
      <c r="DC380" s="3">
        <f>LN(spy500_descarga!DC381/spy500_descarga!DC380)</f>
        <v>3.8806053293564341E-3</v>
      </c>
      <c r="DD380" s="3">
        <f>LN(spy500_descarga!DD381/spy500_descarga!DD380)</f>
        <v>9.7114675142370242E-3</v>
      </c>
      <c r="DE380" s="3">
        <f>LN(spy500_descarga!DE381/spy500_descarga!DE380)</f>
        <v>7.3118131819479727E-3</v>
      </c>
      <c r="DF380" s="3">
        <f>LN(spy500_descarga!DF381/spy500_descarga!DF380)</f>
        <v>2.641801268330218E-2</v>
      </c>
      <c r="DG380" s="3">
        <f>LN(spy500_descarga!DG381/spy500_descarga!DG380)</f>
        <v>1.5727701534044115E-2</v>
      </c>
      <c r="DH380" s="3">
        <f>LN(spy500_descarga!DH381/spy500_descarga!DH380)</f>
        <v>-4.0375428248675049E-3</v>
      </c>
      <c r="DI380" s="3">
        <f>LN(spy500_descarga!DI381/spy500_descarga!DI380)</f>
        <v>2.4866580226780725E-2</v>
      </c>
      <c r="DJ380" s="3">
        <f>LN(spy500_descarga!DJ381/spy500_descarga!DJ380)</f>
        <v>1.6890426113732621E-2</v>
      </c>
      <c r="DK380" s="3">
        <f>LN(spy500_descarga!DK381/spy500_descarga!DK380)</f>
        <v>-1.0254156318517262E-2</v>
      </c>
      <c r="DL380" s="3">
        <f>LN(spy500_descarga!DL381/spy500_descarga!DL380)</f>
        <v>1.7236014543584789E-2</v>
      </c>
      <c r="DM380" s="3">
        <f>LN(spy500_descarga!DM381/spy500_descarga!DM380)</f>
        <v>2.9112199059038869E-2</v>
      </c>
      <c r="DN380" s="3">
        <f>LN(spy500_descarga!DN381/spy500_descarga!DN380)</f>
        <v>4.1058141857528899E-4</v>
      </c>
      <c r="DO380" s="3">
        <f>LN(spy500_descarga!DO381/spy500_descarga!DO380)</f>
        <v>1.7484660071974519E-2</v>
      </c>
      <c r="DP380" s="3">
        <f>LN(spy500_descarga!DP381/spy500_descarga!DP380)</f>
        <v>2.504719712214735E-3</v>
      </c>
      <c r="DQ380" s="3">
        <f>LN(spy500_descarga!DQ381/spy500_descarga!DQ380)</f>
        <v>9.798657296279642E-3</v>
      </c>
      <c r="DR380" s="3">
        <f>LN(spy500_descarga!DR381/spy500_descarga!DR380)</f>
        <v>2.2229235145789696E-2</v>
      </c>
      <c r="DS380" s="3">
        <f>LN(spy500_descarga!DS381/spy500_descarga!DS380)</f>
        <v>1.4050448929394213E-2</v>
      </c>
      <c r="DT380" s="3" t="e">
        <f>LN(spy500_descarga!DT381/spy500_descarga!DT380)</f>
        <v>#DIV/0!</v>
      </c>
      <c r="DU380" s="3">
        <f>LN(spy500_descarga!DU381/spy500_descarga!DU380)</f>
        <v>2.971734595812021E-3</v>
      </c>
      <c r="DV380" s="3">
        <f>LN(spy500_descarga!DV381/spy500_descarga!DV380)</f>
        <v>2.4583647298318054E-2</v>
      </c>
      <c r="DW380" s="3">
        <f>LN(spy500_descarga!DW381/spy500_descarga!DW380)</f>
        <v>-2.7483488628713917E-4</v>
      </c>
      <c r="DX380" s="3">
        <f>LN(spy500_descarga!DX381/spy500_descarga!DX380)</f>
        <v>1.2714063164870646E-2</v>
      </c>
      <c r="DY380" s="3">
        <f>LN(spy500_descarga!DY381/spy500_descarga!DY380)</f>
        <v>2.1816931193603405E-2</v>
      </c>
      <c r="DZ380" s="3">
        <f>LN(spy500_descarga!DZ381/spy500_descarga!DZ380)</f>
        <v>1.6481232415502218E-2</v>
      </c>
      <c r="EA380" s="3">
        <f>LN(spy500_descarga!EA381/spy500_descarga!EA380)</f>
        <v>2.6782496956539829E-2</v>
      </c>
      <c r="EB380" s="3">
        <f>LN(spy500_descarga!EB381/spy500_descarga!EB380)</f>
        <v>-1.2819633932848186E-2</v>
      </c>
      <c r="EC380" s="3">
        <f>LN(spy500_descarga!EC381/spy500_descarga!EC380)</f>
        <v>2.7014288442913249E-2</v>
      </c>
      <c r="ED380" s="3">
        <f>LN(spy500_descarga!ED381/spy500_descarga!ED380)</f>
        <v>1.9397909040546529E-2</v>
      </c>
      <c r="EE380" s="3">
        <f>LN(spy500_descarga!EE381/spy500_descarga!EE380)</f>
        <v>1.5505729639149398E-2</v>
      </c>
      <c r="EF380" s="3">
        <f>LN(spy500_descarga!EF381/spy500_descarga!EF380)</f>
        <v>1.0699046581286472E-2</v>
      </c>
      <c r="EG380" s="3">
        <f>LN(spy500_descarga!EG381/spy500_descarga!EG380)</f>
        <v>-2.3637072364549629E-3</v>
      </c>
      <c r="EH380" s="3">
        <f>LN(spy500_descarga!EH381/spy500_descarga!EH380)</f>
        <v>1.7874584079477552E-2</v>
      </c>
      <c r="EI380" s="3">
        <f>LN(spy500_descarga!EI381/spy500_descarga!EI380)</f>
        <v>-1.4396714993884926E-3</v>
      </c>
      <c r="EJ380" s="3">
        <f>LN(spy500_descarga!EJ381/spy500_descarga!EJ380)</f>
        <v>2.828671588765087E-2</v>
      </c>
      <c r="EK380" s="3">
        <f>LN(spy500_descarga!EK381/spy500_descarga!EK380)</f>
        <v>1.252965152800424E-2</v>
      </c>
      <c r="EL380" s="3">
        <f>LN(spy500_descarga!EL381/spy500_descarga!EL380)</f>
        <v>2.619644429006486E-2</v>
      </c>
      <c r="EM380" s="3">
        <f>LN(spy500_descarga!EM381/spy500_descarga!EM380)</f>
        <v>1.6740574338782729E-2</v>
      </c>
      <c r="EN380" s="3">
        <f>LN(spy500_descarga!EN381/spy500_descarga!EN380)</f>
        <v>-1.5748475810800015E-2</v>
      </c>
      <c r="EO380" s="3">
        <f>LN(spy500_descarga!EO381/spy500_descarga!EO380)</f>
        <v>5.1848037500794975E-2</v>
      </c>
      <c r="EP380" s="3">
        <f>LN(spy500_descarga!EP381/spy500_descarga!EP380)</f>
        <v>-3.0055082739919312E-3</v>
      </c>
      <c r="EQ380" s="3">
        <f>LN(spy500_descarga!EQ381/spy500_descarga!EQ380)</f>
        <v>5.4365768693568064E-3</v>
      </c>
      <c r="ER380" s="3">
        <f>LN(spy500_descarga!ER381/spy500_descarga!ER380)</f>
        <v>1.8458649915555906E-2</v>
      </c>
      <c r="ES380" s="3">
        <f>LN(spy500_descarga!ES381/spy500_descarga!ES380)</f>
        <v>4.6894392283739432E-4</v>
      </c>
      <c r="ET380" s="3">
        <f>LN(spy500_descarga!ET381/spy500_descarga!ET380)</f>
        <v>5.2098092055927875E-4</v>
      </c>
      <c r="EU380" s="3">
        <f>LN(spy500_descarga!EU381/spy500_descarga!EU380)</f>
        <v>-1.0502604531380699E-3</v>
      </c>
      <c r="EV380" s="3">
        <f>LN(spy500_descarga!EV381/spy500_descarga!EV380)</f>
        <v>1.6303788903346654E-2</v>
      </c>
      <c r="EW380" s="3">
        <f>LN(spy500_descarga!EW381/spy500_descarga!EW380)</f>
        <v>1.1133068290132728E-2</v>
      </c>
      <c r="EX380" s="3">
        <f>LN(spy500_descarga!EX381/spy500_descarga!EX380)</f>
        <v>9.650589958009723E-3</v>
      </c>
      <c r="EY380" s="3">
        <f>LN(spy500_descarga!EY381/spy500_descarga!EY380)</f>
        <v>1.1499128457843951E-2</v>
      </c>
      <c r="EZ380" s="3">
        <f>LN(spy500_descarga!EZ381/spy500_descarga!EZ380)</f>
        <v>1.2613801990404063E-2</v>
      </c>
      <c r="FA380" s="3">
        <f>LN(spy500_descarga!FA381/spy500_descarga!FA380)</f>
        <v>-8.0043439378480706E-3</v>
      </c>
      <c r="FB380" s="3">
        <f>LN(spy500_descarga!FB381/spy500_descarga!FB380)</f>
        <v>1.5195109374645044E-2</v>
      </c>
      <c r="FC380" s="3">
        <f>LN(spy500_descarga!FC381/spy500_descarga!FC380)</f>
        <v>9.7478965127532381E-3</v>
      </c>
      <c r="FD380" s="3">
        <f>LN(spy500_descarga!FD381/spy500_descarga!FD380)</f>
        <v>1.5857793845858101E-2</v>
      </c>
      <c r="FE380" s="3">
        <f>LN(spy500_descarga!FE381/spy500_descarga!FE380)</f>
        <v>1.3535951102177472E-2</v>
      </c>
      <c r="FF380" s="3">
        <f>LN(spy500_descarga!FF381/spy500_descarga!FF380)</f>
        <v>8.6154003448261976E-3</v>
      </c>
      <c r="FG380" s="3">
        <f>LN(spy500_descarga!FG381/spy500_descarga!FG380)</f>
        <v>3.3691466645149157E-3</v>
      </c>
      <c r="FH380" s="3">
        <f>LN(spy500_descarga!FH381/spy500_descarga!FH380)</f>
        <v>3.1059529579566649E-3</v>
      </c>
      <c r="FI380" s="3">
        <f>LN(spy500_descarga!FI381/spy500_descarga!FI380)</f>
        <v>1.3428167317628713E-2</v>
      </c>
      <c r="FJ380" s="3">
        <f>LN(spy500_descarga!FJ381/spy500_descarga!FJ380)</f>
        <v>7.2701810033540815E-3</v>
      </c>
      <c r="FK380" s="3">
        <f>LN(spy500_descarga!FK381/spy500_descarga!FK380)</f>
        <v>1.5806849519838913E-2</v>
      </c>
      <c r="FL380" s="3">
        <f>LN(spy500_descarga!FL381/spy500_descarga!FL380)</f>
        <v>3.6554146934283716E-2</v>
      </c>
      <c r="FM380" s="3">
        <f>LN(spy500_descarga!FM381/spy500_descarga!FM380)</f>
        <v>1.4356739504563116E-2</v>
      </c>
      <c r="FN380" s="3">
        <f>LN(spy500_descarga!FN381/spy500_descarga!FN380)</f>
        <v>-9.322656036397127E-4</v>
      </c>
      <c r="FO380" s="3">
        <f>LN(spy500_descarga!FO381/spy500_descarga!FO380)</f>
        <v>1.2450983946630386E-2</v>
      </c>
      <c r="FP380" s="3">
        <f>LN(spy500_descarga!FP381/spy500_descarga!FP380)</f>
        <v>2.1593159599483411E-2</v>
      </c>
      <c r="FQ380" s="3">
        <f>LN(spy500_descarga!FQ381/spy500_descarga!FQ380)</f>
        <v>2.8995024776978275E-2</v>
      </c>
      <c r="FR380" s="3">
        <f>LN(spy500_descarga!FR381/spy500_descarga!FR380)</f>
        <v>2.369060811414685E-2</v>
      </c>
      <c r="FS380" s="3">
        <f>LN(spy500_descarga!FS381/spy500_descarga!FS380)</f>
        <v>2.0768780192306397E-2</v>
      </c>
      <c r="FT380" s="3">
        <f>LN(spy500_descarga!FT381/spy500_descarga!FT380)</f>
        <v>2.5454869355216216E-2</v>
      </c>
      <c r="FU380" s="3">
        <f>LN(spy500_descarga!FU381/spy500_descarga!FU380)</f>
        <v>2.2272251461867343E-2</v>
      </c>
      <c r="FV380" s="3">
        <f>LN(spy500_descarga!FV381/spy500_descarga!FV380)</f>
        <v>3.9667198190462022E-2</v>
      </c>
      <c r="FW380" s="3">
        <f>LN(spy500_descarga!FW381/spy500_descarga!FW380)</f>
        <v>2.2319228809977037E-2</v>
      </c>
      <c r="FX380" s="3">
        <f>LN(spy500_descarga!FX381/spy500_descarga!FX380)</f>
        <v>3.1154494969859326E-2</v>
      </c>
      <c r="FY380" s="3">
        <f>LN(spy500_descarga!FY381/spy500_descarga!FY380)</f>
        <v>-5.171872926403919E-3</v>
      </c>
      <c r="FZ380" s="3">
        <f>LN(spy500_descarga!FZ381/spy500_descarga!FZ380)</f>
        <v>2.0191164528929148E-2</v>
      </c>
      <c r="GA380" s="3">
        <f>LN(spy500_descarga!GA381/spy500_descarga!GA380)</f>
        <v>1.6377875194002446E-2</v>
      </c>
      <c r="GB380" s="3">
        <f>LN(spy500_descarga!GB381/spy500_descarga!GB380)</f>
        <v>1.0685798398015719E-2</v>
      </c>
      <c r="GC380" s="3">
        <f>LN(spy500_descarga!GC381/spy500_descarga!GC380)</f>
        <v>1.4615491523742341E-2</v>
      </c>
      <c r="GD380" s="3">
        <f>LN(spy500_descarga!GD381/spy500_descarga!GD380)</f>
        <v>9.2807978454718283E-3</v>
      </c>
      <c r="GE380" s="3">
        <f>LN(spy500_descarga!GE381/spy500_descarga!GE380)</f>
        <v>9.0414529260845703E-3</v>
      </c>
      <c r="GF380" s="3">
        <f>LN(spy500_descarga!GF381/spy500_descarga!GF380)</f>
        <v>2.0978298743731843E-2</v>
      </c>
      <c r="GG380" s="3">
        <f>LN(spy500_descarga!GG381/spy500_descarga!GG380)</f>
        <v>1.3459194018456196E-2</v>
      </c>
      <c r="GH380" s="3">
        <f>LN(spy500_descarga!GH381/spy500_descarga!GH380)</f>
        <v>1.0861385852855177E-2</v>
      </c>
      <c r="GI380" s="3">
        <f>LN(spy500_descarga!GI381/spy500_descarga!GI380)</f>
        <v>2.4071194480025995E-2</v>
      </c>
      <c r="GJ380" s="3">
        <f>LN(spy500_descarga!GJ381/spy500_descarga!GJ380)</f>
        <v>1.2335905775066342E-2</v>
      </c>
      <c r="GK380" s="3">
        <f>LN(spy500_descarga!GK381/spy500_descarga!GK380)</f>
        <v>4.2920712851826998E-2</v>
      </c>
      <c r="GL380" s="3">
        <f>LN(spy500_descarga!GL381/spy500_descarga!GL380)</f>
        <v>1.550416836155695E-2</v>
      </c>
      <c r="GM380" s="3">
        <f>LN(spy500_descarga!GM381/spy500_descarga!GM380)</f>
        <v>1.8470945496501499E-2</v>
      </c>
      <c r="GN380" s="3">
        <f>LN(spy500_descarga!GN381/spy500_descarga!GN380)</f>
        <v>3.8425949464687463E-2</v>
      </c>
      <c r="GO380" s="3">
        <f>LN(spy500_descarga!GO381/spy500_descarga!GO380)</f>
        <v>1.4070060553273532E-2</v>
      </c>
      <c r="GP380" s="3">
        <f>LN(spy500_descarga!GP381/spy500_descarga!GP380)</f>
        <v>1.7172810833163559E-2</v>
      </c>
      <c r="GQ380" s="3">
        <f>LN(spy500_descarga!GQ381/spy500_descarga!GQ380)</f>
        <v>-1.6424394975513967E-2</v>
      </c>
      <c r="GR380" s="3">
        <f>LN(spy500_descarga!GR381/spy500_descarga!GR380)</f>
        <v>1.3080779083231757E-2</v>
      </c>
      <c r="GS380" s="3">
        <f>LN(spy500_descarga!GS381/spy500_descarga!GS380)</f>
        <v>-2.2779970262224895E-2</v>
      </c>
      <c r="GT380" s="3">
        <f>LN(spy500_descarga!GT381/spy500_descarga!GT380)</f>
        <v>1.1278132305088475E-2</v>
      </c>
      <c r="GU380" s="3">
        <f>LN(spy500_descarga!GU381/spy500_descarga!GU380)</f>
        <v>1.9468304429957346E-2</v>
      </c>
      <c r="GV380" s="3">
        <f>LN(spy500_descarga!GV381/spy500_descarga!GV380)</f>
        <v>1.3075253829234827E-2</v>
      </c>
      <c r="GW380" s="3">
        <f>LN(spy500_descarga!GW381/spy500_descarga!GW380)</f>
        <v>1.8904154093837736E-2</v>
      </c>
      <c r="GX380" s="3">
        <f>LN(spy500_descarga!GX381/spy500_descarga!GX380)</f>
        <v>2.1132913755564562E-2</v>
      </c>
      <c r="GY380" s="3">
        <f>LN(spy500_descarga!GY381/spy500_descarga!GY380)</f>
        <v>1.9018661508805143E-2</v>
      </c>
      <c r="GZ380" s="3">
        <f>LN(spy500_descarga!GZ381/spy500_descarga!GZ380)</f>
        <v>-5.2151306536721972E-3</v>
      </c>
      <c r="HA380" s="3">
        <f>LN(spy500_descarga!HA381/spy500_descarga!HA380)</f>
        <v>-1.839852020712366E-3</v>
      </c>
      <c r="HB380" s="3">
        <f>LN(spy500_descarga!HB381/spy500_descarga!HB380)</f>
        <v>9.3433550311549894E-3</v>
      </c>
      <c r="HC380" s="3">
        <f>LN(spy500_descarga!HC381/spy500_descarga!HC380)</f>
        <v>2.0828254660292676E-2</v>
      </c>
      <c r="HD380" s="3">
        <f>LN(spy500_descarga!HD381/spy500_descarga!HD380)</f>
        <v>9.5236204065524098E-3</v>
      </c>
      <c r="HE380" s="3">
        <f>LN(spy500_descarga!HE381/spy500_descarga!HE380)</f>
        <v>9.8685926207722121E-3</v>
      </c>
      <c r="HF380" s="3">
        <f>LN(spy500_descarga!HF381/spy500_descarga!HF380)</f>
        <v>1.6389650246685677E-2</v>
      </c>
      <c r="HG380" s="3">
        <f>LN(spy500_descarga!HG381/spy500_descarga!HG380)</f>
        <v>-3.7859487381307504E-3</v>
      </c>
      <c r="HH380" s="3">
        <f>LN(spy500_descarga!HH381/spy500_descarga!HH380)</f>
        <v>1.7016865684752473E-3</v>
      </c>
      <c r="HI380" s="3">
        <f>LN(spy500_descarga!HI381/spy500_descarga!HI380)</f>
        <v>0</v>
      </c>
      <c r="HJ380" s="3">
        <f>LN(spy500_descarga!HJ381/spy500_descarga!HJ380)</f>
        <v>8.8321078651475825E-3</v>
      </c>
      <c r="HK380" s="3">
        <f>LN(spy500_descarga!HK381/spy500_descarga!HK380)</f>
        <v>1.4794681028501714E-2</v>
      </c>
      <c r="HL380" s="3">
        <f>LN(spy500_descarga!HL381/spy500_descarga!HL380)</f>
        <v>-8.2045683172489274E-4</v>
      </c>
      <c r="HM380" s="3">
        <f>LN(spy500_descarga!HM381/spy500_descarga!HM380)</f>
        <v>1.4263497383924807E-2</v>
      </c>
      <c r="HN380" s="3">
        <f>LN(spy500_descarga!HN381/spy500_descarga!HN380)</f>
        <v>-1.2053239706446154E-2</v>
      </c>
      <c r="HO380" s="3">
        <f>LN(spy500_descarga!HO381/spy500_descarga!HO380)</f>
        <v>-4.5030893893517714E-3</v>
      </c>
      <c r="HP380" s="3">
        <f>LN(spy500_descarga!HP381/spy500_descarga!HP380)</f>
        <v>1.0953576997856535E-2</v>
      </c>
      <c r="HQ380" s="3">
        <f>LN(spy500_descarga!HQ381/spy500_descarga!HQ380)</f>
        <v>1.0579215852698477E-2</v>
      </c>
      <c r="HR380" s="3">
        <f>LN(spy500_descarga!HR381/spy500_descarga!HR380)</f>
        <v>3.0318203699951394E-2</v>
      </c>
      <c r="HS380" s="3">
        <f>LN(spy500_descarga!HS381/spy500_descarga!HS380)</f>
        <v>2.8459561561475312E-2</v>
      </c>
      <c r="HT380" s="3">
        <f>LN(spy500_descarga!HT381/spy500_descarga!HT380)</f>
        <v>8.7128276054909901E-3</v>
      </c>
      <c r="HU380" s="3">
        <f>LN(spy500_descarga!HU381/spy500_descarga!HU380)</f>
        <v>1.3421190438769532E-2</v>
      </c>
      <c r="HV380" s="3">
        <f>LN(spy500_descarga!HV381/spy500_descarga!HV380)</f>
        <v>2.5773865027604901E-2</v>
      </c>
      <c r="HW380" s="3">
        <f>LN(spy500_descarga!HW381/spy500_descarga!HW380)</f>
        <v>-2.1930685712956192E-3</v>
      </c>
      <c r="HX380" s="3">
        <f>LN(spy500_descarga!HX381/spy500_descarga!HX380)</f>
        <v>3.3849392699315306E-2</v>
      </c>
      <c r="HY380" s="3">
        <f>LN(spy500_descarga!HY381/spy500_descarga!HY380)</f>
        <v>5.4738188297884481E-3</v>
      </c>
      <c r="HZ380" s="3">
        <f>LN(spy500_descarga!HZ381/spy500_descarga!HZ380)</f>
        <v>2.1043493014091464E-2</v>
      </c>
      <c r="IA380" s="3">
        <f>LN(spy500_descarga!IA381/spy500_descarga!IA380)</f>
        <v>1.0669154518392863E-2</v>
      </c>
      <c r="IB380" s="3">
        <f>LN(spy500_descarga!IB381/spy500_descarga!IB380)</f>
        <v>1.7049632677196318E-2</v>
      </c>
      <c r="IC380" s="3">
        <f>LN(spy500_descarga!IC381/spy500_descarga!IC380)</f>
        <v>1.1532261510135242E-2</v>
      </c>
      <c r="ID380" s="3">
        <f>LN(spy500_descarga!ID381/spy500_descarga!ID380)</f>
        <v>4.3213710125300266E-2</v>
      </c>
      <c r="IE380" s="3">
        <f>LN(spy500_descarga!IE381/spy500_descarga!IE380)</f>
        <v>1.2070198840559293E-2</v>
      </c>
      <c r="IF380" s="3">
        <f>LN(spy500_descarga!IF381/spy500_descarga!IF380)</f>
        <v>8.2305086899348602E-3</v>
      </c>
      <c r="IG380" s="3">
        <f>LN(spy500_descarga!IG381/spy500_descarga!IG380)</f>
        <v>3.5162625773672684E-2</v>
      </c>
      <c r="IH380" s="3">
        <f>LN(spy500_descarga!IH381/spy500_descarga!IH380)</f>
        <v>1.7153064318979734E-2</v>
      </c>
      <c r="II380" s="3">
        <f>LN(spy500_descarga!II381/spy500_descarga!II380)</f>
        <v>1.2326010608724668E-2</v>
      </c>
      <c r="IJ380" s="3">
        <f>LN(spy500_descarga!IJ381/spy500_descarga!IJ380)</f>
        <v>7.1190623706852037E-3</v>
      </c>
      <c r="IK380" s="3">
        <f>LN(spy500_descarga!IK381/spy500_descarga!IK380)</f>
        <v>3.3260123651575699E-2</v>
      </c>
      <c r="IL380" s="3">
        <f>LN(spy500_descarga!IL381/spy500_descarga!IL380)</f>
        <v>1.5287204207881849E-2</v>
      </c>
      <c r="IM380" s="3">
        <f>LN(spy500_descarga!IM381/spy500_descarga!IM380)</f>
        <v>1.506672208089251E-3</v>
      </c>
      <c r="IN380" s="3">
        <f>LN(spy500_descarga!IN381/spy500_descarga!IN380)</f>
        <v>4.6340658233179469E-2</v>
      </c>
      <c r="IO380" s="3">
        <f>LN(spy500_descarga!IO381/spy500_descarga!IO380)</f>
        <v>1.7247873481829344E-2</v>
      </c>
      <c r="IP380" s="3">
        <f>LN(spy500_descarga!IP381/spy500_descarga!IP380)</f>
        <v>0</v>
      </c>
      <c r="IQ380" s="3">
        <f>LN(spy500_descarga!IQ381/spy500_descarga!IQ380)</f>
        <v>1.5742070948623982E-2</v>
      </c>
      <c r="IR380" s="3">
        <f>LN(spy500_descarga!IR381/spy500_descarga!IR380)</f>
        <v>2.2425333305686867E-2</v>
      </c>
      <c r="IS380" s="3">
        <f>LN(spy500_descarga!IS381/spy500_descarga!IS380)</f>
        <v>7.2562188649255384E-3</v>
      </c>
      <c r="IT380" s="3">
        <f>LN(spy500_descarga!IT381/spy500_descarga!IT380)</f>
        <v>4.8535097776820607E-2</v>
      </c>
      <c r="IU380" s="3">
        <f>LN(spy500_descarga!IU381/spy500_descarga!IU380)</f>
        <v>3.5599510328416725E-2</v>
      </c>
      <c r="IV380" s="3">
        <f>LN(spy500_descarga!IV381/spy500_descarga!IV380)</f>
        <v>2.05509428833816E-2</v>
      </c>
      <c r="IW380" s="3">
        <f>LN(spy500_descarga!IW381/spy500_descarga!IW380)</f>
        <v>3.160893980334091E-2</v>
      </c>
      <c r="IX380" s="3">
        <f>LN(spy500_descarga!IX381/spy500_descarga!IX380)</f>
        <v>2.4338973248368707E-2</v>
      </c>
      <c r="IY380" s="3">
        <f>LN(spy500_descarga!IY381/spy500_descarga!IY380)</f>
        <v>9.2549361434935817E-4</v>
      </c>
      <c r="IZ380" s="3">
        <f>LN(spy500_descarga!IZ381/spy500_descarga!IZ380)</f>
        <v>9.2558753743052103E-3</v>
      </c>
      <c r="JA380" s="3">
        <f>LN(spy500_descarga!JA381/spy500_descarga!JA380)</f>
        <v>2.1579456579357458E-2</v>
      </c>
      <c r="JB380" s="3">
        <f>LN(spy500_descarga!JB381/spy500_descarga!JB380)</f>
        <v>1.1314754899876519E-3</v>
      </c>
      <c r="JC380" s="3">
        <f>LN(spy500_descarga!JC381/spy500_descarga!JC380)</f>
        <v>2.1217325915038689E-2</v>
      </c>
      <c r="JD380" s="3">
        <f>LN(spy500_descarga!JD381/spy500_descarga!JD380)</f>
        <v>4.4336420402170092E-3</v>
      </c>
      <c r="JE380" s="3">
        <f>LN(spy500_descarga!JE381/spy500_descarga!JE380)</f>
        <v>-1.1760814792705533E-2</v>
      </c>
      <c r="JF380" s="3">
        <f>LN(spy500_descarga!JF381/spy500_descarga!JF380)</f>
        <v>1.1478873211566366E-2</v>
      </c>
      <c r="JG380" s="3">
        <f>LN(spy500_descarga!JG381/spy500_descarga!JG380)</f>
        <v>6.81989319049023E-3</v>
      </c>
      <c r="JH380" s="3">
        <f>LN(spy500_descarga!JH381/spy500_descarga!JH380)</f>
        <v>-4.4357019486347656E-3</v>
      </c>
      <c r="JI380" s="3">
        <f>LN(spy500_descarga!JI381/spy500_descarga!JI380)</f>
        <v>8.7036443077421408E-3</v>
      </c>
      <c r="JJ380" s="3">
        <f>LN(spy500_descarga!JJ381/spy500_descarga!JJ380)</f>
        <v>1.0810882566868192E-2</v>
      </c>
      <c r="JK380" s="3">
        <f>LN(spy500_descarga!JK381/spy500_descarga!JK380)</f>
        <v>3.3321598618831863E-3</v>
      </c>
      <c r="JL380" s="3">
        <f>LN(spy500_descarga!JL381/spy500_descarga!JL380)</f>
        <v>6.8401169933293357E-3</v>
      </c>
      <c r="JM380" s="3">
        <f>LN(spy500_descarga!JM381/spy500_descarga!JM380)</f>
        <v>1.3757752446690927E-2</v>
      </c>
      <c r="JN380" s="3">
        <f>LN(spy500_descarga!JN381/spy500_descarga!JN380)</f>
        <v>1.5612521959734834E-2</v>
      </c>
      <c r="JO380" s="3">
        <f>LN(spy500_descarga!JO381/spy500_descarga!JO380)</f>
        <v>-4.0962519126323365E-4</v>
      </c>
      <c r="JP380" s="3">
        <f>LN(spy500_descarga!JP381/spy500_descarga!JP380)</f>
        <v>2.8935121735878162E-2</v>
      </c>
      <c r="JQ380" s="3">
        <f>LN(spy500_descarga!JQ381/spy500_descarga!JQ380)</f>
        <v>7.3022564967685248E-3</v>
      </c>
      <c r="JR380" s="3">
        <f>LN(spy500_descarga!JR381/spy500_descarga!JR380)</f>
        <v>1.8096906046669418E-2</v>
      </c>
      <c r="JS380" s="3">
        <f>LN(spy500_descarga!JS381/spy500_descarga!JS380)</f>
        <v>1.0005279304530027E-2</v>
      </c>
      <c r="JT380" s="3">
        <f>LN(spy500_descarga!JT381/spy500_descarga!JT380)</f>
        <v>2.9868883986960311E-3</v>
      </c>
      <c r="JU380" s="3">
        <f>LN(spy500_descarga!JU381/spy500_descarga!JU380)</f>
        <v>2.3687482012038737E-2</v>
      </c>
      <c r="JV380" s="3">
        <f>LN(spy500_descarga!JV381/spy500_descarga!JV380)</f>
        <v>1.2890213537876656E-2</v>
      </c>
      <c r="JW380" s="3">
        <f>LN(spy500_descarga!JW381/spy500_descarga!JW380)</f>
        <v>1.750127875863524E-2</v>
      </c>
      <c r="JX380" s="3">
        <f>LN(spy500_descarga!JX381/spy500_descarga!JX380)</f>
        <v>9.4304526300936636E-3</v>
      </c>
      <c r="JY380" s="3">
        <f>LN(spy500_descarga!JY381/spy500_descarga!JY380)</f>
        <v>3.4810734693330847E-2</v>
      </c>
      <c r="JZ380" s="3">
        <f>LN(spy500_descarga!JZ381/spy500_descarga!JZ380)</f>
        <v>2.2613201086442422E-2</v>
      </c>
      <c r="KA380" s="3">
        <f>LN(spy500_descarga!KA381/spy500_descarga!KA380)</f>
        <v>-4.8649919269092741E-3</v>
      </c>
      <c r="KB380" s="3">
        <f>LN(spy500_descarga!KB381/spy500_descarga!KB380)</f>
        <v>4.3893634116105855E-2</v>
      </c>
      <c r="KC380" s="3">
        <f>LN(spy500_descarga!KC381/spy500_descarga!KC380)</f>
        <v>-1.0892282147828539E-2</v>
      </c>
      <c r="KD380" s="3">
        <f>LN(spy500_descarga!KD381/spy500_descarga!KD380)</f>
        <v>9.6967765182895682E-3</v>
      </c>
      <c r="KE380" s="3">
        <f>LN(spy500_descarga!KE381/spy500_descarga!KE380)</f>
        <v>1.5800225227496016E-2</v>
      </c>
      <c r="KF380" s="3">
        <f>LN(spy500_descarga!KF381/spy500_descarga!KF380)</f>
        <v>-7.4906618655057773E-3</v>
      </c>
      <c r="KG380" s="3">
        <f>LN(spy500_descarga!KG381/spy500_descarga!KG380)</f>
        <v>4.4750660136298144E-2</v>
      </c>
      <c r="KH380" s="3">
        <f>LN(spy500_descarga!KH381/spy500_descarga!KH380)</f>
        <v>-4.4215561244755576E-3</v>
      </c>
      <c r="KI380" s="3">
        <f>LN(spy500_descarga!KI381/spy500_descarga!KI380)</f>
        <v>2.074645283040364E-2</v>
      </c>
      <c r="KJ380" s="3">
        <f>LN(spy500_descarga!KJ381/spy500_descarga!KJ380)</f>
        <v>4.1653890267293013E-3</v>
      </c>
      <c r="KK380" s="3">
        <f>LN(spy500_descarga!KK381/spy500_descarga!KK380)</f>
        <v>6.4765604661427391E-3</v>
      </c>
      <c r="KL380" s="3">
        <f>LN(spy500_descarga!KL381/spy500_descarga!KL380)</f>
        <v>6.8796457371888518E-3</v>
      </c>
      <c r="KM380" s="3">
        <f>LN(spy500_descarga!KM381/spy500_descarga!KM380)</f>
        <v>-8.5812663467040844E-3</v>
      </c>
      <c r="KN380" s="3">
        <f>LN(spy500_descarga!KN381/spy500_descarga!KN380)</f>
        <v>1.3674761709364065E-2</v>
      </c>
      <c r="KO380" s="3">
        <f>LN(spy500_descarga!KO381/spy500_descarga!KO380)</f>
        <v>-4.0242082577536135E-2</v>
      </c>
      <c r="KP380" s="3">
        <f>LN(spy500_descarga!KP381/spy500_descarga!KP380)</f>
        <v>3.4928920208338634E-4</v>
      </c>
      <c r="KQ380" s="3">
        <f>LN(spy500_descarga!KQ381/spy500_descarga!KQ380)</f>
        <v>2.8304816985404459E-2</v>
      </c>
      <c r="KR380" s="3">
        <f>LN(spy500_descarga!KR381/spy500_descarga!KR380)</f>
        <v>1.7793671397054761E-2</v>
      </c>
      <c r="KS380" s="3">
        <f>LN(spy500_descarga!KS381/spy500_descarga!KS380)</f>
        <v>2.0381231744154272E-3</v>
      </c>
      <c r="KT380" s="3">
        <f>LN(spy500_descarga!KT381/spy500_descarga!KT380)</f>
        <v>2.304406241607029E-2</v>
      </c>
      <c r="KU380" s="3">
        <f>LN(spy500_descarga!KU381/spy500_descarga!KU380)</f>
        <v>9.1340762914935685E-3</v>
      </c>
      <c r="KV380" s="3">
        <f>LN(spy500_descarga!KV381/spy500_descarga!KV380)</f>
        <v>1.0818472951162417E-2</v>
      </c>
      <c r="KW380" s="3">
        <f>LN(spy500_descarga!KW381/spy500_descarga!KW380)</f>
        <v>1.4300248832578091E-2</v>
      </c>
      <c r="KX380" s="3">
        <f>LN(spy500_descarga!KX381/spy500_descarga!KX380)</f>
        <v>8.7363526635349485E-3</v>
      </c>
      <c r="KY380" s="3">
        <f>LN(spy500_descarga!KY381/spy500_descarga!KY380)</f>
        <v>9.4865451930962238E-3</v>
      </c>
      <c r="KZ380" s="3">
        <f>LN(spy500_descarga!KZ381/spy500_descarga!KZ380)</f>
        <v>1.321748670765013E-2</v>
      </c>
      <c r="LA380" s="3">
        <f>LN(spy500_descarga!LA381/spy500_descarga!LA380)</f>
        <v>1.8491032903010806E-2</v>
      </c>
      <c r="LB380" s="3">
        <f>LN(spy500_descarga!LB381/spy500_descarga!LB380)</f>
        <v>-2.6493526333360592E-3</v>
      </c>
      <c r="LC380" s="3">
        <f>LN(spy500_descarga!LC381/spy500_descarga!LC380)</f>
        <v>1.4164816809156027E-2</v>
      </c>
      <c r="LD380" s="3">
        <f>LN(spy500_descarga!LD381/spy500_descarga!LD380)</f>
        <v>1.5305179507732337E-2</v>
      </c>
      <c r="LE380" s="3">
        <f>LN(spy500_descarga!LE381/spy500_descarga!LE380)</f>
        <v>4.2048218239344771E-2</v>
      </c>
      <c r="LF380" s="3">
        <f>LN(spy500_descarga!LF381/spy500_descarga!LF380)</f>
        <v>1.3211672127675007E-2</v>
      </c>
      <c r="LG380" s="3">
        <f>LN(spy500_descarga!LG381/spy500_descarga!LG380)</f>
        <v>-6.6930952428749507E-3</v>
      </c>
      <c r="LH380" s="3">
        <f>LN(spy500_descarga!LH381/spy500_descarga!LH380)</f>
        <v>2.2530823936623003E-2</v>
      </c>
      <c r="LI380" s="3">
        <f>LN(spy500_descarga!LI381/spy500_descarga!LI380)</f>
        <v>2.6256001588213597E-2</v>
      </c>
      <c r="LJ380" s="3">
        <f>LN(spy500_descarga!LJ381/spy500_descarga!LJ380)</f>
        <v>-6.0301659440569816E-3</v>
      </c>
      <c r="LK380" s="3">
        <f>LN(spy500_descarga!LK381/spy500_descarga!LK380)</f>
        <v>-1.2176640756430851E-2</v>
      </c>
      <c r="LL380" s="3">
        <f>LN(spy500_descarga!LL381/spy500_descarga!LL380)</f>
        <v>9.8417296939648496E-3</v>
      </c>
      <c r="LM380" s="3">
        <f>LN(spy500_descarga!LM381/spy500_descarga!LM380)</f>
        <v>1.0077270187846273E-2</v>
      </c>
      <c r="LN380" s="3">
        <f>LN(spy500_descarga!LN381/spy500_descarga!LN380)</f>
        <v>1.7914202669828322E-2</v>
      </c>
      <c r="LO380" s="3">
        <f>LN(spy500_descarga!LO381/spy500_descarga!LO380)</f>
        <v>9.1831782307147079E-3</v>
      </c>
      <c r="LP380" s="3">
        <f>LN(spy500_descarga!LP381/spy500_descarga!LP380)</f>
        <v>-1.2296380367429912E-2</v>
      </c>
      <c r="LQ380" s="3">
        <f>LN(spy500_descarga!LQ381/spy500_descarga!LQ380)</f>
        <v>1.5113601298422191E-2</v>
      </c>
      <c r="LR380" s="3">
        <f>LN(spy500_descarga!LR381/spy500_descarga!LR380)</f>
        <v>1.9569232792420198E-2</v>
      </c>
      <c r="LS380" s="3">
        <f>LN(spy500_descarga!LS381/spy500_descarga!LS380)</f>
        <v>2.2256669683343503E-2</v>
      </c>
      <c r="LT380" s="3">
        <f>LN(spy500_descarga!LT381/spy500_descarga!LT380)</f>
        <v>-6.5129767279775472E-2</v>
      </c>
      <c r="LU380" s="3">
        <f>LN(spy500_descarga!LU381/spy500_descarga!LU380)</f>
        <v>1.126420799883353E-2</v>
      </c>
      <c r="LV380" s="3">
        <f>LN(spy500_descarga!LV381/spy500_descarga!LV380)</f>
        <v>2.0503706692067556E-2</v>
      </c>
      <c r="LW380" s="3">
        <f>LN(spy500_descarga!LW381/spy500_descarga!LW380)</f>
        <v>1.1955697866648993E-3</v>
      </c>
      <c r="LX380" s="3">
        <f>LN(spy500_descarga!LX381/spy500_descarga!LX380)</f>
        <v>-3.2554308047117321E-4</v>
      </c>
      <c r="LY380" s="3">
        <f>LN(spy500_descarga!LY381/spy500_descarga!LY380)</f>
        <v>5.6898611505271221E-3</v>
      </c>
      <c r="LZ380" s="3">
        <f>LN(spy500_descarga!LZ381/spy500_descarga!LZ380)</f>
        <v>1.4305685698752957E-3</v>
      </c>
      <c r="MA380" s="3">
        <f>LN(spy500_descarga!MA381/spy500_descarga!MA380)</f>
        <v>1.5303529971034194E-2</v>
      </c>
      <c r="MB380" s="3">
        <f>LN(spy500_descarga!MB381/spy500_descarga!MB380)</f>
        <v>1.2332374580642751E-2</v>
      </c>
      <c r="MC380" s="3">
        <f>LN(spy500_descarga!MC381/spy500_descarga!MC380)</f>
        <v>-4.1770129064460995E-3</v>
      </c>
      <c r="MD380" s="3">
        <f>LN(spy500_descarga!MD381/spy500_descarga!MD380)</f>
        <v>2.2380445422272768E-2</v>
      </c>
      <c r="ME380" s="3">
        <f>LN(spy500_descarga!ME381/spy500_descarga!ME380)</f>
        <v>2.1818740768831474E-2</v>
      </c>
      <c r="MF380" s="3">
        <f>LN(spy500_descarga!MF381/spy500_descarga!MF380)</f>
        <v>1.6350469655572193E-2</v>
      </c>
      <c r="MG380" s="3">
        <f>LN(spy500_descarga!MG381/spy500_descarga!MG380)</f>
        <v>1.0050229593117983E-2</v>
      </c>
      <c r="MH380" s="3">
        <f>LN(spy500_descarga!MH381/spy500_descarga!MH380)</f>
        <v>2.1277323906771031E-2</v>
      </c>
      <c r="MI380" s="3">
        <f>LN(spy500_descarga!MI381/spy500_descarga!MI380)</f>
        <v>0.12813401988543072</v>
      </c>
      <c r="MJ380" s="3">
        <f>LN(spy500_descarga!MJ381/spy500_descarga!MJ380)</f>
        <v>1.6738250574494636E-2</v>
      </c>
      <c r="MK380" s="3">
        <f>LN(spy500_descarga!MK381/spy500_descarga!MK380)</f>
        <v>1.0887735651566831E-2</v>
      </c>
      <c r="ML380" s="3">
        <f>LN(spy500_descarga!ML381/spy500_descarga!ML380)</f>
        <v>4.1696215977633816E-2</v>
      </c>
      <c r="MM380" s="3">
        <f>LN(spy500_descarga!MM381/spy500_descarga!MM380)</f>
        <v>5.4876041277597534E-3</v>
      </c>
      <c r="MN380" s="3">
        <f>LN(spy500_descarga!MN381/spy500_descarga!MN380)</f>
        <v>1.59791056326786E-3</v>
      </c>
      <c r="MO380" s="3">
        <f>LN(spy500_descarga!MO381/spy500_descarga!MO380)</f>
        <v>-4.0273924935690965E-2</v>
      </c>
      <c r="MP380" s="3">
        <f>LN(spy500_descarga!MP381/spy500_descarga!MP380)</f>
        <v>-8.2983457851830474E-3</v>
      </c>
      <c r="MQ380" s="3">
        <f>LN(spy500_descarga!MQ381/spy500_descarga!MQ380)</f>
        <v>5.0995172251058563E-3</v>
      </c>
      <c r="MR380" s="3">
        <f>LN(spy500_descarga!MR381/spy500_descarga!MR380)</f>
        <v>2.1419353646473367E-2</v>
      </c>
      <c r="MS380" s="3">
        <f>LN(spy500_descarga!MS381/spy500_descarga!MS380)</f>
        <v>8.3963050787318229E-3</v>
      </c>
      <c r="MT380" s="3">
        <f>LN(spy500_descarga!MT381/spy500_descarga!MT380)</f>
        <v>-8.5740791910143468E-3</v>
      </c>
      <c r="MU380" s="3">
        <f>LN(spy500_descarga!MU381/spy500_descarga!MU380)</f>
        <v>1.6537259968912862E-2</v>
      </c>
      <c r="MV380" s="3">
        <f>LN(spy500_descarga!MV381/spy500_descarga!MV380)</f>
        <v>4.8392787174830518E-2</v>
      </c>
      <c r="MW380" s="3">
        <f>LN(spy500_descarga!MW381/spy500_descarga!MW380)</f>
        <v>2.0510959863832525E-2</v>
      </c>
      <c r="MX380" s="3">
        <f>LN(spy500_descarga!MX381/spy500_descarga!MX380)</f>
        <v>2.3306817913527927E-2</v>
      </c>
      <c r="MY380" s="3">
        <f>LN(spy500_descarga!MY381/spy500_descarga!MY380)</f>
        <v>3.6944871382840742E-2</v>
      </c>
      <c r="MZ380" s="3">
        <f>LN(spy500_descarga!MZ381/spy500_descarga!MZ380)</f>
        <v>2.7394510419405979E-2</v>
      </c>
      <c r="NA380" s="3">
        <f>LN(spy500_descarga!NA381/spy500_descarga!NA380)</f>
        <v>6.0233997109661597E-3</v>
      </c>
      <c r="NB380" s="3">
        <f>LN(spy500_descarga!NB381/spy500_descarga!NB380)</f>
        <v>5.047931141649838E-3</v>
      </c>
      <c r="NC380" s="3">
        <f>LN(spy500_descarga!NC381/spy500_descarga!NC380)</f>
        <v>1.4861004246276155E-2</v>
      </c>
      <c r="ND380" s="3">
        <f>LN(spy500_descarga!ND381/spy500_descarga!ND380)</f>
        <v>1.5478125881194888E-2</v>
      </c>
      <c r="NE380" s="3">
        <f>LN(spy500_descarga!NE381/spy500_descarga!NE380)</f>
        <v>5.5414409312957436E-3</v>
      </c>
      <c r="NF380" s="3">
        <f>LN(spy500_descarga!NF381/spy500_descarga!NF380)</f>
        <v>8.0769827999028401E-3</v>
      </c>
      <c r="NG380" s="3">
        <f>LN(spy500_descarga!NG381/spy500_descarga!NG380)</f>
        <v>-1.2520683756533721E-2</v>
      </c>
      <c r="NH380" s="3">
        <f>LN(spy500_descarga!NH381/spy500_descarga!NH380)</f>
        <v>5.6749793380577211E-4</v>
      </c>
      <c r="NI380" s="3">
        <f>LN(spy500_descarga!NI381/spy500_descarga!NI380)</f>
        <v>1.3785645203694226E-2</v>
      </c>
      <c r="NJ380" s="3">
        <f>LN(spy500_descarga!NJ381/spy500_descarga!NJ380)</f>
        <v>-7.6539516989833174E-3</v>
      </c>
      <c r="NK380" s="3">
        <f>LN(spy500_descarga!NK381/spy500_descarga!NK380)</f>
        <v>1.3919168564542976E-2</v>
      </c>
      <c r="NL380" s="3">
        <f>LN(spy500_descarga!NL381/spy500_descarga!NL380)</f>
        <v>1.5995194856177463E-2</v>
      </c>
      <c r="NM380" s="3">
        <f>LN(spy500_descarga!NM381/spy500_descarga!NM380)</f>
        <v>1.0869702987263561E-2</v>
      </c>
      <c r="NN380" s="3">
        <f>LN(spy500_descarga!NN381/spy500_descarga!NN380)</f>
        <v>1.5226792363028126E-2</v>
      </c>
      <c r="NO380" s="3">
        <f>LN(spy500_descarga!NO381/spy500_descarga!NO380)</f>
        <v>1.0408673600231207E-2</v>
      </c>
      <c r="NP380" s="3">
        <f>LN(spy500_descarga!NP381/spy500_descarga!NP380)</f>
        <v>5.0994104304697852E-3</v>
      </c>
      <c r="NQ380" s="3">
        <f>LN(spy500_descarga!NQ381/spy500_descarga!NQ380)</f>
        <v>4.3290583763514303E-3</v>
      </c>
      <c r="NR380" s="3">
        <f>LN(spy500_descarga!NR381/spy500_descarga!NR380)</f>
        <v>2.393523124431601E-2</v>
      </c>
      <c r="NS380" s="3">
        <f>LN(spy500_descarga!NS381/spy500_descarga!NS380)</f>
        <v>1.0200099859507483E-2</v>
      </c>
      <c r="NT380" s="3">
        <f>LN(spy500_descarga!NT381/spy500_descarga!NT380)</f>
        <v>1.2267830830928582E-2</v>
      </c>
      <c r="NU380" s="3">
        <f>LN(spy500_descarga!NU381/spy500_descarga!NU380)</f>
        <v>1.7686429369840807E-2</v>
      </c>
      <c r="NV380" s="3">
        <f>LN(spy500_descarga!NV381/spy500_descarga!NV380)</f>
        <v>-7.6958269493060359E-3</v>
      </c>
      <c r="NW380" s="3">
        <f>LN(spy500_descarga!NW381/spy500_descarga!NW380)</f>
        <v>-6.1598681534660608E-3</v>
      </c>
      <c r="NX380" s="3">
        <f>LN(spy500_descarga!NX381/spy500_descarga!NX380)</f>
        <v>5.1073401429340961E-3</v>
      </c>
      <c r="NY380" s="3">
        <f>LN(spy500_descarga!NY381/spy500_descarga!NY380)</f>
        <v>5.6240115906567526E-3</v>
      </c>
      <c r="NZ380" s="3">
        <f>LN(spy500_descarga!NZ381/spy500_descarga!NZ380)</f>
        <v>2.0380941594507023E-2</v>
      </c>
      <c r="OA380" s="3">
        <f>LN(spy500_descarga!OA381/spy500_descarga!OA380)</f>
        <v>2.272722474557089E-2</v>
      </c>
      <c r="OB380" s="3">
        <f>LN(spy500_descarga!OB381/spy500_descarga!OB380)</f>
        <v>-8.2674604359731872E-3</v>
      </c>
      <c r="OC380" s="3">
        <f>LN(spy500_descarga!OC381/spy500_descarga!OC380)</f>
        <v>1.7528093968620304E-2</v>
      </c>
      <c r="OD380" s="3">
        <f>LN(spy500_descarga!OD381/spy500_descarga!OD380)</f>
        <v>1.9152251262093416E-3</v>
      </c>
      <c r="OE380" s="3">
        <f>LN(spy500_descarga!OE381/spy500_descarga!OE380)</f>
        <v>2.0567074888300899E-2</v>
      </c>
      <c r="OF380" s="3">
        <f>LN(spy500_descarga!OF381/spy500_descarga!OF380)</f>
        <v>1.7251126852819394E-2</v>
      </c>
      <c r="OG380" s="3">
        <f>LN(spy500_descarga!OG381/spy500_descarga!OG380)</f>
        <v>2.934312492363441E-2</v>
      </c>
      <c r="OH380" s="3">
        <f>LN(spy500_descarga!OH381/spy500_descarga!OH380)</f>
        <v>2.2059684297586712E-2</v>
      </c>
      <c r="OI380" s="3">
        <f>LN(spy500_descarga!OI381/spy500_descarga!OI380)</f>
        <v>1.8020426405440142E-2</v>
      </c>
      <c r="OJ380" s="3">
        <f>LN(spy500_descarga!OJ381/spy500_descarga!OJ380)</f>
        <v>5.3383868653010657E-3</v>
      </c>
      <c r="OK380" s="3">
        <f>LN(spy500_descarga!OK381/spy500_descarga!OK380)</f>
        <v>1.4005053075406615E-2</v>
      </c>
      <c r="OL380" s="3">
        <f>LN(spy500_descarga!OL381/spy500_descarga!OL380)</f>
        <v>-7.8514818986189297E-3</v>
      </c>
      <c r="OM380" s="3">
        <f>LN(spy500_descarga!OM381/spy500_descarga!OM380)</f>
        <v>1.3133383155765847E-2</v>
      </c>
      <c r="ON380" s="3">
        <f>LN(spy500_descarga!ON381/spy500_descarga!ON380)</f>
        <v>1.7508995318111332E-2</v>
      </c>
      <c r="OO380" s="3">
        <f>LN(spy500_descarga!OO381/spy500_descarga!OO380)</f>
        <v>1.4317850288172979E-2</v>
      </c>
      <c r="OP380" s="3">
        <f>LN(spy500_descarga!OP381/spy500_descarga!OP380)</f>
        <v>7.4215085810955594E-2</v>
      </c>
      <c r="OQ380" s="3">
        <f>LN(spy500_descarga!OQ381/spy500_descarga!OQ380)</f>
        <v>1.9979992075864796E-2</v>
      </c>
      <c r="OR380" s="3">
        <f>LN(spy500_descarga!OR381/spy500_descarga!OR380)</f>
        <v>2.1612793828312556E-2</v>
      </c>
      <c r="OS380" s="3">
        <f>LN(spy500_descarga!OS381/spy500_descarga!OS380)</f>
        <v>2.498960027873913E-2</v>
      </c>
      <c r="OT380" s="3">
        <f>LN(spy500_descarga!OT381/spy500_descarga!OT380)</f>
        <v>-4.3030712840998062E-2</v>
      </c>
      <c r="OU380" s="3">
        <f>LN(spy500_descarga!OU381/spy500_descarga!OU380)</f>
        <v>1.6729793612341563E-2</v>
      </c>
      <c r="OV380" s="3">
        <f>LN(spy500_descarga!OV381/spy500_descarga!OV380)</f>
        <v>1.7860068219649257E-2</v>
      </c>
      <c r="OW380" s="3">
        <f>LN(spy500_descarga!OW381/spy500_descarga!OW380)</f>
        <v>1.6027892695124973E-2</v>
      </c>
      <c r="OX380" s="3">
        <f>LN(spy500_descarga!OX381/spy500_descarga!OX380)</f>
        <v>4.2236290076253541E-2</v>
      </c>
      <c r="OY380" s="3">
        <f>LN(spy500_descarga!OY381/spy500_descarga!OY380)</f>
        <v>1.6699012016896234E-2</v>
      </c>
      <c r="OZ380" s="3">
        <f>LN(spy500_descarga!OZ381/spy500_descarga!OZ380)</f>
        <v>1.1866313809276472E-2</v>
      </c>
      <c r="PA380" s="3">
        <f>LN(spy500_descarga!PA381/spy500_descarga!PA380)</f>
        <v>2.0498552161233641E-2</v>
      </c>
      <c r="PB380" s="3">
        <f>LN(spy500_descarga!PB381/spy500_descarga!PB380)</f>
        <v>3.7085882022271567E-2</v>
      </c>
      <c r="PC380" s="3">
        <f>LN(spy500_descarga!PC381/spy500_descarga!PC380)</f>
        <v>4.5866190547002002E-3</v>
      </c>
      <c r="PD380" s="3">
        <f>LN(spy500_descarga!PD381/spy500_descarga!PD380)</f>
        <v>1.4224482273382423E-2</v>
      </c>
      <c r="PE380" s="3">
        <f>LN(spy500_descarga!PE381/spy500_descarga!PE380)</f>
        <v>6.4899596842568534E-3</v>
      </c>
      <c r="PF380" s="3">
        <f>LN(spy500_descarga!PF381/spy500_descarga!PF380)</f>
        <v>1.7090134062853226E-2</v>
      </c>
      <c r="PG380" s="3">
        <f>LN(spy500_descarga!PG381/spy500_descarga!PG380)</f>
        <v>1.5059465714232976E-2</v>
      </c>
      <c r="PH380" s="3">
        <f>LN(spy500_descarga!PH381/spy500_descarga!PH380)</f>
        <v>1.4116286394050347E-2</v>
      </c>
      <c r="PI380" s="3">
        <f>LN(spy500_descarga!PI381/spy500_descarga!PI380)</f>
        <v>1.7483543324852475E-2</v>
      </c>
      <c r="PJ380" s="3">
        <f>LN(spy500_descarga!PJ381/spy500_descarga!PJ380)</f>
        <v>2.9954919422686202E-2</v>
      </c>
      <c r="PK380" s="3">
        <f>LN(spy500_descarga!PK381/spy500_descarga!PK380)</f>
        <v>1.7930614040654411E-2</v>
      </c>
      <c r="PL380" s="3">
        <f>LN(spy500_descarga!PL381/spy500_descarga!PL380)</f>
        <v>1.4826830002012218E-2</v>
      </c>
      <c r="PM380" s="3">
        <f>LN(spy500_descarga!PM381/spy500_descarga!PM380)</f>
        <v>3.410006055198557E-2</v>
      </c>
      <c r="PN380" s="3">
        <f>LN(spy500_descarga!PN381/spy500_descarga!PN380)</f>
        <v>7.2833408148077934E-3</v>
      </c>
      <c r="PO380" s="3">
        <f>LN(spy500_descarga!PO381/spy500_descarga!PO380)</f>
        <v>1.3209461905737655E-2</v>
      </c>
      <c r="PP380" s="3">
        <f>LN(spy500_descarga!PP381/spy500_descarga!PP380)</f>
        <v>1.4397991499566149E-2</v>
      </c>
      <c r="PQ380" s="3">
        <f>LN(spy500_descarga!PQ381/spy500_descarga!PQ380)</f>
        <v>1.5133880801988003E-2</v>
      </c>
      <c r="PR380" s="3">
        <f>LN(spy500_descarga!PR381/spy500_descarga!PR380)</f>
        <v>1.2232697119937291E-3</v>
      </c>
      <c r="PS380" s="3">
        <f>LN(spy500_descarga!PS381/spy500_descarga!PS380)</f>
        <v>1.5342253434154544E-2</v>
      </c>
      <c r="PT380" s="3">
        <f>LN(spy500_descarga!PT381/spy500_descarga!PT380)</f>
        <v>1.2556195484177574E-2</v>
      </c>
      <c r="PU380" s="3">
        <f>LN(spy500_descarga!PU381/spy500_descarga!PU380)</f>
        <v>-4.5168898977284815E-2</v>
      </c>
      <c r="PV380" s="3">
        <f>LN(spy500_descarga!PV381/spy500_descarga!PV380)</f>
        <v>8.2394977181831676E-3</v>
      </c>
      <c r="PW380" s="3">
        <f>LN(spy500_descarga!PW381/spy500_descarga!PW380)</f>
        <v>1.8908502659802099E-2</v>
      </c>
      <c r="PX380" s="3">
        <f>LN(spy500_descarga!PX381/spy500_descarga!PX380)</f>
        <v>1.8439593974976968E-2</v>
      </c>
      <c r="PY380" s="3">
        <f>LN(spy500_descarga!PY381/spy500_descarga!PY380)</f>
        <v>1.1854313676603776E-2</v>
      </c>
      <c r="PZ380" s="3">
        <f>LN(spy500_descarga!PZ381/spy500_descarga!PZ380)</f>
        <v>1.6869482937726561E-2</v>
      </c>
      <c r="QA380" s="3">
        <f>LN(spy500_descarga!QA381/spy500_descarga!QA380)</f>
        <v>9.8760286013123925E-3</v>
      </c>
      <c r="QB380" s="3" t="e">
        <f>LN(spy500_descarga!QB381/spy500_descarga!QB380)</f>
        <v>#DIV/0!</v>
      </c>
      <c r="QC380" s="3">
        <f>LN(spy500_descarga!QC381/spy500_descarga!QC380)</f>
        <v>6.60312546446207E-3</v>
      </c>
      <c r="QD380" s="3">
        <f>LN(spy500_descarga!QD381/spy500_descarga!QD380)</f>
        <v>6.8478699503605371E-3</v>
      </c>
      <c r="QE380" s="3">
        <f>LN(spy500_descarga!QE381/spy500_descarga!QE380)</f>
        <v>-7.5657981346292057E-4</v>
      </c>
      <c r="QF380" s="3">
        <f>LN(spy500_descarga!QF381/spy500_descarga!QF380)</f>
        <v>3.1160780982754484E-2</v>
      </c>
      <c r="QG380" s="3">
        <f>LN(spy500_descarga!QG381/spy500_descarga!QG380)</f>
        <v>2.6860662550037455E-3</v>
      </c>
      <c r="QH380" s="3">
        <f>LN(spy500_descarga!QH381/spy500_descarga!QH380)</f>
        <v>1.9542764830772531E-2</v>
      </c>
      <c r="QI380" s="3">
        <f>LN(spy500_descarga!QI381/spy500_descarga!QI380)</f>
        <v>1.6096019307470288E-2</v>
      </c>
      <c r="QJ380" s="3">
        <f>LN(spy500_descarga!QJ381/spy500_descarga!QJ380)</f>
        <v>3.3017568939376463E-2</v>
      </c>
      <c r="QK380" s="3">
        <f>LN(spy500_descarga!QK381/spy500_descarga!QK380)</f>
        <v>3.9288271005217305E-2</v>
      </c>
      <c r="QL380" s="3">
        <f>LN(spy500_descarga!QL381/spy500_descarga!QL380)</f>
        <v>1.77436172607927E-2</v>
      </c>
      <c r="QM380" s="3">
        <f>LN(spy500_descarga!QM381/spy500_descarga!QM380)</f>
        <v>5.7352060373190416E-3</v>
      </c>
      <c r="QN380" s="3">
        <f>LN(spy500_descarga!QN381/spy500_descarga!QN380)</f>
        <v>1.2305082265546498E-2</v>
      </c>
      <c r="QO380" s="3">
        <f>LN(spy500_descarga!QO381/spy500_descarga!QO380)</f>
        <v>1.3531971757287799E-2</v>
      </c>
      <c r="QP380" s="3">
        <f>LN(spy500_descarga!QP381/spy500_descarga!QP380)</f>
        <v>1.5392773934450718E-2</v>
      </c>
      <c r="QQ380" s="3">
        <f>LN(spy500_descarga!QQ381/spy500_descarga!QQ380)</f>
        <v>1.2594721954076555E-2</v>
      </c>
      <c r="QR380" s="3">
        <f>LN(spy500_descarga!QR381/spy500_descarga!QR380)</f>
        <v>4.362804316719289E-2</v>
      </c>
      <c r="QS380" s="3">
        <f>LN(spy500_descarga!QS381/spy500_descarga!QS380)</f>
        <v>3.3069664558977203E-2</v>
      </c>
      <c r="QT380" s="3">
        <f>LN(spy500_descarga!QT381/spy500_descarga!QT380)</f>
        <v>3.4977349073089969E-2</v>
      </c>
      <c r="QU380" s="3">
        <f>LN(spy500_descarga!QU381/spy500_descarga!QU380)</f>
        <v>9.0211472232778443E-3</v>
      </c>
      <c r="QV380" s="3">
        <f>LN(spy500_descarga!QV381/spy500_descarga!QV380)</f>
        <v>2.6537508720443855E-2</v>
      </c>
      <c r="QW380" s="3">
        <f>LN(spy500_descarga!QW381/spy500_descarga!QW380)</f>
        <v>1.3464093478706399E-2</v>
      </c>
      <c r="QX380" s="3">
        <f>LN(spy500_descarga!QX381/spy500_descarga!QX380)</f>
        <v>-1.4915580174479614E-2</v>
      </c>
      <c r="QY380" s="3">
        <f>LN(spy500_descarga!QY381/spy500_descarga!QY380)</f>
        <v>7.5617209073763252E-4</v>
      </c>
      <c r="QZ380" s="3">
        <f>LN(spy500_descarga!QZ381/spy500_descarga!QZ380)</f>
        <v>2.4536581286869408E-2</v>
      </c>
      <c r="RA380" s="3">
        <f>LN(spy500_descarga!RA381/spy500_descarga!RA380)</f>
        <v>1.7518087557717162E-2</v>
      </c>
      <c r="RB380" s="3">
        <f>LN(spy500_descarga!RB381/spy500_descarga!RB380)</f>
        <v>2.2925422891301801E-2</v>
      </c>
      <c r="RC380" s="3">
        <f>LN(spy500_descarga!RC381/spy500_descarga!RC380)</f>
        <v>3.3732262011867036E-3</v>
      </c>
      <c r="RD380" s="3">
        <f>LN(spy500_descarga!RD381/spy500_descarga!RD380)</f>
        <v>1.9010144352611103E-2</v>
      </c>
      <c r="RE380" s="3">
        <f>LN(spy500_descarga!RE381/spy500_descarga!RE380)</f>
        <v>1.672537804367941E-2</v>
      </c>
      <c r="RF380" s="3">
        <f>LN(spy500_descarga!RF381/spy500_descarga!RF380)</f>
        <v>1.2951857028031186E-2</v>
      </c>
      <c r="RG380" s="3">
        <f>LN(spy500_descarga!RG381/spy500_descarga!RG380)</f>
        <v>1.4670192354121904E-2</v>
      </c>
      <c r="RH380" s="3">
        <f>LN(spy500_descarga!RH381/spy500_descarga!RH380)</f>
        <v>8.8092659434979553E-3</v>
      </c>
      <c r="RI380" s="3" t="e">
        <f>LN(spy500_descarga!RI381/spy500_descarga!RI380)</f>
        <v>#DIV/0!</v>
      </c>
      <c r="RJ380" s="3">
        <f>LN(spy500_descarga!RJ381/spy500_descarga!RJ380)</f>
        <v>2.6353157159179831E-2</v>
      </c>
      <c r="RK380" s="3">
        <f>LN(spy500_descarga!RK381/spy500_descarga!RK380)</f>
        <v>1.4979854657008749E-2</v>
      </c>
      <c r="RL380" s="3">
        <f>LN(spy500_descarga!RL381/spy500_descarga!RL380)</f>
        <v>1.229454768551653E-2</v>
      </c>
      <c r="RM380" s="3">
        <f>LN(spy500_descarga!RM381/spy500_descarga!RM380)</f>
        <v>4.2975243373065937E-3</v>
      </c>
      <c r="RN380" s="3">
        <f>LN(spy500_descarga!RN381/spy500_descarga!RN380)</f>
        <v>4.1610770039840154E-3</v>
      </c>
      <c r="RO380" s="3">
        <f>LN(spy500_descarga!RO381/spy500_descarga!RO380)</f>
        <v>1.1354126378525359E-2</v>
      </c>
      <c r="RP380" s="3">
        <f>LN(spy500_descarga!RP381/spy500_descarga!RP380)</f>
        <v>1.2252189045486885E-2</v>
      </c>
      <c r="RQ380" s="3">
        <f>LN(spy500_descarga!RQ381/spy500_descarga!RQ380)</f>
        <v>2.0718199271930006E-2</v>
      </c>
      <c r="RR380" s="3">
        <f>LN(spy500_descarga!RR381/spy500_descarga!RR380)</f>
        <v>7.4599672482001745E-3</v>
      </c>
      <c r="RS380" s="3">
        <f>LN(spy500_descarga!RS381/spy500_descarga!RS380)</f>
        <v>2.4277254014877073E-2</v>
      </c>
      <c r="RT380" s="3">
        <f>LN(spy500_descarga!RT381/spy500_descarga!RT380)</f>
        <v>1.3628786704665309E-2</v>
      </c>
      <c r="RU380" s="3">
        <f>LN(spy500_descarga!RU381/spy500_descarga!RU380)</f>
        <v>2.6444952224176841E-2</v>
      </c>
      <c r="RV380" s="3">
        <f>LN(spy500_descarga!RV381/spy500_descarga!RV380)</f>
        <v>2.2020904829259513E-2</v>
      </c>
      <c r="RW380" s="3">
        <f>LN(spy500_descarga!RW381/spy500_descarga!RW380)</f>
        <v>2.4738167874638492E-2</v>
      </c>
      <c r="RX380" s="3">
        <f>LN(spy500_descarga!RX381/spy500_descarga!RX380)</f>
        <v>1.856222793169122E-3</v>
      </c>
      <c r="RY380" s="3">
        <f>LN(spy500_descarga!RY381/spy500_descarga!RY380)</f>
        <v>7.990301787686406E-2</v>
      </c>
      <c r="RZ380" s="3">
        <f>LN(spy500_descarga!RZ381/spy500_descarga!RZ380)</f>
        <v>1.105804643999133E-2</v>
      </c>
      <c r="SA380" s="3">
        <f>LN(spy500_descarga!SA381/spy500_descarga!SA380)</f>
        <v>1.499016972734734E-2</v>
      </c>
      <c r="SB380" s="3">
        <f>LN(spy500_descarga!SB381/spy500_descarga!SB380)</f>
        <v>2.5055732214768977E-3</v>
      </c>
      <c r="SC380" s="3">
        <f>LN(spy500_descarga!SC381/spy500_descarga!SC380)</f>
        <v>1.7631857772530534E-3</v>
      </c>
      <c r="SD380" s="3">
        <f>LN(spy500_descarga!SD381/spy500_descarga!SD380)</f>
        <v>1.7988366417237354E-2</v>
      </c>
      <c r="SE380" s="3">
        <f>LN(spy500_descarga!SE381/spy500_descarga!SE380)</f>
        <v>2.1096915719206136E-2</v>
      </c>
      <c r="SF380" s="3">
        <f>LN(spy500_descarga!SF381/spy500_descarga!SF380)</f>
        <v>1.0623529382360622E-2</v>
      </c>
      <c r="SG380" s="3">
        <f>LN(spy500_descarga!SG381/spy500_descarga!SG380)</f>
        <v>1.3443155099262969E-2</v>
      </c>
      <c r="SH380" s="3">
        <f>LN(spy500_descarga!SH381/spy500_descarga!SH380)</f>
        <v>1.0407933353437687E-2</v>
      </c>
      <c r="SI380" s="3">
        <f>LN(spy500_descarga!SI381/spy500_descarga!SI380)</f>
        <v>1.0938613992374615E-4</v>
      </c>
      <c r="SJ380" s="3">
        <f>LN(spy500_descarga!SJ381/spy500_descarga!SJ380)</f>
        <v>2.6727009281157954E-2</v>
      </c>
      <c r="SK380" s="3">
        <f>LN(spy500_descarga!SK381/spy500_descarga!SK380)</f>
        <v>2.1860370954978583E-2</v>
      </c>
      <c r="SL380" s="3">
        <f>LN(spy500_descarga!SL381/spy500_descarga!SL380)</f>
        <v>8.1172795924988727E-3</v>
      </c>
      <c r="SM380" s="3">
        <f>LN(spy500_descarga!SM381/spy500_descarga!SM380)</f>
        <v>1.7941642568755453E-2</v>
      </c>
    </row>
    <row r="381" spans="1:507" x14ac:dyDescent="0.25">
      <c r="A381" s="1">
        <v>44102</v>
      </c>
      <c r="B381" s="3">
        <f>LN(spy500_descarga!B382/spy500_descarga!B381)</f>
        <v>1.6473014780969936E-2</v>
      </c>
      <c r="C381" s="3">
        <f>LN(spy500_descarga!C382/spy500_descarga!C381)</f>
        <v>8.6354112163724711E-3</v>
      </c>
      <c r="D381" s="3">
        <f>LN(spy500_descarga!D382/spy500_descarga!D381)</f>
        <v>9.5244663523130629E-3</v>
      </c>
      <c r="E381" s="3">
        <f>LN(spy500_descarga!E382/spy500_descarga!E381)</f>
        <v>1.2103113584487346E-2</v>
      </c>
      <c r="F381" s="3">
        <f>LN(spy500_descarga!F382/spy500_descarga!F381)</f>
        <v>2.6335289177294042E-2</v>
      </c>
      <c r="G381" s="3">
        <f>LN(spy500_descarga!G382/spy500_descarga!G381)</f>
        <v>3.7269110077870281E-2</v>
      </c>
      <c r="H381" s="3">
        <f>LN(spy500_descarga!H382/spy500_descarga!H381)</f>
        <v>1.1907015892697064E-2</v>
      </c>
      <c r="I381" s="3">
        <f>LN(spy500_descarga!I382/spy500_descarga!I381)</f>
        <v>1.8032299135539286E-2</v>
      </c>
      <c r="J381" s="3">
        <f>LN(spy500_descarga!J382/spy500_descarga!J381)</f>
        <v>1.8027729443374378E-2</v>
      </c>
      <c r="K381" s="3">
        <f>LN(spy500_descarga!K382/spy500_descarga!K381)</f>
        <v>2.6289467956551776E-2</v>
      </c>
      <c r="L381" s="3">
        <f>LN(spy500_descarga!L382/spy500_descarga!L381)</f>
        <v>-6.6925620639316924E-3</v>
      </c>
      <c r="M381" s="3">
        <f>LN(spy500_descarga!M382/spy500_descarga!M381)</f>
        <v>1.6653325225621057E-2</v>
      </c>
      <c r="N381" s="3">
        <f>LN(spy500_descarga!N382/spy500_descarga!N381)</f>
        <v>1.8458956342521815E-2</v>
      </c>
      <c r="O381" s="3">
        <f>LN(spy500_descarga!O382/spy500_descarga!O381)</f>
        <v>6.7195504118625444E-3</v>
      </c>
      <c r="P381" s="3">
        <f>LN(spy500_descarga!P382/spy500_descarga!P381)</f>
        <v>-4.4956018397177867E-3</v>
      </c>
      <c r="Q381" s="3">
        <f>LN(spy500_descarga!Q382/spy500_descarga!Q381)</f>
        <v>2.2630279697345854E-2</v>
      </c>
      <c r="R381" s="3">
        <f>LN(spy500_descarga!R382/spy500_descarga!R381)</f>
        <v>3.7789692502949519E-3</v>
      </c>
      <c r="S381" s="3">
        <f>LN(spy500_descarga!S382/spy500_descarga!S381)</f>
        <v>1.7821334850389444E-2</v>
      </c>
      <c r="T381" s="3">
        <f>LN(spy500_descarga!T382/spy500_descarga!T381)</f>
        <v>-9.9240900273875974E-3</v>
      </c>
      <c r="U381" s="3">
        <f>LN(spy500_descarga!U382/spy500_descarga!U381)</f>
        <v>1.5387537632945659E-2</v>
      </c>
      <c r="V381" s="3">
        <f>LN(spy500_descarga!V382/spy500_descarga!V381)</f>
        <v>2.0056669149580073E-2</v>
      </c>
      <c r="W381" s="3">
        <f>LN(spy500_descarga!W382/spy500_descarga!W381)</f>
        <v>2.7227473183375058E-3</v>
      </c>
      <c r="X381" s="3">
        <f>LN(spy500_descarga!X382/spy500_descarga!X381)</f>
        <v>2.1030640975583777E-2</v>
      </c>
      <c r="Y381" s="3">
        <f>LN(spy500_descarga!Y382/spy500_descarga!Y381)</f>
        <v>1.352806611482528E-2</v>
      </c>
      <c r="Z381" s="3">
        <f>LN(spy500_descarga!Z382/spy500_descarga!Z381)</f>
        <v>1.3445944580018972E-2</v>
      </c>
      <c r="AA381" s="3">
        <f>LN(spy500_descarga!AA382/spy500_descarga!AA381)</f>
        <v>1.7612496790025065E-2</v>
      </c>
      <c r="AB381" s="3">
        <f>LN(spy500_descarga!AB382/spy500_descarga!AB381)</f>
        <v>2.5178519733180783E-2</v>
      </c>
      <c r="AC381" s="3">
        <f>LN(spy500_descarga!AC382/spy500_descarga!AC381)</f>
        <v>8.2836227249669745E-3</v>
      </c>
      <c r="AD381" s="3">
        <f>LN(spy500_descarga!AD382/spy500_descarga!AD381)</f>
        <v>2.6814952018249655E-3</v>
      </c>
      <c r="AE381" s="3">
        <f>LN(spy500_descarga!AE382/spy500_descarga!AE381)</f>
        <v>3.7529375380050869E-2</v>
      </c>
      <c r="AF381" s="3">
        <f>LN(spy500_descarga!AF382/spy500_descarga!AF381)</f>
        <v>0</v>
      </c>
      <c r="AG381" s="3">
        <f>LN(spy500_descarga!AG382/spy500_descarga!AG381)</f>
        <v>2.6247065293763885E-2</v>
      </c>
      <c r="AH381" s="3">
        <f>LN(spy500_descarga!AH382/spy500_descarga!AH381)</f>
        <v>2.0476007902887193E-2</v>
      </c>
      <c r="AI381" s="3">
        <f>LN(spy500_descarga!AI382/spy500_descarga!AI381)</f>
        <v>7.9200989448216421E-4</v>
      </c>
      <c r="AJ381" s="3">
        <f>LN(spy500_descarga!AJ382/spy500_descarga!AJ381)</f>
        <v>2.2161300478802655E-3</v>
      </c>
      <c r="AK381" s="3">
        <f>LN(spy500_descarga!AK382/spy500_descarga!AK381)</f>
        <v>3.1791121361190874E-2</v>
      </c>
      <c r="AL381" s="3">
        <f>LN(spy500_descarga!AL382/spy500_descarga!AL381)</f>
        <v>8.0255092676433226E-3</v>
      </c>
      <c r="AM381" s="3">
        <f>LN(spy500_descarga!AM382/spy500_descarga!AM381)</f>
        <v>2.030730742698398E-2</v>
      </c>
      <c r="AN381" s="3">
        <f>LN(spy500_descarga!AN382/spy500_descarga!AN381)</f>
        <v>1.3079476882135064E-2</v>
      </c>
      <c r="AO381" s="3">
        <f>LN(spy500_descarga!AO382/spy500_descarga!AO381)</f>
        <v>2.3570037711038425E-2</v>
      </c>
      <c r="AP381" s="3">
        <f>LN(spy500_descarga!AP382/spy500_descarga!AP381)</f>
        <v>3.1059899594501734E-2</v>
      </c>
      <c r="AQ381" s="3">
        <f>LN(spy500_descarga!AQ382/spy500_descarga!AQ381)</f>
        <v>2.1048020019181036E-2</v>
      </c>
      <c r="AR381" s="3">
        <f>LN(spy500_descarga!AR382/spy500_descarga!AR381)</f>
        <v>7.0660449455353545E-3</v>
      </c>
      <c r="AS381" s="3">
        <f>LN(spy500_descarga!AS382/spy500_descarga!AS381)</f>
        <v>3.5372238826803633E-2</v>
      </c>
      <c r="AT381" s="3">
        <f>LN(spy500_descarga!AT382/spy500_descarga!AT381)</f>
        <v>2.143282117524712E-2</v>
      </c>
      <c r="AU381" s="3">
        <f>LN(spy500_descarga!AU382/spy500_descarga!AU381)</f>
        <v>4.1755604346994456E-2</v>
      </c>
      <c r="AV381" s="3">
        <f>LN(spy500_descarga!AV382/spy500_descarga!AV381)</f>
        <v>1.8998057721283521E-2</v>
      </c>
      <c r="AW381" s="3">
        <f>LN(spy500_descarga!AW382/spy500_descarga!AW381)</f>
        <v>2.3588508849140061E-2</v>
      </c>
      <c r="AX381" s="3">
        <f>LN(spy500_descarga!AX382/spy500_descarga!AX381)</f>
        <v>1.921991560514269E-2</v>
      </c>
      <c r="AY381" s="3">
        <f>LN(spy500_descarga!AY382/spy500_descarga!AY381)</f>
        <v>4.1155241090890853E-2</v>
      </c>
      <c r="AZ381" s="3">
        <f>LN(spy500_descarga!AZ382/spy500_descarga!AZ381)</f>
        <v>9.073257093982481E-3</v>
      </c>
      <c r="BA381" s="3">
        <f>LN(spy500_descarga!BA382/spy500_descarga!BA381)</f>
        <v>2.1741612318527118E-2</v>
      </c>
      <c r="BB381" s="3">
        <f>LN(spy500_descarga!BB382/spy500_descarga!BB381)</f>
        <v>1.9141649459877955E-2</v>
      </c>
      <c r="BC381" s="3">
        <f>LN(spy500_descarga!BC382/spy500_descarga!BC381)</f>
        <v>1.9166714923583676E-2</v>
      </c>
      <c r="BD381" s="3">
        <f>LN(spy500_descarga!BD382/spy500_descarga!BD381)</f>
        <v>1.2052593766611323E-2</v>
      </c>
      <c r="BE381" s="3">
        <f>LN(spy500_descarga!BE382/spy500_descarga!BE381)</f>
        <v>-2.2071906155127531E-3</v>
      </c>
      <c r="BF381" s="3">
        <f>LN(spy500_descarga!BF382/spy500_descarga!BF381)</f>
        <v>1.8915623764938296E-2</v>
      </c>
      <c r="BG381" s="3">
        <f>LN(spy500_descarga!BG382/spy500_descarga!BG381)</f>
        <v>2.0379676925285507E-2</v>
      </c>
      <c r="BH381" s="3">
        <f>LN(spy500_descarga!BH382/spy500_descarga!BH381)</f>
        <v>1.7934836532154514E-2</v>
      </c>
      <c r="BI381" s="3">
        <f>LN(spy500_descarga!BI382/spy500_descarga!BI381)</f>
        <v>2.2773125318832774E-2</v>
      </c>
      <c r="BJ381" s="3">
        <f>LN(spy500_descarga!BJ382/spy500_descarga!BJ381)</f>
        <v>3.0624324064950262E-2</v>
      </c>
      <c r="BK381" s="3">
        <f>LN(spy500_descarga!BK382/spy500_descarga!BK381)</f>
        <v>2.5565295673183934E-2</v>
      </c>
      <c r="BL381" s="3">
        <f>LN(spy500_descarga!BL382/spy500_descarga!BL381)</f>
        <v>9.4068437173230723E-3</v>
      </c>
      <c r="BM381" s="3">
        <f>LN(spy500_descarga!BM382/spy500_descarga!BM381)</f>
        <v>2.5222001288503722E-2</v>
      </c>
      <c r="BN381" s="3">
        <f>LN(spy500_descarga!BN382/spy500_descarga!BN381)</f>
        <v>2.6297915573523487E-2</v>
      </c>
      <c r="BO381" s="3">
        <f>LN(spy500_descarga!BO382/spy500_descarga!BO381)</f>
        <v>-1.2564038544170481E-3</v>
      </c>
      <c r="BP381" s="3">
        <f>LN(spy500_descarga!BP382/spy500_descarga!BP381)</f>
        <v>4.0972838498341225E-3</v>
      </c>
      <c r="BQ381" s="3" t="e">
        <f>LN(spy500_descarga!BQ382/spy500_descarga!BQ381)</f>
        <v>#DIV/0!</v>
      </c>
      <c r="BR381" s="3">
        <f>LN(spy500_descarga!BR382/spy500_descarga!BR381)</f>
        <v>2.3041045290287269E-2</v>
      </c>
      <c r="BS381" s="3">
        <f>LN(spy500_descarga!BS382/spy500_descarga!BS381)</f>
        <v>1.9193747331765675E-2</v>
      </c>
      <c r="BT381" s="3">
        <f>LN(spy500_descarga!BT382/spy500_descarga!BT381)</f>
        <v>3.1552029014336964E-2</v>
      </c>
      <c r="BU381" s="3">
        <f>LN(spy500_descarga!BU382/spy500_descarga!BU381)</f>
        <v>1.9594785386407632E-2</v>
      </c>
      <c r="BV381" s="3">
        <f>LN(spy500_descarga!BV382/spy500_descarga!BV381)</f>
        <v>6.2421322373086639E-2</v>
      </c>
      <c r="BW381" s="3">
        <f>LN(spy500_descarga!BW382/spy500_descarga!BW381)</f>
        <v>2.5390194339309741E-2</v>
      </c>
      <c r="BX381" s="3">
        <f>LN(spy500_descarga!BX382/spy500_descarga!BX381)</f>
        <v>3.207967838467142E-2</v>
      </c>
      <c r="BY381" s="3">
        <f>LN(spy500_descarga!BY382/spy500_descarga!BY381)</f>
        <v>2.8816990741674309E-2</v>
      </c>
      <c r="BZ381" s="3">
        <f>LN(spy500_descarga!BZ382/spy500_descarga!BZ381)</f>
        <v>1.7521017526365784E-2</v>
      </c>
      <c r="CA381" s="3">
        <f>LN(spy500_descarga!CA382/spy500_descarga!CA381)</f>
        <v>3.6911982715435282E-3</v>
      </c>
      <c r="CB381" s="3">
        <f>LN(spy500_descarga!CB382/spy500_descarga!CB381)</f>
        <v>2.9003547575413697E-2</v>
      </c>
      <c r="CC381" s="3">
        <f>LN(spy500_descarga!CC382/spy500_descarga!CC381)</f>
        <v>1.2195327418685115E-2</v>
      </c>
      <c r="CD381" s="3" t="e">
        <f>LN(spy500_descarga!CD382/spy500_descarga!CD381)</f>
        <v>#DIV/0!</v>
      </c>
      <c r="CE381" s="3">
        <f>LN(spy500_descarga!CE382/spy500_descarga!CE381)</f>
        <v>8.6572181847238659E-3</v>
      </c>
      <c r="CF381" s="3">
        <f>LN(spy500_descarga!CF382/spy500_descarga!CF381)</f>
        <v>-2.7632024330826294E-3</v>
      </c>
      <c r="CG381" s="3">
        <f>LN(spy500_descarga!CG382/spy500_descarga!CG381)</f>
        <v>1.4643500122812011E-2</v>
      </c>
      <c r="CH381" s="3">
        <f>LN(spy500_descarga!CH382/spy500_descarga!CH381)</f>
        <v>8.7920967035127785E-3</v>
      </c>
      <c r="CI381" s="3">
        <f>LN(spy500_descarga!CI382/spy500_descarga!CI381)</f>
        <v>2.8006694261631552E-2</v>
      </c>
      <c r="CJ381" s="3">
        <f>LN(spy500_descarga!CJ382/spy500_descarga!CJ381)</f>
        <v>2.5268998635323927E-3</v>
      </c>
      <c r="CK381" s="3">
        <f>LN(spy500_descarga!CK382/spy500_descarga!CK381)</f>
        <v>1.0789233734381063E-2</v>
      </c>
      <c r="CL381" s="3">
        <f>LN(spy500_descarga!CL382/spy500_descarga!CL381)</f>
        <v>1.5800244689753232E-2</v>
      </c>
      <c r="CM381" s="3">
        <f>LN(spy500_descarga!CM382/spy500_descarga!CM381)</f>
        <v>8.1659914343578024E-3</v>
      </c>
      <c r="CN381" s="3">
        <f>LN(spy500_descarga!CN382/spy500_descarga!CN381)</f>
        <v>2.5650117206539941E-2</v>
      </c>
      <c r="CO381" s="3">
        <f>LN(spy500_descarga!CO382/spy500_descarga!CO381)</f>
        <v>1.2057744237614083E-2</v>
      </c>
      <c r="CP381" s="3">
        <f>LN(spy500_descarga!CP382/spy500_descarga!CP381)</f>
        <v>-7.8343653107828502E-3</v>
      </c>
      <c r="CQ381" s="3">
        <f>LN(spy500_descarga!CQ382/spy500_descarga!CQ381)</f>
        <v>2.1781780632754086E-2</v>
      </c>
      <c r="CR381" s="3">
        <f>LN(spy500_descarga!CR382/spy500_descarga!CR381)</f>
        <v>3.2806987291421431E-2</v>
      </c>
      <c r="CS381" s="3">
        <f>LN(spy500_descarga!CS382/spy500_descarga!CS381)</f>
        <v>2.2912467704949441E-2</v>
      </c>
      <c r="CT381" s="3">
        <f>LN(spy500_descarga!CT382/spy500_descarga!CT381)</f>
        <v>1.9832443181095056E-3</v>
      </c>
      <c r="CU381" s="3">
        <f>LN(spy500_descarga!CU382/spy500_descarga!CU381)</f>
        <v>1.5785557354829143E-3</v>
      </c>
      <c r="CV381" s="3">
        <f>LN(spy500_descarga!CV382/spy500_descarga!CV381)</f>
        <v>3.2505886978831118E-2</v>
      </c>
      <c r="CW381" s="3">
        <f>LN(spy500_descarga!CW382/spy500_descarga!CW381)</f>
        <v>1.7272738592125619E-2</v>
      </c>
      <c r="CX381" s="3">
        <f>LN(spy500_descarga!CX382/spy500_descarga!CX381)</f>
        <v>3.5426905010387179E-2</v>
      </c>
      <c r="CY381" s="3">
        <f>LN(spy500_descarga!CY382/spy500_descarga!CY381)</f>
        <v>2.2536891326143352E-2</v>
      </c>
      <c r="CZ381" s="3">
        <f>LN(spy500_descarga!CZ382/spy500_descarga!CZ381)</f>
        <v>2.881649748311017E-2</v>
      </c>
      <c r="DA381" s="3">
        <f>LN(spy500_descarga!DA382/spy500_descarga!DA381)</f>
        <v>1.5033060800964492E-2</v>
      </c>
      <c r="DB381" s="3">
        <f>LN(spy500_descarga!DB382/spy500_descarga!DB381)</f>
        <v>2.703571237553128E-2</v>
      </c>
      <c r="DC381" s="3">
        <f>LN(spy500_descarga!DC382/spy500_descarga!DC381)</f>
        <v>5.4717841486174607E-3</v>
      </c>
      <c r="DD381" s="3">
        <f>LN(spy500_descarga!DD382/spy500_descarga!DD381)</f>
        <v>1.1262874723008361E-2</v>
      </c>
      <c r="DE381" s="3">
        <f>LN(spy500_descarga!DE382/spy500_descarga!DE381)</f>
        <v>2.7585266693303415E-2</v>
      </c>
      <c r="DF381" s="3">
        <f>LN(spy500_descarga!DF382/spy500_descarga!DF381)</f>
        <v>2.6631262397506468E-2</v>
      </c>
      <c r="DG381" s="3">
        <f>LN(spy500_descarga!DG382/spy500_descarga!DG381)</f>
        <v>1.753075739908698E-2</v>
      </c>
      <c r="DH381" s="3">
        <f>LN(spy500_descarga!DH382/spy500_descarga!DH381)</f>
        <v>3.0930381619950209E-2</v>
      </c>
      <c r="DI381" s="3">
        <f>LN(spy500_descarga!DI382/spy500_descarga!DI381)</f>
        <v>3.6572263324622614E-2</v>
      </c>
      <c r="DJ381" s="3">
        <f>LN(spy500_descarga!DJ382/spy500_descarga!DJ381)</f>
        <v>1.5959629798020729E-2</v>
      </c>
      <c r="DK381" s="3">
        <f>LN(spy500_descarga!DK382/spy500_descarga!DK381)</f>
        <v>2.1725057533569822E-3</v>
      </c>
      <c r="DL381" s="3">
        <f>LN(spy500_descarga!DL382/spy500_descarga!DL381)</f>
        <v>1.2808844916898651E-2</v>
      </c>
      <c r="DM381" s="3">
        <f>LN(spy500_descarga!DM382/spy500_descarga!DM381)</f>
        <v>9.7765243263618542E-4</v>
      </c>
      <c r="DN381" s="3">
        <f>LN(spy500_descarga!DN382/spy500_descarga!DN381)</f>
        <v>1.1428602691567419E-2</v>
      </c>
      <c r="DO381" s="3">
        <f>LN(spy500_descarga!DO382/spy500_descarga!DO381)</f>
        <v>1.8049883453934504E-2</v>
      </c>
      <c r="DP381" s="3">
        <f>LN(spy500_descarga!DP382/spy500_descarga!DP381)</f>
        <v>8.6523441195196088E-3</v>
      </c>
      <c r="DQ381" s="3">
        <f>LN(spy500_descarga!DQ382/spy500_descarga!DQ381)</f>
        <v>1.3131135087213745E-2</v>
      </c>
      <c r="DR381" s="3">
        <f>LN(spy500_descarga!DR382/spy500_descarga!DR381)</f>
        <v>3.2962746357280477E-2</v>
      </c>
      <c r="DS381" s="3">
        <f>LN(spy500_descarga!DS382/spy500_descarga!DS381)</f>
        <v>9.6343551137835041E-3</v>
      </c>
      <c r="DT381" s="3" t="e">
        <f>LN(spy500_descarga!DT382/spy500_descarga!DT381)</f>
        <v>#DIV/0!</v>
      </c>
      <c r="DU381" s="3">
        <f>LN(spy500_descarga!DU382/spy500_descarga!DU381)</f>
        <v>2.965727142575022E-4</v>
      </c>
      <c r="DV381" s="3">
        <f>LN(spy500_descarga!DV382/spy500_descarga!DV381)</f>
        <v>7.2326047677892143E-3</v>
      </c>
      <c r="DW381" s="3">
        <f>LN(spy500_descarga!DW382/spy500_descarga!DW381)</f>
        <v>1.9767985987345697E-2</v>
      </c>
      <c r="DX381" s="3">
        <f>LN(spy500_descarga!DX382/spy500_descarga!DX381)</f>
        <v>2.637204715607602E-3</v>
      </c>
      <c r="DY381" s="3">
        <f>LN(spy500_descarga!DY382/spy500_descarga!DY381)</f>
        <v>1.8059624690671003E-2</v>
      </c>
      <c r="DZ381" s="3">
        <f>LN(spy500_descarga!DZ382/spy500_descarga!DZ381)</f>
        <v>2.6254792226071844E-2</v>
      </c>
      <c r="EA381" s="3">
        <f>LN(spy500_descarga!EA382/spy500_descarga!EA381)</f>
        <v>2.0576159101767761E-2</v>
      </c>
      <c r="EB381" s="3">
        <f>LN(spy500_descarga!EB382/spy500_descarga!EB381)</f>
        <v>2.0341725997333891E-2</v>
      </c>
      <c r="EC381" s="3">
        <f>LN(spy500_descarga!EC382/spy500_descarga!EC381)</f>
        <v>1.1558676609703389E-2</v>
      </c>
      <c r="ED381" s="3">
        <f>LN(spy500_descarga!ED382/spy500_descarga!ED381)</f>
        <v>1.5882500312368326E-2</v>
      </c>
      <c r="EE381" s="3">
        <f>LN(spy500_descarga!EE382/spy500_descarga!EE381)</f>
        <v>1.9743342862467483E-2</v>
      </c>
      <c r="EF381" s="3">
        <f>LN(spy500_descarga!EF382/spy500_descarga!EF381)</f>
        <v>1.0758387328877796E-2</v>
      </c>
      <c r="EG381" s="3">
        <f>LN(spy500_descarga!EG382/spy500_descarga!EG381)</f>
        <v>3.6362480484436528E-2</v>
      </c>
      <c r="EH381" s="3">
        <f>LN(spy500_descarga!EH382/spy500_descarga!EH381)</f>
        <v>1.2615497408587603E-2</v>
      </c>
      <c r="EI381" s="3">
        <f>LN(spy500_descarga!EI382/spy500_descarga!EI381)</f>
        <v>3.4491397465623866E-2</v>
      </c>
      <c r="EJ381" s="3">
        <f>LN(spy500_descarga!EJ382/spy500_descarga!EJ381)</f>
        <v>7.1259027030917323E-3</v>
      </c>
      <c r="EK381" s="3">
        <f>LN(spy500_descarga!EK382/spy500_descarga!EK381)</f>
        <v>1.201420858081762E-2</v>
      </c>
      <c r="EL381" s="3">
        <f>LN(spy500_descarga!EL382/spy500_descarga!EL381)</f>
        <v>5.1058191483529483E-2</v>
      </c>
      <c r="EM381" s="3">
        <f>LN(spy500_descarga!EM382/spy500_descarga!EM381)</f>
        <v>-1.3842905006579468E-3</v>
      </c>
      <c r="EN381" s="3">
        <f>LN(spy500_descarga!EN382/spy500_descarga!EN381)</f>
        <v>0.10536068100413411</v>
      </c>
      <c r="EO381" s="3">
        <f>LN(spy500_descarga!EO382/spy500_descarga!EO381)</f>
        <v>-5.407733428028476E-3</v>
      </c>
      <c r="EP381" s="3">
        <f>LN(spy500_descarga!EP382/spy500_descarga!EP381)</f>
        <v>5.1811609149483982E-2</v>
      </c>
      <c r="EQ381" s="3">
        <f>LN(spy500_descarga!EQ382/spy500_descarga!EQ381)</f>
        <v>2.7227739603455588E-2</v>
      </c>
      <c r="ER381" s="3">
        <f>LN(spy500_descarga!ER382/spy500_descarga!ER381)</f>
        <v>4.214376449236578E-2</v>
      </c>
      <c r="ES381" s="3">
        <f>LN(spy500_descarga!ES382/spy500_descarga!ES381)</f>
        <v>2.8652645372819842E-2</v>
      </c>
      <c r="ET381" s="3">
        <f>LN(spy500_descarga!ET382/spy500_descarga!ET381)</f>
        <v>2.7229978062957655E-2</v>
      </c>
      <c r="EU381" s="3">
        <f>LN(spy500_descarga!EU382/spy500_descarga!EU381)</f>
        <v>4.5532422798728232E-2</v>
      </c>
      <c r="EV381" s="3">
        <f>LN(spy500_descarga!EV382/spy500_descarga!EV381)</f>
        <v>6.7434031349364381E-3</v>
      </c>
      <c r="EW381" s="3">
        <f>LN(spy500_descarga!EW382/spy500_descarga!EW381)</f>
        <v>1.6855624914385366E-2</v>
      </c>
      <c r="EX381" s="3">
        <f>LN(spy500_descarga!EX382/spy500_descarga!EX381)</f>
        <v>2.3334336471620993E-3</v>
      </c>
      <c r="EY381" s="3">
        <f>LN(spy500_descarga!EY382/spy500_descarga!EY381)</f>
        <v>8.2419562817876955E-3</v>
      </c>
      <c r="EZ381" s="3">
        <f>LN(spy500_descarga!EZ382/spy500_descarga!EZ381)</f>
        <v>2.5773478330468184E-3</v>
      </c>
      <c r="FA381" s="3">
        <f>LN(spy500_descarga!FA382/spy500_descarga!FA381)</f>
        <v>3.0797957944888075E-2</v>
      </c>
      <c r="FB381" s="3">
        <f>LN(spy500_descarga!FB382/spy500_descarga!FB381)</f>
        <v>7.8413572574988699E-4</v>
      </c>
      <c r="FC381" s="3">
        <f>LN(spy500_descarga!FC382/spy500_descarga!FC381)</f>
        <v>4.8385922000992298E-3</v>
      </c>
      <c r="FD381" s="3">
        <f>LN(spy500_descarga!FD382/spy500_descarga!FD381)</f>
        <v>1.9136768471433838E-2</v>
      </c>
      <c r="FE381" s="3">
        <f>LN(spy500_descarga!FE382/spy500_descarga!FE381)</f>
        <v>2.7065027152337343E-2</v>
      </c>
      <c r="FF381" s="3">
        <f>LN(spy500_descarga!FF382/spy500_descarga!FF381)</f>
        <v>4.6102175219520529E-2</v>
      </c>
      <c r="FG381" s="3">
        <f>LN(spy500_descarga!FG382/spy500_descarga!FG381)</f>
        <v>1.5532098835178192E-2</v>
      </c>
      <c r="FH381" s="3">
        <f>LN(spy500_descarga!FH382/spy500_descarga!FH381)</f>
        <v>2.3530466861021879E-2</v>
      </c>
      <c r="FI381" s="3">
        <f>LN(spy500_descarga!FI382/spy500_descarga!FI381)</f>
        <v>2.9292416859816536E-2</v>
      </c>
      <c r="FJ381" s="3">
        <f>LN(spy500_descarga!FJ382/spy500_descarga!FJ381)</f>
        <v>1.1362052314550713E-2</v>
      </c>
      <c r="FK381" s="3">
        <f>LN(spy500_descarga!FK382/spy500_descarga!FK381)</f>
        <v>4.6357903911825177E-3</v>
      </c>
      <c r="FL381" s="3">
        <f>LN(spy500_descarga!FL382/spy500_descarga!FL381)</f>
        <v>3.35140997988331E-3</v>
      </c>
      <c r="FM381" s="3">
        <f>LN(spy500_descarga!FM382/spy500_descarga!FM381)</f>
        <v>8.274137086603196E-3</v>
      </c>
      <c r="FN381" s="3">
        <f>LN(spy500_descarga!FN382/spy500_descarga!FN381)</f>
        <v>1.8329263649957444E-2</v>
      </c>
      <c r="FO381" s="3">
        <f>LN(spy500_descarga!FO382/spy500_descarga!FO381)</f>
        <v>-3.0982423884488366E-3</v>
      </c>
      <c r="FP381" s="3">
        <f>LN(spy500_descarga!FP382/spy500_descarga!FP381)</f>
        <v>-2.670361493651129E-4</v>
      </c>
      <c r="FQ381" s="3">
        <f>LN(spy500_descarga!FQ382/spy500_descarga!FQ381)</f>
        <v>1.081023752357854E-2</v>
      </c>
      <c r="FR381" s="3">
        <f>LN(spy500_descarga!FR382/spy500_descarga!FR381)</f>
        <v>1.779582768250371E-2</v>
      </c>
      <c r="FS381" s="3">
        <f>LN(spy500_descarga!FS382/spy500_descarga!FS381)</f>
        <v>1.8634639802619424E-2</v>
      </c>
      <c r="FT381" s="3">
        <f>LN(spy500_descarga!FT382/spy500_descarga!FT381)</f>
        <v>1.6568645224752404E-2</v>
      </c>
      <c r="FU381" s="3">
        <f>LN(spy500_descarga!FU382/spy500_descarga!FU381)</f>
        <v>2.5524558463765347E-3</v>
      </c>
      <c r="FV381" s="3">
        <f>LN(spy500_descarga!FV382/spy500_descarga!FV381)</f>
        <v>4.4723770461205056E-2</v>
      </c>
      <c r="FW381" s="3">
        <f>LN(spy500_descarga!FW382/spy500_descarga!FW381)</f>
        <v>9.9373532830175572E-4</v>
      </c>
      <c r="FX381" s="3">
        <f>LN(spy500_descarga!FX382/spy500_descarga!FX381)</f>
        <v>2.0589381508720546E-3</v>
      </c>
      <c r="FY381" s="3">
        <f>LN(spy500_descarga!FY382/spy500_descarga!FY381)</f>
        <v>1.4791376006776135E-2</v>
      </c>
      <c r="FZ381" s="3">
        <f>LN(spy500_descarga!FZ382/spy500_descarga!FZ381)</f>
        <v>6.1745943627503509E-3</v>
      </c>
      <c r="GA381" s="3">
        <f>LN(spy500_descarga!GA382/spy500_descarga!GA381)</f>
        <v>7.6653331609314191E-3</v>
      </c>
      <c r="GB381" s="3">
        <f>LN(spy500_descarga!GB382/spy500_descarga!GB381)</f>
        <v>1.1558265563642551E-2</v>
      </c>
      <c r="GC381" s="3">
        <f>LN(spy500_descarga!GC382/spy500_descarga!GC381)</f>
        <v>2.5004902561349168E-2</v>
      </c>
      <c r="GD381" s="3">
        <f>LN(spy500_descarga!GD382/spy500_descarga!GD381)</f>
        <v>1.9157237011887967E-2</v>
      </c>
      <c r="GE381" s="3">
        <f>LN(spy500_descarga!GE382/spy500_descarga!GE381)</f>
        <v>2.7779604173449341E-2</v>
      </c>
      <c r="GF381" s="3">
        <f>LN(spy500_descarga!GF382/spy500_descarga!GF381)</f>
        <v>7.8180366260575517E-3</v>
      </c>
      <c r="GG381" s="3">
        <f>LN(spy500_descarga!GG382/spy500_descarga!GG381)</f>
        <v>1.9636498765544796E-2</v>
      </c>
      <c r="GH381" s="3">
        <f>LN(spy500_descarga!GH382/spy500_descarga!GH381)</f>
        <v>2.4449244091936054E-2</v>
      </c>
      <c r="GI381" s="3">
        <f>LN(spy500_descarga!GI382/spy500_descarga!GI381)</f>
        <v>1.6924343831734086E-2</v>
      </c>
      <c r="GJ381" s="3">
        <f>LN(spy500_descarga!GJ382/spy500_descarga!GJ381)</f>
        <v>1.3132556885423204E-2</v>
      </c>
      <c r="GK381" s="3">
        <f>LN(spy500_descarga!GK382/spy500_descarga!GK381)</f>
        <v>4.162287197243332E-2</v>
      </c>
      <c r="GL381" s="3">
        <f>LN(spy500_descarga!GL382/spy500_descarga!GL381)</f>
        <v>-5.2584995342681755E-3</v>
      </c>
      <c r="GM381" s="3">
        <f>LN(spy500_descarga!GM382/spy500_descarga!GM381)</f>
        <v>3.0601189376744661E-2</v>
      </c>
      <c r="GN381" s="3">
        <f>LN(spy500_descarga!GN382/spy500_descarga!GN381)</f>
        <v>1.8817262020358952E-2</v>
      </c>
      <c r="GO381" s="3">
        <f>LN(spy500_descarga!GO382/spy500_descarga!GO381)</f>
        <v>2.0058350598345931E-2</v>
      </c>
      <c r="GP381" s="3">
        <f>LN(spy500_descarga!GP382/spy500_descarga!GP381)</f>
        <v>2.0781381737459026E-2</v>
      </c>
      <c r="GQ381" s="3">
        <f>LN(spy500_descarga!GQ382/spy500_descarga!GQ381)</f>
        <v>3.1854577559290255E-2</v>
      </c>
      <c r="GR381" s="3">
        <f>LN(spy500_descarga!GR382/spy500_descarga!GR381)</f>
        <v>8.5010397653478755E-3</v>
      </c>
      <c r="GS381" s="3">
        <f>LN(spy500_descarga!GS382/spy500_descarga!GS381)</f>
        <v>2.7274391314292195E-2</v>
      </c>
      <c r="GT381" s="3">
        <f>LN(spy500_descarga!GT382/spy500_descarga!GT381)</f>
        <v>4.2713204391071954E-3</v>
      </c>
      <c r="GU381" s="3">
        <f>LN(spy500_descarga!GU382/spy500_descarga!GU381)</f>
        <v>2.0814620538241634E-2</v>
      </c>
      <c r="GV381" s="3">
        <f>LN(spy500_descarga!GV382/spy500_descarga!GV381)</f>
        <v>3.1726092844598486E-2</v>
      </c>
      <c r="GW381" s="3">
        <f>LN(spy500_descarga!GW382/spy500_descarga!GW381)</f>
        <v>4.1810246966389589E-2</v>
      </c>
      <c r="GX381" s="3">
        <f>LN(spy500_descarga!GX382/spy500_descarga!GX381)</f>
        <v>4.0971309251305765E-2</v>
      </c>
      <c r="GY381" s="3">
        <f>LN(spy500_descarga!GY382/spy500_descarga!GY381)</f>
        <v>4.1392197208173706E-2</v>
      </c>
      <c r="GZ381" s="3">
        <f>LN(spy500_descarga!GZ382/spy500_descarga!GZ381)</f>
        <v>3.8466244369657746E-2</v>
      </c>
      <c r="HA381" s="3">
        <f>LN(spy500_descarga!HA382/spy500_descarga!HA381)</f>
        <v>5.4357949360597325E-2</v>
      </c>
      <c r="HB381" s="3">
        <f>LN(spy500_descarga!HB382/spy500_descarga!HB381)</f>
        <v>1.9372788766679062E-2</v>
      </c>
      <c r="HC381" s="3">
        <f>LN(spy500_descarga!HC382/spy500_descarga!HC381)</f>
        <v>6.9791484201492861E-3</v>
      </c>
      <c r="HD381" s="3">
        <f>LN(spy500_descarga!HD382/spy500_descarga!HD381)</f>
        <v>1.9418001815691907E-2</v>
      </c>
      <c r="HE381" s="3">
        <f>LN(spy500_descarga!HE382/spy500_descarga!HE381)</f>
        <v>1.4622421657518299E-2</v>
      </c>
      <c r="HF381" s="3">
        <f>LN(spy500_descarga!HF382/spy500_descarga!HF381)</f>
        <v>3.8471579460846038E-3</v>
      </c>
      <c r="HG381" s="3">
        <f>LN(spy500_descarga!HG382/spy500_descarga!HG381)</f>
        <v>1.5058482014744665E-2</v>
      </c>
      <c r="HH381" s="3">
        <f>LN(spy500_descarga!HH382/spy500_descarga!HH381)</f>
        <v>1.727810752537165E-2</v>
      </c>
      <c r="HI381" s="3">
        <f>LN(spy500_descarga!HI382/spy500_descarga!HI381)</f>
        <v>9.5924080686177263E-3</v>
      </c>
      <c r="HJ381" s="3">
        <f>LN(spy500_descarga!HJ382/spy500_descarga!HJ381)</f>
        <v>1.7433394901970784E-2</v>
      </c>
      <c r="HK381" s="3">
        <f>LN(spy500_descarga!HK382/spy500_descarga!HK381)</f>
        <v>2.0138770047482629E-2</v>
      </c>
      <c r="HL381" s="3">
        <f>LN(spy500_descarga!HL382/spy500_descarga!HL381)</f>
        <v>2.0913494569821008E-2</v>
      </c>
      <c r="HM381" s="3">
        <f>LN(spy500_descarga!HM382/spy500_descarga!HM381)</f>
        <v>1.7887509197872187E-2</v>
      </c>
      <c r="HN381" s="3">
        <f>LN(spy500_descarga!HN382/spy500_descarga!HN381)</f>
        <v>3.1041125563922585E-2</v>
      </c>
      <c r="HO381" s="3">
        <f>LN(spy500_descarga!HO382/spy500_descarga!HO381)</f>
        <v>1.789183097350909E-2</v>
      </c>
      <c r="HP381" s="3">
        <f>LN(spy500_descarga!HP382/spy500_descarga!HP381)</f>
        <v>2.9721532937660524E-2</v>
      </c>
      <c r="HQ381" s="3">
        <f>LN(spy500_descarga!HQ382/spy500_descarga!HQ381)</f>
        <v>1.6493018606264252E-2</v>
      </c>
      <c r="HR381" s="3">
        <f>LN(spy500_descarga!HR382/spy500_descarga!HR381)</f>
        <v>6.6966430087592862E-3</v>
      </c>
      <c r="HS381" s="3">
        <f>LN(spy500_descarga!HS382/spy500_descarga!HS381)</f>
        <v>2.219837371228912E-2</v>
      </c>
      <c r="HT381" s="3">
        <f>LN(spy500_descarga!HT382/spy500_descarga!HT381)</f>
        <v>1.4522386137455516E-2</v>
      </c>
      <c r="HU381" s="3">
        <f>LN(spy500_descarga!HU382/spy500_descarga!HU381)</f>
        <v>6.358596999946173E-3</v>
      </c>
      <c r="HV381" s="3">
        <f>LN(spy500_descarga!HV382/spy500_descarga!HV381)</f>
        <v>1.3495419084174556E-2</v>
      </c>
      <c r="HW381" s="3">
        <f>LN(spy500_descarga!HW382/spy500_descarga!HW381)</f>
        <v>3.9811599529874557E-2</v>
      </c>
      <c r="HX381" s="3">
        <f>LN(spy500_descarga!HX382/spy500_descarga!HX381)</f>
        <v>3.5777257603928199E-2</v>
      </c>
      <c r="HY381" s="3">
        <f>LN(spy500_descarga!HY382/spy500_descarga!HY381)</f>
        <v>3.6066383491181526E-2</v>
      </c>
      <c r="HZ381" s="3">
        <f>LN(spy500_descarga!HZ382/spy500_descarga!HZ381)</f>
        <v>2.1826845942806195E-2</v>
      </c>
      <c r="IA381" s="3">
        <f>LN(spy500_descarga!IA382/spy500_descarga!IA381)</f>
        <v>1.3977430459760057E-2</v>
      </c>
      <c r="IB381" s="3">
        <f>LN(spy500_descarga!IB382/spy500_descarga!IB381)</f>
        <v>1.9318001101852597E-2</v>
      </c>
      <c r="IC381" s="3">
        <f>LN(spy500_descarga!IC382/spy500_descarga!IC381)</f>
        <v>2.4539682720110118E-3</v>
      </c>
      <c r="ID381" s="3">
        <f>LN(spy500_descarga!ID382/spy500_descarga!ID381)</f>
        <v>2.6890813928701941E-2</v>
      </c>
      <c r="IE381" s="3">
        <f>LN(spy500_descarga!IE382/spy500_descarga!IE381)</f>
        <v>3.0717149123259437E-2</v>
      </c>
      <c r="IF381" s="3">
        <f>LN(spy500_descarga!IF382/spy500_descarga!IF381)</f>
        <v>3.0142326457398796E-2</v>
      </c>
      <c r="IG381" s="3">
        <f>LN(spy500_descarga!IG382/spy500_descarga!IG381)</f>
        <v>-2.1227693224328669E-3</v>
      </c>
      <c r="IH381" s="3">
        <f>LN(spy500_descarga!IH382/spy500_descarga!IH381)</f>
        <v>3.3448012557024828E-2</v>
      </c>
      <c r="II381" s="3">
        <f>LN(spy500_descarga!II382/spy500_descarga!II381)</f>
        <v>1.3434451510622759E-2</v>
      </c>
      <c r="IJ381" s="3">
        <f>LN(spy500_descarga!IJ382/spy500_descarga!IJ381)</f>
        <v>1.2710100810496255E-2</v>
      </c>
      <c r="IK381" s="3">
        <f>LN(spy500_descarga!IK382/spy500_descarga!IK381)</f>
        <v>2.235112346558674E-2</v>
      </c>
      <c r="IL381" s="3">
        <f>LN(spy500_descarga!IL382/spy500_descarga!IL381)</f>
        <v>2.889201115134241E-2</v>
      </c>
      <c r="IM381" s="3">
        <f>LN(spy500_descarga!IM382/spy500_descarga!IM381)</f>
        <v>1.5709347740686344E-2</v>
      </c>
      <c r="IN381" s="3">
        <f>LN(spy500_descarga!IN382/spy500_descarga!IN381)</f>
        <v>1.8403019571444027E-2</v>
      </c>
      <c r="IO381" s="3">
        <f>LN(spy500_descarga!IO382/spy500_descarga!IO381)</f>
        <v>4.3079381472194152E-2</v>
      </c>
      <c r="IP381" s="3">
        <f>LN(spy500_descarga!IP382/spy500_descarga!IP381)</f>
        <v>1.904286954853893E-2</v>
      </c>
      <c r="IQ381" s="3">
        <f>LN(spy500_descarga!IQ382/spy500_descarga!IQ381)</f>
        <v>2.939933459803154E-2</v>
      </c>
      <c r="IR381" s="3">
        <f>LN(spy500_descarga!IR382/spy500_descarga!IR381)</f>
        <v>6.6406085284665666E-3</v>
      </c>
      <c r="IS381" s="3">
        <f>LN(spy500_descarga!IS382/spy500_descarga!IS381)</f>
        <v>2.3102194266545577E-2</v>
      </c>
      <c r="IT381" s="3">
        <f>LN(spy500_descarga!IT382/spy500_descarga!IT381)</f>
        <v>2.4284521549005784E-4</v>
      </c>
      <c r="IU381" s="3">
        <f>LN(spy500_descarga!IU382/spy500_descarga!IU381)</f>
        <v>1.0613160192956305E-2</v>
      </c>
      <c r="IV381" s="3">
        <f>LN(spy500_descarga!IV382/spy500_descarga!IV381)</f>
        <v>2.0219516280617751E-2</v>
      </c>
      <c r="IW381" s="3">
        <f>LN(spy500_descarga!IW382/spy500_descarga!IW381)</f>
        <v>2.1893458010388184E-2</v>
      </c>
      <c r="IX381" s="3">
        <f>LN(spy500_descarga!IX382/spy500_descarga!IX381)</f>
        <v>2.843140583674043E-2</v>
      </c>
      <c r="IY381" s="3">
        <f>LN(spy500_descarga!IY382/spy500_descarga!IY381)</f>
        <v>6.1005379425617068E-2</v>
      </c>
      <c r="IZ381" s="3">
        <f>LN(spy500_descarga!IZ382/spy500_descarga!IZ381)</f>
        <v>1.3486089486150585E-2</v>
      </c>
      <c r="JA381" s="3">
        <f>LN(spy500_descarga!JA382/spy500_descarga!JA381)</f>
        <v>2.6158462897798069E-2</v>
      </c>
      <c r="JB381" s="3">
        <f>LN(spy500_descarga!JB382/spy500_descarga!JB381)</f>
        <v>2.63511657965743E-3</v>
      </c>
      <c r="JC381" s="3">
        <f>LN(spy500_descarga!JC382/spy500_descarga!JC381)</f>
        <v>1.0626517590248349E-2</v>
      </c>
      <c r="JD381" s="3">
        <f>LN(spy500_descarga!JD382/spy500_descarga!JD381)</f>
        <v>2.2418780676138866E-2</v>
      </c>
      <c r="JE381" s="3">
        <f>LN(spy500_descarga!JE382/spy500_descarga!JE381)</f>
        <v>9.3890350332720626E-3</v>
      </c>
      <c r="JF381" s="3">
        <f>LN(spy500_descarga!JF382/spy500_descarga!JF381)</f>
        <v>9.6721898768473025E-3</v>
      </c>
      <c r="JG381" s="3">
        <f>LN(spy500_descarga!JG382/spy500_descarga!JG381)</f>
        <v>9.9055085409205101E-3</v>
      </c>
      <c r="JH381" s="3">
        <f>LN(spy500_descarga!JH382/spy500_descarga!JH381)</f>
        <v>2.3191475478548766E-2</v>
      </c>
      <c r="JI381" s="3">
        <f>LN(spy500_descarga!JI382/spy500_descarga!JI381)</f>
        <v>2.8372929900359712E-2</v>
      </c>
      <c r="JJ381" s="3">
        <f>LN(spy500_descarga!JJ382/spy500_descarga!JJ381)</f>
        <v>2.7209427532624064E-2</v>
      </c>
      <c r="JK381" s="3">
        <f>LN(spy500_descarga!JK382/spy500_descarga!JK381)</f>
        <v>8.201033918750841E-3</v>
      </c>
      <c r="JL381" s="3">
        <f>LN(spy500_descarga!JL382/spy500_descarga!JL381)</f>
        <v>4.7445757927488466E-3</v>
      </c>
      <c r="JM381" s="3">
        <f>LN(spy500_descarga!JM382/spy500_descarga!JM381)</f>
        <v>3.5238534722770387E-2</v>
      </c>
      <c r="JN381" s="3">
        <f>LN(spy500_descarga!JN382/spy500_descarga!JN381)</f>
        <v>2.1475818804319344E-2</v>
      </c>
      <c r="JO381" s="3">
        <f>LN(spy500_descarga!JO382/spy500_descarga!JO381)</f>
        <v>7.7556969146047143E-3</v>
      </c>
      <c r="JP381" s="3">
        <f>LN(spy500_descarga!JP382/spy500_descarga!JP381)</f>
        <v>2.9853031370732606E-2</v>
      </c>
      <c r="JQ381" s="3">
        <f>LN(spy500_descarga!JQ382/spy500_descarga!JQ381)</f>
        <v>1.9215971145705005E-2</v>
      </c>
      <c r="JR381" s="3">
        <f>LN(spy500_descarga!JR382/spy500_descarga!JR381)</f>
        <v>2.8021556558714245E-2</v>
      </c>
      <c r="JS381" s="3">
        <f>LN(spy500_descarga!JS382/spy500_descarga!JS381)</f>
        <v>2.3745985817071952E-2</v>
      </c>
      <c r="JT381" s="3">
        <f>LN(spy500_descarga!JT382/spy500_descarga!JT381)</f>
        <v>5.0572560250495115E-3</v>
      </c>
      <c r="JU381" s="3">
        <f>LN(spy500_descarga!JU382/spy500_descarga!JU381)</f>
        <v>3.8802176149472102E-2</v>
      </c>
      <c r="JV381" s="3">
        <f>LN(spy500_descarga!JV382/spy500_descarga!JV381)</f>
        <v>3.4206960510505028E-3</v>
      </c>
      <c r="JW381" s="3">
        <f>LN(spy500_descarga!JW382/spy500_descarga!JW381)</f>
        <v>1.6874348363596133E-2</v>
      </c>
      <c r="JX381" s="3">
        <f>LN(spy500_descarga!JX382/spy500_descarga!JX381)</f>
        <v>1.9014491431419662E-2</v>
      </c>
      <c r="JY381" s="3">
        <f>LN(spy500_descarga!JY382/spy500_descarga!JY381)</f>
        <v>2.8560310832390211E-2</v>
      </c>
      <c r="JZ381" s="3">
        <f>LN(spy500_descarga!JZ382/spy500_descarga!JZ381)</f>
        <v>1.3956662604801681E-2</v>
      </c>
      <c r="KA381" s="3">
        <f>LN(spy500_descarga!KA382/spy500_descarga!KA381)</f>
        <v>2.7418851218412556E-2</v>
      </c>
      <c r="KB381" s="3">
        <f>LN(spy500_descarga!KB382/spy500_descarga!KB381)</f>
        <v>-4.4675606691747536E-3</v>
      </c>
      <c r="KC381" s="3">
        <f>LN(spy500_descarga!KC382/spy500_descarga!KC381)</f>
        <v>3.7614873048014072E-2</v>
      </c>
      <c r="KD381" s="3">
        <f>LN(spy500_descarga!KD382/spy500_descarga!KD381)</f>
        <v>-1.447936104184429E-2</v>
      </c>
      <c r="KE381" s="3">
        <f>LN(spy500_descarga!KE382/spy500_descarga!KE381)</f>
        <v>4.5643739391777974E-2</v>
      </c>
      <c r="KF381" s="3">
        <f>LN(spy500_descarga!KF382/spy500_descarga!KF381)</f>
        <v>1.8306145507406398E-2</v>
      </c>
      <c r="KG381" s="3">
        <f>LN(spy500_descarga!KG382/spy500_descarga!KG381)</f>
        <v>2.173793264009078E-2</v>
      </c>
      <c r="KH381" s="3">
        <f>LN(spy500_descarga!KH382/spy500_descarga!KH381)</f>
        <v>4.2651940128806735E-2</v>
      </c>
      <c r="KI381" s="3">
        <f>LN(spy500_descarga!KI382/spy500_descarga!KI381)</f>
        <v>9.8044126024433003E-3</v>
      </c>
      <c r="KJ381" s="3">
        <f>LN(spy500_descarga!KJ382/spy500_descarga!KJ381)</f>
        <v>3.0699689448651396E-2</v>
      </c>
      <c r="KK381" s="3">
        <f>LN(spy500_descarga!KK382/spy500_descarga!KK381)</f>
        <v>1.88742849333455E-2</v>
      </c>
      <c r="KL381" s="3">
        <f>LN(spy500_descarga!KL382/spy500_descarga!KL381)</f>
        <v>6.8326394144359965E-3</v>
      </c>
      <c r="KM381" s="3">
        <f>LN(spy500_descarga!KM382/spy500_descarga!KM381)</f>
        <v>2.2581263346079215E-2</v>
      </c>
      <c r="KN381" s="3">
        <f>LN(spy500_descarga!KN382/spy500_descarga!KN381)</f>
        <v>3.148167889267995E-2</v>
      </c>
      <c r="KO381" s="3">
        <f>LN(spy500_descarga!KO382/spy500_descarga!KO381)</f>
        <v>3.5590902035311713E-2</v>
      </c>
      <c r="KP381" s="3">
        <f>LN(spy500_descarga!KP382/spy500_descarga!KP381)</f>
        <v>4.5074227913860225E-2</v>
      </c>
      <c r="KQ381" s="3">
        <f>LN(spy500_descarga!KQ382/spy500_descarga!KQ381)</f>
        <v>2.3270347267208481E-2</v>
      </c>
      <c r="KR381" s="3">
        <f>LN(spy500_descarga!KR382/spy500_descarga!KR381)</f>
        <v>3.1856253950421173E-2</v>
      </c>
      <c r="KS381" s="3">
        <f>LN(spy500_descarga!KS382/spy500_descarga!KS381)</f>
        <v>1.3890343245908812E-2</v>
      </c>
      <c r="KT381" s="3">
        <f>LN(spy500_descarga!KT382/spy500_descarga!KT381)</f>
        <v>2.5375355687769028E-2</v>
      </c>
      <c r="KU381" s="3">
        <f>LN(spy500_descarga!KU382/spy500_descarga!KU381)</f>
        <v>3.097554662697009E-2</v>
      </c>
      <c r="KV381" s="3">
        <f>LN(spy500_descarga!KV382/spy500_descarga!KV381)</f>
        <v>1.9727008932234526E-2</v>
      </c>
      <c r="KW381" s="3">
        <f>LN(spy500_descarga!KW382/spy500_descarga!KW381)</f>
        <v>1.8668764739076953E-2</v>
      </c>
      <c r="KX381" s="3">
        <f>LN(spy500_descarga!KX382/spy500_descarga!KX381)</f>
        <v>3.72936958036457E-2</v>
      </c>
      <c r="KY381" s="3">
        <f>LN(spy500_descarga!KY382/spy500_descarga!KY381)</f>
        <v>9.4882712024340794E-3</v>
      </c>
      <c r="KZ381" s="3">
        <f>LN(spy500_descarga!KZ382/spy500_descarga!KZ381)</f>
        <v>1.0582887448602325E-2</v>
      </c>
      <c r="LA381" s="3">
        <f>LN(spy500_descarga!LA382/spy500_descarga!LA381)</f>
        <v>4.5456746142428497E-3</v>
      </c>
      <c r="LB381" s="3">
        <f>LN(spy500_descarga!LB382/spy500_descarga!LB381)</f>
        <v>-2.0519217952388422E-3</v>
      </c>
      <c r="LC381" s="3">
        <f>LN(spy500_descarga!LC382/spy500_descarga!LC381)</f>
        <v>2.6936757160594946E-2</v>
      </c>
      <c r="LD381" s="3">
        <f>LN(spy500_descarga!LD382/spy500_descarga!LD381)</f>
        <v>-6.7917944230532256E-3</v>
      </c>
      <c r="LE381" s="3">
        <f>LN(spy500_descarga!LE382/spy500_descarga!LE381)</f>
        <v>2.3698787578135479E-2</v>
      </c>
      <c r="LF381" s="3">
        <f>LN(spy500_descarga!LF382/spy500_descarga!LF381)</f>
        <v>3.9783495847498865E-2</v>
      </c>
      <c r="LG381" s="3">
        <f>LN(spy500_descarga!LG382/spy500_descarga!LG381)</f>
        <v>1.1733936521695191E-2</v>
      </c>
      <c r="LH381" s="3">
        <f>LN(spy500_descarga!LH382/spy500_descarga!LH381)</f>
        <v>7.7649987529860402E-3</v>
      </c>
      <c r="LI381" s="3">
        <f>LN(spy500_descarga!LI382/spy500_descarga!LI381)</f>
        <v>1.5138771075581672E-2</v>
      </c>
      <c r="LJ381" s="3">
        <f>LN(spy500_descarga!LJ382/spy500_descarga!LJ381)</f>
        <v>4.3399319598038125E-2</v>
      </c>
      <c r="LK381" s="3">
        <f>LN(spy500_descarga!LK382/spy500_descarga!LK381)</f>
        <v>2.8085803720661644E-2</v>
      </c>
      <c r="LL381" s="3">
        <f>LN(spy500_descarga!LL382/spy500_descarga!LL381)</f>
        <v>1.5021929723846349E-2</v>
      </c>
      <c r="LM381" s="3">
        <f>LN(spy500_descarga!LM382/spy500_descarga!LM381)</f>
        <v>2.1595329968178537E-2</v>
      </c>
      <c r="LN381" s="3">
        <f>LN(spy500_descarga!LN382/spy500_descarga!LN381)</f>
        <v>1.6512357933647217E-2</v>
      </c>
      <c r="LO381" s="3">
        <f>LN(spy500_descarga!LO382/spy500_descarga!LO381)</f>
        <v>2.8088221619776147E-2</v>
      </c>
      <c r="LP381" s="3">
        <f>LN(spy500_descarga!LP382/spy500_descarga!LP381)</f>
        <v>-6.4759563836888946E-3</v>
      </c>
      <c r="LQ381" s="3">
        <f>LN(spy500_descarga!LQ382/spy500_descarga!LQ381)</f>
        <v>1.6933791640924272E-2</v>
      </c>
      <c r="LR381" s="3">
        <f>LN(spy500_descarga!LR382/spy500_descarga!LR381)</f>
        <v>4.2689977027861419E-3</v>
      </c>
      <c r="LS381" s="3">
        <f>LN(spy500_descarga!LS382/spy500_descarga!LS381)</f>
        <v>1.0745950374515922E-2</v>
      </c>
      <c r="LT381" s="3">
        <f>LN(spy500_descarga!LT382/spy500_descarga!LT381)</f>
        <v>3.0038504514478166E-2</v>
      </c>
      <c r="LU381" s="3">
        <f>LN(spy500_descarga!LU382/spy500_descarga!LU381)</f>
        <v>3.834039281816249E-2</v>
      </c>
      <c r="LV381" s="3">
        <f>LN(spy500_descarga!LV382/spy500_descarga!LV381)</f>
        <v>1.5962844521510977E-2</v>
      </c>
      <c r="LW381" s="3">
        <f>LN(spy500_descarga!LW382/spy500_descarga!LW381)</f>
        <v>2.8270339944858537E-2</v>
      </c>
      <c r="LX381" s="3">
        <f>LN(spy500_descarga!LX382/spy500_descarga!LX381)</f>
        <v>1.1493461958547472E-2</v>
      </c>
      <c r="LY381" s="3">
        <f>LN(spy500_descarga!LY382/spy500_descarga!LY381)</f>
        <v>1.687807784345069E-2</v>
      </c>
      <c r="LZ381" s="3">
        <f>LN(spy500_descarga!LZ382/spy500_descarga!LZ381)</f>
        <v>2.0517174369193321E-2</v>
      </c>
      <c r="MA381" s="3">
        <f>LN(spy500_descarga!MA382/spy500_descarga!MA381)</f>
        <v>8.1986201781236376E-3</v>
      </c>
      <c r="MB381" s="3">
        <f>LN(spy500_descarga!MB382/spy500_descarga!MB381)</f>
        <v>2.0692933077982072E-2</v>
      </c>
      <c r="MC381" s="3">
        <f>LN(spy500_descarga!MC382/spy500_descarga!MC381)</f>
        <v>7.2420607786012679E-4</v>
      </c>
      <c r="MD381" s="3">
        <f>LN(spy500_descarga!MD382/spy500_descarga!MD381)</f>
        <v>-1.3184980588854709E-2</v>
      </c>
      <c r="ME381" s="3">
        <f>LN(spy500_descarga!ME382/spy500_descarga!ME381)</f>
        <v>8.4511377344493634E-3</v>
      </c>
      <c r="MF381" s="3">
        <f>LN(spy500_descarga!MF382/spy500_descarga!MF381)</f>
        <v>2.7731238320625302E-2</v>
      </c>
      <c r="MG381" s="3">
        <f>LN(spy500_descarga!MG382/spy500_descarga!MG381)</f>
        <v>4.6234456658402114E-3</v>
      </c>
      <c r="MH381" s="3">
        <f>LN(spy500_descarga!MH382/spy500_descarga!MH381)</f>
        <v>8.1011429825438054E-3</v>
      </c>
      <c r="MI381" s="3">
        <f>LN(spy500_descarga!MI382/spy500_descarga!MI381)</f>
        <v>3.0021724866977689E-3</v>
      </c>
      <c r="MJ381" s="3">
        <f>LN(spy500_descarga!MJ382/spy500_descarga!MJ381)</f>
        <v>0</v>
      </c>
      <c r="MK381" s="3">
        <f>LN(spy500_descarga!MK382/spy500_descarga!MK381)</f>
        <v>2.2291151426507772E-2</v>
      </c>
      <c r="ML381" s="3">
        <f>LN(spy500_descarga!ML382/spy500_descarga!ML381)</f>
        <v>1.244774105478101E-2</v>
      </c>
      <c r="MM381" s="3">
        <f>LN(spy500_descarga!MM382/spy500_descarga!MM381)</f>
        <v>3.6972354125802118E-2</v>
      </c>
      <c r="MN381" s="3">
        <f>LN(spy500_descarga!MN382/spy500_descarga!MN381)</f>
        <v>2.807218286888544E-2</v>
      </c>
      <c r="MO381" s="3">
        <f>LN(spy500_descarga!MO382/spy500_descarga!MO381)</f>
        <v>1.1673252340881141E-2</v>
      </c>
      <c r="MP381" s="3">
        <f>LN(spy500_descarga!MP382/spy500_descarga!MP381)</f>
        <v>2.6721713884202719E-2</v>
      </c>
      <c r="MQ381" s="3">
        <f>LN(spy500_descarga!MQ382/spy500_descarga!MQ381)</f>
        <v>9.9200538709358077E-3</v>
      </c>
      <c r="MR381" s="3">
        <f>LN(spy500_descarga!MR382/spy500_descarga!MR381)</f>
        <v>3.9205287514059946E-2</v>
      </c>
      <c r="MS381" s="3">
        <f>LN(spy500_descarga!MS382/spy500_descarga!MS381)</f>
        <v>-3.6856402045651855E-3</v>
      </c>
      <c r="MT381" s="3">
        <f>LN(spy500_descarga!MT382/spy500_descarga!MT381)</f>
        <v>1.5476659891489497E-2</v>
      </c>
      <c r="MU381" s="3">
        <f>LN(spy500_descarga!MU382/spy500_descarga!MU381)</f>
        <v>3.5516388923522962E-2</v>
      </c>
      <c r="MV381" s="3">
        <f>LN(spy500_descarga!MV382/spy500_descarga!MV381)</f>
        <v>1.5504240948407582E-2</v>
      </c>
      <c r="MW381" s="3">
        <f>LN(spy500_descarga!MW382/spy500_descarga!MW381)</f>
        <v>1.4693075454311913E-2</v>
      </c>
      <c r="MX381" s="3">
        <f>LN(spy500_descarga!MX382/spy500_descarga!MX381)</f>
        <v>2.3907605188407517E-2</v>
      </c>
      <c r="MY381" s="3">
        <f>LN(spy500_descarga!MY382/spy500_descarga!MY381)</f>
        <v>2.4821473011586357E-2</v>
      </c>
      <c r="MZ381" s="3">
        <f>LN(spy500_descarga!MZ382/spy500_descarga!MZ381)</f>
        <v>2.5154933122226705E-2</v>
      </c>
      <c r="NA381" s="3">
        <f>LN(spy500_descarga!NA382/spy500_descarga!NA381)</f>
        <v>1.9601970024171179E-2</v>
      </c>
      <c r="NB381" s="3">
        <f>LN(spy500_descarga!NB382/spy500_descarga!NB381)</f>
        <v>2.9764090298634568E-2</v>
      </c>
      <c r="NC381" s="3">
        <f>LN(spy500_descarga!NC382/spy500_descarga!NC381)</f>
        <v>3.2560252439100483E-2</v>
      </c>
      <c r="ND381" s="3">
        <f>LN(spy500_descarga!ND382/spy500_descarga!ND381)</f>
        <v>1.7295270402398973E-2</v>
      </c>
      <c r="NE381" s="3">
        <f>LN(spy500_descarga!NE382/spy500_descarga!NE381)</f>
        <v>8.583800494465341E-3</v>
      </c>
      <c r="NF381" s="3">
        <f>LN(spy500_descarga!NF382/spy500_descarga!NF381)</f>
        <v>9.3870332694463536E-3</v>
      </c>
      <c r="NG381" s="3">
        <f>LN(spy500_descarga!NG382/spy500_descarga!NG381)</f>
        <v>1.1996607475206341E-2</v>
      </c>
      <c r="NH381" s="3">
        <f>LN(spy500_descarga!NH382/spy500_descarga!NH381)</f>
        <v>2.0588383523434665E-2</v>
      </c>
      <c r="NI381" s="3">
        <f>LN(spy500_descarga!NI382/spy500_descarga!NI381)</f>
        <v>1.6254306816839365E-3</v>
      </c>
      <c r="NJ381" s="3">
        <f>LN(spy500_descarga!NJ382/spy500_descarga!NJ381)</f>
        <v>2.7669464200370926E-2</v>
      </c>
      <c r="NK381" s="3">
        <f>LN(spy500_descarga!NK382/spy500_descarga!NK381)</f>
        <v>3.0326651334347886E-2</v>
      </c>
      <c r="NL381" s="3">
        <f>LN(spy500_descarga!NL382/spy500_descarga!NL381)</f>
        <v>3.1550250875427628E-2</v>
      </c>
      <c r="NM381" s="3">
        <f>LN(spy500_descarga!NM382/spy500_descarga!NM381)</f>
        <v>1.2314699929042848E-2</v>
      </c>
      <c r="NN381" s="3">
        <f>LN(spy500_descarga!NN382/spy500_descarga!NN381)</f>
        <v>7.902227137364326E-3</v>
      </c>
      <c r="NO381" s="3">
        <f>LN(spy500_descarga!NO382/spy500_descarga!NO381)</f>
        <v>3.7347148857954197E-2</v>
      </c>
      <c r="NP381" s="3">
        <f>LN(spy500_descarga!NP382/spy500_descarga!NP381)</f>
        <v>2.8298254397032142E-3</v>
      </c>
      <c r="NQ381" s="3">
        <f>LN(spy500_descarga!NQ382/spy500_descarga!NQ381)</f>
        <v>1.479290979055423E-2</v>
      </c>
      <c r="NR381" s="3">
        <f>LN(spy500_descarga!NR382/spy500_descarga!NR381)</f>
        <v>2.3875651965126837E-2</v>
      </c>
      <c r="NS381" s="3">
        <f>LN(spy500_descarga!NS382/spy500_descarga!NS381)</f>
        <v>3.0927789345663464E-2</v>
      </c>
      <c r="NT381" s="3">
        <f>LN(spy500_descarga!NT382/spy500_descarga!NT381)</f>
        <v>4.0560113558576463E-3</v>
      </c>
      <c r="NU381" s="3">
        <f>LN(spy500_descarga!NU382/spy500_descarga!NU381)</f>
        <v>1.2102132255273569E-2</v>
      </c>
      <c r="NV381" s="3">
        <f>LN(spy500_descarga!NV382/spy500_descarga!NV381)</f>
        <v>3.8993446540833317E-2</v>
      </c>
      <c r="NW381" s="3">
        <f>LN(spy500_descarga!NW382/spy500_descarga!NW381)</f>
        <v>6.3214310769204749E-3</v>
      </c>
      <c r="NX381" s="3">
        <f>LN(spy500_descarga!NX382/spy500_descarga!NX381)</f>
        <v>2.2042894642234138E-2</v>
      </c>
      <c r="NY381" s="3">
        <f>LN(spy500_descarga!NY382/spy500_descarga!NY381)</f>
        <v>2.2563095931045881E-2</v>
      </c>
      <c r="NZ381" s="3">
        <f>LN(spy500_descarga!NZ382/spy500_descarga!NZ381)</f>
        <v>3.4084926340697042E-2</v>
      </c>
      <c r="OA381" s="3">
        <f>LN(spy500_descarga!OA382/spy500_descarga!OA381)</f>
        <v>1.9328509810627892E-2</v>
      </c>
      <c r="OB381" s="3">
        <f>LN(spy500_descarga!OB382/spy500_descarga!OB381)</f>
        <v>-8.903984257409514E-3</v>
      </c>
      <c r="OC381" s="3">
        <f>LN(spy500_descarga!OC382/spy500_descarga!OC381)</f>
        <v>2.6486038869244957E-2</v>
      </c>
      <c r="OD381" s="3">
        <f>LN(spy500_descarga!OD382/spy500_descarga!OD381)</f>
        <v>2.4060207721460534E-2</v>
      </c>
      <c r="OE381" s="3">
        <f>LN(spy500_descarga!OE382/spy500_descarga!OE381)</f>
        <v>2.862036837480136E-2</v>
      </c>
      <c r="OF381" s="3">
        <f>LN(spy500_descarga!OF382/spy500_descarga!OF381)</f>
        <v>3.0010280252049298E-2</v>
      </c>
      <c r="OG381" s="3">
        <f>LN(spy500_descarga!OG382/spy500_descarga!OG381)</f>
        <v>-3.7348246435065409E-3</v>
      </c>
      <c r="OH381" s="3">
        <f>LN(spy500_descarga!OH382/spy500_descarga!OH381)</f>
        <v>4.5320998741457952E-2</v>
      </c>
      <c r="OI381" s="3">
        <f>LN(spy500_descarga!OI382/spy500_descarga!OI381)</f>
        <v>4.1372947021855204E-3</v>
      </c>
      <c r="OJ381" s="3">
        <f>LN(spy500_descarga!OJ382/spy500_descarga!OJ381)</f>
        <v>1.7359127863378006E-2</v>
      </c>
      <c r="OK381" s="3">
        <f>LN(spy500_descarga!OK382/spy500_descarga!OK381)</f>
        <v>1.4187368040336053E-2</v>
      </c>
      <c r="OL381" s="3">
        <f>LN(spy500_descarga!OL382/spy500_descarga!OL381)</f>
        <v>1.9832677919025349E-2</v>
      </c>
      <c r="OM381" s="3">
        <f>LN(spy500_descarga!OM382/spy500_descarga!OM381)</f>
        <v>1.8650564216524647E-2</v>
      </c>
      <c r="ON381" s="3">
        <f>LN(spy500_descarga!ON382/spy500_descarga!ON381)</f>
        <v>6.2100041852181168E-3</v>
      </c>
      <c r="OO381" s="3">
        <f>LN(spy500_descarga!OO382/spy500_descarga!OO381)</f>
        <v>4.8069666128985875E-2</v>
      </c>
      <c r="OP381" s="3">
        <f>LN(spy500_descarga!OP382/spy500_descarga!OP381)</f>
        <v>2.2957850724811324E-2</v>
      </c>
      <c r="OQ381" s="3">
        <f>LN(spy500_descarga!OQ382/spy500_descarga!OQ381)</f>
        <v>7.6228684757413097E-3</v>
      </c>
      <c r="OR381" s="3">
        <f>LN(spy500_descarga!OR382/spy500_descarga!OR381)</f>
        <v>1.6060469221175579E-2</v>
      </c>
      <c r="OS381" s="3">
        <f>LN(spy500_descarga!OS382/spy500_descarga!OS381)</f>
        <v>-1.1337137412963733E-2</v>
      </c>
      <c r="OT381" s="3">
        <f>LN(spy500_descarga!OT382/spy500_descarga!OT381)</f>
        <v>3.2749330180045215E-2</v>
      </c>
      <c r="OU381" s="3">
        <f>LN(spy500_descarga!OU382/spy500_descarga!OU381)</f>
        <v>2.9425894238003299E-2</v>
      </c>
      <c r="OV381" s="3">
        <f>LN(spy500_descarga!OV382/spy500_descarga!OV381)</f>
        <v>1.0561372900882791E-3</v>
      </c>
      <c r="OW381" s="3">
        <f>LN(spy500_descarga!OW382/spy500_descarga!OW381)</f>
        <v>-7.681951029106824E-3</v>
      </c>
      <c r="OX381" s="3">
        <f>LN(spy500_descarga!OX382/spy500_descarga!OX381)</f>
        <v>8.7950747744173826E-3</v>
      </c>
      <c r="OY381" s="3">
        <f>LN(spy500_descarga!OY382/spy500_descarga!OY381)</f>
        <v>1.3684700142603265E-2</v>
      </c>
      <c r="OZ381" s="3">
        <f>LN(spy500_descarga!OZ382/spy500_descarga!OZ381)</f>
        <v>3.4168846848820281E-2</v>
      </c>
      <c r="PA381" s="3">
        <f>LN(spy500_descarga!PA382/spy500_descarga!PA381)</f>
        <v>4.2351189272808128E-2</v>
      </c>
      <c r="PB381" s="3">
        <f>LN(spy500_descarga!PB382/spy500_descarga!PB381)</f>
        <v>3.907987040294187E-2</v>
      </c>
      <c r="PC381" s="3">
        <f>LN(spy500_descarga!PC382/spy500_descarga!PC381)</f>
        <v>3.234931355996605E-2</v>
      </c>
      <c r="PD381" s="3">
        <f>LN(spy500_descarga!PD382/spy500_descarga!PD381)</f>
        <v>-1.86017038119115E-3</v>
      </c>
      <c r="PE381" s="3">
        <f>LN(spy500_descarga!PE382/spy500_descarga!PE381)</f>
        <v>3.0265203591585174E-2</v>
      </c>
      <c r="PF381" s="3">
        <f>LN(spy500_descarga!PF382/spy500_descarga!PF381)</f>
        <v>2.5557023881036756E-2</v>
      </c>
      <c r="PG381" s="3">
        <f>LN(spy500_descarga!PG382/spy500_descarga!PG381)</f>
        <v>2.077898935942947E-2</v>
      </c>
      <c r="PH381" s="3">
        <f>LN(spy500_descarga!PH382/spy500_descarga!PH381)</f>
        <v>3.3451311342194354E-2</v>
      </c>
      <c r="PI381" s="3">
        <f>LN(spy500_descarga!PI382/spy500_descarga!PI381)</f>
        <v>1.6027327242562776E-2</v>
      </c>
      <c r="PJ381" s="3">
        <f>LN(spy500_descarga!PJ382/spy500_descarga!PJ381)</f>
        <v>1.0867078181880869E-2</v>
      </c>
      <c r="PK381" s="3">
        <f>LN(spy500_descarga!PK382/spy500_descarga!PK381)</f>
        <v>3.3788297872361941E-2</v>
      </c>
      <c r="PL381" s="3">
        <f>LN(spy500_descarga!PL382/spy500_descarga!PL381)</f>
        <v>2.5526757026086623E-2</v>
      </c>
      <c r="PM381" s="3">
        <f>LN(spy500_descarga!PM382/spy500_descarga!PM381)</f>
        <v>1.9661550855725501E-2</v>
      </c>
      <c r="PN381" s="3">
        <f>LN(spy500_descarga!PN382/spy500_descarga!PN381)</f>
        <v>-2.5836174022449568E-3</v>
      </c>
      <c r="PO381" s="3">
        <f>LN(spy500_descarga!PO382/spy500_descarga!PO381)</f>
        <v>1.9624083077361004E-2</v>
      </c>
      <c r="PP381" s="3">
        <f>LN(spy500_descarga!PP382/spy500_descarga!PP381)</f>
        <v>2.6245783019619804E-2</v>
      </c>
      <c r="PQ381" s="3">
        <f>LN(spy500_descarga!PQ382/spy500_descarga!PQ381)</f>
        <v>1.0082956068664408E-2</v>
      </c>
      <c r="PR381" s="3">
        <f>LN(spy500_descarga!PR382/spy500_descarga!PR381)</f>
        <v>1.3357776623431718E-2</v>
      </c>
      <c r="PS381" s="3">
        <f>LN(spy500_descarga!PS382/spy500_descarga!PS381)</f>
        <v>1.3577682425891715E-2</v>
      </c>
      <c r="PT381" s="3">
        <f>LN(spy500_descarga!PT382/spy500_descarga!PT381)</f>
        <v>1.7874223894952114E-2</v>
      </c>
      <c r="PU381" s="3">
        <f>LN(spy500_descarga!PU382/spy500_descarga!PU381)</f>
        <v>4.9889657715513978E-2</v>
      </c>
      <c r="PV381" s="3">
        <f>LN(spy500_descarga!PV382/spy500_descarga!PV381)</f>
        <v>1.0870896295749759E-2</v>
      </c>
      <c r="PW381" s="3">
        <f>LN(spy500_descarga!PW382/spy500_descarga!PW381)</f>
        <v>1.7943464895024106E-2</v>
      </c>
      <c r="PX381" s="3">
        <f>LN(spy500_descarga!PX382/spy500_descarga!PX381)</f>
        <v>1.8863641486001739E-2</v>
      </c>
      <c r="PY381" s="3">
        <f>LN(spy500_descarga!PY382/spy500_descarga!PY381)</f>
        <v>2.5834545950815618E-2</v>
      </c>
      <c r="PZ381" s="3">
        <f>LN(spy500_descarga!PZ382/spy500_descarga!PZ381)</f>
        <v>4.2736824168175834E-2</v>
      </c>
      <c r="QA381" s="3">
        <f>LN(spy500_descarga!QA382/spy500_descarga!QA381)</f>
        <v>1.4341626994984574E-2</v>
      </c>
      <c r="QB381" s="3" t="e">
        <f>LN(spy500_descarga!QB382/spy500_descarga!QB381)</f>
        <v>#DIV/0!</v>
      </c>
      <c r="QC381" s="3">
        <f>LN(spy500_descarga!QC382/spy500_descarga!QC381)</f>
        <v>4.4500742273027145E-2</v>
      </c>
      <c r="QD381" s="3">
        <f>LN(spy500_descarga!QD382/spy500_descarga!QD381)</f>
        <v>1.9984142260104771E-2</v>
      </c>
      <c r="QE381" s="3">
        <f>LN(spy500_descarga!QE382/spy500_descarga!QE381)</f>
        <v>2.1629725408722326E-2</v>
      </c>
      <c r="QF381" s="3">
        <f>LN(spy500_descarga!QF382/spy500_descarga!QF381)</f>
        <v>7.6909664683879825E-3</v>
      </c>
      <c r="QG381" s="3">
        <f>LN(spy500_descarga!QG382/spy500_descarga!QG381)</f>
        <v>1.9329062526651973E-2</v>
      </c>
      <c r="QH381" s="3">
        <f>LN(spy500_descarga!QH382/spy500_descarga!QH381)</f>
        <v>3.4776764064927648E-2</v>
      </c>
      <c r="QI381" s="3">
        <f>LN(spy500_descarga!QI382/spy500_descarga!QI381)</f>
        <v>7.0463154908907586E-3</v>
      </c>
      <c r="QJ381" s="3">
        <f>LN(spy500_descarga!QJ382/spy500_descarga!QJ381)</f>
        <v>3.5541784063705985E-3</v>
      </c>
      <c r="QK381" s="3">
        <f>LN(spy500_descarga!QK382/spy500_descarga!QK381)</f>
        <v>9.7528349075863777E-3</v>
      </c>
      <c r="QL381" s="3">
        <f>LN(spy500_descarga!QL382/spy500_descarga!QL381)</f>
        <v>1.8040561304450666E-2</v>
      </c>
      <c r="QM381" s="3">
        <f>LN(spy500_descarga!QM382/spy500_descarga!QM381)</f>
        <v>4.0270274040731427E-2</v>
      </c>
      <c r="QN381" s="3">
        <f>LN(spy500_descarga!QN382/spy500_descarga!QN381)</f>
        <v>2.6383898515777843E-2</v>
      </c>
      <c r="QO381" s="3">
        <f>LN(spy500_descarga!QO382/spy500_descarga!QO381)</f>
        <v>2.3905561225841313E-2</v>
      </c>
      <c r="QP381" s="3">
        <f>LN(spy500_descarga!QP382/spy500_descarga!QP381)</f>
        <v>2.2156019174671436E-2</v>
      </c>
      <c r="QQ381" s="3">
        <f>LN(spy500_descarga!QQ382/spy500_descarga!QQ381)</f>
        <v>6.5392994969644897E-3</v>
      </c>
      <c r="QR381" s="3">
        <f>LN(spy500_descarga!QR382/spy500_descarga!QR381)</f>
        <v>4.9625176768023832E-2</v>
      </c>
      <c r="QS381" s="3">
        <f>LN(spy500_descarga!QS382/spy500_descarga!QS381)</f>
        <v>2.4103658875165115E-3</v>
      </c>
      <c r="QT381" s="3">
        <f>LN(spy500_descarga!QT382/spy500_descarga!QT381)</f>
        <v>1.6596451259004063E-2</v>
      </c>
      <c r="QU381" s="3">
        <f>LN(spy500_descarga!QU382/spy500_descarga!QU381)</f>
        <v>4.4151739816981825E-2</v>
      </c>
      <c r="QV381" s="3">
        <f>LN(spy500_descarga!QV382/spy500_descarga!QV381)</f>
        <v>-9.3422765136719887E-3</v>
      </c>
      <c r="QW381" s="3">
        <f>LN(spy500_descarga!QW382/spy500_descarga!QW381)</f>
        <v>3.7582684245473216E-2</v>
      </c>
      <c r="QX381" s="3">
        <f>LN(spy500_descarga!QX382/spy500_descarga!QX381)</f>
        <v>2.0284698211890891E-2</v>
      </c>
      <c r="QY381" s="3">
        <f>LN(spy500_descarga!QY382/spy500_descarga!QY381)</f>
        <v>-2.3264839692085741E-4</v>
      </c>
      <c r="QZ381" s="3">
        <f>LN(spy500_descarga!QZ382/spy500_descarga!QZ381)</f>
        <v>2.8624113794930919E-2</v>
      </c>
      <c r="RA381" s="3">
        <f>LN(spy500_descarga!RA382/spy500_descarga!RA381)</f>
        <v>-4.1920636772204995E-3</v>
      </c>
      <c r="RB381" s="3">
        <f>LN(spy500_descarga!RB382/spy500_descarga!RB381)</f>
        <v>1.7384139115603821E-2</v>
      </c>
      <c r="RC381" s="3">
        <f>LN(spy500_descarga!RC382/spy500_descarga!RC381)</f>
        <v>-5.0519018682375523E-4</v>
      </c>
      <c r="RD381" s="3">
        <f>LN(spy500_descarga!RD382/spy500_descarga!RD381)</f>
        <v>-1.6793185129142475E-3</v>
      </c>
      <c r="RE381" s="3">
        <f>LN(spy500_descarga!RE382/spy500_descarga!RE381)</f>
        <v>9.1724678122690854E-3</v>
      </c>
      <c r="RF381" s="3">
        <f>LN(spy500_descarga!RF382/spy500_descarga!RF381)</f>
        <v>1.0443045204626389E-2</v>
      </c>
      <c r="RG381" s="3">
        <f>LN(spy500_descarga!RG382/spy500_descarga!RG381)</f>
        <v>1.5141394836527234E-2</v>
      </c>
      <c r="RH381" s="3">
        <f>LN(spy500_descarga!RH382/spy500_descarga!RH381)</f>
        <v>1.544417199531237E-2</v>
      </c>
      <c r="RI381" s="3" t="e">
        <f>LN(spy500_descarga!RI382/spy500_descarga!RI381)</f>
        <v>#DIV/0!</v>
      </c>
      <c r="RJ381" s="3">
        <f>LN(spy500_descarga!RJ382/spy500_descarga!RJ381)</f>
        <v>3.8415396846779873E-2</v>
      </c>
      <c r="RK381" s="3">
        <f>LN(spy500_descarga!RK382/spy500_descarga!RK381)</f>
        <v>2.4528137857257833E-2</v>
      </c>
      <c r="RL381" s="3">
        <f>LN(spy500_descarga!RL382/spy500_descarga!RL381)</f>
        <v>1.73519279839289E-2</v>
      </c>
      <c r="RM381" s="3">
        <f>LN(spy500_descarga!RM382/spy500_descarga!RM381)</f>
        <v>3.7709761117474344E-2</v>
      </c>
      <c r="RN381" s="3">
        <f>LN(spy500_descarga!RN382/spy500_descarga!RN381)</f>
        <v>-1.4576304880759369E-4</v>
      </c>
      <c r="RO381" s="3">
        <f>LN(spy500_descarga!RO382/spy500_descarga!RO381)</f>
        <v>1.7902559084203132E-2</v>
      </c>
      <c r="RP381" s="3">
        <f>LN(spy500_descarga!RP382/spy500_descarga!RP381)</f>
        <v>1.5920956161941509E-2</v>
      </c>
      <c r="RQ381" s="3">
        <f>LN(spy500_descarga!RQ382/spy500_descarga!RQ381)</f>
        <v>3.601726580166332E-3</v>
      </c>
      <c r="RR381" s="3">
        <f>LN(spy500_descarga!RR382/spy500_descarga!RR381)</f>
        <v>1.1604115020330522E-2</v>
      </c>
      <c r="RS381" s="3">
        <f>LN(spy500_descarga!RS382/spy500_descarga!RS381)</f>
        <v>1.7636296050821678E-3</v>
      </c>
      <c r="RT381" s="3">
        <f>LN(spy500_descarga!RT382/spy500_descarga!RT381)</f>
        <v>7.5854377480931547E-3</v>
      </c>
      <c r="RU381" s="3">
        <f>LN(spy500_descarga!RU382/spy500_descarga!RU381)</f>
        <v>2.0994847879504234E-2</v>
      </c>
      <c r="RV381" s="3">
        <f>LN(spy500_descarga!RV382/spy500_descarga!RV381)</f>
        <v>1.0629361510244739E-2</v>
      </c>
      <c r="RW381" s="3">
        <f>LN(spy500_descarga!RW382/spy500_descarga!RW381)</f>
        <v>3.8915008478143322E-3</v>
      </c>
      <c r="RX381" s="3">
        <f>LN(spy500_descarga!RX382/spy500_descarga!RX381)</f>
        <v>1.9284306782276609E-2</v>
      </c>
      <c r="RY381" s="3">
        <f>LN(spy500_descarga!RY382/spy500_descarga!RY381)</f>
        <v>-2.3450715803294133E-2</v>
      </c>
      <c r="RZ381" s="3">
        <f>LN(spy500_descarga!RZ382/spy500_descarga!RZ381)</f>
        <v>3.7061256110654237E-2</v>
      </c>
      <c r="SA381" s="3">
        <f>LN(spy500_descarga!SA382/spy500_descarga!SA381)</f>
        <v>3.7954548174336661E-2</v>
      </c>
      <c r="SB381" s="3">
        <f>LN(spy500_descarga!SB382/spy500_descarga!SB381)</f>
        <v>2.0803052612657282E-2</v>
      </c>
      <c r="SC381" s="3">
        <f>LN(spy500_descarga!SC382/spy500_descarga!SC381)</f>
        <v>4.0348781892784971E-2</v>
      </c>
      <c r="SD381" s="3">
        <f>LN(spy500_descarga!SD382/spy500_descarga!SD381)</f>
        <v>1.726309629640271E-2</v>
      </c>
      <c r="SE381" s="3">
        <f>LN(spy500_descarga!SE382/spy500_descarga!SE381)</f>
        <v>5.0964675203670415E-3</v>
      </c>
      <c r="SF381" s="3">
        <f>LN(spy500_descarga!SF382/spy500_descarga!SF381)</f>
        <v>3.2825638457986452E-2</v>
      </c>
      <c r="SG381" s="3">
        <f>LN(spy500_descarga!SG382/spy500_descarga!SG381)</f>
        <v>3.3801956969323477E-2</v>
      </c>
      <c r="SH381" s="3">
        <f>LN(spy500_descarga!SH382/spy500_descarga!SH381)</f>
        <v>9.5854839763128627E-3</v>
      </c>
      <c r="SI381" s="3">
        <f>LN(spy500_descarga!SI382/spy500_descarga!SI381)</f>
        <v>5.456705256364193E-3</v>
      </c>
      <c r="SJ381" s="3">
        <f>LN(spy500_descarga!SJ382/spy500_descarga!SJ381)</f>
        <v>1.1968816555963145E-2</v>
      </c>
      <c r="SK381" s="3">
        <f>LN(spy500_descarga!SK382/spy500_descarga!SK381)</f>
        <v>9.3606469364272502E-3</v>
      </c>
      <c r="SL381" s="3">
        <f>LN(spy500_descarga!SL382/spy500_descarga!SL381)</f>
        <v>3.2165906092621828E-2</v>
      </c>
      <c r="SM381" s="3">
        <f>LN(spy500_descarga!SM382/spy500_descarga!SM381)</f>
        <v>2.9800457172088563E-3</v>
      </c>
    </row>
    <row r="382" spans="1:507" x14ac:dyDescent="0.25">
      <c r="A382" s="1">
        <v>44103</v>
      </c>
      <c r="B382" s="3">
        <f>LN(spy500_descarga!B383/spy500_descarga!B382)</f>
        <v>-5.4610017160683271E-3</v>
      </c>
      <c r="C382" s="3">
        <f>LN(spy500_descarga!C383/spy500_descarga!C382)</f>
        <v>-1.150981771642633E-2</v>
      </c>
      <c r="D382" s="3">
        <f>LN(spy500_descarga!D383/spy500_descarga!D382)</f>
        <v>7.1554719808965793E-3</v>
      </c>
      <c r="E382" s="3">
        <f>LN(spy500_descarga!E383/spy500_descarga!E382)</f>
        <v>-4.4783652333596699E-3</v>
      </c>
      <c r="F382" s="3">
        <f>LN(spy500_descarga!F383/spy500_descarga!F382)</f>
        <v>-3.992592909535058E-3</v>
      </c>
      <c r="G382" s="3">
        <f>LN(spy500_descarga!G383/spy500_descarga!G382)</f>
        <v>5.8184295845645582E-3</v>
      </c>
      <c r="H382" s="3">
        <f>LN(spy500_descarga!H383/spy500_descarga!H382)</f>
        <v>-1.4379872926758042E-2</v>
      </c>
      <c r="I382" s="3">
        <f>LN(spy500_descarga!I383/spy500_descarga!I382)</f>
        <v>1.6771189599699438E-3</v>
      </c>
      <c r="J382" s="3">
        <f>LN(spy500_descarga!J383/spy500_descarga!J382)</f>
        <v>2.8404927200700356E-2</v>
      </c>
      <c r="K382" s="3">
        <f>LN(spy500_descarga!K383/spy500_descarga!K382)</f>
        <v>-1.1012811651994945E-2</v>
      </c>
      <c r="L382" s="3">
        <f>LN(spy500_descarga!L383/spy500_descarga!L382)</f>
        <v>7.248357530251665E-3</v>
      </c>
      <c r="M382" s="3">
        <f>LN(spy500_descarga!M383/spy500_descarga!M382)</f>
        <v>-8.5695659963741823E-3</v>
      </c>
      <c r="N382" s="3">
        <f>LN(spy500_descarga!N383/spy500_descarga!N382)</f>
        <v>7.1095872037316423E-3</v>
      </c>
      <c r="O382" s="3">
        <f>LN(spy500_descarga!O383/spy500_descarga!O382)</f>
        <v>4.057638175020398E-3</v>
      </c>
      <c r="P382" s="3">
        <f>LN(spy500_descarga!P383/spy500_descarga!P382)</f>
        <v>2.1603920855558512E-3</v>
      </c>
      <c r="Q382" s="3">
        <f>LN(spy500_descarga!Q383/spy500_descarga!Q382)</f>
        <v>-2.3448123396492628E-2</v>
      </c>
      <c r="R382" s="3">
        <f>LN(spy500_descarga!R383/spy500_descarga!R382)</f>
        <v>2.3530568890753632E-2</v>
      </c>
      <c r="S382" s="3">
        <f>LN(spy500_descarga!S383/spy500_descarga!S382)</f>
        <v>-2.2485372338729077E-3</v>
      </c>
      <c r="T382" s="3">
        <f>LN(spy500_descarga!T383/spy500_descarga!T382)</f>
        <v>-7.4416002460156875E-3</v>
      </c>
      <c r="U382" s="3">
        <f>LN(spy500_descarga!U383/spy500_descarga!U382)</f>
        <v>-8.3666006886794382E-3</v>
      </c>
      <c r="V382" s="3">
        <f>LN(spy500_descarga!V383/spy500_descarga!V382)</f>
        <v>-4.0329323670950837E-4</v>
      </c>
      <c r="W382" s="3">
        <f>LN(spy500_descarga!W383/spy500_descarga!W382)</f>
        <v>-7.9946470949700133E-3</v>
      </c>
      <c r="X382" s="3">
        <f>LN(spy500_descarga!X383/spy500_descarga!X382)</f>
        <v>2.3571661011169078E-3</v>
      </c>
      <c r="Y382" s="3">
        <f>LN(spy500_descarga!Y383/spy500_descarga!Y382)</f>
        <v>5.0330297693787314E-3</v>
      </c>
      <c r="Z382" s="3">
        <f>LN(spy500_descarga!Z383/spy500_descarga!Z382)</f>
        <v>3.2789276022320707E-3</v>
      </c>
      <c r="AA382" s="3">
        <f>LN(spy500_descarga!AA383/spy500_descarga!AA382)</f>
        <v>-1.5263549071883056E-2</v>
      </c>
      <c r="AB382" s="3">
        <f>LN(spy500_descarga!AB383/spy500_descarga!AB382)</f>
        <v>-9.2326939981049426E-3</v>
      </c>
      <c r="AC382" s="3">
        <f>LN(spy500_descarga!AC383/spy500_descarga!AC382)</f>
        <v>-5.5147539794892135E-3</v>
      </c>
      <c r="AD382" s="3">
        <f>LN(spy500_descarga!AD383/spy500_descarga!AD382)</f>
        <v>7.6219609771792313E-3</v>
      </c>
      <c r="AE382" s="3">
        <f>LN(spy500_descarga!AE383/spy500_descarga!AE382)</f>
        <v>-4.0789358863352852E-2</v>
      </c>
      <c r="AF382" s="3">
        <f>LN(spy500_descarga!AF383/spy500_descarga!AF382)</f>
        <v>3.9598624942491405E-3</v>
      </c>
      <c r="AG382" s="3">
        <f>LN(spy500_descarga!AG383/spy500_descarga!AG382)</f>
        <v>-1.0886761441683969E-2</v>
      </c>
      <c r="AH382" s="3">
        <f>LN(spy500_descarga!AH383/spy500_descarga!AH382)</f>
        <v>-1.2381780110273547E-2</v>
      </c>
      <c r="AI382" s="3">
        <f>LN(spy500_descarga!AI383/spy500_descarga!AI382)</f>
        <v>4.9983995935493249E-4</v>
      </c>
      <c r="AJ382" s="3">
        <f>LN(spy500_descarga!AJ383/spy500_descarga!AJ382)</f>
        <v>-5.8976437230777714E-3</v>
      </c>
      <c r="AK382" s="3">
        <f>LN(spy500_descarga!AK383/spy500_descarga!AK382)</f>
        <v>-7.2880851183562368E-3</v>
      </c>
      <c r="AL382" s="3">
        <f>LN(spy500_descarga!AL383/spy500_descarga!AL382)</f>
        <v>-1.4659006845190262E-2</v>
      </c>
      <c r="AM382" s="3">
        <f>LN(spy500_descarga!AM383/spy500_descarga!AM382)</f>
        <v>4.0124092852359752E-3</v>
      </c>
      <c r="AN382" s="3">
        <f>LN(spy500_descarga!AN383/spy500_descarga!AN382)</f>
        <v>5.1279680062699491E-3</v>
      </c>
      <c r="AO382" s="3">
        <f>LN(spy500_descarga!AO383/spy500_descarga!AO382)</f>
        <v>4.1510976681188808E-3</v>
      </c>
      <c r="AP382" s="3">
        <f>LN(spy500_descarga!AP383/spy500_descarga!AP382)</f>
        <v>-3.5085973621197973E-3</v>
      </c>
      <c r="AQ382" s="3">
        <f>LN(spy500_descarga!AQ383/spy500_descarga!AQ382)</f>
        <v>2.2246941712121488E-3</v>
      </c>
      <c r="AR382" s="3">
        <f>LN(spy500_descarga!AR383/spy500_descarga!AR382)</f>
        <v>1.0564143704733464E-2</v>
      </c>
      <c r="AS382" s="3">
        <f>LN(spy500_descarga!AS383/spy500_descarga!AS382)</f>
        <v>8.127002734153916E-3</v>
      </c>
      <c r="AT382" s="3">
        <f>LN(spy500_descarga!AT383/spy500_descarga!AT382)</f>
        <v>8.2227629363147738E-3</v>
      </c>
      <c r="AU382" s="3">
        <f>LN(spy500_descarga!AU383/spy500_descarga!AU382)</f>
        <v>-7.3733478082211881E-2</v>
      </c>
      <c r="AV382" s="3">
        <f>LN(spy500_descarga!AV383/spy500_descarga!AV382)</f>
        <v>-3.4760534076544017E-2</v>
      </c>
      <c r="AW382" s="3">
        <f>LN(spy500_descarga!AW383/spy500_descarga!AW382)</f>
        <v>-7.596605304509947E-3</v>
      </c>
      <c r="AX382" s="3">
        <f>LN(spy500_descarga!AX383/spy500_descarga!AX382)</f>
        <v>4.8735952620294169E-3</v>
      </c>
      <c r="AY382" s="3">
        <f>LN(spy500_descarga!AY383/spy500_descarga!AY382)</f>
        <v>2.0775679058873554E-2</v>
      </c>
      <c r="AZ382" s="3">
        <f>LN(spy500_descarga!AZ383/spy500_descarga!AZ382)</f>
        <v>-1.1245788806565925E-2</v>
      </c>
      <c r="BA382" s="3">
        <f>LN(spy500_descarga!BA383/spy500_descarga!BA382)</f>
        <v>2.6041776492524989E-2</v>
      </c>
      <c r="BB382" s="3">
        <f>LN(spy500_descarga!BB383/spy500_descarga!BB382)</f>
        <v>-1.8118667457843476E-3</v>
      </c>
      <c r="BC382" s="3">
        <f>LN(spy500_descarga!BC383/spy500_descarga!BC382)</f>
        <v>4.0715661447248992E-3</v>
      </c>
      <c r="BD382" s="3">
        <f>LN(spy500_descarga!BD383/spy500_descarga!BD382)</f>
        <v>-2.8228182016641927E-3</v>
      </c>
      <c r="BE382" s="3">
        <f>LN(spy500_descarga!BE383/spy500_descarga!BE382)</f>
        <v>6.310534940647569E-4</v>
      </c>
      <c r="BF382" s="3">
        <f>LN(spy500_descarga!BF383/spy500_descarga!BF382)</f>
        <v>3.3113509329444823E-3</v>
      </c>
      <c r="BG382" s="3">
        <f>LN(spy500_descarga!BG383/spy500_descarga!BG382)</f>
        <v>1.6736337976206868E-3</v>
      </c>
      <c r="BH382" s="3">
        <f>LN(spy500_descarga!BH383/spy500_descarga!BH382)</f>
        <v>-5.5401010734217125E-4</v>
      </c>
      <c r="BI382" s="3">
        <f>LN(spy500_descarga!BI383/spy500_descarga!BI382)</f>
        <v>-1.5737739524294712E-2</v>
      </c>
      <c r="BJ382" s="3">
        <f>LN(spy500_descarga!BJ383/spy500_descarga!BJ382)</f>
        <v>1.2762660116746795E-2</v>
      </c>
      <c r="BK382" s="3">
        <f>LN(spy500_descarga!BK383/spy500_descarga!BK382)</f>
        <v>-2.556529567318384E-2</v>
      </c>
      <c r="BL382" s="3">
        <f>LN(spy500_descarga!BL383/spy500_descarga!BL382)</f>
        <v>1.4581875877379459E-3</v>
      </c>
      <c r="BM382" s="3">
        <f>LN(spy500_descarga!BM383/spy500_descarga!BM382)</f>
        <v>-1.3372461555679864E-2</v>
      </c>
      <c r="BN382" s="3">
        <f>LN(spy500_descarga!BN383/spy500_descarga!BN382)</f>
        <v>-1.2324155922976662E-2</v>
      </c>
      <c r="BO382" s="3">
        <f>LN(spy500_descarga!BO383/spy500_descarga!BO382)</f>
        <v>-5.6737253408328829E-3</v>
      </c>
      <c r="BP382" s="3">
        <f>LN(spy500_descarga!BP383/spy500_descarga!BP382)</f>
        <v>1.9092790868130546E-3</v>
      </c>
      <c r="BQ382" s="3" t="e">
        <f>LN(spy500_descarga!BQ383/spy500_descarga!BQ382)</f>
        <v>#DIV/0!</v>
      </c>
      <c r="BR382" s="3">
        <f>LN(spy500_descarga!BR383/spy500_descarga!BR382)</f>
        <v>1.5010292417670407E-2</v>
      </c>
      <c r="BS382" s="3">
        <f>LN(spy500_descarga!BS383/spy500_descarga!BS382)</f>
        <v>2.2934311103518625E-3</v>
      </c>
      <c r="BT382" s="3">
        <f>LN(spy500_descarga!BT383/spy500_descarga!BT382)</f>
        <v>1.0985225880059955E-3</v>
      </c>
      <c r="BU382" s="3">
        <f>LN(spy500_descarga!BU383/spy500_descarga!BU382)</f>
        <v>-6.9155634421557985E-3</v>
      </c>
      <c r="BV382" s="3">
        <f>LN(spy500_descarga!BV383/spy500_descarga!BV382)</f>
        <v>-1.5045149526461334E-2</v>
      </c>
      <c r="BW382" s="3">
        <f>LN(spy500_descarga!BW383/spy500_descarga!BW382)</f>
        <v>-1.6257076174251917E-2</v>
      </c>
      <c r="BX382" s="3">
        <f>LN(spy500_descarga!BX383/spy500_descarga!BX382)</f>
        <v>5.2607509400086838E-4</v>
      </c>
      <c r="BY382" s="3">
        <f>LN(spy500_descarga!BY383/spy500_descarga!BY382)</f>
        <v>-1.8145304353063659E-2</v>
      </c>
      <c r="BZ382" s="3">
        <f>LN(spy500_descarga!BZ383/spy500_descarga!BZ382)</f>
        <v>-6.3358629000083927E-3</v>
      </c>
      <c r="CA382" s="3">
        <f>LN(spy500_descarga!CA383/spy500_descarga!CA382)</f>
        <v>3.1770984586595315E-3</v>
      </c>
      <c r="CB382" s="3">
        <f>LN(spy500_descarga!CB383/spy500_descarga!CB382)</f>
        <v>-8.3110536530631458E-3</v>
      </c>
      <c r="CC382" s="3">
        <f>LN(spy500_descarga!CC383/spy500_descarga!CC382)</f>
        <v>-2.1234803277924699E-3</v>
      </c>
      <c r="CD382" s="3" t="e">
        <f>LN(spy500_descarga!CD383/spy500_descarga!CD382)</f>
        <v>#DIV/0!</v>
      </c>
      <c r="CE382" s="3">
        <f>LN(spy500_descarga!CE383/spy500_descarga!CE382)</f>
        <v>4.3487944544302682E-3</v>
      </c>
      <c r="CF382" s="3">
        <f>LN(spy500_descarga!CF383/spy500_descarga!CF382)</f>
        <v>-2.4084088887474545E-2</v>
      </c>
      <c r="CG382" s="3">
        <f>LN(spy500_descarga!CG383/spy500_descarga!CG382)</f>
        <v>5.022981535316543E-3</v>
      </c>
      <c r="CH382" s="3">
        <f>LN(spy500_descarga!CH383/spy500_descarga!CH382)</f>
        <v>8.333480370839592E-4</v>
      </c>
      <c r="CI382" s="3">
        <f>LN(spy500_descarga!CI383/spy500_descarga!CI382)</f>
        <v>-1.2413814413368097E-2</v>
      </c>
      <c r="CJ382" s="3">
        <f>LN(spy500_descarga!CJ383/spy500_descarga!CJ382)</f>
        <v>-1.3977347934122458E-2</v>
      </c>
      <c r="CK382" s="3">
        <f>LN(spy500_descarga!CK383/spy500_descarga!CK382)</f>
        <v>-2.0943742935377645E-2</v>
      </c>
      <c r="CL382" s="3">
        <f>LN(spy500_descarga!CL383/spy500_descarga!CL382)</f>
        <v>-1.5800244689753253E-2</v>
      </c>
      <c r="CM382" s="3">
        <f>LN(spy500_descarga!CM383/spy500_descarga!CM382)</f>
        <v>-7.8380682436833618E-3</v>
      </c>
      <c r="CN382" s="3">
        <f>LN(spy500_descarga!CN383/spy500_descarga!CN382)</f>
        <v>1.2758611482181969E-2</v>
      </c>
      <c r="CO382" s="3">
        <f>LN(spy500_descarga!CO383/spy500_descarga!CO382)</f>
        <v>-1.8299279307127572E-3</v>
      </c>
      <c r="CP382" s="3">
        <f>LN(spy500_descarga!CP383/spy500_descarga!CP382)</f>
        <v>-2.39934259054424E-2</v>
      </c>
      <c r="CQ382" s="3">
        <f>LN(spy500_descarga!CQ383/spy500_descarga!CQ382)</f>
        <v>-1.2113625783727395E-2</v>
      </c>
      <c r="CR382" s="3">
        <f>LN(spy500_descarga!CR383/spy500_descarga!CR382)</f>
        <v>1.3725169467893586E-2</v>
      </c>
      <c r="CS382" s="3">
        <f>LN(spy500_descarga!CS383/spy500_descarga!CS382)</f>
        <v>-1.5964702122164338E-2</v>
      </c>
      <c r="CT382" s="3">
        <f>LN(spy500_descarga!CT383/spy500_descarga!CT382)</f>
        <v>6.1052469999100323E-3</v>
      </c>
      <c r="CU382" s="3">
        <f>LN(spy500_descarga!CU383/spy500_descarga!CU382)</f>
        <v>-1.052093570865277E-3</v>
      </c>
      <c r="CV382" s="3">
        <f>LN(spy500_descarga!CV383/spy500_descarga!CV382)</f>
        <v>-5.7426779254603081E-3</v>
      </c>
      <c r="CW382" s="3">
        <f>LN(spy500_descarga!CW383/spy500_descarga!CW382)</f>
        <v>-3.5853140747895723E-2</v>
      </c>
      <c r="CX382" s="3">
        <f>LN(spy500_descarga!CX383/spy500_descarga!CX382)</f>
        <v>-1.167021350690757E-2</v>
      </c>
      <c r="CY382" s="3">
        <f>LN(spy500_descarga!CY383/spy500_descarga!CY382)</f>
        <v>-2.7575360307166997E-3</v>
      </c>
      <c r="CZ382" s="3">
        <f>LN(spy500_descarga!CZ383/spy500_descarga!CZ382)</f>
        <v>-2.7842444723131615E-2</v>
      </c>
      <c r="DA382" s="3">
        <f>LN(spy500_descarga!DA383/spy500_descarga!DA382)</f>
        <v>-1.378232159494055E-3</v>
      </c>
      <c r="DB382" s="3">
        <f>LN(spy500_descarga!DB383/spy500_descarga!DB382)</f>
        <v>-2.2741036493210253E-2</v>
      </c>
      <c r="DC382" s="3">
        <f>LN(spy500_descarga!DC383/spy500_descarga!DC382)</f>
        <v>-6.5481882437924896E-3</v>
      </c>
      <c r="DD382" s="3">
        <f>LN(spy500_descarga!DD383/spy500_descarga!DD382)</f>
        <v>1.2175455290982517E-4</v>
      </c>
      <c r="DE382" s="3">
        <f>LN(spy500_descarga!DE383/spy500_descarga!DE382)</f>
        <v>-1.4403318521035737E-2</v>
      </c>
      <c r="DF382" s="3">
        <f>LN(spy500_descarga!DF383/spy500_descarga!DF382)</f>
        <v>-1.7170443931279609E-2</v>
      </c>
      <c r="DG382" s="3">
        <f>LN(spy500_descarga!DG383/spy500_descarga!DG382)</f>
        <v>-1.79050081974791E-3</v>
      </c>
      <c r="DH382" s="3">
        <f>LN(spy500_descarga!DH383/spy500_descarga!DH382)</f>
        <v>-2.1456175185594849E-2</v>
      </c>
      <c r="DI382" s="3">
        <f>LN(spy500_descarga!DI383/spy500_descarga!DI382)</f>
        <v>-2.2347313071826476E-2</v>
      </c>
      <c r="DJ382" s="3">
        <f>LN(spy500_descarga!DJ383/spy500_descarga!DJ382)</f>
        <v>-9.9540390212161621E-3</v>
      </c>
      <c r="DK382" s="3">
        <f>LN(spy500_descarga!DK383/spy500_descarga!DK382)</f>
        <v>-7.3866586164778271E-3</v>
      </c>
      <c r="DL382" s="3">
        <f>LN(spy500_descarga!DL383/spy500_descarga!DL382)</f>
        <v>-1.6773964279859697E-2</v>
      </c>
      <c r="DM382" s="3">
        <f>LN(spy500_descarga!DM383/spy500_descarga!DM382)</f>
        <v>-4.7343262467298532E-3</v>
      </c>
      <c r="DN382" s="3">
        <f>LN(spy500_descarga!DN383/spy500_descarga!DN382)</f>
        <v>-7.331954440728471E-3</v>
      </c>
      <c r="DO382" s="3">
        <f>LN(spy500_descarga!DO383/spy500_descarga!DO382)</f>
        <v>-4.6269247539495045E-3</v>
      </c>
      <c r="DP382" s="3">
        <f>LN(spy500_descarga!DP383/spy500_descarga!DP382)</f>
        <v>-5.1036725451008638E-3</v>
      </c>
      <c r="DQ382" s="3">
        <f>LN(spy500_descarga!DQ383/spy500_descarga!DQ382)</f>
        <v>-1.204829858062342E-2</v>
      </c>
      <c r="DR382" s="3">
        <f>LN(spy500_descarga!DR383/spy500_descarga!DR382)</f>
        <v>-2.1500637880359989E-2</v>
      </c>
      <c r="DS382" s="3">
        <f>LN(spy500_descarga!DS383/spy500_descarga!DS382)</f>
        <v>5.6393642873855346E-4</v>
      </c>
      <c r="DT382" s="3" t="e">
        <f>LN(spy500_descarga!DT383/spy500_descarga!DT382)</f>
        <v>#DIV/0!</v>
      </c>
      <c r="DU382" s="3">
        <f>LN(spy500_descarga!DU383/spy500_descarga!DU382)</f>
        <v>-3.778586879136072E-2</v>
      </c>
      <c r="DV382" s="3">
        <f>LN(spy500_descarga!DV383/spy500_descarga!DV382)</f>
        <v>8.610656972248389E-3</v>
      </c>
      <c r="DW382" s="3">
        <f>LN(spy500_descarga!DW383/spy500_descarga!DW382)</f>
        <v>1.1100252511994747E-2</v>
      </c>
      <c r="DX382" s="3">
        <f>LN(spy500_descarga!DX383/spy500_descarga!DX382)</f>
        <v>-1.5874531937161015E-3</v>
      </c>
      <c r="DY382" s="3">
        <f>LN(spy500_descarga!DY383/spy500_descarga!DY382)</f>
        <v>-3.96419391545242E-3</v>
      </c>
      <c r="DZ382" s="3">
        <f>LN(spy500_descarga!DZ383/spy500_descarga!DZ382)</f>
        <v>-1.8750191623818026E-3</v>
      </c>
      <c r="EA382" s="3">
        <f>LN(spy500_descarga!EA383/spy500_descarga!EA382)</f>
        <v>-1.3203777796830175E-2</v>
      </c>
      <c r="EB382" s="3">
        <f>LN(spy500_descarga!EB383/spy500_descarga!EB382)</f>
        <v>7.1819727870657815E-3</v>
      </c>
      <c r="EC382" s="3">
        <f>LN(spy500_descarga!EC383/spy500_descarga!EC382)</f>
        <v>3.6001198671819562E-3</v>
      </c>
      <c r="ED382" s="3">
        <f>LN(spy500_descarga!ED383/spy500_descarga!ED382)</f>
        <v>-2.204900752747159E-2</v>
      </c>
      <c r="EE382" s="3">
        <f>LN(spy500_descarga!EE383/spy500_descarga!EE382)</f>
        <v>5.1686171829975688E-4</v>
      </c>
      <c r="EF382" s="3">
        <f>LN(spy500_descarga!EF383/spy500_descarga!EF382)</f>
        <v>-6.9276654662636539E-3</v>
      </c>
      <c r="EG382" s="3">
        <f>LN(spy500_descarga!EG383/spy500_descarga!EG382)</f>
        <v>-6.3295116237033107E-3</v>
      </c>
      <c r="EH382" s="3">
        <f>LN(spy500_descarga!EH383/spy500_descarga!EH382)</f>
        <v>5.7984784901132713E-3</v>
      </c>
      <c r="EI382" s="3">
        <f>LN(spy500_descarga!EI383/spy500_descarga!EI382)</f>
        <v>2.1849561149464352E-3</v>
      </c>
      <c r="EJ382" s="3">
        <f>LN(spy500_descarga!EJ383/spy500_descarga!EJ382)</f>
        <v>-4.2694634547538529E-3</v>
      </c>
      <c r="EK382" s="3">
        <f>LN(spy500_descarga!EK383/spy500_descarga!EK382)</f>
        <v>-4.3506360184419881E-3</v>
      </c>
      <c r="EL382" s="3">
        <f>LN(spy500_descarga!EL383/spy500_descarga!EL382)</f>
        <v>-2.3568468899730036E-2</v>
      </c>
      <c r="EM382" s="3">
        <f>LN(spy500_descarga!EM383/spy500_descarga!EM382)</f>
        <v>-1.3014402707929267E-2</v>
      </c>
      <c r="EN382" s="3">
        <f>LN(spy500_descarga!EN383/spy500_descarga!EN382)</f>
        <v>-2.37492792121138E-2</v>
      </c>
      <c r="EO382" s="3">
        <f>LN(spy500_descarga!EO383/spy500_descarga!EO382)</f>
        <v>4.9602909548148296E-3</v>
      </c>
      <c r="EP382" s="3">
        <f>LN(spy500_descarga!EP383/spy500_descarga!EP382)</f>
        <v>-9.2519271228850234E-3</v>
      </c>
      <c r="EQ382" s="3">
        <f>LN(spy500_descarga!EQ383/spy500_descarga!EQ382)</f>
        <v>1.0768227130996764E-2</v>
      </c>
      <c r="ER382" s="3">
        <f>LN(spy500_descarga!ER383/spy500_descarga!ER382)</f>
        <v>-1.4630006325387013E-2</v>
      </c>
      <c r="ES382" s="3">
        <f>LN(spy500_descarga!ES383/spy500_descarga!ES382)</f>
        <v>-9.1534167445458531E-3</v>
      </c>
      <c r="ET382" s="3">
        <f>LN(spy500_descarga!ET383/spy500_descarga!ET382)</f>
        <v>-1.3265512715863612E-2</v>
      </c>
      <c r="EU382" s="3">
        <f>LN(spy500_descarga!EU383/spy500_descarga!EU382)</f>
        <v>-7.7272195998485775E-3</v>
      </c>
      <c r="EV382" s="3">
        <f>LN(spy500_descarga!EV383/spy500_descarga!EV382)</f>
        <v>-7.6292244597021179E-4</v>
      </c>
      <c r="EW382" s="3">
        <f>LN(spy500_descarga!EW383/spy500_descarga!EW382)</f>
        <v>-1.1835763011200422E-2</v>
      </c>
      <c r="EX382" s="3">
        <f>LN(spy500_descarga!EX383/spy500_descarga!EX382)</f>
        <v>8.3811109131827106E-3</v>
      </c>
      <c r="EY382" s="3">
        <f>LN(spy500_descarga!EY383/spy500_descarga!EY382)</f>
        <v>4.5443235342064077E-3</v>
      </c>
      <c r="EZ382" s="3">
        <f>LN(spy500_descarga!EZ383/spy500_descarga!EZ382)</f>
        <v>-4.9765416788549992E-3</v>
      </c>
      <c r="FA382" s="3">
        <f>LN(spy500_descarga!FA383/spy500_descarga!FA382)</f>
        <v>-1.9352050616593064E-2</v>
      </c>
      <c r="FB382" s="3">
        <f>LN(spy500_descarga!FB383/spy500_descarga!FB382)</f>
        <v>-3.5774732909923898E-3</v>
      </c>
      <c r="FC382" s="3">
        <f>LN(spy500_descarga!FC383/spy500_descarga!FC382)</f>
        <v>-5.5662864563259945E-3</v>
      </c>
      <c r="FD382" s="3">
        <f>LN(spy500_descarga!FD383/spy500_descarga!FD382)</f>
        <v>8.1200186432781138E-4</v>
      </c>
      <c r="FE382" s="3">
        <f>LN(spy500_descarga!FE383/spy500_descarga!FE382)</f>
        <v>-2.4343475649352291E-2</v>
      </c>
      <c r="FF382" s="3">
        <f>LN(spy500_descarga!FF383/spy500_descarga!FF382)</f>
        <v>3.5071176627719448E-2</v>
      </c>
      <c r="FG382" s="3">
        <f>LN(spy500_descarga!FG383/spy500_descarga!FG382)</f>
        <v>-1.7474347748478062E-2</v>
      </c>
      <c r="FH382" s="3">
        <f>LN(spy500_descarga!FH383/spy500_descarga!FH382)</f>
        <v>-1.1399400897420586E-2</v>
      </c>
      <c r="FI382" s="3">
        <f>LN(spy500_descarga!FI383/spy500_descarga!FI382)</f>
        <v>-2.6058195516407642E-2</v>
      </c>
      <c r="FJ382" s="3">
        <f>LN(spy500_descarga!FJ383/spy500_descarga!FJ382)</f>
        <v>-4.1443455750773753E-3</v>
      </c>
      <c r="FK382" s="3">
        <f>LN(spy500_descarga!FK383/spy500_descarga!FK382)</f>
        <v>-4.5368584965661098E-3</v>
      </c>
      <c r="FL382" s="3">
        <f>LN(spy500_descarga!FL383/spy500_descarga!FL382)</f>
        <v>7.6913401468526399E-3</v>
      </c>
      <c r="FM382" s="3">
        <f>LN(spy500_descarga!FM383/spy500_descarga!FM382)</f>
        <v>-1.7232476107221343E-2</v>
      </c>
      <c r="FN382" s="3">
        <f>LN(spy500_descarga!FN383/spy500_descarga!FN382)</f>
        <v>-5.5095939117213921E-3</v>
      </c>
      <c r="FO382" s="3">
        <f>LN(spy500_descarga!FO383/spy500_descarga!FO382)</f>
        <v>-9.3527415581816618E-3</v>
      </c>
      <c r="FP382" s="3">
        <f>LN(spy500_descarga!FP383/spy500_descarga!FP382)</f>
        <v>-3.3956834435972701E-2</v>
      </c>
      <c r="FQ382" s="3">
        <f>LN(spy500_descarga!FQ383/spy500_descarga!FQ382)</f>
        <v>-1.7092541033148E-3</v>
      </c>
      <c r="FR382" s="3">
        <f>LN(spy500_descarga!FR383/spy500_descarga!FR382)</f>
        <v>-1.7666480132949411E-3</v>
      </c>
      <c r="FS382" s="3">
        <f>LN(spy500_descarga!FS383/spy500_descarga!FS382)</f>
        <v>-2.7985905221435538E-2</v>
      </c>
      <c r="FT382" s="3">
        <f>LN(spy500_descarga!FT383/spy500_descarga!FT382)</f>
        <v>-2.8848357917654988E-2</v>
      </c>
      <c r="FU382" s="3">
        <f>LN(spy500_descarga!FU383/spy500_descarga!FU382)</f>
        <v>-4.5060666866030604E-3</v>
      </c>
      <c r="FV382" s="3">
        <f>LN(spy500_descarga!FV383/spy500_descarga!FV382)</f>
        <v>-3.725899933790642E-3</v>
      </c>
      <c r="FW382" s="3">
        <f>LN(spy500_descarga!FW383/spy500_descarga!FW382)</f>
        <v>-3.7814282858198503E-3</v>
      </c>
      <c r="FX382" s="3">
        <f>LN(spy500_descarga!FX383/spy500_descarga!FX382)</f>
        <v>4.3463141017909077E-3</v>
      </c>
      <c r="FY382" s="3">
        <f>LN(spy500_descarga!FY383/spy500_descarga!FY382)</f>
        <v>-9.0687807348314216E-3</v>
      </c>
      <c r="FZ382" s="3">
        <f>LN(spy500_descarga!FZ383/spy500_descarga!FZ382)</f>
        <v>-1.182122931935123E-2</v>
      </c>
      <c r="GA382" s="3">
        <f>LN(spy500_descarga!GA383/spy500_descarga!GA382)</f>
        <v>-2.6980753520913354E-2</v>
      </c>
      <c r="GB382" s="3">
        <f>LN(spy500_descarga!GB383/spy500_descarga!GB382)</f>
        <v>2.8414884540924373E-3</v>
      </c>
      <c r="GC382" s="3">
        <f>LN(spy500_descarga!GC383/spy500_descarga!GC382)</f>
        <v>-8.1725080599186518E-3</v>
      </c>
      <c r="GD382" s="3">
        <f>LN(spy500_descarga!GD383/spy500_descarga!GD382)</f>
        <v>-2.9604243304362801E-2</v>
      </c>
      <c r="GE382" s="3">
        <f>LN(spy500_descarga!GE383/spy500_descarga!GE382)</f>
        <v>5.1742323946149188E-3</v>
      </c>
      <c r="GF382" s="3">
        <f>LN(spy500_descarga!GF383/spy500_descarga!GF382)</f>
        <v>1.9167209367610582E-2</v>
      </c>
      <c r="GG382" s="3">
        <f>LN(spy500_descarga!GG383/spy500_descarga!GG382)</f>
        <v>-9.6597510818769231E-3</v>
      </c>
      <c r="GH382" s="3">
        <f>LN(spy500_descarga!GH383/spy500_descarga!GH382)</f>
        <v>-2.6365421522716308E-2</v>
      </c>
      <c r="GI382" s="3">
        <f>LN(spy500_descarga!GI383/spy500_descarga!GI382)</f>
        <v>-3.701254909054858E-3</v>
      </c>
      <c r="GJ382" s="3">
        <f>LN(spy500_descarga!GJ383/spy500_descarga!GJ382)</f>
        <v>5.8640827322859797E-3</v>
      </c>
      <c r="GK382" s="3">
        <f>LN(spy500_descarga!GK383/spy500_descarga!GK382)</f>
        <v>-1.6537043087142069E-2</v>
      </c>
      <c r="GL382" s="3">
        <f>LN(spy500_descarga!GL383/spy500_descarga!GL382)</f>
        <v>5.2584995342680905E-3</v>
      </c>
      <c r="GM382" s="3">
        <f>LN(spy500_descarga!GM383/spy500_descarga!GM382)</f>
        <v>-4.6330637835409662E-3</v>
      </c>
      <c r="GN382" s="3">
        <f>LN(spy500_descarga!GN383/spy500_descarga!GN382)</f>
        <v>-4.6229819993115978E-3</v>
      </c>
      <c r="GO382" s="3">
        <f>LN(spy500_descarga!GO383/spy500_descarga!GO382)</f>
        <v>-3.979637555516894E-3</v>
      </c>
      <c r="GP382" s="3">
        <f>LN(spy500_descarga!GP383/spy500_descarga!GP382)</f>
        <v>-1.1179463411340336E-2</v>
      </c>
      <c r="GQ382" s="3">
        <f>LN(spy500_descarga!GQ383/spy500_descarga!GQ382)</f>
        <v>-1.8396493293226176E-2</v>
      </c>
      <c r="GR382" s="3">
        <f>LN(spy500_descarga!GR383/spy500_descarga!GR382)</f>
        <v>-5.3980179144406983E-3</v>
      </c>
      <c r="GS382" s="3">
        <f>LN(spy500_descarga!GS383/spy500_descarga!GS382)</f>
        <v>-1.3544248110500942E-2</v>
      </c>
      <c r="GT382" s="3">
        <f>LN(spy500_descarga!GT383/spy500_descarga!GT382)</f>
        <v>-1.7917251329360774E-3</v>
      </c>
      <c r="GU382" s="3">
        <f>LN(spy500_descarga!GU383/spy500_descarga!GU382)</f>
        <v>6.3183347771378117E-3</v>
      </c>
      <c r="GV382" s="3">
        <f>LN(spy500_descarga!GV383/spy500_descarga!GV382)</f>
        <v>-6.6639373135009517E-3</v>
      </c>
      <c r="GW382" s="3">
        <f>LN(spy500_descarga!GW383/spy500_descarga!GW382)</f>
        <v>-2.5175231442892583E-3</v>
      </c>
      <c r="GX382" s="3">
        <f>LN(spy500_descarga!GX383/spy500_descarga!GX382)</f>
        <v>-2.8714996289252053E-3</v>
      </c>
      <c r="GY382" s="3">
        <f>LN(spy500_descarga!GY383/spy500_descarga!GY382)</f>
        <v>-7.9522340234080835E-3</v>
      </c>
      <c r="GZ382" s="3">
        <f>LN(spy500_descarga!GZ383/spy500_descarga!GZ382)</f>
        <v>-3.7159940842020678E-2</v>
      </c>
      <c r="HA382" s="3">
        <f>LN(spy500_descarga!HA383/spy500_descarga!HA382)</f>
        <v>-2.8902140358239539E-2</v>
      </c>
      <c r="HB382" s="3">
        <f>LN(spy500_descarga!HB383/spy500_descarga!HB382)</f>
        <v>-3.8866435200660241E-3</v>
      </c>
      <c r="HC382" s="3">
        <f>LN(spy500_descarga!HC383/spy500_descarga!HC382)</f>
        <v>-1.0327351171544707E-2</v>
      </c>
      <c r="HD382" s="3">
        <f>LN(spy500_descarga!HD383/spy500_descarga!HD382)</f>
        <v>-1.696096264994798E-2</v>
      </c>
      <c r="HE382" s="3">
        <f>LN(spy500_descarga!HE383/spy500_descarga!HE382)</f>
        <v>-1.2987239332019451E-2</v>
      </c>
      <c r="HF382" s="3">
        <f>LN(spy500_descarga!HF383/spy500_descarga!HF382)</f>
        <v>-6.6800583504717317E-4</v>
      </c>
      <c r="HG382" s="3">
        <f>LN(spy500_descarga!HG383/spy500_descarga!HG382)</f>
        <v>-2.4064439314219574E-2</v>
      </c>
      <c r="HH382" s="3">
        <f>LN(spy500_descarga!HH383/spy500_descarga!HH382)</f>
        <v>-1.0499844451709886E-2</v>
      </c>
      <c r="HI382" s="3">
        <f>LN(spy500_descarga!HI383/spy500_descarga!HI382)</f>
        <v>-1.2004956593588027E-2</v>
      </c>
      <c r="HJ382" s="3">
        <f>LN(spy500_descarga!HJ383/spy500_descarga!HJ382)</f>
        <v>-1.0575395546289449E-2</v>
      </c>
      <c r="HK382" s="3">
        <f>LN(spy500_descarga!HK383/spy500_descarga!HK382)</f>
        <v>-5.9541904260004413E-3</v>
      </c>
      <c r="HL382" s="3">
        <f>LN(spy500_descarga!HL383/spy500_descarga!HL382)</f>
        <v>-1.1519461322880304E-2</v>
      </c>
      <c r="HM382" s="3">
        <f>LN(spy500_descarga!HM383/spy500_descarga!HM382)</f>
        <v>-4.5060024439967173E-3</v>
      </c>
      <c r="HN382" s="3">
        <f>LN(spy500_descarga!HN383/spy500_descarga!HN382)</f>
        <v>-5.5592322867390846E-2</v>
      </c>
      <c r="HO382" s="3">
        <f>LN(spy500_descarga!HO383/spy500_descarga!HO382)</f>
        <v>-2.2415289937501096E-2</v>
      </c>
      <c r="HP382" s="3">
        <f>LN(spy500_descarga!HP383/spy500_descarga!HP382)</f>
        <v>-9.5355274474609886E-3</v>
      </c>
      <c r="HQ382" s="3">
        <f>LN(spy500_descarga!HQ383/spy500_descarga!HQ382)</f>
        <v>3.7498973923425064E-2</v>
      </c>
      <c r="HR382" s="3">
        <f>LN(spy500_descarga!HR383/spy500_descarga!HR382)</f>
        <v>-9.7707151884909253E-3</v>
      </c>
      <c r="HS382" s="3">
        <f>LN(spy500_descarga!HS383/spy500_descarga!HS382)</f>
        <v>-1.0297964769144954E-2</v>
      </c>
      <c r="HT382" s="3">
        <f>LN(spy500_descarga!HT383/spy500_descarga!HT382)</f>
        <v>-1.8271559233214364E-2</v>
      </c>
      <c r="HU382" s="3">
        <f>LN(spy500_descarga!HU383/spy500_descarga!HU382)</f>
        <v>5.5397822815900161E-3</v>
      </c>
      <c r="HV382" s="3">
        <f>LN(spy500_descarga!HV383/spy500_descarga!HV382)</f>
        <v>-8.3210373460599167E-3</v>
      </c>
      <c r="HW382" s="3">
        <f>LN(spy500_descarga!HW383/spy500_descarga!HW382)</f>
        <v>-1.0604454673959903E-2</v>
      </c>
      <c r="HX382" s="3">
        <f>LN(spy500_descarga!HX383/spy500_descarga!HX382)</f>
        <v>-2.8010474531964574E-2</v>
      </c>
      <c r="HY382" s="3">
        <f>LN(spy500_descarga!HY383/spy500_descarga!HY382)</f>
        <v>-3.4578550812490942E-2</v>
      </c>
      <c r="HZ382" s="3">
        <f>LN(spy500_descarga!HZ383/spy500_descarga!HZ382)</f>
        <v>5.3075582194154741E-3</v>
      </c>
      <c r="IA382" s="3">
        <f>LN(spy500_descarga!IA383/spy500_descarga!IA382)</f>
        <v>-8.0814537766191045E-4</v>
      </c>
      <c r="IB382" s="3">
        <f>LN(spy500_descarga!IB383/spy500_descarga!IB382)</f>
        <v>-7.899554165088972E-4</v>
      </c>
      <c r="IC382" s="3">
        <f>LN(spy500_descarga!IC383/spy500_descarga!IC382)</f>
        <v>-9.2337566886988437E-3</v>
      </c>
      <c r="ID382" s="3">
        <f>LN(spy500_descarga!ID383/spy500_descarga!ID382)</f>
        <v>-1.8467816128805714E-2</v>
      </c>
      <c r="IE382" s="3">
        <f>LN(spy500_descarga!IE383/spy500_descarga!IE382)</f>
        <v>6.3786069405027158E-3</v>
      </c>
      <c r="IF382" s="3">
        <f>LN(spy500_descarga!IF383/spy500_descarga!IF382)</f>
        <v>3.1762287519178866E-3</v>
      </c>
      <c r="IG382" s="3">
        <f>LN(spy500_descarga!IG383/spy500_descarga!IG382)</f>
        <v>5.3066816408731026E-3</v>
      </c>
      <c r="IH382" s="3">
        <f>LN(spy500_descarga!IH383/spy500_descarga!IH382)</f>
        <v>-7.7050175708382887E-3</v>
      </c>
      <c r="II382" s="3">
        <f>LN(spy500_descarga!II383/spy500_descarga!II382)</f>
        <v>-1.3505151452108708E-2</v>
      </c>
      <c r="IJ382" s="3">
        <f>LN(spy500_descarga!IJ383/spy500_descarga!IJ382)</f>
        <v>2.3687442417249516E-3</v>
      </c>
      <c r="IK382" s="3">
        <f>LN(spy500_descarga!IK383/spy500_descarga!IK382)</f>
        <v>-3.3962869741670323E-3</v>
      </c>
      <c r="IL382" s="3">
        <f>LN(spy500_descarga!IL383/spy500_descarga!IL382)</f>
        <v>-3.3531228964421692E-2</v>
      </c>
      <c r="IM382" s="3">
        <f>LN(spy500_descarga!IM383/spy500_descarga!IM382)</f>
        <v>-5.5153646713429396E-3</v>
      </c>
      <c r="IN382" s="3">
        <f>LN(spy500_descarga!IN383/spy500_descarga!IN382)</f>
        <v>1.3096944329817626E-4</v>
      </c>
      <c r="IO382" s="3">
        <f>LN(spy500_descarga!IO383/spy500_descarga!IO382)</f>
        <v>-3.296322167115294E-2</v>
      </c>
      <c r="IP382" s="3">
        <f>LN(spy500_descarga!IP383/spy500_descarga!IP382)</f>
        <v>-5.0055808007955669E-3</v>
      </c>
      <c r="IQ382" s="3">
        <f>LN(spy500_descarga!IQ383/spy500_descarga!IQ382)</f>
        <v>-4.6774281439460261E-3</v>
      </c>
      <c r="IR382" s="3">
        <f>LN(spy500_descarga!IR383/spy500_descarga!IR382)</f>
        <v>-2.0559604608921297E-2</v>
      </c>
      <c r="IS382" s="3">
        <f>LN(spy500_descarga!IS383/spy500_descarga!IS382)</f>
        <v>-6.5108617820533506E-3</v>
      </c>
      <c r="IT382" s="3">
        <f>LN(spy500_descarga!IT383/spy500_descarga!IT382)</f>
        <v>-2.185468870709565E-2</v>
      </c>
      <c r="IU382" s="3">
        <f>LN(spy500_descarga!IU383/spy500_descarga!IU382)</f>
        <v>-2.554335109096794E-2</v>
      </c>
      <c r="IV382" s="3">
        <f>LN(spy500_descarga!IV383/spy500_descarga!IV382)</f>
        <v>8.2335686373760783E-4</v>
      </c>
      <c r="IW382" s="3">
        <f>LN(spy500_descarga!IW383/spy500_descarga!IW382)</f>
        <v>-5.8841192646582946E-3</v>
      </c>
      <c r="IX382" s="3">
        <f>LN(spy500_descarga!IX383/spy500_descarga!IX382)</f>
        <v>-3.3184061140554611E-4</v>
      </c>
      <c r="IY382" s="3">
        <f>LN(spy500_descarga!IY383/spy500_descarga!IY382)</f>
        <v>-5.235592330371356E-3</v>
      </c>
      <c r="IZ382" s="3">
        <f>LN(spy500_descarga!IZ383/spy500_descarga!IZ382)</f>
        <v>6.2000514538873615E-3</v>
      </c>
      <c r="JA382" s="3">
        <f>LN(spy500_descarga!JA383/spy500_descarga!JA382)</f>
        <v>-3.4183579067365959E-3</v>
      </c>
      <c r="JB382" s="3">
        <f>LN(spy500_descarga!JB383/spy500_descarga!JB382)</f>
        <v>5.9969854230037655E-3</v>
      </c>
      <c r="JC382" s="3">
        <f>LN(spy500_descarga!JC383/spy500_descarga!JC382)</f>
        <v>-3.6324069330825465E-3</v>
      </c>
      <c r="JD382" s="3">
        <f>LN(spy500_descarga!JD383/spy500_descarga!JD382)</f>
        <v>5.5001627199054706E-3</v>
      </c>
      <c r="JE382" s="3">
        <f>LN(spy500_descarga!JE383/spy500_descarga!JE382)</f>
        <v>-1.48162857449404E-2</v>
      </c>
      <c r="JF382" s="3">
        <f>LN(spy500_descarga!JF383/spy500_descarga!JF382)</f>
        <v>-2.0331126824016882E-3</v>
      </c>
      <c r="JG382" s="3">
        <f>LN(spy500_descarga!JG383/spy500_descarga!JG382)</f>
        <v>-3.4004240294300804E-4</v>
      </c>
      <c r="JH382" s="3">
        <f>LN(spy500_descarga!JH383/spy500_descarga!JH382)</f>
        <v>-1.1650556202023625E-2</v>
      </c>
      <c r="JI382" s="3">
        <f>LN(spy500_descarga!JI383/spy500_descarga!JI382)</f>
        <v>-8.4592154184368398E-3</v>
      </c>
      <c r="JJ382" s="3">
        <f>LN(spy500_descarga!JJ383/spy500_descarga!JJ382)</f>
        <v>-5.4744183946647913E-3</v>
      </c>
      <c r="JK382" s="3">
        <f>LN(spy500_descarga!JK383/spy500_descarga!JK382)</f>
        <v>-1.1478492347667879E-2</v>
      </c>
      <c r="JL382" s="3">
        <f>LN(spy500_descarga!JL383/spy500_descarga!JL382)</f>
        <v>9.4619529501389086E-4</v>
      </c>
      <c r="JM382" s="3">
        <f>LN(spy500_descarga!JM383/spy500_descarga!JM382)</f>
        <v>-2.5043025698013102E-2</v>
      </c>
      <c r="JN382" s="3">
        <f>LN(spy500_descarga!JN383/spy500_descarga!JN382)</f>
        <v>-6.5049169161954549E-3</v>
      </c>
      <c r="JO382" s="3">
        <f>LN(spy500_descarga!JO383/spy500_descarga!JO382)</f>
        <v>-8.3022309860975134E-3</v>
      </c>
      <c r="JP382" s="3">
        <f>LN(spy500_descarga!JP383/spy500_descarga!JP382)</f>
        <v>-2.4519678084047189E-2</v>
      </c>
      <c r="JQ382" s="3">
        <f>LN(spy500_descarga!JQ383/spy500_descarga!JQ382)</f>
        <v>-1.2769505503990797E-2</v>
      </c>
      <c r="JR382" s="3">
        <f>LN(spy500_descarga!JR383/spy500_descarga!JR382)</f>
        <v>4.1393190962463671E-4</v>
      </c>
      <c r="JS382" s="3">
        <f>LN(spy500_descarga!JS383/spy500_descarga!JS382)</f>
        <v>-8.078099198846906E-3</v>
      </c>
      <c r="JT382" s="3">
        <f>LN(spy500_descarga!JT383/spy500_descarga!JT382)</f>
        <v>2.0749482033813795E-3</v>
      </c>
      <c r="JU382" s="3">
        <f>LN(spy500_descarga!JU383/spy500_descarga!JU382)</f>
        <v>-3.7813522703265275E-2</v>
      </c>
      <c r="JV382" s="3">
        <f>LN(spy500_descarga!JV383/spy500_descarga!JV382)</f>
        <v>-1.6254012308101098E-2</v>
      </c>
      <c r="JW382" s="3">
        <f>LN(spy500_descarga!JW383/spy500_descarga!JW382)</f>
        <v>1.2954214947354705E-2</v>
      </c>
      <c r="JX382" s="3">
        <f>LN(spy500_descarga!JX383/spy500_descarga!JX382)</f>
        <v>7.1320408756267882E-3</v>
      </c>
      <c r="JY382" s="3">
        <f>LN(spy500_descarga!JY383/spy500_descarga!JY382)</f>
        <v>-2.2414960121000391E-2</v>
      </c>
      <c r="JZ382" s="3">
        <f>LN(spy500_descarga!JZ383/spy500_descarga!JZ382)</f>
        <v>-1.9080453980709657E-2</v>
      </c>
      <c r="KA382" s="3">
        <f>LN(spy500_descarga!KA383/spy500_descarga!KA382)</f>
        <v>-3.4515350112233972E-2</v>
      </c>
      <c r="KB382" s="3">
        <f>LN(spy500_descarga!KB383/spy500_descarga!KB382)</f>
        <v>-1.098060344088941E-2</v>
      </c>
      <c r="KC382" s="3">
        <f>LN(spy500_descarga!KC383/spy500_descarga!KC382)</f>
        <v>-8.4484117854990524E-3</v>
      </c>
      <c r="KD382" s="3">
        <f>LN(spy500_descarga!KD383/spy500_descarga!KD382)</f>
        <v>-1.2501873077276173E-2</v>
      </c>
      <c r="KE382" s="3">
        <f>LN(spy500_descarga!KE383/spy500_descarga!KE382)</f>
        <v>-3.524726616489722E-2</v>
      </c>
      <c r="KF382" s="3">
        <f>LN(spy500_descarga!KF383/spy500_descarga!KF382)</f>
        <v>-2.6189183043581138E-3</v>
      </c>
      <c r="KG382" s="3">
        <f>LN(spy500_descarga!KG383/spy500_descarga!KG382)</f>
        <v>-2.0799244204638419E-2</v>
      </c>
      <c r="KH382" s="3">
        <f>LN(spy500_descarga!KH383/spy500_descarga!KH382)</f>
        <v>-2.1821671183557437E-2</v>
      </c>
      <c r="KI382" s="3">
        <f>LN(spy500_descarga!KI383/spy500_descarga!KI382)</f>
        <v>-4.5428964802517935E-3</v>
      </c>
      <c r="KJ382" s="3">
        <f>LN(spy500_descarga!KJ383/spy500_descarga!KJ382)</f>
        <v>-1.5378267032501161E-2</v>
      </c>
      <c r="KK382" s="3">
        <f>LN(spy500_descarga!KK383/spy500_descarga!KK382)</f>
        <v>-2.0316781997239057E-3</v>
      </c>
      <c r="KL382" s="3">
        <f>LN(spy500_descarga!KL383/spy500_descarga!KL382)</f>
        <v>-5.8537407797553806E-3</v>
      </c>
      <c r="KM382" s="3">
        <f>LN(spy500_descarga!KM383/spy500_descarga!KM382)</f>
        <v>-1.314590660112497E-2</v>
      </c>
      <c r="KN382" s="3">
        <f>LN(spy500_descarga!KN383/spy500_descarga!KN382)</f>
        <v>-3.3345522967319671E-2</v>
      </c>
      <c r="KO382" s="3">
        <f>LN(spy500_descarga!KO383/spy500_descarga!KO382)</f>
        <v>-3.0771721744227886E-2</v>
      </c>
      <c r="KP382" s="3">
        <f>LN(spy500_descarga!KP383/spy500_descarga!KP382)</f>
        <v>-1.7514734645978056E-2</v>
      </c>
      <c r="KQ382" s="3">
        <f>LN(spy500_descarga!KQ383/spy500_descarga!KQ382)</f>
        <v>1.9512286903611446E-2</v>
      </c>
      <c r="KR382" s="3">
        <f>LN(spy500_descarga!KR383/spy500_descarga!KR382)</f>
        <v>-2.9385887428378821E-2</v>
      </c>
      <c r="KS382" s="3">
        <f>LN(spy500_descarga!KS383/spy500_descarga!KS382)</f>
        <v>-4.2871865038237771E-3</v>
      </c>
      <c r="KT382" s="3">
        <f>LN(spy500_descarga!KT383/spy500_descarga!KT382)</f>
        <v>-3.5426057175785954E-3</v>
      </c>
      <c r="KU382" s="3">
        <f>LN(spy500_descarga!KU383/spy500_descarga!KU382)</f>
        <v>-1.0634661678534153E-2</v>
      </c>
      <c r="KV382" s="3">
        <f>LN(spy500_descarga!KV383/spy500_descarga!KV382)</f>
        <v>-6.4036219087088694E-3</v>
      </c>
      <c r="KW382" s="3">
        <f>LN(spy500_descarga!KW383/spy500_descarga!KW382)</f>
        <v>-2.7477114182363767E-2</v>
      </c>
      <c r="KX382" s="3">
        <f>LN(spy500_descarga!KX383/spy500_descarga!KX382)</f>
        <v>-2.649792724812331E-3</v>
      </c>
      <c r="KY382" s="3">
        <f>LN(spy500_descarga!KY383/spy500_descarga!KY382)</f>
        <v>-7.1991501551228161E-3</v>
      </c>
      <c r="KZ382" s="3">
        <f>LN(spy500_descarga!KZ383/spy500_descarga!KZ382)</f>
        <v>-2.3800374156252472E-2</v>
      </c>
      <c r="LA382" s="3">
        <f>LN(spy500_descarga!LA383/spy500_descarga!LA382)</f>
        <v>-9.1121067791514881E-3</v>
      </c>
      <c r="LB382" s="3">
        <f>LN(spy500_descarga!LB383/spy500_descarga!LB382)</f>
        <v>-1.0445893078983791E-2</v>
      </c>
      <c r="LC382" s="3">
        <f>LN(spy500_descarga!LC383/spy500_descarga!LC382)</f>
        <v>-1.2969677231225375E-2</v>
      </c>
      <c r="LD382" s="3">
        <f>LN(spy500_descarga!LD383/spy500_descarga!LD382)</f>
        <v>1.2395708201920735E-4</v>
      </c>
      <c r="LE382" s="3">
        <f>LN(spy500_descarga!LE383/spy500_descarga!LE382)</f>
        <v>-4.1042949677165964E-2</v>
      </c>
      <c r="LF382" s="3">
        <f>LN(spy500_descarga!LF383/spy500_descarga!LF382)</f>
        <v>-3.2068082307519859E-3</v>
      </c>
      <c r="LG382" s="3">
        <f>LN(spy500_descarga!LG383/spy500_descarga!LG382)</f>
        <v>1.9715820558688094E-2</v>
      </c>
      <c r="LH382" s="3">
        <f>LN(spy500_descarga!LH383/spy500_descarga!LH382)</f>
        <v>-1.0463333428307485E-2</v>
      </c>
      <c r="LI382" s="3">
        <f>LN(spy500_descarga!LI383/spy500_descarga!LI382)</f>
        <v>-1.5485545314076475E-2</v>
      </c>
      <c r="LJ382" s="3">
        <f>LN(spy500_descarga!LJ383/spy500_descarga!LJ382)</f>
        <v>-2.2087307913445781E-2</v>
      </c>
      <c r="LK382" s="3">
        <f>LN(spy500_descarga!LK383/spy500_descarga!LK382)</f>
        <v>-1.4901821056855526E-3</v>
      </c>
      <c r="LL382" s="3">
        <f>LN(spy500_descarga!LL383/spy500_descarga!LL382)</f>
        <v>-3.7994154405722818E-3</v>
      </c>
      <c r="LM382" s="3">
        <f>LN(spy500_descarga!LM383/spy500_descarga!LM382)</f>
        <v>-8.983232051215935E-3</v>
      </c>
      <c r="LN382" s="3">
        <f>LN(spy500_descarga!LN383/spy500_descarga!LN382)</f>
        <v>1.9969107035262327E-3</v>
      </c>
      <c r="LO382" s="3">
        <f>LN(spy500_descarga!LO383/spy500_descarga!LO382)</f>
        <v>-2.3845519835760075E-2</v>
      </c>
      <c r="LP382" s="3">
        <f>LN(spy500_descarga!LP383/spy500_descarga!LP382)</f>
        <v>-2.6887824383656077E-2</v>
      </c>
      <c r="LQ382" s="3">
        <f>LN(spy500_descarga!LQ383/spy500_descarga!LQ382)</f>
        <v>6.4909364260302476E-3</v>
      </c>
      <c r="LR382" s="3">
        <f>LN(spy500_descarga!LR383/spy500_descarga!LR382)</f>
        <v>4.3912743437165922E-3</v>
      </c>
      <c r="LS382" s="3">
        <f>LN(spy500_descarga!LS383/spy500_descarga!LS382)</f>
        <v>-3.2343292228518686E-2</v>
      </c>
      <c r="LT382" s="3">
        <f>LN(spy500_descarga!LT383/spy500_descarga!LT382)</f>
        <v>-6.2092550730143581E-2</v>
      </c>
      <c r="LU382" s="3">
        <f>LN(spy500_descarga!LU383/spy500_descarga!LU382)</f>
        <v>8.9052377490995704E-3</v>
      </c>
      <c r="LV382" s="3">
        <f>LN(spy500_descarga!LV383/spy500_descarga!LV382)</f>
        <v>5.7513232533797668E-3</v>
      </c>
      <c r="LW382" s="3">
        <f>LN(spy500_descarga!LW383/spy500_descarga!LW382)</f>
        <v>-5.8239954432613332E-3</v>
      </c>
      <c r="LX382" s="3">
        <f>LN(spy500_descarga!LX383/spy500_descarga!LX382)</f>
        <v>1.0248313550048635E-2</v>
      </c>
      <c r="LY382" s="3">
        <f>LN(spy500_descarga!LY383/spy500_descarga!LY382)</f>
        <v>-3.1883677107508841E-2</v>
      </c>
      <c r="LZ382" s="3">
        <f>LN(spy500_descarga!LZ383/spy500_descarga!LZ382)</f>
        <v>-3.636761436858011E-2</v>
      </c>
      <c r="MA382" s="3">
        <f>LN(spy500_descarga!MA383/spy500_descarga!MA382)</f>
        <v>-3.5963797682476077E-3</v>
      </c>
      <c r="MB382" s="3">
        <f>LN(spy500_descarga!MB383/spy500_descarga!MB382)</f>
        <v>-1.0649740104169154E-2</v>
      </c>
      <c r="MC382" s="3">
        <f>LN(spy500_descarga!MC383/spy500_descarga!MC382)</f>
        <v>1.6196877916519276E-2</v>
      </c>
      <c r="MD382" s="3">
        <f>LN(spy500_descarga!MD383/spy500_descarga!MD382)</f>
        <v>5.0216274967285124E-3</v>
      </c>
      <c r="ME382" s="3">
        <f>LN(spy500_descarga!ME383/spy500_descarga!ME382)</f>
        <v>-2.3854802823453748E-2</v>
      </c>
      <c r="MF382" s="3">
        <f>LN(spy500_descarga!MF383/spy500_descarga!MF382)</f>
        <v>-1.4737246236054505E-2</v>
      </c>
      <c r="MG382" s="3">
        <f>LN(spy500_descarga!MG383/spy500_descarga!MG382)</f>
        <v>-1.2950706295192163E-2</v>
      </c>
      <c r="MH382" s="3">
        <f>LN(spy500_descarga!MH383/spy500_descarga!MH382)</f>
        <v>-1.0016744707877882E-2</v>
      </c>
      <c r="MI382" s="3">
        <f>LN(spy500_descarga!MI383/spy500_descarga!MI382)</f>
        <v>-7.2202985192536852E-3</v>
      </c>
      <c r="MJ382" s="3">
        <f>LN(spy500_descarga!MJ383/spy500_descarga!MJ382)</f>
        <v>6.0790217677045904E-3</v>
      </c>
      <c r="MK382" s="3">
        <f>LN(spy500_descarga!MK383/spy500_descarga!MK382)</f>
        <v>-2.4877877242563386E-2</v>
      </c>
      <c r="ML382" s="3">
        <f>LN(spy500_descarga!ML383/spy500_descarga!ML382)</f>
        <v>1.4527638939404603E-2</v>
      </c>
      <c r="MM382" s="3">
        <f>LN(spy500_descarga!MM383/spy500_descarga!MM382)</f>
        <v>-1.9057245331995185E-2</v>
      </c>
      <c r="MN382" s="3">
        <f>LN(spy500_descarga!MN383/spy500_descarga!MN382)</f>
        <v>-8.8287947419503649E-3</v>
      </c>
      <c r="MO382" s="3">
        <f>LN(spy500_descarga!MO383/spy500_descarga!MO382)</f>
        <v>-3.4435300436585915E-2</v>
      </c>
      <c r="MP382" s="3">
        <f>LN(spy500_descarga!MP383/spy500_descarga!MP382)</f>
        <v>-1.2028327537595479E-2</v>
      </c>
      <c r="MQ382" s="3">
        <f>LN(spy500_descarga!MQ383/spy500_descarga!MQ382)</f>
        <v>-1.6042618373076641E-2</v>
      </c>
      <c r="MR382" s="3">
        <f>LN(spy500_descarga!MR383/spy500_descarga!MR382)</f>
        <v>2.5058219044231177E-2</v>
      </c>
      <c r="MS382" s="3">
        <f>LN(spy500_descarga!MS383/spy500_descarga!MS382)</f>
        <v>-1.8479589548995045E-3</v>
      </c>
      <c r="MT382" s="3">
        <f>LN(spy500_descarga!MT383/spy500_descarga!MT382)</f>
        <v>-1.6009833350739482E-3</v>
      </c>
      <c r="MU382" s="3">
        <f>LN(spy500_descarga!MU383/spy500_descarga!MU382)</f>
        <v>-4.6323189598735963E-3</v>
      </c>
      <c r="MV382" s="3">
        <f>LN(spy500_descarga!MV383/spy500_descarga!MV382)</f>
        <v>-2.182898610018931E-2</v>
      </c>
      <c r="MW382" s="3">
        <f>LN(spy500_descarga!MW383/spy500_descarga!MW382)</f>
        <v>-3.752086831895813E-3</v>
      </c>
      <c r="MX382" s="3">
        <f>LN(spy500_descarga!MX383/spy500_descarga!MX382)</f>
        <v>-5.1654400273271365E-3</v>
      </c>
      <c r="MY382" s="3">
        <f>LN(spy500_descarga!MY383/spy500_descarga!MY382)</f>
        <v>4.3729432414140554E-2</v>
      </c>
      <c r="MZ382" s="3">
        <f>LN(spy500_descarga!MZ383/spy500_descarga!MZ382)</f>
        <v>1.2832607538945415E-2</v>
      </c>
      <c r="NA382" s="3">
        <f>LN(spy500_descarga!NA383/spy500_descarga!NA382)</f>
        <v>-1.309360199311628E-3</v>
      </c>
      <c r="NB382" s="3">
        <f>LN(spy500_descarga!NB383/spy500_descarga!NB382)</f>
        <v>-5.8822710148926181E-3</v>
      </c>
      <c r="NC382" s="3">
        <f>LN(spy500_descarga!NC383/spy500_descarga!NC382)</f>
        <v>-5.888128922703348E-3</v>
      </c>
      <c r="ND382" s="3">
        <f>LN(spy500_descarga!ND383/spy500_descarga!ND382)</f>
        <v>1.1176971617181007E-2</v>
      </c>
      <c r="NE382" s="3">
        <f>LN(spy500_descarga!NE383/spy500_descarga!NE382)</f>
        <v>8.7605840311875992E-4</v>
      </c>
      <c r="NF382" s="3">
        <f>LN(spy500_descarga!NF383/spy500_descarga!NF382)</f>
        <v>-6.0639518397941896E-3</v>
      </c>
      <c r="NG382" s="3">
        <f>LN(spy500_descarga!NG383/spy500_descarga!NG382)</f>
        <v>-2.6154744039696275E-2</v>
      </c>
      <c r="NH382" s="3">
        <f>LN(spy500_descarga!NH383/spy500_descarga!NH382)</f>
        <v>-3.3722715647476496E-2</v>
      </c>
      <c r="NI382" s="3">
        <f>LN(spy500_descarga!NI383/spy500_descarga!NI382)</f>
        <v>-5.9726260716032112E-3</v>
      </c>
      <c r="NJ382" s="3">
        <f>LN(spy500_descarga!NJ383/spy500_descarga!NJ382)</f>
        <v>-1.5618071798747673E-2</v>
      </c>
      <c r="NK382" s="3">
        <f>LN(spy500_descarga!NK383/spy500_descarga!NK382)</f>
        <v>-1.1159775955983662E-2</v>
      </c>
      <c r="NL382" s="3">
        <f>LN(spy500_descarga!NL383/spy500_descarga!NL382)</f>
        <v>1.0218231160653669E-2</v>
      </c>
      <c r="NM382" s="3">
        <f>LN(spy500_descarga!NM383/spy500_descarga!NM382)</f>
        <v>-1.1649618931367395E-2</v>
      </c>
      <c r="NN382" s="3">
        <f>LN(spy500_descarga!NN383/spy500_descarga!NN382)</f>
        <v>7.4682598861702419E-3</v>
      </c>
      <c r="NO382" s="3">
        <f>LN(spy500_descarga!NO383/spy500_descarga!NO382)</f>
        <v>-9.9796944649065134E-4</v>
      </c>
      <c r="NP382" s="3">
        <f>LN(spy500_descarga!NP383/spy500_descarga!NP382)</f>
        <v>-5.4491506548830842E-3</v>
      </c>
      <c r="NQ382" s="3">
        <f>LN(spy500_descarga!NQ383/spy500_descarga!NQ382)</f>
        <v>1.8072129403243721E-3</v>
      </c>
      <c r="NR382" s="3">
        <f>LN(spy500_descarga!NR383/spy500_descarga!NR382)</f>
        <v>-4.2075210366332525E-3</v>
      </c>
      <c r="NS382" s="3">
        <f>LN(spy500_descarga!NS383/spy500_descarga!NS382)</f>
        <v>-1.4789465044639974E-2</v>
      </c>
      <c r="NT382" s="3">
        <f>LN(spy500_descarga!NT383/spy500_descarga!NT382)</f>
        <v>8.2455386039750229E-3</v>
      </c>
      <c r="NU382" s="3">
        <f>LN(spy500_descarga!NU383/spy500_descarga!NU382)</f>
        <v>-9.9543289315321705E-4</v>
      </c>
      <c r="NV382" s="3">
        <f>LN(spy500_descarga!NV383/spy500_descarga!NV382)</f>
        <v>-1.0765739560103692E-2</v>
      </c>
      <c r="NW382" s="3">
        <f>LN(spy500_descarga!NW383/spy500_descarga!NW382)</f>
        <v>-5.3089274718214292E-2</v>
      </c>
      <c r="NX382" s="3">
        <f>LN(spy500_descarga!NX383/spy500_descarga!NX382)</f>
        <v>1.8056135793887818E-2</v>
      </c>
      <c r="NY382" s="3">
        <f>LN(spy500_descarga!NY383/spy500_descarga!NY382)</f>
        <v>-2.8400178419255603E-3</v>
      </c>
      <c r="NZ382" s="3">
        <f>LN(spy500_descarga!NZ383/spy500_descarga!NZ382)</f>
        <v>-9.2433073583839138E-3</v>
      </c>
      <c r="OA382" s="3">
        <f>LN(spy500_descarga!OA383/spy500_descarga!OA382)</f>
        <v>-2.0216273959878625E-3</v>
      </c>
      <c r="OB382" s="3">
        <f>LN(spy500_descarga!OB383/spy500_descarga!OB382)</f>
        <v>-4.5006958936829301E-2</v>
      </c>
      <c r="OC382" s="3">
        <f>LN(spy500_descarga!OC383/spy500_descarga!OC382)</f>
        <v>-5.3796768380446492E-3</v>
      </c>
      <c r="OD382" s="3">
        <f>LN(spy500_descarga!OD383/spy500_descarga!OD382)</f>
        <v>-2.2148777909963783E-2</v>
      </c>
      <c r="OE382" s="3">
        <f>LN(spy500_descarga!OE383/spy500_descarga!OE382)</f>
        <v>-9.2857241520851071E-3</v>
      </c>
      <c r="OF382" s="3">
        <f>LN(spy500_descarga!OF383/spy500_descarga!OF382)</f>
        <v>-2.0700470338672533E-2</v>
      </c>
      <c r="OG382" s="3">
        <f>LN(spy500_descarga!OG383/spy500_descarga!OG382)</f>
        <v>2.950605770842538E-3</v>
      </c>
      <c r="OH382" s="3">
        <f>LN(spy500_descarga!OH383/spy500_descarga!OH382)</f>
        <v>-1.2237931278911153E-2</v>
      </c>
      <c r="OI382" s="3">
        <f>LN(spy500_descarga!OI383/spy500_descarga!OI382)</f>
        <v>-5.73313087984489E-3</v>
      </c>
      <c r="OJ382" s="3">
        <f>LN(spy500_descarga!OJ383/spy500_descarga!OJ382)</f>
        <v>3.8298629202114945E-3</v>
      </c>
      <c r="OK382" s="3">
        <f>LN(spy500_descarga!OK383/spy500_descarga!OK382)</f>
        <v>-1.2664410394095211E-2</v>
      </c>
      <c r="OL382" s="3">
        <f>LN(spy500_descarga!OL383/spy500_descarga!OL382)</f>
        <v>5.6207852981813499E-3</v>
      </c>
      <c r="OM382" s="3">
        <f>LN(spy500_descarga!OM383/spy500_descarga!OM382)</f>
        <v>-2.9313555319633558E-3</v>
      </c>
      <c r="ON382" s="3">
        <f>LN(spy500_descarga!ON383/spy500_descarga!ON382)</f>
        <v>1.8953322885866524E-3</v>
      </c>
      <c r="OO382" s="3">
        <f>LN(spy500_descarga!OO383/spy500_descarga!OO382)</f>
        <v>-1.3421568687941532E-2</v>
      </c>
      <c r="OP382" s="3">
        <f>LN(spy500_descarga!OP383/spy500_descarga!OP382)</f>
        <v>-2.5903737267334664E-2</v>
      </c>
      <c r="OQ382" s="3">
        <f>LN(spy500_descarga!OQ383/spy500_descarga!OQ382)</f>
        <v>4.0138651934584074E-3</v>
      </c>
      <c r="OR382" s="3">
        <f>LN(spy500_descarga!OR383/spy500_descarga!OR382)</f>
        <v>3.1571255358511813E-3</v>
      </c>
      <c r="OS382" s="3">
        <f>LN(spy500_descarga!OS383/spy500_descarga!OS382)</f>
        <v>1.0859329931202741E-2</v>
      </c>
      <c r="OT382" s="3">
        <f>LN(spy500_descarga!OT383/spy500_descarga!OT382)</f>
        <v>-5.3054505672176677E-2</v>
      </c>
      <c r="OU382" s="3">
        <f>LN(spy500_descarga!OU383/spy500_descarga!OU382)</f>
        <v>8.2222820448349908E-3</v>
      </c>
      <c r="OV382" s="3">
        <f>LN(spy500_descarga!OV383/spy500_descarga!OV382)</f>
        <v>-1.5846245145980837E-3</v>
      </c>
      <c r="OW382" s="3">
        <f>LN(spy500_descarga!OW383/spy500_descarga!OW382)</f>
        <v>-4.5514645332523449E-3</v>
      </c>
      <c r="OX382" s="3">
        <f>LN(spy500_descarga!OX383/spy500_descarga!OX382)</f>
        <v>7.7557646541906297E-3</v>
      </c>
      <c r="OY382" s="3">
        <f>LN(spy500_descarga!OY383/spy500_descarga!OY382)</f>
        <v>-1.9678135813403883E-3</v>
      </c>
      <c r="OZ382" s="3">
        <f>LN(spy500_descarga!OZ383/spy500_descarga!OZ382)</f>
        <v>-2.7740953918434161E-2</v>
      </c>
      <c r="PA382" s="3">
        <f>LN(spy500_descarga!PA383/spy500_descarga!PA382)</f>
        <v>2.6360150304365875E-3</v>
      </c>
      <c r="PB382" s="3">
        <f>LN(spy500_descarga!PB383/spy500_descarga!PB382)</f>
        <v>-3.0582779496401265E-2</v>
      </c>
      <c r="PC382" s="3">
        <f>LN(spy500_descarga!PC383/spy500_descarga!PC382)</f>
        <v>-8.9694278974210319E-3</v>
      </c>
      <c r="PD382" s="3">
        <f>LN(spy500_descarga!PD383/spy500_descarga!PD382)</f>
        <v>-1.8613497522384186E-4</v>
      </c>
      <c r="PE382" s="3">
        <f>LN(spy500_descarga!PE383/spy500_descarga!PE382)</f>
        <v>-1.6612143365478307E-2</v>
      </c>
      <c r="PF382" s="3">
        <f>LN(spy500_descarga!PF383/spy500_descarga!PF382)</f>
        <v>-1.5912014328924251E-2</v>
      </c>
      <c r="PG382" s="3">
        <f>LN(spy500_descarga!PG383/spy500_descarga!PG382)</f>
        <v>-1.4865302308482724E-2</v>
      </c>
      <c r="PH382" s="3">
        <f>LN(spy500_descarga!PH383/spy500_descarga!PH382)</f>
        <v>-9.9685682456555503E-3</v>
      </c>
      <c r="PI382" s="3">
        <f>LN(spy500_descarga!PI383/spy500_descarga!PI382)</f>
        <v>-8.0972220583201281E-4</v>
      </c>
      <c r="PJ382" s="3">
        <f>LN(spy500_descarga!PJ383/spy500_descarga!PJ382)</f>
        <v>-9.4066702255420631E-3</v>
      </c>
      <c r="PK382" s="3">
        <f>LN(spy500_descarga!PK383/spy500_descarga!PK382)</f>
        <v>-1.6435909727318509E-3</v>
      </c>
      <c r="PL382" s="3">
        <f>LN(spy500_descarga!PL383/spy500_descarga!PL382)</f>
        <v>-9.3495903470386492E-3</v>
      </c>
      <c r="PM382" s="3">
        <f>LN(spy500_descarga!PM383/spy500_descarga!PM382)</f>
        <v>-1.5059870145562382E-3</v>
      </c>
      <c r="PN382" s="3">
        <f>LN(spy500_descarga!PN383/spy500_descarga!PN382)</f>
        <v>-1.1055173355913222E-2</v>
      </c>
      <c r="PO382" s="3">
        <f>LN(spy500_descarga!PO383/spy500_descarga!PO382)</f>
        <v>-6.3224766112865332E-3</v>
      </c>
      <c r="PP382" s="3">
        <f>LN(spy500_descarga!PP383/spy500_descarga!PP382)</f>
        <v>-8.2800466940635368E-3</v>
      </c>
      <c r="PQ382" s="3">
        <f>LN(spy500_descarga!PQ383/spy500_descarga!PQ382)</f>
        <v>-1.8807126649346789E-2</v>
      </c>
      <c r="PR382" s="3">
        <f>LN(spy500_descarga!PR383/spy500_descarga!PR382)</f>
        <v>-6.7357121180379884E-2</v>
      </c>
      <c r="PS382" s="3">
        <f>LN(spy500_descarga!PS383/spy500_descarga!PS382)</f>
        <v>3.0631315479067757E-3</v>
      </c>
      <c r="PT382" s="3">
        <f>LN(spy500_descarga!PT383/spy500_descarga!PT382)</f>
        <v>3.7011422332030508E-3</v>
      </c>
      <c r="PU382" s="3">
        <f>LN(spy500_descarga!PU383/spy500_descarga!PU382)</f>
        <v>-2.5438577688901929E-2</v>
      </c>
      <c r="PV382" s="3">
        <f>LN(spy500_descarga!PV383/spy500_descarga!PV382)</f>
        <v>-1.0999145251115018E-2</v>
      </c>
      <c r="PW382" s="3">
        <f>LN(spy500_descarga!PW383/spy500_descarga!PW382)</f>
        <v>-1.8747850369074524E-2</v>
      </c>
      <c r="PX382" s="3">
        <f>LN(spy500_descarga!PX383/spy500_descarga!PX382)</f>
        <v>8.2988402939019792E-3</v>
      </c>
      <c r="PY382" s="3">
        <f>LN(spy500_descarga!PY383/spy500_descarga!PY382)</f>
        <v>-3.1047600784535252E-3</v>
      </c>
      <c r="PZ382" s="3">
        <f>LN(spy500_descarga!PZ383/spy500_descarga!PZ382)</f>
        <v>-1.0872081041372913E-3</v>
      </c>
      <c r="QA382" s="3">
        <f>LN(spy500_descarga!QA383/spy500_descarga!QA382)</f>
        <v>1.3793632780220102E-2</v>
      </c>
      <c r="QB382" s="3" t="e">
        <f>LN(spy500_descarga!QB383/spy500_descarga!QB382)</f>
        <v>#DIV/0!</v>
      </c>
      <c r="QC382" s="3">
        <f>LN(spy500_descarga!QC383/spy500_descarga!QC382)</f>
        <v>-2.6240506529976396E-2</v>
      </c>
      <c r="QD382" s="3">
        <f>LN(spy500_descarga!QD383/spy500_descarga!QD382)</f>
        <v>-7.3498391103108632E-3</v>
      </c>
      <c r="QE382" s="3">
        <f>LN(spy500_descarga!QE383/spy500_descarga!QE382)</f>
        <v>-2.3895226576172196E-3</v>
      </c>
      <c r="QF382" s="3">
        <f>LN(spy500_descarga!QF383/spy500_descarga!QF382)</f>
        <v>-1.9278135509863306E-2</v>
      </c>
      <c r="QG382" s="3">
        <f>LN(spy500_descarga!QG383/spy500_descarga!QG382)</f>
        <v>-2.5545728690517532E-2</v>
      </c>
      <c r="QH382" s="3">
        <f>LN(spy500_descarga!QH383/spy500_descarga!QH382)</f>
        <v>-1.1818698813554698E-2</v>
      </c>
      <c r="QI382" s="3">
        <f>LN(spy500_descarga!QI383/spy500_descarga!QI382)</f>
        <v>1.3275031966792241E-2</v>
      </c>
      <c r="QJ382" s="3">
        <f>LN(spy500_descarga!QJ383/spy500_descarga!QJ382)</f>
        <v>-4.9051061940674453E-4</v>
      </c>
      <c r="QK382" s="3">
        <f>LN(spy500_descarga!QK383/spy500_descarga!QK382)</f>
        <v>-1.3477252037215087E-2</v>
      </c>
      <c r="QL382" s="3">
        <f>LN(spy500_descarga!QL383/spy500_descarga!QL382)</f>
        <v>-2.0821294392841694E-2</v>
      </c>
      <c r="QM382" s="3">
        <f>LN(spy500_descarga!QM383/spy500_descarga!QM382)</f>
        <v>-1.2750386922208147E-2</v>
      </c>
      <c r="QN382" s="3">
        <f>LN(spy500_descarga!QN383/spy500_descarga!QN382)</f>
        <v>-1.0707370120094459E-2</v>
      </c>
      <c r="QO382" s="3">
        <f>LN(spy500_descarga!QO383/spy500_descarga!QO382)</f>
        <v>-3.1099830072857635E-2</v>
      </c>
      <c r="QP382" s="3">
        <f>LN(spy500_descarga!QP383/spy500_descarga!QP382)</f>
        <v>-2.7260597555381752E-2</v>
      </c>
      <c r="QQ382" s="3">
        <f>LN(spy500_descarga!QQ383/spy500_descarga!QQ382)</f>
        <v>-1.1142285135481034E-2</v>
      </c>
      <c r="QR382" s="3">
        <f>LN(spy500_descarga!QR383/spy500_descarga!QR382)</f>
        <v>-4.0601754671955717E-2</v>
      </c>
      <c r="QS382" s="3">
        <f>LN(spy500_descarga!QS383/spy500_descarga!QS382)</f>
        <v>3.0292912625476732E-3</v>
      </c>
      <c r="QT382" s="3">
        <f>LN(spy500_descarga!QT383/spy500_descarga!QT382)</f>
        <v>-2.3710205516058731E-3</v>
      </c>
      <c r="QU382" s="3">
        <f>LN(spy500_descarga!QU383/spy500_descarga!QU382)</f>
        <v>-8.6871953031127241E-3</v>
      </c>
      <c r="QV382" s="3">
        <f>LN(spy500_descarga!QV383/spy500_descarga!QV382)</f>
        <v>-1.8170045463710257E-2</v>
      </c>
      <c r="QW382" s="3">
        <f>LN(spy500_descarga!QW383/spy500_descarga!QW382)</f>
        <v>-2.3098372651813699E-2</v>
      </c>
      <c r="QX382" s="3">
        <f>LN(spy500_descarga!QX383/spy500_descarga!QX382)</f>
        <v>-3.196456081721194E-2</v>
      </c>
      <c r="QY382" s="3">
        <f>LN(spy500_descarga!QY383/spy500_descarga!QY382)</f>
        <v>2.9075768311636181E-4</v>
      </c>
      <c r="QZ382" s="3">
        <f>LN(spy500_descarga!QZ383/spy500_descarga!QZ382)</f>
        <v>-7.0208185086571831E-3</v>
      </c>
      <c r="RA382" s="3">
        <f>LN(spy500_descarga!RA383/spy500_descarga!RA382)</f>
        <v>9.2767840620693628E-4</v>
      </c>
      <c r="RB382" s="3">
        <f>LN(spy500_descarga!RB383/spy500_descarga!RB382)</f>
        <v>-7.5893616497609419E-4</v>
      </c>
      <c r="RC382" s="3">
        <f>LN(spy500_descarga!RC383/spy500_descarga!RC382)</f>
        <v>-2.0236456716276803E-3</v>
      </c>
      <c r="RD382" s="3">
        <f>LN(spy500_descarga!RD383/spy500_descarga!RD382)</f>
        <v>9.5903884688895782E-3</v>
      </c>
      <c r="RE382" s="3">
        <f>LN(spy500_descarga!RE383/spy500_descarga!RE382)</f>
        <v>-2.1726071767004786E-2</v>
      </c>
      <c r="RF382" s="3">
        <f>LN(spy500_descarga!RF383/spy500_descarga!RF382)</f>
        <v>-2.9934252028183062E-2</v>
      </c>
      <c r="RG382" s="3">
        <f>LN(spy500_descarga!RG383/spy500_descarga!RG382)</f>
        <v>-4.7929327225469361E-3</v>
      </c>
      <c r="RH382" s="3">
        <f>LN(spy500_descarga!RH383/spy500_descarga!RH382)</f>
        <v>-4.4026751149439936E-3</v>
      </c>
      <c r="RI382" s="3" t="e">
        <f>LN(spy500_descarga!RI383/spy500_descarga!RI382)</f>
        <v>#DIV/0!</v>
      </c>
      <c r="RJ382" s="3">
        <f>LN(spy500_descarga!RJ383/spy500_descarga!RJ382)</f>
        <v>-2.8006389102610246E-2</v>
      </c>
      <c r="RK382" s="3">
        <f>LN(spy500_descarga!RK383/spy500_descarga!RK382)</f>
        <v>-7.6570753064914487E-3</v>
      </c>
      <c r="RL382" s="3">
        <f>LN(spy500_descarga!RL383/spy500_descarga!RL382)</f>
        <v>-1.0604571130250958E-2</v>
      </c>
      <c r="RM382" s="3">
        <f>LN(spy500_descarga!RM383/spy500_descarga!RM382)</f>
        <v>-7.813103240278783E-3</v>
      </c>
      <c r="RN382" s="3">
        <f>LN(spy500_descarga!RN383/spy500_descarga!RN382)</f>
        <v>-8.0179643453423099E-4</v>
      </c>
      <c r="RO382" s="3">
        <f>LN(spy500_descarga!RO383/spy500_descarga!RO382)</f>
        <v>-1.931479476347581E-2</v>
      </c>
      <c r="RP382" s="3">
        <f>LN(spy500_descarga!RP383/spy500_descarga!RP382)</f>
        <v>-4.693881400071989E-3</v>
      </c>
      <c r="RQ382" s="3">
        <f>LN(spy500_descarga!RQ383/spy500_descarga!RQ382)</f>
        <v>-5.5396404878783828E-3</v>
      </c>
      <c r="RR382" s="3">
        <f>LN(spy500_descarga!RR383/spy500_descarga!RR382)</f>
        <v>5.1725513416773562E-4</v>
      </c>
      <c r="RS382" s="3">
        <f>LN(spy500_descarga!RS383/spy500_descarga!RS382)</f>
        <v>1.8639461315146293E-3</v>
      </c>
      <c r="RT382" s="3">
        <f>LN(spy500_descarga!RT383/spy500_descarga!RT382)</f>
        <v>-2.3790378743865501E-2</v>
      </c>
      <c r="RU382" s="3">
        <f>LN(spy500_descarga!RU383/spy500_descarga!RU382)</f>
        <v>2.0203372262559E-3</v>
      </c>
      <c r="RV382" s="3">
        <f>LN(spy500_descarga!RV383/spy500_descarga!RV382)</f>
        <v>4.6151079640344176E-3</v>
      </c>
      <c r="RW382" s="3">
        <f>LN(spy500_descarga!RW383/spy500_descarga!RW382)</f>
        <v>1.7963038174310653E-2</v>
      </c>
      <c r="RX382" s="3">
        <f>LN(spy500_descarga!RX383/spy500_descarga!RX382)</f>
        <v>-9.595579281424663E-3</v>
      </c>
      <c r="RY382" s="3">
        <f>LN(spy500_descarga!RY383/spy500_descarga!RY382)</f>
        <v>-2.1089788300764679E-2</v>
      </c>
      <c r="RZ382" s="3">
        <f>LN(spy500_descarga!RZ383/spy500_descarga!RZ382)</f>
        <v>-9.2264887196806689E-3</v>
      </c>
      <c r="SA382" s="3">
        <f>LN(spy500_descarga!SA383/spy500_descarga!SA382)</f>
        <v>-2.3241012577076205E-2</v>
      </c>
      <c r="SB382" s="3">
        <f>LN(spy500_descarga!SB383/spy500_descarga!SB382)</f>
        <v>-6.8862798760428896E-3</v>
      </c>
      <c r="SC382" s="3">
        <f>LN(spy500_descarga!SC383/spy500_descarga!SC382)</f>
        <v>9.2695947333490333E-3</v>
      </c>
      <c r="SD382" s="3">
        <f>LN(spy500_descarga!SD383/spy500_descarga!SD382)</f>
        <v>-3.6518570746000276E-2</v>
      </c>
      <c r="SE382" s="3">
        <f>LN(spy500_descarga!SE383/spy500_descarga!SE382)</f>
        <v>-2.9090697976875894E-3</v>
      </c>
      <c r="SF382" s="3">
        <f>LN(spy500_descarga!SF383/spy500_descarga!SF382)</f>
        <v>7.0670953582954157E-3</v>
      </c>
      <c r="SG382" s="3">
        <f>LN(spy500_descarga!SG383/spy500_descarga!SG382)</f>
        <v>-1.6391733857985952E-3</v>
      </c>
      <c r="SH382" s="3">
        <f>LN(spy500_descarga!SH383/spy500_descarga!SH382)</f>
        <v>-1.0737272789593021E-3</v>
      </c>
      <c r="SI382" s="3">
        <f>LN(spy500_descarga!SI383/spy500_descarga!SI382)</f>
        <v>-1.2815726369295101E-2</v>
      </c>
      <c r="SJ382" s="3">
        <f>LN(spy500_descarga!SJ383/spy500_descarga!SJ382)</f>
        <v>-6.3139660602728595E-3</v>
      </c>
      <c r="SK382" s="3">
        <f>LN(spy500_descarga!SK383/spy500_descarga!SK382)</f>
        <v>-1.9817251261168574E-2</v>
      </c>
      <c r="SL382" s="3">
        <f>LN(spy500_descarga!SL383/spy500_descarga!SL382)</f>
        <v>-1.4053352001640115E-2</v>
      </c>
      <c r="SM382" s="3">
        <f>LN(spy500_descarga!SM383/spy500_descarga!SM382)</f>
        <v>7.1648302077956015E-3</v>
      </c>
    </row>
    <row r="383" spans="1:507" x14ac:dyDescent="0.25">
      <c r="A383" s="1">
        <v>44104</v>
      </c>
      <c r="B383" s="3">
        <f>LN(spy500_descarga!B384/spy500_descarga!B383)</f>
        <v>7.5534574450124908E-3</v>
      </c>
      <c r="C383" s="3">
        <f>LN(spy500_descarga!C384/spy500_descarga!C383)</f>
        <v>2.3125860165002796E-3</v>
      </c>
      <c r="D383" s="3">
        <f>LN(spy500_descarga!D384/spy500_descarga!D383)</f>
        <v>3.4018779334810116E-2</v>
      </c>
      <c r="E383" s="3">
        <f>LN(spy500_descarga!E384/spy500_descarga!E383)</f>
        <v>8.0239497584696489E-3</v>
      </c>
      <c r="F383" s="3">
        <f>LN(spy500_descarga!F384/spy500_descarga!F383)</f>
        <v>1.6742297442099152E-2</v>
      </c>
      <c r="G383" s="3">
        <f>LN(spy500_descarga!G384/spy500_descarga!G383)</f>
        <v>8.4876267718843271E-3</v>
      </c>
      <c r="H383" s="3">
        <f>LN(spy500_descarga!H384/spy500_descarga!H383)</f>
        <v>2.1022474005355229E-3</v>
      </c>
      <c r="I383" s="3">
        <f>LN(spy500_descarga!I384/spy500_descarga!I383)</f>
        <v>2.2454613150355773E-3</v>
      </c>
      <c r="J383" s="3">
        <f>LN(spy500_descarga!J384/spy500_descarga!J383)</f>
        <v>2.6868754327963821E-3</v>
      </c>
      <c r="K383" s="3">
        <f>LN(spy500_descarga!K384/spy500_descarga!K383)</f>
        <v>1.1729691019581871E-2</v>
      </c>
      <c r="L383" s="3">
        <f>LN(spy500_descarga!L384/spy500_descarga!L383)</f>
        <v>6.0925942182948325E-3</v>
      </c>
      <c r="M383" s="3">
        <f>LN(spy500_descarga!M384/spy500_descarga!M383)</f>
        <v>9.1197868567293051E-3</v>
      </c>
      <c r="N383" s="3">
        <f>LN(spy500_descarga!N384/spy500_descarga!N383)</f>
        <v>7.158606355704665E-3</v>
      </c>
      <c r="O383" s="3">
        <f>LN(spy500_descarga!O384/spy500_descarga!O383)</f>
        <v>1.8090619210190985E-2</v>
      </c>
      <c r="P383" s="3">
        <f>LN(spy500_descarga!P384/spy500_descarga!P383)</f>
        <v>-6.0428429108944776E-3</v>
      </c>
      <c r="Q383" s="3">
        <f>LN(spy500_descarga!Q384/spy500_descarga!Q383)</f>
        <v>-1.0913261996206615E-3</v>
      </c>
      <c r="R383" s="3">
        <f>LN(spy500_descarga!R384/spy500_descarga!R383)</f>
        <v>2.7479827020521898E-2</v>
      </c>
      <c r="S383" s="3">
        <f>LN(spy500_descarga!S384/spy500_descarga!S383)</f>
        <v>4.3759839523157032E-4</v>
      </c>
      <c r="T383" s="3">
        <f>LN(spy500_descarga!T384/spy500_descarga!T383)</f>
        <v>1.7365690273403307E-2</v>
      </c>
      <c r="U383" s="3">
        <f>LN(spy500_descarga!U384/spy500_descarga!U383)</f>
        <v>2.2208291346240798E-2</v>
      </c>
      <c r="V383" s="3">
        <f>LN(spy500_descarga!V384/spy500_descarga!V383)</f>
        <v>-2.6250676106870118E-3</v>
      </c>
      <c r="W383" s="3">
        <f>LN(spy500_descarga!W384/spy500_descarga!W383)</f>
        <v>1.109721131681409E-2</v>
      </c>
      <c r="X383" s="3">
        <f>LN(spy500_descarga!X384/spy500_descarga!X383)</f>
        <v>7.4634631941097838E-3</v>
      </c>
      <c r="Y383" s="3">
        <f>LN(spy500_descarga!Y384/spy500_descarga!Y383)</f>
        <v>-2.8656097918153538E-4</v>
      </c>
      <c r="Z383" s="3">
        <f>LN(spy500_descarga!Z384/spy500_descarga!Z383)</f>
        <v>1.8375363706550835E-4</v>
      </c>
      <c r="AA383" s="3">
        <f>LN(spy500_descarga!AA384/spy500_descarga!AA383)</f>
        <v>7.27263664020857E-3</v>
      </c>
      <c r="AB383" s="3">
        <f>LN(spy500_descarga!AB384/spy500_descarga!AB383)</f>
        <v>1.2234943760948411E-3</v>
      </c>
      <c r="AC383" s="3">
        <f>LN(spy500_descarga!AC384/spy500_descarga!AC383)</f>
        <v>1.826540155446741E-2</v>
      </c>
      <c r="AD383" s="3">
        <f>LN(spy500_descarga!AD384/spy500_descarga!AD383)</f>
        <v>7.5915630237480974E-4</v>
      </c>
      <c r="AE383" s="3">
        <f>LN(spy500_descarga!AE384/spy500_descarga!AE383)</f>
        <v>3.2599834833018948E-3</v>
      </c>
      <c r="AF383" s="3">
        <f>LN(spy500_descarga!AF384/spy500_descarga!AF383)</f>
        <v>9.3425036922605981E-3</v>
      </c>
      <c r="AG383" s="3">
        <f>LN(spy500_descarga!AG384/spy500_descarga!AG383)</f>
        <v>2.5253880462375058E-2</v>
      </c>
      <c r="AH383" s="3">
        <f>LN(spy500_descarga!AH384/spy500_descarga!AH383)</f>
        <v>8.7559425420591849E-3</v>
      </c>
      <c r="AI383" s="3">
        <f>LN(spy500_descarga!AI384/spy500_descarga!AI383)</f>
        <v>6.6826217691855344E-3</v>
      </c>
      <c r="AJ383" s="3">
        <f>LN(spy500_descarga!AJ384/spy500_descarga!AJ383)</f>
        <v>8.1780115763208407E-3</v>
      </c>
      <c r="AK383" s="3">
        <f>LN(spy500_descarga!AK384/spy500_descarga!AK383)</f>
        <v>2.4501201755743246E-2</v>
      </c>
      <c r="AL383" s="3">
        <f>LN(spy500_descarga!AL384/spy500_descarga!AL383)</f>
        <v>7.8723547343434921E-3</v>
      </c>
      <c r="AM383" s="3">
        <f>LN(spy500_descarga!AM384/spy500_descarga!AM383)</f>
        <v>-4.9174628884482699E-3</v>
      </c>
      <c r="AN383" s="3">
        <f>LN(spy500_descarga!AN384/spy500_descarga!AN383)</f>
        <v>2.3326268729384963E-2</v>
      </c>
      <c r="AO383" s="3">
        <f>LN(spy500_descarga!AO384/spy500_descarga!AO383)</f>
        <v>-3.3194843045215795E-3</v>
      </c>
      <c r="AP383" s="3">
        <f>LN(spy500_descarga!AP384/spy500_descarga!AP383)</f>
        <v>7.7121584272417615E-4</v>
      </c>
      <c r="AQ383" s="3">
        <f>LN(spy500_descarga!AQ384/spy500_descarga!AQ383)</f>
        <v>2.3874718344168541E-2</v>
      </c>
      <c r="AR383" s="3">
        <f>LN(spy500_descarga!AR384/spy500_descarga!AR383)</f>
        <v>3.3312396969048239E-2</v>
      </c>
      <c r="AS383" s="3">
        <f>LN(spy500_descarga!AS384/spy500_descarga!AS383)</f>
        <v>5.8825034019005388E-3</v>
      </c>
      <c r="AT383" s="3">
        <f>LN(spy500_descarga!AT384/spy500_descarga!AT383)</f>
        <v>-1.7460278337197453E-2</v>
      </c>
      <c r="AU383" s="3">
        <f>LN(spy500_descarga!AU384/spy500_descarga!AU383)</f>
        <v>-7.3645165774462243E-3</v>
      </c>
      <c r="AV383" s="3">
        <f>LN(spy500_descarga!AV384/spy500_descarga!AV383)</f>
        <v>1.0733690906080668E-2</v>
      </c>
      <c r="AW383" s="3">
        <f>LN(spy500_descarga!AW384/spy500_descarga!AW383)</f>
        <v>1.4963322692173792E-2</v>
      </c>
      <c r="AX383" s="3">
        <f>LN(spy500_descarga!AX384/spy500_descarga!AX383)</f>
        <v>-3.3585456750501452E-3</v>
      </c>
      <c r="AY383" s="3">
        <f>LN(spy500_descarga!AY384/spy500_descarga!AY383)</f>
        <v>-2.6143573252750511E-3</v>
      </c>
      <c r="AZ383" s="3">
        <f>LN(spy500_descarga!AZ384/spy500_descarga!AZ383)</f>
        <v>1.1030758414386393E-2</v>
      </c>
      <c r="BA383" s="3">
        <f>LN(spy500_descarga!BA384/spy500_descarga!BA383)</f>
        <v>-1.6915106784515483E-2</v>
      </c>
      <c r="BB383" s="3">
        <f>LN(spy500_descarga!BB384/spy500_descarga!BB383)</f>
        <v>7.7014967683677708E-3</v>
      </c>
      <c r="BC383" s="3">
        <f>LN(spy500_descarga!BC384/spy500_descarga!BC383)</f>
        <v>5.9529178562627381E-3</v>
      </c>
      <c r="BD383" s="3">
        <f>LN(spy500_descarga!BD384/spy500_descarga!BD383)</f>
        <v>7.3931005539397809E-3</v>
      </c>
      <c r="BE383" s="3">
        <f>LN(spy500_descarga!BE384/spy500_descarga!BE383)</f>
        <v>5.1391829903118993E-3</v>
      </c>
      <c r="BF383" s="3">
        <f>LN(spy500_descarga!BF384/spy500_descarga!BF383)</f>
        <v>-8.2340632584240805E-3</v>
      </c>
      <c r="BG383" s="3">
        <f>LN(spy500_descarga!BG384/spy500_descarga!BG383)</f>
        <v>1.407810262898471E-2</v>
      </c>
      <c r="BH383" s="3">
        <f>LN(spy500_descarga!BH384/spy500_descarga!BH383)</f>
        <v>1.9481332689552877E-2</v>
      </c>
      <c r="BI383" s="3">
        <f>LN(spy500_descarga!BI384/spy500_descarga!BI383)</f>
        <v>1.2261702597265991E-2</v>
      </c>
      <c r="BJ383" s="3">
        <f>LN(spy500_descarga!BJ384/spy500_descarga!BJ383)</f>
        <v>2.5751150081370959E-2</v>
      </c>
      <c r="BK383" s="3">
        <f>LN(spy500_descarga!BK384/spy500_descarga!BK383)</f>
        <v>1.2112164121242098E-2</v>
      </c>
      <c r="BL383" s="3">
        <f>LN(spy500_descarga!BL384/spy500_descarga!BL383)</f>
        <v>9.1854913328373311E-3</v>
      </c>
      <c r="BM383" s="3">
        <f>LN(spy500_descarga!BM384/spy500_descarga!BM383)</f>
        <v>1.3372461555679789E-2</v>
      </c>
      <c r="BN383" s="3">
        <f>LN(spy500_descarga!BN384/spy500_descarga!BN383)</f>
        <v>1.3781181640161988E-2</v>
      </c>
      <c r="BO383" s="3">
        <f>LN(spy500_descarga!BO384/spy500_descarga!BO383)</f>
        <v>1.6676544443393851E-2</v>
      </c>
      <c r="BP383" s="3">
        <f>LN(spy500_descarga!BP384/spy500_descarga!BP383)</f>
        <v>3.1654398829399182E-2</v>
      </c>
      <c r="BQ383" s="3" t="e">
        <f>LN(spy500_descarga!BQ384/spy500_descarga!BQ383)</f>
        <v>#DIV/0!</v>
      </c>
      <c r="BR383" s="3">
        <f>LN(spy500_descarga!BR384/spy500_descarga!BR383)</f>
        <v>1.093204458905875E-2</v>
      </c>
      <c r="BS383" s="3">
        <f>LN(spy500_descarga!BS384/spy500_descarga!BS383)</f>
        <v>6.9873933050179518E-4</v>
      </c>
      <c r="BT383" s="3">
        <f>LN(spy500_descarga!BT384/spy500_descarga!BT383)</f>
        <v>4.6993587716163583E-3</v>
      </c>
      <c r="BU383" s="3">
        <f>LN(spy500_descarga!BU384/spy500_descarga!BU383)</f>
        <v>1.5648392388768376E-2</v>
      </c>
      <c r="BV383" s="3">
        <f>LN(spy500_descarga!BV384/spy500_descarga!BV383)</f>
        <v>1.0095496557311222E-2</v>
      </c>
      <c r="BW383" s="3">
        <f>LN(spy500_descarga!BW384/spy500_descarga!BW383)</f>
        <v>2.2284527998508562E-2</v>
      </c>
      <c r="BX383" s="3">
        <f>LN(spy500_descarga!BX384/spy500_descarga!BX383)</f>
        <v>1.8497453762288917E-2</v>
      </c>
      <c r="BY383" s="3">
        <f>LN(spy500_descarga!BY384/spy500_descarga!BY383)</f>
        <v>2.4910642562123988E-4</v>
      </c>
      <c r="BZ383" s="3">
        <f>LN(spy500_descarga!BZ384/spy500_descarga!BZ383)</f>
        <v>1.184694067201739E-2</v>
      </c>
      <c r="CA383" s="3">
        <f>LN(spy500_descarga!CA384/spy500_descarga!CA383)</f>
        <v>6.4897421449688049E-3</v>
      </c>
      <c r="CB383" s="3">
        <f>LN(spy500_descarga!CB384/spy500_descarga!CB383)</f>
        <v>1.6475938206533399E-4</v>
      </c>
      <c r="CC383" s="3">
        <f>LN(spy500_descarga!CC384/spy500_descarga!CC383)</f>
        <v>2.1234803277925245E-3</v>
      </c>
      <c r="CD383" s="3" t="e">
        <f>LN(spy500_descarga!CD384/spy500_descarga!CD383)</f>
        <v>#DIV/0!</v>
      </c>
      <c r="CE383" s="3">
        <f>LN(spy500_descarga!CE384/spy500_descarga!CE383)</f>
        <v>-1.4668189368668679E-2</v>
      </c>
      <c r="CF383" s="3">
        <f>LN(spy500_descarga!CF384/spy500_descarga!CF383)</f>
        <v>-1.6000246091004255E-2</v>
      </c>
      <c r="CG383" s="3">
        <f>LN(spy500_descarga!CG384/spy500_descarga!CG383)</f>
        <v>8.0034181742105973E-3</v>
      </c>
      <c r="CH383" s="3">
        <f>LN(spy500_descarga!CH384/spy500_descarga!CH383)</f>
        <v>7.2622031604235001E-3</v>
      </c>
      <c r="CI383" s="3">
        <f>LN(spy500_descarga!CI384/spy500_descarga!CI383)</f>
        <v>1.9816577392579939E-2</v>
      </c>
      <c r="CJ383" s="3">
        <f>LN(spy500_descarga!CJ384/spy500_descarga!CJ383)</f>
        <v>1.1697612142950712E-2</v>
      </c>
      <c r="CK383" s="3">
        <f>LN(spy500_descarga!CK384/spy500_descarga!CK383)</f>
        <v>-1.2649480891396427E-2</v>
      </c>
      <c r="CL383" s="3">
        <f>LN(spy500_descarga!CL384/spy500_descarga!CL383)</f>
        <v>7.2727996834315396E-3</v>
      </c>
      <c r="CM383" s="3">
        <f>LN(spy500_descarga!CM384/spy500_descarga!CM383)</f>
        <v>1.3106812833735338E-3</v>
      </c>
      <c r="CN383" s="3">
        <f>LN(spy500_descarga!CN384/spy500_descarga!CN383)</f>
        <v>5.5019302257940349E-3</v>
      </c>
      <c r="CO383" s="3">
        <f>LN(spy500_descarga!CO384/spy500_descarga!CO383)</f>
        <v>1.1734637621985943E-2</v>
      </c>
      <c r="CP383" s="3">
        <f>LN(spy500_descarga!CP384/spy500_descarga!CP383)</f>
        <v>9.7349275640884955E-3</v>
      </c>
      <c r="CQ383" s="3">
        <f>LN(spy500_descarga!CQ384/spy500_descarga!CQ383)</f>
        <v>4.2671445025560329E-3</v>
      </c>
      <c r="CR383" s="3">
        <f>LN(spy500_descarga!CR384/spy500_descarga!CR383)</f>
        <v>1.1950948942360868E-2</v>
      </c>
      <c r="CS383" s="3">
        <f>LN(spy500_descarga!CS384/spy500_descarga!CS383)</f>
        <v>5.3189385569676981E-3</v>
      </c>
      <c r="CT383" s="3">
        <f>LN(spy500_descarga!CT384/spy500_descarga!CT383)</f>
        <v>4.3268000713366409E-2</v>
      </c>
      <c r="CU383" s="3">
        <f>LN(spy500_descarga!CU384/spy500_descarga!CU383)</f>
        <v>1.8253509190547048E-2</v>
      </c>
      <c r="CV383" s="3">
        <f>LN(spy500_descarga!CV384/spy500_descarga!CV383)</f>
        <v>1.5333455612415076E-2</v>
      </c>
      <c r="CW383" s="3">
        <f>LN(spy500_descarga!CW384/spy500_descarga!CW383)</f>
        <v>2.8068460700571826E-2</v>
      </c>
      <c r="CX383" s="3">
        <f>LN(spy500_descarga!CX384/spy500_descarga!CX383)</f>
        <v>1.2498558745912753E-2</v>
      </c>
      <c r="CY383" s="3">
        <f>LN(spy500_descarga!CY384/spy500_descarga!CY383)</f>
        <v>-3.4536395463897048E-3</v>
      </c>
      <c r="CZ383" s="3">
        <f>LN(spy500_descarga!CZ384/spy500_descarga!CZ383)</f>
        <v>1.3898445828738563E-3</v>
      </c>
      <c r="DA383" s="3">
        <f>LN(spy500_descarga!DA384/spy500_descarga!DA383)</f>
        <v>-1.4289854705550296E-2</v>
      </c>
      <c r="DB383" s="3">
        <f>LN(spy500_descarga!DB384/spy500_descarga!DB383)</f>
        <v>1.5447685132589357E-2</v>
      </c>
      <c r="DC383" s="3">
        <f>LN(spy500_descarga!DC384/spy500_descarga!DC383)</f>
        <v>9.2196258722892499E-3</v>
      </c>
      <c r="DD383" s="3">
        <f>LN(spy500_descarga!DD384/spy500_descarga!DD383)</f>
        <v>3.05669613644977E-2</v>
      </c>
      <c r="DE383" s="3">
        <f>LN(spy500_descarga!DE384/spy500_descarga!DE383)</f>
        <v>1.0265084328257652E-3</v>
      </c>
      <c r="DF383" s="3">
        <f>LN(spy500_descarga!DF384/spy500_descarga!DF383)</f>
        <v>7.6910359781258795E-3</v>
      </c>
      <c r="DG383" s="3">
        <f>LN(spy500_descarga!DG384/spy500_descarga!DG383)</f>
        <v>8.413018993581477E-3</v>
      </c>
      <c r="DH383" s="3">
        <f>LN(spy500_descarga!DH384/spy500_descarga!DH383)</f>
        <v>1.6135136295981393E-2</v>
      </c>
      <c r="DI383" s="3">
        <f>LN(spy500_descarga!DI384/spy500_descarga!DI383)</f>
        <v>1.9976670052758487E-2</v>
      </c>
      <c r="DJ383" s="3">
        <f>LN(spy500_descarga!DJ384/spy500_descarga!DJ383)</f>
        <v>5.5342030052769296E-3</v>
      </c>
      <c r="DK383" s="3">
        <f>LN(spy500_descarga!DK384/spy500_descarga!DK383)</f>
        <v>-1.1413634360809962E-3</v>
      </c>
      <c r="DL383" s="3">
        <f>LN(spy500_descarga!DL384/spy500_descarga!DL383)</f>
        <v>7.1379381357699794E-3</v>
      </c>
      <c r="DM383" s="3">
        <f>LN(spy500_descarga!DM384/spy500_descarga!DM383)</f>
        <v>4.8971124411574286E-3</v>
      </c>
      <c r="DN383" s="3">
        <f>LN(spy500_descarga!DN384/spy500_descarga!DN383)</f>
        <v>9.1565741178171855E-3</v>
      </c>
      <c r="DO383" s="3">
        <f>LN(spy500_descarga!DO384/spy500_descarga!DO383)</f>
        <v>6.0685215078415235E-3</v>
      </c>
      <c r="DP383" s="3">
        <f>LN(spy500_descarga!DP384/spy500_descarga!DP383)</f>
        <v>1.2127745336289329E-2</v>
      </c>
      <c r="DQ383" s="3">
        <f>LN(spy500_descarga!DQ384/spy500_descarga!DQ383)</f>
        <v>1.2978246557793839E-3</v>
      </c>
      <c r="DR383" s="3">
        <f>LN(spy500_descarga!DR384/spy500_descarga!DR383)</f>
        <v>1.368804733275579E-2</v>
      </c>
      <c r="DS383" s="3">
        <f>LN(spy500_descarga!DS384/spy500_descarga!DS383)</f>
        <v>6.4616998450010687E-3</v>
      </c>
      <c r="DT383" s="3" t="e">
        <f>LN(spy500_descarga!DT384/spy500_descarga!DT383)</f>
        <v>#DIV/0!</v>
      </c>
      <c r="DU383" s="3">
        <f>LN(spy500_descarga!DU384/spy500_descarga!DU383)</f>
        <v>1.1638820912829443E-2</v>
      </c>
      <c r="DV383" s="3">
        <f>LN(spy500_descarga!DV384/spy500_descarga!DV383)</f>
        <v>1.0595824485546385E-2</v>
      </c>
      <c r="DW383" s="3">
        <f>LN(spy500_descarga!DW384/spy500_descarga!DW383)</f>
        <v>1.055617047726955E-2</v>
      </c>
      <c r="DX383" s="3">
        <f>LN(spy500_descarga!DX384/spy500_descarga!DX383)</f>
        <v>1.052625395823407E-2</v>
      </c>
      <c r="DY383" s="3">
        <f>LN(spy500_descarga!DY384/spy500_descarga!DY383)</f>
        <v>-5.50019591878454E-3</v>
      </c>
      <c r="DZ383" s="3">
        <f>LN(spy500_descarga!DZ384/spy500_descarga!DZ383)</f>
        <v>1.3669188977131038E-2</v>
      </c>
      <c r="EA383" s="3">
        <f>LN(spy500_descarga!EA384/spy500_descarga!EA383)</f>
        <v>7.6655021169809538E-3</v>
      </c>
      <c r="EB383" s="3">
        <f>LN(spy500_descarga!EB384/spy500_descarga!EB383)</f>
        <v>8.0889150716630682E-3</v>
      </c>
      <c r="EC383" s="3">
        <f>LN(spy500_descarga!EC384/spy500_descarga!EC383)</f>
        <v>1.4031868321690575E-2</v>
      </c>
      <c r="ED383" s="3">
        <f>LN(spy500_descarga!ED384/spy500_descarga!ED383)</f>
        <v>9.0168087241051977E-4</v>
      </c>
      <c r="EE383" s="3">
        <f>LN(spy500_descarga!EE384/spy500_descarga!EE383)</f>
        <v>-8.2064108718273455E-3</v>
      </c>
      <c r="EF383" s="3">
        <f>LN(spy500_descarga!EF384/spy500_descarga!EF383)</f>
        <v>1.4835614944530428E-2</v>
      </c>
      <c r="EG383" s="3">
        <f>LN(spy500_descarga!EG384/spy500_descarga!EG383)</f>
        <v>2.1517749165417571E-2</v>
      </c>
      <c r="EH383" s="3">
        <f>LN(spy500_descarga!EH384/spy500_descarga!EH383)</f>
        <v>2.0266223442752543E-2</v>
      </c>
      <c r="EI383" s="3">
        <f>LN(spy500_descarga!EI384/spy500_descarga!EI383)</f>
        <v>-5.95486159526163E-4</v>
      </c>
      <c r="EJ383" s="3">
        <f>LN(spy500_descarga!EJ384/spy500_descarga!EJ383)</f>
        <v>1.7787171677036476E-2</v>
      </c>
      <c r="EK383" s="3">
        <f>LN(spy500_descarga!EK384/spy500_descarga!EK383)</f>
        <v>6.5639989834837481E-3</v>
      </c>
      <c r="EL383" s="3">
        <f>LN(spy500_descarga!EL384/spy500_descarga!EL383)</f>
        <v>-9.8057489091452369E-4</v>
      </c>
      <c r="EM383" s="3">
        <f>LN(spy500_descarga!EM384/spy500_descarga!EM383)</f>
        <v>2.2665222447217127E-2</v>
      </c>
      <c r="EN383" s="3">
        <f>LN(spy500_descarga!EN384/spy500_descarga!EN383)</f>
        <v>-1.1560697182926604E-2</v>
      </c>
      <c r="EO383" s="3">
        <f>LN(spy500_descarga!EO384/spy500_descarga!EO383)</f>
        <v>2.46817412761338E-2</v>
      </c>
      <c r="EP383" s="3">
        <f>LN(spy500_descarga!EP384/spy500_descarga!EP383)</f>
        <v>-3.5228705017435732E-2</v>
      </c>
      <c r="EQ383" s="3">
        <f>LN(spy500_descarga!EQ384/spy500_descarga!EQ383)</f>
        <v>-5.1652263492965606E-3</v>
      </c>
      <c r="ER383" s="3">
        <f>LN(spy500_descarga!ER384/spy500_descarga!ER383)</f>
        <v>3.7740294629816963E-2</v>
      </c>
      <c r="ES383" s="3">
        <f>LN(spy500_descarga!ES384/spy500_descarga!ES383)</f>
        <v>9.1913873902967687E-4</v>
      </c>
      <c r="ET383" s="3">
        <f>LN(spy500_descarga!ET384/spy500_descarga!ET383)</f>
        <v>6.6548015819550242E-3</v>
      </c>
      <c r="EU383" s="3">
        <f>LN(spy500_descarga!EU384/spy500_descarga!EU383)</f>
        <v>-2.1132310888473033E-2</v>
      </c>
      <c r="EV383" s="3">
        <f>LN(spy500_descarga!EV384/spy500_descarga!EV383)</f>
        <v>-9.5461025517505819E-5</v>
      </c>
      <c r="EW383" s="3">
        <f>LN(spy500_descarga!EW384/spy500_descarga!EW383)</f>
        <v>1.622455543168606E-2</v>
      </c>
      <c r="EX383" s="3">
        <f>LN(spy500_descarga!EX384/spy500_descarga!EX383)</f>
        <v>1.3392277444881237E-2</v>
      </c>
      <c r="EY383" s="3">
        <f>LN(spy500_descarga!EY384/spy500_descarga!EY383)</f>
        <v>4.2887666101771383E-3</v>
      </c>
      <c r="EZ383" s="3">
        <f>LN(spy500_descarga!EZ384/spy500_descarga!EZ383)</f>
        <v>9.2341542701528383E-4</v>
      </c>
      <c r="FA383" s="3">
        <f>LN(spy500_descarga!FA384/spy500_descarga!FA383)</f>
        <v>1.0254272639682649E-2</v>
      </c>
      <c r="FB383" s="3">
        <f>LN(spy500_descarga!FB384/spy500_descarga!FB383)</f>
        <v>5.5788266369829588E-3</v>
      </c>
      <c r="FC383" s="3">
        <f>LN(spy500_descarga!FC384/spy500_descarga!FC383)</f>
        <v>7.1973363155714176E-2</v>
      </c>
      <c r="FD383" s="3">
        <f>LN(spy500_descarga!FD384/spy500_descarga!FD383)</f>
        <v>-1.6246636115457356E-3</v>
      </c>
      <c r="FE383" s="3">
        <f>LN(spy500_descarga!FE384/spy500_descarga!FE383)</f>
        <v>5.2408993757260504E-3</v>
      </c>
      <c r="FF383" s="3">
        <f>LN(spy500_descarga!FF384/spy500_descarga!FF383)</f>
        <v>8.4388469127960053E-3</v>
      </c>
      <c r="FG383" s="3">
        <f>LN(spy500_descarga!FG384/spy500_descarga!FG383)</f>
        <v>1.2494460640348745E-2</v>
      </c>
      <c r="FH383" s="3">
        <f>LN(spy500_descarga!FH384/spy500_descarga!FH383)</f>
        <v>8.3657132803499901E-3</v>
      </c>
      <c r="FI383" s="3">
        <f>LN(spy500_descarga!FI384/spy500_descarga!FI383)</f>
        <v>-1.0501375606210983E-2</v>
      </c>
      <c r="FJ383" s="3">
        <f>LN(spy500_descarga!FJ384/spy500_descarga!FJ383)</f>
        <v>1.2031593200613862E-2</v>
      </c>
      <c r="FK383" s="3">
        <f>LN(spy500_descarga!FK384/spy500_descarga!FK383)</f>
        <v>-3.534281911642163E-3</v>
      </c>
      <c r="FL383" s="3">
        <f>LN(spy500_descarga!FL384/spy500_descarga!FL383)</f>
        <v>1.9098818210617735E-2</v>
      </c>
      <c r="FM383" s="3">
        <f>LN(spy500_descarga!FM384/spy500_descarga!FM383)</f>
        <v>2.9949996309317638E-3</v>
      </c>
      <c r="FN383" s="3">
        <f>LN(spy500_descarga!FN384/spy500_descarga!FN383)</f>
        <v>6.2724561070936248E-3</v>
      </c>
      <c r="FO383" s="3">
        <f>LN(spy500_descarga!FO384/spy500_descarga!FO383)</f>
        <v>2.8307233102678481E-2</v>
      </c>
      <c r="FP383" s="3">
        <f>LN(spy500_descarga!FP384/spy500_descarga!FP383)</f>
        <v>-6.9319173196292477E-3</v>
      </c>
      <c r="FQ383" s="3">
        <f>LN(spy500_descarga!FQ384/spy500_descarga!FQ383)</f>
        <v>-5.9732156531401006E-3</v>
      </c>
      <c r="FR383" s="3">
        <f>LN(spy500_descarga!FR384/spy500_descarga!FR383)</f>
        <v>-4.3713655584462852E-3</v>
      </c>
      <c r="FS383" s="3">
        <f>LN(spy500_descarga!FS384/spy500_descarga!FS383)</f>
        <v>4.6865634401987077E-3</v>
      </c>
      <c r="FT383" s="3">
        <f>LN(spy500_descarga!FT384/spy500_descarga!FT383)</f>
        <v>5.9441508602432009E-3</v>
      </c>
      <c r="FU383" s="3">
        <f>LN(spy500_descarga!FU384/spy500_descarga!FU383)</f>
        <v>1.6026942992182568E-2</v>
      </c>
      <c r="FV383" s="3">
        <f>LN(spy500_descarga!FV384/spy500_descarga!FV383)</f>
        <v>-1.3068928142346078E-2</v>
      </c>
      <c r="FW383" s="3">
        <f>LN(spy500_descarga!FW384/spy500_descarga!FW383)</f>
        <v>1.3271468475283928E-2</v>
      </c>
      <c r="FX383" s="3">
        <f>LN(spy500_descarga!FX384/spy500_descarga!FX383)</f>
        <v>6.484162900357888E-3</v>
      </c>
      <c r="FY383" s="3">
        <f>LN(spy500_descarga!FY384/spy500_descarga!FY383)</f>
        <v>-1.1275756977523263E-2</v>
      </c>
      <c r="FZ383" s="3">
        <f>LN(spy500_descarga!FZ384/spy500_descarga!FZ383)</f>
        <v>1.2380581216335292E-2</v>
      </c>
      <c r="GA383" s="3">
        <f>LN(spy500_descarga!GA384/spy500_descarga!GA383)</f>
        <v>-9.8104697781585017E-4</v>
      </c>
      <c r="GB383" s="3">
        <f>LN(spy500_descarga!GB384/spy500_descarga!GB383)</f>
        <v>-1.2187867436507252E-2</v>
      </c>
      <c r="GC383" s="3">
        <f>LN(spy500_descarga!GC384/spy500_descarga!GC383)</f>
        <v>-2.3338974762797575E-3</v>
      </c>
      <c r="GD383" s="3">
        <f>LN(spy500_descarga!GD384/spy500_descarga!GD383)</f>
        <v>1.4576639079459958E-3</v>
      </c>
      <c r="GE383" s="3">
        <f>LN(spy500_descarga!GE384/spy500_descarga!GE383)</f>
        <v>-1.0049565891480847E-2</v>
      </c>
      <c r="GF383" s="3">
        <f>LN(spy500_descarga!GF384/spy500_descarga!GF383)</f>
        <v>4.2003991929313893E-4</v>
      </c>
      <c r="GG383" s="3">
        <f>LN(spy500_descarga!GG384/spy500_descarga!GG383)</f>
        <v>-5.3085197528541014E-3</v>
      </c>
      <c r="GH383" s="3">
        <f>LN(spy500_descarga!GH384/spy500_descarga!GH383)</f>
        <v>6.146310015530186E-3</v>
      </c>
      <c r="GI383" s="3">
        <f>LN(spy500_descarga!GI384/spy500_descarga!GI383)</f>
        <v>-7.8412462505222016E-3</v>
      </c>
      <c r="GJ383" s="3">
        <f>LN(spy500_descarga!GJ384/spy500_descarga!GJ383)</f>
        <v>-1.0743052941713524E-2</v>
      </c>
      <c r="GK383" s="3">
        <f>LN(spy500_descarga!GK384/spy500_descarga!GK383)</f>
        <v>1.5599442226366857E-2</v>
      </c>
      <c r="GL383" s="3">
        <f>LN(spy500_descarga!GL384/spy500_descarga!GL383)</f>
        <v>3.8387207312447769E-3</v>
      </c>
      <c r="GM383" s="3">
        <f>LN(spy500_descarga!GM384/spy500_descarga!GM383)</f>
        <v>1.2827187459957555E-2</v>
      </c>
      <c r="GN383" s="3">
        <f>LN(spy500_descarga!GN384/spy500_descarga!GN383)</f>
        <v>-5.2264277672451117E-3</v>
      </c>
      <c r="GO383" s="3">
        <f>LN(spy500_descarga!GO384/spy500_descarga!GO383)</f>
        <v>-1.1068271551167883E-2</v>
      </c>
      <c r="GP383" s="3">
        <f>LN(spy500_descarga!GP384/spy500_descarga!GP383)</f>
        <v>7.5597750545880358E-3</v>
      </c>
      <c r="GQ383" s="3">
        <f>LN(spy500_descarga!GQ384/spy500_descarga!GQ383)</f>
        <v>1.3279508073103217E-2</v>
      </c>
      <c r="GR383" s="3">
        <f>LN(spy500_descarga!GR384/spy500_descarga!GR383)</f>
        <v>5.681360443586074E-3</v>
      </c>
      <c r="GS383" s="3">
        <f>LN(spy500_descarga!GS384/spy500_descarga!GS383)</f>
        <v>9.0498270584337542E-3</v>
      </c>
      <c r="GT383" s="3">
        <f>LN(spy500_descarga!GT384/spy500_descarga!GT383)</f>
        <v>6.0448789616620721E-3</v>
      </c>
      <c r="GU383" s="3">
        <f>LN(spy500_descarga!GU384/spy500_descarga!GU383)</f>
        <v>0</v>
      </c>
      <c r="GV383" s="3">
        <f>LN(spy500_descarga!GV384/spy500_descarga!GV383)</f>
        <v>1.478748328777524E-2</v>
      </c>
      <c r="GW383" s="3">
        <f>LN(spy500_descarga!GW384/spy500_descarga!GW383)</f>
        <v>2.1582549935560994E-3</v>
      </c>
      <c r="GX383" s="3">
        <f>LN(spy500_descarga!GX384/spy500_descarga!GX383)</f>
        <v>5.3773071388661456E-3</v>
      </c>
      <c r="GY383" s="3">
        <f>LN(spy500_descarga!GY384/spy500_descarga!GY383)</f>
        <v>1.5350608613974219E-2</v>
      </c>
      <c r="GZ383" s="3">
        <f>LN(spy500_descarga!GZ384/spy500_descarga!GZ383)</f>
        <v>2.067261267639053E-2</v>
      </c>
      <c r="HA383" s="3">
        <f>LN(spy500_descarga!HA384/spy500_descarga!HA383)</f>
        <v>1.8969247176246696E-2</v>
      </c>
      <c r="HB383" s="3">
        <f>LN(spy500_descarga!HB384/spy500_descarga!HB383)</f>
        <v>-1.5800654217017582E-3</v>
      </c>
      <c r="HC383" s="3">
        <f>LN(spy500_descarga!HC384/spy500_descarga!HC383)</f>
        <v>-2.238440524953803E-3</v>
      </c>
      <c r="HD383" s="3">
        <f>LN(spy500_descarga!HD384/spy500_descarga!HD383)</f>
        <v>-8.6667221542709074E-4</v>
      </c>
      <c r="HE383" s="3">
        <f>LN(spy500_descarga!HE384/spy500_descarga!HE383)</f>
        <v>1.7814324966909937E-2</v>
      </c>
      <c r="HF383" s="3">
        <f>LN(spy500_descarga!HF384/spy500_descarga!HF383)</f>
        <v>2.9951208229461981E-2</v>
      </c>
      <c r="HG383" s="3">
        <f>LN(spy500_descarga!HG384/spy500_descarga!HG383)</f>
        <v>2.9146598881854394E-2</v>
      </c>
      <c r="HH383" s="3">
        <f>LN(spy500_descarga!HH384/spy500_descarga!HH383)</f>
        <v>4.5284919404267572E-3</v>
      </c>
      <c r="HI383" s="3">
        <f>LN(spy500_descarga!HI384/spy500_descarga!HI383)</f>
        <v>1.7400041738132088E-2</v>
      </c>
      <c r="HJ383" s="3">
        <f>LN(spy500_descarga!HJ384/spy500_descarga!HJ383)</f>
        <v>1.1201403681049729E-2</v>
      </c>
      <c r="HK383" s="3">
        <f>LN(spy500_descarga!HK384/spy500_descarga!HK383)</f>
        <v>4.5062642613930313E-4</v>
      </c>
      <c r="HL383" s="3">
        <f>LN(spy500_descarga!HL384/spy500_descarga!HL383)</f>
        <v>2.1018519307031771E-2</v>
      </c>
      <c r="HM383" s="3">
        <f>LN(spy500_descarga!HM384/spy500_descarga!HM383)</f>
        <v>1.3233004881040929E-2</v>
      </c>
      <c r="HN383" s="3">
        <f>LN(spy500_descarga!HN384/spy500_descarga!HN383)</f>
        <v>-1.65834651840224E-3</v>
      </c>
      <c r="HO383" s="3">
        <f>LN(spy500_descarga!HO384/spy500_descarga!HO383)</f>
        <v>1.9878794464604676E-2</v>
      </c>
      <c r="HP383" s="3">
        <f>LN(spy500_descarga!HP384/spy500_descarga!HP383)</f>
        <v>8.9930377506154905E-3</v>
      </c>
      <c r="HQ383" s="3">
        <f>LN(spy500_descarga!HQ384/spy500_descarga!HQ383)</f>
        <v>1.8053659198147849E-2</v>
      </c>
      <c r="HR383" s="3">
        <f>LN(spy500_descarga!HR384/spy500_descarga!HR383)</f>
        <v>3.6759885625145296E-2</v>
      </c>
      <c r="HS383" s="3">
        <f>LN(spy500_descarga!HS384/spy500_descarga!HS383)</f>
        <v>3.6900611472635487E-3</v>
      </c>
      <c r="HT383" s="3">
        <f>LN(spy500_descarga!HT384/spy500_descarga!HT383)</f>
        <v>3.5790253322035967E-3</v>
      </c>
      <c r="HU383" s="3">
        <f>LN(spy500_descarga!HU384/spy500_descarga!HU383)</f>
        <v>1.5112868808458076E-2</v>
      </c>
      <c r="HV383" s="3">
        <f>LN(spy500_descarga!HV384/spy500_descarga!HV383)</f>
        <v>5.8809521783139973E-3</v>
      </c>
      <c r="HW383" s="3">
        <f>LN(spy500_descarga!HW384/spy500_descarga!HW383)</f>
        <v>-1.0667081949673194E-3</v>
      </c>
      <c r="HX383" s="3">
        <f>LN(spy500_descarga!HX384/spy500_descarga!HX383)</f>
        <v>-1.4890907922228393E-2</v>
      </c>
      <c r="HY383" s="3">
        <f>LN(spy500_descarga!HY384/spy500_descarga!HY383)</f>
        <v>-2.3566006994388006E-2</v>
      </c>
      <c r="HZ383" s="3">
        <f>LN(spy500_descarga!HZ384/spy500_descarga!HZ383)</f>
        <v>5.2794219260374918E-3</v>
      </c>
      <c r="IA383" s="3">
        <f>LN(spy500_descarga!IA384/spy500_descarga!IA383)</f>
        <v>2.0370991499795318E-2</v>
      </c>
      <c r="IB383" s="3">
        <f>LN(spy500_descarga!IB384/spy500_descarga!IB383)</f>
        <v>6.0774937033554704E-4</v>
      </c>
      <c r="IC383" s="3">
        <f>LN(spy500_descarga!IC384/spy500_descarga!IC383)</f>
        <v>7.802954591523489E-3</v>
      </c>
      <c r="ID383" s="3">
        <f>LN(spy500_descarga!ID384/spy500_descarga!ID383)</f>
        <v>5.5762617540751373E-3</v>
      </c>
      <c r="IE383" s="3">
        <f>LN(spy500_descarga!IE384/spy500_descarga!IE383)</f>
        <v>-3.4100890813949118E-2</v>
      </c>
      <c r="IF383" s="3">
        <f>LN(spy500_descarga!IF384/spy500_descarga!IF383)</f>
        <v>3.6929112616417097E-3</v>
      </c>
      <c r="IG383" s="3">
        <f>LN(spy500_descarga!IG384/spy500_descarga!IG383)</f>
        <v>3.0392728673471141E-2</v>
      </c>
      <c r="IH383" s="3">
        <f>LN(spy500_descarga!IH384/spy500_descarga!IH383)</f>
        <v>1.3172388376457919E-2</v>
      </c>
      <c r="II383" s="3">
        <f>LN(spy500_descarga!II384/spy500_descarga!II383)</f>
        <v>-3.2628831266004331E-3</v>
      </c>
      <c r="IJ383" s="3">
        <f>LN(spy500_descarga!IJ384/spy500_descarga!IJ383)</f>
        <v>3.6247765782287402E-3</v>
      </c>
      <c r="IK383" s="3">
        <f>LN(spy500_descarga!IK384/spy500_descarga!IK383)</f>
        <v>2.0690273700081398E-2</v>
      </c>
      <c r="IL383" s="3">
        <f>LN(spy500_descarga!IL384/spy500_descarga!IL383)</f>
        <v>1.3980878695910835E-2</v>
      </c>
      <c r="IM383" s="3">
        <f>LN(spy500_descarga!IM384/spy500_descarga!IM383)</f>
        <v>-1.3447469236272174E-3</v>
      </c>
      <c r="IN383" s="3">
        <f>LN(spy500_descarga!IN384/spy500_descarga!IN383)</f>
        <v>1.1650321009526895E-2</v>
      </c>
      <c r="IO383" s="3">
        <f>LN(spy500_descarga!IO384/spy500_descarga!IO383)</f>
        <v>2.6078100059859367E-2</v>
      </c>
      <c r="IP383" s="3">
        <f>LN(spy500_descarga!IP384/spy500_descarga!IP383)</f>
        <v>-7.555666770577665E-3</v>
      </c>
      <c r="IQ383" s="3">
        <f>LN(spy500_descarga!IQ384/spy500_descarga!IQ383)</f>
        <v>1.1459719512436883E-2</v>
      </c>
      <c r="IR383" s="3">
        <f>LN(spy500_descarga!IR384/spy500_descarga!IR383)</f>
        <v>8.8345951851153577E-3</v>
      </c>
      <c r="IS383" s="3">
        <f>LN(spy500_descarga!IS384/spy500_descarga!IS383)</f>
        <v>6.0178907341067725E-3</v>
      </c>
      <c r="IT383" s="3">
        <f>LN(spy500_descarga!IT384/spy500_descarga!IT383)</f>
        <v>6.4339902596752454E-3</v>
      </c>
      <c r="IU383" s="3">
        <f>LN(spy500_descarga!IU384/spy500_descarga!IU383)</f>
        <v>3.0039242898936298E-3</v>
      </c>
      <c r="IV383" s="3">
        <f>LN(spy500_descarga!IV384/spy500_descarga!IV383)</f>
        <v>7.7885790689328866E-3</v>
      </c>
      <c r="IW383" s="3">
        <f>LN(spy500_descarga!IW384/spy500_descarga!IW383)</f>
        <v>7.9094780415828545E-3</v>
      </c>
      <c r="IX383" s="3">
        <f>LN(spy500_descarga!IX384/spy500_descarga!IX383)</f>
        <v>2.3687868357157811E-2</v>
      </c>
      <c r="IY383" s="3">
        <f>LN(spy500_descarga!IY384/spy500_descarga!IY383)</f>
        <v>-1.7513066407788493E-3</v>
      </c>
      <c r="IZ383" s="3">
        <f>LN(spy500_descarga!IZ384/spy500_descarga!IZ383)</f>
        <v>1.0111588595352263E-2</v>
      </c>
      <c r="JA383" s="3">
        <f>LN(spy500_descarga!JA384/spy500_descarga!JA383)</f>
        <v>1.8245799659254349E-2</v>
      </c>
      <c r="JB383" s="3">
        <f>LN(spy500_descarga!JB384/spy500_descarga!JB383)</f>
        <v>1.1204881533326788E-3</v>
      </c>
      <c r="JC383" s="3">
        <f>LN(spy500_descarga!JC384/spy500_descarga!JC383)</f>
        <v>2.8331098492084691E-3</v>
      </c>
      <c r="JD383" s="3">
        <f>LN(spy500_descarga!JD384/spy500_descarga!JD383)</f>
        <v>-2.261139499126175E-3</v>
      </c>
      <c r="JE383" s="3">
        <f>LN(spy500_descarga!JE384/spy500_descarga!JE383)</f>
        <v>-1.7646815701492808E-2</v>
      </c>
      <c r="JF383" s="3">
        <f>LN(spy500_descarga!JF384/spy500_descarga!JF383)</f>
        <v>2.1967334334730356E-2</v>
      </c>
      <c r="JG383" s="3">
        <f>LN(spy500_descarga!JG384/spy500_descarga!JG383)</f>
        <v>1.230001229698968E-2</v>
      </c>
      <c r="JH383" s="3">
        <f>LN(spy500_descarga!JH384/spy500_descarga!JH383)</f>
        <v>-2.6891982964887145E-3</v>
      </c>
      <c r="JI383" s="3">
        <f>LN(spy500_descarga!JI384/spy500_descarga!JI383)</f>
        <v>9.6024708865776343E-3</v>
      </c>
      <c r="JJ383" s="3">
        <f>LN(spy500_descarga!JJ384/spy500_descarga!JJ383)</f>
        <v>-1.6605671765376209E-2</v>
      </c>
      <c r="JK383" s="3">
        <f>LN(spy500_descarga!JK384/spy500_descarga!JK383)</f>
        <v>-1.0671122962928959E-2</v>
      </c>
      <c r="JL383" s="3">
        <f>LN(spy500_descarga!JL384/spy500_descarga!JL383)</f>
        <v>1.79649719397624E-2</v>
      </c>
      <c r="JM383" s="3">
        <f>LN(spy500_descarga!JM384/spy500_descarga!JM383)</f>
        <v>8.4176059924787241E-3</v>
      </c>
      <c r="JN383" s="3">
        <f>LN(spy500_descarga!JN384/spy500_descarga!JN383)</f>
        <v>-8.2670065158014453E-3</v>
      </c>
      <c r="JO383" s="3">
        <f>LN(spy500_descarga!JO384/spy500_descarga!JO383)</f>
        <v>8.979679614036444E-3</v>
      </c>
      <c r="JP383" s="3">
        <f>LN(spy500_descarga!JP384/spy500_descarga!JP383)</f>
        <v>-1.7745972525443799E-3</v>
      </c>
      <c r="JQ383" s="3">
        <f>LN(spy500_descarga!JQ384/spy500_descarga!JQ383)</f>
        <v>-9.6852690677328053E-3</v>
      </c>
      <c r="JR383" s="3">
        <f>LN(spy500_descarga!JR384/spy500_descarga!JR383)</f>
        <v>2.1184682243935871E-3</v>
      </c>
      <c r="JS383" s="3">
        <f>LN(spy500_descarga!JS384/spy500_descarga!JS383)</f>
        <v>1.2092874079191062E-2</v>
      </c>
      <c r="JT383" s="3">
        <f>LN(spy500_descarga!JT384/spy500_descarga!JT383)</f>
        <v>4.1371384118311857E-3</v>
      </c>
      <c r="JU383" s="3">
        <f>LN(spy500_descarga!JU384/spy500_descarga!JU383)</f>
        <v>4.6654716340831584E-2</v>
      </c>
      <c r="JV383" s="3">
        <f>LN(spy500_descarga!JV384/spy500_descarga!JV383)</f>
        <v>-3.4205755905777499E-2</v>
      </c>
      <c r="JW383" s="3">
        <f>LN(spy500_descarga!JW384/spy500_descarga!JW383)</f>
        <v>9.6067506475003839E-3</v>
      </c>
      <c r="JX383" s="3">
        <f>LN(spy500_descarga!JX384/spy500_descarga!JX383)</f>
        <v>-1.7805831367892572E-2</v>
      </c>
      <c r="JY383" s="3">
        <f>LN(spy500_descarga!JY384/spy500_descarga!JY383)</f>
        <v>1.4898308370031987E-2</v>
      </c>
      <c r="JZ383" s="3">
        <f>LN(spy500_descarga!JZ384/spy500_descarga!JZ383)</f>
        <v>-1.2851013249580829E-3</v>
      </c>
      <c r="KA383" s="3">
        <f>LN(spy500_descarga!KA384/spy500_descarga!KA383)</f>
        <v>1.0990384044890809E-2</v>
      </c>
      <c r="KB383" s="3">
        <f>LN(spy500_descarga!KB384/spy500_descarga!KB383)</f>
        <v>-1.5802654751135223E-2</v>
      </c>
      <c r="KC383" s="3">
        <f>LN(spy500_descarga!KC384/spy500_descarga!KC383)</f>
        <v>3.3741117442115082E-2</v>
      </c>
      <c r="KD383" s="3">
        <f>LN(spy500_descarga!KD384/spy500_descarga!KD383)</f>
        <v>1.1961591787089427E-2</v>
      </c>
      <c r="KE383" s="3">
        <f>LN(spy500_descarga!KE384/spy500_descarga!KE383)</f>
        <v>1.2526238953278543E-2</v>
      </c>
      <c r="KF383" s="3">
        <f>LN(spy500_descarga!KF384/spy500_descarga!KF383)</f>
        <v>7.1645934369177289E-3</v>
      </c>
      <c r="KG383" s="3">
        <f>LN(spy500_descarga!KG384/spy500_descarga!KG383)</f>
        <v>1.1010657877340863E-2</v>
      </c>
      <c r="KH383" s="3">
        <f>LN(spy500_descarga!KH384/spy500_descarga!KH383)</f>
        <v>2.8891289478321356E-3</v>
      </c>
      <c r="KI383" s="3">
        <f>LN(spy500_descarga!KI384/spy500_descarga!KI383)</f>
        <v>-1.4144891610609929E-2</v>
      </c>
      <c r="KJ383" s="3">
        <f>LN(spy500_descarga!KJ384/spy500_descarga!KJ383)</f>
        <v>1.5954013394980076E-2</v>
      </c>
      <c r="KK383" s="3">
        <f>LN(spy500_descarga!KK384/spy500_descarga!KK383)</f>
        <v>2.1944077240161907E-2</v>
      </c>
      <c r="KL383" s="3">
        <f>LN(spy500_descarga!KL384/spy500_descarga!KL383)</f>
        <v>-1.2801632128987574E-2</v>
      </c>
      <c r="KM383" s="3">
        <f>LN(spy500_descarga!KM384/spy500_descarga!KM383)</f>
        <v>2.9835295573625792E-3</v>
      </c>
      <c r="KN383" s="3">
        <f>LN(spy500_descarga!KN384/spy500_descarga!KN383)</f>
        <v>1.0479320905103307E-2</v>
      </c>
      <c r="KO383" s="3">
        <f>LN(spy500_descarga!KO384/spy500_descarga!KO383)</f>
        <v>-1.6970022222886325E-2</v>
      </c>
      <c r="KP383" s="3">
        <f>LN(spy500_descarga!KP384/spy500_descarga!KP383)</f>
        <v>-3.0628333947598394E-3</v>
      </c>
      <c r="KQ383" s="3">
        <f>LN(spy500_descarga!KQ384/spy500_descarga!KQ383)</f>
        <v>-7.9420202769039418E-3</v>
      </c>
      <c r="KR383" s="3">
        <f>LN(spy500_descarga!KR384/spy500_descarga!KR383)</f>
        <v>-6.8891486582536186E-3</v>
      </c>
      <c r="KS383" s="3">
        <f>LN(spy500_descarga!KS384/spy500_descarga!KS383)</f>
        <v>5.6830197701380255E-3</v>
      </c>
      <c r="KT383" s="3">
        <f>LN(spy500_descarga!KT384/spy500_descarga!KT383)</f>
        <v>1.8438874092272857E-2</v>
      </c>
      <c r="KU383" s="3">
        <f>LN(spy500_descarga!KU384/spy500_descarga!KU383)</f>
        <v>-1.779822936160344E-2</v>
      </c>
      <c r="KV383" s="3">
        <f>LN(spy500_descarga!KV384/spy500_descarga!KV383)</f>
        <v>5.7533146085936232E-3</v>
      </c>
      <c r="KW383" s="3">
        <f>LN(spy500_descarga!KW384/spy500_descarga!KW383)</f>
        <v>2.1928533454458943E-2</v>
      </c>
      <c r="KX383" s="3">
        <f>LN(spy500_descarga!KX384/spy500_descarga!KX383)</f>
        <v>-3.3960273719612177E-3</v>
      </c>
      <c r="KY383" s="3">
        <f>LN(spy500_descarga!KY384/spy500_descarga!KY383)</f>
        <v>3.6972126528087442E-3</v>
      </c>
      <c r="KZ383" s="3">
        <f>LN(spy500_descarga!KZ384/spy500_descarga!KZ383)</f>
        <v>1.6041499273463801E-2</v>
      </c>
      <c r="LA383" s="3">
        <f>LN(spy500_descarga!LA384/spy500_descarga!LA383)</f>
        <v>1.1906630242275772E-2</v>
      </c>
      <c r="LB383" s="3">
        <f>LN(spy500_descarga!LB384/spy500_descarga!LB383)</f>
        <v>1.2738929862922847E-2</v>
      </c>
      <c r="LC383" s="3">
        <f>LN(spy500_descarga!LC384/spy500_descarga!LC383)</f>
        <v>1.0819677188692853E-2</v>
      </c>
      <c r="LD383" s="3">
        <f>LN(spy500_descarga!LD384/spy500_descarga!LD383)</f>
        <v>-2.9364319165679502E-3</v>
      </c>
      <c r="LE383" s="3">
        <f>LN(spy500_descarga!LE384/spy500_descarga!LE383)</f>
        <v>1.3802571389449428E-3</v>
      </c>
      <c r="LF383" s="3">
        <f>LN(spy500_descarga!LF384/spy500_descarga!LF383)</f>
        <v>1.9463371687077473E-4</v>
      </c>
      <c r="LG383" s="3">
        <f>LN(spy500_descarga!LG384/spy500_descarga!LG383)</f>
        <v>-7.6826955728806712E-2</v>
      </c>
      <c r="LH383" s="3">
        <f>LN(spy500_descarga!LH384/spy500_descarga!LH383)</f>
        <v>1.4703679985220028E-2</v>
      </c>
      <c r="LI383" s="3">
        <f>LN(spy500_descarga!LI384/spy500_descarga!LI383)</f>
        <v>5.2748339417515765E-3</v>
      </c>
      <c r="LJ383" s="3">
        <f>LN(spy500_descarga!LJ384/spy500_descarga!LJ383)</f>
        <v>1.3618282708023335E-2</v>
      </c>
      <c r="LK383" s="3">
        <f>LN(spy500_descarga!LK384/spy500_descarga!LK383)</f>
        <v>8.9439844763785964E-4</v>
      </c>
      <c r="LL383" s="3">
        <f>LN(spy500_descarga!LL384/spy500_descarga!LL383)</f>
        <v>1.7028457007336798E-2</v>
      </c>
      <c r="LM383" s="3">
        <f>LN(spy500_descarga!LM384/spy500_descarga!LM383)</f>
        <v>5.1252820262233526E-3</v>
      </c>
      <c r="LN383" s="3">
        <f>LN(spy500_descarga!LN384/spy500_descarga!LN383)</f>
        <v>1.4316263391559851E-2</v>
      </c>
      <c r="LO383" s="3">
        <f>LN(spy500_descarga!LO384/spy500_descarga!LO383)</f>
        <v>2.322511866518118E-2</v>
      </c>
      <c r="LP383" s="3">
        <f>LN(spy500_descarga!LP384/spy500_descarga!LP383)</f>
        <v>1.6000417415379092E-2</v>
      </c>
      <c r="LQ383" s="3">
        <f>LN(spy500_descarga!LQ384/spy500_descarga!LQ383)</f>
        <v>-5.3424920520357888E-3</v>
      </c>
      <c r="LR383" s="3">
        <f>LN(spy500_descarga!LR384/spy500_descarga!LR383)</f>
        <v>2.1042478566326113E-3</v>
      </c>
      <c r="LS383" s="3">
        <f>LN(spy500_descarga!LS384/spy500_descarga!LS383)</f>
        <v>1.0897681137250847E-2</v>
      </c>
      <c r="LT383" s="3">
        <f>LN(spy500_descarga!LT384/spy500_descarga!LT383)</f>
        <v>-1.6420688038927444E-2</v>
      </c>
      <c r="LU383" s="3">
        <f>LN(spy500_descarga!LU384/spy500_descarga!LU383)</f>
        <v>-3.4156856302152176E-3</v>
      </c>
      <c r="LV383" s="3">
        <f>LN(spy500_descarga!LV384/spy500_descarga!LV383)</f>
        <v>1.3185740714773495E-2</v>
      </c>
      <c r="LW383" s="3">
        <f>LN(spy500_descarga!LW384/spy500_descarga!LW383)</f>
        <v>2.3336019651035897E-3</v>
      </c>
      <c r="LX383" s="3">
        <f>LN(spy500_descarga!LX384/spy500_descarga!LX383)</f>
        <v>1.077496814903124E-2</v>
      </c>
      <c r="LY383" s="3">
        <f>LN(spy500_descarga!LY384/spy500_descarga!LY383)</f>
        <v>9.3157381135312092E-3</v>
      </c>
      <c r="LZ383" s="3">
        <f>LN(spy500_descarga!LZ384/spy500_descarga!LZ383)</f>
        <v>1.513534303610368E-2</v>
      </c>
      <c r="MA383" s="3">
        <f>LN(spy500_descarga!MA384/spy500_descarga!MA383)</f>
        <v>-1.9833699745437378E-2</v>
      </c>
      <c r="MB383" s="3">
        <f>LN(spy500_descarga!MB384/spy500_descarga!MB383)</f>
        <v>1.2061201612594016E-2</v>
      </c>
      <c r="MC383" s="3">
        <f>LN(spy500_descarga!MC384/spy500_descarga!MC383)</f>
        <v>-6.4313909963767523E-3</v>
      </c>
      <c r="MD383" s="3">
        <f>LN(spy500_descarga!MD384/spy500_descarga!MD383)</f>
        <v>1.8198363951584546E-3</v>
      </c>
      <c r="ME383" s="3">
        <f>LN(spy500_descarga!ME384/spy500_descarga!ME383)</f>
        <v>-8.4690897635872568E-3</v>
      </c>
      <c r="MF383" s="3">
        <f>LN(spy500_descarga!MF384/spy500_descarga!MF383)</f>
        <v>6.5624963013330845E-3</v>
      </c>
      <c r="MG383" s="3">
        <f>LN(spy500_descarga!MG384/spy500_descarga!MG383)</f>
        <v>-3.0559325044344283E-2</v>
      </c>
      <c r="MH383" s="3">
        <f>LN(spy500_descarga!MH384/spy500_descarga!MH383)</f>
        <v>-9.5922504423300893E-4</v>
      </c>
      <c r="MI383" s="3">
        <f>LN(spy500_descarga!MI384/spy500_descarga!MI383)</f>
        <v>3.2673006869058621E-2</v>
      </c>
      <c r="MJ383" s="3">
        <f>LN(spy500_descarga!MJ384/spy500_descarga!MJ383)</f>
        <v>3.4417655648863434E-2</v>
      </c>
      <c r="MK383" s="3">
        <f>LN(spy500_descarga!MK384/spy500_descarga!MK383)</f>
        <v>2.6785169425409569E-3</v>
      </c>
      <c r="ML383" s="3">
        <f>LN(spy500_descarga!ML384/spy500_descarga!ML383)</f>
        <v>2.2780598603170096E-2</v>
      </c>
      <c r="MM383" s="3">
        <f>LN(spy500_descarga!MM384/spy500_descarga!MM383)</f>
        <v>2.0177131027948988E-2</v>
      </c>
      <c r="MN383" s="3">
        <f>LN(spy500_descarga!MN384/spy500_descarga!MN383)</f>
        <v>1.6973240588871324E-2</v>
      </c>
      <c r="MO383" s="3">
        <f>LN(spy500_descarga!MO384/spy500_descarga!MO383)</f>
        <v>2.0000429365773379E-3</v>
      </c>
      <c r="MP383" s="3">
        <f>LN(spy500_descarga!MP384/spy500_descarga!MP383)</f>
        <v>-2.2895410186467621E-2</v>
      </c>
      <c r="MQ383" s="3">
        <f>LN(spy500_descarga!MQ384/spy500_descarga!MQ383)</f>
        <v>1.3218355720162221E-2</v>
      </c>
      <c r="MR383" s="3">
        <f>LN(spy500_descarga!MR384/spy500_descarga!MR383)</f>
        <v>-2.6212334706755533E-2</v>
      </c>
      <c r="MS383" s="3">
        <f>LN(spy500_descarga!MS384/spy500_descarga!MS383)</f>
        <v>3.8600329114472725E-3</v>
      </c>
      <c r="MT383" s="3">
        <f>LN(spy500_descarga!MT384/spy500_descarga!MT383)</f>
        <v>1.6018298157319011E-4</v>
      </c>
      <c r="MU383" s="3">
        <f>LN(spy500_descarga!MU384/spy500_descarga!MU383)</f>
        <v>-1.0150025947173732E-2</v>
      </c>
      <c r="MV383" s="3">
        <f>LN(spy500_descarga!MV384/spy500_descarga!MV383)</f>
        <v>2.7548335475324481E-3</v>
      </c>
      <c r="MW383" s="3">
        <f>LN(spy500_descarga!MW384/spy500_descarga!MW383)</f>
        <v>7.9110378295480931E-4</v>
      </c>
      <c r="MX383" s="3">
        <f>LN(spy500_descarga!MX384/spy500_descarga!MX383)</f>
        <v>7.550089710261141E-3</v>
      </c>
      <c r="MY383" s="3">
        <f>LN(spy500_descarga!MY384/spy500_descarga!MY383)</f>
        <v>2.4288747965993722E-2</v>
      </c>
      <c r="MZ383" s="3">
        <f>LN(spy500_descarga!MZ384/spy500_descarga!MZ383)</f>
        <v>1.2923832153851867E-2</v>
      </c>
      <c r="NA383" s="3">
        <f>LN(spy500_descarga!NA384/spy500_descarga!NA383)</f>
        <v>-4.369186045500905E-4</v>
      </c>
      <c r="NB383" s="3">
        <f>LN(spy500_descarga!NB384/spy500_descarga!NB383)</f>
        <v>1.3672144947840211E-2</v>
      </c>
      <c r="NC383" s="3">
        <f>LN(spy500_descarga!NC384/spy500_descarga!NC383)</f>
        <v>1.0443959747758884E-2</v>
      </c>
      <c r="ND383" s="3">
        <f>LN(spy500_descarga!ND384/spy500_descarga!ND383)</f>
        <v>1.8089462658234117E-2</v>
      </c>
      <c r="NE383" s="3">
        <f>LN(spy500_descarga!NE384/spy500_descarga!NE383)</f>
        <v>5.241469755482865E-3</v>
      </c>
      <c r="NF383" s="3">
        <f>LN(spy500_descarga!NF384/spy500_descarga!NF383)</f>
        <v>1.4546691340701186E-2</v>
      </c>
      <c r="NG383" s="3">
        <f>LN(spy500_descarga!NG384/spy500_descarga!NG383)</f>
        <v>8.705572408897487E-3</v>
      </c>
      <c r="NH383" s="3">
        <f>LN(spy500_descarga!NH384/spy500_descarga!NH383)</f>
        <v>-6.7288272689685208E-3</v>
      </c>
      <c r="NI383" s="3">
        <f>LN(spy500_descarga!NI384/spy500_descarga!NI383)</f>
        <v>1.4865259951337207E-2</v>
      </c>
      <c r="NJ383" s="3">
        <f>LN(spy500_descarga!NJ384/spy500_descarga!NJ383)</f>
        <v>-4.7567210652712192E-3</v>
      </c>
      <c r="NK383" s="3">
        <f>LN(spy500_descarga!NK384/spy500_descarga!NK383)</f>
        <v>2.7487466483490566E-2</v>
      </c>
      <c r="NL383" s="3">
        <f>LN(spy500_descarga!NL384/spy500_descarga!NL383)</f>
        <v>1.8097956181275687E-2</v>
      </c>
      <c r="NM383" s="3">
        <f>LN(spy500_descarga!NM384/spy500_descarga!NM383)</f>
        <v>1.4438653646536391E-2</v>
      </c>
      <c r="NN383" s="3">
        <f>LN(spy500_descarga!NN384/spy500_descarga!NN383)</f>
        <v>1.2202009834356488E-2</v>
      </c>
      <c r="NO383" s="3">
        <f>LN(spy500_descarga!NO384/spy500_descarga!NO383)</f>
        <v>5.2283603278721457E-3</v>
      </c>
      <c r="NP383" s="3">
        <f>LN(spy500_descarga!NP384/spy500_descarga!NP383)</f>
        <v>1.2525026973901768E-2</v>
      </c>
      <c r="NQ383" s="3">
        <f>LN(spy500_descarga!NQ384/spy500_descarga!NQ383)</f>
        <v>5.5078971649631693E-3</v>
      </c>
      <c r="NR383" s="3">
        <f>LN(spy500_descarga!NR384/spy500_descarga!NR383)</f>
        <v>1.0088511425080887E-2</v>
      </c>
      <c r="NS383" s="3">
        <f>LN(spy500_descarga!NS384/spy500_descarga!NS383)</f>
        <v>6.7925286602351555E-3</v>
      </c>
      <c r="NT383" s="3">
        <f>LN(spy500_descarga!NT384/spy500_descarga!NT383)</f>
        <v>2.0053023697303163E-3</v>
      </c>
      <c r="NU383" s="3">
        <f>LN(spy500_descarga!NU384/spy500_descarga!NU383)</f>
        <v>8.1600084145426969E-3</v>
      </c>
      <c r="NV383" s="3">
        <f>LN(spy500_descarga!NV384/spy500_descarga!NV383)</f>
        <v>2.2281473109580195E-2</v>
      </c>
      <c r="NW383" s="3">
        <f>LN(spy500_descarga!NW384/spy500_descarga!NW383)</f>
        <v>1.6057148491429203E-2</v>
      </c>
      <c r="NX383" s="3">
        <f>LN(spy500_descarga!NX384/spy500_descarga!NX383)</f>
        <v>-1.3550209432300491E-2</v>
      </c>
      <c r="NY383" s="3">
        <f>LN(spy500_descarga!NY384/spy500_descarga!NY383)</f>
        <v>3.2212321241835195E-3</v>
      </c>
      <c r="NZ383" s="3">
        <f>LN(spy500_descarga!NZ384/spy500_descarga!NZ383)</f>
        <v>2.5526121360085145E-3</v>
      </c>
      <c r="OA383" s="3">
        <f>LN(spy500_descarga!OA384/spy500_descarga!OA383)</f>
        <v>7.3638120774702533E-3</v>
      </c>
      <c r="OB383" s="3">
        <f>LN(spy500_descarga!OB384/spy500_descarga!OB383)</f>
        <v>9.3120899674381131E-3</v>
      </c>
      <c r="OC383" s="3">
        <f>LN(spy500_descarga!OC384/spy500_descarga!OC383)</f>
        <v>1.1472900056913073E-2</v>
      </c>
      <c r="OD383" s="3">
        <f>LN(spy500_descarga!OD384/spy500_descarga!OD383)</f>
        <v>-1.0421634559663012E-3</v>
      </c>
      <c r="OE383" s="3">
        <f>LN(spy500_descarga!OE384/spy500_descarga!OE383)</f>
        <v>-1.9075609998897138E-3</v>
      </c>
      <c r="OF383" s="3">
        <f>LN(spy500_descarga!OF384/spy500_descarga!OF383)</f>
        <v>6.5972548049318637E-3</v>
      </c>
      <c r="OG383" s="3">
        <f>LN(spy500_descarga!OG384/spy500_descarga!OG383)</f>
        <v>-2.4405795613748466E-2</v>
      </c>
      <c r="OH383" s="3">
        <f>LN(spy500_descarga!OH384/spy500_descarga!OH383)</f>
        <v>1.3973948969984886E-2</v>
      </c>
      <c r="OI383" s="3">
        <f>LN(spy500_descarga!OI384/spy500_descarga!OI383)</f>
        <v>-1.5520851611790329E-3</v>
      </c>
      <c r="OJ383" s="3">
        <f>LN(spy500_descarga!OJ384/spy500_descarga!OJ383)</f>
        <v>-7.149345467291332E-3</v>
      </c>
      <c r="OK383" s="3">
        <f>LN(spy500_descarga!OK384/spy500_descarga!OK383)</f>
        <v>7.0135648173356002E-3</v>
      </c>
      <c r="OL383" s="3">
        <f>LN(spy500_descarga!OL384/spy500_descarga!OL383)</f>
        <v>-2.4892507807476399E-3</v>
      </c>
      <c r="OM383" s="3">
        <f>LN(spy500_descarga!OM384/spy500_descarga!OM383)</f>
        <v>-5.7042834732557576E-3</v>
      </c>
      <c r="ON383" s="3">
        <f>LN(spy500_descarga!ON384/spy500_descarga!ON383)</f>
        <v>-1.5694609966803285E-2</v>
      </c>
      <c r="OO383" s="3">
        <f>LN(spy500_descarga!OO384/spy500_descarga!OO383)</f>
        <v>2.4845305398651506E-2</v>
      </c>
      <c r="OP383" s="3">
        <f>LN(spy500_descarga!OP384/spy500_descarga!OP383)</f>
        <v>5.1111676138910263E-3</v>
      </c>
      <c r="OQ383" s="3">
        <f>LN(spy500_descarga!OQ384/spy500_descarga!OQ383)</f>
        <v>1.0089560477348635E-2</v>
      </c>
      <c r="OR383" s="3">
        <f>LN(spy500_descarga!OR384/spy500_descarga!OR383)</f>
        <v>1.5518527612674658E-2</v>
      </c>
      <c r="OS383" s="3">
        <f>LN(spy500_descarga!OS384/spy500_descarga!OS383)</f>
        <v>1.4580876349838297E-2</v>
      </c>
      <c r="OT383" s="3">
        <f>LN(spy500_descarga!OT384/spy500_descarga!OT383)</f>
        <v>-2.5674458595808477E-3</v>
      </c>
      <c r="OU383" s="3">
        <f>LN(spy500_descarga!OU384/spy500_descarga!OU383)</f>
        <v>-1.6106650857879896E-2</v>
      </c>
      <c r="OV383" s="3">
        <f>LN(spy500_descarga!OV384/spy500_descarga!OV383)</f>
        <v>2.5575499434765593E-2</v>
      </c>
      <c r="OW383" s="3">
        <f>LN(spy500_descarga!OW384/spy500_descarga!OW383)</f>
        <v>1.8590093327201108E-2</v>
      </c>
      <c r="OX383" s="3">
        <f>LN(spy500_descarga!OX384/spy500_descarga!OX383)</f>
        <v>-6.1255529831453579E-3</v>
      </c>
      <c r="OY383" s="3">
        <f>LN(spy500_descarga!OY384/spy500_descarga!OY383)</f>
        <v>-1.2735420885956025E-2</v>
      </c>
      <c r="OZ383" s="3">
        <f>LN(spy500_descarga!OZ384/spy500_descarga!OZ383)</f>
        <v>1.0725176793677521E-2</v>
      </c>
      <c r="PA383" s="3">
        <f>LN(spy500_descarga!PA384/spy500_descarga!PA383)</f>
        <v>7.9352017391306501E-3</v>
      </c>
      <c r="PB383" s="3">
        <f>LN(spy500_descarga!PB384/spy500_descarga!PB383)</f>
        <v>-3.4445943993369785E-3</v>
      </c>
      <c r="PC383" s="3">
        <f>LN(spy500_descarga!PC384/spy500_descarga!PC383)</f>
        <v>1.1828026377768946E-2</v>
      </c>
      <c r="PD383" s="3">
        <f>LN(spy500_descarga!PD384/spy500_descarga!PD383)</f>
        <v>9.6368167693405733E-3</v>
      </c>
      <c r="PE383" s="3">
        <f>LN(spy500_descarga!PE384/spy500_descarga!PE383)</f>
        <v>-2.9290557343163194E-3</v>
      </c>
      <c r="PF383" s="3">
        <f>LN(spy500_descarga!PF384/spy500_descarga!PF383)</f>
        <v>4.4489049336943459E-3</v>
      </c>
      <c r="PG383" s="3">
        <f>LN(spy500_descarga!PG384/spy500_descarga!PG383)</f>
        <v>1.3121065310370003E-2</v>
      </c>
      <c r="PH383" s="3">
        <f>LN(spy500_descarga!PH384/spy500_descarga!PH383)</f>
        <v>-6.7393766575466873E-4</v>
      </c>
      <c r="PI383" s="3">
        <f>LN(spy500_descarga!PI384/spy500_descarga!PI383)</f>
        <v>1.9312305813612894E-2</v>
      </c>
      <c r="PJ383" s="3">
        <f>LN(spy500_descarga!PJ384/spy500_descarga!PJ383)</f>
        <v>1.7574434300939898E-2</v>
      </c>
      <c r="PK383" s="3">
        <f>LN(spy500_descarga!PK384/spy500_descarga!PK383)</f>
        <v>1.4779104873828547E-2</v>
      </c>
      <c r="PL383" s="3">
        <f>LN(spy500_descarga!PL384/spy500_descarga!PL383)</f>
        <v>2.3976442884076462E-2</v>
      </c>
      <c r="PM383" s="3">
        <f>LN(spy500_descarga!PM384/spy500_descarga!PM383)</f>
        <v>7.7879276637979646E-3</v>
      </c>
      <c r="PN383" s="3">
        <f>LN(spy500_descarga!PN384/spy500_descarga!PN383)</f>
        <v>1.7019651333766272E-2</v>
      </c>
      <c r="PO383" s="3">
        <f>LN(spy500_descarga!PO384/spy500_descarga!PO383)</f>
        <v>7.3723695107266504E-3</v>
      </c>
      <c r="PP383" s="3">
        <f>LN(spy500_descarga!PP384/spy500_descarga!PP383)</f>
        <v>5.7096205746244456E-3</v>
      </c>
      <c r="PQ383" s="3">
        <f>LN(spy500_descarga!PQ384/spy500_descarga!PQ383)</f>
        <v>5.3404963034076117E-3</v>
      </c>
      <c r="PR383" s="3">
        <f>LN(spy500_descarga!PR384/spy500_descarga!PR383)</f>
        <v>8.3521278300589131E-3</v>
      </c>
      <c r="PS383" s="3">
        <f>LN(spy500_descarga!PS384/spy500_descarga!PS383)</f>
        <v>3.0537774186638299E-3</v>
      </c>
      <c r="PT383" s="3">
        <f>LN(spy500_descarga!PT384/spy500_descarga!PT383)</f>
        <v>2.9715106640426179E-3</v>
      </c>
      <c r="PU383" s="3">
        <f>LN(spy500_descarga!PU384/spy500_descarga!PU383)</f>
        <v>1.5974770467684935E-2</v>
      </c>
      <c r="PV383" s="3">
        <f>LN(spy500_descarga!PV384/spy500_descarga!PV383)</f>
        <v>-5.5614095066999656E-3</v>
      </c>
      <c r="PW383" s="3">
        <f>LN(spy500_descarga!PW384/spy500_descarga!PW383)</f>
        <v>1.4438968030536015E-2</v>
      </c>
      <c r="PX383" s="3">
        <f>LN(spy500_descarga!PX384/spy500_descarga!PX383)</f>
        <v>-5.0213709746263135E-3</v>
      </c>
      <c r="PY383" s="3">
        <f>LN(spy500_descarga!PY384/spy500_descarga!PY383)</f>
        <v>9.0752486693565643E-3</v>
      </c>
      <c r="PZ383" s="3">
        <f>LN(spy500_descarga!PZ384/spy500_descarga!PZ383)</f>
        <v>-1.8666560462620749E-2</v>
      </c>
      <c r="QA383" s="3">
        <f>LN(spy500_descarga!QA384/spy500_descarga!QA383)</f>
        <v>1.6395701966591389E-2</v>
      </c>
      <c r="QB383" s="3" t="e">
        <f>LN(spy500_descarga!QB384/spy500_descarga!QB383)</f>
        <v>#DIV/0!</v>
      </c>
      <c r="QC383" s="3">
        <f>LN(spy500_descarga!QC384/spy500_descarga!QC383)</f>
        <v>2.713946485834513E-2</v>
      </c>
      <c r="QD383" s="3">
        <f>LN(spy500_descarga!QD384/spy500_descarga!QD383)</f>
        <v>1.660138004422335E-2</v>
      </c>
      <c r="QE383" s="3">
        <f>LN(spy500_descarga!QE384/spy500_descarga!QE383)</f>
        <v>2.4738699986439033E-4</v>
      </c>
      <c r="QF383" s="3">
        <f>LN(spy500_descarga!QF384/spy500_descarga!QF383)</f>
        <v>-2.8958654390305174E-2</v>
      </c>
      <c r="QG383" s="3">
        <f>LN(spy500_descarga!QG384/spy500_descarga!QG383)</f>
        <v>6.9563082114233784E-3</v>
      </c>
      <c r="QH383" s="3">
        <f>LN(spy500_descarga!QH384/spy500_descarga!QH383)</f>
        <v>2.7712974249003215E-2</v>
      </c>
      <c r="QI383" s="3">
        <f>LN(spy500_descarga!QI384/spy500_descarga!QI383)</f>
        <v>-5.3788044058097279E-3</v>
      </c>
      <c r="QJ383" s="3">
        <f>LN(spy500_descarga!QJ384/spy500_descarga!QJ383)</f>
        <v>5.8698694877287166E-3</v>
      </c>
      <c r="QK383" s="3">
        <f>LN(spy500_descarga!QK384/spy500_descarga!QK383)</f>
        <v>8.7808924963904567E-3</v>
      </c>
      <c r="QL383" s="3">
        <f>LN(spy500_descarga!QL384/spy500_descarga!QL383)</f>
        <v>8.9327206664085376E-3</v>
      </c>
      <c r="QM383" s="3">
        <f>LN(spy500_descarga!QM384/spy500_descarga!QM383)</f>
        <v>4.9232111400554024E-3</v>
      </c>
      <c r="QN383" s="3">
        <f>LN(spy500_descarga!QN384/spy500_descarga!QN383)</f>
        <v>1.5460550630757647E-2</v>
      </c>
      <c r="QO383" s="3">
        <f>LN(spy500_descarga!QO384/spy500_descarga!QO383)</f>
        <v>1.3447053554379928E-2</v>
      </c>
      <c r="QP383" s="3">
        <f>LN(spy500_descarga!QP384/spy500_descarga!QP383)</f>
        <v>7.1392136623618582E-3</v>
      </c>
      <c r="QQ383" s="3">
        <f>LN(spy500_descarga!QQ384/spy500_descarga!QQ383)</f>
        <v>-1.8777309544153774E-3</v>
      </c>
      <c r="QR383" s="3">
        <f>LN(spy500_descarga!QR384/spy500_descarga!QR383)</f>
        <v>6.9304835380040704E-3</v>
      </c>
      <c r="QS383" s="3">
        <f>LN(spy500_descarga!QS384/spy500_descarga!QS383)</f>
        <v>2.4744810357040323E-2</v>
      </c>
      <c r="QT383" s="3">
        <f>LN(spy500_descarga!QT384/spy500_descarga!QT383)</f>
        <v>-1.1159949605630611E-2</v>
      </c>
      <c r="QU383" s="3">
        <f>LN(spy500_descarga!QU384/spy500_descarga!QU383)</f>
        <v>1.6632350514845082E-3</v>
      </c>
      <c r="QV383" s="3">
        <f>LN(spy500_descarga!QV384/spy500_descarga!QV383)</f>
        <v>4.2860234133939301E-2</v>
      </c>
      <c r="QW383" s="3">
        <f>LN(spy500_descarga!QW384/spy500_descarga!QW383)</f>
        <v>8.3531733013469493E-3</v>
      </c>
      <c r="QX383" s="3">
        <f>LN(spy500_descarga!QX384/spy500_descarga!QX383)</f>
        <v>-2.075409757646664E-3</v>
      </c>
      <c r="QY383" s="3">
        <f>LN(spy500_descarga!QY384/spy500_descarga!QY383)</f>
        <v>0</v>
      </c>
      <c r="QZ383" s="3">
        <f>LN(spy500_descarga!QZ384/spy500_descarga!QZ383)</f>
        <v>-4.043380191384862E-3</v>
      </c>
      <c r="RA383" s="3">
        <f>LN(spy500_descarga!RA384/spy500_descarga!RA383)</f>
        <v>-2.9284243260868349E-4</v>
      </c>
      <c r="RB383" s="3">
        <f>LN(spy500_descarga!RB384/spy500_descarga!RB383)</f>
        <v>5.0311910390528338E-3</v>
      </c>
      <c r="RC383" s="3">
        <f>LN(spy500_descarga!RC384/spy500_descarga!RC383)</f>
        <v>4.2112242865629144E-3</v>
      </c>
      <c r="RD383" s="3">
        <f>LN(spy500_descarga!RD384/spy500_descarga!RD383)</f>
        <v>6.6736880366189645E-3</v>
      </c>
      <c r="RE383" s="3">
        <f>LN(spy500_descarga!RE384/spy500_descarga!RE383)</f>
        <v>8.4339806635915296E-3</v>
      </c>
      <c r="RF383" s="3">
        <f>LN(spy500_descarga!RF384/spy500_descarga!RF383)</f>
        <v>-3.3353932998598922E-2</v>
      </c>
      <c r="RG383" s="3">
        <f>LN(spy500_descarga!RG384/spy500_descarga!RG383)</f>
        <v>1.7687551743646435E-2</v>
      </c>
      <c r="RH383" s="3">
        <f>LN(spy500_descarga!RH384/spy500_descarga!RH383)</f>
        <v>2.6538346073293065E-3</v>
      </c>
      <c r="RI383" s="3" t="e">
        <f>LN(spy500_descarga!RI384/spy500_descarga!RI383)</f>
        <v>#DIV/0!</v>
      </c>
      <c r="RJ383" s="3">
        <f>LN(spy500_descarga!RJ384/spy500_descarga!RJ383)</f>
        <v>-2.6663611150430071E-3</v>
      </c>
      <c r="RK383" s="3">
        <f>LN(spy500_descarga!RK384/spy500_descarga!RK383)</f>
        <v>2.1175812633646065E-2</v>
      </c>
      <c r="RL383" s="3">
        <f>LN(spy500_descarga!RL384/spy500_descarga!RL383)</f>
        <v>2.9479320186088709E-3</v>
      </c>
      <c r="RM383" s="3">
        <f>LN(spy500_descarga!RM384/spy500_descarga!RM383)</f>
        <v>-9.4894541430383169E-3</v>
      </c>
      <c r="RN383" s="3">
        <f>LN(spy500_descarga!RN384/spy500_descarga!RN383)</f>
        <v>1.9997109394968373E-2</v>
      </c>
      <c r="RO383" s="3">
        <f>LN(spy500_descarga!RO384/spy500_descarga!RO383)</f>
        <v>1.5147526860203379E-2</v>
      </c>
      <c r="RP383" s="3">
        <f>LN(spy500_descarga!RP384/spy500_descarga!RP383)</f>
        <v>-1.0582106741579162E-2</v>
      </c>
      <c r="RQ383" s="3">
        <f>LN(spy500_descarga!RQ384/spy500_descarga!RQ383)</f>
        <v>-2.1185283436520133E-3</v>
      </c>
      <c r="RR383" s="3">
        <f>LN(spy500_descarga!RR384/spy500_descarga!RR383)</f>
        <v>1.1771762291148562E-2</v>
      </c>
      <c r="RS383" s="3">
        <f>LN(spy500_descarga!RS384/spy500_descarga!RS383)</f>
        <v>2.4799491761889445E-3</v>
      </c>
      <c r="RT383" s="3">
        <f>LN(spy500_descarga!RT384/spy500_descarga!RT383)</f>
        <v>1.0690685091577877E-2</v>
      </c>
      <c r="RU383" s="3">
        <f>LN(spy500_descarga!RU384/spy500_descarga!RU383)</f>
        <v>1.0767560823499653E-2</v>
      </c>
      <c r="RV383" s="3">
        <f>LN(spy500_descarga!RV384/spy500_descarga!RV383)</f>
        <v>4.5573420522205012E-3</v>
      </c>
      <c r="RW383" s="3">
        <f>LN(spy500_descarga!RW384/spy500_descarga!RW383)</f>
        <v>-7.3052122195698496E-2</v>
      </c>
      <c r="RX383" s="3">
        <f>LN(spy500_descarga!RX384/spy500_descarga!RX383)</f>
        <v>-1.6200365629688671E-2</v>
      </c>
      <c r="RY383" s="3">
        <f>LN(spy500_descarga!RY384/spy500_descarga!RY383)</f>
        <v>1.4205088459649951E-2</v>
      </c>
      <c r="RZ383" s="3">
        <f>LN(spy500_descarga!RZ384/spy500_descarga!RZ383)</f>
        <v>1.6617007473725479E-2</v>
      </c>
      <c r="SA383" s="3">
        <f>LN(spy500_descarga!SA384/spy500_descarga!SA383)</f>
        <v>1.7222839381422227E-2</v>
      </c>
      <c r="SB383" s="3">
        <f>LN(spy500_descarga!SB384/spy500_descarga!SB383)</f>
        <v>-3.0571189530037294E-2</v>
      </c>
      <c r="SC383" s="3">
        <f>LN(spy500_descarga!SC384/spy500_descarga!SC383)</f>
        <v>3.5020457760758864E-3</v>
      </c>
      <c r="SD383" s="3">
        <f>LN(spy500_descarga!SD384/spy500_descarga!SD383)</f>
        <v>1.162551361166087E-2</v>
      </c>
      <c r="SE383" s="3">
        <f>LN(spy500_descarga!SE384/spy500_descarga!SE383)</f>
        <v>5.2303375152551231E-3</v>
      </c>
      <c r="SF383" s="3">
        <f>LN(spy500_descarga!SF384/spy500_descarga!SF383)</f>
        <v>1.6653754482007843E-2</v>
      </c>
      <c r="SG383" s="3">
        <f>LN(spy500_descarga!SG384/spy500_descarga!SG383)</f>
        <v>5.8691149359557252E-3</v>
      </c>
      <c r="SH383" s="3">
        <f>LN(spy500_descarga!SH384/spy500_descarga!SH383)</f>
        <v>4.1694395480327377E-3</v>
      </c>
      <c r="SI383" s="3">
        <f>LN(spy500_descarga!SI384/spy500_descarga!SI383)</f>
        <v>6.4831750707793501E-3</v>
      </c>
      <c r="SJ383" s="3">
        <f>LN(spy500_descarga!SJ384/spy500_descarga!SJ383)</f>
        <v>-2.5266338619359223E-2</v>
      </c>
      <c r="SK383" s="3">
        <f>LN(spy500_descarga!SK384/spy500_descarga!SK383)</f>
        <v>2.0331653754779987E-2</v>
      </c>
      <c r="SL383" s="3">
        <f>LN(spy500_descarga!SL384/spy500_descarga!SL383)</f>
        <v>8.5926064383492744E-3</v>
      </c>
      <c r="SM383" s="3">
        <f>LN(spy500_descarga!SM384/spy500_descarga!SM383)</f>
        <v>1.7630511341351903E-2</v>
      </c>
    </row>
    <row r="384" spans="1:507" x14ac:dyDescent="0.25">
      <c r="A384" s="1">
        <v>44105</v>
      </c>
      <c r="B384" s="3">
        <f>LN(spy500_descarga!B385/spy500_descarga!B384)</f>
        <v>6.3993924635481706E-3</v>
      </c>
      <c r="C384" s="3">
        <f>LN(spy500_descarga!C385/spy500_descarga!C384)</f>
        <v>-8.715645878032691E-3</v>
      </c>
      <c r="D384" s="3">
        <f>LN(spy500_descarga!D385/spy500_descarga!D384)</f>
        <v>-1.7474132706737215E-3</v>
      </c>
      <c r="E384" s="3">
        <f>LN(spy500_descarga!E385/spy500_descarga!E384)</f>
        <v>-5.1508824415433582E-3</v>
      </c>
      <c r="F384" s="3">
        <f>LN(spy500_descarga!F385/spy500_descarga!F384)</f>
        <v>-6.1823129357698695E-2</v>
      </c>
      <c r="G384" s="3">
        <f>LN(spy500_descarga!G385/spy500_descarga!G384)</f>
        <v>-3.5907344338827881E-3</v>
      </c>
      <c r="H384" s="3">
        <f>LN(spy500_descarga!H385/spy500_descarga!H384)</f>
        <v>2.1146096080264902E-2</v>
      </c>
      <c r="I384" s="3">
        <f>LN(spy500_descarga!I385/spy500_descarga!I384)</f>
        <v>1.8345095090617911E-2</v>
      </c>
      <c r="J384" s="3">
        <f>LN(spy500_descarga!J385/spy500_descarga!J384)</f>
        <v>3.4405584413313907E-2</v>
      </c>
      <c r="K384" s="3">
        <f>LN(spy500_descarga!K385/spy500_descarga!K384)</f>
        <v>8.7564262446067267E-3</v>
      </c>
      <c r="L384" s="3">
        <f>LN(spy500_descarga!L385/spy500_descarga!L384)</f>
        <v>-1.054687597025745E-2</v>
      </c>
      <c r="M384" s="3">
        <f>LN(spy500_descarga!M385/spy500_descarga!M384)</f>
        <v>1.0998531005561114E-3</v>
      </c>
      <c r="N384" s="3">
        <f>LN(spy500_descarga!N385/spy500_descarga!N384)</f>
        <v>2.7700752228615212E-3</v>
      </c>
      <c r="O384" s="3">
        <f>LN(spy500_descarga!O385/spy500_descarga!O384)</f>
        <v>-1.0767465795507032E-2</v>
      </c>
      <c r="P384" s="3">
        <f>LN(spy500_descarga!P385/spy500_descarga!P384)</f>
        <v>-5.5336523205737811E-3</v>
      </c>
      <c r="Q384" s="3">
        <f>LN(spy500_descarga!Q385/spy500_descarga!Q384)</f>
        <v>7.6149069575574217E-3</v>
      </c>
      <c r="R384" s="3">
        <f>LN(spy500_descarga!R385/spy500_descarga!R384)</f>
        <v>-2.8977536443496814E-2</v>
      </c>
      <c r="S384" s="3">
        <f>LN(spy500_descarga!S385/spy500_descarga!S384)</f>
        <v>1.9741362364318133E-2</v>
      </c>
      <c r="T384" s="3">
        <f>LN(spy500_descarga!T385/spy500_descarga!T384)</f>
        <v>1.0432129391128335E-2</v>
      </c>
      <c r="U384" s="3">
        <f>LN(spy500_descarga!U385/spy500_descarga!U384)</f>
        <v>-3.0236269113513809E-2</v>
      </c>
      <c r="V384" s="3">
        <f>LN(spy500_descarga!V385/spy500_descarga!V384)</f>
        <v>-4.1539175691861783E-3</v>
      </c>
      <c r="W384" s="3">
        <f>LN(spy500_descarga!W385/spy500_descarga!W384)</f>
        <v>1.307960803944575E-2</v>
      </c>
      <c r="X384" s="3">
        <f>LN(spy500_descarga!X385/spy500_descarga!X384)</f>
        <v>-2.0172257237643518E-2</v>
      </c>
      <c r="Y384" s="3">
        <f>LN(spy500_descarga!Y385/spy500_descarga!Y384)</f>
        <v>1.5101047980258762E-2</v>
      </c>
      <c r="Z384" s="3">
        <f>LN(spy500_descarga!Z385/spy500_descarga!Z384)</f>
        <v>1.3846259573711458E-2</v>
      </c>
      <c r="AA384" s="3">
        <f>LN(spy500_descarga!AA385/spy500_descarga!AA384)</f>
        <v>7.2203305554356693E-3</v>
      </c>
      <c r="AB384" s="3">
        <f>LN(spy500_descarga!AB385/spy500_descarga!AB384)</f>
        <v>2.2773399661440673E-2</v>
      </c>
      <c r="AC384" s="3">
        <f>LN(spy500_descarga!AC385/spy500_descarga!AC384)</f>
        <v>-3.6264701093668248E-3</v>
      </c>
      <c r="AD384" s="3">
        <f>LN(spy500_descarga!AD385/spy500_descarga!AD384)</f>
        <v>9.8150192039494332E-3</v>
      </c>
      <c r="AE384" s="3">
        <f>LN(spy500_descarga!AE385/spy500_descarga!AE384)</f>
        <v>2.3322324733550667E-2</v>
      </c>
      <c r="AF384" s="3">
        <f>LN(spy500_descarga!AF385/spy500_descarga!AF384)</f>
        <v>1.6142022910007991E-2</v>
      </c>
      <c r="AG384" s="3">
        <f>LN(spy500_descarga!AG385/spy500_descarga!AG384)</f>
        <v>1.0715497417433306E-2</v>
      </c>
      <c r="AH384" s="3">
        <f>LN(spy500_descarga!AH385/spy500_descarga!AH384)</f>
        <v>6.8778399739623276E-3</v>
      </c>
      <c r="AI384" s="3">
        <f>LN(spy500_descarga!AI385/spy500_descarga!AI384)</f>
        <v>1.7359730328113734E-3</v>
      </c>
      <c r="AJ384" s="3">
        <f>LN(spy500_descarga!AJ385/spy500_descarga!AJ384)</f>
        <v>2.5150492268604226E-2</v>
      </c>
      <c r="AK384" s="3">
        <f>LN(spy500_descarga!AK385/spy500_descarga!AK384)</f>
        <v>7.7564316591259876E-3</v>
      </c>
      <c r="AL384" s="3">
        <f>LN(spy500_descarga!AL385/spy500_descarga!AL384)</f>
        <v>-1.622666999078674E-2</v>
      </c>
      <c r="AM384" s="3">
        <f>LN(spy500_descarga!AM385/spy500_descarga!AM384)</f>
        <v>4.5169456594741121E-3</v>
      </c>
      <c r="AN384" s="3">
        <f>LN(spy500_descarga!AN385/spy500_descarga!AN384)</f>
        <v>4.8278307984232754E-3</v>
      </c>
      <c r="AO384" s="3">
        <f>LN(spy500_descarga!AO385/spy500_descarga!AO384)</f>
        <v>1.3941333511119659E-2</v>
      </c>
      <c r="AP384" s="3">
        <f>LN(spy500_descarga!AP385/spy500_descarga!AP384)</f>
        <v>1.9090238851327889E-2</v>
      </c>
      <c r="AQ384" s="3">
        <f>LN(spy500_descarga!AQ385/spy500_descarga!AQ384)</f>
        <v>2.2869981013775468E-2</v>
      </c>
      <c r="AR384" s="3">
        <f>LN(spy500_descarga!AR385/spy500_descarga!AR384)</f>
        <v>5.8653167105076533E-3</v>
      </c>
      <c r="AS384" s="3">
        <f>LN(spy500_descarga!AS385/spy500_descarga!AS384)</f>
        <v>-5.8188480129701557E-4</v>
      </c>
      <c r="AT384" s="3">
        <f>LN(spy500_descarga!AT385/spy500_descarga!AT384)</f>
        <v>1.4851274766096817E-2</v>
      </c>
      <c r="AU384" s="3">
        <f>LN(spy500_descarga!AU385/spy500_descarga!AU384)</f>
        <v>-1.7039891824567211E-2</v>
      </c>
      <c r="AV384" s="3">
        <f>LN(spy500_descarga!AV385/spy500_descarga!AV384)</f>
        <v>4.2670761735439801E-2</v>
      </c>
      <c r="AW384" s="3">
        <f>LN(spy500_descarga!AW385/spy500_descarga!AW384)</f>
        <v>8.4265329130999381E-3</v>
      </c>
      <c r="AX384" s="3">
        <f>LN(spy500_descarga!AX385/spy500_descarga!AX384)</f>
        <v>1.9984068652458577E-2</v>
      </c>
      <c r="AY384" s="3">
        <f>LN(spy500_descarga!AY385/spy500_descarga!AY384)</f>
        <v>2.4564893751777873E-2</v>
      </c>
      <c r="AZ384" s="3">
        <f>LN(spy500_descarga!AZ385/spy500_descarga!AZ384)</f>
        <v>2.363293213241698E-3</v>
      </c>
      <c r="BA384" s="3">
        <f>LN(spy500_descarga!BA385/spy500_descarga!BA384)</f>
        <v>5.797883017362726E-4</v>
      </c>
      <c r="BB384" s="3">
        <f>LN(spy500_descarga!BB385/spy500_descarga!BB384)</f>
        <v>2.8406423509396317E-4</v>
      </c>
      <c r="BC384" s="3">
        <f>LN(spy500_descarga!BC385/spy500_descarga!BC384)</f>
        <v>9.5169133620385087E-3</v>
      </c>
      <c r="BD384" s="3">
        <f>LN(spy500_descarga!BD385/spy500_descarga!BD384)</f>
        <v>-7.0172489375826394E-4</v>
      </c>
      <c r="BE384" s="3">
        <f>LN(spy500_descarga!BE385/spy500_descarga!BE384)</f>
        <v>-1.2560297991411431E-3</v>
      </c>
      <c r="BF384" s="3">
        <f>LN(spy500_descarga!BF385/spy500_descarga!BF384)</f>
        <v>1.2689213422278533E-2</v>
      </c>
      <c r="BG384" s="3">
        <f>LN(spy500_descarga!BG385/spy500_descarga!BG384)</f>
        <v>-1.2915524425138113E-2</v>
      </c>
      <c r="BH384" s="3">
        <f>LN(spy500_descarga!BH385/spy500_descarga!BH384)</f>
        <v>3.4585312515814652E-3</v>
      </c>
      <c r="BI384" s="3">
        <f>LN(spy500_descarga!BI385/spy500_descarga!BI384)</f>
        <v>4.1063117534430732E-2</v>
      </c>
      <c r="BJ384" s="3">
        <f>LN(spy500_descarga!BJ385/spy500_descarga!BJ384)</f>
        <v>-2.5269653319830693E-2</v>
      </c>
      <c r="BK384" s="3">
        <f>LN(spy500_descarga!BK385/spy500_descarga!BK384)</f>
        <v>-4.0696582821131949E-2</v>
      </c>
      <c r="BL384" s="3">
        <f>LN(spy500_descarga!BL385/spy500_descarga!BL384)</f>
        <v>-6.2757576414498271E-3</v>
      </c>
      <c r="BM384" s="3">
        <f>LN(spy500_descarga!BM385/spy500_descarga!BM384)</f>
        <v>4.1505161023955235E-4</v>
      </c>
      <c r="BN384" s="3">
        <f>LN(spy500_descarga!BN385/spy500_descarga!BN384)</f>
        <v>-4.9628230411569102E-3</v>
      </c>
      <c r="BO384" s="3">
        <f>LN(spy500_descarga!BO385/spy500_descarga!BO384)</f>
        <v>-8.742350436111131E-3</v>
      </c>
      <c r="BP384" s="3">
        <f>LN(spy500_descarga!BP385/spy500_descarga!BP384)</f>
        <v>-7.8959348819745527E-3</v>
      </c>
      <c r="BQ384" s="3" t="e">
        <f>LN(spy500_descarga!BQ385/spy500_descarga!BQ384)</f>
        <v>#DIV/0!</v>
      </c>
      <c r="BR384" s="3">
        <f>LN(spy500_descarga!BR385/spy500_descarga!BR384)</f>
        <v>2.4848130415745098E-2</v>
      </c>
      <c r="BS384" s="3">
        <f>LN(spy500_descarga!BS385/spy500_descarga!BS384)</f>
        <v>1.0325538745889552E-2</v>
      </c>
      <c r="BT384" s="3">
        <f>LN(spy500_descarga!BT385/spy500_descarga!BT384)</f>
        <v>6.6403920717356714E-3</v>
      </c>
      <c r="BU384" s="3">
        <f>LN(spy500_descarga!BU385/spy500_descarga!BU384)</f>
        <v>7.7068044883384836E-3</v>
      </c>
      <c r="BV384" s="3">
        <f>LN(spy500_descarga!BV385/spy500_descarga!BV384)</f>
        <v>1.5610344257247164E-2</v>
      </c>
      <c r="BW384" s="3">
        <f>LN(spy500_descarga!BW385/spy500_descarga!BW384)</f>
        <v>1.8705297112492747E-2</v>
      </c>
      <c r="BX384" s="3">
        <f>LN(spy500_descarga!BX385/spy500_descarga!BX384)</f>
        <v>2.0439991453320133E-2</v>
      </c>
      <c r="BY384" s="3">
        <f>LN(spy500_descarga!BY385/spy500_descarga!BY384)</f>
        <v>3.1020636147578926E-2</v>
      </c>
      <c r="BZ384" s="3">
        <f>LN(spy500_descarga!BZ385/spy500_descarga!BZ384)</f>
        <v>5.480872183120873E-3</v>
      </c>
      <c r="CA384" s="3">
        <f>LN(spy500_descarga!CA385/spy500_descarga!CA384)</f>
        <v>-3.3431960712874221E-4</v>
      </c>
      <c r="CB384" s="3">
        <f>LN(spy500_descarga!CB385/spy500_descarga!CB384)</f>
        <v>1.1679395753774694E-2</v>
      </c>
      <c r="CC384" s="3">
        <f>LN(spy500_descarga!CC385/spy500_descarga!CC384)</f>
        <v>1.4589939362954718E-2</v>
      </c>
      <c r="CD384" s="3" t="e">
        <f>LN(spy500_descarga!CD385/spy500_descarga!CD384)</f>
        <v>#DIV/0!</v>
      </c>
      <c r="CE384" s="3">
        <f>LN(spy500_descarga!CE385/spy500_descarga!CE384)</f>
        <v>-9.5375427519019222E-3</v>
      </c>
      <c r="CF384" s="3">
        <f>LN(spy500_descarga!CF385/spy500_descarga!CF384)</f>
        <v>-2.9818189748645422E-2</v>
      </c>
      <c r="CG384" s="3">
        <f>LN(spy500_descarga!CG385/spy500_descarga!CG384)</f>
        <v>1.8582714889806312E-2</v>
      </c>
      <c r="CH384" s="3">
        <f>LN(spy500_descarga!CH385/spy500_descarga!CH384)</f>
        <v>3.0963116615081239E-3</v>
      </c>
      <c r="CI384" s="3">
        <f>LN(spy500_descarga!CI385/spy500_descarga!CI384)</f>
        <v>1.4780187590010216E-2</v>
      </c>
      <c r="CJ384" s="3">
        <f>LN(spy500_descarga!CJ385/spy500_descarga!CJ384)</f>
        <v>-1.8704178643560606E-2</v>
      </c>
      <c r="CK384" s="3">
        <f>LN(spy500_descarga!CK385/spy500_descarga!CK384)</f>
        <v>1.7044578638863571E-2</v>
      </c>
      <c r="CL384" s="3">
        <f>LN(spy500_descarga!CL385/spy500_descarga!CL384)</f>
        <v>-9.9306060727955732E-3</v>
      </c>
      <c r="CM384" s="3">
        <f>LN(spy500_descarga!CM385/spy500_descarga!CM384)</f>
        <v>7.5028398870591456E-3</v>
      </c>
      <c r="CN384" s="3">
        <f>LN(spy500_descarga!CN385/spy500_descarga!CN384)</f>
        <v>7.791168518468122E-3</v>
      </c>
      <c r="CO384" s="3">
        <f>LN(spy500_descarga!CO385/spy500_descarga!CO384)</f>
        <v>-1.6494568601146849E-2</v>
      </c>
      <c r="CP384" s="3">
        <f>LN(spy500_descarga!CP385/spy500_descarga!CP384)</f>
        <v>9.6410716954253486E-3</v>
      </c>
      <c r="CQ384" s="3">
        <f>LN(spy500_descarga!CQ385/spy500_descarga!CQ384)</f>
        <v>9.1131348646699036E-3</v>
      </c>
      <c r="CR384" s="3">
        <f>LN(spy500_descarga!CR385/spy500_descarga!CR384)</f>
        <v>3.2673805712163828E-2</v>
      </c>
      <c r="CS384" s="3">
        <f>LN(spy500_descarga!CS385/spy500_descarga!CS384)</f>
        <v>-1.3209231930212352E-2</v>
      </c>
      <c r="CT384" s="3">
        <f>LN(spy500_descarga!CT385/spy500_descarga!CT384)</f>
        <v>8.3653557807021137E-3</v>
      </c>
      <c r="CU384" s="3">
        <f>LN(spy500_descarga!CU385/spy500_descarga!CU384)</f>
        <v>2.5805850546686878E-3</v>
      </c>
      <c r="CV384" s="3">
        <f>LN(spy500_descarga!CV385/spy500_descarga!CV384)</f>
        <v>2.7651757980933937E-4</v>
      </c>
      <c r="CW384" s="3">
        <f>LN(spy500_descarga!CW385/spy500_descarga!CW384)</f>
        <v>-2.7398972433340357E-2</v>
      </c>
      <c r="CX384" s="3">
        <f>LN(spy500_descarga!CX385/spy500_descarga!CX384)</f>
        <v>4.0568004813428572E-2</v>
      </c>
      <c r="CY384" s="3">
        <f>LN(spy500_descarga!CY385/spy500_descarga!CY384)</f>
        <v>1.7103054382706602E-2</v>
      </c>
      <c r="CZ384" s="3">
        <f>LN(spy500_descarga!CZ385/spy500_descarga!CZ384)</f>
        <v>-2.2188804793640979E-2</v>
      </c>
      <c r="DA384" s="3">
        <f>LN(spy500_descarga!DA385/spy500_descarga!DA384)</f>
        <v>-4.5854717644655341E-3</v>
      </c>
      <c r="DB384" s="3">
        <f>LN(spy500_descarga!DB385/spy500_descarga!DB384)</f>
        <v>-2.0690081583618091E-3</v>
      </c>
      <c r="DC384" s="3">
        <f>LN(spy500_descarga!DC385/spy500_descarga!DC384)</f>
        <v>-6.5307437692340761E-3</v>
      </c>
      <c r="DD384" s="3">
        <f>LN(spy500_descarga!DD385/spy500_descarga!DD384)</f>
        <v>-1.2055128192952336E-2</v>
      </c>
      <c r="DE384" s="3">
        <f>LN(spy500_descarga!DE385/spy500_descarga!DE384)</f>
        <v>-1.9164118374018425E-2</v>
      </c>
      <c r="DF384" s="3">
        <f>LN(spy500_descarga!DF385/spy500_descarga!DF384)</f>
        <v>2.6974161468556725E-2</v>
      </c>
      <c r="DG384" s="3">
        <f>LN(spy500_descarga!DG385/spy500_descarga!DG384)</f>
        <v>-5.9103267164308162E-3</v>
      </c>
      <c r="DH384" s="3">
        <f>LN(spy500_descarga!DH385/spy500_descarga!DH384)</f>
        <v>7.6256618462753837E-3</v>
      </c>
      <c r="DI384" s="3">
        <f>LN(spy500_descarga!DI385/spy500_descarga!DI384)</f>
        <v>5.9160264810285447E-3</v>
      </c>
      <c r="DJ384" s="3">
        <f>LN(spy500_descarga!DJ385/spy500_descarga!DJ384)</f>
        <v>1.0761681660977348E-2</v>
      </c>
      <c r="DK384" s="3">
        <f>LN(spy500_descarga!DK385/spy500_descarga!DK384)</f>
        <v>7.0171976439217035E-3</v>
      </c>
      <c r="DL384" s="3">
        <f>LN(spy500_descarga!DL385/spy500_descarga!DL384)</f>
        <v>1.7419555481704666E-2</v>
      </c>
      <c r="DM384" s="3">
        <f>LN(spy500_descarga!DM385/spy500_descarga!DM384)</f>
        <v>4.3871217992360262E-3</v>
      </c>
      <c r="DN384" s="3">
        <f>LN(spy500_descarga!DN385/spy500_descarga!DN384)</f>
        <v>-3.855843411514466E-3</v>
      </c>
      <c r="DO384" s="3">
        <f>LN(spy500_descarga!DO385/spy500_descarga!DO384)</f>
        <v>-1.2973324525837433E-3</v>
      </c>
      <c r="DP384" s="3">
        <f>LN(spy500_descarga!DP385/spy500_descarga!DP384)</f>
        <v>-1.1672746066696237E-3</v>
      </c>
      <c r="DQ384" s="3">
        <f>LN(spy500_descarga!DQ385/spy500_descarga!DQ384)</f>
        <v>3.8834813096314397E-3</v>
      </c>
      <c r="DR384" s="3">
        <f>LN(spy500_descarga!DR385/spy500_descarga!DR384)</f>
        <v>-4.4542428655247645E-3</v>
      </c>
      <c r="DS384" s="3">
        <f>LN(spy500_descarga!DS385/spy500_descarga!DS384)</f>
        <v>4.4704032373409364E-3</v>
      </c>
      <c r="DT384" s="3" t="e">
        <f>LN(spy500_descarga!DT385/spy500_descarga!DT384)</f>
        <v>#DIV/0!</v>
      </c>
      <c r="DU384" s="3">
        <f>LN(spy500_descarga!DU385/spy500_descarga!DU384)</f>
        <v>-1.2563451573888683E-2</v>
      </c>
      <c r="DV384" s="3">
        <f>LN(spy500_descarga!DV385/spy500_descarga!DV384)</f>
        <v>1.5812639625904561E-2</v>
      </c>
      <c r="DW384" s="3">
        <f>LN(spy500_descarga!DW385/spy500_descarga!DW384)</f>
        <v>-2.6196189399820456E-2</v>
      </c>
      <c r="DX384" s="3">
        <f>LN(spy500_descarga!DX385/spy500_descarga!DX384)</f>
        <v>4.8824623244617315E-3</v>
      </c>
      <c r="DY384" s="3">
        <f>LN(spy500_descarga!DY385/spy500_descarga!DY384)</f>
        <v>1.9399775098579375E-2</v>
      </c>
      <c r="DZ384" s="3">
        <f>LN(spy500_descarga!DZ385/spy500_descarga!DZ384)</f>
        <v>3.6955220359092184E-3</v>
      </c>
      <c r="EA384" s="3">
        <f>LN(spy500_descarga!EA385/spy500_descarga!EA384)</f>
        <v>-4.5224729137410581E-3</v>
      </c>
      <c r="EB384" s="3">
        <f>LN(spy500_descarga!EB385/spy500_descarga!EB384)</f>
        <v>9.6992803183800942E-3</v>
      </c>
      <c r="EC384" s="3">
        <f>LN(spy500_descarga!EC385/spy500_descarga!EC384)</f>
        <v>9.0282216719046269E-3</v>
      </c>
      <c r="ED384" s="3">
        <f>LN(spy500_descarga!ED385/spy500_descarga!ED384)</f>
        <v>-1.0483539985777805E-2</v>
      </c>
      <c r="EE384" s="3">
        <f>LN(spy500_descarga!EE385/spy500_descarga!EE384)</f>
        <v>-1.9704257270702189E-2</v>
      </c>
      <c r="EF384" s="3">
        <f>LN(spy500_descarga!EF385/spy500_descarga!EF384)</f>
        <v>-9.6353550012915432E-3</v>
      </c>
      <c r="EG384" s="3">
        <f>LN(spy500_descarga!EG385/spy500_descarga!EG384)</f>
        <v>2.4940882258899288E-2</v>
      </c>
      <c r="EH384" s="3">
        <f>LN(spy500_descarga!EH385/spy500_descarga!EH384)</f>
        <v>-3.0697620714991796E-3</v>
      </c>
      <c r="EI384" s="3">
        <f>LN(spy500_descarga!EI385/spy500_descarga!EI384)</f>
        <v>4.0273913173181942E-2</v>
      </c>
      <c r="EJ384" s="3">
        <f>LN(spy500_descarga!EJ385/spy500_descarga!EJ384)</f>
        <v>-3.3599668152797614E-2</v>
      </c>
      <c r="EK384" s="3">
        <f>LN(spy500_descarga!EK385/spy500_descarga!EK384)</f>
        <v>-1.1755027728610912E-2</v>
      </c>
      <c r="EL384" s="3">
        <f>LN(spy500_descarga!EL385/spy500_descarga!EL384)</f>
        <v>1.686163344507759E-2</v>
      </c>
      <c r="EM384" s="3">
        <f>LN(spy500_descarga!EM385/spy500_descarga!EM384)</f>
        <v>-5.0436574663447684E-3</v>
      </c>
      <c r="EN384" s="3">
        <f>LN(spy500_descarga!EN385/spy500_descarga!EN384)</f>
        <v>-3.8797927076377151E-2</v>
      </c>
      <c r="EO384" s="3">
        <f>LN(spy500_descarga!EO385/spy500_descarga!EO384)</f>
        <v>3.8979441834042566E-3</v>
      </c>
      <c r="EP384" s="3">
        <f>LN(spy500_descarga!EP385/spy500_descarga!EP384)</f>
        <v>-3.4795013657927455E-2</v>
      </c>
      <c r="EQ384" s="3">
        <f>LN(spy500_descarga!EQ385/spy500_descarga!EQ384)</f>
        <v>3.3332559827014847E-3</v>
      </c>
      <c r="ER384" s="3">
        <f>LN(spy500_descarga!ER385/spy500_descarga!ER384)</f>
        <v>1.9368169237161201E-2</v>
      </c>
      <c r="ES384" s="3">
        <f>LN(spy500_descarga!ES385/spy500_descarga!ES384)</f>
        <v>-1.2014942353368186E-2</v>
      </c>
      <c r="ET384" s="3">
        <f>LN(spy500_descarga!ET385/spy500_descarga!ET384)</f>
        <v>-1.2320472324360388E-2</v>
      </c>
      <c r="EU384" s="3">
        <f>LN(spy500_descarga!EU385/spy500_descarga!EU384)</f>
        <v>-8.6490763718532516E-3</v>
      </c>
      <c r="EV384" s="3">
        <f>LN(spy500_descarga!EV385/spy500_descarga!EV384)</f>
        <v>9.0232124305715065E-3</v>
      </c>
      <c r="EW384" s="3">
        <f>LN(spy500_descarga!EW385/spy500_descarga!EW384)</f>
        <v>5.7857965160814711E-3</v>
      </c>
      <c r="EX384" s="3">
        <f>LN(spy500_descarga!EX385/spy500_descarga!EX384)</f>
        <v>-4.3169755744379371E-3</v>
      </c>
      <c r="EY384" s="3">
        <f>LN(spy500_descarga!EY385/spy500_descarga!EY384)</f>
        <v>4.0127749884974299E-3</v>
      </c>
      <c r="EZ384" s="3">
        <f>LN(spy500_descarga!EZ385/spy500_descarga!EZ384)</f>
        <v>-1.1138023571610993E-2</v>
      </c>
      <c r="FA384" s="3">
        <f>LN(spy500_descarga!FA385/spy500_descarga!FA384)</f>
        <v>-2.0180940765042444E-2</v>
      </c>
      <c r="FB384" s="3">
        <f>LN(spy500_descarga!FB385/spy500_descarga!FB384)</f>
        <v>-1.4005757798562501E-2</v>
      </c>
      <c r="FC384" s="3">
        <f>LN(spy500_descarga!FC385/spy500_descarga!FC384)</f>
        <v>1.6684768850127259E-2</v>
      </c>
      <c r="FD384" s="3">
        <f>LN(spy500_descarga!FD385/spy500_descarga!FD384)</f>
        <v>1.5862677439808608E-2</v>
      </c>
      <c r="FE384" s="3">
        <f>LN(spy500_descarga!FE385/spy500_descarga!FE384)</f>
        <v>-1.7271637271448974E-2</v>
      </c>
      <c r="FF384" s="3">
        <f>LN(spy500_descarga!FF385/spy500_descarga!FF384)</f>
        <v>5.2385085324216901E-2</v>
      </c>
      <c r="FG384" s="3">
        <f>LN(spy500_descarga!FG385/spy500_descarga!FG384)</f>
        <v>-2.344215301857807E-2</v>
      </c>
      <c r="FH384" s="3">
        <f>LN(spy500_descarga!FH385/spy500_descarga!FH384)</f>
        <v>-1.4214066876239729E-2</v>
      </c>
      <c r="FI384" s="3">
        <f>LN(spy500_descarga!FI385/spy500_descarga!FI384)</f>
        <v>5.3599328855215862E-3</v>
      </c>
      <c r="FJ384" s="3">
        <f>LN(spy500_descarga!FJ385/spy500_descarga!FJ384)</f>
        <v>-1.3907272355461601E-2</v>
      </c>
      <c r="FK384" s="3">
        <f>LN(spy500_descarga!FK385/spy500_descarga!FK384)</f>
        <v>-7.8989701082729288E-3</v>
      </c>
      <c r="FL384" s="3">
        <f>LN(spy500_descarga!FL385/spy500_descarga!FL384)</f>
        <v>-1.0579397435194779E-2</v>
      </c>
      <c r="FM384" s="3">
        <f>LN(spy500_descarga!FM385/spy500_descarga!FM384)</f>
        <v>1.8010226913335835E-2</v>
      </c>
      <c r="FN384" s="3">
        <f>LN(spy500_descarga!FN385/spy500_descarga!FN384)</f>
        <v>-1.4439524566301151E-2</v>
      </c>
      <c r="FO384" s="3">
        <f>LN(spy500_descarga!FO385/spy500_descarga!FO384)</f>
        <v>2.7527865861230974E-2</v>
      </c>
      <c r="FP384" s="3">
        <f>LN(spy500_descarga!FP385/spy500_descarga!FP384)</f>
        <v>-3.0510822510152743E-2</v>
      </c>
      <c r="FQ384" s="3">
        <f>LN(spy500_descarga!FQ385/spy500_descarga!FQ384)</f>
        <v>7.0497353146416718E-3</v>
      </c>
      <c r="FR384" s="3">
        <f>LN(spy500_descarga!FR385/spy500_descarga!FR384)</f>
        <v>1.0755815953333534E-2</v>
      </c>
      <c r="FS384" s="3">
        <f>LN(spy500_descarga!FS385/spy500_descarga!FS384)</f>
        <v>4.0284162886069758E-2</v>
      </c>
      <c r="FT384" s="3">
        <f>LN(spy500_descarga!FT385/spy500_descarga!FT384)</f>
        <v>2.9589280556274525E-2</v>
      </c>
      <c r="FU384" s="3">
        <f>LN(spy500_descarga!FU385/spy500_descarga!FU384)</f>
        <v>5.8476856391532616E-3</v>
      </c>
      <c r="FV384" s="3">
        <f>LN(spy500_descarga!FV385/spy500_descarga!FV384)</f>
        <v>7.9467067212282458E-2</v>
      </c>
      <c r="FW384" s="3">
        <f>LN(spy500_descarga!FW385/spy500_descarga!FW384)</f>
        <v>0</v>
      </c>
      <c r="FX384" s="3">
        <f>LN(spy500_descarga!FX385/spy500_descarga!FX384)</f>
        <v>2.2486057723322794E-2</v>
      </c>
      <c r="FY384" s="3">
        <f>LN(spy500_descarga!FY385/spy500_descarga!FY384)</f>
        <v>-3.0926848578177141E-3</v>
      </c>
      <c r="FZ384" s="3">
        <f>LN(spy500_descarga!FZ385/spy500_descarga!FZ384)</f>
        <v>1.9556510833732593E-3</v>
      </c>
      <c r="GA384" s="3">
        <f>LN(spy500_descarga!GA385/spy500_descarga!GA384)</f>
        <v>4.0271631808119091E-3</v>
      </c>
      <c r="GB384" s="3">
        <f>LN(spy500_descarga!GB385/spy500_descarga!GB384)</f>
        <v>-1.3681305066458427E-2</v>
      </c>
      <c r="GC384" s="3">
        <f>LN(spy500_descarga!GC385/spy500_descarga!GC384)</f>
        <v>2.0811963773670616E-2</v>
      </c>
      <c r="GD384" s="3">
        <f>LN(spy500_descarga!GD385/spy500_descarga!GD384)</f>
        <v>-3.5580462612568482E-2</v>
      </c>
      <c r="GE384" s="3">
        <f>LN(spy500_descarga!GE385/spy500_descarga!GE384)</f>
        <v>2.4406378550786991E-3</v>
      </c>
      <c r="GF384" s="3">
        <f>LN(spy500_descarga!GF385/spy500_descarga!GF384)</f>
        <v>1.7899219649980518E-2</v>
      </c>
      <c r="GG384" s="3">
        <f>LN(spy500_descarga!GG385/spy500_descarga!GG384)</f>
        <v>-7.345665898200255E-3</v>
      </c>
      <c r="GH384" s="3">
        <f>LN(spy500_descarga!GH385/spy500_descarga!GH384)</f>
        <v>3.4922323421428515E-2</v>
      </c>
      <c r="GI384" s="3">
        <f>LN(spy500_descarga!GI385/spy500_descarga!GI384)</f>
        <v>1.0126694461249355E-2</v>
      </c>
      <c r="GJ384" s="3">
        <f>LN(spy500_descarga!GJ385/spy500_descarga!GJ384)</f>
        <v>-2.312319901254912E-3</v>
      </c>
      <c r="GK384" s="3">
        <f>LN(spy500_descarga!GK385/spy500_descarga!GK384)</f>
        <v>-9.5057232852497904E-4</v>
      </c>
      <c r="GL384" s="3">
        <f>LN(spy500_descarga!GL385/spy500_descarga!GL384)</f>
        <v>1.740087824796001E-3</v>
      </c>
      <c r="GM384" s="3">
        <f>LN(spy500_descarga!GM385/spy500_descarga!GM384)</f>
        <v>1.1940186174714188E-2</v>
      </c>
      <c r="GN384" s="3">
        <f>LN(spy500_descarga!GN385/spy500_descarga!GN384)</f>
        <v>1.1577523728110372E-2</v>
      </c>
      <c r="GO384" s="3">
        <f>LN(spy500_descarga!GO385/spy500_descarga!GO384)</f>
        <v>-3.8714634708426053E-3</v>
      </c>
      <c r="GP384" s="3">
        <f>LN(spy500_descarga!GP385/spy500_descarga!GP384)</f>
        <v>-1.1502410570168929E-2</v>
      </c>
      <c r="GQ384" s="3">
        <f>LN(spy500_descarga!GQ385/spy500_descarga!GQ384)</f>
        <v>-2.298102349466043E-2</v>
      </c>
      <c r="GR384" s="3">
        <f>LN(spy500_descarga!GR385/spy500_descarga!GR384)</f>
        <v>-2.601774620151245E-2</v>
      </c>
      <c r="GS384" s="3">
        <f>LN(spy500_descarga!GS385/spy500_descarga!GS384)</f>
        <v>1.3423043243237119E-2</v>
      </c>
      <c r="GT384" s="3">
        <f>LN(spy500_descarga!GT385/spy500_descarga!GT384)</f>
        <v>2.0499772451100746E-2</v>
      </c>
      <c r="GU384" s="3">
        <f>LN(spy500_descarga!GU385/spy500_descarga!GU384)</f>
        <v>-1.1481529112612705E-2</v>
      </c>
      <c r="GV384" s="3">
        <f>LN(spy500_descarga!GV385/spy500_descarga!GV384)</f>
        <v>1.3204103803584053E-2</v>
      </c>
      <c r="GW384" s="3">
        <f>LN(spy500_descarga!GW385/spy500_descarga!GW384)</f>
        <v>6.8039844495222943E-3</v>
      </c>
      <c r="GX384" s="3">
        <f>LN(spy500_descarga!GX385/spy500_descarga!GX384)</f>
        <v>8.5440098953941633E-3</v>
      </c>
      <c r="GY384" s="3">
        <f>LN(spy500_descarga!GY385/spy500_descarga!GY384)</f>
        <v>-1.7848791023587048E-2</v>
      </c>
      <c r="GZ384" s="3">
        <f>LN(spy500_descarga!GZ385/spy500_descarga!GZ384)</f>
        <v>-5.7711061775974964E-3</v>
      </c>
      <c r="HA384" s="3">
        <f>LN(spy500_descarga!HA385/spy500_descarga!HA384)</f>
        <v>4.8146841140237054E-2</v>
      </c>
      <c r="HB384" s="3">
        <f>LN(spy500_descarga!HB385/spy500_descarga!HB384)</f>
        <v>-1.8993473859499677E-3</v>
      </c>
      <c r="HC384" s="3">
        <f>LN(spy500_descarga!HC385/spy500_descarga!HC384)</f>
        <v>6.1435887819352459E-3</v>
      </c>
      <c r="HD384" s="3">
        <f>LN(spy500_descarga!HD385/spy500_descarga!HD384)</f>
        <v>-1.5180939492717091E-3</v>
      </c>
      <c r="HE384" s="3">
        <f>LN(spy500_descarga!HE385/spy500_descarga!HE384)</f>
        <v>1.6037879053395205E-3</v>
      </c>
      <c r="HF384" s="3">
        <f>LN(spy500_descarga!HF385/spy500_descarga!HF384)</f>
        <v>1.4326190349402105E-2</v>
      </c>
      <c r="HG384" s="3">
        <f>LN(spy500_descarga!HG385/spy500_descarga!HG384)</f>
        <v>2.6347997974237057E-2</v>
      </c>
      <c r="HH384" s="3">
        <f>LN(spy500_descarga!HH385/spy500_descarga!HH384)</f>
        <v>-2.1037379477099583E-3</v>
      </c>
      <c r="HI384" s="3">
        <f>LN(spy500_descarga!HI385/spy500_descarga!HI384)</f>
        <v>2.0552294992540543E-3</v>
      </c>
      <c r="HJ384" s="3">
        <f>LN(spy500_descarga!HJ385/spy500_descarga!HJ384)</f>
        <v>7.7296985035136207E-3</v>
      </c>
      <c r="HK384" s="3">
        <f>LN(spy500_descarga!HK385/spy500_descarga!HK384)</f>
        <v>9.3045609292717636E-3</v>
      </c>
      <c r="HL384" s="3">
        <f>LN(spy500_descarga!HL385/spy500_descarga!HL384)</f>
        <v>-1.2114671429550097E-2</v>
      </c>
      <c r="HM384" s="3">
        <f>LN(spy500_descarga!HM385/spy500_descarga!HM384)</f>
        <v>3.5254817996588279E-3</v>
      </c>
      <c r="HN384" s="3">
        <f>LN(spy500_descarga!HN385/spy500_descarga!HN384)</f>
        <v>-7.5832971049243442E-2</v>
      </c>
      <c r="HO384" s="3">
        <f>LN(spy500_descarga!HO385/spy500_descarga!HO384)</f>
        <v>1.2618502695593656E-2</v>
      </c>
      <c r="HP384" s="3">
        <f>LN(spy500_descarga!HP385/spy500_descarga!HP384)</f>
        <v>-2.4445891480024888E-3</v>
      </c>
      <c r="HQ384" s="3">
        <f>LN(spy500_descarga!HQ385/spy500_descarga!HQ384)</f>
        <v>2.7765676427660437E-3</v>
      </c>
      <c r="HR384" s="3">
        <f>LN(spy500_descarga!HR385/spy500_descarga!HR384)</f>
        <v>-9.6286465001386111E-4</v>
      </c>
      <c r="HS384" s="3">
        <f>LN(spy500_descarga!HS385/spy500_descarga!HS384)</f>
        <v>3.2255041879015421E-2</v>
      </c>
      <c r="HT384" s="3">
        <f>LN(spy500_descarga!HT385/spy500_descarga!HT384)</f>
        <v>-1.4738923759501877E-2</v>
      </c>
      <c r="HU384" s="3">
        <f>LN(spy500_descarga!HU385/spy500_descarga!HU384)</f>
        <v>4.1076956254680287E-3</v>
      </c>
      <c r="HV384" s="3">
        <f>LN(spy500_descarga!HV385/spy500_descarga!HV384)</f>
        <v>-4.88146740273495E-2</v>
      </c>
      <c r="HW384" s="3">
        <f>LN(spy500_descarga!HW385/spy500_descarga!HW384)</f>
        <v>-1.5054115341262062E-2</v>
      </c>
      <c r="HX384" s="3">
        <f>LN(spy500_descarga!HX385/spy500_descarga!HX384)</f>
        <v>2.2024786383986861E-2</v>
      </c>
      <c r="HY384" s="3">
        <f>LN(spy500_descarga!HY385/spy500_descarga!HY384)</f>
        <v>-3.9849943392762495E-2</v>
      </c>
      <c r="HZ384" s="3">
        <f>LN(spy500_descarga!HZ385/spy500_descarga!HZ384)</f>
        <v>-1.8069986374177564E-3</v>
      </c>
      <c r="IA384" s="3">
        <f>LN(spy500_descarga!IA385/spy500_descarga!IA384)</f>
        <v>-3.241470388271604E-4</v>
      </c>
      <c r="IB384" s="3">
        <f>LN(spy500_descarga!IB385/spy500_descarga!IB384)</f>
        <v>-5.6657641105235679E-3</v>
      </c>
      <c r="IC384" s="3">
        <f>LN(spy500_descarga!IC385/spy500_descarga!IC384)</f>
        <v>7.9454545010391574E-3</v>
      </c>
      <c r="ID384" s="3">
        <f>LN(spy500_descarga!ID385/spy500_descarga!ID384)</f>
        <v>3.1922489583411241E-2</v>
      </c>
      <c r="IE384" s="3">
        <f>LN(spy500_descarga!IE385/spy500_descarga!IE384)</f>
        <v>3.0046457382774318E-2</v>
      </c>
      <c r="IF384" s="3">
        <f>LN(spy500_descarga!IF385/spy500_descarga!IF384)</f>
        <v>5.2646169759286258E-4</v>
      </c>
      <c r="IG384" s="3">
        <f>LN(spy500_descarga!IG385/spy500_descarga!IG384)</f>
        <v>3.545288994102145E-3</v>
      </c>
      <c r="IH384" s="3">
        <f>LN(spy500_descarga!IH385/spy500_descarga!IH384)</f>
        <v>-2.1833838729324682E-3</v>
      </c>
      <c r="II384" s="3">
        <f>LN(spy500_descarga!II385/spy500_descarga!II384)</f>
        <v>-5.4857940056600328E-3</v>
      </c>
      <c r="IJ384" s="3">
        <f>LN(spy500_descarga!IJ385/spy500_descarga!IJ384)</f>
        <v>-2.3799541335283479E-2</v>
      </c>
      <c r="IK384" s="3">
        <f>LN(spy500_descarga!IK385/spy500_descarga!IK384)</f>
        <v>4.2392109617873045E-3</v>
      </c>
      <c r="IL384" s="3">
        <f>LN(spy500_descarga!IL385/spy500_descarga!IL384)</f>
        <v>6.3663372419235989E-4</v>
      </c>
      <c r="IM384" s="3">
        <f>LN(spy500_descarga!IM385/spy500_descarga!IM384)</f>
        <v>-1.202794813944885E-2</v>
      </c>
      <c r="IN384" s="3">
        <f>LN(spy500_descarga!IN385/spy500_descarga!IN384)</f>
        <v>1.7132940018225959E-3</v>
      </c>
      <c r="IO384" s="3">
        <f>LN(spy500_descarga!IO385/spy500_descarga!IO384)</f>
        <v>2.9535027835207978E-2</v>
      </c>
      <c r="IP384" s="3">
        <f>LN(spy500_descarga!IP385/spy500_descarga!IP384)</f>
        <v>-8.4301761543446689E-4</v>
      </c>
      <c r="IQ384" s="3">
        <f>LN(spy500_descarga!IQ385/spy500_descarga!IQ384)</f>
        <v>8.8445694675980142E-3</v>
      </c>
      <c r="IR384" s="3">
        <f>LN(spy500_descarga!IR385/spy500_descarga!IR384)</f>
        <v>1.3698850096689478E-2</v>
      </c>
      <c r="IS384" s="3">
        <f>LN(spy500_descarga!IS385/spy500_descarga!IS384)</f>
        <v>-4.7783896968252191E-3</v>
      </c>
      <c r="IT384" s="3">
        <f>LN(spy500_descarga!IT385/spy500_descarga!IT384)</f>
        <v>-1.4660410432043554E-2</v>
      </c>
      <c r="IU384" s="3">
        <f>LN(spy500_descarga!IU385/spy500_descarga!IU384)</f>
        <v>5.9809126780939696E-3</v>
      </c>
      <c r="IV384" s="3">
        <f>LN(spy500_descarga!IV385/spy500_descarga!IV384)</f>
        <v>-1.9461364338320412E-2</v>
      </c>
      <c r="IW384" s="3">
        <f>LN(spy500_descarga!IW385/spy500_descarga!IW384)</f>
        <v>1.8617191090910992E-2</v>
      </c>
      <c r="IX384" s="3">
        <f>LN(spy500_descarga!IX385/spy500_descarga!IX384)</f>
        <v>1.3802820460938944E-3</v>
      </c>
      <c r="IY384" s="3">
        <f>LN(spy500_descarga!IY385/spy500_descarga!IY384)</f>
        <v>-1.4122062212150477E-2</v>
      </c>
      <c r="IZ384" s="3">
        <f>LN(spy500_descarga!IZ385/spy500_descarga!IZ384)</f>
        <v>1.7669636426645517E-2</v>
      </c>
      <c r="JA384" s="3">
        <f>LN(spy500_descarga!JA385/spy500_descarga!JA384)</f>
        <v>4.430928463274233E-3</v>
      </c>
      <c r="JB384" s="3">
        <f>LN(spy500_descarga!JB385/spy500_descarga!JB384)</f>
        <v>8.1783828326964653E-3</v>
      </c>
      <c r="JC384" s="3">
        <f>LN(spy500_descarga!JC385/spy500_descarga!JC384)</f>
        <v>5.8259272633387179E-3</v>
      </c>
      <c r="JD384" s="3">
        <f>LN(spy500_descarga!JD385/spy500_descarga!JD384)</f>
        <v>-1.2280791982191116E-2</v>
      </c>
      <c r="JE384" s="3">
        <f>LN(spy500_descarga!JE385/spy500_descarga!JE384)</f>
        <v>-9.3008941483553771E-3</v>
      </c>
      <c r="JF384" s="3">
        <f>LN(spy500_descarga!JF385/spy500_descarga!JF384)</f>
        <v>4.1465419553485582E-3</v>
      </c>
      <c r="JG384" s="3">
        <f>LN(spy500_descarga!JG385/spy500_descarga!JG384)</f>
        <v>-1.0533472908343193E-2</v>
      </c>
      <c r="JH384" s="3">
        <f>LN(spy500_descarga!JH385/spy500_descarga!JH384)</f>
        <v>-4.17019867482656E-3</v>
      </c>
      <c r="JI384" s="3">
        <f>LN(spy500_descarga!JI385/spy500_descarga!JI384)</f>
        <v>7.2449214785446081E-3</v>
      </c>
      <c r="JJ384" s="3">
        <f>LN(spy500_descarga!JJ385/spy500_descarga!JJ384)</f>
        <v>-7.001043858259396E-3</v>
      </c>
      <c r="JK384" s="3">
        <f>LN(spy500_descarga!JK385/spy500_descarga!JK384)</f>
        <v>-7.6607085016872694E-3</v>
      </c>
      <c r="JL384" s="3">
        <f>LN(spy500_descarga!JL385/spy500_descarga!JL384)</f>
        <v>-3.2565692373710334E-3</v>
      </c>
      <c r="JM384" s="3">
        <f>LN(spy500_descarga!JM385/spy500_descarga!JM384)</f>
        <v>-8.3859555841131765E-4</v>
      </c>
      <c r="JN384" s="3">
        <f>LN(spy500_descarga!JN385/spy500_descarga!JN384)</f>
        <v>-1.3247879560524589E-2</v>
      </c>
      <c r="JO384" s="3">
        <f>LN(spy500_descarga!JO385/spy500_descarga!JO384)</f>
        <v>-2.0320742073382496E-4</v>
      </c>
      <c r="JP384" s="3">
        <f>LN(spy500_descarga!JP385/spy500_descarga!JP384)</f>
        <v>3.0610102731688293E-2</v>
      </c>
      <c r="JQ384" s="3">
        <f>LN(spy500_descarga!JQ385/spy500_descarga!JQ384)</f>
        <v>-7.32611349971167E-3</v>
      </c>
      <c r="JR384" s="3">
        <f>LN(spy500_descarga!JR385/spy500_descarga!JR384)</f>
        <v>2.6687219901128781E-2</v>
      </c>
      <c r="JS384" s="3">
        <f>LN(spy500_descarga!JS385/spy500_descarga!JS384)</f>
        <v>1.3925994005432462E-2</v>
      </c>
      <c r="JT384" s="3">
        <f>LN(spy500_descarga!JT385/spy500_descarga!JT384)</f>
        <v>3.2385709519836769E-3</v>
      </c>
      <c r="JU384" s="3">
        <f>LN(spy500_descarga!JU385/spy500_descarga!JU384)</f>
        <v>4.3371451959112732E-2</v>
      </c>
      <c r="JV384" s="3">
        <f>LN(spy500_descarga!JV385/spy500_descarga!JV384)</f>
        <v>1.6641185741477459E-2</v>
      </c>
      <c r="JW384" s="3">
        <f>LN(spy500_descarga!JW385/spy500_descarga!JW384)</f>
        <v>-7.2498882588932683E-3</v>
      </c>
      <c r="JX384" s="3">
        <f>LN(spy500_descarga!JX385/spy500_descarga!JX384)</f>
        <v>2.2001876083420267E-2</v>
      </c>
      <c r="JY384" s="3">
        <f>LN(spy500_descarga!JY385/spy500_descarga!JY384)</f>
        <v>6.0178806799704131E-3</v>
      </c>
      <c r="JZ384" s="3">
        <f>LN(spy500_descarga!JZ385/spy500_descarga!JZ384)</f>
        <v>-9.4746320661299645E-3</v>
      </c>
      <c r="KA384" s="3">
        <f>LN(spy500_descarga!KA385/spy500_descarga!KA384)</f>
        <v>1.1591592927268477E-2</v>
      </c>
      <c r="KB384" s="3">
        <f>LN(spy500_descarga!KB385/spy500_descarga!KB384)</f>
        <v>1.4145102317197372E-2</v>
      </c>
      <c r="KC384" s="3">
        <f>LN(spy500_descarga!KC385/spy500_descarga!KC384)</f>
        <v>1.5187687033206656E-2</v>
      </c>
      <c r="KD384" s="3">
        <f>LN(spy500_descarga!KD385/spy500_descarga!KD384)</f>
        <v>-2.552231330120968E-2</v>
      </c>
      <c r="KE384" s="3">
        <f>LN(spy500_descarga!KE385/spy500_descarga!KE384)</f>
        <v>1.7716376700231448E-2</v>
      </c>
      <c r="KF384" s="3">
        <f>LN(spy500_descarga!KF385/spy500_descarga!KF384)</f>
        <v>-2.3066690756570054E-2</v>
      </c>
      <c r="KG384" s="3">
        <f>LN(spy500_descarga!KG385/spy500_descarga!KG384)</f>
        <v>-2.6017369456826935E-3</v>
      </c>
      <c r="KH384" s="3">
        <f>LN(spy500_descarga!KH385/spy500_descarga!KH384)</f>
        <v>1.0046754323649052E-2</v>
      </c>
      <c r="KI384" s="3">
        <f>LN(spy500_descarga!KI385/spy500_descarga!KI384)</f>
        <v>-6.2551083423094608E-3</v>
      </c>
      <c r="KJ384" s="3">
        <f>LN(spy500_descarga!KJ385/spy500_descarga!KJ384)</f>
        <v>3.1604190116217195E-3</v>
      </c>
      <c r="KK384" s="3">
        <f>LN(spy500_descarga!KK385/spy500_descarga!KK384)</f>
        <v>7.8672530957331552E-3</v>
      </c>
      <c r="KL384" s="3">
        <f>LN(spy500_descarga!KL385/spy500_descarga!KL384)</f>
        <v>-1.3972406172133417E-2</v>
      </c>
      <c r="KM384" s="3">
        <f>LN(spy500_descarga!KM385/spy500_descarga!KM384)</f>
        <v>-3.390641493332118E-2</v>
      </c>
      <c r="KN384" s="3">
        <f>LN(spy500_descarga!KN385/spy500_descarga!KN384)</f>
        <v>1.3022903155639795E-3</v>
      </c>
      <c r="KO384" s="3">
        <f>LN(spy500_descarga!KO385/spy500_descarga!KO384)</f>
        <v>-3.4829401117149973E-2</v>
      </c>
      <c r="KP384" s="3">
        <f>LN(spy500_descarga!KP385/spy500_descarga!KP384)</f>
        <v>-5.7158417764326529E-2</v>
      </c>
      <c r="KQ384" s="3">
        <f>LN(spy500_descarga!KQ385/spy500_descarga!KQ384)</f>
        <v>2.8614316950901241E-3</v>
      </c>
      <c r="KR384" s="3">
        <f>LN(spy500_descarga!KR385/spy500_descarga!KR384)</f>
        <v>1.8938100260817887E-2</v>
      </c>
      <c r="KS384" s="3">
        <f>LN(spy500_descarga!KS385/spy500_descarga!KS384)</f>
        <v>-4.1059351161549821E-3</v>
      </c>
      <c r="KT384" s="3">
        <f>LN(spy500_descarga!KT385/spy500_descarga!KT384)</f>
        <v>-2.0841663337944484E-3</v>
      </c>
      <c r="KU384" s="3">
        <f>LN(spy500_descarga!KU385/spy500_descarga!KU384)</f>
        <v>1.8142573907969819E-4</v>
      </c>
      <c r="KV384" s="3">
        <f>LN(spy500_descarga!KV385/spy500_descarga!KV384)</f>
        <v>1.5259859510756146E-2</v>
      </c>
      <c r="KW384" s="3">
        <f>LN(spy500_descarga!KW385/spy500_descarga!KW384)</f>
        <v>-4.6476238260798833E-3</v>
      </c>
      <c r="KX384" s="3">
        <f>LN(spy500_descarga!KX385/spy500_descarga!KX384)</f>
        <v>2.4400336504210241E-2</v>
      </c>
      <c r="KY384" s="3">
        <f>LN(spy500_descarga!KY385/spy500_descarga!KY384)</f>
        <v>4.5549515942102915E-4</v>
      </c>
      <c r="KZ384" s="3">
        <f>LN(spy500_descarga!KZ385/spy500_descarga!KZ384)</f>
        <v>-1.3315795848321207E-2</v>
      </c>
      <c r="LA384" s="3">
        <f>LN(spy500_descarga!LA385/spy500_descarga!LA384)</f>
        <v>-1.5711650432939445E-2</v>
      </c>
      <c r="LB384" s="3">
        <f>LN(spy500_descarga!LB385/spy500_descarga!LB384)</f>
        <v>-1.5918656380940525E-2</v>
      </c>
      <c r="LC384" s="3">
        <f>LN(spy500_descarga!LC385/spy500_descarga!LC384)</f>
        <v>2.418373011841527E-3</v>
      </c>
      <c r="LD384" s="3">
        <f>LN(spy500_descarga!LD385/spy500_descarga!LD384)</f>
        <v>5.3390564596563677E-3</v>
      </c>
      <c r="LE384" s="3">
        <f>LN(spy500_descarga!LE385/spy500_descarga!LE384)</f>
        <v>3.2132687716145739E-3</v>
      </c>
      <c r="LF384" s="3">
        <f>LN(spy500_descarga!LF385/spy500_descarga!LF384)</f>
        <v>4.0899825457993408E-2</v>
      </c>
      <c r="LG384" s="3">
        <f>LN(spy500_descarga!LG385/spy500_descarga!LG384)</f>
        <v>2.0236759572593549E-2</v>
      </c>
      <c r="LH384" s="3">
        <f>LN(spy500_descarga!LH385/spy500_descarga!LH384)</f>
        <v>1.0076064199768874E-2</v>
      </c>
      <c r="LI384" s="3">
        <f>LN(spy500_descarga!LI385/spy500_descarga!LI384)</f>
        <v>3.6746475936864621E-2</v>
      </c>
      <c r="LJ384" s="3">
        <f>LN(spy500_descarga!LJ385/spy500_descarga!LJ384)</f>
        <v>8.265827937195545E-3</v>
      </c>
      <c r="LK384" s="3">
        <f>LN(spy500_descarga!LK385/spy500_descarga!LK384)</f>
        <v>-2.3516386443060394E-2</v>
      </c>
      <c r="LL384" s="3">
        <f>LN(spy500_descarga!LL385/spy500_descarga!LL384)</f>
        <v>7.9750517421841478E-3</v>
      </c>
      <c r="LM384" s="3">
        <f>LN(spy500_descarga!LM385/spy500_descarga!LM384)</f>
        <v>1.5834155737459828E-2</v>
      </c>
      <c r="LN384" s="3">
        <f>LN(spy500_descarga!LN385/spy500_descarga!LN384)</f>
        <v>1.2514008763428019E-2</v>
      </c>
      <c r="LO384" s="3">
        <f>LN(spy500_descarga!LO385/spy500_descarga!LO384)</f>
        <v>-2.2801975784792282E-2</v>
      </c>
      <c r="LP384" s="3">
        <f>LN(spy500_descarga!LP385/spy500_descarga!LP384)</f>
        <v>-2.6623869772605682E-2</v>
      </c>
      <c r="LQ384" s="3">
        <f>LN(spy500_descarga!LQ385/spy500_descarga!LQ384)</f>
        <v>-1.2745259803996495E-4</v>
      </c>
      <c r="LR384" s="3">
        <f>LN(spy500_descarga!LR385/spy500_descarga!LR384)</f>
        <v>7.7061987584029872E-3</v>
      </c>
      <c r="LS384" s="3">
        <f>LN(spy500_descarga!LS385/spy500_descarga!LS384)</f>
        <v>9.8123612845103479E-3</v>
      </c>
      <c r="LT384" s="3">
        <f>LN(spy500_descarga!LT385/spy500_descarga!LT384)</f>
        <v>-4.515446141570105E-2</v>
      </c>
      <c r="LU384" s="3">
        <f>LN(spy500_descarga!LU385/spy500_descarga!LU384)</f>
        <v>-2.1908018819451782E-2</v>
      </c>
      <c r="LV384" s="3">
        <f>LN(spy500_descarga!LV385/spy500_descarga!LV384)</f>
        <v>5.3499746848184725E-2</v>
      </c>
      <c r="LW384" s="3">
        <f>LN(spy500_descarga!LW385/spy500_descarga!LW384)</f>
        <v>-8.7796014289435245E-3</v>
      </c>
      <c r="LX384" s="3">
        <f>LN(spy500_descarga!LX385/spy500_descarga!LX384)</f>
        <v>-9.8195825784370902E-3</v>
      </c>
      <c r="LY384" s="3">
        <f>LN(spy500_descarga!LY385/spy500_descarga!LY384)</f>
        <v>1.134759837307202E-2</v>
      </c>
      <c r="LZ384" s="3">
        <f>LN(spy500_descarga!LZ385/spy500_descarga!LZ384)</f>
        <v>1.208690078878453E-2</v>
      </c>
      <c r="MA384" s="3">
        <f>LN(spy500_descarga!MA385/spy500_descarga!MA384)</f>
        <v>1.8561467996972229E-2</v>
      </c>
      <c r="MB384" s="3">
        <f>LN(spy500_descarga!MB385/spy500_descarga!MB384)</f>
        <v>0</v>
      </c>
      <c r="MC384" s="3">
        <f>LN(spy500_descarga!MC385/spy500_descarga!MC384)</f>
        <v>8.7239975814884727E-3</v>
      </c>
      <c r="MD384" s="3">
        <f>LN(spy500_descarga!MD385/spy500_descarga!MD384)</f>
        <v>0</v>
      </c>
      <c r="ME384" s="3">
        <f>LN(spy500_descarga!ME385/spy500_descarga!ME384)</f>
        <v>-1.0050770885060688E-2</v>
      </c>
      <c r="MF384" s="3">
        <f>LN(spy500_descarga!MF385/spy500_descarga!MF384)</f>
        <v>-1.1869537030297134E-2</v>
      </c>
      <c r="MG384" s="3">
        <f>LN(spy500_descarga!MG385/spy500_descarga!MG384)</f>
        <v>-1.1732977806900823E-2</v>
      </c>
      <c r="MH384" s="3">
        <f>LN(spy500_descarga!MH385/spy500_descarga!MH384)</f>
        <v>-6.257631354188037E-3</v>
      </c>
      <c r="MI384" s="3">
        <f>LN(spy500_descarga!MI385/spy500_descarga!MI384)</f>
        <v>1.335285657584275E-2</v>
      </c>
      <c r="MJ384" s="3">
        <f>LN(spy500_descarga!MJ385/spy500_descarga!MJ384)</f>
        <v>-3.5848171626909294E-3</v>
      </c>
      <c r="MK384" s="3">
        <f>LN(spy500_descarga!MK385/spy500_descarga!MK384)</f>
        <v>4.226452108720088E-3</v>
      </c>
      <c r="ML384" s="3">
        <f>LN(spy500_descarga!ML385/spy500_descarga!ML384)</f>
        <v>6.1891194398526507E-3</v>
      </c>
      <c r="MM384" s="3">
        <f>LN(spy500_descarga!MM385/spy500_descarga!MM384)</f>
        <v>3.4940969136327951E-2</v>
      </c>
      <c r="MN384" s="3">
        <f>LN(spy500_descarga!MN385/spy500_descarga!MN384)</f>
        <v>5.3642865890856E-3</v>
      </c>
      <c r="MO384" s="3">
        <f>LN(spy500_descarga!MO385/spy500_descarga!MO384)</f>
        <v>-3.3522672540963097E-2</v>
      </c>
      <c r="MP384" s="3">
        <f>LN(spy500_descarga!MP385/spy500_descarga!MP384)</f>
        <v>1.0173722183170553E-2</v>
      </c>
      <c r="MQ384" s="3">
        <f>LN(spy500_descarga!MQ385/spy500_descarga!MQ384)</f>
        <v>1.4130895065355834E-3</v>
      </c>
      <c r="MR384" s="3">
        <f>LN(spy500_descarga!MR385/spy500_descarga!MR384)</f>
        <v>-2.7709050940876598E-2</v>
      </c>
      <c r="MS384" s="3">
        <f>LN(spy500_descarga!MS385/spy500_descarga!MS384)</f>
        <v>-3.3507538060246079E-4</v>
      </c>
      <c r="MT384" s="3">
        <f>LN(spy500_descarga!MT385/spy500_descarga!MT384)</f>
        <v>-8.0129468700965113E-4</v>
      </c>
      <c r="MU384" s="3">
        <f>LN(spy500_descarga!MU385/spy500_descarga!MU384)</f>
        <v>-9.3068000171317427E-3</v>
      </c>
      <c r="MV384" s="3">
        <f>LN(spy500_descarga!MV385/spy500_descarga!MV384)</f>
        <v>-1.2921296105276902E-2</v>
      </c>
      <c r="MW384" s="3">
        <f>LN(spy500_descarga!MW385/spy500_descarga!MW384)</f>
        <v>-7.9887269309561106E-3</v>
      </c>
      <c r="MX384" s="3">
        <f>LN(spy500_descarga!MX385/spy500_descarga!MX384)</f>
        <v>-5.279042107672321E-3</v>
      </c>
      <c r="MY384" s="3">
        <f>LN(spy500_descarga!MY385/spy500_descarga!MY384)</f>
        <v>2.8938020731352741E-2</v>
      </c>
      <c r="MZ384" s="3">
        <f>LN(spy500_descarga!MZ385/spy500_descarga!MZ384)</f>
        <v>-4.5686899599744107E-4</v>
      </c>
      <c r="NA384" s="3">
        <f>LN(spy500_descarga!NA385/spy500_descarga!NA384)</f>
        <v>-7.8964246870941689E-3</v>
      </c>
      <c r="NB384" s="3">
        <f>LN(spy500_descarga!NB385/spy500_descarga!NB384)</f>
        <v>-1.3672144947840274E-2</v>
      </c>
      <c r="NC384" s="3">
        <f>LN(spy500_descarga!NC385/spy500_descarga!NC384)</f>
        <v>1.5748327281383992E-2</v>
      </c>
      <c r="ND384" s="3">
        <f>LN(spy500_descarga!ND385/spy500_descarga!ND384)</f>
        <v>-5.1922944498362005E-3</v>
      </c>
      <c r="NE384" s="3">
        <f>LN(spy500_descarga!NE385/spy500_descarga!NE384)</f>
        <v>-1.3817551049087941E-2</v>
      </c>
      <c r="NF384" s="3">
        <f>LN(spy500_descarga!NF385/spy500_descarga!NF384)</f>
        <v>-9.0324190301446939E-3</v>
      </c>
      <c r="NG384" s="3">
        <f>LN(spy500_descarga!NG385/spy500_descarga!NG384)</f>
        <v>-1.1399618482180875E-2</v>
      </c>
      <c r="NH384" s="3">
        <f>LN(spy500_descarga!NH385/spy500_descarga!NH384)</f>
        <v>-3.0554693395165186E-2</v>
      </c>
      <c r="NI384" s="3">
        <f>LN(spy500_descarga!NI385/spy500_descarga!NI384)</f>
        <v>1.0275579929257764E-2</v>
      </c>
      <c r="NJ384" s="3">
        <f>LN(spy500_descarga!NJ385/spy500_descarga!NJ384)</f>
        <v>-1.6651326164340438E-2</v>
      </c>
      <c r="NK384" s="3">
        <f>LN(spy500_descarga!NK385/spy500_descarga!NK384)</f>
        <v>-4.376809670790606E-3</v>
      </c>
      <c r="NL384" s="3">
        <f>LN(spy500_descarga!NL385/spy500_descarga!NL384)</f>
        <v>-1.8889585154644374E-2</v>
      </c>
      <c r="NM384" s="3">
        <f>LN(spy500_descarga!NM385/spy500_descarga!NM384)</f>
        <v>-2.4605089573260632E-3</v>
      </c>
      <c r="NN384" s="3">
        <f>LN(spy500_descarga!NN385/spy500_descarga!NN384)</f>
        <v>1.2418011515073806E-2</v>
      </c>
      <c r="NO384" s="3">
        <f>LN(spy500_descarga!NO385/spy500_descarga!NO384)</f>
        <v>2.2325364339484313E-3</v>
      </c>
      <c r="NP384" s="3">
        <f>LN(spy500_descarga!NP385/spy500_descarga!NP384)</f>
        <v>1.7972034846295342E-3</v>
      </c>
      <c r="NQ384" s="3">
        <f>LN(spy500_descarga!NQ385/spy500_descarga!NQ384)</f>
        <v>-1.2863643972049652E-2</v>
      </c>
      <c r="NR384" s="3">
        <f>LN(spy500_descarga!NR385/spy500_descarga!NR384)</f>
        <v>1.5189156685458081E-2</v>
      </c>
      <c r="NS384" s="3">
        <f>LN(spy500_descarga!NS385/spy500_descarga!NS384)</f>
        <v>-1.5745583549295599E-4</v>
      </c>
      <c r="NT384" s="3">
        <f>LN(spy500_descarga!NT385/spy500_descarga!NT384)</f>
        <v>2.9096245131925817E-3</v>
      </c>
      <c r="NU384" s="3">
        <f>LN(spy500_descarga!NU385/spy500_descarga!NU384)</f>
        <v>1.5769387231918501E-2</v>
      </c>
      <c r="NV384" s="3">
        <f>LN(spy500_descarga!NV385/spy500_descarga!NV384)</f>
        <v>2.4961166498280059E-2</v>
      </c>
      <c r="NW384" s="3">
        <f>LN(spy500_descarga!NW385/spy500_descarga!NW384)</f>
        <v>1.5803385812656289E-2</v>
      </c>
      <c r="NX384" s="3">
        <f>LN(spy500_descarga!NX385/spy500_descarga!NX384)</f>
        <v>4.6051317715250735E-2</v>
      </c>
      <c r="NY384" s="3">
        <f>LN(spy500_descarga!NY385/spy500_descarga!NY384)</f>
        <v>1.3155607142758353E-2</v>
      </c>
      <c r="NZ384" s="3">
        <f>LN(spy500_descarga!NZ385/spy500_descarga!NZ384)</f>
        <v>1.5514638873195305E-2</v>
      </c>
      <c r="OA384" s="3">
        <f>LN(spy500_descarga!OA385/spy500_descarga!OA384)</f>
        <v>-1.5758063155403509E-2</v>
      </c>
      <c r="OB384" s="3">
        <f>LN(spy500_descarga!OB385/spy500_descarga!OB384)</f>
        <v>1.6777714914242778E-2</v>
      </c>
      <c r="OC384" s="3">
        <f>LN(spy500_descarga!OC385/spy500_descarga!OC384)</f>
        <v>-9.6256830495516867E-4</v>
      </c>
      <c r="OD384" s="3">
        <f>LN(spy500_descarga!OD385/spy500_descarga!OD384)</f>
        <v>-1.3913102083737614E-3</v>
      </c>
      <c r="OE384" s="3">
        <f>LN(spy500_descarga!OE385/spy500_descarga!OE384)</f>
        <v>2.4873160944731847E-2</v>
      </c>
      <c r="OF384" s="3">
        <f>LN(spy500_descarga!OF385/spy500_descarga!OF384)</f>
        <v>3.5653466319982452E-2</v>
      </c>
      <c r="OG384" s="3">
        <f>LN(spy500_descarga!OG385/spy500_descarga!OG384)</f>
        <v>1.4823991272448954E-2</v>
      </c>
      <c r="OH384" s="3">
        <f>LN(spy500_descarga!OH385/spy500_descarga!OH384)</f>
        <v>0</v>
      </c>
      <c r="OI384" s="3">
        <f>LN(spy500_descarga!OI385/spy500_descarga!OI384)</f>
        <v>-4.0789938730254674E-3</v>
      </c>
      <c r="OJ384" s="3">
        <f>LN(spy500_descarga!OJ385/spy500_descarga!OJ384)</f>
        <v>-1.1263048003379831E-2</v>
      </c>
      <c r="OK384" s="3">
        <f>LN(spy500_descarga!OK385/spy500_descarga!OK384)</f>
        <v>-7.5844296600669986E-3</v>
      </c>
      <c r="OL384" s="3">
        <f>LN(spy500_descarga!OL385/spy500_descarga!OL384)</f>
        <v>-5.2702233069640081E-3</v>
      </c>
      <c r="OM384" s="3">
        <f>LN(spy500_descarga!OM385/spy500_descarga!OM384)</f>
        <v>-7.0370891817310884E-3</v>
      </c>
      <c r="ON384" s="3">
        <f>LN(spy500_descarga!ON385/spy500_descarga!ON384)</f>
        <v>-4.1339148631295399E-3</v>
      </c>
      <c r="OO384" s="3">
        <f>LN(spy500_descarga!OO385/spy500_descarga!OO384)</f>
        <v>1.6051392188707391E-2</v>
      </c>
      <c r="OP384" s="3">
        <f>LN(spy500_descarga!OP385/spy500_descarga!OP384)</f>
        <v>1.2588432347920302E-2</v>
      </c>
      <c r="OQ384" s="3">
        <f>LN(spy500_descarga!OQ385/spy500_descarga!OQ384)</f>
        <v>8.6426477749531241E-3</v>
      </c>
      <c r="OR384" s="3">
        <f>LN(spy500_descarga!OR385/spy500_descarga!OR384)</f>
        <v>8.4394961997473171E-3</v>
      </c>
      <c r="OS384" s="3">
        <f>LN(spy500_descarga!OS385/spy500_descarga!OS384)</f>
        <v>-1.0415946921398304E-2</v>
      </c>
      <c r="OT384" s="3">
        <f>LN(spy500_descarga!OT385/spy500_descarga!OT384)</f>
        <v>-3.59868381057315E-2</v>
      </c>
      <c r="OU384" s="3">
        <f>LN(spy500_descarga!OU385/spy500_descarga!OU384)</f>
        <v>-4.2712944173426181E-3</v>
      </c>
      <c r="OV384" s="3">
        <f>LN(spy500_descarga!OV385/spy500_descarga!OV384)</f>
        <v>2.8449995280460626E-2</v>
      </c>
      <c r="OW384" s="3">
        <f>LN(spy500_descarga!OW385/spy500_descarga!OW384)</f>
        <v>6.4844794089349471E-3</v>
      </c>
      <c r="OX384" s="3">
        <f>LN(spy500_descarga!OX385/spy500_descarga!OX384)</f>
        <v>1.5386155680826182E-2</v>
      </c>
      <c r="OY384" s="3">
        <f>LN(spy500_descarga!OY385/spy500_descarga!OY384)</f>
        <v>-8.5619146812220409E-3</v>
      </c>
      <c r="OZ384" s="3">
        <f>LN(spy500_descarga!OZ385/spy500_descarga!OZ384)</f>
        <v>2.8200894108438821E-2</v>
      </c>
      <c r="PA384" s="3">
        <f>LN(spy500_descarga!PA385/spy500_descarga!PA384)</f>
        <v>4.4362140543859188E-2</v>
      </c>
      <c r="PB384" s="3">
        <f>LN(spy500_descarga!PB385/spy500_descarga!PB384)</f>
        <v>1.9646207356025489E-2</v>
      </c>
      <c r="PC384" s="3">
        <f>LN(spy500_descarga!PC385/spy500_descarga!PC384)</f>
        <v>-1.3755571919786085E-2</v>
      </c>
      <c r="PD384" s="3">
        <f>LN(spy500_descarga!PD385/spy500_descarga!PD384)</f>
        <v>7.3501866617893021E-3</v>
      </c>
      <c r="PE384" s="3">
        <f>LN(spy500_descarga!PE385/spy500_descarga!PE384)</f>
        <v>1.1401430770203122E-2</v>
      </c>
      <c r="PF384" s="3">
        <f>LN(spy500_descarga!PF385/spy500_descarga!PF384)</f>
        <v>2.6476029588642009E-3</v>
      </c>
      <c r="PG384" s="3">
        <f>LN(spy500_descarga!PG385/spy500_descarga!PG384)</f>
        <v>9.4984090239612039E-3</v>
      </c>
      <c r="PH384" s="3">
        <f>LN(spy500_descarga!PH385/spy500_descarga!PH384)</f>
        <v>-9.8239403859314029E-3</v>
      </c>
      <c r="PI384" s="3">
        <f>LN(spy500_descarga!PI385/spy500_descarga!PI384)</f>
        <v>-9.810176077344546E-3</v>
      </c>
      <c r="PJ384" s="3">
        <f>LN(spy500_descarga!PJ385/spy500_descarga!PJ384)</f>
        <v>1.4387572208557173E-3</v>
      </c>
      <c r="PK384" s="3">
        <f>LN(spy500_descarga!PK385/spy500_descarga!PK384)</f>
        <v>1.9263058392614003E-2</v>
      </c>
      <c r="PL384" s="3">
        <f>LN(spy500_descarga!PL385/spy500_descarga!PL384)</f>
        <v>1.8175456607427899E-2</v>
      </c>
      <c r="PM384" s="3">
        <f>LN(spy500_descarga!PM385/spy500_descarga!PM384)</f>
        <v>1.4429464487753983E-2</v>
      </c>
      <c r="PN384" s="3">
        <f>LN(spy500_descarga!PN385/spy500_descarga!PN384)</f>
        <v>1.3666903075308306E-2</v>
      </c>
      <c r="PO384" s="3">
        <f>LN(spy500_descarga!PO385/spy500_descarga!PO384)</f>
        <v>1.1908548075365724E-2</v>
      </c>
      <c r="PP384" s="3">
        <f>LN(spy500_descarga!PP385/spy500_descarga!PP384)</f>
        <v>-1.404884282623721E-3</v>
      </c>
      <c r="PQ384" s="3">
        <f>LN(spy500_descarga!PQ385/spy500_descarga!PQ384)</f>
        <v>5.3722966546556677E-3</v>
      </c>
      <c r="PR384" s="3">
        <f>LN(spy500_descarga!PR385/spy500_descarga!PR384)</f>
        <v>1.712693347911437E-2</v>
      </c>
      <c r="PS384" s="3">
        <f>LN(spy500_descarga!PS385/spy500_descarga!PS384)</f>
        <v>7.4679598565060446E-3</v>
      </c>
      <c r="PT384" s="3">
        <f>LN(spy500_descarga!PT385/spy500_descarga!PT384)</f>
        <v>8.2531281745425299E-3</v>
      </c>
      <c r="PU384" s="3">
        <f>LN(spy500_descarga!PU385/spy500_descarga!PU384)</f>
        <v>-6.3592974486904831E-3</v>
      </c>
      <c r="PV384" s="3">
        <f>LN(spy500_descarga!PV385/spy500_descarga!PV384)</f>
        <v>-7.961694878940986E-3</v>
      </c>
      <c r="PW384" s="3">
        <f>LN(spy500_descarga!PW385/spy500_descarga!PW384)</f>
        <v>-9.3853355916433557E-3</v>
      </c>
      <c r="PX384" s="3">
        <f>LN(spy500_descarga!PX385/spy500_descarga!PX384)</f>
        <v>2.289228010238626E-2</v>
      </c>
      <c r="PY384" s="3">
        <f>LN(spy500_descarga!PY385/spy500_descarga!PY384)</f>
        <v>1.4737962064040823E-2</v>
      </c>
      <c r="PZ384" s="3">
        <f>LN(spy500_descarga!PZ385/spy500_descarga!PZ384)</f>
        <v>-2.7529734290439679E-2</v>
      </c>
      <c r="QA384" s="3">
        <f>LN(spy500_descarga!QA385/spy500_descarga!QA384)</f>
        <v>-7.5478760599244207E-3</v>
      </c>
      <c r="QB384" s="3" t="e">
        <f>LN(spy500_descarga!QB385/spy500_descarga!QB384)</f>
        <v>#DIV/0!</v>
      </c>
      <c r="QC384" s="3">
        <f>LN(spy500_descarga!QC385/spy500_descarga!QC384)</f>
        <v>2.5371687800539156E-2</v>
      </c>
      <c r="QD384" s="3">
        <f>LN(spy500_descarga!QD385/spy500_descarga!QD384)</f>
        <v>-9.0403425096152838E-3</v>
      </c>
      <c r="QE384" s="3">
        <f>LN(spy500_descarga!QE385/spy500_descarga!QE384)</f>
        <v>5.7566539480187143E-3</v>
      </c>
      <c r="QF384" s="3">
        <f>LN(spy500_descarga!QF385/spy500_descarga!QF384)</f>
        <v>1.3006480065507095E-2</v>
      </c>
      <c r="QG384" s="3">
        <f>LN(spy500_descarga!QG385/spy500_descarga!QG384)</f>
        <v>-3.5185045300557098E-3</v>
      </c>
      <c r="QH384" s="3">
        <f>LN(spy500_descarga!QH385/spy500_descarga!QH384)</f>
        <v>1.8229660168235996E-2</v>
      </c>
      <c r="QI384" s="3">
        <f>LN(spy500_descarga!QI385/spy500_descarga!QI384)</f>
        <v>4.825499183968919E-2</v>
      </c>
      <c r="QJ384" s="3">
        <f>LN(spy500_descarga!QJ385/spy500_descarga!QJ384)</f>
        <v>2.4653460550601768E-2</v>
      </c>
      <c r="QK384" s="3">
        <f>LN(spy500_descarga!QK385/spy500_descarga!QK384)</f>
        <v>-4.3807429850063031E-3</v>
      </c>
      <c r="QL384" s="3">
        <f>LN(spy500_descarga!QL385/spy500_descarga!QL384)</f>
        <v>3.5841871965143095E-2</v>
      </c>
      <c r="QM384" s="3">
        <f>LN(spy500_descarga!QM385/spy500_descarga!QM384)</f>
        <v>2.0548254623607678E-2</v>
      </c>
      <c r="QN384" s="3">
        <f>LN(spy500_descarga!QN385/spy500_descarga!QN384)</f>
        <v>4.1754157067499633E-3</v>
      </c>
      <c r="QO384" s="3">
        <f>LN(spy500_descarga!QO385/spy500_descarga!QO384)</f>
        <v>5.4582636633841906E-2</v>
      </c>
      <c r="QP384" s="3">
        <f>LN(spy500_descarga!QP385/spy500_descarga!QP384)</f>
        <v>5.0530829997291908E-2</v>
      </c>
      <c r="QQ384" s="3">
        <f>LN(spy500_descarga!QQ385/spy500_descarga!QQ384)</f>
        <v>-1.350057860721704E-2</v>
      </c>
      <c r="QR384" s="3">
        <f>LN(spy500_descarga!QR385/spy500_descarga!QR384)</f>
        <v>1.2298175973304067E-2</v>
      </c>
      <c r="QS384" s="3">
        <f>LN(spy500_descarga!QS385/spy500_descarga!QS384)</f>
        <v>4.1610294964582019E-3</v>
      </c>
      <c r="QT384" s="3">
        <f>LN(spy500_descarga!QT385/spy500_descarga!QT384)</f>
        <v>6.1026374512198568E-3</v>
      </c>
      <c r="QU384" s="3">
        <f>LN(spy500_descarga!QU385/spy500_descarga!QU384)</f>
        <v>4.8592697513180272E-3</v>
      </c>
      <c r="QV384" s="3">
        <f>LN(spy500_descarga!QV385/spy500_descarga!QV384)</f>
        <v>-7.6916005049461255E-3</v>
      </c>
      <c r="QW384" s="3">
        <f>LN(spy500_descarga!QW385/spy500_descarga!QW384)</f>
        <v>1.0050376684211704E-2</v>
      </c>
      <c r="QX384" s="3">
        <f>LN(spy500_descarga!QX385/spy500_descarga!QX384)</f>
        <v>-7.2759491667305984E-2</v>
      </c>
      <c r="QY384" s="3">
        <f>LN(spy500_descarga!QY385/spy500_descarga!QY384)</f>
        <v>-2.1534514152647755E-3</v>
      </c>
      <c r="QZ384" s="3">
        <f>LN(spy500_descarga!QZ385/spy500_descarga!QZ384)</f>
        <v>3.5814299710084152E-2</v>
      </c>
      <c r="RA384" s="3">
        <f>LN(spy500_descarga!RA385/spy500_descarga!RA384)</f>
        <v>1.1503002926536013E-2</v>
      </c>
      <c r="RB384" s="3">
        <f>LN(spy500_descarga!RB385/spy500_descarga!RB384)</f>
        <v>1.7791649023991241E-3</v>
      </c>
      <c r="RC384" s="3">
        <f>LN(spy500_descarga!RC385/spy500_descarga!RC384)</f>
        <v>-6.7257643165625743E-4</v>
      </c>
      <c r="RD384" s="3">
        <f>LN(spy500_descarga!RD385/spy500_descarga!RD384)</f>
        <v>5.0950924364815001E-3</v>
      </c>
      <c r="RE384" s="3">
        <f>LN(spy500_descarga!RE385/spy500_descarga!RE384)</f>
        <v>1.8755457136070696E-2</v>
      </c>
      <c r="RF384" s="3">
        <f>LN(spy500_descarga!RF385/spy500_descarga!RF384)</f>
        <v>-1.1851484551681502E-2</v>
      </c>
      <c r="RG384" s="3">
        <f>LN(spy500_descarga!RG385/spy500_descarga!RG384)</f>
        <v>-2.0249573477131096E-3</v>
      </c>
      <c r="RH384" s="3">
        <f>LN(spy500_descarga!RH385/spy500_descarga!RH384)</f>
        <v>1.6761385212127475E-2</v>
      </c>
      <c r="RI384" s="3" t="e">
        <f>LN(spy500_descarga!RI385/spy500_descarga!RI384)</f>
        <v>#DIV/0!</v>
      </c>
      <c r="RJ384" s="3">
        <f>LN(spy500_descarga!RJ385/spy500_descarga!RJ384)</f>
        <v>2.7503184072621138E-2</v>
      </c>
      <c r="RK384" s="3">
        <f>LN(spy500_descarga!RK385/spy500_descarga!RK384)</f>
        <v>-8.5952267920519649E-3</v>
      </c>
      <c r="RL384" s="3">
        <f>LN(spy500_descarga!RL385/spy500_descarga!RL384)</f>
        <v>-5.9045170712436991E-3</v>
      </c>
      <c r="RM384" s="3">
        <f>LN(spy500_descarga!RM385/spy500_descarga!RM384)</f>
        <v>-1.8759239268524582E-2</v>
      </c>
      <c r="RN384" s="3">
        <f>LN(spy500_descarga!RN385/spy500_descarga!RN384)</f>
        <v>2.2404463074928001E-2</v>
      </c>
      <c r="RO384" s="3">
        <f>LN(spy500_descarga!RO385/spy500_descarga!RO384)</f>
        <v>-1.3929573942717654E-3</v>
      </c>
      <c r="RP384" s="3">
        <f>LN(spy500_descarga!RP385/spy500_descarga!RP384)</f>
        <v>-6.2250435418258962E-3</v>
      </c>
      <c r="RQ384" s="3">
        <f>LN(spy500_descarga!RQ385/spy500_descarga!RQ384)</f>
        <v>-2.477234105694729E-3</v>
      </c>
      <c r="RR384" s="3">
        <f>LN(spy500_descarga!RR385/spy500_descarga!RR384)</f>
        <v>0</v>
      </c>
      <c r="RS384" s="3">
        <f>LN(spy500_descarga!RS385/spy500_descarga!RS384)</f>
        <v>1.3835627139681186E-2</v>
      </c>
      <c r="RT384" s="3">
        <f>LN(spy500_descarga!RT385/spy500_descarga!RT384)</f>
        <v>2.1244739175444198E-3</v>
      </c>
      <c r="RU384" s="3">
        <f>LN(spy500_descarga!RU385/spy500_descarga!RU384)</f>
        <v>2.385542510808366E-2</v>
      </c>
      <c r="RV384" s="3">
        <f>LN(spy500_descarga!RV385/spy500_descarga!RV384)</f>
        <v>3.2323990790875286E-3</v>
      </c>
      <c r="RW384" s="3">
        <f>LN(spy500_descarga!RW385/spy500_descarga!RW384)</f>
        <v>-6.0372686881980855E-3</v>
      </c>
      <c r="RX384" s="3">
        <f>LN(spy500_descarga!RX385/spy500_descarga!RX384)</f>
        <v>2.3304167768810726E-3</v>
      </c>
      <c r="RY384" s="3">
        <f>LN(spy500_descarga!RY385/spy500_descarga!RY384)</f>
        <v>-1.9768078418457756E-2</v>
      </c>
      <c r="RZ384" s="3">
        <f>LN(spy500_descarga!RZ385/spy500_descarga!RZ384)</f>
        <v>9.4224894671581187E-3</v>
      </c>
      <c r="SA384" s="3">
        <f>LN(spy500_descarga!SA385/spy500_descarga!SA384)</f>
        <v>-3.8138487718221252E-3</v>
      </c>
      <c r="SB384" s="3">
        <f>LN(spy500_descarga!SB385/spy500_descarga!SB384)</f>
        <v>-4.5284890227167848E-2</v>
      </c>
      <c r="SC384" s="3">
        <f>LN(spy500_descarga!SC385/spy500_descarga!SC384)</f>
        <v>6.0157582798175966E-3</v>
      </c>
      <c r="SD384" s="3">
        <f>LN(spy500_descarga!SD385/spy500_descarga!SD384)</f>
        <v>3.6141565778264936E-3</v>
      </c>
      <c r="SE384" s="3">
        <f>LN(spy500_descarga!SE385/spy500_descarga!SE384)</f>
        <v>1.9657592584467188E-2</v>
      </c>
      <c r="SF384" s="3">
        <f>LN(spy500_descarga!SF385/spy500_descarga!SF384)</f>
        <v>-5.3419254564935599E-3</v>
      </c>
      <c r="SG384" s="3">
        <f>LN(spy500_descarga!SG385/spy500_descarga!SG384)</f>
        <v>1.5893739894679734E-2</v>
      </c>
      <c r="SH384" s="3">
        <f>LN(spy500_descarga!SH385/spy500_descarga!SH384)</f>
        <v>-1.87191202948991E-2</v>
      </c>
      <c r="SI384" s="3">
        <f>LN(spy500_descarga!SI385/spy500_descarga!SI384)</f>
        <v>5.6793770316527527E-3</v>
      </c>
      <c r="SJ384" s="3">
        <f>LN(spy500_descarga!SJ385/spy500_descarga!SJ384)</f>
        <v>2.356551710133192E-2</v>
      </c>
      <c r="SK384" s="3">
        <f>LN(spy500_descarga!SK385/spy500_descarga!SK384)</f>
        <v>8.7030379854570565E-3</v>
      </c>
      <c r="SL384" s="3">
        <f>LN(spy500_descarga!SL385/spy500_descarga!SL384)</f>
        <v>-3.4281877283791505E-3</v>
      </c>
      <c r="SM384" s="3">
        <f>LN(spy500_descarga!SM385/spy500_descarga!SM384)</f>
        <v>-8.1359807483209808E-3</v>
      </c>
    </row>
    <row r="385" spans="1:507" x14ac:dyDescent="0.25">
      <c r="A385" s="1">
        <v>44106</v>
      </c>
      <c r="B385" s="3">
        <f>LN(spy500_descarga!B386/spy500_descarga!B385)</f>
        <v>-9.539720239767643E-3</v>
      </c>
      <c r="C385" s="3">
        <f>LN(spy500_descarga!C386/spy500_descarga!C385)</f>
        <v>9.8387778453839156E-3</v>
      </c>
      <c r="D385" s="3">
        <f>LN(spy500_descarga!D386/spy500_descarga!D385)</f>
        <v>-1.9894710917658202E-2</v>
      </c>
      <c r="E385" s="3">
        <f>LN(spy500_descarga!E386/spy500_descarga!E385)</f>
        <v>-1.1774308743412103E-2</v>
      </c>
      <c r="F385" s="3">
        <f>LN(spy500_descarga!F386/spy500_descarga!F385)</f>
        <v>5.8953467587506848E-3</v>
      </c>
      <c r="G385" s="3">
        <f>LN(spy500_descarga!G386/spy500_descarga!G385)</f>
        <v>-1.2422492694376478E-2</v>
      </c>
      <c r="H385" s="3">
        <f>LN(spy500_descarga!H386/spy500_descarga!H385)</f>
        <v>-5.4430096532661676E-2</v>
      </c>
      <c r="I385" s="3">
        <f>LN(spy500_descarga!I386/spy500_descarga!I385)</f>
        <v>-4.1947937480322502E-2</v>
      </c>
      <c r="J385" s="3">
        <f>LN(spy500_descarga!J386/spy500_descarga!J385)</f>
        <v>-3.6725566050377849E-2</v>
      </c>
      <c r="K385" s="3">
        <f>LN(spy500_descarga!K386/spy500_descarga!K385)</f>
        <v>4.1887316154737269E-3</v>
      </c>
      <c r="L385" s="3">
        <f>LN(spy500_descarga!L386/spy500_descarga!L385)</f>
        <v>3.4013184144150471E-2</v>
      </c>
      <c r="M385" s="3">
        <f>LN(spy500_descarga!M386/spy500_descarga!M385)</f>
        <v>1.3375490297966983E-2</v>
      </c>
      <c r="N385" s="3">
        <f>LN(spy500_descarga!N386/spy500_descarga!N385)</f>
        <v>-1.2026224720757357E-2</v>
      </c>
      <c r="O385" s="3">
        <f>LN(spy500_descarga!O386/spy500_descarga!O385)</f>
        <v>4.6384666080278754E-3</v>
      </c>
      <c r="P385" s="3">
        <f>LN(spy500_descarga!P386/spy500_descarga!P385)</f>
        <v>-1.2080312455255104E-2</v>
      </c>
      <c r="Q385" s="3">
        <f>LN(spy500_descarga!Q386/spy500_descarga!Q385)</f>
        <v>1.6391623430692108E-2</v>
      </c>
      <c r="R385" s="3">
        <f>LN(spy500_descarga!R386/spy500_descarga!R385)</f>
        <v>2.908955171342505E-2</v>
      </c>
      <c r="S385" s="3">
        <f>LN(spy500_descarga!S386/spy500_descarga!S385)</f>
        <v>9.2712017663818119E-3</v>
      </c>
      <c r="T385" s="3">
        <f>LN(spy500_descarga!T386/spy500_descarga!T385)</f>
        <v>-3.5922466151374968E-2</v>
      </c>
      <c r="U385" s="3">
        <f>LN(spy500_descarga!U386/spy500_descarga!U385)</f>
        <v>-8.6007508936538218E-3</v>
      </c>
      <c r="V385" s="3">
        <f>LN(spy500_descarga!V386/spy500_descarga!V385)</f>
        <v>3.243524881924456E-3</v>
      </c>
      <c r="W385" s="3">
        <f>LN(spy500_descarga!W386/spy500_descarga!W385)</f>
        <v>1.4418705056032027E-2</v>
      </c>
      <c r="X385" s="3">
        <f>LN(spy500_descarga!X386/spy500_descarga!X385)</f>
        <v>8.2037815332629341E-3</v>
      </c>
      <c r="Y385" s="3">
        <f>LN(spy500_descarga!Y386/spy500_descarga!Y385)</f>
        <v>-2.1947576276561097E-2</v>
      </c>
      <c r="Z385" s="3">
        <f>LN(spy500_descarga!Z386/spy500_descarga!Z385)</f>
        <v>-2.1482809800534134E-2</v>
      </c>
      <c r="AA385" s="3">
        <f>LN(spy500_descarga!AA386/spy500_descarga!AA385)</f>
        <v>1.2839056896238737E-3</v>
      </c>
      <c r="AB385" s="3">
        <f>LN(spy500_descarga!AB386/spy500_descarga!AB385)</f>
        <v>-3.0338307207813043E-2</v>
      </c>
      <c r="AC385" s="3">
        <f>LN(spy500_descarga!AC386/spy500_descarga!AC385)</f>
        <v>0</v>
      </c>
      <c r="AD385" s="3">
        <f>LN(spy500_descarga!AD386/spy500_descarga!AD385)</f>
        <v>-6.2634562097166444E-4</v>
      </c>
      <c r="AE385" s="3">
        <f>LN(spy500_descarga!AE386/spy500_descarga!AE385)</f>
        <v>3.2841112253948278E-2</v>
      </c>
      <c r="AF385" s="3">
        <f>LN(spy500_descarga!AF386/spy500_descarga!AF385)</f>
        <v>2.6611258347362457E-2</v>
      </c>
      <c r="AG385" s="3">
        <f>LN(spy500_descarga!AG386/spy500_descarga!AG385)</f>
        <v>2.7593769799327933E-3</v>
      </c>
      <c r="AH385" s="3">
        <f>LN(spy500_descarga!AH386/spy500_descarga!AH385)</f>
        <v>1.7876790859018978E-2</v>
      </c>
      <c r="AI385" s="3">
        <f>LN(spy500_descarga!AI386/spy500_descarga!AI385)</f>
        <v>4.737885537107021E-3</v>
      </c>
      <c r="AJ385" s="3">
        <f>LN(spy500_descarga!AJ386/spy500_descarga!AJ385)</f>
        <v>2.6216492567946214E-3</v>
      </c>
      <c r="AK385" s="3">
        <f>LN(spy500_descarga!AK386/spy500_descarga!AK385)</f>
        <v>2.2537234887236884E-2</v>
      </c>
      <c r="AL385" s="3">
        <f>LN(spy500_descarga!AL386/spy500_descarga!AL385)</f>
        <v>2.0964824867835183E-4</v>
      </c>
      <c r="AM385" s="3">
        <f>LN(spy500_descarga!AM386/spy500_descarga!AM385)</f>
        <v>9.2708217850280255E-3</v>
      </c>
      <c r="AN385" s="3">
        <f>LN(spy500_descarga!AN386/spy500_descarga!AN385)</f>
        <v>-3.9861529708320034E-2</v>
      </c>
      <c r="AO385" s="3">
        <f>LN(spy500_descarga!AO386/spy500_descarga!AO385)</f>
        <v>-3.9241611441939873E-3</v>
      </c>
      <c r="AP385" s="3">
        <f>LN(spy500_descarga!AP386/spy500_descarga!AP385)</f>
        <v>-4.2753199470236494E-2</v>
      </c>
      <c r="AQ385" s="3">
        <f>LN(spy500_descarga!AQ386/spy500_descarga!AQ385)</f>
        <v>-4.0286997593890046E-2</v>
      </c>
      <c r="AR385" s="3">
        <f>LN(spy500_descarga!AR386/spy500_descarga!AR385)</f>
        <v>1.7756103296907522E-2</v>
      </c>
      <c r="AS385" s="3">
        <f>LN(spy500_descarga!AS386/spy500_descarga!AS385)</f>
        <v>-3.2062090432630136E-3</v>
      </c>
      <c r="AT385" s="3">
        <f>LN(spy500_descarga!AT386/spy500_descarga!AT385)</f>
        <v>-1.1202623504570691E-3</v>
      </c>
      <c r="AU385" s="3">
        <f>LN(spy500_descarga!AU386/spy500_descarga!AU385)</f>
        <v>4.5152009681408374E-2</v>
      </c>
      <c r="AV385" s="3">
        <f>LN(spy500_descarga!AV386/spy500_descarga!AV385)</f>
        <v>2.9677422738137664E-2</v>
      </c>
      <c r="AW385" s="3">
        <f>LN(spy500_descarga!AW386/spy500_descarga!AW385)</f>
        <v>-3.2812631879448301E-2</v>
      </c>
      <c r="AX385" s="3">
        <f>LN(spy500_descarga!AX386/spy500_descarga!AX385)</f>
        <v>-4.1062593422758253E-2</v>
      </c>
      <c r="AY385" s="3">
        <f>LN(spy500_descarga!AY386/spy500_descarga!AY385)</f>
        <v>-4.2662344254867464E-3</v>
      </c>
      <c r="AZ385" s="3">
        <f>LN(spy500_descarga!AZ386/spy500_descarga!AZ385)</f>
        <v>2.9998026165872879E-3</v>
      </c>
      <c r="BA385" s="3">
        <f>LN(spy500_descarga!BA386/spy500_descarga!BA385)</f>
        <v>-1.5330677084263814E-2</v>
      </c>
      <c r="BB385" s="3">
        <f>LN(spy500_descarga!BB386/spy500_descarga!BB385)</f>
        <v>5.6652011423506737E-3</v>
      </c>
      <c r="BC385" s="3">
        <f>LN(spy500_descarga!BC386/spy500_descarga!BC385)</f>
        <v>7.8080017425940246E-3</v>
      </c>
      <c r="BD385" s="3">
        <f>LN(spy500_descarga!BD386/spy500_descarga!BD385)</f>
        <v>6.6468296741802732E-3</v>
      </c>
      <c r="BE385" s="3">
        <f>LN(spy500_descarga!BE386/spy500_descarga!BE385)</f>
        <v>5.7444021475259776E-3</v>
      </c>
      <c r="BF385" s="3">
        <f>LN(spy500_descarga!BF386/spy500_descarga!BF385)</f>
        <v>-3.6564001156246639E-2</v>
      </c>
      <c r="BG385" s="3">
        <f>LN(spy500_descarga!BG386/spy500_descarga!BG385)</f>
        <v>7.019619616437673E-3</v>
      </c>
      <c r="BH385" s="3">
        <f>LN(spy500_descarga!BH386/spy500_descarga!BH385)</f>
        <v>-4.0106557290788339E-3</v>
      </c>
      <c r="BI385" s="3">
        <f>LN(spy500_descarga!BI386/spy500_descarga!BI385)</f>
        <v>1.4926578502606879E-2</v>
      </c>
      <c r="BJ385" s="3">
        <f>LN(spy500_descarga!BJ386/spy500_descarga!BJ385)</f>
        <v>-2.5705010293688556E-3</v>
      </c>
      <c r="BK385" s="3">
        <f>LN(spy500_descarga!BK386/spy500_descarga!BK385)</f>
        <v>-8.6581442717140068E-3</v>
      </c>
      <c r="BL385" s="3">
        <f>LN(spy500_descarga!BL386/spy500_descarga!BL385)</f>
        <v>8.4711466665482839E-4</v>
      </c>
      <c r="BM385" s="3">
        <f>LN(spy500_descarga!BM386/spy500_descarga!BM385)</f>
        <v>4.5539154122525823E-3</v>
      </c>
      <c r="BN385" s="3">
        <f>LN(spy500_descarga!BN386/spy500_descarga!BN385)</f>
        <v>1.6543786682935425E-2</v>
      </c>
      <c r="BO385" s="3">
        <f>LN(spy500_descarga!BO386/spy500_descarga!BO385)</f>
        <v>-1.1226871525151293E-2</v>
      </c>
      <c r="BP385" s="3">
        <f>LN(spy500_descarga!BP386/spy500_descarga!BP385)</f>
        <v>7.8100546485234124E-3</v>
      </c>
      <c r="BQ385" s="3" t="e">
        <f>LN(spy500_descarga!BQ386/spy500_descarga!BQ385)</f>
        <v>#DIV/0!</v>
      </c>
      <c r="BR385" s="3">
        <f>LN(spy500_descarga!BR386/spy500_descarga!BR385)</f>
        <v>-1.4745662237535366E-2</v>
      </c>
      <c r="BS385" s="3">
        <f>LN(spy500_descarga!BS386/spy500_descarga!BS385)</f>
        <v>-1.9642130641126285E-2</v>
      </c>
      <c r="BT385" s="3">
        <f>LN(spy500_descarga!BT386/spy500_descarga!BT385)</f>
        <v>-2.8161845347114405E-2</v>
      </c>
      <c r="BU385" s="3">
        <f>LN(spy500_descarga!BU386/spy500_descarga!BU385)</f>
        <v>3.8839561408187204E-3</v>
      </c>
      <c r="BV385" s="3">
        <f>LN(spy500_descarga!BV386/spy500_descarga!BV385)</f>
        <v>1.3097651399352288E-3</v>
      </c>
      <c r="BW385" s="3">
        <f>LN(spy500_descarga!BW386/spy500_descarga!BW385)</f>
        <v>-1.8687814611846633E-2</v>
      </c>
      <c r="BX385" s="3">
        <f>LN(spy500_descarga!BX386/spy500_descarga!BX385)</f>
        <v>-8.6360787368139156E-3</v>
      </c>
      <c r="BY385" s="3">
        <f>LN(spy500_descarga!BY386/spy500_descarga!BY385)</f>
        <v>2.9032374519432171E-2</v>
      </c>
      <c r="BZ385" s="3">
        <f>LN(spy500_descarga!BZ386/spy500_descarga!BZ385)</f>
        <v>1.5605042198439871E-3</v>
      </c>
      <c r="CA385" s="3">
        <f>LN(spy500_descarga!CA386/spy500_descarga!CA385)</f>
        <v>-1.855963640612247E-2</v>
      </c>
      <c r="CB385" s="3">
        <f>LN(spy500_descarga!CB386/spy500_descarga!CB385)</f>
        <v>-3.2452673965885942E-2</v>
      </c>
      <c r="CC385" s="3">
        <f>LN(spy500_descarga!CC386/spy500_descarga!CC385)</f>
        <v>-3.9647176419111089E-3</v>
      </c>
      <c r="CD385" s="3" t="e">
        <f>LN(spy500_descarga!CD386/spy500_descarga!CD385)</f>
        <v>#DIV/0!</v>
      </c>
      <c r="CE385" s="3">
        <f>LN(spy500_descarga!CE386/spy500_descarga!CE385)</f>
        <v>-3.4637613426373049E-3</v>
      </c>
      <c r="CF385" s="3">
        <f>LN(spy500_descarga!CF386/spy500_descarga!CF385)</f>
        <v>9.4508402764895624E-3</v>
      </c>
      <c r="CG385" s="3">
        <f>LN(spy500_descarga!CG386/spy500_descarga!CG385)</f>
        <v>-3.0944255431322752E-2</v>
      </c>
      <c r="CH385" s="3">
        <f>LN(spy500_descarga!CH386/spy500_descarga!CH385)</f>
        <v>5.9591111402320972E-3</v>
      </c>
      <c r="CI385" s="3">
        <f>LN(spy500_descarga!CI386/spy500_descarga!CI385)</f>
        <v>2.7187703957349742E-2</v>
      </c>
      <c r="CJ385" s="3">
        <f>LN(spy500_descarga!CJ386/spy500_descarga!CJ385)</f>
        <v>4.762887505369736E-3</v>
      </c>
      <c r="CK385" s="3">
        <f>LN(spy500_descarga!CK386/spy500_descarga!CK385)</f>
        <v>2.1795246771743545E-2</v>
      </c>
      <c r="CL385" s="3">
        <f>LN(spy500_descarga!CL386/spy500_descarga!CL385)</f>
        <v>8.6121841505716161E-3</v>
      </c>
      <c r="CM385" s="3">
        <f>LN(spy500_descarga!CM386/spy500_descarga!CM385)</f>
        <v>1.4838946255084723E-2</v>
      </c>
      <c r="CN385" s="3">
        <f>LN(spy500_descarga!CN386/spy500_descarga!CN385)</f>
        <v>-5.2262424284235985E-3</v>
      </c>
      <c r="CO385" s="3">
        <f>LN(spy500_descarga!CO386/spy500_descarga!CO385)</f>
        <v>2.1777397007707686E-2</v>
      </c>
      <c r="CP385" s="3">
        <f>LN(spy500_descarga!CP386/spy500_descarga!CP385)</f>
        <v>-1.2494466384891658E-2</v>
      </c>
      <c r="CQ385" s="3">
        <f>LN(spy500_descarga!CQ386/spy500_descarga!CQ385)</f>
        <v>1.4036014664730262E-2</v>
      </c>
      <c r="CR385" s="3">
        <f>LN(spy500_descarga!CR386/spy500_descarga!CR385)</f>
        <v>-8.1012270733894304E-5</v>
      </c>
      <c r="CS385" s="3">
        <f>LN(spy500_descarga!CS386/spy500_descarga!CS385)</f>
        <v>2.0627010723783378E-2</v>
      </c>
      <c r="CT385" s="3">
        <f>LN(spy500_descarga!CT386/spy500_descarga!CT385)</f>
        <v>1.9529237751374988E-2</v>
      </c>
      <c r="CU385" s="3">
        <f>LN(spy500_descarga!CU386/spy500_descarga!CU385)</f>
        <v>2.695307500518641E-2</v>
      </c>
      <c r="CV385" s="3">
        <f>LN(spy500_descarga!CV386/spy500_descarga!CV385)</f>
        <v>-1.5750451320027756E-2</v>
      </c>
      <c r="CW385" s="3">
        <f>LN(spy500_descarga!CW386/spy500_descarga!CW385)</f>
        <v>2.2829812402300878E-2</v>
      </c>
      <c r="CX385" s="3">
        <f>LN(spy500_descarga!CX386/spy500_descarga!CX385)</f>
        <v>-1.5916378087270273E-3</v>
      </c>
      <c r="CY385" s="3">
        <f>LN(spy500_descarga!CY386/spy500_descarga!CY385)</f>
        <v>-2.3707843673222113E-2</v>
      </c>
      <c r="CZ385" s="3">
        <f>LN(spy500_descarga!CZ386/spy500_descarga!CZ385)</f>
        <v>1.0875091212466397E-2</v>
      </c>
      <c r="DA385" s="3">
        <f>LN(spy500_descarga!DA386/spy500_descarga!DA385)</f>
        <v>1.346289125049074E-2</v>
      </c>
      <c r="DB385" s="3">
        <f>LN(spy500_descarga!DB386/spy500_descarga!DB385)</f>
        <v>5.8509750936393103E-3</v>
      </c>
      <c r="DC385" s="3">
        <f>LN(spy500_descarga!DC386/spy500_descarga!DC385)</f>
        <v>-2.0948246320556904E-2</v>
      </c>
      <c r="DD385" s="3">
        <f>LN(spy500_descarga!DD386/spy500_descarga!DD385)</f>
        <v>-8.9662093212450019E-4</v>
      </c>
      <c r="DE385" s="3">
        <f>LN(spy500_descarga!DE386/spy500_descarga!DE385)</f>
        <v>1.6724313847258476E-2</v>
      </c>
      <c r="DF385" s="3">
        <f>LN(spy500_descarga!DF386/spy500_descarga!DF385)</f>
        <v>-2.0326274755766996E-2</v>
      </c>
      <c r="DG385" s="3">
        <f>LN(spy500_descarga!DG386/spy500_descarga!DG385)</f>
        <v>-1.3753985547577679E-2</v>
      </c>
      <c r="DH385" s="3">
        <f>LN(spy500_descarga!DH386/spy500_descarga!DH385)</f>
        <v>5.0516590260011951E-3</v>
      </c>
      <c r="DI385" s="3">
        <f>LN(spy500_descarga!DI386/spy500_descarga!DI385)</f>
        <v>3.0211385559976277E-2</v>
      </c>
      <c r="DJ385" s="3">
        <f>LN(spy500_descarga!DJ386/spy500_descarga!DJ385)</f>
        <v>-3.1452135090026527E-2</v>
      </c>
      <c r="DK385" s="3">
        <f>LN(spy500_descarga!DK386/spy500_descarga!DK385)</f>
        <v>-1.1547599676613509E-2</v>
      </c>
      <c r="DL385" s="3">
        <f>LN(spy500_descarga!DL386/spy500_descarga!DL385)</f>
        <v>-1.0391437528496156E-2</v>
      </c>
      <c r="DM385" s="3">
        <f>LN(spy500_descarga!DM386/spy500_descarga!DM385)</f>
        <v>-3.2436155990935364E-4</v>
      </c>
      <c r="DN385" s="3">
        <f>LN(spy500_descarga!DN386/spy500_descarga!DN385)</f>
        <v>3.6533943902032975E-3</v>
      </c>
      <c r="DO385" s="3">
        <f>LN(spy500_descarga!DO386/spy500_descarga!DO385)</f>
        <v>-6.8022410084422362E-3</v>
      </c>
      <c r="DP385" s="3">
        <f>LN(spy500_descarga!DP386/spy500_descarga!DP385)</f>
        <v>4.4024402853624165E-3</v>
      </c>
      <c r="DQ385" s="3">
        <f>LN(spy500_descarga!DQ386/spy500_descarga!DQ385)</f>
        <v>-2.8170810618987095E-2</v>
      </c>
      <c r="DR385" s="3">
        <f>LN(spy500_descarga!DR386/spy500_descarga!DR385)</f>
        <v>3.2298349110777003E-2</v>
      </c>
      <c r="DS385" s="3">
        <f>LN(spy500_descarga!DS386/spy500_descarga!DS385)</f>
        <v>2.7768245347007135E-2</v>
      </c>
      <c r="DT385" s="3" t="e">
        <f>LN(spy500_descarga!DT386/spy500_descarga!DT385)</f>
        <v>#DIV/0!</v>
      </c>
      <c r="DU385" s="3">
        <f>LN(spy500_descarga!DU386/spy500_descarga!DU385)</f>
        <v>1.9542609799515748E-2</v>
      </c>
      <c r="DV385" s="3">
        <f>LN(spy500_descarga!DV386/spy500_descarga!DV385)</f>
        <v>9.1933733218730763E-3</v>
      </c>
      <c r="DW385" s="3">
        <f>LN(spy500_descarga!DW386/spy500_descarga!DW385)</f>
        <v>5.3483309071719011E-3</v>
      </c>
      <c r="DX385" s="3">
        <f>LN(spy500_descarga!DX386/spy500_descarga!DX385)</f>
        <v>-9.9081576786199128E-3</v>
      </c>
      <c r="DY385" s="3">
        <f>LN(spy500_descarga!DY386/spy500_descarga!DY385)</f>
        <v>1.1185228473416611E-3</v>
      </c>
      <c r="DZ385" s="3">
        <f>LN(spy500_descarga!DZ386/spy500_descarga!DZ385)</f>
        <v>8.5708095633209684E-3</v>
      </c>
      <c r="EA385" s="3">
        <f>LN(spy500_descarga!EA386/spy500_descarga!EA385)</f>
        <v>2.3773746571340175E-2</v>
      </c>
      <c r="EB385" s="3">
        <f>LN(spy500_descarga!EB386/spy500_descarga!EB385)</f>
        <v>-9.6710298207728657E-3</v>
      </c>
      <c r="EC385" s="3">
        <f>LN(spy500_descarga!EC386/spy500_descarga!EC385)</f>
        <v>3.6241387438565105E-3</v>
      </c>
      <c r="ED385" s="3">
        <f>LN(spy500_descarga!ED386/spy500_descarga!ED385)</f>
        <v>3.7660864240696601E-3</v>
      </c>
      <c r="EE385" s="3">
        <f>LN(spy500_descarga!EE386/spy500_descarga!EE385)</f>
        <v>1.5813348385313175E-2</v>
      </c>
      <c r="EF385" s="3">
        <f>LN(spy500_descarga!EF386/spy500_descarga!EF385)</f>
        <v>-1.7283111640630132E-4</v>
      </c>
      <c r="EG385" s="3">
        <f>LN(spy500_descarga!EG386/spy500_descarga!EG385)</f>
        <v>4.5036994317321508E-3</v>
      </c>
      <c r="EH385" s="3">
        <f>LN(spy500_descarga!EH386/spy500_descarga!EH385)</f>
        <v>-1.015996950611517E-2</v>
      </c>
      <c r="EI385" s="3">
        <f>LN(spy500_descarga!EI386/spy500_descarga!EI385)</f>
        <v>-6.4087003231297129E-3</v>
      </c>
      <c r="EJ385" s="3">
        <f>LN(spy500_descarga!EJ386/spy500_descarga!EJ385)</f>
        <v>1.7593670438413526E-2</v>
      </c>
      <c r="EK385" s="3">
        <f>LN(spy500_descarga!EK386/spy500_descarga!EK385)</f>
        <v>2.5912226853159345E-2</v>
      </c>
      <c r="EL385" s="3">
        <f>LN(spy500_descarga!EL386/spy500_descarga!EL385)</f>
        <v>2.0684893887605534E-2</v>
      </c>
      <c r="EM385" s="3">
        <f>LN(spy500_descarga!EM386/spy500_descarga!EM385)</f>
        <v>3.4415831278415679E-3</v>
      </c>
      <c r="EN385" s="3">
        <f>LN(spy500_descarga!EN386/spy500_descarga!EN385)</f>
        <v>5.3488548063332524E-2</v>
      </c>
      <c r="EO385" s="3">
        <f>LN(spy500_descarga!EO386/spy500_descarga!EO385)</f>
        <v>-7.3483642220089462E-2</v>
      </c>
      <c r="EP385" s="3">
        <f>LN(spy500_descarga!EP386/spy500_descarga!EP385)</f>
        <v>4.6348123752699796E-2</v>
      </c>
      <c r="EQ385" s="3">
        <f>LN(spy500_descarga!EQ386/spy500_descarga!EQ385)</f>
        <v>1.4160756897472933E-2</v>
      </c>
      <c r="ER385" s="3">
        <f>LN(spy500_descarga!ER386/spy500_descarga!ER385)</f>
        <v>3.3550690600570893E-2</v>
      </c>
      <c r="ES385" s="3">
        <f>LN(spy500_descarga!ES386/spy500_descarga!ES385)</f>
        <v>-4.6501878673744552E-4</v>
      </c>
      <c r="ET385" s="3">
        <f>LN(spy500_descarga!ET386/spy500_descarga!ET385)</f>
        <v>1.5483244020608484E-3</v>
      </c>
      <c r="EU385" s="3">
        <f>LN(spy500_descarga!EU386/spy500_descarga!EU385)</f>
        <v>-8.0238159385533012E-3</v>
      </c>
      <c r="EV385" s="3">
        <f>LN(spy500_descarga!EV386/spy500_descarga!EV385)</f>
        <v>0</v>
      </c>
      <c r="EW385" s="3">
        <f>LN(spy500_descarga!EW386/spy500_descarga!EW385)</f>
        <v>-1.2155880730995758E-2</v>
      </c>
      <c r="EX385" s="3">
        <f>LN(spy500_descarga!EX386/spy500_descarga!EX385)</f>
        <v>1.5279059090646739E-2</v>
      </c>
      <c r="EY385" s="3">
        <f>LN(spy500_descarga!EY386/spy500_descarga!EY385)</f>
        <v>1.5776926160646545E-2</v>
      </c>
      <c r="EZ385" s="3">
        <f>LN(spy500_descarga!EZ386/spy500_descarga!EZ385)</f>
        <v>2.6798488893092994E-2</v>
      </c>
      <c r="FA385" s="3">
        <f>LN(spy500_descarga!FA386/spy500_descarga!FA385)</f>
        <v>2.5691834401189016E-2</v>
      </c>
      <c r="FB385" s="3">
        <f>LN(spy500_descarga!FB386/spy500_descarga!FB385)</f>
        <v>6.3268465005157986E-3</v>
      </c>
      <c r="FC385" s="3">
        <f>LN(spy500_descarga!FC386/spy500_descarga!FC385)</f>
        <v>1.6847870407467214E-2</v>
      </c>
      <c r="FD385" s="3">
        <f>LN(spy500_descarga!FD386/spy500_descarga!FD385)</f>
        <v>2.502426640991166E-2</v>
      </c>
      <c r="FE385" s="3">
        <f>LN(spy500_descarga!FE386/spy500_descarga!FE385)</f>
        <v>4.3915658612658105E-3</v>
      </c>
      <c r="FF385" s="3">
        <f>LN(spy500_descarga!FF386/spy500_descarga!FF385)</f>
        <v>-2.4214196484826919E-2</v>
      </c>
      <c r="FG385" s="3">
        <f>LN(spy500_descarga!FG386/spy500_descarga!FG385)</f>
        <v>2.4081947135660406E-2</v>
      </c>
      <c r="FH385" s="3">
        <f>LN(spy500_descarga!FH386/spy500_descarga!FH385)</f>
        <v>2.0272417171176744E-2</v>
      </c>
      <c r="FI385" s="3">
        <f>LN(spy500_descarga!FI386/spy500_descarga!FI385)</f>
        <v>-1.3453975464416491E-2</v>
      </c>
      <c r="FJ385" s="3">
        <f>LN(spy500_descarga!FJ386/spy500_descarga!FJ385)</f>
        <v>4.9602245835932033E-3</v>
      </c>
      <c r="FK385" s="3">
        <f>LN(spy500_descarga!FK386/spy500_descarga!FK385)</f>
        <v>2.0797312960082942E-2</v>
      </c>
      <c r="FL385" s="3">
        <f>LN(spy500_descarga!FL386/spy500_descarga!FL385)</f>
        <v>-2.1548369749176954E-3</v>
      </c>
      <c r="FM385" s="3">
        <f>LN(spy500_descarga!FM386/spy500_descarga!FM385)</f>
        <v>-2.8338576248500273E-2</v>
      </c>
      <c r="FN385" s="3">
        <f>LN(spy500_descarga!FN386/spy500_descarga!FN385)</f>
        <v>1.3981947826695455E-2</v>
      </c>
      <c r="FO385" s="3">
        <f>LN(spy500_descarga!FO386/spy500_descarga!FO385)</f>
        <v>2.3130882751786236E-2</v>
      </c>
      <c r="FP385" s="3">
        <f>LN(spy500_descarga!FP386/spy500_descarga!FP385)</f>
        <v>-1.4353301530356849E-3</v>
      </c>
      <c r="FQ385" s="3">
        <f>LN(spy500_descarga!FQ386/spy500_descarga!FQ385)</f>
        <v>5.9942473141076577E-3</v>
      </c>
      <c r="FR385" s="3">
        <f>LN(spy500_descarga!FR386/spy500_descarga!FR385)</f>
        <v>1.2481240150993689E-2</v>
      </c>
      <c r="FS385" s="3">
        <f>LN(spy500_descarga!FS386/spy500_descarga!FS385)</f>
        <v>3.0408686031941599E-2</v>
      </c>
      <c r="FT385" s="3">
        <f>LN(spy500_descarga!FT386/spy500_descarga!FT385)</f>
        <v>2.520906238625658E-2</v>
      </c>
      <c r="FU385" s="3">
        <f>LN(spy500_descarga!FU386/spy500_descarga!FU385)</f>
        <v>-3.513609864991339E-3</v>
      </c>
      <c r="FV385" s="3">
        <f>LN(spy500_descarga!FV386/spy500_descarga!FV385)</f>
        <v>-4.5570072887330553E-4</v>
      </c>
      <c r="FW385" s="3">
        <f>LN(spy500_descarga!FW386/spy500_descarga!FW385)</f>
        <v>2.256898593669272E-2</v>
      </c>
      <c r="FX385" s="3">
        <f>LN(spy500_descarga!FX386/spy500_descarga!FX385)</f>
        <v>1.8551356215945849E-2</v>
      </c>
      <c r="FY385" s="3">
        <f>LN(spy500_descarga!FY386/spy500_descarga!FY385)</f>
        <v>8.7465339063279926E-3</v>
      </c>
      <c r="FZ385" s="3">
        <f>LN(spy500_descarga!FZ386/spy500_descarga!FZ385)</f>
        <v>3.0653514571163231E-3</v>
      </c>
      <c r="GA385" s="3">
        <f>LN(spy500_descarga!GA386/spy500_descarga!GA385)</f>
        <v>3.258080972745785E-4</v>
      </c>
      <c r="GB385" s="3">
        <f>LN(spy500_descarga!GB386/spy500_descarga!GB385)</f>
        <v>4.0236915677529586E-3</v>
      </c>
      <c r="GC385" s="3">
        <f>LN(spy500_descarga!GC386/spy500_descarga!GC385)</f>
        <v>2.8427666146502915E-2</v>
      </c>
      <c r="GD385" s="3">
        <f>LN(spy500_descarga!GD386/spy500_descarga!GD385)</f>
        <v>-4.5378858898211215E-3</v>
      </c>
      <c r="GE385" s="3">
        <f>LN(spy500_descarga!GE386/spy500_descarga!GE385)</f>
        <v>-4.64226671976916E-3</v>
      </c>
      <c r="GF385" s="3">
        <f>LN(spy500_descarga!GF386/spy500_descarga!GF385)</f>
        <v>-2.5411103313255912E-2</v>
      </c>
      <c r="GG385" s="3">
        <f>LN(spy500_descarga!GG386/spy500_descarga!GG385)</f>
        <v>-4.927114431821312E-3</v>
      </c>
      <c r="GH385" s="3">
        <f>LN(spy500_descarga!GH386/spy500_descarga!GH385)</f>
        <v>3.0815487891598624E-2</v>
      </c>
      <c r="GI385" s="3">
        <f>LN(spy500_descarga!GI386/spy500_descarga!GI385)</f>
        <v>4.3983056121823134E-3</v>
      </c>
      <c r="GJ385" s="3">
        <f>LN(spy500_descarga!GJ386/spy500_descarga!GJ385)</f>
        <v>-1.1780150683649453E-2</v>
      </c>
      <c r="GK385" s="3">
        <f>LN(spy500_descarga!GK386/spy500_descarga!GK385)</f>
        <v>4.007982498609329E-2</v>
      </c>
      <c r="GL385" s="3">
        <f>LN(spy500_descarga!GL386/spy500_descarga!GL385)</f>
        <v>2.6082503389042982E-2</v>
      </c>
      <c r="GM385" s="3">
        <f>LN(spy500_descarga!GM386/spy500_descarga!GM385)</f>
        <v>2.3018354488861491E-2</v>
      </c>
      <c r="GN385" s="3">
        <f>LN(spy500_descarga!GN386/spy500_descarga!GN385)</f>
        <v>-2.525630559345848E-2</v>
      </c>
      <c r="GO385" s="3">
        <f>LN(spy500_descarga!GO386/spy500_descarga!GO385)</f>
        <v>-1.1534289377095337E-2</v>
      </c>
      <c r="GP385" s="3">
        <f>LN(spy500_descarga!GP386/spy500_descarga!GP385)</f>
        <v>1.4098846854481385E-3</v>
      </c>
      <c r="GQ385" s="3">
        <f>LN(spy500_descarga!GQ386/spy500_descarga!GQ385)</f>
        <v>2.077995864175006E-2</v>
      </c>
      <c r="GR385" s="3">
        <f>LN(spy500_descarga!GR386/spy500_descarga!GR385)</f>
        <v>4.0619252583730878E-3</v>
      </c>
      <c r="GS385" s="3">
        <f>LN(spy500_descarga!GS386/spy500_descarga!GS385)</f>
        <v>2.0528560763129991E-2</v>
      </c>
      <c r="GT385" s="3">
        <f>LN(spy500_descarga!GT386/spy500_descarga!GT385)</f>
        <v>-3.2712233357475876E-2</v>
      </c>
      <c r="GU385" s="3">
        <f>LN(spy500_descarga!GU386/spy500_descarga!GU385)</f>
        <v>2.6975507239535866E-2</v>
      </c>
      <c r="GV385" s="3">
        <f>LN(spy500_descarga!GV386/spy500_descarga!GV385)</f>
        <v>-1.7123695388309209E-3</v>
      </c>
      <c r="GW385" s="3">
        <f>LN(spy500_descarga!GW386/spy500_descarga!GW385)</f>
        <v>2.1390191946960889E-3</v>
      </c>
      <c r="GX385" s="3">
        <f>LN(spy500_descarga!GX386/spy500_descarga!GX385)</f>
        <v>-1.4189079632823372E-3</v>
      </c>
      <c r="GY385" s="3">
        <f>LN(spy500_descarga!GY386/spy500_descarga!GY385)</f>
        <v>2.6167836424010483E-2</v>
      </c>
      <c r="GZ385" s="3">
        <f>LN(spy500_descarga!GZ386/spy500_descarga!GZ385)</f>
        <v>2.4770996146160532E-2</v>
      </c>
      <c r="HA385" s="3">
        <f>LN(spy500_descarga!HA386/spy500_descarga!HA385)</f>
        <v>2.6506219154526351E-2</v>
      </c>
      <c r="HB385" s="3">
        <f>LN(spy500_descarga!HB386/spy500_descarga!HB385)</f>
        <v>2.6369732467574946E-3</v>
      </c>
      <c r="HC385" s="3">
        <f>LN(spy500_descarga!HC386/spy500_descarga!HC385)</f>
        <v>-3.0272060599425437E-3</v>
      </c>
      <c r="HD385" s="3">
        <f>LN(spy500_descarga!HD386/spy500_descarga!HD385)</f>
        <v>1.6289791848657854E-2</v>
      </c>
      <c r="HE385" s="3">
        <f>LN(spy500_descarga!HE386/spy500_descarga!HE385)</f>
        <v>2.3754080977117627E-2</v>
      </c>
      <c r="HF385" s="3">
        <f>LN(spy500_descarga!HF386/spy500_descarga!HF385)</f>
        <v>-7.9941272302314775E-4</v>
      </c>
      <c r="HG385" s="3">
        <f>LN(spy500_descarga!HG386/spy500_descarga!HG385)</f>
        <v>2.629847867214275E-3</v>
      </c>
      <c r="HH385" s="3">
        <f>LN(spy500_descarga!HH386/spy500_descarga!HH385)</f>
        <v>9.2234740954597969E-3</v>
      </c>
      <c r="HI385" s="3">
        <f>LN(spy500_descarga!HI386/spy500_descarga!HI385)</f>
        <v>-1.8328724377103832E-2</v>
      </c>
      <c r="HJ385" s="3">
        <f>LN(spy500_descarga!HJ386/spy500_descarga!HJ385)</f>
        <v>5.6852256817318857E-3</v>
      </c>
      <c r="HK385" s="3">
        <f>LN(spy500_descarga!HK386/spy500_descarga!HK385)</f>
        <v>-4.529379112142397E-3</v>
      </c>
      <c r="HL385" s="3">
        <f>LN(spy500_descarga!HL386/spy500_descarga!HL385)</f>
        <v>6.7762307646496035E-3</v>
      </c>
      <c r="HM385" s="3">
        <f>LN(spy500_descarga!HM386/spy500_descarga!HM385)</f>
        <v>3.7913721083303467E-3</v>
      </c>
      <c r="HN385" s="3">
        <f>LN(spy500_descarga!HN386/spy500_descarga!HN385)</f>
        <v>1.2455716178723937E-2</v>
      </c>
      <c r="HO385" s="3">
        <f>LN(spy500_descarga!HO386/spy500_descarga!HO385)</f>
        <v>1.2461137706252007E-2</v>
      </c>
      <c r="HP385" s="3">
        <f>LN(spy500_descarga!HP386/spy500_descarga!HP385)</f>
        <v>2.1257335836857544E-2</v>
      </c>
      <c r="HQ385" s="3">
        <f>LN(spy500_descarga!HQ386/spy500_descarga!HQ385)</f>
        <v>2.4123506867928813E-4</v>
      </c>
      <c r="HR385" s="3">
        <f>LN(spy500_descarga!HR386/spy500_descarga!HR385)</f>
        <v>1.9793141829711234E-2</v>
      </c>
      <c r="HS385" s="3">
        <f>LN(spy500_descarga!HS386/spy500_descarga!HS385)</f>
        <v>1.6272016415729704E-2</v>
      </c>
      <c r="HT385" s="3">
        <f>LN(spy500_descarga!HT386/spy500_descarga!HT385)</f>
        <v>8.6293994519118721E-4</v>
      </c>
      <c r="HU385" s="3">
        <f>LN(spy500_descarga!HU386/spy500_descarga!HU385)</f>
        <v>-7.042016066509612E-3</v>
      </c>
      <c r="HV385" s="3">
        <f>LN(spy500_descarga!HV386/spy500_descarga!HV385)</f>
        <v>-3.3123393220038447E-2</v>
      </c>
      <c r="HW385" s="3">
        <f>LN(spy500_descarga!HW386/spy500_descarga!HW385)</f>
        <v>2.0376109425288214E-2</v>
      </c>
      <c r="HX385" s="3">
        <f>LN(spy500_descarga!HX386/spy500_descarga!HX385)</f>
        <v>8.4484788678097517E-3</v>
      </c>
      <c r="HY385" s="3">
        <f>LN(spy500_descarga!HY386/spy500_descarga!HY385)</f>
        <v>3.4253586111493865E-2</v>
      </c>
      <c r="HZ385" s="3">
        <f>LN(spy500_descarga!HZ386/spy500_descarga!HZ385)</f>
        <v>7.9561899283343146E-3</v>
      </c>
      <c r="IA385" s="3">
        <f>LN(spy500_descarga!IA386/spy500_descarga!IA385)</f>
        <v>6.0689359998016279E-3</v>
      </c>
      <c r="IB385" s="3">
        <f>LN(spy500_descarga!IB386/spy500_descarga!IB385)</f>
        <v>1.1722378215250224E-2</v>
      </c>
      <c r="IC385" s="3">
        <f>LN(spy500_descarga!IC386/spy500_descarga!IC385)</f>
        <v>-5.2899228147603632E-3</v>
      </c>
      <c r="ID385" s="3">
        <f>LN(spy500_descarga!ID386/spy500_descarga!ID385)</f>
        <v>1.3375109464688553E-2</v>
      </c>
      <c r="IE385" s="3">
        <f>LN(spy500_descarga!IE386/spy500_descarga!IE385)</f>
        <v>3.7030698836367539E-2</v>
      </c>
      <c r="IF385" s="3">
        <f>LN(spy500_descarga!IF386/spy500_descarga!IF385)</f>
        <v>4.7257244225784928E-3</v>
      </c>
      <c r="IG385" s="3">
        <f>LN(spy500_descarga!IG386/spy500_descarga!IG385)</f>
        <v>-1.7118883011642192E-2</v>
      </c>
      <c r="IH385" s="3">
        <f>LN(spy500_descarga!IH386/spy500_descarga!IH385)</f>
        <v>1.9481140022866231E-2</v>
      </c>
      <c r="II385" s="3">
        <f>LN(spy500_descarga!II386/spy500_descarga!II385)</f>
        <v>2.92161661501062E-2</v>
      </c>
      <c r="IJ385" s="3">
        <f>LN(spy500_descarga!IJ386/spy500_descarga!IJ385)</f>
        <v>1.0054853671667618E-2</v>
      </c>
      <c r="IK385" s="3">
        <f>LN(spy500_descarga!IK386/spy500_descarga!IK385)</f>
        <v>-2.8076777448040442E-2</v>
      </c>
      <c r="IL385" s="3">
        <f>LN(spy500_descarga!IL386/spy500_descarga!IL385)</f>
        <v>-5.0925503062957138E-4</v>
      </c>
      <c r="IM385" s="3">
        <f>LN(spy500_descarga!IM386/spy500_descarga!IM385)</f>
        <v>4.9640819177623847E-3</v>
      </c>
      <c r="IN385" s="3">
        <f>LN(spy500_descarga!IN386/spy500_descarga!IN385)</f>
        <v>-3.8185041470417355E-3</v>
      </c>
      <c r="IO385" s="3">
        <f>LN(spy500_descarga!IO386/spy500_descarga!IO385)</f>
        <v>-4.0628176222856326E-2</v>
      </c>
      <c r="IP385" s="3">
        <f>LN(spy500_descarga!IP386/spy500_descarga!IP385)</f>
        <v>1.4236168563492229E-2</v>
      </c>
      <c r="IQ385" s="3">
        <f>LN(spy500_descarga!IQ386/spy500_descarga!IQ385)</f>
        <v>-2.3826906565009062E-2</v>
      </c>
      <c r="IR385" s="3">
        <f>LN(spy500_descarga!IR386/spy500_descarga!IR385)</f>
        <v>-8.8785219477225904E-4</v>
      </c>
      <c r="IS385" s="3">
        <f>LN(spy500_descarga!IS386/spy500_descarga!IS385)</f>
        <v>-4.3035522392148367E-3</v>
      </c>
      <c r="IT385" s="3">
        <f>LN(spy500_descarga!IT386/spy500_descarga!IT385)</f>
        <v>1.3179394893335432E-2</v>
      </c>
      <c r="IU385" s="3">
        <f>LN(spy500_descarga!IU386/spy500_descarga!IU385)</f>
        <v>3.7453115192579899E-2</v>
      </c>
      <c r="IV385" s="3">
        <f>LN(spy500_descarga!IV386/spy500_descarga!IV385)</f>
        <v>-7.6903940777943115E-3</v>
      </c>
      <c r="IW385" s="3">
        <f>LN(spy500_descarga!IW386/spy500_descarga!IW385)</f>
        <v>-3.1948644282839986E-2</v>
      </c>
      <c r="IX385" s="3">
        <f>LN(spy500_descarga!IX386/spy500_descarga!IX385)</f>
        <v>-2.0245203459563356E-2</v>
      </c>
      <c r="IY385" s="3">
        <f>LN(spy500_descarga!IY386/spy500_descarga!IY385)</f>
        <v>5.1959774962398071E-2</v>
      </c>
      <c r="IZ385" s="3">
        <f>LN(spy500_descarga!IZ386/spy500_descarga!IZ385)</f>
        <v>-2.4399292163127959E-2</v>
      </c>
      <c r="JA385" s="3">
        <f>LN(spy500_descarga!JA386/spy500_descarga!JA385)</f>
        <v>-9.5190462563980536E-3</v>
      </c>
      <c r="JB385" s="3">
        <f>LN(spy500_descarga!JB386/spy500_descarga!JB385)</f>
        <v>1.2143731707779996E-2</v>
      </c>
      <c r="JC385" s="3">
        <f>LN(spy500_descarga!JC386/spy500_descarga!JC385)</f>
        <v>-1.21809935953746E-2</v>
      </c>
      <c r="JD385" s="3">
        <f>LN(spy500_descarga!JD386/spy500_descarga!JD385)</f>
        <v>3.0052379155595919E-2</v>
      </c>
      <c r="JE385" s="3">
        <f>LN(spy500_descarga!JE386/spy500_descarga!JE385)</f>
        <v>1.8045603289858835E-2</v>
      </c>
      <c r="JF385" s="3">
        <f>LN(spy500_descarga!JF386/spy500_descarga!JF385)</f>
        <v>4.0436145268827346E-3</v>
      </c>
      <c r="JG385" s="3">
        <f>LN(spy500_descarga!JG386/spy500_descarga!JG385)</f>
        <v>-7.3579989412090527E-3</v>
      </c>
      <c r="JH385" s="3">
        <f>LN(spy500_descarga!JH386/spy500_descarga!JH385)</f>
        <v>2.2123211793426942E-2</v>
      </c>
      <c r="JI385" s="3">
        <f>LN(spy500_descarga!JI386/spy500_descarga!JI385)</f>
        <v>9.4427252155059732E-3</v>
      </c>
      <c r="JJ385" s="3">
        <f>LN(spy500_descarga!JJ386/spy500_descarga!JJ385)</f>
        <v>-1.4062190561512852E-3</v>
      </c>
      <c r="JK385" s="3">
        <f>LN(spy500_descarga!JK386/spy500_descarga!JK385)</f>
        <v>8.1582504521507081E-3</v>
      </c>
      <c r="JL385" s="3">
        <f>LN(spy500_descarga!JL386/spy500_descarga!JL385)</f>
        <v>5.1127841165547021E-3</v>
      </c>
      <c r="JM385" s="3">
        <f>LN(spy500_descarga!JM386/spy500_descarga!JM385)</f>
        <v>2.4856272322878827E-2</v>
      </c>
      <c r="JN385" s="3">
        <f>LN(spy500_descarga!JN386/spy500_descarga!JN385)</f>
        <v>8.0714950198685961E-3</v>
      </c>
      <c r="JO385" s="3">
        <f>LN(spy500_descarga!JO386/spy500_descarga!JO385)</f>
        <v>-1.3556321369268707E-3</v>
      </c>
      <c r="JP385" s="3">
        <f>LN(spy500_descarga!JP386/spy500_descarga!JP385)</f>
        <v>2.4671611802932817E-2</v>
      </c>
      <c r="JQ385" s="3">
        <f>LN(spy500_descarga!JQ386/spy500_descarga!JQ385)</f>
        <v>5.7027292600449874E-3</v>
      </c>
      <c r="JR385" s="3">
        <f>LN(spy500_descarga!JR386/spy500_descarga!JR385)</f>
        <v>-3.5917227932987648E-2</v>
      </c>
      <c r="JS385" s="3">
        <f>LN(spy500_descarga!JS386/spy500_descarga!JS385)</f>
        <v>3.2872256709953088E-3</v>
      </c>
      <c r="JT385" s="3">
        <f>LN(spy500_descarga!JT386/spy500_descarga!JT385)</f>
        <v>1.468771985143835E-3</v>
      </c>
      <c r="JU385" s="3">
        <f>LN(spy500_descarga!JU386/spy500_descarga!JU385)</f>
        <v>-2.7128923792528099E-3</v>
      </c>
      <c r="JV385" s="3">
        <f>LN(spy500_descarga!JV386/spy500_descarga!JV385)</f>
        <v>2.1981066853760819E-3</v>
      </c>
      <c r="JW385" s="3">
        <f>LN(spy500_descarga!JW386/spy500_descarga!JW385)</f>
        <v>5.761561975394785E-3</v>
      </c>
      <c r="JX385" s="3">
        <f>LN(spy500_descarga!JX386/spy500_descarga!JX385)</f>
        <v>-3.1207693280123038E-2</v>
      </c>
      <c r="JY385" s="3">
        <f>LN(spy500_descarga!JY386/spy500_descarga!JY385)</f>
        <v>1.8722674654141621E-2</v>
      </c>
      <c r="JZ385" s="3">
        <f>LN(spy500_descarga!JZ386/spy500_descarga!JZ385)</f>
        <v>-1.5156372446206946E-3</v>
      </c>
      <c r="KA385" s="3">
        <f>LN(spy500_descarga!KA386/spy500_descarga!KA385)</f>
        <v>2.3960320405115525E-2</v>
      </c>
      <c r="KB385" s="3">
        <f>LN(spy500_descarga!KB386/spy500_descarga!KB385)</f>
        <v>-3.3189142985626745E-4</v>
      </c>
      <c r="KC385" s="3">
        <f>LN(spy500_descarga!KC386/spy500_descarga!KC385)</f>
        <v>1.115177806038513E-2</v>
      </c>
      <c r="KD385" s="3">
        <f>LN(spy500_descarga!KD386/spy500_descarga!KD385)</f>
        <v>6.3558663617291969E-3</v>
      </c>
      <c r="KE385" s="3">
        <f>LN(spy500_descarga!KE386/spy500_descarga!KE385)</f>
        <v>2.3246033939552841E-2</v>
      </c>
      <c r="KF385" s="3">
        <f>LN(spy500_descarga!KF386/spy500_descarga!KF385)</f>
        <v>-2.3663584476139761E-3</v>
      </c>
      <c r="KG385" s="3">
        <f>LN(spy500_descarga!KG386/spy500_descarga!KG385)</f>
        <v>1.8254362371345909E-2</v>
      </c>
      <c r="KH385" s="3">
        <f>LN(spy500_descarga!KH386/spy500_descarga!KH385)</f>
        <v>1.7693313509255317E-2</v>
      </c>
      <c r="KI385" s="3">
        <f>LN(spy500_descarga!KI386/spy500_descarga!KI385)</f>
        <v>-8.1439617410307094E-4</v>
      </c>
      <c r="KJ385" s="3">
        <f>LN(spy500_descarga!KJ386/spy500_descarga!KJ385)</f>
        <v>1.8192651196762909E-2</v>
      </c>
      <c r="KK385" s="3">
        <f>LN(spy500_descarga!KK386/spy500_descarga!KK385)</f>
        <v>-4.0760775210995992E-3</v>
      </c>
      <c r="KL385" s="3">
        <f>LN(spy500_descarga!KL386/spy500_descarga!KL385)</f>
        <v>8.0081073264237843E-3</v>
      </c>
      <c r="KM385" s="3">
        <f>LN(spy500_descarga!KM386/spy500_descarga!KM385)</f>
        <v>5.8429461932347208E-2</v>
      </c>
      <c r="KN385" s="3">
        <f>LN(spy500_descarga!KN386/spy500_descarga!KN385)</f>
        <v>1.4213619159930416E-2</v>
      </c>
      <c r="KO385" s="3">
        <f>LN(spy500_descarga!KO386/spy500_descarga!KO385)</f>
        <v>4.213749221900865E-2</v>
      </c>
      <c r="KP385" s="3">
        <f>LN(spy500_descarga!KP386/spy500_descarga!KP385)</f>
        <v>2.0007835469008417E-2</v>
      </c>
      <c r="KQ385" s="3">
        <f>LN(spy500_descarga!KQ386/spy500_descarga!KQ385)</f>
        <v>-9.3215277543502468E-4</v>
      </c>
      <c r="KR385" s="3">
        <f>LN(spy500_descarga!KR386/spy500_descarga!KR385)</f>
        <v>9.4937583647887666E-3</v>
      </c>
      <c r="KS385" s="3">
        <f>LN(spy500_descarga!KS386/spy500_descarga!KS385)</f>
        <v>2.8846540180204965E-3</v>
      </c>
      <c r="KT385" s="3">
        <f>LN(spy500_descarga!KT386/spy500_descarga!KT385)</f>
        <v>2.3895864964811501E-2</v>
      </c>
      <c r="KU385" s="3">
        <f>LN(spy500_descarga!KU386/spy500_descarga!KU385)</f>
        <v>2.7166808617444119E-3</v>
      </c>
      <c r="KV385" s="3">
        <f>LN(spy500_descarga!KV386/spy500_descarga!KV385)</f>
        <v>-1.331020493574275E-2</v>
      </c>
      <c r="KW385" s="3">
        <f>LN(spy500_descarga!KW386/spy500_descarga!KW385)</f>
        <v>1.3491570332810317E-3</v>
      </c>
      <c r="KX385" s="3">
        <f>LN(spy500_descarga!KX386/spy500_descarga!KX385)</f>
        <v>-4.276048171915315E-2</v>
      </c>
      <c r="KY385" s="3">
        <f>LN(spy500_descarga!KY386/spy500_descarga!KY385)</f>
        <v>1.3928670712775088E-2</v>
      </c>
      <c r="KZ385" s="3">
        <f>LN(spy500_descarga!KZ386/spy500_descarga!KZ385)</f>
        <v>1.3593386770843166E-4</v>
      </c>
      <c r="LA385" s="3">
        <f>LN(spy500_descarga!LA386/spy500_descarga!LA385)</f>
        <v>-3.3292276006791416E-3</v>
      </c>
      <c r="LB385" s="3">
        <f>LN(spy500_descarga!LB386/spy500_descarga!LB385)</f>
        <v>-1.0342236803391525E-2</v>
      </c>
      <c r="LC385" s="3">
        <f>LN(spy500_descarga!LC386/spy500_descarga!LC385)</f>
        <v>9.8813686782942608E-3</v>
      </c>
      <c r="LD385" s="3">
        <f>LN(spy500_descarga!LD386/spy500_descarga!LD385)</f>
        <v>-4.1283137426640403E-3</v>
      </c>
      <c r="LE385" s="3">
        <f>LN(spy500_descarga!LE386/spy500_descarga!LE385)</f>
        <v>-7.35976869911922E-3</v>
      </c>
      <c r="LF385" s="3">
        <f>LN(spy500_descarga!LF386/spy500_descarga!LF385)</f>
        <v>-3.1215533896368778E-2</v>
      </c>
      <c r="LG385" s="3">
        <f>LN(spy500_descarga!LG386/spy500_descarga!LG385)</f>
        <v>-2.9005928263137738E-2</v>
      </c>
      <c r="LH385" s="3">
        <f>LN(spy500_descarga!LH386/spy500_descarga!LH385)</f>
        <v>-2.995566250583602E-2</v>
      </c>
      <c r="LI385" s="3">
        <f>LN(spy500_descarga!LI386/spy500_descarga!LI385)</f>
        <v>2.8034572517061599E-2</v>
      </c>
      <c r="LJ385" s="3">
        <f>LN(spy500_descarga!LJ386/spy500_descarga!LJ385)</f>
        <v>3.779302994986055E-2</v>
      </c>
      <c r="LK385" s="3">
        <f>LN(spy500_descarga!LK386/spy500_descarga!LK385)</f>
        <v>3.7717794524389774E-2</v>
      </c>
      <c r="LL385" s="3">
        <f>LN(spy500_descarga!LL386/spy500_descarga!LL385)</f>
        <v>-1.8297987280052247E-2</v>
      </c>
      <c r="LM385" s="3">
        <f>LN(spy500_descarga!LM386/spy500_descarga!LM385)</f>
        <v>-2.3971839411525666E-2</v>
      </c>
      <c r="LN385" s="3">
        <f>LN(spy500_descarga!LN386/spy500_descarga!LN385)</f>
        <v>1.5659912705026399E-3</v>
      </c>
      <c r="LO385" s="3">
        <f>LN(spy500_descarga!LO386/spy500_descarga!LO385)</f>
        <v>1.4911647025510018E-2</v>
      </c>
      <c r="LP385" s="3">
        <f>LN(spy500_descarga!LP386/spy500_descarga!LP385)</f>
        <v>2.881087558448691E-2</v>
      </c>
      <c r="LQ385" s="3">
        <f>LN(spy500_descarga!LQ386/spy500_descarga!LQ385)</f>
        <v>7.6506032259947569E-4</v>
      </c>
      <c r="LR385" s="3">
        <f>LN(spy500_descarga!LR386/spy500_descarga!LR385)</f>
        <v>-3.2163337779357655E-2</v>
      </c>
      <c r="LS385" s="3">
        <f>LN(spy500_descarga!LS386/spy500_descarga!LS385)</f>
        <v>-3.0711749907715914E-3</v>
      </c>
      <c r="LT385" s="3">
        <f>LN(spy500_descarga!LT386/spy500_descarga!LT385)</f>
        <v>4.6082987824947515E-3</v>
      </c>
      <c r="LU385" s="3">
        <f>LN(spy500_descarga!LU386/spy500_descarga!LU385)</f>
        <v>-3.0356305040457306E-3</v>
      </c>
      <c r="LV385" s="3">
        <f>LN(spy500_descarga!LV386/spy500_descarga!LV385)</f>
        <v>-4.7458398602131788E-2</v>
      </c>
      <c r="LW385" s="3">
        <f>LN(spy500_descarga!LW386/spy500_descarga!LW385)</f>
        <v>2.151869756192969E-2</v>
      </c>
      <c r="LX385" s="3">
        <f>LN(spy500_descarga!LX386/spy500_descarga!LX385)</f>
        <v>-8.6317575574056549E-3</v>
      </c>
      <c r="LY385" s="3">
        <f>LN(spy500_descarga!LY386/spy500_descarga!LY385)</f>
        <v>2.8168763037118689E-3</v>
      </c>
      <c r="LZ385" s="3">
        <f>LN(spy500_descarga!LZ386/spy500_descarga!LZ385)</f>
        <v>1.4125186318127321E-3</v>
      </c>
      <c r="MA385" s="3">
        <f>LN(spy500_descarga!MA386/spy500_descarga!MA385)</f>
        <v>-5.6390960445845892E-3</v>
      </c>
      <c r="MB385" s="3">
        <f>LN(spy500_descarga!MB386/spy500_descarga!MB385)</f>
        <v>7.7274256671743952E-3</v>
      </c>
      <c r="MC385" s="3">
        <f>LN(spy500_descarga!MC386/spy500_descarga!MC385)</f>
        <v>0</v>
      </c>
      <c r="MD385" s="3">
        <f>LN(spy500_descarga!MD386/spy500_descarga!MD385)</f>
        <v>6.3435166969676602E-3</v>
      </c>
      <c r="ME385" s="3">
        <f>LN(spy500_descarga!ME386/spy500_descarga!ME385)</f>
        <v>3.8161942755383588E-3</v>
      </c>
      <c r="MF385" s="3">
        <f>LN(spy500_descarga!MF386/spy500_descarga!MF385)</f>
        <v>1.7496929104574632E-2</v>
      </c>
      <c r="MG385" s="3">
        <f>LN(spy500_descarga!MG386/spy500_descarga!MG385)</f>
        <v>6.8397436961540803E-3</v>
      </c>
      <c r="MH385" s="3">
        <f>LN(spy500_descarga!MH386/spy500_descarga!MH385)</f>
        <v>-7.2691303362223073E-3</v>
      </c>
      <c r="MI385" s="3">
        <f>LN(spy500_descarga!MI386/spy500_descarga!MI385)</f>
        <v>-4.0450614872781154E-3</v>
      </c>
      <c r="MJ385" s="3">
        <f>LN(spy500_descarga!MJ386/spy500_descarga!MJ385)</f>
        <v>1.3940953288761552E-2</v>
      </c>
      <c r="MK385" s="3">
        <f>LN(spy500_descarga!MK386/spy500_descarga!MK385)</f>
        <v>2.1737651237259792E-2</v>
      </c>
      <c r="ML385" s="3">
        <f>LN(spy500_descarga!ML386/spy500_descarga!ML385)</f>
        <v>-4.1409047052671483E-2</v>
      </c>
      <c r="MM385" s="3">
        <f>LN(spy500_descarga!MM386/spy500_descarga!MM385)</f>
        <v>-7.9138322251722949E-3</v>
      </c>
      <c r="MN385" s="3">
        <f>LN(spy500_descarga!MN386/spy500_descarga!MN385)</f>
        <v>-1.1542778178475018E-2</v>
      </c>
      <c r="MO385" s="3">
        <f>LN(spy500_descarga!MO386/spy500_descarga!MO385)</f>
        <v>1.943792319463053E-2</v>
      </c>
      <c r="MP385" s="3">
        <f>LN(spy500_descarga!MP386/spy500_descarga!MP385)</f>
        <v>9.7459411404949153E-3</v>
      </c>
      <c r="MQ385" s="3">
        <f>LN(spy500_descarga!MQ386/spy500_descarga!MQ385)</f>
        <v>3.488960006150555E-2</v>
      </c>
      <c r="MR385" s="3">
        <f>LN(spy500_descarga!MR386/spy500_descarga!MR385)</f>
        <v>4.8658226156032561E-2</v>
      </c>
      <c r="MS385" s="3">
        <f>LN(spy500_descarga!MS386/spy500_descarga!MS385)</f>
        <v>-1.4345038670797658E-2</v>
      </c>
      <c r="MT385" s="3">
        <f>LN(spy500_descarga!MT386/spy500_descarga!MT385)</f>
        <v>1.2586807101485471E-2</v>
      </c>
      <c r="MU385" s="3">
        <f>LN(spy500_descarga!MU386/spy500_descarga!MU385)</f>
        <v>5.9004645806950782E-3</v>
      </c>
      <c r="MV385" s="3">
        <f>LN(spy500_descarga!MV386/spy500_descarga!MV385)</f>
        <v>7.127375816616194E-3</v>
      </c>
      <c r="MW385" s="3">
        <f>LN(spy500_descarga!MW386/spy500_descarga!MW385)</f>
        <v>3.220632716501997E-2</v>
      </c>
      <c r="MX385" s="3">
        <f>LN(spy500_descarga!MX386/spy500_descarga!MX385)</f>
        <v>1.0077337955250888E-3</v>
      </c>
      <c r="MY385" s="3">
        <f>LN(spy500_descarga!MY386/spy500_descarga!MY385)</f>
        <v>3.4023240620934932E-2</v>
      </c>
      <c r="MZ385" s="3">
        <f>LN(spy500_descarga!MZ386/spy500_descarga!MZ385)</f>
        <v>-2.5872595003770399E-2</v>
      </c>
      <c r="NA385" s="3">
        <f>LN(spy500_descarga!NA386/spy500_descarga!NA385)</f>
        <v>1.0950518884421265E-2</v>
      </c>
      <c r="NB385" s="3">
        <f>LN(spy500_descarga!NB386/spy500_descarga!NB385)</f>
        <v>3.4786099568933845E-2</v>
      </c>
      <c r="NC385" s="3">
        <f>LN(spy500_descarga!NC386/spy500_descarga!NC385)</f>
        <v>-1.9652069030191548E-2</v>
      </c>
      <c r="ND385" s="3">
        <f>LN(spy500_descarga!ND386/spy500_descarga!ND385)</f>
        <v>-2.4055905345173561E-3</v>
      </c>
      <c r="NE385" s="3">
        <f>LN(spy500_descarga!NE386/spy500_descarga!NE385)</f>
        <v>-9.5418981380477729E-3</v>
      </c>
      <c r="NF385" s="3">
        <f>LN(spy500_descarga!NF386/spy500_descarga!NF385)</f>
        <v>2.7487753306654618E-4</v>
      </c>
      <c r="NG385" s="3">
        <f>LN(spy500_descarga!NG386/spy500_descarga!NG385)</f>
        <v>4.3068493241931521E-3</v>
      </c>
      <c r="NH385" s="3">
        <f>LN(spy500_descarga!NH386/spy500_descarga!NH385)</f>
        <v>1.5394117554319067E-2</v>
      </c>
      <c r="NI385" s="3">
        <f>LN(spy500_descarga!NI386/spy500_descarga!NI385)</f>
        <v>3.3166603455301251E-2</v>
      </c>
      <c r="NJ385" s="3">
        <f>LN(spy500_descarga!NJ386/spy500_descarga!NJ385)</f>
        <v>2.3027118624549786E-2</v>
      </c>
      <c r="NK385" s="3">
        <f>LN(spy500_descarga!NK386/spy500_descarga!NK385)</f>
        <v>2.4641379851036361E-2</v>
      </c>
      <c r="NL385" s="3">
        <f>LN(spy500_descarga!NL386/spy500_descarga!NL385)</f>
        <v>-1.6865032790078165E-2</v>
      </c>
      <c r="NM385" s="3">
        <f>LN(spy500_descarga!NM386/spy500_descarga!NM385)</f>
        <v>1.2160919450170787E-2</v>
      </c>
      <c r="NN385" s="3">
        <f>LN(spy500_descarga!NN386/spy500_descarga!NN385)</f>
        <v>2.3674006319157292E-2</v>
      </c>
      <c r="NO385" s="3">
        <f>LN(spy500_descarga!NO386/spy500_descarga!NO385)</f>
        <v>1.6951530845803503E-2</v>
      </c>
      <c r="NP385" s="3">
        <f>LN(spy500_descarga!NP386/spy500_descarga!NP385)</f>
        <v>-8.0763724902675402E-3</v>
      </c>
      <c r="NQ385" s="3">
        <f>LN(spy500_descarga!NQ386/spy500_descarga!NQ385)</f>
        <v>7.9927976897004299E-3</v>
      </c>
      <c r="NR385" s="3">
        <f>LN(spy500_descarga!NR386/spy500_descarga!NR385)</f>
        <v>1.9963796969810932E-2</v>
      </c>
      <c r="NS385" s="3">
        <f>LN(spy500_descarga!NS386/spy500_descarga!NS385)</f>
        <v>5.8089869385575775E-3</v>
      </c>
      <c r="NT385" s="3">
        <f>LN(spy500_descarga!NT386/spy500_descarga!NT385)</f>
        <v>1.585337983682927E-2</v>
      </c>
      <c r="NU385" s="3">
        <f>LN(spy500_descarga!NU386/spy500_descarga!NU385)</f>
        <v>1.8956463330196304E-2</v>
      </c>
      <c r="NV385" s="3">
        <f>LN(spy500_descarga!NV386/spy500_descarga!NV385)</f>
        <v>1.4739487248792236E-3</v>
      </c>
      <c r="NW385" s="3">
        <f>LN(spy500_descarga!NW386/spy500_descarga!NW385)</f>
        <v>2.4938115610835823E-2</v>
      </c>
      <c r="NX385" s="3">
        <f>LN(spy500_descarga!NX386/spy500_descarga!NX385)</f>
        <v>-3.4031658358788498E-2</v>
      </c>
      <c r="NY385" s="3">
        <f>LN(spy500_descarga!NY386/spy500_descarga!NY385)</f>
        <v>3.0160388760506945E-2</v>
      </c>
      <c r="NZ385" s="3">
        <f>LN(spy500_descarga!NZ386/spy500_descarga!NZ385)</f>
        <v>-3.4472939514310665E-2</v>
      </c>
      <c r="OA385" s="3">
        <f>LN(spy500_descarga!OA386/spy500_descarga!OA385)</f>
        <v>1.0328090088516597E-2</v>
      </c>
      <c r="OB385" s="3">
        <f>LN(spy500_descarga!OB386/spy500_descarga!OB385)</f>
        <v>1.1650581847563452E-2</v>
      </c>
      <c r="OC385" s="3">
        <f>LN(spy500_descarga!OC386/spy500_descarga!OC385)</f>
        <v>2.486362401934613E-2</v>
      </c>
      <c r="OD385" s="3">
        <f>LN(spy500_descarga!OD386/spy500_descarga!OD385)</f>
        <v>3.2194592016156307E-2</v>
      </c>
      <c r="OE385" s="3">
        <f>LN(spy500_descarga!OE386/spy500_descarga!OE385)</f>
        <v>2.5052914286915813E-2</v>
      </c>
      <c r="OF385" s="3">
        <f>LN(spy500_descarga!OF386/spy500_descarga!OF385)</f>
        <v>2.0101304506090278E-2</v>
      </c>
      <c r="OG385" s="3">
        <f>LN(spy500_descarga!OG386/spy500_descarga!OG385)</f>
        <v>-5.8962284405952355E-3</v>
      </c>
      <c r="OH385" s="3">
        <f>LN(spy500_descarga!OH386/spy500_descarga!OH385)</f>
        <v>3.5778993943449279E-2</v>
      </c>
      <c r="OI385" s="3">
        <f>LN(spy500_descarga!OI386/spy500_descarga!OI385)</f>
        <v>3.7576284564365347E-3</v>
      </c>
      <c r="OJ385" s="3">
        <f>LN(spy500_descarga!OJ386/spy500_descarga!OJ385)</f>
        <v>-1.192858170761126E-2</v>
      </c>
      <c r="OK385" s="3">
        <f>LN(spy500_descarga!OK386/spy500_descarga!OK385)</f>
        <v>3.7909542395504488E-2</v>
      </c>
      <c r="OL385" s="3">
        <f>LN(spy500_descarga!OL386/spy500_descarga!OL385)</f>
        <v>1.7654696791263334E-2</v>
      </c>
      <c r="OM385" s="3">
        <f>LN(spy500_descarga!OM386/spy500_descarga!OM385)</f>
        <v>1.2190785580527866E-2</v>
      </c>
      <c r="ON385" s="3">
        <f>LN(spy500_descarga!ON386/spy500_descarga!ON385)</f>
        <v>5.6766738316254076E-3</v>
      </c>
      <c r="OO385" s="3">
        <f>LN(spy500_descarga!OO386/spy500_descarga!OO385)</f>
        <v>1.4551451622264065E-2</v>
      </c>
      <c r="OP385" s="3">
        <f>LN(spy500_descarga!OP386/spy500_descarga!OP385)</f>
        <v>-4.4339328665703179E-3</v>
      </c>
      <c r="OQ385" s="3">
        <f>LN(spy500_descarga!OQ386/spy500_descarga!OQ385)</f>
        <v>-2.0642248244412604E-3</v>
      </c>
      <c r="OR385" s="3">
        <f>LN(spy500_descarga!OR386/spy500_descarga!OR385)</f>
        <v>-2.2342803785065431E-2</v>
      </c>
      <c r="OS385" s="3">
        <f>LN(spy500_descarga!OS386/spy500_descarga!OS385)</f>
        <v>9.2849371933190431E-3</v>
      </c>
      <c r="OT385" s="3">
        <f>LN(spy500_descarga!OT386/spy500_descarga!OT385)</f>
        <v>3.6629302336646991E-2</v>
      </c>
      <c r="OU385" s="3">
        <f>LN(spy500_descarga!OU386/spy500_descarga!OU385)</f>
        <v>-6.5440227032779541E-3</v>
      </c>
      <c r="OV385" s="3">
        <f>LN(spy500_descarga!OV386/spy500_descarga!OV385)</f>
        <v>1.0463361682183333E-2</v>
      </c>
      <c r="OW385" s="3">
        <f>LN(spy500_descarga!OW386/spy500_descarga!OW385)</f>
        <v>1.1434443226682639E-2</v>
      </c>
      <c r="OX385" s="3">
        <f>LN(spy500_descarga!OX386/spy500_descarga!OX385)</f>
        <v>1.278328405101759E-3</v>
      </c>
      <c r="OY385" s="3">
        <f>LN(spy500_descarga!OY386/spy500_descarga!OY385)</f>
        <v>-2.6381919937955613E-3</v>
      </c>
      <c r="OZ385" s="3">
        <f>LN(spy500_descarga!OZ386/spy500_descarga!OZ385)</f>
        <v>2.4791549809439786E-2</v>
      </c>
      <c r="PA385" s="3">
        <f>LN(spy500_descarga!PA386/spy500_descarga!PA385)</f>
        <v>-3.5262798046081456E-2</v>
      </c>
      <c r="PB385" s="3">
        <f>LN(spy500_descarga!PB386/spy500_descarga!PB385)</f>
        <v>4.2841507916714663E-2</v>
      </c>
      <c r="PC385" s="3">
        <f>LN(spy500_descarga!PC386/spy500_descarga!PC385)</f>
        <v>2.046176369195133E-2</v>
      </c>
      <c r="PD385" s="3">
        <f>LN(spy500_descarga!PD386/spy500_descarga!PD385)</f>
        <v>2.9583723690632412E-2</v>
      </c>
      <c r="PE385" s="3">
        <f>LN(spy500_descarga!PE386/spy500_descarga!PE385)</f>
        <v>2.1646379971899332E-2</v>
      </c>
      <c r="PF385" s="3">
        <f>LN(spy500_descarga!PF386/spy500_descarga!PF385)</f>
        <v>1.3315516133738978E-2</v>
      </c>
      <c r="PG385" s="3">
        <f>LN(spy500_descarga!PG386/spy500_descarga!PG385)</f>
        <v>-1.9617460166547751E-3</v>
      </c>
      <c r="PH385" s="3">
        <f>LN(spy500_descarga!PH386/spy500_descarga!PH385)</f>
        <v>1.5705777195358945E-2</v>
      </c>
      <c r="PI385" s="3">
        <f>LN(spy500_descarga!PI386/spy500_descarga!PI385)</f>
        <v>-1.0370550559826804E-2</v>
      </c>
      <c r="PJ385" s="3">
        <f>LN(spy500_descarga!PJ386/spy500_descarga!PJ385)</f>
        <v>-1.7747163379018595E-3</v>
      </c>
      <c r="PK385" s="3">
        <f>LN(spy500_descarga!PK386/spy500_descarga!PK385)</f>
        <v>1.4257700629051048E-3</v>
      </c>
      <c r="PL385" s="3">
        <f>LN(spy500_descarga!PL386/spy500_descarga!PL385)</f>
        <v>2.9941197855971366E-2</v>
      </c>
      <c r="PM385" s="3">
        <f>LN(spy500_descarga!PM386/spy500_descarga!PM385)</f>
        <v>-2.3489886919291783E-2</v>
      </c>
      <c r="PN385" s="3">
        <f>LN(spy500_descarga!PN386/spy500_descarga!PN385)</f>
        <v>8.7447584542855346E-3</v>
      </c>
      <c r="PO385" s="3">
        <f>LN(spy500_descarga!PO386/spy500_descarga!PO385)</f>
        <v>-2.025031774845763E-2</v>
      </c>
      <c r="PP385" s="3">
        <f>LN(spy500_descarga!PP386/spy500_descarga!PP385)</f>
        <v>8.1671537644930885E-3</v>
      </c>
      <c r="PQ385" s="3">
        <f>LN(spy500_descarga!PQ386/spy500_descarga!PQ385)</f>
        <v>-3.6539385233443175E-2</v>
      </c>
      <c r="PR385" s="3">
        <f>LN(spy500_descarga!PR386/spy500_descarga!PR385)</f>
        <v>1.5600940813869925E-2</v>
      </c>
      <c r="PS385" s="3">
        <f>LN(spy500_descarga!PS386/spy500_descarga!PS385)</f>
        <v>3.1476082883420799E-3</v>
      </c>
      <c r="PT385" s="3">
        <f>LN(spy500_descarga!PT386/spy500_descarga!PT385)</f>
        <v>-1.929850734024331E-3</v>
      </c>
      <c r="PU385" s="3">
        <f>LN(spy500_descarga!PU386/spy500_descarga!PU385)</f>
        <v>1.7391651073537861E-2</v>
      </c>
      <c r="PV385" s="3">
        <f>LN(spy500_descarga!PV386/spy500_descarga!PV385)</f>
        <v>6.6714334065231147E-3</v>
      </c>
      <c r="PW385" s="3">
        <f>LN(spy500_descarga!PW386/spy500_descarga!PW385)</f>
        <v>-3.9813532102843446E-3</v>
      </c>
      <c r="PX385" s="3">
        <f>LN(spy500_descarga!PX386/spy500_descarga!PX385)</f>
        <v>-3.3519923412831311E-2</v>
      </c>
      <c r="PY385" s="3">
        <f>LN(spy500_descarga!PY386/spy500_descarga!PY385)</f>
        <v>-2.6715019368001924E-2</v>
      </c>
      <c r="PZ385" s="3">
        <f>LN(spy500_descarga!PZ386/spy500_descarga!PZ385)</f>
        <v>1.7224689146322091E-2</v>
      </c>
      <c r="QA385" s="3">
        <f>LN(spy500_descarga!QA386/spy500_descarga!QA385)</f>
        <v>-7.1915345740383788E-3</v>
      </c>
      <c r="QB385" s="3" t="e">
        <f>LN(spy500_descarga!QB386/spy500_descarga!QB385)</f>
        <v>#DIV/0!</v>
      </c>
      <c r="QC385" s="3">
        <f>LN(spy500_descarga!QC386/spy500_descarga!QC385)</f>
        <v>9.5894781130297681E-3</v>
      </c>
      <c r="QD385" s="3">
        <f>LN(spy500_descarga!QD386/spy500_descarga!QD385)</f>
        <v>-1.0117867857780351E-2</v>
      </c>
      <c r="QE385" s="3">
        <f>LN(spy500_descarga!QE386/spy500_descarga!QE385)</f>
        <v>1.5540776236889087E-2</v>
      </c>
      <c r="QF385" s="3">
        <f>LN(spy500_descarga!QF386/spy500_descarga!QF385)</f>
        <v>8.7701515865814123E-3</v>
      </c>
      <c r="QG385" s="3">
        <f>LN(spy500_descarga!QG386/spy500_descarga!QG385)</f>
        <v>7.1168903553406274E-3</v>
      </c>
      <c r="QH385" s="3">
        <f>LN(spy500_descarga!QH386/spy500_descarga!QH385)</f>
        <v>3.1248626480202706E-2</v>
      </c>
      <c r="QI385" s="3">
        <f>LN(spy500_descarga!QI386/spy500_descarga!QI385)</f>
        <v>-1.2497508770507416E-2</v>
      </c>
      <c r="QJ385" s="3">
        <f>LN(spy500_descarga!QJ386/spy500_descarga!QJ385)</f>
        <v>-1.847564755536334E-2</v>
      </c>
      <c r="QK385" s="3">
        <f>LN(spy500_descarga!QK386/spy500_descarga!QK385)</f>
        <v>1.5186163530748638E-3</v>
      </c>
      <c r="QL385" s="3">
        <f>LN(spy500_descarga!QL386/spy500_descarga!QL385)</f>
        <v>2.7430926973048383E-2</v>
      </c>
      <c r="QM385" s="3">
        <f>LN(spy500_descarga!QM386/spy500_descarga!QM385)</f>
        <v>2.1861666456002562E-4</v>
      </c>
      <c r="QN385" s="3">
        <f>LN(spy500_descarga!QN386/spy500_descarga!QN385)</f>
        <v>2.1163348219478042E-2</v>
      </c>
      <c r="QO385" s="3">
        <f>LN(spy500_descarga!QO386/spy500_descarga!QO385)</f>
        <v>1.6722861471507162E-2</v>
      </c>
      <c r="QP385" s="3">
        <f>LN(spy500_descarga!QP386/spy500_descarga!QP385)</f>
        <v>1.8190982925603127E-2</v>
      </c>
      <c r="QQ385" s="3">
        <f>LN(spy500_descarga!QQ386/spy500_descarga!QQ385)</f>
        <v>1.0855856104791695E-2</v>
      </c>
      <c r="QR385" s="3">
        <f>LN(spy500_descarga!QR386/spy500_descarga!QR385)</f>
        <v>2.3318883065547372E-2</v>
      </c>
      <c r="QS385" s="3">
        <f>LN(spy500_descarga!QS386/spy500_descarga!QS385)</f>
        <v>-3.487716068368694E-3</v>
      </c>
      <c r="QT385" s="3">
        <f>LN(spy500_descarga!QT386/spy500_descarga!QT385)</f>
        <v>-4.1241192953330313E-3</v>
      </c>
      <c r="QU385" s="3">
        <f>LN(spy500_descarga!QU386/spy500_descarga!QU385)</f>
        <v>5.3679939041254301E-2</v>
      </c>
      <c r="QV385" s="3">
        <f>LN(spy500_descarga!QV386/spy500_descarga!QV385)</f>
        <v>2.7398999467180003E-2</v>
      </c>
      <c r="QW385" s="3">
        <f>LN(spy500_descarga!QW386/spy500_descarga!QW385)</f>
        <v>3.922064652294837E-2</v>
      </c>
      <c r="QX385" s="3">
        <f>LN(spy500_descarga!QX386/spy500_descarga!QX385)</f>
        <v>1.1109869070965337E-2</v>
      </c>
      <c r="QY385" s="3">
        <f>LN(spy500_descarga!QY386/spy500_descarga!QY385)</f>
        <v>1.7463492335607134E-3</v>
      </c>
      <c r="QZ385" s="3">
        <f>LN(spy500_descarga!QZ386/spy500_descarga!QZ385)</f>
        <v>2.542700341963931E-2</v>
      </c>
      <c r="RA385" s="3">
        <f>LN(spy500_descarga!RA386/spy500_descarga!RA385)</f>
        <v>-2.4721555519618171E-2</v>
      </c>
      <c r="RB385" s="3">
        <f>LN(spy500_descarga!RB386/spy500_descarga!RB385)</f>
        <v>-1.9253190126151072E-2</v>
      </c>
      <c r="RC385" s="3">
        <f>LN(spy500_descarga!RC386/spy500_descarga!RC385)</f>
        <v>-3.5386478549067754E-3</v>
      </c>
      <c r="RD385" s="3">
        <f>LN(spy500_descarga!RD386/spy500_descarga!RD385)</f>
        <v>-4.7584436723346772E-2</v>
      </c>
      <c r="RE385" s="3">
        <f>LN(spy500_descarga!RE386/spy500_descarga!RE385)</f>
        <v>1.318442313871907E-2</v>
      </c>
      <c r="RF385" s="3">
        <f>LN(spy500_descarga!RF386/spy500_descarga!RF385)</f>
        <v>1.0422347214367737E-2</v>
      </c>
      <c r="RG385" s="3">
        <f>LN(spy500_descarga!RG386/spy500_descarga!RG385)</f>
        <v>6.0626760956283589E-3</v>
      </c>
      <c r="RH385" s="3">
        <f>LN(spy500_descarga!RH386/spy500_descarga!RH385)</f>
        <v>-9.3377827540358296E-3</v>
      </c>
      <c r="RI385" s="3" t="e">
        <f>LN(spy500_descarga!RI386/spy500_descarga!RI385)</f>
        <v>#DIV/0!</v>
      </c>
      <c r="RJ385" s="3">
        <f>LN(spy500_descarga!RJ386/spy500_descarga!RJ385)</f>
        <v>3.0133025200738645E-2</v>
      </c>
      <c r="RK385" s="3">
        <f>LN(spy500_descarga!RK386/spy500_descarga!RK385)</f>
        <v>1.78484575722326E-2</v>
      </c>
      <c r="RL385" s="3">
        <f>LN(spy500_descarga!RL386/spy500_descarga!RL385)</f>
        <v>7.8650090058396873E-3</v>
      </c>
      <c r="RM385" s="3">
        <f>LN(spy500_descarga!RM386/spy500_descarga!RM385)</f>
        <v>3.2242627430569118E-2</v>
      </c>
      <c r="RN385" s="3">
        <f>LN(spy500_descarga!RN386/spy500_descarga!RN385)</f>
        <v>-1.8196468334374324E-2</v>
      </c>
      <c r="RO385" s="3">
        <f>LN(spy500_descarga!RO386/spy500_descarga!RO385)</f>
        <v>-2.7917493283528914E-3</v>
      </c>
      <c r="RP385" s="3">
        <f>LN(spy500_descarga!RP386/spy500_descarga!RP385)</f>
        <v>-6.1823552072420209E-3</v>
      </c>
      <c r="RQ385" s="3">
        <f>LN(spy500_descarga!RQ386/spy500_descarga!RQ385)</f>
        <v>8.8191991400936066E-3</v>
      </c>
      <c r="RR385" s="3">
        <f>LN(spy500_descarga!RR386/spy500_descarga!RR385)</f>
        <v>1.0726395702319678E-3</v>
      </c>
      <c r="RS385" s="3">
        <f>LN(spy500_descarga!RS386/spy500_descarga!RS385)</f>
        <v>-5.5113012551509426E-3</v>
      </c>
      <c r="RT385" s="3">
        <f>LN(spy500_descarga!RT386/spy500_descarga!RT385)</f>
        <v>1.8086674231390973E-2</v>
      </c>
      <c r="RU385" s="3">
        <f>LN(spy500_descarga!RU386/spy500_descarga!RU385)</f>
        <v>2.65842789810798E-2</v>
      </c>
      <c r="RV385" s="3">
        <f>LN(spy500_descarga!RV386/spy500_descarga!RV385)</f>
        <v>-7.0591603339806011E-3</v>
      </c>
      <c r="RW385" s="3">
        <f>LN(spy500_descarga!RW386/spy500_descarga!RW385)</f>
        <v>-1.0236712489917381E-2</v>
      </c>
      <c r="RX385" s="3">
        <f>LN(spy500_descarga!RX386/spy500_descarga!RX385)</f>
        <v>-3.731314451941979E-3</v>
      </c>
      <c r="RY385" s="3">
        <f>LN(spy500_descarga!RY386/spy500_descarga!RY385)</f>
        <v>2.7795725685079441E-2</v>
      </c>
      <c r="RZ385" s="3">
        <f>LN(spy500_descarga!RZ386/spy500_descarga!RZ385)</f>
        <v>1.1053632815607967E-2</v>
      </c>
      <c r="SA385" s="3">
        <f>LN(spy500_descarga!SA386/spy500_descarga!SA385)</f>
        <v>5.5525976209280367E-3</v>
      </c>
      <c r="SB385" s="3">
        <f>LN(spy500_descarga!SB386/spy500_descarga!SB385)</f>
        <v>1.6372193598740072E-2</v>
      </c>
      <c r="SC385" s="3">
        <f>LN(spy500_descarga!SC386/spy500_descarga!SC385)</f>
        <v>-2.2397731606137502E-3</v>
      </c>
      <c r="SD385" s="3">
        <f>LN(spy500_descarga!SD386/spy500_descarga!SD385)</f>
        <v>1.5557514574669619E-2</v>
      </c>
      <c r="SE385" s="3">
        <f>LN(spy500_descarga!SE386/spy500_descarga!SE385)</f>
        <v>1.4200031871538527E-3</v>
      </c>
      <c r="SF385" s="3">
        <f>LN(spy500_descarga!SF386/spy500_descarga!SF385)</f>
        <v>2.0149103408627026E-2</v>
      </c>
      <c r="SG385" s="3">
        <f>LN(spy500_descarga!SG386/spy500_descarga!SG385)</f>
        <v>-3.1849281856752357E-2</v>
      </c>
      <c r="SH385" s="3">
        <f>LN(spy500_descarga!SH386/spy500_descarga!SH385)</f>
        <v>2.2397523041708587E-2</v>
      </c>
      <c r="SI385" s="3">
        <f>LN(spy500_descarga!SI386/spy500_descarga!SI385)</f>
        <v>3.5834576725988637E-2</v>
      </c>
      <c r="SJ385" s="3">
        <f>LN(spy500_descarga!SJ386/spy500_descarga!SJ385)</f>
        <v>1.2758283035629869E-3</v>
      </c>
      <c r="SK385" s="3">
        <f>LN(spy500_descarga!SK386/spy500_descarga!SK385)</f>
        <v>2.6180878190519199E-3</v>
      </c>
      <c r="SL385" s="3">
        <f>LN(spy500_descarga!SL386/spy500_descarga!SL385)</f>
        <v>2.4759637364876741E-2</v>
      </c>
      <c r="SM385" s="3">
        <f>LN(spy500_descarga!SM386/spy500_descarga!SM385)</f>
        <v>-2.9306455293071874E-3</v>
      </c>
    </row>
    <row r="386" spans="1:507" x14ac:dyDescent="0.25">
      <c r="A386" s="1">
        <v>44109</v>
      </c>
      <c r="B386" s="3">
        <f>LN(spy500_descarga!B387/spy500_descarga!B386)</f>
        <v>1.7577596328651607E-2</v>
      </c>
      <c r="C386" s="3">
        <f>LN(spy500_descarga!C387/spy500_descarga!C386)</f>
        <v>1.4794040083785548E-2</v>
      </c>
      <c r="D386" s="3">
        <f>LN(spy500_descarga!D387/spy500_descarga!D386)</f>
        <v>1.9158062112555101E-2</v>
      </c>
      <c r="E386" s="3">
        <f>LN(spy500_descarga!E387/spy500_descarga!E386)</f>
        <v>2.0799355603779834E-2</v>
      </c>
      <c r="F386" s="3">
        <f>LN(spy500_descarga!F387/spy500_descarga!F386)</f>
        <v>3.2667965874764504E-2</v>
      </c>
      <c r="G386" s="3">
        <f>LN(spy500_descarga!G387/spy500_descarga!G386)</f>
        <v>4.8890885014282928E-3</v>
      </c>
      <c r="H386" s="3">
        <f>LN(spy500_descarga!H387/spy500_descarga!H386)</f>
        <v>2.1353958182558586E-2</v>
      </c>
      <c r="I386" s="3">
        <f>LN(spy500_descarga!I387/spy500_descarga!I386)</f>
        <v>1.5495537301937935E-2</v>
      </c>
      <c r="J386" s="3">
        <f>LN(spy500_descarga!J387/spy500_descarga!J386)</f>
        <v>5.1812699769570349E-2</v>
      </c>
      <c r="K386" s="3">
        <f>LN(spy500_descarga!K387/spy500_descarga!K386)</f>
        <v>2.3124336389712748E-3</v>
      </c>
      <c r="L386" s="3">
        <f>LN(spy500_descarga!L387/spy500_descarga!L386)</f>
        <v>2.1550879025287128E-3</v>
      </c>
      <c r="M386" s="3">
        <f>LN(spy500_descarga!M387/spy500_descarga!M386)</f>
        <v>1.4803031378171103E-2</v>
      </c>
      <c r="N386" s="3">
        <f>LN(spy500_descarga!N387/spy500_descarga!N386)</f>
        <v>3.2424631286090744E-2</v>
      </c>
      <c r="O386" s="3">
        <f>LN(spy500_descarga!O387/spy500_descarga!O386)</f>
        <v>1.435401077795666E-2</v>
      </c>
      <c r="P386" s="3">
        <f>LN(spy500_descarga!P387/spy500_descarga!P386)</f>
        <v>4.5013889413642741E-3</v>
      </c>
      <c r="Q386" s="3">
        <f>LN(spy500_descarga!Q387/spy500_descarga!Q386)</f>
        <v>1.3317151244725829E-3</v>
      </c>
      <c r="R386" s="3">
        <f>LN(spy500_descarga!R387/spy500_descarga!R386)</f>
        <v>5.9457922174880121E-2</v>
      </c>
      <c r="S386" s="3">
        <f>LN(spy500_descarga!S387/spy500_descarga!S386)</f>
        <v>1.3807412365248779E-2</v>
      </c>
      <c r="T386" s="3">
        <f>LN(spy500_descarga!T387/spy500_descarga!T386)</f>
        <v>3.2630733640466744E-2</v>
      </c>
      <c r="U386" s="3">
        <f>LN(spy500_descarga!U387/spy500_descarga!U386)</f>
        <v>1.4565184787797152E-2</v>
      </c>
      <c r="V386" s="3">
        <f>LN(spy500_descarga!V387/spy500_descarga!V386)</f>
        <v>1.98383506798753E-2</v>
      </c>
      <c r="W386" s="3">
        <f>LN(spy500_descarga!W387/spy500_descarga!W386)</f>
        <v>4.1353670090763829E-3</v>
      </c>
      <c r="X386" s="3">
        <f>LN(spy500_descarga!X387/spy500_descarga!X386)</f>
        <v>7.0701753678484094E-3</v>
      </c>
      <c r="Y386" s="3">
        <f>LN(spy500_descarga!Y387/spy500_descarga!Y386)</f>
        <v>1.8534224463832218E-2</v>
      </c>
      <c r="Z386" s="3">
        <f>LN(spy500_descarga!Z387/spy500_descarga!Z386)</f>
        <v>1.8747730219302823E-2</v>
      </c>
      <c r="AA386" s="3">
        <f>LN(spy500_descarga!AA387/spy500_descarga!AA386)</f>
        <v>1.3508547333850181E-2</v>
      </c>
      <c r="AB386" s="3">
        <f>LN(spy500_descarga!AB387/spy500_descarga!AB386)</f>
        <v>2.3466480099500409E-2</v>
      </c>
      <c r="AC386" s="3">
        <f>LN(spy500_descarga!AC387/spy500_descarga!AC386)</f>
        <v>1.0840193346972423E-2</v>
      </c>
      <c r="AD386" s="3">
        <f>LN(spy500_descarga!AD387/spy500_descarga!AD386)</f>
        <v>1.1337660895478871E-2</v>
      </c>
      <c r="AE386" s="3">
        <f>LN(spy500_descarga!AE387/spy500_descarga!AE386)</f>
        <v>9.188417331769021E-3</v>
      </c>
      <c r="AF386" s="3">
        <f>LN(spy500_descarga!AF387/spy500_descarga!AF386)</f>
        <v>2.0308201261943482E-2</v>
      </c>
      <c r="AG386" s="3">
        <f>LN(spy500_descarga!AG387/spy500_descarga!AG386)</f>
        <v>2.2190671811309012E-2</v>
      </c>
      <c r="AH386" s="3">
        <f>LN(spy500_descarga!AH387/spy500_descarga!AH386)</f>
        <v>2.8987550591403153E-2</v>
      </c>
      <c r="AI386" s="3">
        <f>LN(spy500_descarga!AI387/spy500_descarga!AI386)</f>
        <v>1.2328830677040735E-4</v>
      </c>
      <c r="AJ386" s="3">
        <f>LN(spy500_descarga!AJ387/spy500_descarga!AJ386)</f>
        <v>1.9478622593146734E-2</v>
      </c>
      <c r="AK386" s="3">
        <f>LN(spy500_descarga!AK387/spy500_descarga!AK386)</f>
        <v>2.3701851598426943E-2</v>
      </c>
      <c r="AL386" s="3">
        <f>LN(spy500_descarga!AL387/spy500_descarga!AL386)</f>
        <v>1.0533558875025301E-2</v>
      </c>
      <c r="AM386" s="3">
        <f>LN(spy500_descarga!AM387/spy500_descarga!AM386)</f>
        <v>2.6631685769344389E-2</v>
      </c>
      <c r="AN386" s="3">
        <f>LN(spy500_descarga!AN387/spy500_descarga!AN386)</f>
        <v>4.2286289521309549E-2</v>
      </c>
      <c r="AO386" s="3">
        <f>LN(spy500_descarga!AO387/spy500_descarga!AO386)</f>
        <v>1.9648374924257146E-2</v>
      </c>
      <c r="AP386" s="3">
        <f>LN(spy500_descarga!AP387/spy500_descarga!AP386)</f>
        <v>2.2463012388463502E-2</v>
      </c>
      <c r="AQ386" s="3">
        <f>LN(spy500_descarga!AQ387/spy500_descarga!AQ386)</f>
        <v>7.0958810710805608E-3</v>
      </c>
      <c r="AR386" s="3">
        <f>LN(spy500_descarga!AR387/spy500_descarga!AR386)</f>
        <v>3.4944651256872496E-2</v>
      </c>
      <c r="AS386" s="3">
        <f>LN(spy500_descarga!AS387/spy500_descarga!AS386)</f>
        <v>4.8055039886825222E-3</v>
      </c>
      <c r="AT386" s="3">
        <f>LN(spy500_descarga!AT387/spy500_descarga!AT386)</f>
        <v>3.0901855684389693E-2</v>
      </c>
      <c r="AU386" s="3">
        <f>LN(spy500_descarga!AU387/spy500_descarga!AU386)</f>
        <v>1.021457842355402E-2</v>
      </c>
      <c r="AV386" s="3">
        <f>LN(spy500_descarga!AV387/spy500_descarga!AV386)</f>
        <v>6.8729546102356967E-3</v>
      </c>
      <c r="AW386" s="3">
        <f>LN(spy500_descarga!AW387/spy500_descarga!AW386)</f>
        <v>3.0326441239967125E-2</v>
      </c>
      <c r="AX386" s="3">
        <f>LN(spy500_descarga!AX387/spy500_descarga!AX386)</f>
        <v>4.0237767097718556E-2</v>
      </c>
      <c r="AY386" s="3">
        <f>LN(spy500_descarga!AY387/spy500_descarga!AY386)</f>
        <v>3.8167764448280961E-2</v>
      </c>
      <c r="AZ386" s="3">
        <f>LN(spy500_descarga!AZ387/spy500_descarga!AZ386)</f>
        <v>2.2006803154129943E-2</v>
      </c>
      <c r="BA386" s="3">
        <f>LN(spy500_descarga!BA387/spy500_descarga!BA386)</f>
        <v>1.0246521143041639E-2</v>
      </c>
      <c r="BB386" s="3">
        <f>LN(spy500_descarga!BB387/spy500_descarga!BB386)</f>
        <v>7.9711626147483238E-3</v>
      </c>
      <c r="BC386" s="3">
        <f>LN(spy500_descarga!BC387/spy500_descarga!BC386)</f>
        <v>1.5515392814276829E-2</v>
      </c>
      <c r="BD386" s="3">
        <f>LN(spy500_descarga!BD387/spy500_descarga!BD386)</f>
        <v>-3.4875564595346651E-4</v>
      </c>
      <c r="BE386" s="3">
        <f>LN(spy500_descarga!BE387/spy500_descarga!BE386)</f>
        <v>-8.3664794364439118E-3</v>
      </c>
      <c r="BF386" s="3">
        <f>LN(spy500_descarga!BF387/spy500_descarga!BF386)</f>
        <v>1.4830059861159541E-2</v>
      </c>
      <c r="BG386" s="3">
        <f>LN(spy500_descarga!BG387/spy500_descarga!BG386)</f>
        <v>1.6379253773752548E-2</v>
      </c>
      <c r="BH386" s="3">
        <f>LN(spy500_descarga!BH387/spy500_descarga!BH386)</f>
        <v>1.086953811977277E-3</v>
      </c>
      <c r="BI386" s="3">
        <f>LN(spy500_descarga!BI387/spy500_descarga!BI386)</f>
        <v>1.5642475402638651E-2</v>
      </c>
      <c r="BJ386" s="3">
        <f>LN(spy500_descarga!BJ387/spy500_descarga!BJ386)</f>
        <v>3.0808254771279901E-2</v>
      </c>
      <c r="BK386" s="3">
        <f>LN(spy500_descarga!BK387/spy500_descarga!BK386)</f>
        <v>2.4210531400025204E-2</v>
      </c>
      <c r="BL386" s="3">
        <f>LN(spy500_descarga!BL387/spy500_descarga!BL386)</f>
        <v>3.2138053861785615E-2</v>
      </c>
      <c r="BM386" s="3">
        <f>LN(spy500_descarga!BM387/spy500_descarga!BM386)</f>
        <v>1.6793366147719615E-2</v>
      </c>
      <c r="BN386" s="3">
        <f>LN(spy500_descarga!BN387/spy500_descarga!BN386)</f>
        <v>1.8254843136599416E-2</v>
      </c>
      <c r="BO386" s="3">
        <f>LN(spy500_descarga!BO387/spy500_descarga!BO386)</f>
        <v>2.1832734928164989E-2</v>
      </c>
      <c r="BP386" s="3">
        <f>LN(spy500_descarga!BP387/spy500_descarga!BP386)</f>
        <v>2.3280541896857188E-2</v>
      </c>
      <c r="BQ386" s="3" t="e">
        <f>LN(spy500_descarga!BQ387/spy500_descarga!BQ386)</f>
        <v>#DIV/0!</v>
      </c>
      <c r="BR386" s="3">
        <f>LN(spy500_descarga!BR387/spy500_descarga!BR386)</f>
        <v>3.1951564827944756E-2</v>
      </c>
      <c r="BS386" s="3">
        <f>LN(spy500_descarga!BS387/spy500_descarga!BS386)</f>
        <v>3.8378307625499812E-2</v>
      </c>
      <c r="BT386" s="3">
        <f>LN(spy500_descarga!BT387/spy500_descarga!BT386)</f>
        <v>2.3282451204836647E-2</v>
      </c>
      <c r="BU386" s="3">
        <f>LN(spy500_descarga!BU387/spy500_descarga!BU386)</f>
        <v>1.8869482720374239E-2</v>
      </c>
      <c r="BV386" s="3">
        <f>LN(spy500_descarga!BV387/spy500_descarga!BV386)</f>
        <v>1.8392378451263965E-2</v>
      </c>
      <c r="BW386" s="3">
        <f>LN(spy500_descarga!BW387/spy500_descarga!BW386)</f>
        <v>-2.2940299014325319E-3</v>
      </c>
      <c r="BX386" s="3">
        <f>LN(spy500_descarga!BX387/spy500_descarga!BX386)</f>
        <v>4.1964203130704363E-2</v>
      </c>
      <c r="BY386" s="3">
        <f>LN(spy500_descarga!BY387/spy500_descarga!BY386)</f>
        <v>-9.0711378235511352E-3</v>
      </c>
      <c r="BZ386" s="3">
        <f>LN(spy500_descarga!BZ387/spy500_descarga!BZ386)</f>
        <v>1.9558063570184903E-2</v>
      </c>
      <c r="CA386" s="3">
        <f>LN(spy500_descarga!CA387/spy500_descarga!CA386)</f>
        <v>8.1411326296028236E-3</v>
      </c>
      <c r="CB386" s="3">
        <f>LN(spy500_descarga!CB387/spy500_descarga!CB386)</f>
        <v>2.5647137869098665E-2</v>
      </c>
      <c r="CC386" s="3">
        <f>LN(spy500_descarga!CC387/spy500_descarga!CC386)</f>
        <v>2.1504520152902169E-2</v>
      </c>
      <c r="CD386" s="3" t="e">
        <f>LN(spy500_descarga!CD387/spy500_descarga!CD386)</f>
        <v>#DIV/0!</v>
      </c>
      <c r="CE386" s="3">
        <f>LN(spy500_descarga!CE387/spy500_descarga!CE386)</f>
        <v>3.0558292675598762E-2</v>
      </c>
      <c r="CF386" s="3">
        <f>LN(spy500_descarga!CF387/spy500_descarga!CF386)</f>
        <v>4.2020535182379852E-2</v>
      </c>
      <c r="CG386" s="3">
        <f>LN(spy500_descarga!CG387/spy500_descarga!CG386)</f>
        <v>2.0115345050464313E-2</v>
      </c>
      <c r="CH386" s="3">
        <f>LN(spy500_descarga!CH387/spy500_descarga!CH386)</f>
        <v>3.4768630862444918E-3</v>
      </c>
      <c r="CI386" s="3">
        <f>LN(spy500_descarga!CI387/spy500_descarga!CI386)</f>
        <v>4.0533787083413084E-2</v>
      </c>
      <c r="CJ386" s="3">
        <f>LN(spy500_descarga!CJ387/spy500_descarga!CJ386)</f>
        <v>1.819205839158854E-2</v>
      </c>
      <c r="CK386" s="3">
        <f>LN(spy500_descarga!CK387/spy500_descarga!CK386)</f>
        <v>2.4399024143652324E-2</v>
      </c>
      <c r="CL386" s="3">
        <f>LN(spy500_descarga!CL387/spy500_descarga!CL386)</f>
        <v>-1.3280395052803018E-2</v>
      </c>
      <c r="CM386" s="3">
        <f>LN(spy500_descarga!CM387/spy500_descarga!CM386)</f>
        <v>2.6853658892277674E-2</v>
      </c>
      <c r="CN386" s="3">
        <f>LN(spy500_descarga!CN387/spy500_descarga!CN386)</f>
        <v>4.0952446174265585E-2</v>
      </c>
      <c r="CO386" s="3">
        <f>LN(spy500_descarga!CO387/spy500_descarga!CO386)</f>
        <v>2.3400145498042424E-2</v>
      </c>
      <c r="CP386" s="3">
        <f>LN(spy500_descarga!CP387/spy500_descarga!CP386)</f>
        <v>3.8786720754188137E-3</v>
      </c>
      <c r="CQ386" s="3">
        <f>LN(spy500_descarga!CQ387/spy500_descarga!CQ386)</f>
        <v>1.1171008056154778E-2</v>
      </c>
      <c r="CR386" s="3">
        <f>LN(spy500_descarga!CR387/spy500_descarga!CR386)</f>
        <v>1.9168868180409634E-2</v>
      </c>
      <c r="CS386" s="3">
        <f>LN(spy500_descarga!CS387/spy500_descarga!CS386)</f>
        <v>2.2380367924291312E-2</v>
      </c>
      <c r="CT386" s="3">
        <f>LN(spy500_descarga!CT387/spy500_descarga!CT386)</f>
        <v>3.7307972365546428E-2</v>
      </c>
      <c r="CU386" s="3">
        <f>LN(spy500_descarga!CU387/spy500_descarga!CU386)</f>
        <v>1.2961297715704869E-2</v>
      </c>
      <c r="CV386" s="3">
        <f>LN(spy500_descarga!CV387/spy500_descarga!CV386)</f>
        <v>8.1152855417682013E-3</v>
      </c>
      <c r="CW386" s="3">
        <f>LN(spy500_descarga!CW387/spy500_descarga!CW386)</f>
        <v>3.0920335299337319E-2</v>
      </c>
      <c r="CX386" s="3">
        <f>LN(spy500_descarga!CX387/spy500_descarga!CX386)</f>
        <v>-1.9569046850025383E-2</v>
      </c>
      <c r="CY386" s="3">
        <f>LN(spy500_descarga!CY387/spy500_descarga!CY386)</f>
        <v>2.1927031891745673E-2</v>
      </c>
      <c r="CZ386" s="3">
        <f>LN(spy500_descarga!CZ387/spy500_descarga!CZ386)</f>
        <v>2.098901990192845E-2</v>
      </c>
      <c r="DA386" s="3">
        <f>LN(spy500_descarga!DA387/spy500_descarga!DA386)</f>
        <v>-1.4275717256722227E-3</v>
      </c>
      <c r="DB386" s="3">
        <f>LN(spy500_descarga!DB387/spy500_descarga!DB386)</f>
        <v>2.1557326759067002E-2</v>
      </c>
      <c r="DC386" s="3">
        <f>LN(spy500_descarga!DC387/spy500_descarga!DC386)</f>
        <v>-4.8377826252919871E-3</v>
      </c>
      <c r="DD386" s="3">
        <f>LN(spy500_descarga!DD387/spy500_descarga!DD386)</f>
        <v>2.940265151144468E-2</v>
      </c>
      <c r="DE386" s="3">
        <f>LN(spy500_descarga!DE387/spy500_descarga!DE386)</f>
        <v>5.3200693229005107E-2</v>
      </c>
      <c r="DF386" s="3">
        <f>LN(spy500_descarga!DF387/spy500_descarga!DF386)</f>
        <v>4.0212012251681631E-3</v>
      </c>
      <c r="DG386" s="3">
        <f>LN(spy500_descarga!DG387/spy500_descarga!DG386)</f>
        <v>7.8085190789358196E-3</v>
      </c>
      <c r="DH386" s="3">
        <f>LN(spy500_descarga!DH387/spy500_descarga!DH386)</f>
        <v>2.8228147955904441E-2</v>
      </c>
      <c r="DI386" s="3">
        <f>LN(spy500_descarga!DI387/spy500_descarga!DI386)</f>
        <v>4.7317494249512093E-2</v>
      </c>
      <c r="DJ386" s="3">
        <f>LN(spy500_descarga!DJ387/spy500_descarga!DJ386)</f>
        <v>5.4709809432329556E-3</v>
      </c>
      <c r="DK386" s="3">
        <f>LN(spy500_descarga!DK387/spy500_descarga!DK386)</f>
        <v>-5.2587402335081603E-4</v>
      </c>
      <c r="DL386" s="3">
        <f>LN(spy500_descarga!DL387/spy500_descarga!DL386)</f>
        <v>-9.2419063631258378E-3</v>
      </c>
      <c r="DM386" s="3">
        <f>LN(spy500_descarga!DM387/spy500_descarga!DM386)</f>
        <v>-1.2982480938313824E-3</v>
      </c>
      <c r="DN386" s="3">
        <f>LN(spy500_descarga!DN387/spy500_descarga!DN386)</f>
        <v>4.0509258222864373E-4</v>
      </c>
      <c r="DO386" s="3">
        <f>LN(spy500_descarga!DO387/spy500_descarga!DO386)</f>
        <v>2.9618046674475807E-2</v>
      </c>
      <c r="DP386" s="3">
        <f>LN(spy500_descarga!DP387/spy500_descarga!DP386)</f>
        <v>1.3092212989451974E-2</v>
      </c>
      <c r="DQ386" s="3">
        <f>LN(spy500_descarga!DQ387/spy500_descarga!DQ386)</f>
        <v>1.451208580253905E-2</v>
      </c>
      <c r="DR386" s="3">
        <f>LN(spy500_descarga!DR387/spy500_descarga!DR386)</f>
        <v>6.1626149105323859E-2</v>
      </c>
      <c r="DS386" s="3">
        <f>LN(spy500_descarga!DS387/spy500_descarga!DS386)</f>
        <v>5.9474676866574675E-3</v>
      </c>
      <c r="DT386" s="3" t="e">
        <f>LN(spy500_descarga!DT387/spy500_descarga!DT386)</f>
        <v>#DIV/0!</v>
      </c>
      <c r="DU386" s="3">
        <f>LN(spy500_descarga!DU387/spy500_descarga!DU386)</f>
        <v>3.5935483510086366E-2</v>
      </c>
      <c r="DV386" s="3">
        <f>LN(spy500_descarga!DV387/spy500_descarga!DV386)</f>
        <v>2.0037631730502265E-3</v>
      </c>
      <c r="DW386" s="3">
        <f>LN(spy500_descarga!DW387/spy500_descarga!DW386)</f>
        <v>-1.08343477597714E-2</v>
      </c>
      <c r="DX386" s="3">
        <f>LN(spy500_descarga!DX387/spy500_descarga!DX386)</f>
        <v>2.1792269854383286E-2</v>
      </c>
      <c r="DY386" s="3">
        <f>LN(spy500_descarga!DY387/spy500_descarga!DY386)</f>
        <v>2.1656895048803596E-2</v>
      </c>
      <c r="DZ386" s="3">
        <f>LN(spy500_descarga!DZ387/spy500_descarga!DZ386)</f>
        <v>2.1707193564497049E-2</v>
      </c>
      <c r="EA386" s="3">
        <f>LN(spy500_descarga!EA387/spy500_descarga!EA386)</f>
        <v>2.4883581480196103E-2</v>
      </c>
      <c r="EB386" s="3">
        <f>LN(spy500_descarga!EB387/spy500_descarga!EB386)</f>
        <v>1.000565984857441E-2</v>
      </c>
      <c r="EC386" s="3">
        <f>LN(spy500_descarga!EC387/spy500_descarga!EC386)</f>
        <v>2.3727166050355287E-4</v>
      </c>
      <c r="ED386" s="3">
        <f>LN(spy500_descarga!ED387/spy500_descarga!ED386)</f>
        <v>7.6182234247725907E-3</v>
      </c>
      <c r="EE386" s="3">
        <f>LN(spy500_descarga!EE387/spy500_descarga!EE386)</f>
        <v>3.508152293274415E-2</v>
      </c>
      <c r="EF386" s="3">
        <f>LN(spy500_descarga!EF387/spy500_descarga!EF386)</f>
        <v>1.9181907236551221E-2</v>
      </c>
      <c r="EG386" s="3">
        <f>LN(spy500_descarga!EG387/spy500_descarga!EG386)</f>
        <v>-2.8519479986132419E-2</v>
      </c>
      <c r="EH386" s="3">
        <f>LN(spy500_descarga!EH387/spy500_descarga!EH386)</f>
        <v>2.7157347456837417E-2</v>
      </c>
      <c r="EI386" s="3">
        <f>LN(spy500_descarga!EI387/spy500_descarga!EI386)</f>
        <v>-4.8095328098085354E-3</v>
      </c>
      <c r="EJ386" s="3">
        <f>LN(spy500_descarga!EJ387/spy500_descarga!EJ386)</f>
        <v>2.738289932627606E-2</v>
      </c>
      <c r="EK386" s="3">
        <f>LN(spy500_descarga!EK387/spy500_descarga!EK386)</f>
        <v>9.6072398087586903E-3</v>
      </c>
      <c r="EL386" s="3">
        <f>LN(spy500_descarga!EL387/spy500_descarga!EL386)</f>
        <v>7.8431774610258787E-3</v>
      </c>
      <c r="EM386" s="3">
        <f>LN(spy500_descarga!EM387/spy500_descarga!EM386)</f>
        <v>2.599904921920564E-2</v>
      </c>
      <c r="EN386" s="3">
        <f>LN(spy500_descarga!EN387/spy500_descarga!EN386)</f>
        <v>5.5710500750491422E-2</v>
      </c>
      <c r="EO386" s="3">
        <f>LN(spy500_descarga!EO387/spy500_descarga!EO386)</f>
        <v>-5.2409523799987453E-3</v>
      </c>
      <c r="EP386" s="3">
        <f>LN(spy500_descarga!EP387/spy500_descarga!EP386)</f>
        <v>1.3042291050104207E-2</v>
      </c>
      <c r="EQ386" s="3">
        <f>LN(spy500_descarga!EQ387/spy500_descarga!EQ386)</f>
        <v>1.7456296026112348E-2</v>
      </c>
      <c r="ER386" s="3">
        <f>LN(spy500_descarga!ER387/spy500_descarga!ER386)</f>
        <v>3.6267963002184024E-2</v>
      </c>
      <c r="ES386" s="3">
        <f>LN(spy500_descarga!ES387/spy500_descarga!ES386)</f>
        <v>1.8890211509453931E-2</v>
      </c>
      <c r="ET386" s="3">
        <f>LN(spy500_descarga!ET387/spy500_descarga!ET386)</f>
        <v>1.6875876577820508E-2</v>
      </c>
      <c r="EU386" s="3">
        <f>LN(spy500_descarga!EU387/spy500_descarga!EU386)</f>
        <v>-4.9157188839198968E-3</v>
      </c>
      <c r="EV386" s="3">
        <f>LN(spy500_descarga!EV387/spy500_descarga!EV386)</f>
        <v>9.567694456059055E-3</v>
      </c>
      <c r="EW386" s="3">
        <f>LN(spy500_descarga!EW387/spy500_descarga!EW386)</f>
        <v>-8.6312227281977634E-3</v>
      </c>
      <c r="EX386" s="3">
        <f>LN(spy500_descarga!EX387/spy500_descarga!EX386)</f>
        <v>3.6274856531047866E-3</v>
      </c>
      <c r="EY386" s="3">
        <f>LN(spy500_descarga!EY387/spy500_descarga!EY386)</f>
        <v>-2.0589545463766391E-2</v>
      </c>
      <c r="EZ386" s="3">
        <f>LN(spy500_descarga!EZ387/spy500_descarga!EZ386)</f>
        <v>1.1563956546467368E-2</v>
      </c>
      <c r="FA386" s="3">
        <f>LN(spy500_descarga!FA387/spy500_descarga!FA386)</f>
        <v>2.6490283822441625E-2</v>
      </c>
      <c r="FB386" s="3">
        <f>LN(spy500_descarga!FB387/spy500_descarga!FB386)</f>
        <v>3.0612192930409669E-3</v>
      </c>
      <c r="FC386" s="3">
        <f>LN(spy500_descarga!FC387/spy500_descarga!FC386)</f>
        <v>1.745521720924447E-3</v>
      </c>
      <c r="FD386" s="3">
        <f>LN(spy500_descarga!FD387/spy500_descarga!FD386)</f>
        <v>2.0088337401463006E-2</v>
      </c>
      <c r="FE386" s="3">
        <f>LN(spy500_descarga!FE387/spy500_descarga!FE386)</f>
        <v>2.3636728190712764E-2</v>
      </c>
      <c r="FF386" s="3">
        <f>LN(spy500_descarga!FF387/spy500_descarga!FF386)</f>
        <v>1.888367291759005E-2</v>
      </c>
      <c r="FG386" s="3">
        <f>LN(spy500_descarga!FG387/spy500_descarga!FG386)</f>
        <v>2.9495484511289999E-2</v>
      </c>
      <c r="FH386" s="3">
        <f>LN(spy500_descarga!FH387/spy500_descarga!FH386)</f>
        <v>2.3491881217522822E-2</v>
      </c>
      <c r="FI386" s="3">
        <f>LN(spy500_descarga!FI387/spy500_descarga!FI386)</f>
        <v>1.7399613672208173E-3</v>
      </c>
      <c r="FJ386" s="3">
        <f>LN(spy500_descarga!FJ387/spy500_descarga!FJ386)</f>
        <v>6.6927406420860666E-3</v>
      </c>
      <c r="FK386" s="3">
        <f>LN(spy500_descarga!FK387/spy500_descarga!FK386)</f>
        <v>2.1324464627632066E-2</v>
      </c>
      <c r="FL386" s="3">
        <f>LN(spy500_descarga!FL387/spy500_descarga!FL386)</f>
        <v>1.6860036706176772E-2</v>
      </c>
      <c r="FM386" s="3">
        <f>LN(spy500_descarga!FM387/spy500_descarga!FM386)</f>
        <v>1.2702646840868373E-2</v>
      </c>
      <c r="FN386" s="3">
        <f>LN(spy500_descarga!FN387/spy500_descarga!FN386)</f>
        <v>3.0799346535275073E-2</v>
      </c>
      <c r="FO386" s="3">
        <f>LN(spy500_descarga!FO387/spy500_descarga!FO386)</f>
        <v>1.1129359698821286E-2</v>
      </c>
      <c r="FP386" s="3">
        <f>LN(spy500_descarga!FP387/spy500_descarga!FP386)</f>
        <v>4.6311024048106234E-2</v>
      </c>
      <c r="FQ386" s="3">
        <f>LN(spy500_descarga!FQ387/spy500_descarga!FQ386)</f>
        <v>5.7084291330043429E-3</v>
      </c>
      <c r="FR386" s="3">
        <f>LN(spy500_descarga!FR387/spy500_descarga!FR386)</f>
        <v>1.3101439259586862E-2</v>
      </c>
      <c r="FS386" s="3">
        <f>LN(spy500_descarga!FS387/spy500_descarga!FS386)</f>
        <v>9.2149489517220073E-3</v>
      </c>
      <c r="FT386" s="3">
        <f>LN(spy500_descarga!FT387/spy500_descarga!FT386)</f>
        <v>6.1104024782471095E-3</v>
      </c>
      <c r="FU386" s="3">
        <f>LN(spy500_descarga!FU387/spy500_descarga!FU386)</f>
        <v>1.4927267590148875E-2</v>
      </c>
      <c r="FV386" s="3">
        <f>LN(spy500_descarga!FV387/spy500_descarga!FV386)</f>
        <v>3.7720612493164385E-2</v>
      </c>
      <c r="FW386" s="3">
        <f>LN(spy500_descarga!FW387/spy500_descarga!FW386)</f>
        <v>1.052543577071713E-2</v>
      </c>
      <c r="FX386" s="3">
        <f>LN(spy500_descarga!FX387/spy500_descarga!FX386)</f>
        <v>2.7644205980195898E-2</v>
      </c>
      <c r="FY386" s="3">
        <f>LN(spy500_descarga!FY387/spy500_descarga!FY386)</f>
        <v>2.6427092027433385E-2</v>
      </c>
      <c r="FZ386" s="3">
        <f>LN(spy500_descarga!FZ387/spy500_descarga!FZ386)</f>
        <v>2.3375169624787428E-2</v>
      </c>
      <c r="GA386" s="3">
        <f>LN(spy500_descarga!GA387/spy500_descarga!GA386)</f>
        <v>7.5991671736947884E-4</v>
      </c>
      <c r="GB386" s="3">
        <f>LN(spy500_descarga!GB387/spy500_descarga!GB386)</f>
        <v>1.5934793596292483E-2</v>
      </c>
      <c r="GC386" s="3">
        <f>LN(spy500_descarga!GC387/spy500_descarga!GC386)</f>
        <v>3.5526916881429543E-3</v>
      </c>
      <c r="GD386" s="3">
        <f>LN(spy500_descarga!GD387/spy500_descarga!GD386)</f>
        <v>2.2782760593356134E-2</v>
      </c>
      <c r="GE386" s="3">
        <f>LN(spy500_descarga!GE387/spy500_descarga!GE386)</f>
        <v>2.3158357050960719E-2</v>
      </c>
      <c r="GF386" s="3">
        <f>LN(spy500_descarga!GF387/spy500_descarga!GF386)</f>
        <v>1.795733069576751E-2</v>
      </c>
      <c r="GG386" s="3">
        <f>LN(spy500_descarga!GG387/spy500_descarga!GG386)</f>
        <v>2.8551166987561157E-2</v>
      </c>
      <c r="GH386" s="3">
        <f>LN(spy500_descarga!GH387/spy500_descarga!GH386)</f>
        <v>1.5289258683960911E-3</v>
      </c>
      <c r="GI386" s="3">
        <f>LN(spy500_descarga!GI387/spy500_descarga!GI386)</f>
        <v>1.5590980084114534E-2</v>
      </c>
      <c r="GJ386" s="3">
        <f>LN(spy500_descarga!GJ387/spy500_descarga!GJ386)</f>
        <v>2.8894644824411482E-3</v>
      </c>
      <c r="GK386" s="3">
        <f>LN(spy500_descarga!GK387/spy500_descarga!GK386)</f>
        <v>3.8535313704368225E-2</v>
      </c>
      <c r="GL386" s="3">
        <f>LN(spy500_descarga!GL387/spy500_descarga!GL386)</f>
        <v>1.3124873707448017E-2</v>
      </c>
      <c r="GM386" s="3">
        <f>LN(spy500_descarga!GM387/spy500_descarga!GM386)</f>
        <v>3.8474677828835839E-2</v>
      </c>
      <c r="GN386" s="3">
        <f>LN(spy500_descarga!GN387/spy500_descarga!GN386)</f>
        <v>-8.1988094579066879E-3</v>
      </c>
      <c r="GO386" s="3">
        <f>LN(spy500_descarga!GO387/spy500_descarga!GO386)</f>
        <v>1.8843733921092672E-2</v>
      </c>
      <c r="GP386" s="3">
        <f>LN(spy500_descarga!GP387/spy500_descarga!GP386)</f>
        <v>2.696465792184705E-2</v>
      </c>
      <c r="GQ386" s="3">
        <f>LN(spy500_descarga!GQ387/spy500_descarga!GQ386)</f>
        <v>2.4307404196334034E-2</v>
      </c>
      <c r="GR386" s="3">
        <f>LN(spy500_descarga!GR387/spy500_descarga!GR386)</f>
        <v>1.6464411053688489E-2</v>
      </c>
      <c r="GS386" s="3">
        <f>LN(spy500_descarga!GS387/spy500_descarga!GS386)</f>
        <v>1.8692149673129922E-2</v>
      </c>
      <c r="GT386" s="3">
        <f>LN(spy500_descarga!GT387/spy500_descarga!GT386)</f>
        <v>2.3018803400732597E-2</v>
      </c>
      <c r="GU386" s="3">
        <f>LN(spy500_descarga!GU387/spy500_descarga!GU386)</f>
        <v>2.1220387029817607E-2</v>
      </c>
      <c r="GV386" s="3">
        <f>LN(spy500_descarga!GV387/spy500_descarga!GV386)</f>
        <v>1.4631897001641145E-2</v>
      </c>
      <c r="GW386" s="3">
        <f>LN(spy500_descarga!GW387/spy500_descarga!GW386)</f>
        <v>2.2187885803586112E-2</v>
      </c>
      <c r="GX386" s="3">
        <f>LN(spy500_descarga!GX387/spy500_descarga!GX386)</f>
        <v>2.5237908754781012E-2</v>
      </c>
      <c r="GY386" s="3">
        <f>LN(spy500_descarga!GY387/spy500_descarga!GY386)</f>
        <v>1.355294669831196E-2</v>
      </c>
      <c r="GZ386" s="3">
        <f>LN(spy500_descarga!GZ387/spy500_descarga!GZ386)</f>
        <v>2.3559683799156159E-2</v>
      </c>
      <c r="HA386" s="3">
        <f>LN(spy500_descarga!HA387/spy500_descarga!HA386)</f>
        <v>4.6841940506904843E-2</v>
      </c>
      <c r="HB386" s="3">
        <f>LN(spy500_descarga!HB387/spy500_descarga!HB386)</f>
        <v>1.6817656912579342E-2</v>
      </c>
      <c r="HC386" s="3">
        <f>LN(spy500_descarga!HC387/spy500_descarga!HC386)</f>
        <v>5.0931752612172893E-3</v>
      </c>
      <c r="HD386" s="3">
        <f>LN(spy500_descarga!HD387/spy500_descarga!HD386)</f>
        <v>1.5818310027641547E-2</v>
      </c>
      <c r="HE386" s="3">
        <f>LN(spy500_descarga!HE387/spy500_descarga!HE386)</f>
        <v>3.1250316952943784E-3</v>
      </c>
      <c r="HF386" s="3">
        <f>LN(spy500_descarga!HF387/spy500_descarga!HF386)</f>
        <v>2.5559239746722625E-3</v>
      </c>
      <c r="HG386" s="3">
        <f>LN(spy500_descarga!HG387/spy500_descarga!HG386)</f>
        <v>1.6281701739922588E-2</v>
      </c>
      <c r="HH386" s="3">
        <f>LN(spy500_descarga!HH387/spy500_descarga!HH386)</f>
        <v>1.604170409438236E-2</v>
      </c>
      <c r="HI386" s="3">
        <f>LN(spy500_descarga!HI387/spy500_descarga!HI386)</f>
        <v>2.2740955292325206E-2</v>
      </c>
      <c r="HJ386" s="3">
        <f>LN(spy500_descarga!HJ387/spy500_descarga!HJ386)</f>
        <v>1.6937032165428936E-2</v>
      </c>
      <c r="HK386" s="3">
        <f>LN(spy500_descarga!HK387/spy500_descarga!HK386)</f>
        <v>-1.0762157194407597E-2</v>
      </c>
      <c r="HL386" s="3">
        <f>LN(spy500_descarga!HL387/spy500_descarga!HL386)</f>
        <v>9.4598804256508552E-3</v>
      </c>
      <c r="HM386" s="3">
        <f>LN(spy500_descarga!HM387/spy500_descarga!HM386)</f>
        <v>3.2225012152689018E-2</v>
      </c>
      <c r="HN386" s="3">
        <f>LN(spy500_descarga!HN387/spy500_descarga!HN386)</f>
        <v>5.3368844372710153E-2</v>
      </c>
      <c r="HO386" s="3">
        <f>LN(spy500_descarga!HO387/spy500_descarga!HO386)</f>
        <v>3.5881149075066281E-2</v>
      </c>
      <c r="HP386" s="3">
        <f>LN(spy500_descarga!HP387/spy500_descarga!HP386)</f>
        <v>4.3502195974896379E-2</v>
      </c>
      <c r="HQ386" s="3">
        <f>LN(spy500_descarga!HQ387/spy500_descarga!HQ386)</f>
        <v>1.4450706400970751E-3</v>
      </c>
      <c r="HR386" s="3">
        <f>LN(spy500_descarga!HR387/spy500_descarga!HR386)</f>
        <v>2.4260548705731064E-2</v>
      </c>
      <c r="HS386" s="3">
        <f>LN(spy500_descarga!HS387/spy500_descarga!HS386)</f>
        <v>-7.7492331244759958E-3</v>
      </c>
      <c r="HT386" s="3">
        <f>LN(spy500_descarga!HT387/spy500_descarga!HT386)</f>
        <v>4.2882956486423561E-2</v>
      </c>
      <c r="HU386" s="3">
        <f>LN(spy500_descarga!HU387/spy500_descarga!HU386)</f>
        <v>5.929785653496251E-3</v>
      </c>
      <c r="HV386" s="3">
        <f>LN(spy500_descarga!HV387/spy500_descarga!HV386)</f>
        <v>4.2824762001815966E-2</v>
      </c>
      <c r="HW386" s="3">
        <f>LN(spy500_descarga!HW387/spy500_descarga!HW386)</f>
        <v>3.648148778050514E-2</v>
      </c>
      <c r="HX386" s="3">
        <f>LN(spy500_descarga!HX387/spy500_descarga!HX386)</f>
        <v>1.5119366778563431E-2</v>
      </c>
      <c r="HY386" s="3">
        <f>LN(spy500_descarga!HY387/spy500_descarga!HY386)</f>
        <v>2.1701550677830746E-2</v>
      </c>
      <c r="HZ386" s="3">
        <f>LN(spy500_descarga!HZ387/spy500_descarga!HZ386)</f>
        <v>1.5136129327964471E-2</v>
      </c>
      <c r="IA386" s="3">
        <f>LN(spy500_descarga!IA387/spy500_descarga!IA386)</f>
        <v>9.9394853677866688E-3</v>
      </c>
      <c r="IB386" s="3">
        <f>LN(spy500_descarga!IB387/spy500_descarga!IB386)</f>
        <v>1.8604925605613349E-2</v>
      </c>
      <c r="IC386" s="3">
        <f>LN(spy500_descarga!IC387/spy500_descarga!IC386)</f>
        <v>9.7442877589795415E-3</v>
      </c>
      <c r="ID386" s="3">
        <f>LN(spy500_descarga!ID387/spy500_descarga!ID386)</f>
        <v>7.9400639717630579E-3</v>
      </c>
      <c r="IE386" s="3">
        <f>LN(spy500_descarga!IE387/spy500_descarga!IE386)</f>
        <v>1.6639382727298774E-2</v>
      </c>
      <c r="IF386" s="3">
        <f>LN(spy500_descarga!IF387/spy500_descarga!IF386)</f>
        <v>1.1458417906422887E-2</v>
      </c>
      <c r="IG386" s="3">
        <f>LN(spy500_descarga!IG387/spy500_descarga!IG386)</f>
        <v>2.7322891447603116E-2</v>
      </c>
      <c r="IH386" s="3">
        <f>LN(spy500_descarga!IH387/spy500_descarga!IH386)</f>
        <v>3.5793324951716096E-2</v>
      </c>
      <c r="II386" s="3">
        <f>LN(spy500_descarga!II387/spy500_descarga!II386)</f>
        <v>1.5080412833875576E-2</v>
      </c>
      <c r="IJ386" s="3">
        <f>LN(spy500_descarga!IJ387/spy500_descarga!IJ386)</f>
        <v>1.6481966556510831E-2</v>
      </c>
      <c r="IK386" s="3">
        <f>LN(spy500_descarga!IK387/spy500_descarga!IK386)</f>
        <v>2.1953392550072091E-2</v>
      </c>
      <c r="IL386" s="3">
        <f>LN(spy500_descarga!IL387/spy500_descarga!IL386)</f>
        <v>8.910018047064679E-4</v>
      </c>
      <c r="IM386" s="3">
        <f>LN(spy500_descarga!IM387/spy500_descarga!IM386)</f>
        <v>3.0441497540902817E-2</v>
      </c>
      <c r="IN386" s="3">
        <f>LN(spy500_descarga!IN387/spy500_descarga!IN386)</f>
        <v>2.4785196607977625E-2</v>
      </c>
      <c r="IO386" s="3">
        <f>LN(spy500_descarga!IO387/spy500_descarga!IO386)</f>
        <v>3.9220746216745574E-2</v>
      </c>
      <c r="IP386" s="3">
        <f>LN(spy500_descarga!IP387/spy500_descarga!IP386)</f>
        <v>2.2743766963582147E-2</v>
      </c>
      <c r="IQ386" s="3">
        <f>LN(spy500_descarga!IQ387/spy500_descarga!IQ386)</f>
        <v>1.324272286700889E-2</v>
      </c>
      <c r="IR386" s="3">
        <f>LN(spy500_descarga!IR387/spy500_descarga!IR386)</f>
        <v>4.6271331238283125E-3</v>
      </c>
      <c r="IS386" s="3">
        <f>LN(spy500_descarga!IS387/spy500_descarga!IS386)</f>
        <v>1.187247242936415E-2</v>
      </c>
      <c r="IT386" s="3">
        <f>LN(spy500_descarga!IT387/spy500_descarga!IT386)</f>
        <v>2.3197241799975919E-2</v>
      </c>
      <c r="IU386" s="3">
        <f>LN(spy500_descarga!IU387/spy500_descarga!IU386)</f>
        <v>1.1989867871610584E-2</v>
      </c>
      <c r="IV386" s="3">
        <f>LN(spy500_descarga!IV387/spy500_descarga!IV386)</f>
        <v>-6.8202386331440651E-3</v>
      </c>
      <c r="IW386" s="3">
        <f>LN(spy500_descarga!IW387/spy500_descarga!IW386)</f>
        <v>2.8995478590701063E-2</v>
      </c>
      <c r="IX386" s="3">
        <f>LN(spy500_descarga!IX387/spy500_descarga!IX386)</f>
        <v>1.6268371969825422E-2</v>
      </c>
      <c r="IY386" s="3">
        <f>LN(spy500_descarga!IY387/spy500_descarga!IY386)</f>
        <v>1.6862522513284119E-3</v>
      </c>
      <c r="IZ386" s="3">
        <f>LN(spy500_descarga!IZ387/spy500_descarga!IZ386)</f>
        <v>2.9473131867444272E-2</v>
      </c>
      <c r="JA386" s="3">
        <f>LN(spy500_descarga!JA387/spy500_descarga!JA386)</f>
        <v>2.3878868538793827E-2</v>
      </c>
      <c r="JB386" s="3">
        <f>LN(spy500_descarga!JB387/spy500_descarga!JB386)</f>
        <v>3.6568645003353506E-4</v>
      </c>
      <c r="JC386" s="3">
        <f>LN(spy500_descarga!JC387/spy500_descarga!JC386)</f>
        <v>3.2751411403012386E-3</v>
      </c>
      <c r="JD386" s="3">
        <f>LN(spy500_descarga!JD387/spy500_descarga!JD386)</f>
        <v>2.2350247834247002E-2</v>
      </c>
      <c r="JE386" s="3">
        <f>LN(spy500_descarga!JE387/spy500_descarga!JE386)</f>
        <v>2.371839230492976E-2</v>
      </c>
      <c r="JF386" s="3">
        <f>LN(spy500_descarga!JF387/spy500_descarga!JF386)</f>
        <v>7.7827782931639755E-3</v>
      </c>
      <c r="JG386" s="3">
        <f>LN(spy500_descarga!JG387/spy500_descarga!JG386)</f>
        <v>1.3515905246100291E-2</v>
      </c>
      <c r="JH386" s="3">
        <f>LN(spy500_descarga!JH387/spy500_descarga!JH386)</f>
        <v>1.3374905855995496E-2</v>
      </c>
      <c r="JI386" s="3">
        <f>LN(spy500_descarga!JI387/spy500_descarga!JI386)</f>
        <v>2.0915980152335246E-2</v>
      </c>
      <c r="JJ386" s="3">
        <f>LN(spy500_descarga!JJ387/spy500_descarga!JJ386)</f>
        <v>2.9576969747642307E-2</v>
      </c>
      <c r="JK386" s="3">
        <f>LN(spy500_descarga!JK387/spy500_descarga!JK386)</f>
        <v>1.3808669656932607E-3</v>
      </c>
      <c r="JL386" s="3">
        <f>LN(spy500_descarga!JL387/spy500_descarga!JL386)</f>
        <v>1.1370688661028753E-2</v>
      </c>
      <c r="JM386" s="3">
        <f>LN(spy500_descarga!JM387/spy500_descarga!JM386)</f>
        <v>4.3241321426015639E-2</v>
      </c>
      <c r="JN386" s="3">
        <f>LN(spy500_descarga!JN387/spy500_descarga!JN386)</f>
        <v>1.4346637310567597E-2</v>
      </c>
      <c r="JO386" s="3">
        <f>LN(spy500_descarga!JO387/spy500_descarga!JO386)</f>
        <v>1.4143507754998796E-2</v>
      </c>
      <c r="JP386" s="3">
        <f>LN(spy500_descarga!JP387/spy500_descarga!JP386)</f>
        <v>4.1929379078148232E-3</v>
      </c>
      <c r="JQ386" s="3">
        <f>LN(spy500_descarga!JQ387/spy500_descarga!JQ386)</f>
        <v>2.3284937378971804E-2</v>
      </c>
      <c r="JR386" s="3">
        <f>LN(spy500_descarga!JR387/spy500_descarga!JR386)</f>
        <v>4.0780315269443819E-2</v>
      </c>
      <c r="JS386" s="3">
        <f>LN(spy500_descarga!JS387/spy500_descarga!JS386)</f>
        <v>1.724466266246396E-2</v>
      </c>
      <c r="JT386" s="3">
        <f>LN(spy500_descarga!JT387/spy500_descarga!JT386)</f>
        <v>1.3411204751248558E-2</v>
      </c>
      <c r="JU386" s="3">
        <f>LN(spy500_descarga!JU387/spy500_descarga!JU386)</f>
        <v>2.4117592689071885E-3</v>
      </c>
      <c r="JV386" s="3">
        <f>LN(spy500_descarga!JV387/spy500_descarga!JV386)</f>
        <v>7.6553688616577591E-3</v>
      </c>
      <c r="JW386" s="3">
        <f>LN(spy500_descarga!JW387/spy500_descarga!JW386)</f>
        <v>2.6612209628241783E-2</v>
      </c>
      <c r="JX386" s="3">
        <f>LN(spy500_descarga!JX387/spy500_descarga!JX386)</f>
        <v>4.0307221718239444E-2</v>
      </c>
      <c r="JY386" s="3">
        <f>LN(spy500_descarga!JY387/spy500_descarga!JY386)</f>
        <v>2.35681720201334E-2</v>
      </c>
      <c r="JZ386" s="3">
        <f>LN(spy500_descarga!JZ387/spy500_descarga!JZ386)</f>
        <v>1.5156372446207531E-3</v>
      </c>
      <c r="KA386" s="3">
        <f>LN(spy500_descarga!KA387/spy500_descarga!KA386)</f>
        <v>1.69671929880316E-2</v>
      </c>
      <c r="KB386" s="3">
        <f>LN(spy500_descarga!KB387/spy500_descarga!KB386)</f>
        <v>-6.3260160181378734E-3</v>
      </c>
      <c r="KC386" s="3">
        <f>LN(spy500_descarga!KC387/spy500_descarga!KC386)</f>
        <v>-1.0187533742163347E-2</v>
      </c>
      <c r="KD386" s="3">
        <f>LN(spy500_descarga!KD387/spy500_descarga!KD386)</f>
        <v>9.7315034194486918E-3</v>
      </c>
      <c r="KE386" s="3">
        <f>LN(spy500_descarga!KE387/spy500_descarga!KE386)</f>
        <v>4.9315262131166659E-2</v>
      </c>
      <c r="KF386" s="3">
        <f>LN(spy500_descarga!KF387/spy500_descarga!KF386)</f>
        <v>1.2584691507872572E-2</v>
      </c>
      <c r="KG386" s="3">
        <f>LN(spy500_descarga!KG387/spy500_descarga!KG386)</f>
        <v>-3.1109580862946499E-3</v>
      </c>
      <c r="KH386" s="3">
        <f>LN(spy500_descarga!KH387/spy500_descarga!KH386)</f>
        <v>3.5151808055599081E-2</v>
      </c>
      <c r="KI386" s="3">
        <f>LN(spy500_descarga!KI387/spy500_descarga!KI386)</f>
        <v>8.8420033103306008E-3</v>
      </c>
      <c r="KJ386" s="3">
        <f>LN(spy500_descarga!KJ387/spy500_descarga!KJ386)</f>
        <v>1.8144213971546176E-2</v>
      </c>
      <c r="KK386" s="3">
        <f>LN(spy500_descarga!KK387/spy500_descarga!KK386)</f>
        <v>1.2237802477637285E-2</v>
      </c>
      <c r="KL386" s="3">
        <f>LN(spy500_descarga!KL387/spy500_descarga!KL386)</f>
        <v>2.9865960238535981E-3</v>
      </c>
      <c r="KM386" s="3">
        <f>LN(spy500_descarga!KM387/spy500_descarga!KM386)</f>
        <v>4.2813468687137771E-2</v>
      </c>
      <c r="KN386" s="3">
        <f>LN(spy500_descarga!KN387/spy500_descarga!KN386)</f>
        <v>4.2492696392448771E-2</v>
      </c>
      <c r="KO386" s="3">
        <f>LN(spy500_descarga!KO387/spy500_descarga!KO386)</f>
        <v>2.6348884352606006E-2</v>
      </c>
      <c r="KP386" s="3">
        <f>LN(spy500_descarga!KP387/spy500_descarga!KP386)</f>
        <v>3.373645491185618E-2</v>
      </c>
      <c r="KQ386" s="3">
        <f>LN(spy500_descarga!KQ387/spy500_descarga!KQ386)</f>
        <v>3.0130881951954607E-2</v>
      </c>
      <c r="KR386" s="3">
        <f>LN(spy500_descarga!KR387/spy500_descarga!KR386)</f>
        <v>1.5935334745185898E-2</v>
      </c>
      <c r="KS386" s="3">
        <f>LN(spy500_descarga!KS387/spy500_descarga!KS386)</f>
        <v>9.5562097985274728E-3</v>
      </c>
      <c r="KT386" s="3">
        <f>LN(spy500_descarga!KT387/spy500_descarga!KT386)</f>
        <v>3.5247523205706247E-2</v>
      </c>
      <c r="KU386" s="3">
        <f>LN(spy500_descarga!KU387/spy500_descarga!KU386)</f>
        <v>1.4008791832552391E-2</v>
      </c>
      <c r="KV386" s="3">
        <f>LN(spy500_descarga!KV387/spy500_descarga!KV386)</f>
        <v>1.296054311681728E-2</v>
      </c>
      <c r="KW386" s="3">
        <f>LN(spy500_descarga!KW387/spy500_descarga!KW386)</f>
        <v>1.1548960818226366E-2</v>
      </c>
      <c r="KX386" s="3">
        <f>LN(spy500_descarga!KX387/spy500_descarga!KX386)</f>
        <v>2.7781669149892461E-2</v>
      </c>
      <c r="KY386" s="3">
        <f>LN(spy500_descarga!KY387/spy500_descarga!KY386)</f>
        <v>1.5153878454654645E-2</v>
      </c>
      <c r="KZ386" s="3">
        <f>LN(spy500_descarga!KZ387/spy500_descarga!KZ386)</f>
        <v>1.4857170542145321E-2</v>
      </c>
      <c r="LA386" s="3">
        <f>LN(spy500_descarga!LA387/spy500_descarga!LA386)</f>
        <v>1.7017999494987918E-2</v>
      </c>
      <c r="LB386" s="3">
        <f>LN(spy500_descarga!LB387/spy500_descarga!LB386)</f>
        <v>5.4306315973369551E-3</v>
      </c>
      <c r="LC386" s="3">
        <f>LN(spy500_descarga!LC387/spy500_descarga!LC386)</f>
        <v>2.3375949382460334E-2</v>
      </c>
      <c r="LD386" s="3">
        <f>LN(spy500_descarga!LD387/spy500_descarga!LD386)</f>
        <v>2.4023440604802319E-2</v>
      </c>
      <c r="LE386" s="3">
        <f>LN(spy500_descarga!LE387/spy500_descarga!LE386)</f>
        <v>-5.0914347493279874E-3</v>
      </c>
      <c r="LF386" s="3">
        <f>LN(spy500_descarga!LF387/spy500_descarga!LF386)</f>
        <v>3.3641335965057119E-2</v>
      </c>
      <c r="LG386" s="3">
        <f>LN(spy500_descarga!LG387/spy500_descarga!LG386)</f>
        <v>2.2305741847694106E-2</v>
      </c>
      <c r="LH386" s="3">
        <f>LN(spy500_descarga!LH387/spy500_descarga!LH386)</f>
        <v>2.0117384051007083E-2</v>
      </c>
      <c r="LI386" s="3">
        <f>LN(spy500_descarga!LI387/spy500_descarga!LI386)</f>
        <v>6.3656375092360643E-3</v>
      </c>
      <c r="LJ386" s="3">
        <f>LN(spy500_descarga!LJ387/spy500_descarga!LJ386)</f>
        <v>4.5808082967206669E-2</v>
      </c>
      <c r="LK386" s="3">
        <f>LN(spy500_descarga!LK387/spy500_descarga!LK386)</f>
        <v>2.638215990846797E-2</v>
      </c>
      <c r="LL386" s="3">
        <f>LN(spy500_descarga!LL387/spy500_descarga!LL386)</f>
        <v>3.8616947523881433E-3</v>
      </c>
      <c r="LM386" s="3">
        <f>LN(spy500_descarga!LM387/spy500_descarga!LM386)</f>
        <v>-1.1123928080540128E-2</v>
      </c>
      <c r="LN386" s="3">
        <f>LN(spy500_descarga!LN387/spy500_descarga!LN386)</f>
        <v>4.1416689843741849E-3</v>
      </c>
      <c r="LO386" s="3">
        <f>LN(spy500_descarga!LO387/spy500_descarga!LO386)</f>
        <v>1.3047714945119663E-2</v>
      </c>
      <c r="LP386" s="3">
        <f>LN(spy500_descarga!LP387/spy500_descarga!LP386)</f>
        <v>5.1620886072399785E-2</v>
      </c>
      <c r="LQ386" s="3">
        <f>LN(spy500_descarga!LQ387/spy500_descarga!LQ386)</f>
        <v>3.8165464054333346E-3</v>
      </c>
      <c r="LR386" s="3">
        <f>LN(spy500_descarga!LR387/spy500_descarga!LR386)</f>
        <v>9.0069228479119599E-3</v>
      </c>
      <c r="LS386" s="3">
        <f>LN(spy500_descarga!LS387/spy500_descarga!LS386)</f>
        <v>1.0708221784681385E-2</v>
      </c>
      <c r="LT386" s="3">
        <f>LN(spy500_descarga!LT387/spy500_descarga!LT386)</f>
        <v>2.9447227507324134E-2</v>
      </c>
      <c r="LU386" s="3">
        <f>LN(spy500_descarga!LU387/spy500_descarga!LU386)</f>
        <v>1.3703691594887024E-2</v>
      </c>
      <c r="LV386" s="3">
        <f>LN(spy500_descarga!LV387/spy500_descarga!LV386)</f>
        <v>3.4368635440353623E-2</v>
      </c>
      <c r="LW386" s="3">
        <f>LN(spy500_descarga!LW387/spy500_descarga!LW386)</f>
        <v>1.2578740208902702E-2</v>
      </c>
      <c r="LX386" s="3">
        <f>LN(spy500_descarga!LX387/spy500_descarga!LX386)</f>
        <v>1.3395226040629499E-2</v>
      </c>
      <c r="LY386" s="3">
        <f>LN(spy500_descarga!LY387/spy500_descarga!LY386)</f>
        <v>8.4034643171937654E-3</v>
      </c>
      <c r="LZ386" s="3">
        <f>LN(spy500_descarga!LZ387/spy500_descarga!LZ386)</f>
        <v>1.0530031995987834E-2</v>
      </c>
      <c r="MA386" s="3">
        <f>LN(spy500_descarga!MA387/spy500_descarga!MA386)</f>
        <v>2.3688466325334438E-2</v>
      </c>
      <c r="MB386" s="3">
        <f>LN(spy500_descarga!MB387/spy500_descarga!MB386)</f>
        <v>1.5278052790127042E-2</v>
      </c>
      <c r="MC386" s="3">
        <f>LN(spy500_descarga!MC387/spy500_descarga!MC386)</f>
        <v>9.978527764387797E-3</v>
      </c>
      <c r="MD386" s="3">
        <f>LN(spy500_descarga!MD387/spy500_descarga!MD386)</f>
        <v>-6.7981433125463156E-3</v>
      </c>
      <c r="ME386" s="3">
        <f>LN(spy500_descarga!ME387/spy500_descarga!ME386)</f>
        <v>1.1687249237037308E-2</v>
      </c>
      <c r="MF386" s="3">
        <f>LN(spy500_descarga!MF387/spy500_descarga!MF386)</f>
        <v>3.0396644278647366E-2</v>
      </c>
      <c r="MG386" s="3">
        <f>LN(spy500_descarga!MG387/spy500_descarga!MG386)</f>
        <v>-5.6538170389863213E-3</v>
      </c>
      <c r="MH386" s="3">
        <f>LN(spy500_descarga!MH387/spy500_descarga!MH386)</f>
        <v>4.5635297500931177E-2</v>
      </c>
      <c r="MI386" s="3">
        <f>LN(spy500_descarga!MI387/spy500_descarga!MI386)</f>
        <v>-1.6345996452600361E-2</v>
      </c>
      <c r="MJ386" s="3">
        <f>LN(spy500_descarga!MJ387/spy500_descarga!MJ386)</f>
        <v>6.7383475338989524E-3</v>
      </c>
      <c r="MK386" s="3">
        <f>LN(spy500_descarga!MK387/spy500_descarga!MK386)</f>
        <v>2.6576727427459645E-2</v>
      </c>
      <c r="ML386" s="3">
        <f>LN(spy500_descarga!ML387/spy500_descarga!ML386)</f>
        <v>4.3463491888216139E-2</v>
      </c>
      <c r="MM386" s="3">
        <f>LN(spy500_descarga!MM387/spy500_descarga!MM386)</f>
        <v>4.8986366442061741E-3</v>
      </c>
      <c r="MN386" s="3">
        <f>LN(spy500_descarga!MN387/spy500_descarga!MN386)</f>
        <v>2.724114499041298E-3</v>
      </c>
      <c r="MO386" s="3">
        <f>LN(spy500_descarga!MO387/spy500_descarga!MO386)</f>
        <v>6.2827346712636442E-2</v>
      </c>
      <c r="MP386" s="3">
        <f>LN(spy500_descarga!MP387/spy500_descarga!MP386)</f>
        <v>2.0911296045414803E-2</v>
      </c>
      <c r="MQ386" s="3">
        <f>LN(spy500_descarga!MQ387/spy500_descarga!MQ386)</f>
        <v>7.1823710145792093E-3</v>
      </c>
      <c r="MR386" s="3">
        <f>LN(spy500_descarga!MR387/spy500_descarga!MR386)</f>
        <v>3.9901935355676363E-2</v>
      </c>
      <c r="MS386" s="3">
        <f>LN(spy500_descarga!MS387/spy500_descarga!MS386)</f>
        <v>1.2332289725773998E-2</v>
      </c>
      <c r="MT386" s="3">
        <f>LN(spy500_descarga!MT387/spy500_descarga!MT386)</f>
        <v>2.161403450147489E-2</v>
      </c>
      <c r="MU386" s="3">
        <f>LN(spy500_descarga!MU387/spy500_descarga!MU386)</f>
        <v>3.5825375058674405E-2</v>
      </c>
      <c r="MV386" s="3">
        <f>LN(spy500_descarga!MV387/spy500_descarga!MV386)</f>
        <v>2.2976946587353757E-2</v>
      </c>
      <c r="MW386" s="3">
        <f>LN(spy500_descarga!MW387/spy500_descarga!MW386)</f>
        <v>2.7782207747621374E-2</v>
      </c>
      <c r="MX386" s="3">
        <f>LN(spy500_descarga!MX387/spy500_descarga!MX386)</f>
        <v>2.5113130564828858E-2</v>
      </c>
      <c r="MY386" s="3">
        <f>LN(spy500_descarga!MY387/spy500_descarga!MY386)</f>
        <v>3.3633052749843365E-2</v>
      </c>
      <c r="MZ386" s="3">
        <f>LN(spy500_descarga!MZ387/spy500_descarga!MZ386)</f>
        <v>2.5415517183079245E-2</v>
      </c>
      <c r="NA386" s="3">
        <f>LN(spy500_descarga!NA387/spy500_descarga!NA386)</f>
        <v>6.0803475557937928E-3</v>
      </c>
      <c r="NB386" s="3">
        <f>LN(spy500_descarga!NB387/spy500_descarga!NB386)</f>
        <v>2.2536154624857155E-2</v>
      </c>
      <c r="NC386" s="3">
        <f>LN(spy500_descarga!NC387/spy500_descarga!NC386)</f>
        <v>-9.4213033813497717E-4</v>
      </c>
      <c r="ND386" s="3">
        <f>LN(spy500_descarga!ND387/spy500_descarga!ND386)</f>
        <v>4.0513693129214066E-2</v>
      </c>
      <c r="NE386" s="3">
        <f>LN(spy500_descarga!NE387/spy500_descarga!NE386)</f>
        <v>9.9835367598135882E-3</v>
      </c>
      <c r="NF386" s="3">
        <f>LN(spy500_descarga!NF387/spy500_descarga!NF386)</f>
        <v>1.0119054718785421E-2</v>
      </c>
      <c r="NG386" s="3">
        <f>LN(spy500_descarga!NG387/spy500_descarga!NG386)</f>
        <v>1.928653289473618E-2</v>
      </c>
      <c r="NH386" s="3">
        <f>LN(spy500_descarga!NH387/spy500_descarga!NH386)</f>
        <v>2.8763623435379471E-2</v>
      </c>
      <c r="NI386" s="3">
        <f>LN(spy500_descarga!NI387/spy500_descarga!NI386)</f>
        <v>2.2604121560175081E-2</v>
      </c>
      <c r="NJ386" s="3">
        <f>LN(spy500_descarga!NJ387/spy500_descarga!NJ386)</f>
        <v>3.1618709772370475E-2</v>
      </c>
      <c r="NK386" s="3">
        <f>LN(spy500_descarga!NK387/spy500_descarga!NK386)</f>
        <v>2.326508042892475E-2</v>
      </c>
      <c r="NL386" s="3">
        <f>LN(spy500_descarga!NL387/spy500_descarga!NL386)</f>
        <v>1.5249150617916207E-2</v>
      </c>
      <c r="NM386" s="3">
        <f>LN(spy500_descarga!NM387/spy500_descarga!NM386)</f>
        <v>2.126975389649206E-2</v>
      </c>
      <c r="NN386" s="3">
        <f>LN(spy500_descarga!NN387/spy500_descarga!NN386)</f>
        <v>8.1200699344798951E-3</v>
      </c>
      <c r="NO386" s="3">
        <f>LN(spy500_descarga!NO387/spy500_descarga!NO386)</f>
        <v>2.0017607770856143E-2</v>
      </c>
      <c r="NP386" s="3">
        <f>LN(spy500_descarga!NP387/spy500_descarga!NP386)</f>
        <v>9.1530133620536715E-3</v>
      </c>
      <c r="NQ386" s="3">
        <f>LN(spy500_descarga!NQ387/spy500_descarga!NQ386)</f>
        <v>1.8613554475743758E-2</v>
      </c>
      <c r="NR386" s="3">
        <f>LN(spy500_descarga!NR387/spy500_descarga!NR386)</f>
        <v>9.2642351156300828E-3</v>
      </c>
      <c r="NS386" s="3">
        <f>LN(spy500_descarga!NS387/spy500_descarga!NS386)</f>
        <v>2.8244774504698405E-2</v>
      </c>
      <c r="NT386" s="3">
        <f>LN(spy500_descarga!NT387/spy500_descarga!NT386)</f>
        <v>6.5912695506953507E-3</v>
      </c>
      <c r="NU386" s="3">
        <f>LN(spy500_descarga!NU387/spy500_descarga!NU386)</f>
        <v>6.7855195325800342E-3</v>
      </c>
      <c r="NV386" s="3">
        <f>LN(spy500_descarga!NV387/spy500_descarga!NV386)</f>
        <v>3.989467900241077E-3</v>
      </c>
      <c r="NW386" s="3">
        <f>LN(spy500_descarga!NW387/spy500_descarga!NW386)</f>
        <v>2.6528471519971526E-2</v>
      </c>
      <c r="NX386" s="3">
        <f>LN(spy500_descarga!NX387/spy500_descarga!NX386)</f>
        <v>3.5585020218093455E-2</v>
      </c>
      <c r="NY386" s="3">
        <f>LN(spy500_descarga!NY387/spy500_descarga!NY386)</f>
        <v>3.033245567728161E-2</v>
      </c>
      <c r="NZ386" s="3">
        <f>LN(spy500_descarga!NZ387/spy500_descarga!NZ386)</f>
        <v>4.2804886042429477E-2</v>
      </c>
      <c r="OA386" s="3">
        <f>LN(spy500_descarga!OA387/spy500_descarga!OA386)</f>
        <v>1.8190244105293431E-2</v>
      </c>
      <c r="OB386" s="3">
        <f>LN(spy500_descarga!OB387/spy500_descarga!OB386)</f>
        <v>2.6389772477975852E-2</v>
      </c>
      <c r="OC386" s="3">
        <f>LN(spy500_descarga!OC387/spy500_descarga!OC386)</f>
        <v>2.1768967958023459E-2</v>
      </c>
      <c r="OD386" s="3">
        <f>LN(spy500_descarga!OD387/spy500_descarga!OD386)</f>
        <v>2.8607216836198154E-3</v>
      </c>
      <c r="OE386" s="3">
        <f>LN(spy500_descarga!OE387/spy500_descarga!OE386)</f>
        <v>-9.5980465454160932E-3</v>
      </c>
      <c r="OF386" s="3">
        <f>LN(spy500_descarga!OF387/spy500_descarga!OF386)</f>
        <v>-2.241458613001528E-3</v>
      </c>
      <c r="OG386" s="3">
        <f>LN(spy500_descarga!OG387/spy500_descarga!OG386)</f>
        <v>6.888904437192267E-2</v>
      </c>
      <c r="OH386" s="3">
        <f>LN(spy500_descarga!OH387/spy500_descarga!OH386)</f>
        <v>5.0581701472594637E-2</v>
      </c>
      <c r="OI386" s="3">
        <f>LN(spy500_descarga!OI387/spy500_descarga!OI386)</f>
        <v>2.2477198831991471E-3</v>
      </c>
      <c r="OJ386" s="3">
        <f>LN(spy500_descarga!OJ387/spy500_descarga!OJ386)</f>
        <v>1.956837767290687E-2</v>
      </c>
      <c r="OK386" s="3">
        <f>LN(spy500_descarga!OK387/spy500_descarga!OK386)</f>
        <v>1.8698853794048339E-2</v>
      </c>
      <c r="OL386" s="3">
        <f>LN(spy500_descarga!OL387/spy500_descarga!OL386)</f>
        <v>4.2884129773895198E-2</v>
      </c>
      <c r="OM386" s="3">
        <f>LN(spy500_descarga!OM387/spy500_descarga!OM386)</f>
        <v>2.197083541302745E-2</v>
      </c>
      <c r="ON386" s="3">
        <f>LN(spy500_descarga!ON387/spy500_descarga!ON386)</f>
        <v>1.5050416151205061E-2</v>
      </c>
      <c r="OO386" s="3">
        <f>LN(spy500_descarga!OO387/spy500_descarga!OO386)</f>
        <v>8.8981503996046381E-3</v>
      </c>
      <c r="OP386" s="3">
        <f>LN(spy500_descarga!OP387/spy500_descarga!OP386)</f>
        <v>-1.5327769651764771E-4</v>
      </c>
      <c r="OQ386" s="3">
        <f>LN(spy500_descarga!OQ387/spy500_descarga!OQ386)</f>
        <v>5.4674746315520493E-3</v>
      </c>
      <c r="OR386" s="3">
        <f>LN(spy500_descarga!OR387/spy500_descarga!OR386)</f>
        <v>1.4738512774682922E-2</v>
      </c>
      <c r="OS386" s="3">
        <f>LN(spy500_descarga!OS387/spy500_descarga!OS386)</f>
        <v>1.1905361263808926E-2</v>
      </c>
      <c r="OT386" s="3">
        <f>LN(spy500_descarga!OT387/spy500_descarga!OT386)</f>
        <v>3.1608175180165114E-2</v>
      </c>
      <c r="OU386" s="3">
        <f>LN(spy500_descarga!OU387/spy500_descarga!OU386)</f>
        <v>7.5626045606168044E-3</v>
      </c>
      <c r="OV386" s="3">
        <f>LN(spy500_descarga!OV387/spy500_descarga!OV386)</f>
        <v>1.6955914729058299E-2</v>
      </c>
      <c r="OW386" s="3">
        <f>LN(spy500_descarga!OW387/spy500_descarga!OW386)</f>
        <v>1.048427124591106E-2</v>
      </c>
      <c r="OX386" s="3">
        <f>LN(spy500_descarga!OX387/spy500_descarga!OX386)</f>
        <v>1.7368347480948804E-2</v>
      </c>
      <c r="OY386" s="3">
        <f>LN(spy500_descarga!OY387/spy500_descarga!OY386)</f>
        <v>8.9951931363312727E-4</v>
      </c>
      <c r="OZ386" s="3">
        <f>LN(spy500_descarga!OZ387/spy500_descarga!OZ386)</f>
        <v>8.1777267026267968E-3</v>
      </c>
      <c r="PA386" s="3">
        <f>LN(spy500_descarga!PA387/spy500_descarga!PA386)</f>
        <v>3.2101840167489737E-2</v>
      </c>
      <c r="PB386" s="3">
        <f>LN(spy500_descarga!PB387/spy500_descarga!PB386)</f>
        <v>-2.2309847500483248E-3</v>
      </c>
      <c r="PC386" s="3">
        <f>LN(spy500_descarga!PC387/spy500_descarga!PC386)</f>
        <v>2.3420592304217669E-2</v>
      </c>
      <c r="PD386" s="3">
        <f>LN(spy500_descarga!PD387/spy500_descarga!PD386)</f>
        <v>1.604550871714833E-2</v>
      </c>
      <c r="PE386" s="3">
        <f>LN(spy500_descarga!PE387/spy500_descarga!PE386)</f>
        <v>-6.990232814946977E-3</v>
      </c>
      <c r="PF386" s="3">
        <f>LN(spy500_descarga!PF387/spy500_descarga!PF386)</f>
        <v>2.6938117808212203E-2</v>
      </c>
      <c r="PG386" s="3">
        <f>LN(spy500_descarga!PG387/spy500_descarga!PG386)</f>
        <v>2.1710158969623056E-2</v>
      </c>
      <c r="PH386" s="3">
        <f>LN(spy500_descarga!PH387/spy500_descarga!PH386)</f>
        <v>2.8250029065618808E-2</v>
      </c>
      <c r="PI386" s="3">
        <f>LN(spy500_descarga!PI387/spy500_descarga!PI386)</f>
        <v>1.1802494758393721E-2</v>
      </c>
      <c r="PJ386" s="3">
        <f>LN(spy500_descarga!PJ387/spy500_descarga!PJ386)</f>
        <v>2.7277004665499732E-2</v>
      </c>
      <c r="PK386" s="3">
        <f>LN(spy500_descarga!PK387/spy500_descarga!PK386)</f>
        <v>3.6610426046153853E-2</v>
      </c>
      <c r="PL386" s="3">
        <f>LN(spy500_descarga!PL387/spy500_descarga!PL386)</f>
        <v>3.2954221961763994E-2</v>
      </c>
      <c r="PM386" s="3">
        <f>LN(spy500_descarga!PM387/spy500_descarga!PM386)</f>
        <v>2.1414876594268661E-2</v>
      </c>
      <c r="PN386" s="3">
        <f>LN(spy500_descarga!PN387/spy500_descarga!PN386)</f>
        <v>5.8401860262820935E-3</v>
      </c>
      <c r="PO386" s="3">
        <f>LN(spy500_descarga!PO387/spy500_descarga!PO386)</f>
        <v>1.2181907350593634E-2</v>
      </c>
      <c r="PP386" s="3">
        <f>LN(spy500_descarga!PP387/spy500_descarga!PP386)</f>
        <v>3.3666481629588456E-2</v>
      </c>
      <c r="PQ386" s="3">
        <f>LN(spy500_descarga!PQ387/spy500_descarga!PQ386)</f>
        <v>2.8378998283554439E-2</v>
      </c>
      <c r="PR386" s="3">
        <f>LN(spy500_descarga!PR387/spy500_descarga!PR386)</f>
        <v>4.9527012735568268E-2</v>
      </c>
      <c r="PS386" s="3">
        <f>LN(spy500_descarga!PS387/spy500_descarga!PS386)</f>
        <v>1.4910272539421699E-2</v>
      </c>
      <c r="PT386" s="3">
        <f>LN(spy500_descarga!PT387/spy500_descarga!PT386)</f>
        <v>3.0143019948760851E-2</v>
      </c>
      <c r="PU386" s="3">
        <f>LN(spy500_descarga!PU387/spy500_descarga!PU386)</f>
        <v>5.1920105011556639E-2</v>
      </c>
      <c r="PV386" s="3">
        <f>LN(spy500_descarga!PV387/spy500_descarga!PV386)</f>
        <v>1.8262838123429333E-2</v>
      </c>
      <c r="PW386" s="3">
        <f>LN(spy500_descarga!PW387/spy500_descarga!PW386)</f>
        <v>1.0071193600310063E-2</v>
      </c>
      <c r="PX386" s="3">
        <f>LN(spy500_descarga!PX387/spy500_descarga!PX386)</f>
        <v>3.2658636969733201E-2</v>
      </c>
      <c r="PY386" s="3">
        <f>LN(spy500_descarga!PY387/spy500_descarga!PY386)</f>
        <v>2.0970793313916179E-2</v>
      </c>
      <c r="PZ386" s="3">
        <f>LN(spy500_descarga!PZ387/spy500_descarga!PZ386)</f>
        <v>1.8858102963422024E-2</v>
      </c>
      <c r="QA386" s="3">
        <f>LN(spy500_descarga!QA387/spy500_descarga!QA386)</f>
        <v>3.5251503062801448E-2</v>
      </c>
      <c r="QB386" s="3" t="e">
        <f>LN(spy500_descarga!QB387/spy500_descarga!QB386)</f>
        <v>#DIV/0!</v>
      </c>
      <c r="QC386" s="3">
        <f>LN(spy500_descarga!QC387/spy500_descarga!QC386)</f>
        <v>-1.910539768267393E-3</v>
      </c>
      <c r="QD386" s="3">
        <f>LN(spy500_descarga!QD387/spy500_descarga!QD386)</f>
        <v>2.6526013558656854E-2</v>
      </c>
      <c r="QE386" s="3">
        <f>LN(spy500_descarga!QE387/spy500_descarga!QE386)</f>
        <v>2.448381643612689E-2</v>
      </c>
      <c r="QF386" s="3">
        <f>LN(spy500_descarga!QF387/spy500_descarga!QF386)</f>
        <v>2.9200979999066501E-3</v>
      </c>
      <c r="QG386" s="3">
        <f>LN(spy500_descarga!QG387/spy500_descarga!QG386)</f>
        <v>3.0207756446481503E-2</v>
      </c>
      <c r="QH386" s="3">
        <f>LN(spy500_descarga!QH387/spy500_descarga!QH386)</f>
        <v>3.1029328475166422E-2</v>
      </c>
      <c r="QI386" s="3">
        <f>LN(spy500_descarga!QI387/spy500_descarga!QI386)</f>
        <v>2.5475046429179572E-2</v>
      </c>
      <c r="QJ386" s="3">
        <f>LN(spy500_descarga!QJ387/spy500_descarga!QJ386)</f>
        <v>1.822370870776345E-2</v>
      </c>
      <c r="QK386" s="3">
        <f>LN(spy500_descarga!QK387/spy500_descarga!QK386)</f>
        <v>-5.2405784643258591E-3</v>
      </c>
      <c r="QL386" s="3">
        <f>LN(spy500_descarga!QL387/spy500_descarga!QL386)</f>
        <v>1.0594179756642898E-2</v>
      </c>
      <c r="QM386" s="3">
        <f>LN(spy500_descarga!QM387/spy500_descarga!QM386)</f>
        <v>2.2056882590505918E-2</v>
      </c>
      <c r="QN386" s="3">
        <f>LN(spy500_descarga!QN387/spy500_descarga!QN386)</f>
        <v>2.5773242964178503E-2</v>
      </c>
      <c r="QO386" s="3">
        <f>LN(spy500_descarga!QO387/spy500_descarga!QO386)</f>
        <v>8.2576378965471577E-3</v>
      </c>
      <c r="QP386" s="3">
        <f>LN(spy500_descarga!QP387/spy500_descarga!QP386)</f>
        <v>4.7326345280271562E-3</v>
      </c>
      <c r="QQ386" s="3">
        <f>LN(spy500_descarga!QQ387/spy500_descarga!QQ386)</f>
        <v>2.4996892238509871E-2</v>
      </c>
      <c r="QR386" s="3">
        <f>LN(spy500_descarga!QR387/spy500_descarga!QR386)</f>
        <v>5.2625088577465491E-3</v>
      </c>
      <c r="QS386" s="3">
        <f>LN(spy500_descarga!QS387/spy500_descarga!QS386)</f>
        <v>1.9583926283051955E-2</v>
      </c>
      <c r="QT386" s="3">
        <f>LN(spy500_descarga!QT387/spy500_descarga!QT386)</f>
        <v>1.3090683800906434E-2</v>
      </c>
      <c r="QU386" s="3">
        <f>LN(spy500_descarga!QU387/spy500_descarga!QU386)</f>
        <v>6.6286764305209245E-2</v>
      </c>
      <c r="QV386" s="3">
        <f>LN(spy500_descarga!QV387/spy500_descarga!QV386)</f>
        <v>2.1660204214266194E-2</v>
      </c>
      <c r="QW386" s="3">
        <f>LN(spy500_descarga!QW387/spy500_descarga!QW386)</f>
        <v>4.3172245377550135E-2</v>
      </c>
      <c r="QX386" s="3">
        <f>LN(spy500_descarga!QX387/spy500_descarga!QX386)</f>
        <v>5.5861851622297599E-2</v>
      </c>
      <c r="QY386" s="3">
        <f>LN(spy500_descarga!QY387/spy500_descarga!QY386)</f>
        <v>-5.2358462241094592E-4</v>
      </c>
      <c r="QZ386" s="3">
        <f>LN(spy500_descarga!QZ387/spy500_descarga!QZ386)</f>
        <v>-1.1271549991558919E-2</v>
      </c>
      <c r="RA386" s="3">
        <f>LN(spy500_descarga!RA387/spy500_descarga!RA386)</f>
        <v>6.3607782528167746E-3</v>
      </c>
      <c r="RB386" s="3">
        <f>LN(spy500_descarga!RB387/spy500_descarga!RB386)</f>
        <v>-1.7039031655375885E-3</v>
      </c>
      <c r="RC386" s="3">
        <f>LN(spy500_descarga!RC387/spy500_descarga!RC386)</f>
        <v>7.0647525103870023E-3</v>
      </c>
      <c r="RD386" s="3">
        <f>LN(spy500_descarga!RD387/spy500_descarga!RD386)</f>
        <v>3.0883284993414677E-2</v>
      </c>
      <c r="RE386" s="3">
        <f>LN(spy500_descarga!RE387/spy500_descarga!RE386)</f>
        <v>3.2287266728587394E-2</v>
      </c>
      <c r="RF386" s="3">
        <f>LN(spy500_descarga!RF387/spy500_descarga!RF386)</f>
        <v>1.490452721943443E-2</v>
      </c>
      <c r="RG386" s="3">
        <f>LN(spy500_descarga!RG387/spy500_descarga!RG386)</f>
        <v>1.3342413138422366E-2</v>
      </c>
      <c r="RH386" s="3">
        <f>LN(spy500_descarga!RH387/spy500_descarga!RH386)</f>
        <v>1.0271558196397232E-2</v>
      </c>
      <c r="RI386" s="3" t="e">
        <f>LN(spy500_descarga!RI387/spy500_descarga!RI386)</f>
        <v>#DIV/0!</v>
      </c>
      <c r="RJ386" s="3">
        <f>LN(spy500_descarga!RJ387/spy500_descarga!RJ386)</f>
        <v>-3.9280845988834351E-3</v>
      </c>
      <c r="RK386" s="3">
        <f>LN(spy500_descarga!RK387/spy500_descarga!RK386)</f>
        <v>3.4132986814877649E-2</v>
      </c>
      <c r="RL386" s="3">
        <f>LN(spy500_descarga!RL387/spy500_descarga!RL386)</f>
        <v>1.2488994179306087E-2</v>
      </c>
      <c r="RM386" s="3">
        <f>LN(spy500_descarga!RM387/spy500_descarga!RM386)</f>
        <v>2.6898933781632026E-2</v>
      </c>
      <c r="RN386" s="3">
        <f>LN(spy500_descarga!RN387/spy500_descarga!RN386)</f>
        <v>9.2101731049060217E-3</v>
      </c>
      <c r="RO386" s="3">
        <f>LN(spy500_descarga!RO387/spy500_descarga!RO386)</f>
        <v>2.3484971606618544E-2</v>
      </c>
      <c r="RP386" s="3">
        <f>LN(spy500_descarga!RP387/spy500_descarga!RP386)</f>
        <v>6.6688574700787765E-3</v>
      </c>
      <c r="RQ386" s="3">
        <f>LN(spy500_descarga!RQ387/spy500_descarga!RQ386)</f>
        <v>3.0684292165905637E-3</v>
      </c>
      <c r="RR386" s="3">
        <f>LN(spy500_descarga!RR387/spy500_descarga!RR386)</f>
        <v>1.3991177456114386E-2</v>
      </c>
      <c r="RS386" s="3">
        <f>LN(spy500_descarga!RS387/spy500_descarga!RS386)</f>
        <v>4.3911129508124053E-3</v>
      </c>
      <c r="RT386" s="3">
        <f>LN(spy500_descarga!RT387/spy500_descarga!RT386)</f>
        <v>1.899322551776254E-2</v>
      </c>
      <c r="RU386" s="3">
        <f>LN(spy500_descarga!RU387/spy500_descarga!RU386)</f>
        <v>-8.1449107749678538E-3</v>
      </c>
      <c r="RV386" s="3">
        <f>LN(spy500_descarga!RV387/spy500_descarga!RV386)</f>
        <v>4.9129119973152509E-2</v>
      </c>
      <c r="RW386" s="3">
        <f>LN(spy500_descarga!RW387/spy500_descarga!RW386)</f>
        <v>1.6821039672498924E-2</v>
      </c>
      <c r="RX386" s="3">
        <f>LN(spy500_descarga!RX387/spy500_descarga!RX386)</f>
        <v>3.7313144519419347E-3</v>
      </c>
      <c r="RY386" s="3">
        <f>LN(spy500_descarga!RY387/spy500_descarga!RY386)</f>
        <v>4.8762950601832701E-2</v>
      </c>
      <c r="RZ386" s="3">
        <f>LN(spy500_descarga!RZ387/spy500_descarga!RZ386)</f>
        <v>2.1074853293378795E-2</v>
      </c>
      <c r="SA386" s="3">
        <f>LN(spy500_descarga!SA387/spy500_descarga!SA386)</f>
        <v>4.6561959505005732E-2</v>
      </c>
      <c r="SB386" s="3">
        <f>LN(spy500_descarga!SB387/spy500_descarga!SB386)</f>
        <v>2.3299011100973224E-2</v>
      </c>
      <c r="SC386" s="3">
        <f>LN(spy500_descarga!SC387/spy500_descarga!SC386)</f>
        <v>2.5252850935348812E-3</v>
      </c>
      <c r="SD386" s="3">
        <f>LN(spy500_descarga!SD387/spy500_descarga!SD386)</f>
        <v>8.8406090389378973E-3</v>
      </c>
      <c r="SE386" s="3">
        <f>LN(spy500_descarga!SE387/spy500_descarga!SE386)</f>
        <v>1.3948628446737187E-2</v>
      </c>
      <c r="SF386" s="3">
        <f>LN(spy500_descarga!SF387/spy500_descarga!SF386)</f>
        <v>3.0501159501741367E-2</v>
      </c>
      <c r="SG386" s="3">
        <f>LN(spy500_descarga!SG387/spy500_descarga!SG386)</f>
        <v>2.0740674871421325E-2</v>
      </c>
      <c r="SH386" s="3">
        <f>LN(spy500_descarga!SH387/spy500_descarga!SH386)</f>
        <v>2.2138512970620937E-2</v>
      </c>
      <c r="SI386" s="3">
        <f>LN(spy500_descarga!SI387/spy500_descarga!SI386)</f>
        <v>-1.1413003596247072E-2</v>
      </c>
      <c r="SJ386" s="3">
        <f>LN(spy500_descarga!SJ387/spy500_descarga!SJ386)</f>
        <v>3.4930137361707497E-2</v>
      </c>
      <c r="SK386" s="3">
        <f>LN(spy500_descarga!SK387/spy500_descarga!SK386)</f>
        <v>2.7930583882227793E-2</v>
      </c>
      <c r="SL386" s="3">
        <f>LN(spy500_descarga!SL387/spy500_descarga!SL386)</f>
        <v>4.6794063828795127E-2</v>
      </c>
      <c r="SM386" s="3">
        <f>LN(spy500_descarga!SM387/spy500_descarga!SM386)</f>
        <v>-6.1159468407135514E-4</v>
      </c>
    </row>
    <row r="387" spans="1:507" x14ac:dyDescent="0.25">
      <c r="A387" s="1">
        <v>44110</v>
      </c>
      <c r="B387" s="3">
        <f>LN(spy500_descarga!B388/spy500_descarga!B387)</f>
        <v>-1.431791573102998E-2</v>
      </c>
      <c r="C387" s="3">
        <f>LN(spy500_descarga!C388/spy500_descarga!C387)</f>
        <v>-3.2002661554969961E-3</v>
      </c>
      <c r="D387" s="3">
        <f>LN(spy500_descarga!D388/spy500_descarga!D387)</f>
        <v>-2.1508159820381567E-2</v>
      </c>
      <c r="E387" s="3">
        <f>LN(spy500_descarga!E388/spy500_descarga!E387)</f>
        <v>-2.3473647018480089E-2</v>
      </c>
      <c r="F387" s="3">
        <f>LN(spy500_descarga!F388/spy500_descarga!F387)</f>
        <v>-2.1923886124759408E-2</v>
      </c>
      <c r="G387" s="3">
        <f>LN(spy500_descarga!G388/spy500_descarga!G387)</f>
        <v>-1.4149458335244808E-2</v>
      </c>
      <c r="H387" s="3">
        <f>LN(spy500_descarga!H388/spy500_descarga!H387)</f>
        <v>-2.1353958182558669E-2</v>
      </c>
      <c r="I387" s="3">
        <f>LN(spy500_descarga!I388/spy500_descarga!I387)</f>
        <v>-1.5516371457568352E-2</v>
      </c>
      <c r="J387" s="3">
        <f>LN(spy500_descarga!J388/spy500_descarga!J387)</f>
        <v>-1.9575120991443252E-2</v>
      </c>
      <c r="K387" s="3">
        <f>LN(spy500_descarga!K388/spy500_descarga!K387)</f>
        <v>-4.5013087323508387E-3</v>
      </c>
      <c r="L387" s="3">
        <f>LN(spy500_descarga!L388/spy500_descarga!L387)</f>
        <v>4.2963960929798964E-3</v>
      </c>
      <c r="M387" s="3">
        <f>LN(spy500_descarga!M388/spy500_descarga!M387)</f>
        <v>-1.6042929874545222E-3</v>
      </c>
      <c r="N387" s="3">
        <f>LN(spy500_descarga!N388/spy500_descarga!N387)</f>
        <v>-1.4554627218544764E-2</v>
      </c>
      <c r="O387" s="3">
        <f>LN(spy500_descarga!O388/spy500_descarga!O387)</f>
        <v>-1.3813685678021069E-2</v>
      </c>
      <c r="P387" s="3">
        <f>LN(spy500_descarga!P388/spy500_descarga!P387)</f>
        <v>-8.6532327000566484E-3</v>
      </c>
      <c r="Q387" s="3">
        <f>LN(spy500_descarga!Q388/spy500_descarga!Q387)</f>
        <v>-4.0190028580341625E-2</v>
      </c>
      <c r="R387" s="3">
        <f>LN(spy500_descarga!R388/spy500_descarga!R387)</f>
        <v>-1.082247360547731E-2</v>
      </c>
      <c r="S387" s="3">
        <f>LN(spy500_descarga!S388/spy500_descarga!S387)</f>
        <v>-1.1442412206120866E-2</v>
      </c>
      <c r="T387" s="3">
        <f>LN(spy500_descarga!T388/spy500_descarga!T387)</f>
        <v>7.1759424732441091E-3</v>
      </c>
      <c r="U387" s="3">
        <f>LN(spy500_descarga!U388/spy500_descarga!U387)</f>
        <v>-1.0793299175649671E-2</v>
      </c>
      <c r="V387" s="3">
        <f>LN(spy500_descarga!V388/spy500_descarga!V387)</f>
        <v>5.950243671618286E-4</v>
      </c>
      <c r="W387" s="3">
        <f>LN(spy500_descarga!W388/spy500_descarga!W387)</f>
        <v>2.0056362244404678E-2</v>
      </c>
      <c r="X387" s="3">
        <f>LN(spy500_descarga!X388/spy500_descarga!X387)</f>
        <v>-1.1055743868585382E-2</v>
      </c>
      <c r="Y387" s="3">
        <f>LN(spy500_descarga!Y388/spy500_descarga!Y387)</f>
        <v>-2.1685623582251005E-2</v>
      </c>
      <c r="Z387" s="3">
        <f>LN(spy500_descarga!Z388/spy500_descarga!Z387)</f>
        <v>-2.2168298117368083E-2</v>
      </c>
      <c r="AA387" s="3">
        <f>LN(spy500_descarga!AA388/spy500_descarga!AA387)</f>
        <v>2.528432175366838E-3</v>
      </c>
      <c r="AB387" s="3">
        <f>LN(spy500_descarga!AB388/spy500_descarga!AB387)</f>
        <v>-3.151156770678748E-2</v>
      </c>
      <c r="AC387" s="3">
        <f>LN(spy500_descarga!AC388/spy500_descarga!AC387)</f>
        <v>-1.0840193346972501E-2</v>
      </c>
      <c r="AD387" s="3">
        <f>LN(spy500_descarga!AD388/spy500_descarga!AD387)</f>
        <v>7.1596302333961862E-3</v>
      </c>
      <c r="AE387" s="3">
        <f>LN(spy500_descarga!AE388/spy500_descarga!AE387)</f>
        <v>-4.6012027196494214E-2</v>
      </c>
      <c r="AF387" s="3">
        <f>LN(spy500_descarga!AF388/spy500_descarga!AF387)</f>
        <v>1.5728634519178625E-2</v>
      </c>
      <c r="AG387" s="3">
        <f>LN(spy500_descarga!AG388/spy500_descarga!AG387)</f>
        <v>-2.0715422676781975E-2</v>
      </c>
      <c r="AH387" s="3">
        <f>LN(spy500_descarga!AH388/spy500_descarga!AH387)</f>
        <v>-2.4125515556091353E-3</v>
      </c>
      <c r="AI387" s="3">
        <f>LN(spy500_descarga!AI388/spy500_descarga!AI387)</f>
        <v>-9.580102618134757E-3</v>
      </c>
      <c r="AJ387" s="3">
        <f>LN(spy500_descarga!AJ388/spy500_descarga!AJ387)</f>
        <v>3.94254876870686E-3</v>
      </c>
      <c r="AK387" s="3">
        <f>LN(spy500_descarga!AK388/spy500_descarga!AK387)</f>
        <v>-1.7739176520618072E-2</v>
      </c>
      <c r="AL387" s="3">
        <f>LN(spy500_descarga!AL388/spy500_descarga!AL387)</f>
        <v>-7.9158932908751402E-3</v>
      </c>
      <c r="AM387" s="3">
        <f>LN(spy500_descarga!AM388/spy500_descarga!AM387)</f>
        <v>7.9874549367902128E-3</v>
      </c>
      <c r="AN387" s="3">
        <f>LN(spy500_descarga!AN388/spy500_descarga!AN387)</f>
        <v>-1.305309779847099E-2</v>
      </c>
      <c r="AO387" s="3">
        <f>LN(spy500_descarga!AO388/spy500_descarga!AO387)</f>
        <v>-1.2541340208422304E-2</v>
      </c>
      <c r="AP387" s="3">
        <f>LN(spy500_descarga!AP388/spy500_descarga!AP387)</f>
        <v>-9.1324248262681356E-3</v>
      </c>
      <c r="AQ387" s="3">
        <f>LN(spy500_descarga!AQ388/spy500_descarga!AQ387)</f>
        <v>-2.3113731412766833E-2</v>
      </c>
      <c r="AR387" s="3">
        <f>LN(spy500_descarga!AR388/spy500_descarga!AR387)</f>
        <v>-4.0463049734571193E-3</v>
      </c>
      <c r="AS387" s="3">
        <f>LN(spy500_descarga!AS388/spy500_descarga!AS387)</f>
        <v>-4.1731452472119415E-3</v>
      </c>
      <c r="AT387" s="3">
        <f>LN(spy500_descarga!AT388/spy500_descarga!AT387)</f>
        <v>-2.9595112717923394E-2</v>
      </c>
      <c r="AU387" s="3">
        <f>LN(spy500_descarga!AU388/spy500_descarga!AU387)</f>
        <v>-4.3620557395848275E-2</v>
      </c>
      <c r="AV387" s="3">
        <f>LN(spy500_descarga!AV388/spy500_descarga!AV387)</f>
        <v>6.8258433296231264E-3</v>
      </c>
      <c r="AW387" s="3">
        <f>LN(spy500_descarga!AW388/spy500_descarga!AW387)</f>
        <v>-2.9088498727374255E-2</v>
      </c>
      <c r="AX387" s="3">
        <f>LN(spy500_descarga!AX388/spy500_descarga!AX387)</f>
        <v>-3.3057447773276343E-3</v>
      </c>
      <c r="AY387" s="3">
        <f>LN(spy500_descarga!AY388/spy500_descarga!AY387)</f>
        <v>-2.8382472649973949E-2</v>
      </c>
      <c r="AZ387" s="3">
        <f>LN(spy500_descarga!AZ388/spy500_descarga!AZ387)</f>
        <v>-3.7744571811667901E-3</v>
      </c>
      <c r="BA387" s="3">
        <f>LN(spy500_descarga!BA388/spy500_descarga!BA387)</f>
        <v>3.8759886017383262E-3</v>
      </c>
      <c r="BB387" s="3">
        <f>LN(spy500_descarga!BB388/spy500_descarga!BB387)</f>
        <v>-1.2217033595638062E-2</v>
      </c>
      <c r="BC387" s="3">
        <f>LN(spy500_descarga!BC388/spy500_descarga!BC387)</f>
        <v>-1.9818485216058283E-2</v>
      </c>
      <c r="BD387" s="3">
        <f>LN(spy500_descarga!BD388/spy500_descarga!BD387)</f>
        <v>1.3941556868980935E-3</v>
      </c>
      <c r="BE387" s="3">
        <f>LN(spy500_descarga!BE388/spy500_descarga!BE387)</f>
        <v>1.8314836143102246E-2</v>
      </c>
      <c r="BF387" s="3">
        <f>LN(spy500_descarga!BF388/spy500_descarga!BF387)</f>
        <v>-4.0267844263975738E-3</v>
      </c>
      <c r="BG387" s="3">
        <f>LN(spy500_descarga!BG388/spy500_descarga!BG387)</f>
        <v>9.1800800263471885E-3</v>
      </c>
      <c r="BH387" s="3">
        <f>LN(spy500_descarga!BH388/spy500_descarga!BH387)</f>
        <v>-3.4309295212369001E-2</v>
      </c>
      <c r="BI387" s="3">
        <f>LN(spy500_descarga!BI388/spy500_descarga!BI387)</f>
        <v>-1.1472312100141054E-2</v>
      </c>
      <c r="BJ387" s="3">
        <f>LN(spy500_descarga!BJ388/spy500_descarga!BJ387)</f>
        <v>-1.47709222352055E-2</v>
      </c>
      <c r="BK387" s="3">
        <f>LN(spy500_descarga!BK388/spy500_descarga!BK387)</f>
        <v>-1.5552387128311092E-2</v>
      </c>
      <c r="BL387" s="3">
        <f>LN(spy500_descarga!BL388/spy500_descarga!BL387)</f>
        <v>-1.2494374672060453E-2</v>
      </c>
      <c r="BM387" s="3">
        <f>LN(spy500_descarga!BM388/spy500_descarga!BM387)</f>
        <v>-1.0206226340973326E-2</v>
      </c>
      <c r="BN387" s="3">
        <f>LN(spy500_descarga!BN388/spy500_descarga!BN387)</f>
        <v>-4.2487318039709388E-3</v>
      </c>
      <c r="BO387" s="3">
        <f>LN(spy500_descarga!BO388/spy500_descarga!BO387)</f>
        <v>-1.3662238029605149E-3</v>
      </c>
      <c r="BP387" s="3">
        <f>LN(spy500_descarga!BP388/spy500_descarga!BP387)</f>
        <v>-1.1360173823161351E-2</v>
      </c>
      <c r="BQ387" s="3" t="e">
        <f>LN(spy500_descarga!BQ388/spy500_descarga!BQ387)</f>
        <v>#DIV/0!</v>
      </c>
      <c r="BR387" s="3">
        <f>LN(spy500_descarga!BR388/spy500_descarga!BR387)</f>
        <v>-3.1684780589721989E-2</v>
      </c>
      <c r="BS387" s="3">
        <f>LN(spy500_descarga!BS388/spy500_descarga!BS387)</f>
        <v>5.0189373483280671E-3</v>
      </c>
      <c r="BT387" s="3">
        <f>LN(spy500_descarga!BT388/spy500_descarga!BT387)</f>
        <v>-1.0719501407659164E-2</v>
      </c>
      <c r="BU387" s="3">
        <f>LN(spy500_descarga!BU388/spy500_descarga!BU387)</f>
        <v>-1.2917639579689869E-3</v>
      </c>
      <c r="BV387" s="3">
        <f>LN(spy500_descarga!BV388/spy500_descarga!BV387)</f>
        <v>-7.0537813481632433E-2</v>
      </c>
      <c r="BW387" s="3">
        <f>LN(spy500_descarga!BW388/spy500_descarga!BW387)</f>
        <v>1.7093063579304635E-3</v>
      </c>
      <c r="BX387" s="3">
        <f>LN(spy500_descarga!BX388/spy500_descarga!BX387)</f>
        <v>-2.3262599489001744E-2</v>
      </c>
      <c r="BY387" s="3">
        <f>LN(spy500_descarga!BY388/spy500_descarga!BY387)</f>
        <v>-1.8634046364079785E-2</v>
      </c>
      <c r="BZ387" s="3">
        <f>LN(spy500_descarga!BZ388/spy500_descarga!BZ387)</f>
        <v>2.2909555283536212E-3</v>
      </c>
      <c r="CA387" s="3">
        <f>LN(spy500_descarga!CA388/spy500_descarga!CA387)</f>
        <v>-2.497133208598782E-2</v>
      </c>
      <c r="CB387" s="3">
        <f>LN(spy500_descarga!CB388/spy500_descarga!CB387)</f>
        <v>-5.8075996265617444E-3</v>
      </c>
      <c r="CC387" s="3">
        <f>LN(spy500_descarga!CC388/spy500_descarga!CC387)</f>
        <v>-4.1167745238485827E-3</v>
      </c>
      <c r="CD387" s="3" t="e">
        <f>LN(spy500_descarga!CD388/spy500_descarga!CD387)</f>
        <v>#DIV/0!</v>
      </c>
      <c r="CE387" s="3">
        <f>LN(spy500_descarga!CE388/spy500_descarga!CE387)</f>
        <v>-3.9501175302732129E-3</v>
      </c>
      <c r="CF387" s="3">
        <f>LN(spy500_descarga!CF388/spy500_descarga!CF387)</f>
        <v>-7.3550498034340214E-3</v>
      </c>
      <c r="CG387" s="3">
        <f>LN(spy500_descarga!CG388/spy500_descarga!CG387)</f>
        <v>-1.8218200185155825E-2</v>
      </c>
      <c r="CH387" s="3">
        <f>LN(spy500_descarga!CH388/spy500_descarga!CH387)</f>
        <v>-8.200113043124244E-3</v>
      </c>
      <c r="CI387" s="3">
        <f>LN(spy500_descarga!CI388/spy500_descarga!CI387)</f>
        <v>-3.1368542588199953E-2</v>
      </c>
      <c r="CJ387" s="3">
        <f>LN(spy500_descarga!CJ388/spy500_descarga!CJ387)</f>
        <v>-1.4527041138718329E-2</v>
      </c>
      <c r="CK387" s="3">
        <f>LN(spy500_descarga!CK388/spy500_descarga!CK387)</f>
        <v>-4.9837613340314439E-2</v>
      </c>
      <c r="CL387" s="3">
        <f>LN(spy500_descarga!CL388/spy500_descarga!CL387)</f>
        <v>1.5257313886887539E-2</v>
      </c>
      <c r="CM387" s="3">
        <f>LN(spy500_descarga!CM388/spy500_descarga!CM387)</f>
        <v>-1.7927858592290867E-2</v>
      </c>
      <c r="CN387" s="3">
        <f>LN(spy500_descarga!CN388/spy500_descarga!CN387)</f>
        <v>-6.9538497762095365E-3</v>
      </c>
      <c r="CO387" s="3">
        <f>LN(spy500_descarga!CO388/spy500_descarga!CO387)</f>
        <v>-1.2851888466735737E-2</v>
      </c>
      <c r="CP387" s="3">
        <f>LN(spy500_descarga!CP388/spy500_descarga!CP387)</f>
        <v>-1.1335845937415195E-2</v>
      </c>
      <c r="CQ387" s="3">
        <f>LN(spy500_descarga!CQ388/spy500_descarga!CQ387)</f>
        <v>-8.2323353901593089E-4</v>
      </c>
      <c r="CR387" s="3">
        <f>LN(spy500_descarga!CR388/spy500_descarga!CR387)</f>
        <v>-2.2575702712980605E-2</v>
      </c>
      <c r="CS387" s="3">
        <f>LN(spy500_descarga!CS388/spy500_descarga!CS387)</f>
        <v>4.2367418485946351E-3</v>
      </c>
      <c r="CT387" s="3">
        <f>LN(spy500_descarga!CT388/spy500_descarga!CT387)</f>
        <v>-1.6060270965347561E-4</v>
      </c>
      <c r="CU387" s="3">
        <f>LN(spy500_descarga!CU388/spy500_descarga!CU387)</f>
        <v>1.8646169587985761E-2</v>
      </c>
      <c r="CV387" s="3">
        <f>LN(spy500_descarga!CV388/spy500_descarga!CV387)</f>
        <v>3.061171642140374E-3</v>
      </c>
      <c r="CW387" s="3">
        <f>LN(spy500_descarga!CW388/spy500_descarga!CW387)</f>
        <v>-7.6409308012340225E-3</v>
      </c>
      <c r="CX387" s="3">
        <f>LN(spy500_descarga!CX388/spy500_descarga!CX387)</f>
        <v>-5.1566345204245388E-3</v>
      </c>
      <c r="CY387" s="3">
        <f>LN(spy500_descarga!CY388/spy500_descarga!CY387)</f>
        <v>-2.0863421210253637E-2</v>
      </c>
      <c r="CZ387" s="3">
        <f>LN(spy500_descarga!CZ388/spy500_descarga!CZ387)</f>
        <v>-5.5172165391171712E-3</v>
      </c>
      <c r="DA387" s="3">
        <f>LN(spy500_descarga!DA388/spy500_descarga!DA387)</f>
        <v>2.7098105817840957E-3</v>
      </c>
      <c r="DB387" s="3">
        <f>LN(spy500_descarga!DB388/spy500_descarga!DB387)</f>
        <v>-1.5569774533166887E-2</v>
      </c>
      <c r="DC387" s="3">
        <f>LN(spy500_descarga!DC388/spy500_descarga!DC387)</f>
        <v>-9.7465197237268462E-3</v>
      </c>
      <c r="DD387" s="3">
        <f>LN(spy500_descarga!DD388/spy500_descarga!DD387)</f>
        <v>-7.8111520097255537E-3</v>
      </c>
      <c r="DE387" s="3">
        <f>LN(spy500_descarga!DE388/spy500_descarga!DE387)</f>
        <v>-2.6058891571781755E-2</v>
      </c>
      <c r="DF387" s="3">
        <f>LN(spy500_descarga!DF388/spy500_descarga!DF387)</f>
        <v>-1.7028831320866869E-2</v>
      </c>
      <c r="DG387" s="3">
        <f>LN(spy500_descarga!DG388/spy500_descarga!DG387)</f>
        <v>0</v>
      </c>
      <c r="DH387" s="3">
        <f>LN(spy500_descarga!DH388/spy500_descarga!DH387)</f>
        <v>-1.1195804965317861E-2</v>
      </c>
      <c r="DI387" s="3">
        <f>LN(spy500_descarga!DI388/spy500_descarga!DI387)</f>
        <v>-1.2818376283553385E-2</v>
      </c>
      <c r="DJ387" s="3">
        <f>LN(spy500_descarga!DJ388/spy500_descarga!DJ387)</f>
        <v>-1.7028357973150943E-2</v>
      </c>
      <c r="DK387" s="3">
        <f>LN(spy500_descarga!DK388/spy500_descarga!DK387)</f>
        <v>9.7083546303876594E-3</v>
      </c>
      <c r="DL387" s="3">
        <f>LN(spy500_descarga!DL388/spy500_descarga!DL387)</f>
        <v>8.2917949814948159E-3</v>
      </c>
      <c r="DM387" s="3">
        <f>LN(spy500_descarga!DM388/spy500_descarga!DM387)</f>
        <v>2.1050006511236626E-2</v>
      </c>
      <c r="DN387" s="3">
        <f>LN(spy500_descarga!DN388/spy500_descarga!DN387)</f>
        <v>-8.9504823033669054E-3</v>
      </c>
      <c r="DO387" s="3">
        <f>LN(spy500_descarga!DO388/spy500_descarga!DO387)</f>
        <v>-1.5629767374986534E-2</v>
      </c>
      <c r="DP387" s="3">
        <f>LN(spy500_descarga!DP388/spy500_descarga!DP387)</f>
        <v>-1.1285073501990914E-2</v>
      </c>
      <c r="DQ387" s="3">
        <f>LN(spy500_descarga!DQ388/spy500_descarga!DQ387)</f>
        <v>-2.3755155542130445E-2</v>
      </c>
      <c r="DR387" s="3">
        <f>LN(spy500_descarga!DR388/spy500_descarga!DR387)</f>
        <v>-1.2751242909230805E-2</v>
      </c>
      <c r="DS387" s="3">
        <f>LN(spy500_descarga!DS388/spy500_descarga!DS387)</f>
        <v>-6.7614151648843282E-3</v>
      </c>
      <c r="DT387" s="3" t="e">
        <f>LN(spy500_descarga!DT388/spy500_descarga!DT387)</f>
        <v>#DIV/0!</v>
      </c>
      <c r="DU387" s="3">
        <f>LN(spy500_descarga!DU388/spy500_descarga!DU387)</f>
        <v>-2.9004579509234723E-2</v>
      </c>
      <c r="DV387" s="3">
        <f>LN(spy500_descarga!DV388/spy500_descarga!DV387)</f>
        <v>1.0330636051090096E-2</v>
      </c>
      <c r="DW387" s="3">
        <f>LN(spy500_descarga!DW388/spy500_descarga!DW387)</f>
        <v>-1.6585552274830731E-2</v>
      </c>
      <c r="DX387" s="3">
        <f>LN(spy500_descarga!DX388/spy500_descarga!DX387)</f>
        <v>-2.3363706307596133E-3</v>
      </c>
      <c r="DY387" s="3">
        <f>LN(spy500_descarga!DY388/spy500_descarga!DY387)</f>
        <v>-9.1189644096258991E-5</v>
      </c>
      <c r="DZ387" s="3">
        <f>LN(spy500_descarga!DZ388/spy500_descarga!DZ387)</f>
        <v>2.680450192936625E-3</v>
      </c>
      <c r="EA387" s="3">
        <f>LN(spy500_descarga!EA388/spy500_descarga!EA387)</f>
        <v>-6.6447729834161109E-4</v>
      </c>
      <c r="EB387" s="3">
        <f>LN(spy500_descarga!EB388/spy500_descarga!EB387)</f>
        <v>-6.4147261995964387E-4</v>
      </c>
      <c r="EC387" s="3">
        <f>LN(spy500_descarga!EC388/spy500_descarga!EC387)</f>
        <v>-2.1394081597573552E-2</v>
      </c>
      <c r="ED387" s="3">
        <f>LN(spy500_descarga!ED388/spy500_descarga!ED387)</f>
        <v>-1.3207416310553452E-2</v>
      </c>
      <c r="EE387" s="3">
        <f>LN(spy500_descarga!EE388/spy500_descarga!EE387)</f>
        <v>-7.0017492821385996E-3</v>
      </c>
      <c r="EF387" s="3">
        <f>LN(spy500_descarga!EF388/spy500_descarga!EF387)</f>
        <v>-1.2288929761887009E-2</v>
      </c>
      <c r="EG387" s="3">
        <f>LN(spy500_descarga!EG388/spy500_descarga!EG387)</f>
        <v>-7.8243993692338649E-3</v>
      </c>
      <c r="EH387" s="3">
        <f>LN(spy500_descarga!EH388/spy500_descarga!EH387)</f>
        <v>-5.0389229142921749E-4</v>
      </c>
      <c r="EI387" s="3">
        <f>LN(spy500_descarga!EI388/spy500_descarga!EI387)</f>
        <v>-2.4005921369409527E-2</v>
      </c>
      <c r="EJ387" s="3">
        <f>LN(spy500_descarga!EJ388/spy500_descarga!EJ387)</f>
        <v>-1.5354491894755342E-2</v>
      </c>
      <c r="EK387" s="3">
        <f>LN(spy500_descarga!EK388/spy500_descarga!EK387)</f>
        <v>-3.7079882013291523E-3</v>
      </c>
      <c r="EL387" s="3">
        <f>LN(spy500_descarga!EL388/spy500_descarga!EL387)</f>
        <v>-2.981510227357393E-2</v>
      </c>
      <c r="EM387" s="3">
        <f>LN(spy500_descarga!EM388/spy500_descarga!EM387)</f>
        <v>-1.5744801181004738E-2</v>
      </c>
      <c r="EN387" s="3">
        <f>LN(spy500_descarga!EN388/spy500_descarga!EN387)</f>
        <v>-4.2259638389644541E-2</v>
      </c>
      <c r="EO387" s="3">
        <f>LN(spy500_descarga!EO388/spy500_descarga!EO387)</f>
        <v>-2.0122133565675493E-2</v>
      </c>
      <c r="EP387" s="3">
        <f>LN(spy500_descarga!EP388/spy500_descarga!EP387)</f>
        <v>-5.5273776391459174E-2</v>
      </c>
      <c r="EQ387" s="3">
        <f>LN(spy500_descarga!EQ388/spy500_descarga!EQ387)</f>
        <v>6.8850139990533771E-3</v>
      </c>
      <c r="ER387" s="3">
        <f>LN(spy500_descarga!ER388/spy500_descarga!ER387)</f>
        <v>-3.3317711790497313E-2</v>
      </c>
      <c r="ES387" s="3">
        <f>LN(spy500_descarga!ES388/spy500_descarga!ES387)</f>
        <v>-1.7960390077944827E-2</v>
      </c>
      <c r="ET387" s="3">
        <f>LN(spy500_descarga!ET388/spy500_descarga!ET387)</f>
        <v>-1.9457816439832232E-2</v>
      </c>
      <c r="EU387" s="3">
        <f>LN(spy500_descarga!EU388/spy500_descarga!EU387)</f>
        <v>-3.5103874420044541E-2</v>
      </c>
      <c r="EV387" s="3">
        <f>LN(spy500_descarga!EV388/spy500_descarga!EV387)</f>
        <v>-4.2305632571673331E-3</v>
      </c>
      <c r="EW387" s="3">
        <f>LN(spy500_descarga!EW388/spy500_descarga!EW387)</f>
        <v>-1.4553072531153913E-2</v>
      </c>
      <c r="EX387" s="3">
        <f>LN(spy500_descarga!EX388/spy500_descarga!EX387)</f>
        <v>1.2655325604714022E-2</v>
      </c>
      <c r="EY387" s="3">
        <f>LN(spy500_descarga!EY388/spy500_descarga!EY387)</f>
        <v>6.0765299406169504E-3</v>
      </c>
      <c r="EZ387" s="3">
        <f>LN(spy500_descarga!EZ388/spy500_descarga!EZ387)</f>
        <v>-1.1200647461886711E-2</v>
      </c>
      <c r="FA387" s="3">
        <f>LN(spy500_descarga!FA388/spy500_descarga!FA387)</f>
        <v>-1.4514145844891847E-2</v>
      </c>
      <c r="FB387" s="3">
        <f>LN(spy500_descarga!FB388/spy500_descarga!FB387)</f>
        <v>7.7421880144483779E-3</v>
      </c>
      <c r="FC387" s="3">
        <f>LN(spy500_descarga!FC388/spy500_descarga!FC387)</f>
        <v>-1.0629688374767863E-2</v>
      </c>
      <c r="FD387" s="3">
        <f>LN(spy500_descarga!FD388/spy500_descarga!FD387)</f>
        <v>-5.8816000678529141E-3</v>
      </c>
      <c r="FE387" s="3">
        <f>LN(spy500_descarga!FE388/spy500_descarga!FE387)</f>
        <v>1.0692880101894236E-3</v>
      </c>
      <c r="FF387" s="3">
        <f>LN(spy500_descarga!FF388/spy500_descarga!FF387)</f>
        <v>-4.4816227949766967E-2</v>
      </c>
      <c r="FG387" s="3">
        <f>LN(spy500_descarga!FG388/spy500_descarga!FG387)</f>
        <v>-3.2345983724764897E-3</v>
      </c>
      <c r="FH387" s="3">
        <f>LN(spy500_descarga!FH388/spy500_descarga!FH387)</f>
        <v>-6.2043291810559677E-3</v>
      </c>
      <c r="FI387" s="3">
        <f>LN(spy500_descarga!FI388/spy500_descarga!FI387)</f>
        <v>-4.1611114292877685E-2</v>
      </c>
      <c r="FJ387" s="3">
        <f>LN(spy500_descarga!FJ388/spy500_descarga!FJ387)</f>
        <v>-1.4956572037400744E-2</v>
      </c>
      <c r="FK387" s="3">
        <f>LN(spy500_descarga!FK388/spy500_descarga!FK387)</f>
        <v>2.3481865462894273E-2</v>
      </c>
      <c r="FL387" s="3">
        <f>LN(spy500_descarga!FL388/spy500_descarga!FL387)</f>
        <v>-1.965547981292097E-2</v>
      </c>
      <c r="FM387" s="3">
        <f>LN(spy500_descarga!FM388/spy500_descarga!FM387)</f>
        <v>-4.6024797965693857E-2</v>
      </c>
      <c r="FN387" s="3">
        <f>LN(spy500_descarga!FN388/spy500_descarga!FN387)</f>
        <v>-4.5969406012010584E-3</v>
      </c>
      <c r="FO387" s="3">
        <f>LN(spy500_descarga!FO388/spy500_descarga!FO387)</f>
        <v>1.1761531012811601E-2</v>
      </c>
      <c r="FP387" s="3">
        <f>LN(spy500_descarga!FP388/spy500_descarga!FP387)</f>
        <v>-1.29746384727479E-2</v>
      </c>
      <c r="FQ387" s="3">
        <f>LN(spy500_descarga!FQ388/spy500_descarga!FQ387)</f>
        <v>-1.6396908615108525E-2</v>
      </c>
      <c r="FR387" s="3">
        <f>LN(spy500_descarga!FR388/spy500_descarga!FR387)</f>
        <v>3.2551123711657905E-3</v>
      </c>
      <c r="FS387" s="3">
        <f>LN(spy500_descarga!FS388/spy500_descarga!FS387)</f>
        <v>-7.401406237511913E-3</v>
      </c>
      <c r="FT387" s="3">
        <f>LN(spy500_descarga!FT388/spy500_descarga!FT387)</f>
        <v>-1.2400774211241885E-2</v>
      </c>
      <c r="FU387" s="3">
        <f>LN(spy500_descarga!FU388/spy500_descarga!FU387)</f>
        <v>-1.9968343720220428E-2</v>
      </c>
      <c r="FV387" s="3">
        <f>LN(spy500_descarga!FV388/spy500_descarga!FV387)</f>
        <v>-1.5705427944451594E-2</v>
      </c>
      <c r="FW387" s="3">
        <f>LN(spy500_descarga!FW388/spy500_descarga!FW387)</f>
        <v>-2.2869976079885929E-3</v>
      </c>
      <c r="FX387" s="3">
        <f>LN(spy500_descarga!FX388/spy500_descarga!FX387)</f>
        <v>1.4312065195423515E-2</v>
      </c>
      <c r="FY387" s="3">
        <f>LN(spy500_descarga!FY388/spy500_descarga!FY387)</f>
        <v>-2.0604891116082217E-2</v>
      </c>
      <c r="FZ387" s="3">
        <f>LN(spy500_descarga!FZ388/spy500_descarga!FZ387)</f>
        <v>1.0275863066672886E-2</v>
      </c>
      <c r="GA387" s="3">
        <f>LN(spy500_descarga!GA388/spy500_descarga!GA387)</f>
        <v>-3.1516725042376706E-3</v>
      </c>
      <c r="GB387" s="3">
        <f>LN(spy500_descarga!GB388/spy500_descarga!GB387)</f>
        <v>-1.9622572789932704E-2</v>
      </c>
      <c r="GC387" s="3">
        <f>LN(spy500_descarga!GC388/spy500_descarga!GC387)</f>
        <v>-7.4752929113335717E-3</v>
      </c>
      <c r="GD387" s="3">
        <f>LN(spy500_descarga!GD388/spy500_descarga!GD387)</f>
        <v>-1.0427632049481453E-2</v>
      </c>
      <c r="GE387" s="3">
        <f>LN(spy500_descarga!GE388/spy500_descarga!GE387)</f>
        <v>3.9870347974620677E-4</v>
      </c>
      <c r="GF387" s="3">
        <f>LN(spy500_descarga!GF388/spy500_descarga!GF387)</f>
        <v>-2.2893703096299532E-2</v>
      </c>
      <c r="GG387" s="3">
        <f>LN(spy500_descarga!GG388/spy500_descarga!GG387)</f>
        <v>-1.5391645347660063E-2</v>
      </c>
      <c r="GH387" s="3">
        <f>LN(spy500_descarga!GH388/spy500_descarga!GH387)</f>
        <v>-1.9115726098076723E-3</v>
      </c>
      <c r="GI387" s="3">
        <f>LN(spy500_descarga!GI388/spy500_descarga!GI387)</f>
        <v>2.3149395501510431E-4</v>
      </c>
      <c r="GJ387" s="3">
        <f>LN(spy500_descarga!GJ388/spy500_descarga!GJ387)</f>
        <v>-8.2776973827519574E-3</v>
      </c>
      <c r="GK387" s="3">
        <f>LN(spy500_descarga!GK388/spy500_descarga!GK387)</f>
        <v>-1.0161362881254705E-2</v>
      </c>
      <c r="GL387" s="3">
        <f>LN(spy500_descarga!GL388/spy500_descarga!GL387)</f>
        <v>1.6578641590174251E-2</v>
      </c>
      <c r="GM387" s="3">
        <f>LN(spy500_descarga!GM388/spy500_descarga!GM387)</f>
        <v>1.2025832631366046E-2</v>
      </c>
      <c r="GN387" s="3">
        <f>LN(spy500_descarga!GN388/spy500_descarga!GN387)</f>
        <v>1.5159271626830416E-2</v>
      </c>
      <c r="GO387" s="3">
        <f>LN(spy500_descarga!GO388/spy500_descarga!GO387)</f>
        <v>8.3724406508751384E-5</v>
      </c>
      <c r="GP387" s="3">
        <f>LN(spy500_descarga!GP388/spy500_descarga!GP387)</f>
        <v>5.4705383274507467E-3</v>
      </c>
      <c r="GQ387" s="3">
        <f>LN(spy500_descarga!GQ388/spy500_descarga!GQ387)</f>
        <v>-1.2624190729865552E-2</v>
      </c>
      <c r="GR387" s="3">
        <f>LN(spy500_descarga!GR388/spy500_descarga!GR387)</f>
        <v>-1.4439692731502148E-2</v>
      </c>
      <c r="GS387" s="3">
        <f>LN(spy500_descarga!GS388/spy500_descarga!GS387)</f>
        <v>-5.7142958138270486E-3</v>
      </c>
      <c r="GT387" s="3">
        <f>LN(spy500_descarga!GT388/spy500_descarga!GT387)</f>
        <v>-6.6556822480240332E-3</v>
      </c>
      <c r="GU387" s="3">
        <f>LN(spy500_descarga!GU388/spy500_descarga!GU387)</f>
        <v>-5.1993479865715233E-3</v>
      </c>
      <c r="GV387" s="3">
        <f>LN(spy500_descarga!GV388/spy500_descarga!GV387)</f>
        <v>-1.8524310629724924E-2</v>
      </c>
      <c r="GW387" s="3">
        <f>LN(spy500_descarga!GW388/spy500_descarga!GW387)</f>
        <v>-2.7902181617412453E-2</v>
      </c>
      <c r="GX387" s="3">
        <f>LN(spy500_descarga!GX388/spy500_descarga!GX387)</f>
        <v>-2.7014396564221603E-2</v>
      </c>
      <c r="GY387" s="3">
        <f>LN(spy500_descarga!GY388/spy500_descarga!GY387)</f>
        <v>5.2745685601648775E-3</v>
      </c>
      <c r="GZ387" s="3">
        <f>LN(spy500_descarga!GZ388/spy500_descarga!GZ387)</f>
        <v>-3.7457526848838109E-2</v>
      </c>
      <c r="HA387" s="3">
        <f>LN(spy500_descarga!HA388/spy500_descarga!HA387)</f>
        <v>-3.1698396229945427E-2</v>
      </c>
      <c r="HB387" s="3">
        <f>LN(spy500_descarga!HB388/spy500_descarga!HB387)</f>
        <v>-1.450283590299088E-2</v>
      </c>
      <c r="HC387" s="3">
        <f>LN(spy500_descarga!HC388/spy500_descarga!HC387)</f>
        <v>-1.4149516655042773E-2</v>
      </c>
      <c r="HD387" s="3">
        <f>LN(spy500_descarga!HD388/spy500_descarga!HD387)</f>
        <v>-2.9469294591842792E-3</v>
      </c>
      <c r="HE387" s="3">
        <f>LN(spy500_descarga!HE388/spy500_descarga!HE387)</f>
        <v>-3.8160408258154595E-2</v>
      </c>
      <c r="HF387" s="3">
        <f>LN(spy500_descarga!HF388/spy500_descarga!HF387)</f>
        <v>-2.340518419838743E-2</v>
      </c>
      <c r="HG387" s="3">
        <f>LN(spy500_descarga!HG388/spy500_descarga!HG387)</f>
        <v>-1.8253423286400259E-2</v>
      </c>
      <c r="HH387" s="3">
        <f>LN(spy500_descarga!HH388/spy500_descarga!HH387)</f>
        <v>-9.0759458879199721E-3</v>
      </c>
      <c r="HI387" s="3">
        <f>LN(spy500_descarga!HI388/spy500_descarga!HI387)</f>
        <v>-1.7126992111260696E-2</v>
      </c>
      <c r="HJ387" s="3">
        <f>LN(spy500_descarga!HJ388/spy500_descarga!HJ387)</f>
        <v>-1.3600623440389446E-2</v>
      </c>
      <c r="HK387" s="3">
        <f>LN(spy500_descarga!HK388/spy500_descarga!HK387)</f>
        <v>-9.1054147199617855E-3</v>
      </c>
      <c r="HL387" s="3">
        <f>LN(spy500_descarga!HL388/spy500_descarga!HL387)</f>
        <v>-3.5245968961211604E-3</v>
      </c>
      <c r="HM387" s="3">
        <f>LN(spy500_descarga!HM388/spy500_descarga!HM387)</f>
        <v>-9.3386570627720517E-3</v>
      </c>
      <c r="HN387" s="3">
        <f>LN(spy500_descarga!HN388/spy500_descarga!HN387)</f>
        <v>-6.7283325428440181E-3</v>
      </c>
      <c r="HO387" s="3">
        <f>LN(spy500_descarga!HO388/spy500_descarga!HO387)</f>
        <v>-7.7960946096637604E-3</v>
      </c>
      <c r="HP387" s="3">
        <f>LN(spy500_descarga!HP388/spy500_descarga!HP387)</f>
        <v>-3.4226950124982169E-2</v>
      </c>
      <c r="HQ387" s="3">
        <f>LN(spy500_descarga!HQ388/spy500_descarga!HQ387)</f>
        <v>-4.8136493301365122E-4</v>
      </c>
      <c r="HR387" s="3">
        <f>LN(spy500_descarga!HR388/spy500_descarga!HR387)</f>
        <v>-1.3924552248125985E-2</v>
      </c>
      <c r="HS387" s="3">
        <f>LN(spy500_descarga!HS388/spy500_descarga!HS387)</f>
        <v>-1.0614098872547093E-3</v>
      </c>
      <c r="HT387" s="3">
        <f>LN(spy500_descarga!HT388/spy500_descarga!HT387)</f>
        <v>-2.7986714569058536E-2</v>
      </c>
      <c r="HU387" s="3">
        <f>LN(spy500_descarga!HU388/spy500_descarga!HU387)</f>
        <v>-1.5491149610075963E-2</v>
      </c>
      <c r="HV387" s="3">
        <f>LN(spy500_descarga!HV388/spy500_descarga!HV387)</f>
        <v>-3.5953721558724554E-2</v>
      </c>
      <c r="HW387" s="3">
        <f>LN(spy500_descarga!HW388/spy500_descarga!HW387)</f>
        <v>-2.1728784059018839E-2</v>
      </c>
      <c r="HX387" s="3">
        <f>LN(spy500_descarga!HX388/spy500_descarga!HX387)</f>
        <v>3.3537808943139968E-3</v>
      </c>
      <c r="HY387" s="3">
        <f>LN(spy500_descarga!HY388/spy500_descarga!HY387)</f>
        <v>4.9799583468025724E-3</v>
      </c>
      <c r="HZ387" s="3">
        <f>LN(spy500_descarga!HZ388/spy500_descarga!HZ387)</f>
        <v>-9.0244062311707219E-3</v>
      </c>
      <c r="IA387" s="3">
        <f>LN(spy500_descarga!IA388/spy500_descarga!IA387)</f>
        <v>-2.0159327511231992E-2</v>
      </c>
      <c r="IB387" s="3">
        <f>LN(spy500_descarga!IB388/spy500_descarga!IB387)</f>
        <v>-1.0905701014023732E-2</v>
      </c>
      <c r="IC387" s="3">
        <f>LN(spy500_descarga!IC388/spy500_descarga!IC387)</f>
        <v>-1.3218284393441911E-2</v>
      </c>
      <c r="ID387" s="3">
        <f>LN(spy500_descarga!ID388/spy500_descarga!ID387)</f>
        <v>-7.0546961570223925E-3</v>
      </c>
      <c r="IE387" s="3">
        <f>LN(spy500_descarga!IE388/spy500_descarga!IE387)</f>
        <v>-3.6408367432794755E-2</v>
      </c>
      <c r="IF387" s="3">
        <f>LN(spy500_descarga!IF388/spy500_descarga!IF387)</f>
        <v>-1.8291654136512455E-2</v>
      </c>
      <c r="IG387" s="3">
        <f>LN(spy500_descarga!IG388/spy500_descarga!IG387)</f>
        <v>-8.1836321238010819E-3</v>
      </c>
      <c r="IH387" s="3">
        <f>LN(spy500_descarga!IH388/spy500_descarga!IH387)</f>
        <v>-1.3534832348582311E-2</v>
      </c>
      <c r="II387" s="3">
        <f>LN(spy500_descarga!II388/spy500_descarga!II387)</f>
        <v>5.5205008089038174E-3</v>
      </c>
      <c r="IJ387" s="3">
        <f>LN(spy500_descarga!IJ388/spy500_descarga!IJ387)</f>
        <v>4.8539965797135621E-3</v>
      </c>
      <c r="IK387" s="3">
        <f>LN(spy500_descarga!IK388/spy500_descarga!IK387)</f>
        <v>-2.0755747507717377E-2</v>
      </c>
      <c r="IL387" s="3">
        <f>LN(spy500_descarga!IL388/spy500_descarga!IL387)</f>
        <v>-1.5774542424534313E-2</v>
      </c>
      <c r="IM387" s="3">
        <f>LN(spy500_descarga!IM388/spy500_descarga!IM387)</f>
        <v>-6.951021977051248E-3</v>
      </c>
      <c r="IN387" s="3">
        <f>LN(spy500_descarga!IN388/spy500_descarga!IN387)</f>
        <v>3.5045748401476293E-3</v>
      </c>
      <c r="IO387" s="3">
        <f>LN(spy500_descarga!IO388/spy500_descarga!IO387)</f>
        <v>-4.0912334183345146E-2</v>
      </c>
      <c r="IP387" s="3">
        <f>LN(spy500_descarga!IP388/spy500_descarga!IP387)</f>
        <v>-1.2541033522065046E-2</v>
      </c>
      <c r="IQ387" s="3">
        <f>LN(spy500_descarga!IQ388/spy500_descarga!IQ387)</f>
        <v>-6.2100034930475086E-3</v>
      </c>
      <c r="IR387" s="3">
        <f>LN(spy500_descarga!IR388/spy500_descarga!IR387)</f>
        <v>-7.8887190466669591E-3</v>
      </c>
      <c r="IS387" s="3">
        <f>LN(spy500_descarga!IS388/spy500_descarga!IS387)</f>
        <v>-3.2790895072997968E-4</v>
      </c>
      <c r="IT387" s="3">
        <f>LN(spy500_descarga!IT388/spy500_descarga!IT387)</f>
        <v>-1.8514640510941704E-2</v>
      </c>
      <c r="IU387" s="3">
        <f>LN(spy500_descarga!IU388/spy500_descarga!IU387)</f>
        <v>-7.9772510400368309E-3</v>
      </c>
      <c r="IV387" s="3">
        <f>LN(spy500_descarga!IV388/spy500_descarga!IV387)</f>
        <v>-2.6106601018915179E-2</v>
      </c>
      <c r="IW387" s="3">
        <f>LN(spy500_descarga!IW388/spy500_descarga!IW387)</f>
        <v>-1.8211634167680426E-2</v>
      </c>
      <c r="IX387" s="3">
        <f>LN(spy500_descarga!IX388/spy500_descarga!IX387)</f>
        <v>-1.2340910261937848E-2</v>
      </c>
      <c r="IY387" s="3">
        <f>LN(spy500_descarga!IY388/spy500_descarga!IY387)</f>
        <v>-1.6862522513283614E-3</v>
      </c>
      <c r="IZ387" s="3">
        <f>LN(spy500_descarga!IZ388/spy500_descarga!IZ387)</f>
        <v>5.174433711079712E-4</v>
      </c>
      <c r="JA387" s="3">
        <f>LN(spy500_descarga!JA388/spy500_descarga!JA387)</f>
        <v>-7.6245682949841751E-3</v>
      </c>
      <c r="JB387" s="3">
        <f>LN(spy500_descarga!JB388/spy500_descarga!JB387)</f>
        <v>-8.813888324561427E-3</v>
      </c>
      <c r="JC387" s="3">
        <f>LN(spy500_descarga!JC388/spy500_descarga!JC387)</f>
        <v>-1.8512781661321852E-4</v>
      </c>
      <c r="JD387" s="3">
        <f>LN(spy500_descarga!JD388/spy500_descarga!JD387)</f>
        <v>-1.1480035081672656E-2</v>
      </c>
      <c r="JE387" s="3">
        <f>LN(spy500_descarga!JE388/spy500_descarga!JE387)</f>
        <v>0</v>
      </c>
      <c r="JF387" s="3">
        <f>LN(spy500_descarga!JF388/spy500_descarga!JF387)</f>
        <v>1.0217223743689966E-3</v>
      </c>
      <c r="JG387" s="3">
        <f>LN(spy500_descarga!JG388/spy500_descarga!JG387)</f>
        <v>-1.3379217426442869E-2</v>
      </c>
      <c r="JH387" s="3">
        <f>LN(spy500_descarga!JH388/spy500_descarga!JH387)</f>
        <v>-1.1933287083099655E-2</v>
      </c>
      <c r="JI387" s="3">
        <f>LN(spy500_descarga!JI388/spy500_descarga!JI387)</f>
        <v>-1.0352308636868214E-2</v>
      </c>
      <c r="JJ387" s="3">
        <f>LN(spy500_descarga!JJ388/spy500_descarga!JJ387)</f>
        <v>-1.0068677049860255E-2</v>
      </c>
      <c r="JK387" s="3">
        <f>LN(spy500_descarga!JK388/spy500_descarga!JK387)</f>
        <v>-8.7036166338030786E-3</v>
      </c>
      <c r="JL387" s="3">
        <f>LN(spy500_descarga!JL388/spy500_descarga!JL387)</f>
        <v>-4.4406478557712341E-3</v>
      </c>
      <c r="JM387" s="3">
        <f>LN(spy500_descarga!JM388/spy500_descarga!JM387)</f>
        <v>-1.2618474616513334E-2</v>
      </c>
      <c r="JN387" s="3">
        <f>LN(spy500_descarga!JN388/spy500_descarga!JN387)</f>
        <v>-2.0082803951362274E-3</v>
      </c>
      <c r="JO387" s="3">
        <f>LN(spy500_descarga!JO388/spy500_descarga!JO387)</f>
        <v>3.1382786100458762E-3</v>
      </c>
      <c r="JP387" s="3">
        <f>LN(spy500_descarga!JP388/spy500_descarga!JP387)</f>
        <v>0</v>
      </c>
      <c r="JQ387" s="3">
        <f>LN(spy500_descarga!JQ388/spy500_descarga!JQ387)</f>
        <v>-2.6539552537774892E-2</v>
      </c>
      <c r="JR387" s="3">
        <f>LN(spy500_descarga!JR388/spy500_descarga!JR387)</f>
        <v>-6.0035853495534603E-4</v>
      </c>
      <c r="JS387" s="3">
        <f>LN(spy500_descarga!JS388/spy500_descarga!JS387)</f>
        <v>-1.0702198036385587E-2</v>
      </c>
      <c r="JT387" s="3">
        <f>LN(spy500_descarga!JT388/spy500_descarga!JT387)</f>
        <v>-1.6939661312320241E-2</v>
      </c>
      <c r="JU387" s="3">
        <f>LN(spy500_descarga!JU388/spy500_descarga!JU387)</f>
        <v>-2.7783801212639295E-2</v>
      </c>
      <c r="JV387" s="3">
        <f>LN(spy500_descarga!JV388/spy500_descarga!JV387)</f>
        <v>-2.5260639412363053E-3</v>
      </c>
      <c r="JW387" s="3">
        <f>LN(spy500_descarga!JW388/spy500_descarga!JW387)</f>
        <v>-1.0151827080017653E-2</v>
      </c>
      <c r="JX387" s="3">
        <f>LN(spy500_descarga!JX388/spy500_descarga!JX387)</f>
        <v>-3.6591675012880311E-3</v>
      </c>
      <c r="JY387" s="3">
        <f>LN(spy500_descarga!JY388/spy500_descarga!JY387)</f>
        <v>8.7324405680308768E-3</v>
      </c>
      <c r="JZ387" s="3">
        <f>LN(spy500_descarga!JZ388/spy500_descarga!JZ387)</f>
        <v>4.3177301439606078E-3</v>
      </c>
      <c r="KA387" s="3">
        <f>LN(spy500_descarga!KA388/spy500_descarga!KA387)</f>
        <v>-2.5441795182119385E-2</v>
      </c>
      <c r="KB387" s="3">
        <f>LN(spy500_descarga!KB388/spy500_descarga!KB387)</f>
        <v>-9.058800709092962E-3</v>
      </c>
      <c r="KC387" s="3">
        <f>LN(spy500_descarga!KC388/spy500_descarga!KC387)</f>
        <v>-2.8718273615452788E-2</v>
      </c>
      <c r="KD387" s="3">
        <f>LN(spy500_descarga!KD388/spy500_descarga!KD387)</f>
        <v>-1.7196780436777529E-2</v>
      </c>
      <c r="KE387" s="3">
        <f>LN(spy500_descarga!KE388/spy500_descarga!KE387)</f>
        <v>-1.6466060162505965E-2</v>
      </c>
      <c r="KF387" s="3">
        <f>LN(spy500_descarga!KF388/spy500_descarga!KF387)</f>
        <v>-1.2886207446138234E-2</v>
      </c>
      <c r="KG387" s="3">
        <f>LN(spy500_descarga!KG388/spy500_descarga!KG387)</f>
        <v>-6.4356623217827402E-3</v>
      </c>
      <c r="KH387" s="3">
        <f>LN(spy500_descarga!KH388/spy500_descarga!KH387)</f>
        <v>-2.3733390507848021E-3</v>
      </c>
      <c r="KI387" s="3">
        <f>LN(spy500_descarga!KI388/spy500_descarga!KI387)</f>
        <v>-1.9726581383401463E-2</v>
      </c>
      <c r="KJ387" s="3">
        <f>LN(spy500_descarga!KJ388/spy500_descarga!KJ387)</f>
        <v>-1.8144213971546152E-2</v>
      </c>
      <c r="KK387" s="3">
        <f>LN(spy500_descarga!KK388/spy500_descarga!KK387)</f>
        <v>-2.1288170751932102E-2</v>
      </c>
      <c r="KL387" s="3">
        <f>LN(spy500_descarga!KL388/spy500_descarga!KL387)</f>
        <v>-1.7042975839709276E-2</v>
      </c>
      <c r="KM387" s="3">
        <f>LN(spy500_descarga!KM388/spy500_descarga!KM387)</f>
        <v>7.7944062906302163E-3</v>
      </c>
      <c r="KN387" s="3">
        <f>LN(spy500_descarga!KN388/spy500_descarga!KN387)</f>
        <v>8.7737829610867891E-3</v>
      </c>
      <c r="KO387" s="3">
        <f>LN(spy500_descarga!KO388/spy500_descarga!KO387)</f>
        <v>-4.5957278283158813E-2</v>
      </c>
      <c r="KP387" s="3">
        <f>LN(spy500_descarga!KP388/spy500_descarga!KP387)</f>
        <v>-1.4121161102699883E-2</v>
      </c>
      <c r="KQ387" s="3">
        <f>LN(spy500_descarga!KQ388/spy500_descarga!KQ387)</f>
        <v>2.6108118965631711E-3</v>
      </c>
      <c r="KR387" s="3">
        <f>LN(spy500_descarga!KR388/spy500_descarga!KR387)</f>
        <v>1.4455283038947353E-3</v>
      </c>
      <c r="KS387" s="3">
        <f>LN(spy500_descarga!KS388/spy500_descarga!KS387)</f>
        <v>-6.76677422676524E-3</v>
      </c>
      <c r="KT387" s="3">
        <f>LN(spy500_descarga!KT388/spy500_descarga!KT387)</f>
        <v>1.844342981437673E-3</v>
      </c>
      <c r="KU387" s="3">
        <f>LN(spy500_descarga!KU388/spy500_descarga!KU387)</f>
        <v>-3.1156329354973582E-2</v>
      </c>
      <c r="KV387" s="3">
        <f>LN(spy500_descarga!KV388/spy500_descarga!KV387)</f>
        <v>-1.7100893340594291E-2</v>
      </c>
      <c r="KW387" s="3">
        <f>LN(spy500_descarga!KW388/spy500_descarga!KW387)</f>
        <v>-1.7791162279428639E-2</v>
      </c>
      <c r="KX387" s="3">
        <f>LN(spy500_descarga!KX388/spy500_descarga!KX387)</f>
        <v>-9.5694735883240963E-3</v>
      </c>
      <c r="KY387" s="3">
        <f>LN(spy500_descarga!KY388/spy500_descarga!KY387)</f>
        <v>-8.7970139734682515E-3</v>
      </c>
      <c r="KZ387" s="3">
        <f>LN(spy500_descarga!KZ388/spy500_descarga!KZ387)</f>
        <v>-1.9972883735226359E-2</v>
      </c>
      <c r="LA387" s="3">
        <f>LN(spy500_descarga!LA388/spy500_descarga!LA387)</f>
        <v>-3.1869827493901499E-3</v>
      </c>
      <c r="LB387" s="3">
        <f>LN(spy500_descarga!LB388/spy500_descarga!LB387)</f>
        <v>-2.0016834675685533E-2</v>
      </c>
      <c r="LC387" s="3">
        <f>LN(spy500_descarga!LC388/spy500_descarga!LC387)</f>
        <v>-3.9018050676904816E-3</v>
      </c>
      <c r="LD387" s="3">
        <f>LN(spy500_descarga!LD388/spy500_descarga!LD387)</f>
        <v>3.4470804032839491E-3</v>
      </c>
      <c r="LE387" s="3">
        <f>LN(spy500_descarga!LE388/spy500_descarga!LE387)</f>
        <v>-2.3475285436424884E-2</v>
      </c>
      <c r="LF387" s="3">
        <f>LN(spy500_descarga!LF388/spy500_descarga!LF387)</f>
        <v>-7.6707290462996423E-3</v>
      </c>
      <c r="LG387" s="3">
        <f>LN(spy500_descarga!LG388/spy500_descarga!LG387)</f>
        <v>-5.8996965200990535E-3</v>
      </c>
      <c r="LH387" s="3">
        <f>LN(spy500_descarga!LH388/spy500_descarga!LH387)</f>
        <v>-2.1476269700190519E-2</v>
      </c>
      <c r="LI387" s="3">
        <f>LN(spy500_descarga!LI388/spy500_descarga!LI387)</f>
        <v>-7.7407247900387098E-3</v>
      </c>
      <c r="LJ387" s="3">
        <f>LN(spy500_descarga!LJ388/spy500_descarga!LJ387)</f>
        <v>-1.9539057831631772E-2</v>
      </c>
      <c r="LK387" s="3">
        <f>LN(spy500_descarga!LK388/spy500_descarga!LK387)</f>
        <v>-8.588119735742257E-4</v>
      </c>
      <c r="LL387" s="3">
        <f>LN(spy500_descarga!LL388/spy500_descarga!LL387)</f>
        <v>-1.7496253065571708E-2</v>
      </c>
      <c r="LM387" s="3">
        <f>LN(spy500_descarga!LM388/spy500_descarga!LM387)</f>
        <v>-1.3307950028850928E-2</v>
      </c>
      <c r="LN387" s="3">
        <f>LN(spy500_descarga!LN388/spy500_descarga!LN387)</f>
        <v>-2.4833225473422822E-2</v>
      </c>
      <c r="LO387" s="3">
        <f>LN(spy500_descarga!LO388/spy500_descarga!LO387)</f>
        <v>-1.7853962039068069E-2</v>
      </c>
      <c r="LP387" s="3">
        <f>LN(spy500_descarga!LP388/spy500_descarga!LP387)</f>
        <v>-2.3616986229080483E-2</v>
      </c>
      <c r="LQ387" s="3">
        <f>LN(spy500_descarga!LQ388/spy500_descarga!LQ387)</f>
        <v>-3.4978459242795035E-3</v>
      </c>
      <c r="LR387" s="3">
        <f>LN(spy500_descarga!LR388/spy500_descarga!LR387)</f>
        <v>-9.6964165286552231E-3</v>
      </c>
      <c r="LS387" s="3">
        <f>LN(spy500_descarga!LS388/spy500_descarga!LS387)</f>
        <v>-1.0465476292802832E-2</v>
      </c>
      <c r="LT387" s="3">
        <f>LN(spy500_descarga!LT388/spy500_descarga!LT387)</f>
        <v>-3.290143165210066E-2</v>
      </c>
      <c r="LU387" s="3">
        <f>LN(spy500_descarga!LU388/spy500_descarga!LU387)</f>
        <v>2.3073107759226207E-4</v>
      </c>
      <c r="LV387" s="3">
        <f>LN(spy500_descarga!LV388/spy500_descarga!LV387)</f>
        <v>-2.8798368237123877E-2</v>
      </c>
      <c r="LW387" s="3">
        <f>LN(spy500_descarga!LW388/spy500_descarga!LW387)</f>
        <v>-1.661453349489591E-2</v>
      </c>
      <c r="LX387" s="3">
        <f>LN(spy500_descarga!LX388/spy500_descarga!LX387)</f>
        <v>-3.7277423169063385E-2</v>
      </c>
      <c r="LY387" s="3">
        <f>LN(spy500_descarga!LY388/spy500_descarga!LY387)</f>
        <v>-1.3957270657569509E-3</v>
      </c>
      <c r="LZ387" s="3">
        <f>LN(spy500_descarga!LZ388/spy500_descarga!LZ387)</f>
        <v>-7.0077092252523038E-3</v>
      </c>
      <c r="MA387" s="3">
        <f>LN(spy500_descarga!MA388/spy500_descarga!MA387)</f>
        <v>8.1980238724339849E-3</v>
      </c>
      <c r="MB387" s="3">
        <f>LN(spy500_descarga!MB388/spy500_descarga!MB387)</f>
        <v>-1.7379605262581969E-2</v>
      </c>
      <c r="MC387" s="3">
        <f>LN(spy500_descarga!MC388/spy500_descarga!MC387)</f>
        <v>-2.0347905609468401E-3</v>
      </c>
      <c r="MD387" s="3">
        <f>LN(spy500_descarga!MD388/spy500_descarga!MD387)</f>
        <v>1.8919522882400615E-2</v>
      </c>
      <c r="ME387" s="3">
        <f>LN(spy500_descarga!ME388/spy500_descarga!ME387)</f>
        <v>-7.6514181623607951E-3</v>
      </c>
      <c r="MF387" s="3">
        <f>LN(spy500_descarga!MF388/spy500_descarga!MF387)</f>
        <v>-7.9493350596840963E-3</v>
      </c>
      <c r="MG387" s="3">
        <f>LN(spy500_descarga!MG388/spy500_descarga!MG387)</f>
        <v>-1.0335761717530149E-2</v>
      </c>
      <c r="MH387" s="3">
        <f>LN(spy500_descarga!MH388/spy500_descarga!MH387)</f>
        <v>-1.4981524144853365E-2</v>
      </c>
      <c r="MI387" s="3">
        <f>LN(spy500_descarga!MI388/spy500_descarga!MI387)</f>
        <v>1.4027101759733551E-2</v>
      </c>
      <c r="MJ387" s="3">
        <f>LN(spy500_descarga!MJ388/spy500_descarga!MJ387)</f>
        <v>-5.4513858958832751E-3</v>
      </c>
      <c r="MK387" s="3">
        <f>LN(spy500_descarga!MK388/spy500_descarga!MK387)</f>
        <v>-7.4302512792481165E-3</v>
      </c>
      <c r="ML387" s="3">
        <f>LN(spy500_descarga!ML388/spy500_descarga!ML387)</f>
        <v>6.866643079849093E-3</v>
      </c>
      <c r="MM387" s="3">
        <f>LN(spy500_descarga!MM388/spy500_descarga!MM387)</f>
        <v>-1.6821748060009582E-2</v>
      </c>
      <c r="MN387" s="3">
        <f>LN(spy500_descarga!MN388/spy500_descarga!MN387)</f>
        <v>-3.2919697061915269E-2</v>
      </c>
      <c r="MO387" s="3">
        <f>LN(spy500_descarga!MO388/spy500_descarga!MO387)</f>
        <v>-3.6825904896894759E-2</v>
      </c>
      <c r="MP387" s="3">
        <f>LN(spy500_descarga!MP388/spy500_descarga!MP387)</f>
        <v>3.4430403593779593E-3</v>
      </c>
      <c r="MQ387" s="3">
        <f>LN(spy500_descarga!MQ388/spy500_descarga!MQ387)</f>
        <v>-9.3276830732482684E-3</v>
      </c>
      <c r="MR387" s="3">
        <f>LN(spy500_descarga!MR388/spy500_descarga!MR387)</f>
        <v>-2.0121493574185381E-2</v>
      </c>
      <c r="MS387" s="3">
        <f>LN(spy500_descarga!MS388/spy500_descarga!MS387)</f>
        <v>-8.3986944047505414E-4</v>
      </c>
      <c r="MT387" s="3">
        <f>LN(spy500_descarga!MT388/spy500_descarga!MT387)</f>
        <v>-1.1061927676826682E-2</v>
      </c>
      <c r="MU387" s="3">
        <f>LN(spy500_descarga!MU388/spy500_descarga!MU387)</f>
        <v>-4.665174354341944E-3</v>
      </c>
      <c r="MV387" s="3">
        <f>LN(spy500_descarga!MV388/spy500_descarga!MV387)</f>
        <v>-1.3887184191665016E-2</v>
      </c>
      <c r="MW387" s="3">
        <f>LN(spy500_descarga!MW388/spy500_descarga!MW387)</f>
        <v>-1.5603943377410431E-2</v>
      </c>
      <c r="MX387" s="3">
        <f>LN(spy500_descarga!MX388/spy500_descarga!MX387)</f>
        <v>-2.5113130564828921E-2</v>
      </c>
      <c r="MY387" s="3">
        <f>LN(spy500_descarga!MY388/spy500_descarga!MY387)</f>
        <v>-1.0525630768201946E-2</v>
      </c>
      <c r="MZ387" s="3">
        <f>LN(spy500_descarga!MZ388/spy500_descarga!MZ387)</f>
        <v>-2.6719060372727962E-2</v>
      </c>
      <c r="NA387" s="3">
        <f>LN(spy500_descarga!NA388/spy500_descarga!NA387)</f>
        <v>1.1409155656092953E-2</v>
      </c>
      <c r="NB387" s="3">
        <f>LN(spy500_descarga!NB388/spy500_descarga!NB387)</f>
        <v>9.2801312006296206E-4</v>
      </c>
      <c r="NC387" s="3">
        <f>LN(spy500_descarga!NC388/spy500_descarga!NC387)</f>
        <v>-1.6299747318381567E-2</v>
      </c>
      <c r="ND387" s="3">
        <f>LN(spy500_descarga!ND388/spy500_descarga!ND387)</f>
        <v>-2.4663736851876648E-2</v>
      </c>
      <c r="NE387" s="3">
        <f>LN(spy500_descarga!NE388/spy500_descarga!NE387)</f>
        <v>-2.0067576849472597E-2</v>
      </c>
      <c r="NF387" s="3">
        <f>LN(spy500_descarga!NF388/spy500_descarga!NF387)</f>
        <v>-1.5908204562408452E-2</v>
      </c>
      <c r="NG387" s="3">
        <f>LN(spy500_descarga!NG388/spy500_descarga!NG387)</f>
        <v>-5.415831567426501E-3</v>
      </c>
      <c r="NH387" s="3">
        <f>LN(spy500_descarga!NH388/spy500_descarga!NH387)</f>
        <v>-2.8763623435379592E-2</v>
      </c>
      <c r="NI387" s="3">
        <f>LN(spy500_descarga!NI388/spy500_descarga!NI387)</f>
        <v>1.8413163774781888E-2</v>
      </c>
      <c r="NJ387" s="3">
        <f>LN(spy500_descarga!NJ388/spy500_descarga!NJ387)</f>
        <v>-1.4547817463456621E-2</v>
      </c>
      <c r="NK387" s="3">
        <f>LN(spy500_descarga!NK388/spy500_descarga!NK387)</f>
        <v>-1.4300444641340133E-2</v>
      </c>
      <c r="NL387" s="3">
        <f>LN(spy500_descarga!NL388/spy500_descarga!NL387)</f>
        <v>7.9309541360065813E-4</v>
      </c>
      <c r="NM387" s="3">
        <f>LN(spy500_descarga!NM388/spy500_descarga!NM387)</f>
        <v>-1.0939497666643896E-2</v>
      </c>
      <c r="NN387" s="3">
        <f>LN(spy500_descarga!NN388/spy500_descarga!NN387)</f>
        <v>9.1005305337884292E-3</v>
      </c>
      <c r="NO387" s="3">
        <f>LN(spy500_descarga!NO388/spy500_descarga!NO387)</f>
        <v>-3.5881533865009616E-3</v>
      </c>
      <c r="NP387" s="3">
        <f>LN(spy500_descarga!NP388/spy500_descarga!NP387)</f>
        <v>1.5770236764571205E-3</v>
      </c>
      <c r="NQ387" s="3">
        <f>LN(spy500_descarga!NQ388/spy500_descarga!NQ387)</f>
        <v>-7.9581299842110993E-3</v>
      </c>
      <c r="NR387" s="3">
        <f>LN(spy500_descarga!NR388/spy500_descarga!NR387)</f>
        <v>-6.7725975536704853E-3</v>
      </c>
      <c r="NS387" s="3">
        <f>LN(spy500_descarga!NS388/spy500_descarga!NS387)</f>
        <v>-5.646751226395348E-3</v>
      </c>
      <c r="NT387" s="3">
        <f>LN(spy500_descarga!NT388/spy500_descarga!NT387)</f>
        <v>-7.4853118569897011E-3</v>
      </c>
      <c r="NU387" s="3">
        <f>LN(spy500_descarga!NU388/spy500_descarga!NU387)</f>
        <v>-1.6810024700059659E-2</v>
      </c>
      <c r="NV387" s="3">
        <f>LN(spy500_descarga!NV388/spy500_descarga!NV387)</f>
        <v>-2.3320969177771583E-2</v>
      </c>
      <c r="NW387" s="3">
        <f>LN(spy500_descarga!NW388/spy500_descarga!NW387)</f>
        <v>-3.4285452056031479E-2</v>
      </c>
      <c r="NX387" s="3">
        <f>LN(spy500_descarga!NX388/spy500_descarga!NX387)</f>
        <v>-3.1686719932631592E-2</v>
      </c>
      <c r="NY387" s="3">
        <f>LN(spy500_descarga!NY388/spy500_descarga!NY387)</f>
        <v>-2.8159337945825908E-3</v>
      </c>
      <c r="NZ387" s="3">
        <f>LN(spy500_descarga!NZ388/spy500_descarga!NZ387)</f>
        <v>-8.1646112822576587E-3</v>
      </c>
      <c r="OA387" s="3">
        <f>LN(spy500_descarga!OA388/spy500_descarga!OA387)</f>
        <v>7.0811928776811266E-3</v>
      </c>
      <c r="OB387" s="3">
        <f>LN(spy500_descarga!OB388/spy500_descarga!OB387)</f>
        <v>-3.5728271923438373E-2</v>
      </c>
      <c r="OC387" s="3">
        <f>LN(spy500_descarga!OC388/spy500_descarga!OC387)</f>
        <v>-1.4149065571854977E-2</v>
      </c>
      <c r="OD387" s="3">
        <f>LN(spy500_descarga!OD388/spy500_descarga!OD387)</f>
        <v>-1.7972602403928759E-2</v>
      </c>
      <c r="OE387" s="3">
        <f>LN(spy500_descarga!OE388/spy500_descarga!OE387)</f>
        <v>-5.3899987563717248E-3</v>
      </c>
      <c r="OF387" s="3">
        <f>LN(spy500_descarga!OF388/spy500_descarga!OF387)</f>
        <v>-3.997013293806472E-3</v>
      </c>
      <c r="OG387" s="3">
        <f>LN(spy500_descarga!OG388/spy500_descarga!OG387)</f>
        <v>-3.9508984107939071E-2</v>
      </c>
      <c r="OH387" s="3">
        <f>LN(spy500_descarga!OH388/spy500_descarga!OH387)</f>
        <v>-1.4423246798090131E-2</v>
      </c>
      <c r="OI387" s="3">
        <f>LN(spy500_descarga!OI388/spy500_descarga!OI387)</f>
        <v>-1.1289796601274623E-2</v>
      </c>
      <c r="OJ387" s="3">
        <f>LN(spy500_descarga!OJ388/spy500_descarga!OJ387)</f>
        <v>-1.8673335654807999E-2</v>
      </c>
      <c r="OK387" s="3">
        <f>LN(spy500_descarga!OK388/spy500_descarga!OK387)</f>
        <v>-9.578116489495558E-3</v>
      </c>
      <c r="OL387" s="3">
        <f>LN(spy500_descarga!OL388/spy500_descarga!OL387)</f>
        <v>-1.845545605825236E-3</v>
      </c>
      <c r="OM387" s="3">
        <f>LN(spy500_descarga!OM388/spy500_descarga!OM387)</f>
        <v>5.7306398715062249E-3</v>
      </c>
      <c r="ON387" s="3">
        <f>LN(spy500_descarga!ON388/spy500_descarga!ON387)</f>
        <v>-3.2456351438117812E-3</v>
      </c>
      <c r="OO387" s="3">
        <f>LN(spy500_descarga!OO388/spy500_descarga!OO387)</f>
        <v>-2.5455213658426904E-2</v>
      </c>
      <c r="OP387" s="3">
        <f>LN(spy500_descarga!OP388/spy500_descarga!OP387)</f>
        <v>1.4152260901961129E-2</v>
      </c>
      <c r="OQ387" s="3">
        <f>LN(spy500_descarga!OQ388/spy500_descarga!OQ387)</f>
        <v>-2.9642897179881923E-2</v>
      </c>
      <c r="OR387" s="3">
        <f>LN(spy500_descarga!OR388/spy500_descarga!OR387)</f>
        <v>-5.5415031863888268E-3</v>
      </c>
      <c r="OS387" s="3">
        <f>LN(spy500_descarga!OS388/spy500_descarga!OS387)</f>
        <v>-2.1634447803227288E-2</v>
      </c>
      <c r="OT387" s="3">
        <f>LN(spy500_descarga!OT388/spy500_descarga!OT387)</f>
        <v>-2.5206071589249236E-2</v>
      </c>
      <c r="OU387" s="3">
        <f>LN(spy500_descarga!OU388/spy500_descarga!OU387)</f>
        <v>9.928158421163822E-3</v>
      </c>
      <c r="OV387" s="3">
        <f>LN(spy500_descarga!OV388/spy500_descarga!OV387)</f>
        <v>1.83490263270683E-2</v>
      </c>
      <c r="OW387" s="3">
        <f>LN(spy500_descarga!OW388/spy500_descarga!OW387)</f>
        <v>3.7705449087354842E-3</v>
      </c>
      <c r="OX387" s="3">
        <f>LN(spy500_descarga!OX388/spy500_descarga!OX387)</f>
        <v>-2.0638385324781499E-2</v>
      </c>
      <c r="OY387" s="3">
        <f>LN(spy500_descarga!OY388/spy500_descarga!OY387)</f>
        <v>-1.0525015686417413E-2</v>
      </c>
      <c r="OZ387" s="3">
        <f>LN(spy500_descarga!OZ388/spy500_descarga!OZ387)</f>
        <v>1.7587352820667788E-2</v>
      </c>
      <c r="PA387" s="3">
        <f>LN(spy500_descarga!PA388/spy500_descarga!PA387)</f>
        <v>-2.9109691158810277E-2</v>
      </c>
      <c r="PB387" s="3">
        <f>LN(spy500_descarga!PB388/spy500_descarga!PB387)</f>
        <v>1.3512299256408037E-2</v>
      </c>
      <c r="PC387" s="3">
        <f>LN(spy500_descarga!PC388/spy500_descarga!PC387)</f>
        <v>2.8733154547267922E-2</v>
      </c>
      <c r="PD387" s="3">
        <f>LN(spy500_descarga!PD388/spy500_descarga!PD387)</f>
        <v>1.147836193529035E-2</v>
      </c>
      <c r="PE387" s="3">
        <f>LN(spy500_descarga!PE388/spy500_descarga!PE387)</f>
        <v>-2.3926468194024785E-2</v>
      </c>
      <c r="PF387" s="3">
        <f>LN(spy500_descarga!PF388/spy500_descarga!PF387)</f>
        <v>-1.4576292368637288E-2</v>
      </c>
      <c r="PG387" s="3">
        <f>LN(spy500_descarga!PG388/spy500_descarga!PG387)</f>
        <v>-1.6640410165963362E-2</v>
      </c>
      <c r="PH387" s="3">
        <f>LN(spy500_descarga!PH388/spy500_descarga!PH387)</f>
        <v>-6.0452864488979982E-3</v>
      </c>
      <c r="PI387" s="3">
        <f>LN(spy500_descarga!PI388/spy500_descarga!PI387)</f>
        <v>3.5367550559500263E-2</v>
      </c>
      <c r="PJ387" s="3">
        <f>LN(spy500_descarga!PJ388/spy500_descarga!PJ387)</f>
        <v>-1.6343301456274977E-2</v>
      </c>
      <c r="PK387" s="3">
        <f>LN(spy500_descarga!PK388/spy500_descarga!PK387)</f>
        <v>-2.9477098286735332E-3</v>
      </c>
      <c r="PL387" s="3">
        <f>LN(spy500_descarga!PL388/spy500_descarga!PL387)</f>
        <v>-3.1498592302465947E-2</v>
      </c>
      <c r="PM387" s="3">
        <f>LN(spy500_descarga!PM388/spy500_descarga!PM387)</f>
        <v>-1.0673464707221669E-2</v>
      </c>
      <c r="PN387" s="3">
        <f>LN(spy500_descarga!PN388/spy500_descarga!PN387)</f>
        <v>1.7627800261058257E-2</v>
      </c>
      <c r="PO387" s="3">
        <f>LN(spy500_descarga!PO388/spy500_descarga!PO387)</f>
        <v>-2.0682859202189929E-2</v>
      </c>
      <c r="PP387" s="3">
        <f>LN(spy500_descarga!PP388/spy500_descarga!PP387)</f>
        <v>2.6927996143411288E-3</v>
      </c>
      <c r="PQ387" s="3">
        <f>LN(spy500_descarga!PQ388/spy500_descarga!PQ387)</f>
        <v>-1.5659713360947132E-2</v>
      </c>
      <c r="PR387" s="3">
        <f>LN(spy500_descarga!PR388/spy500_descarga!PR387)</f>
        <v>-8.2840351143121157E-3</v>
      </c>
      <c r="PS387" s="3">
        <f>LN(spy500_descarga!PS388/spy500_descarga!PS387)</f>
        <v>-1.9256626929963699E-2</v>
      </c>
      <c r="PT387" s="3">
        <f>LN(spy500_descarga!PT388/spy500_descarga!PT387)</f>
        <v>4.5275201615169371E-3</v>
      </c>
      <c r="PU387" s="3">
        <f>LN(spy500_descarga!PU388/spy500_descarga!PU387)</f>
        <v>-2.868117385918165E-2</v>
      </c>
      <c r="PV387" s="3">
        <f>LN(spy500_descarga!PV388/spy500_descarga!PV387)</f>
        <v>-2.0621968724018717E-3</v>
      </c>
      <c r="PW387" s="3">
        <f>LN(spy500_descarga!PW388/spy500_descarga!PW387)</f>
        <v>-8.6729032446496764E-3</v>
      </c>
      <c r="PX387" s="3">
        <f>LN(spy500_descarga!PX388/spy500_descarga!PX387)</f>
        <v>-1.4784882874880117E-3</v>
      </c>
      <c r="PY387" s="3">
        <f>LN(spy500_descarga!PY388/spy500_descarga!PY387)</f>
        <v>-1.597550540838701E-3</v>
      </c>
      <c r="PZ387" s="3">
        <f>LN(spy500_descarga!PZ388/spy500_descarga!PZ387)</f>
        <v>-1.885810296342199E-2</v>
      </c>
      <c r="QA387" s="3">
        <f>LN(spy500_descarga!QA388/spy500_descarga!QA387)</f>
        <v>-1.0663107689486508E-2</v>
      </c>
      <c r="QB387" s="3" t="e">
        <f>LN(spy500_descarga!QB388/spy500_descarga!QB387)</f>
        <v>#DIV/0!</v>
      </c>
      <c r="QC387" s="3">
        <f>LN(spy500_descarga!QC388/spy500_descarga!QC387)</f>
        <v>-1.5947054286805876E-2</v>
      </c>
      <c r="QD387" s="3">
        <f>LN(spy500_descarga!QD388/spy500_descarga!QD387)</f>
        <v>-1.8381139976325449E-2</v>
      </c>
      <c r="QE387" s="3">
        <f>LN(spy500_descarga!QE388/spy500_descarga!QE387)</f>
        <v>-2.6822650795407777E-3</v>
      </c>
      <c r="QF387" s="3">
        <f>LN(spy500_descarga!QF388/spy500_descarga!QF387)</f>
        <v>-1.3353633737029901E-2</v>
      </c>
      <c r="QG387" s="3">
        <f>LN(spy500_descarga!QG388/spy500_descarga!QG387)</f>
        <v>-3.4014848651086225E-3</v>
      </c>
      <c r="QH387" s="3">
        <f>LN(spy500_descarga!QH388/spy500_descarga!QH387)</f>
        <v>-1.0236532950268535E-2</v>
      </c>
      <c r="QI387" s="3">
        <f>LN(spy500_descarga!QI388/spy500_descarga!QI387)</f>
        <v>-3.6814035612474726E-2</v>
      </c>
      <c r="QJ387" s="3">
        <f>LN(spy500_descarga!QJ388/spy500_descarga!QJ387)</f>
        <v>1.8777129085439413E-2</v>
      </c>
      <c r="QK387" s="3">
        <f>LN(spy500_descarga!QK388/spy500_descarga!QK387)</f>
        <v>-6.6320618085477451E-3</v>
      </c>
      <c r="QL387" s="3">
        <f>LN(spy500_descarga!QL388/spy500_descarga!QL387)</f>
        <v>-1.4251280426924473E-3</v>
      </c>
      <c r="QM387" s="3">
        <f>LN(spy500_descarga!QM388/spy500_descarga!QM387)</f>
        <v>-3.5705625629166744E-2</v>
      </c>
      <c r="QN387" s="3">
        <f>LN(spy500_descarga!QN388/spy500_descarga!QN387)</f>
        <v>-8.2502391432547877E-3</v>
      </c>
      <c r="QO387" s="3">
        <f>LN(spy500_descarga!QO388/spy500_descarga!QO387)</f>
        <v>-3.9418124401052364E-2</v>
      </c>
      <c r="QP387" s="3">
        <f>LN(spy500_descarga!QP388/spy500_descarga!QP387)</f>
        <v>-3.7522472431258405E-2</v>
      </c>
      <c r="QQ387" s="3">
        <f>LN(spy500_descarga!QQ388/spy500_descarga!QQ387)</f>
        <v>-9.5327110760434815E-3</v>
      </c>
      <c r="QR387" s="3">
        <f>LN(spy500_descarga!QR388/spy500_descarga!QR387)</f>
        <v>-3.7145510244052077E-2</v>
      </c>
      <c r="QS387" s="3">
        <f>LN(spy500_descarga!QS388/spy500_descarga!QS387)</f>
        <v>-1.1697860562202884E-2</v>
      </c>
      <c r="QT387" s="3">
        <f>LN(spy500_descarga!QT388/spy500_descarga!QT387)</f>
        <v>1.1225208148605307E-3</v>
      </c>
      <c r="QU387" s="3">
        <f>LN(spy500_descarga!QU388/spy500_descarga!QU387)</f>
        <v>-1.9562908575164198E-2</v>
      </c>
      <c r="QV387" s="3">
        <f>LN(spy500_descarga!QV388/spy500_descarga!QV387)</f>
        <v>-8.1016306732545878E-3</v>
      </c>
      <c r="QW387" s="3">
        <f>LN(spy500_descarga!QW388/spy500_descarga!QW387)</f>
        <v>-1.3635352681928324E-2</v>
      </c>
      <c r="QX387" s="3">
        <f>LN(spy500_descarga!QX388/spy500_descarga!QX387)</f>
        <v>-1.7330625717964038E-2</v>
      </c>
      <c r="QY387" s="3">
        <f>LN(spy500_descarga!QY388/spy500_descarga!QY387)</f>
        <v>-9.3155378899057828E-4</v>
      </c>
      <c r="QZ387" s="3">
        <f>LN(spy500_descarga!QZ388/spy500_descarga!QZ387)</f>
        <v>4.9751760086066748E-3</v>
      </c>
      <c r="RA387" s="3">
        <f>LN(spy500_descarga!RA388/spy500_descarga!RA387)</f>
        <v>-6.7071348386862255E-3</v>
      </c>
      <c r="RB387" s="3">
        <f>LN(spy500_descarga!RB388/spy500_descarga!RB387)</f>
        <v>-1.1062720804624707E-2</v>
      </c>
      <c r="RC387" s="3">
        <f>LN(spy500_descarga!RC388/spy500_descarga!RC387)</f>
        <v>-3.3579345172375036E-3</v>
      </c>
      <c r="RD387" s="3">
        <f>LN(spy500_descarga!RD388/spy500_descarga!RD387)</f>
        <v>-3.0193250109270615E-2</v>
      </c>
      <c r="RE387" s="3">
        <f>LN(spy500_descarga!RE388/spy500_descarga!RE387)</f>
        <v>-3.342899767279129E-3</v>
      </c>
      <c r="RF387" s="3">
        <f>LN(spy500_descarga!RF388/spy500_descarga!RF387)</f>
        <v>2.111237746212846E-3</v>
      </c>
      <c r="RG387" s="3">
        <f>LN(spy500_descarga!RG388/spy500_descarga!RG387)</f>
        <v>-1.468653011564223E-2</v>
      </c>
      <c r="RH387" s="3">
        <f>LN(spy500_descarga!RH388/spy500_descarga!RH387)</f>
        <v>-1.5297620618455746E-2</v>
      </c>
      <c r="RI387" s="3" t="e">
        <f>LN(spy500_descarga!RI388/spy500_descarga!RI387)</f>
        <v>#DIV/0!</v>
      </c>
      <c r="RJ387" s="3">
        <f>LN(spy500_descarga!RJ388/spy500_descarga!RJ387)</f>
        <v>-8.7533640771068691E-3</v>
      </c>
      <c r="RK387" s="3">
        <f>LN(spy500_descarga!RK388/spy500_descarga!RK387)</f>
        <v>-1.6970196108089335E-3</v>
      </c>
      <c r="RL387" s="3">
        <f>LN(spy500_descarga!RL388/spy500_descarga!RL387)</f>
        <v>-8.092029874761715E-3</v>
      </c>
      <c r="RM387" s="3">
        <f>LN(spy500_descarga!RM388/spy500_descarga!RM387)</f>
        <v>-1.0923904949600298E-2</v>
      </c>
      <c r="RN387" s="3">
        <f>LN(spy500_descarga!RN388/spy500_descarga!RN387)</f>
        <v>-8.2852635660948908E-3</v>
      </c>
      <c r="RO387" s="3">
        <f>LN(spy500_descarga!RO388/spy500_descarga!RO387)</f>
        <v>-1.8465377497305143E-2</v>
      </c>
      <c r="RP387" s="3">
        <f>LN(spy500_descarga!RP388/spy500_descarga!RP387)</f>
        <v>-1.9976124025586628E-2</v>
      </c>
      <c r="RQ387" s="3">
        <f>LN(spy500_descarga!RQ388/spy500_descarga!RQ387)</f>
        <v>-8.7037193344069244E-3</v>
      </c>
      <c r="RR387" s="3">
        <f>LN(spy500_descarga!RR388/spy500_descarga!RR387)</f>
        <v>-9.9664462311628774E-3</v>
      </c>
      <c r="RS387" s="3">
        <f>LN(spy500_descarga!RS388/spy500_descarga!RS387)</f>
        <v>3.763099941081401E-3</v>
      </c>
      <c r="RT387" s="3">
        <f>LN(spy500_descarga!RT388/spy500_descarga!RT387)</f>
        <v>-1.1104427989561747E-2</v>
      </c>
      <c r="RU387" s="3">
        <f>LN(spy500_descarga!RU388/spy500_descarga!RU387)</f>
        <v>-1.4194598710818315E-2</v>
      </c>
      <c r="RV387" s="3">
        <f>LN(spy500_descarga!RV388/spy500_descarga!RV387)</f>
        <v>9.3084834451376205E-3</v>
      </c>
      <c r="RW387" s="3">
        <f>LN(spy500_descarga!RW388/spy500_descarga!RW387)</f>
        <v>-8.5130647793718404E-3</v>
      </c>
      <c r="RX387" s="3">
        <f>LN(spy500_descarga!RX388/spy500_descarga!RX387)</f>
        <v>1.1571489679340569E-2</v>
      </c>
      <c r="RY387" s="3">
        <f>LN(spy500_descarga!RY388/spy500_descarga!RY387)</f>
        <v>-1.8112408398684547E-2</v>
      </c>
      <c r="RZ387" s="3">
        <f>LN(spy500_descarga!RZ388/spy500_descarga!RZ387)</f>
        <v>-2.5205652235714866E-2</v>
      </c>
      <c r="SA387" s="3">
        <f>LN(spy500_descarga!SA388/spy500_descarga!SA387)</f>
        <v>-1.2356486998414289E-2</v>
      </c>
      <c r="SB387" s="3">
        <f>LN(spy500_descarga!SB388/spy500_descarga!SB387)</f>
        <v>-1.0805415729807307E-2</v>
      </c>
      <c r="SC387" s="3">
        <f>LN(spy500_descarga!SC388/spy500_descarga!SC387)</f>
        <v>-5.2005061585158382E-3</v>
      </c>
      <c r="SD387" s="3">
        <f>LN(spy500_descarga!SD388/spy500_descarga!SD387)</f>
        <v>6.3441020838212866E-3</v>
      </c>
      <c r="SE387" s="3">
        <f>LN(spy500_descarga!SE388/spy500_descarga!SE387)</f>
        <v>1.3618983763920362E-2</v>
      </c>
      <c r="SF387" s="3">
        <f>LN(spy500_descarga!SF388/spy500_descarga!SF387)</f>
        <v>3.5578499211627807E-3</v>
      </c>
      <c r="SG387" s="3">
        <f>LN(spy500_descarga!SG388/spy500_descarga!SG387)</f>
        <v>-7.6672421636047603E-3</v>
      </c>
      <c r="SH387" s="3">
        <f>LN(spy500_descarga!SH388/spy500_descarga!SH387)</f>
        <v>2.1987152820306275E-3</v>
      </c>
      <c r="SI387" s="3">
        <f>LN(spy500_descarga!SI388/spy500_descarga!SI387)</f>
        <v>-2.3333186251635482E-2</v>
      </c>
      <c r="SJ387" s="3">
        <f>LN(spy500_descarga!SJ388/spy500_descarga!SJ387)</f>
        <v>7.2865165504889372E-3</v>
      </c>
      <c r="SK387" s="3">
        <f>LN(spy500_descarga!SK388/spy500_descarga!SK387)</f>
        <v>-3.6083665050337175E-3</v>
      </c>
      <c r="SL387" s="3">
        <f>LN(spy500_descarga!SL388/spy500_descarga!SL387)</f>
        <v>-1.2222798818279446E-2</v>
      </c>
      <c r="SM387" s="3">
        <f>LN(spy500_descarga!SM388/spy500_descarga!SM387)</f>
        <v>-1.1878169557774442E-2</v>
      </c>
    </row>
    <row r="388" spans="1:507" x14ac:dyDescent="0.25">
      <c r="A388" s="1">
        <v>44111</v>
      </c>
      <c r="B388" s="3">
        <f>LN(spy500_descarga!B389/spy500_descarga!B388)</f>
        <v>1.7256901472187038E-2</v>
      </c>
      <c r="C388" s="3">
        <f>LN(spy500_descarga!C389/spy500_descarga!C388)</f>
        <v>2.5920286347154934E-2</v>
      </c>
      <c r="D388" s="3">
        <f>LN(spy500_descarga!D389/spy500_descarga!D388)</f>
        <v>1.3926073991716692E-2</v>
      </c>
      <c r="E388" s="3">
        <f>LN(spy500_descarga!E389/spy500_descarga!E388)</f>
        <v>1.3644983796522224E-2</v>
      </c>
      <c r="F388" s="3">
        <f>LN(spy500_descarga!F389/spy500_descarga!F388)</f>
        <v>1.394953289552543E-2</v>
      </c>
      <c r="G388" s="3">
        <f>LN(spy500_descarga!G389/spy500_descarga!G388)</f>
        <v>1.3970485558712028E-2</v>
      </c>
      <c r="H388" s="3">
        <f>LN(spy500_descarga!H389/spy500_descarga!H388)</f>
        <v>2.1687597237326863E-3</v>
      </c>
      <c r="I388" s="3">
        <f>LN(spy500_descarga!I389/spy500_descarga!I388)</f>
        <v>2.9154509200724595E-2</v>
      </c>
      <c r="J388" s="3">
        <f>LN(spy500_descarga!J389/spy500_descarga!J388)</f>
        <v>2.582370534865757E-2</v>
      </c>
      <c r="K388" s="3">
        <f>LN(spy500_descarga!K389/spy500_descarga!K388)</f>
        <v>1.0577991760851481E-2</v>
      </c>
      <c r="L388" s="3">
        <f>LN(spy500_descarga!L389/spy500_descarga!L388)</f>
        <v>4.8115737474982928E-3</v>
      </c>
      <c r="M388" s="3">
        <f>LN(spy500_descarga!M389/spy500_descarga!M388)</f>
        <v>1.4346713488828359E-2</v>
      </c>
      <c r="N388" s="3">
        <f>LN(spy500_descarga!N389/spy500_descarga!N388)</f>
        <v>2.1897609525462474E-2</v>
      </c>
      <c r="O388" s="3">
        <f>LN(spy500_descarga!O389/spy500_descarga!O388)</f>
        <v>1.9756221085212727E-2</v>
      </c>
      <c r="P388" s="3">
        <f>LN(spy500_descarga!P389/spy500_descarga!P388)</f>
        <v>1.3955391883561714E-2</v>
      </c>
      <c r="Q388" s="3">
        <f>LN(spy500_descarga!Q389/spy500_descarga!Q388)</f>
        <v>2.5442496627979417E-2</v>
      </c>
      <c r="R388" s="3">
        <f>LN(spy500_descarga!R389/spy500_descarga!R388)</f>
        <v>3.0985101185731469E-2</v>
      </c>
      <c r="S388" s="3">
        <f>LN(spy500_descarga!S389/spy500_descarga!S388)</f>
        <v>-1.2065244409320136E-2</v>
      </c>
      <c r="T388" s="3">
        <f>LN(spy500_descarga!T389/spy500_descarga!T388)</f>
        <v>7.667064888329081E-2</v>
      </c>
      <c r="U388" s="3">
        <f>LN(spy500_descarga!U389/spy500_descarga!U388)</f>
        <v>2.3574669262498391E-2</v>
      </c>
      <c r="V388" s="3">
        <f>LN(spy500_descarga!V389/spy500_descarga!V388)</f>
        <v>6.9162685419665486E-3</v>
      </c>
      <c r="W388" s="3">
        <f>LN(spy500_descarga!W389/spy500_descarga!W388)</f>
        <v>-5.7157831083277794E-3</v>
      </c>
      <c r="X388" s="3">
        <f>LN(spy500_descarga!X389/spy500_descarga!X388)</f>
        <v>6.8839235308780257E-3</v>
      </c>
      <c r="Y388" s="3">
        <f>LN(spy500_descarga!Y389/spy500_descarga!Y388)</f>
        <v>5.5804602456407618E-3</v>
      </c>
      <c r="Z388" s="3">
        <f>LN(spy500_descarga!Z389/spy500_descarga!Z388)</f>
        <v>4.7019527015413455E-3</v>
      </c>
      <c r="AA388" s="3">
        <f>LN(spy500_descarga!AA389/spy500_descarga!AA388)</f>
        <v>2.3213359983618339E-2</v>
      </c>
      <c r="AB388" s="3">
        <f>LN(spy500_descarga!AB389/spy500_descarga!AB388)</f>
        <v>3.0413813037961694E-2</v>
      </c>
      <c r="AC388" s="3">
        <f>LN(spy500_descarga!AC389/spy500_descarga!AC388)</f>
        <v>1.9784736151533592E-2</v>
      </c>
      <c r="AD388" s="3">
        <f>LN(spy500_descarga!AD389/spy500_descarga!AD388)</f>
        <v>-7.531329267661523E-3</v>
      </c>
      <c r="AE388" s="3">
        <f>LN(spy500_descarga!AE389/spy500_descarga!AE388)</f>
        <v>4.2193756689984319E-2</v>
      </c>
      <c r="AF388" s="3">
        <f>LN(spy500_descarga!AF389/spy500_descarga!AF388)</f>
        <v>2.0334308821672378E-3</v>
      </c>
      <c r="AG388" s="3">
        <f>LN(spy500_descarga!AG389/spy500_descarga!AG388)</f>
        <v>1.5794300688013102E-2</v>
      </c>
      <c r="AH388" s="3">
        <f>LN(spy500_descarga!AH389/spy500_descarga!AH388)</f>
        <v>1.9816163706542444E-2</v>
      </c>
      <c r="AI388" s="3">
        <f>LN(spy500_descarga!AI389/spy500_descarga!AI388)</f>
        <v>3.1484889377039814E-3</v>
      </c>
      <c r="AJ388" s="3">
        <f>LN(spy500_descarga!AJ389/spy500_descarga!AJ388)</f>
        <v>1.315965369199457E-2</v>
      </c>
      <c r="AK388" s="3">
        <f>LN(spy500_descarga!AK389/spy500_descarga!AK388)</f>
        <v>3.1355569208113117E-2</v>
      </c>
      <c r="AL388" s="3">
        <f>LN(spy500_descarga!AL389/spy500_descarga!AL388)</f>
        <v>-4.1832445134705438E-4</v>
      </c>
      <c r="AM388" s="3">
        <f>LN(spy500_descarga!AM389/spy500_descarga!AM388)</f>
        <v>2.0961548279057097E-2</v>
      </c>
      <c r="AN388" s="3">
        <f>LN(spy500_descarga!AN389/spy500_descarga!AN388)</f>
        <v>1.951627396991322E-2</v>
      </c>
      <c r="AO388" s="3">
        <f>LN(spy500_descarga!AO389/spy500_descarga!AO388)</f>
        <v>2.5900969987354673E-2</v>
      </c>
      <c r="AP388" s="3">
        <f>LN(spy500_descarga!AP389/spy500_descarga!AP388)</f>
        <v>2.6729690212332489E-2</v>
      </c>
      <c r="AQ388" s="3">
        <f>LN(spy500_descarga!AQ389/spy500_descarga!AQ388)</f>
        <v>4.30755689546371E-2</v>
      </c>
      <c r="AR388" s="3">
        <f>LN(spy500_descarga!AR389/spy500_descarga!AR388)</f>
        <v>3.2876244553235651E-2</v>
      </c>
      <c r="AS388" s="3">
        <f>LN(spy500_descarga!AS389/spy500_descarga!AS388)</f>
        <v>1.3139653749890389E-2</v>
      </c>
      <c r="AT388" s="3">
        <f>LN(spy500_descarga!AT389/spy500_descarga!AT388)</f>
        <v>8.9154774364749861E-3</v>
      </c>
      <c r="AU388" s="3">
        <f>LN(spy500_descarga!AU389/spy500_descarga!AU388)</f>
        <v>1.5798042950169948E-2</v>
      </c>
      <c r="AV388" s="3">
        <f>LN(spy500_descarga!AV389/spy500_descarga!AV388)</f>
        <v>-1.2595922071425044E-2</v>
      </c>
      <c r="AW388" s="3">
        <f>LN(spy500_descarga!AW389/spy500_descarga!AW388)</f>
        <v>1.6824794365888632E-2</v>
      </c>
      <c r="AX388" s="3">
        <f>LN(spy500_descarga!AX389/spy500_descarga!AX388)</f>
        <v>1.1849985507189438E-2</v>
      </c>
      <c r="AY388" s="3">
        <f>LN(spy500_descarga!AY389/spy500_descarga!AY388)</f>
        <v>4.8649019951600071E-2</v>
      </c>
      <c r="AZ388" s="3">
        <f>LN(spy500_descarga!AZ389/spy500_descarga!AZ388)</f>
        <v>1.480592452460156E-2</v>
      </c>
      <c r="BA388" s="3">
        <f>LN(spy500_descarga!BA389/spy500_descarga!BA388)</f>
        <v>2.478697226921479E-2</v>
      </c>
      <c r="BB388" s="3">
        <f>LN(spy500_descarga!BB389/spy500_descarga!BB388)</f>
        <v>6.2211441561020328E-3</v>
      </c>
      <c r="BC388" s="3">
        <f>LN(spy500_descarga!BC389/spy500_descarga!BC388)</f>
        <v>7.3770036291702853E-3</v>
      </c>
      <c r="BD388" s="3">
        <f>LN(spy500_descarga!BD389/spy500_descarga!BD388)</f>
        <v>3.1299334604324514E-3</v>
      </c>
      <c r="BE388" s="3">
        <f>LN(spy500_descarga!BE389/spy500_descarga!BE388)</f>
        <v>-6.2061053175109758E-3</v>
      </c>
      <c r="BF388" s="3">
        <f>LN(spy500_descarga!BF389/spy500_descarga!BF388)</f>
        <v>2.1691883974876931E-2</v>
      </c>
      <c r="BG388" s="3">
        <f>LN(spy500_descarga!BG389/spy500_descarga!BG388)</f>
        <v>1.0280162181087311E-2</v>
      </c>
      <c r="BH388" s="3">
        <f>LN(spy500_descarga!BH389/spy500_descarga!BH388)</f>
        <v>1.2814995038762783E-3</v>
      </c>
      <c r="BI388" s="3">
        <f>LN(spy500_descarga!BI389/spy500_descarga!BI388)</f>
        <v>-1.1095367469061073E-2</v>
      </c>
      <c r="BJ388" s="3">
        <f>LN(spy500_descarga!BJ389/spy500_descarga!BJ388)</f>
        <v>2.5167437031795269E-2</v>
      </c>
      <c r="BK388" s="3">
        <f>LN(spy500_descarga!BK389/spy500_descarga!BK388)</f>
        <v>1.6323749503326025E-2</v>
      </c>
      <c r="BL388" s="3">
        <f>LN(spy500_descarga!BL389/spy500_descarga!BL388)</f>
        <v>2.6221844553450665E-2</v>
      </c>
      <c r="BM388" s="3">
        <f>LN(spy500_descarga!BM389/spy500_descarga!BM388)</f>
        <v>2.0711374085401513E-2</v>
      </c>
      <c r="BN388" s="3">
        <f>LN(spy500_descarga!BN389/spy500_descarga!BN388)</f>
        <v>3.4317888657493072E-2</v>
      </c>
      <c r="BO388" s="3">
        <f>LN(spy500_descarga!BO389/spy500_descarga!BO388)</f>
        <v>1.4681654145353568E-2</v>
      </c>
      <c r="BP388" s="3">
        <f>LN(spy500_descarga!BP389/spy500_descarga!BP388)</f>
        <v>1.061207565453601E-3</v>
      </c>
      <c r="BQ388" s="3" t="e">
        <f>LN(spy500_descarga!BQ389/spy500_descarga!BQ388)</f>
        <v>#DIV/0!</v>
      </c>
      <c r="BR388" s="3">
        <f>LN(spy500_descarga!BR389/spy500_descarga!BR388)</f>
        <v>1.7978788318323464E-2</v>
      </c>
      <c r="BS388" s="3">
        <f>LN(spy500_descarga!BS389/spy500_descarga!BS388)</f>
        <v>2.2360760351305773E-2</v>
      </c>
      <c r="BT388" s="3">
        <f>LN(spy500_descarga!BT389/spy500_descarga!BT388)</f>
        <v>1.6228989645818589E-2</v>
      </c>
      <c r="BU388" s="3">
        <f>LN(spy500_descarga!BU389/spy500_descarga!BU388)</f>
        <v>2.0166525812323928E-2</v>
      </c>
      <c r="BV388" s="3">
        <f>LN(spy500_descarga!BV389/spy500_descarga!BV388)</f>
        <v>3.1284411046534892E-2</v>
      </c>
      <c r="BW388" s="3">
        <f>LN(spy500_descarga!BW389/spy500_descarga!BW388)</f>
        <v>2.8336429871963359E-2</v>
      </c>
      <c r="BX388" s="3">
        <f>LN(spy500_descarga!BX389/spy500_descarga!BX388)</f>
        <v>3.9278453698084088E-2</v>
      </c>
      <c r="BY388" s="3">
        <f>LN(spy500_descarga!BY389/spy500_descarga!BY388)</f>
        <v>-6.7748351887311755E-3</v>
      </c>
      <c r="BZ388" s="3">
        <f>LN(spy500_descarga!BZ389/spy500_descarga!BZ388)</f>
        <v>2.1381733982104245E-2</v>
      </c>
      <c r="CA388" s="3">
        <f>LN(spy500_descarga!CA389/spy500_descarga!CA388)</f>
        <v>4.5369976109046035E-2</v>
      </c>
      <c r="CB388" s="3">
        <f>LN(spy500_descarga!CB389/spy500_descarga!CB388)</f>
        <v>7.5542250055155831E-3</v>
      </c>
      <c r="CC388" s="3">
        <f>LN(spy500_descarga!CC389/spy500_descarga!CC388)</f>
        <v>1.2881695732392579E-2</v>
      </c>
      <c r="CD388" s="3" t="e">
        <f>LN(spy500_descarga!CD389/spy500_descarga!CD388)</f>
        <v>#DIV/0!</v>
      </c>
      <c r="CE388" s="3">
        <f>LN(spy500_descarga!CE389/spy500_descarga!CE388)</f>
        <v>2.4506628870297094E-2</v>
      </c>
      <c r="CF388" s="3">
        <f>LN(spy500_descarga!CF389/spy500_descarga!CF388)</f>
        <v>3.624603611388242E-2</v>
      </c>
      <c r="CG388" s="3">
        <f>LN(spy500_descarga!CG389/spy500_descarga!CG388)</f>
        <v>2.7296570548542343E-2</v>
      </c>
      <c r="CH388" s="3">
        <f>LN(spy500_descarga!CH389/spy500_descarga!CH388)</f>
        <v>4.1456258025919165E-4</v>
      </c>
      <c r="CI388" s="3">
        <f>LN(spy500_descarga!CI389/spy500_descarga!CI388)</f>
        <v>3.3928037595764272E-2</v>
      </c>
      <c r="CJ388" s="3">
        <f>LN(spy500_descarga!CJ389/spy500_descarga!CJ388)</f>
        <v>1.4527041138718406E-2</v>
      </c>
      <c r="CK388" s="3">
        <f>LN(spy500_descarga!CK389/spy500_descarga!CK388)</f>
        <v>1.0146916947353497E-2</v>
      </c>
      <c r="CL388" s="3">
        <f>LN(spy500_descarga!CL389/spy500_descarga!CL388)</f>
        <v>5.1326223548652503E-2</v>
      </c>
      <c r="CM388" s="3">
        <f>LN(spy500_descarga!CM389/spy500_descarga!CM388)</f>
        <v>1.9173966831662215E-2</v>
      </c>
      <c r="CN388" s="3">
        <f>LN(spy500_descarga!CN389/spy500_descarga!CN388)</f>
        <v>2.9717236633033002E-2</v>
      </c>
      <c r="CO388" s="3">
        <f>LN(spy500_descarga!CO389/spy500_descarga!CO388)</f>
        <v>2.1156558992346374E-2</v>
      </c>
      <c r="CP388" s="3">
        <f>LN(spy500_descarga!CP389/spy500_descarga!CP388)</f>
        <v>-2.2711009279358544E-2</v>
      </c>
      <c r="CQ388" s="3">
        <f>LN(spy500_descarga!CQ389/spy500_descarga!CQ388)</f>
        <v>7.7933344881778843E-3</v>
      </c>
      <c r="CR388" s="3">
        <f>LN(spy500_descarga!CR389/spy500_descarga!CR388)</f>
        <v>2.2972888754456789E-2</v>
      </c>
      <c r="CS388" s="3">
        <f>LN(spy500_descarga!CS389/spy500_descarga!CS388)</f>
        <v>4.64873239223898E-2</v>
      </c>
      <c r="CT388" s="3">
        <f>LN(spy500_descarga!CT389/spy500_descarga!CT388)</f>
        <v>3.7365467555124661E-2</v>
      </c>
      <c r="CU388" s="3">
        <f>LN(spy500_descarga!CU389/spy500_descarga!CU388)</f>
        <v>3.8816736312706351E-3</v>
      </c>
      <c r="CV388" s="3">
        <f>LN(spy500_descarga!CV389/spy500_descarga!CV388)</f>
        <v>-6.9706740424417589E-3</v>
      </c>
      <c r="CW388" s="3">
        <f>LN(spy500_descarga!CW389/spy500_descarga!CW388)</f>
        <v>-1.0925564419740038E-2</v>
      </c>
      <c r="CX388" s="3">
        <f>LN(spy500_descarga!CX389/spy500_descarga!CX388)</f>
        <v>2.7641649890786397E-2</v>
      </c>
      <c r="CY388" s="3">
        <f>LN(spy500_descarga!CY389/spy500_descarga!CY388)</f>
        <v>4.5635949290672717E-3</v>
      </c>
      <c r="CZ388" s="3">
        <f>LN(spy500_descarga!CZ389/spy500_descarga!CZ388)</f>
        <v>2.0263463980181154E-2</v>
      </c>
      <c r="DA388" s="3">
        <f>LN(spy500_descarga!DA389/spy500_descarga!DA388)</f>
        <v>1.7569862728805251E-2</v>
      </c>
      <c r="DB388" s="3">
        <f>LN(spy500_descarga!DB389/spy500_descarga!DB388)</f>
        <v>1.5653784269420067E-2</v>
      </c>
      <c r="DC388" s="3">
        <f>LN(spy500_descarga!DC389/spy500_descarga!DC388)</f>
        <v>1.1948390572213511E-2</v>
      </c>
      <c r="DD388" s="3">
        <f>LN(spy500_descarga!DD389/spy500_descarga!DD388)</f>
        <v>3.1225522367509032E-2</v>
      </c>
      <c r="DE388" s="3">
        <f>LN(spy500_descarga!DE389/spy500_descarga!DE388)</f>
        <v>-6.0240891743113933E-3</v>
      </c>
      <c r="DF388" s="3">
        <f>LN(spy500_descarga!DF389/spy500_descarga!DF388)</f>
        <v>1.4945915579360241E-2</v>
      </c>
      <c r="DG388" s="3">
        <f>LN(spy500_descarga!DG389/spy500_descarga!DG388)</f>
        <v>2.1291028596529631E-2</v>
      </c>
      <c r="DH388" s="3">
        <f>LN(spy500_descarga!DH389/spy500_descarga!DH388)</f>
        <v>9.6359369583064788E-3</v>
      </c>
      <c r="DI388" s="3">
        <f>LN(spy500_descarga!DI389/spy500_descarga!DI388)</f>
        <v>3.5841010876362232E-2</v>
      </c>
      <c r="DJ388" s="3">
        <f>LN(spy500_descarga!DJ389/spy500_descarga!DJ388)</f>
        <v>1.2741185841960506E-3</v>
      </c>
      <c r="DK388" s="3">
        <f>LN(spy500_descarga!DK389/spy500_descarga!DK388)</f>
        <v>1.8673776228469722E-2</v>
      </c>
      <c r="DL388" s="3">
        <f>LN(spy500_descarga!DL389/spy500_descarga!DL388)</f>
        <v>6.926617565709111E-3</v>
      </c>
      <c r="DM388" s="3">
        <f>LN(spy500_descarga!DM389/spy500_descarga!DM388)</f>
        <v>1.906290051278198E-3</v>
      </c>
      <c r="DN388" s="3">
        <f>LN(spy500_descarga!DN389/spy500_descarga!DN388)</f>
        <v>1.2589028155024483E-2</v>
      </c>
      <c r="DO388" s="3">
        <f>LN(spy500_descarga!DO389/spy500_descarga!DO388)</f>
        <v>3.3930217447555477E-2</v>
      </c>
      <c r="DP388" s="3">
        <f>LN(spy500_descarga!DP389/spy500_descarga!DP388)</f>
        <v>7.5801371057060063E-3</v>
      </c>
      <c r="DQ388" s="3">
        <f>LN(spy500_descarga!DQ389/spy500_descarga!DQ388)</f>
        <v>1.0059353541624115E-2</v>
      </c>
      <c r="DR388" s="3">
        <f>LN(spy500_descarga!DR389/spy500_descarga!DR388)</f>
        <v>4.2660404631192993E-2</v>
      </c>
      <c r="DS388" s="3">
        <f>LN(spy500_descarga!DS389/spy500_descarga!DS388)</f>
        <v>1.4280268699100452E-2</v>
      </c>
      <c r="DT388" s="3" t="e">
        <f>LN(spy500_descarga!DT389/spy500_descarga!DT388)</f>
        <v>#DIV/0!</v>
      </c>
      <c r="DU388" s="3">
        <f>LN(spy500_descarga!DU389/spy500_descarga!DU388)</f>
        <v>3.046218938183038E-2</v>
      </c>
      <c r="DV388" s="3">
        <f>LN(spy500_descarga!DV389/spy500_descarga!DV388)</f>
        <v>8.6638655614163385E-4</v>
      </c>
      <c r="DW388" s="3">
        <f>LN(spy500_descarga!DW389/spy500_descarga!DW388)</f>
        <v>4.9715177373645617E-3</v>
      </c>
      <c r="DX388" s="3">
        <f>LN(spy500_descarga!DX389/spy500_descarga!DX388)</f>
        <v>2.554664133843668E-2</v>
      </c>
      <c r="DY388" s="3">
        <f>LN(spy500_descarga!DY389/spy500_descarga!DY388)</f>
        <v>1.484189587978846E-2</v>
      </c>
      <c r="DZ388" s="3">
        <f>LN(spy500_descarga!DZ389/spy500_descarga!DZ388)</f>
        <v>4.1939829167552664E-2</v>
      </c>
      <c r="EA388" s="3">
        <f>LN(spy500_descarga!EA389/spy500_descarga!EA388)</f>
        <v>1.4516965211387768E-2</v>
      </c>
      <c r="EB388" s="3">
        <f>LN(spy500_descarga!EB389/spy500_descarga!EB388)</f>
        <v>1.2947573999654075E-2</v>
      </c>
      <c r="EC388" s="3">
        <f>LN(spy500_descarga!EC389/spy500_descarga!EC388)</f>
        <v>-1.030290177571508E-3</v>
      </c>
      <c r="ED388" s="3">
        <f>LN(spy500_descarga!ED389/spy500_descarga!ED388)</f>
        <v>2.5353666564355004E-2</v>
      </c>
      <c r="EE388" s="3">
        <f>LN(spy500_descarga!EE389/spy500_descarga!EE388)</f>
        <v>2.3707854463972472E-2</v>
      </c>
      <c r="EF388" s="3">
        <f>LN(spy500_descarga!EF389/spy500_descarga!EF388)</f>
        <v>2.0230085877597285E-2</v>
      </c>
      <c r="EG388" s="3">
        <f>LN(spy500_descarga!EG389/spy500_descarga!EG388)</f>
        <v>8.616836658615231E-3</v>
      </c>
      <c r="EH388" s="3">
        <f>LN(spy500_descarga!EH389/spy500_descarga!EH388)</f>
        <v>1.7217043732684234E-2</v>
      </c>
      <c r="EI388" s="3">
        <f>LN(spy500_descarga!EI389/spy500_descarga!EI388)</f>
        <v>2.0719455408653659E-3</v>
      </c>
      <c r="EJ388" s="3">
        <f>LN(spy500_descarga!EJ389/spy500_descarga!EJ388)</f>
        <v>2.1798021138164314E-2</v>
      </c>
      <c r="EK388" s="3">
        <f>LN(spy500_descarga!EK389/spy500_descarga!EK388)</f>
        <v>1.9488679866088897E-2</v>
      </c>
      <c r="EL388" s="3">
        <f>LN(spy500_descarga!EL389/spy500_descarga!EL388)</f>
        <v>3.4491697618715719E-2</v>
      </c>
      <c r="EM388" s="3">
        <f>LN(spy500_descarga!EM389/spy500_descarga!EM388)</f>
        <v>2.1086364495664606E-2</v>
      </c>
      <c r="EN388" s="3">
        <f>LN(spy500_descarga!EN389/spy500_descarga!EN388)</f>
        <v>1.4285865829928135E-2</v>
      </c>
      <c r="EO388" s="3">
        <f>LN(spy500_descarga!EO389/spy500_descarga!EO388)</f>
        <v>4.9261282034506554E-2</v>
      </c>
      <c r="EP388" s="3">
        <f>LN(spy500_descarga!EP389/spy500_descarga!EP388)</f>
        <v>8.8616686271668233E-3</v>
      </c>
      <c r="EQ388" s="3">
        <f>LN(spy500_descarga!EQ389/spy500_descarga!EQ388)</f>
        <v>-2.9449176989814634E-3</v>
      </c>
      <c r="ER388" s="3">
        <f>LN(spy500_descarga!ER389/spy500_descarga!ER388)</f>
        <v>4.1986712872675906E-2</v>
      </c>
      <c r="ES388" s="3">
        <f>LN(spy500_descarga!ES389/spy500_descarga!ES388)</f>
        <v>3.0659004446865805E-2</v>
      </c>
      <c r="ET388" s="3">
        <f>LN(spy500_descarga!ET389/spy500_descarga!ET388)</f>
        <v>3.3056639147588766E-2</v>
      </c>
      <c r="EU388" s="3">
        <f>LN(spy500_descarga!EU389/spy500_descarga!EU388)</f>
        <v>2.5486885973958228E-3</v>
      </c>
      <c r="EV388" s="3">
        <f>LN(spy500_descarga!EV389/spy500_descarga!EV388)</f>
        <v>1.0496300176986665E-2</v>
      </c>
      <c r="EW388" s="3">
        <f>LN(spy500_descarga!EW389/spy500_descarga!EW388)</f>
        <v>2.0867829842457879E-2</v>
      </c>
      <c r="EX388" s="3">
        <f>LN(spy500_descarga!EX389/spy500_descarga!EX388)</f>
        <v>-1.1103221797408396E-3</v>
      </c>
      <c r="EY388" s="3">
        <f>LN(spy500_descarga!EY389/spy500_descarga!EY388)</f>
        <v>8.1995772483477829E-3</v>
      </c>
      <c r="EZ388" s="3">
        <f>LN(spy500_descarga!EZ389/spy500_descarga!EZ388)</f>
        <v>1.4518471686301833E-2</v>
      </c>
      <c r="FA388" s="3">
        <f>LN(spy500_descarga!FA389/spy500_descarga!FA388)</f>
        <v>8.7337097592719848E-3</v>
      </c>
      <c r="FB388" s="3">
        <f>LN(spy500_descarga!FB389/spy500_descarga!FB388)</f>
        <v>-7.7421880144483545E-3</v>
      </c>
      <c r="FC388" s="3">
        <f>LN(spy500_descarga!FC389/spy500_descarga!FC388)</f>
        <v>5.8220463181052054E-3</v>
      </c>
      <c r="FD388" s="3">
        <f>LN(spy500_descarga!FD389/spy500_descarga!FD388)</f>
        <v>0</v>
      </c>
      <c r="FE388" s="3">
        <f>LN(spy500_descarga!FE389/spy500_descarga!FE388)</f>
        <v>2.6715132144372208E-2</v>
      </c>
      <c r="FF388" s="3">
        <f>LN(spy500_descarga!FF389/spy500_descarga!FF388)</f>
        <v>3.0280383686643639E-2</v>
      </c>
      <c r="FG388" s="3">
        <f>LN(spy500_descarga!FG389/spy500_descarga!FG388)</f>
        <v>3.9939244509291955E-2</v>
      </c>
      <c r="FH388" s="3">
        <f>LN(spy500_descarga!FH389/spy500_descarga!FH388)</f>
        <v>2.3748694435865681E-2</v>
      </c>
      <c r="FI388" s="3">
        <f>LN(spy500_descarga!FI389/spy500_descarga!FI388)</f>
        <v>2.5448771809971172E-2</v>
      </c>
      <c r="FJ388" s="3">
        <f>LN(spy500_descarga!FJ389/spy500_descarga!FJ388)</f>
        <v>2.4986789662988743E-2</v>
      </c>
      <c r="FK388" s="3">
        <f>LN(spy500_descarga!FK389/spy500_descarga!FK388)</f>
        <v>1.9853538764116843E-2</v>
      </c>
      <c r="FL388" s="3">
        <f>LN(spy500_descarga!FL389/spy500_descarga!FL388)</f>
        <v>3.6358601966385677E-2</v>
      </c>
      <c r="FM388" s="3">
        <f>LN(spy500_descarga!FM389/spy500_descarga!FM388)</f>
        <v>1.3608760639986935E-3</v>
      </c>
      <c r="FN388" s="3">
        <f>LN(spy500_descarga!FN389/spy500_descarga!FN388)</f>
        <v>2.3502780960879887E-2</v>
      </c>
      <c r="FO388" s="3">
        <f>LN(spy500_descarga!FO389/spy500_descarga!FO388)</f>
        <v>-1.2811599468363955E-2</v>
      </c>
      <c r="FP388" s="3">
        <f>LN(spy500_descarga!FP389/spy500_descarga!FP388)</f>
        <v>1.9808028493831051E-2</v>
      </c>
      <c r="FQ388" s="3">
        <f>LN(spy500_descarga!FQ389/spy500_descarga!FQ388)</f>
        <v>2.3874960812668298E-2</v>
      </c>
      <c r="FR388" s="3">
        <f>LN(spy500_descarga!FR389/spy500_descarga!FR388)</f>
        <v>1.5595347543011496E-2</v>
      </c>
      <c r="FS388" s="3">
        <f>LN(spy500_descarga!FS389/spy500_descarga!FS388)</f>
        <v>-7.8217687106132104E-3</v>
      </c>
      <c r="FT388" s="3">
        <f>LN(spy500_descarga!FT389/spy500_descarga!FT388)</f>
        <v>-1.7095365698055764E-3</v>
      </c>
      <c r="FU388" s="3">
        <f>LN(spy500_descarga!FU389/spy500_descarga!FU388)</f>
        <v>1.7398067306240092E-2</v>
      </c>
      <c r="FV388" s="3">
        <f>LN(spy500_descarga!FV389/spy500_descarga!FV388)</f>
        <v>5.8454024439072799E-2</v>
      </c>
      <c r="FW388" s="3">
        <f>LN(spy500_descarga!FW389/spy500_descarga!FW388)</f>
        <v>7.6296327999682062E-4</v>
      </c>
      <c r="FX388" s="3">
        <f>LN(spy500_descarga!FX389/spy500_descarga!FX388)</f>
        <v>6.806587757142336E-3</v>
      </c>
      <c r="FY388" s="3">
        <f>LN(spy500_descarga!FY389/spy500_descarga!FY388)</f>
        <v>-7.4847619164460852E-3</v>
      </c>
      <c r="FZ388" s="3">
        <f>LN(spy500_descarga!FZ389/spy500_descarga!FZ388)</f>
        <v>1.8129023808024922E-2</v>
      </c>
      <c r="GA388" s="3">
        <f>LN(spy500_descarga!GA389/spy500_descarga!GA388)</f>
        <v>1.7479891673623509E-2</v>
      </c>
      <c r="GB388" s="3">
        <f>LN(spy500_descarga!GB389/spy500_descarga!GB388)</f>
        <v>1.5772822001470958E-2</v>
      </c>
      <c r="GC388" s="3">
        <f>LN(spy500_descarga!GC389/spy500_descarga!GC388)</f>
        <v>5.1675036436275423E-3</v>
      </c>
      <c r="GD388" s="3">
        <f>LN(spy500_descarga!GD389/spy500_descarga!GD388)</f>
        <v>3.288943637417403E-3</v>
      </c>
      <c r="GE388" s="3">
        <f>LN(spy500_descarga!GE389/spy500_descarga!GE388)</f>
        <v>1.7467340959224923E-2</v>
      </c>
      <c r="GF388" s="3">
        <f>LN(spy500_descarga!GF389/spy500_descarga!GF388)</f>
        <v>-2.0898979942953213E-3</v>
      </c>
      <c r="GG388" s="3">
        <f>LN(spy500_descarga!GG389/spy500_descarga!GG388)</f>
        <v>2.3648946043583089E-2</v>
      </c>
      <c r="GH388" s="3">
        <f>LN(spy500_descarga!GH389/spy500_descarga!GH388)</f>
        <v>-9.6122583536855551E-3</v>
      </c>
      <c r="GI388" s="3">
        <f>LN(spy500_descarga!GI389/spy500_descarga!GI388)</f>
        <v>3.4086692495741852E-2</v>
      </c>
      <c r="GJ388" s="3">
        <f>LN(spy500_descarga!GJ389/spy500_descarga!GJ388)</f>
        <v>1.5919454632394088E-3</v>
      </c>
      <c r="GK388" s="3">
        <f>LN(spy500_descarga!GK389/spy500_descarga!GK388)</f>
        <v>3.5336271468638908E-2</v>
      </c>
      <c r="GL388" s="3">
        <f>LN(spy500_descarga!GL389/spy500_descarga!GL388)</f>
        <v>4.9204086621221039E-3</v>
      </c>
      <c r="GM388" s="3">
        <f>LN(spy500_descarga!GM389/spy500_descarga!GM388)</f>
        <v>3.2629645053519021E-2</v>
      </c>
      <c r="GN388" s="3">
        <f>LN(spy500_descarga!GN389/spy500_descarga!GN388)</f>
        <v>5.8597090212316925E-4</v>
      </c>
      <c r="GO388" s="3">
        <f>LN(spy500_descarga!GO389/spy500_descarga!GO388)</f>
        <v>8.1693996777892162E-3</v>
      </c>
      <c r="GP388" s="3">
        <f>LN(spy500_descarga!GP389/spy500_descarga!GP388)</f>
        <v>1.9075511054673932E-3</v>
      </c>
      <c r="GQ388" s="3">
        <f>LN(spy500_descarga!GQ389/spy500_descarga!GQ388)</f>
        <v>3.4252390695242968E-2</v>
      </c>
      <c r="GR388" s="3">
        <f>LN(spy500_descarga!GR389/spy500_descarga!GR388)</f>
        <v>2.3418474618465711E-2</v>
      </c>
      <c r="GS388" s="3">
        <f>LN(spy500_descarga!GS389/spy500_descarga!GS388)</f>
        <v>3.5190119301904334E-2</v>
      </c>
      <c r="GT388" s="3">
        <f>LN(spy500_descarga!GT389/spy500_descarga!GT388)</f>
        <v>2.0001498077437736E-2</v>
      </c>
      <c r="GU388" s="3">
        <f>LN(spy500_descarga!GU389/spy500_descarga!GU388)</f>
        <v>2.9935161008841735E-2</v>
      </c>
      <c r="GV388" s="3">
        <f>LN(spy500_descarga!GV389/spy500_descarga!GV388)</f>
        <v>4.8060831463684226E-3</v>
      </c>
      <c r="GW388" s="3">
        <f>LN(spy500_descarga!GW389/spy500_descarga!GW388)</f>
        <v>3.6917507452543678E-2</v>
      </c>
      <c r="GX388" s="3">
        <f>LN(spy500_descarga!GX389/spy500_descarga!GX388)</f>
        <v>3.4600681937425562E-2</v>
      </c>
      <c r="GY388" s="3">
        <f>LN(spy500_descarga!GY389/spy500_descarga!GY388)</f>
        <v>3.8926371732382267E-2</v>
      </c>
      <c r="GZ388" s="3">
        <f>LN(spy500_descarga!GZ389/spy500_descarga!GZ388)</f>
        <v>7.1195635462566131E-2</v>
      </c>
      <c r="HA388" s="3">
        <f>LN(spy500_descarga!HA389/spy500_descarga!HA388)</f>
        <v>5.9898221342617942E-2</v>
      </c>
      <c r="HB388" s="3">
        <f>LN(spy500_descarga!HB389/spy500_descarga!HB388)</f>
        <v>1.8431281442381754E-2</v>
      </c>
      <c r="HC388" s="3">
        <f>LN(spy500_descarga!HC389/spy500_descarga!HC388)</f>
        <v>1.1287824705149154E-2</v>
      </c>
      <c r="HD388" s="3">
        <f>LN(spy500_descarga!HD389/spy500_descarga!HD388)</f>
        <v>1.7829086054371075E-2</v>
      </c>
      <c r="HE388" s="3">
        <f>LN(spy500_descarga!HE389/spy500_descarga!HE388)</f>
        <v>2.2436817657482851E-2</v>
      </c>
      <c r="HF388" s="3">
        <f>LN(spy500_descarga!HF389/spy500_descarga!HF388)</f>
        <v>5.8622818966511236E-3</v>
      </c>
      <c r="HG388" s="3">
        <f>LN(spy500_descarga!HG389/spy500_descarga!HG388)</f>
        <v>3.9347262458719071E-2</v>
      </c>
      <c r="HH388" s="3">
        <f>LN(spy500_descarga!HH389/spy500_descarga!HH388)</f>
        <v>2.2841158316925975E-2</v>
      </c>
      <c r="HI388" s="3">
        <f>LN(spy500_descarga!HI389/spy500_descarga!HI388)</f>
        <v>5.1053206257132703E-3</v>
      </c>
      <c r="HJ388" s="3">
        <f>LN(spy500_descarga!HJ389/spy500_descarga!HJ388)</f>
        <v>1.3235513573063936E-2</v>
      </c>
      <c r="HK388" s="3">
        <f>LN(spy500_descarga!HK389/spy500_descarga!HK388)</f>
        <v>1.0746885797128226E-2</v>
      </c>
      <c r="HL388" s="3">
        <f>LN(spy500_descarga!HL389/spy500_descarga!HL388)</f>
        <v>1.2404830483764223E-2</v>
      </c>
      <c r="HM388" s="3">
        <f>LN(spy500_descarga!HM389/spy500_descarga!HM388)</f>
        <v>2.3357868283725752E-2</v>
      </c>
      <c r="HN388" s="3">
        <f>LN(spy500_descarga!HN389/spy500_descarga!HN388)</f>
        <v>6.7283325428440502E-3</v>
      </c>
      <c r="HO388" s="3">
        <f>LN(spy500_descarga!HO389/spy500_descarga!HO388)</f>
        <v>1.1373787654985604E-2</v>
      </c>
      <c r="HP388" s="3">
        <f>LN(spy500_descarga!HP389/spy500_descarga!HP388)</f>
        <v>1.0546583587043926E-3</v>
      </c>
      <c r="HQ388" s="3">
        <f>LN(spy500_descarga!HQ389/spy500_descarga!HQ388)</f>
        <v>2.2384554039378782E-2</v>
      </c>
      <c r="HR388" s="3">
        <f>LN(spy500_descarga!HR389/spy500_descarga!HR388)</f>
        <v>5.4382957055551092E-3</v>
      </c>
      <c r="HS388" s="3">
        <f>LN(spy500_descarga!HS389/spy500_descarga!HS388)</f>
        <v>3.180787003989122E-3</v>
      </c>
      <c r="HT388" s="3">
        <f>LN(spy500_descarga!HT389/spy500_descarga!HT388)</f>
        <v>1.048190384608187E-2</v>
      </c>
      <c r="HU388" s="3">
        <f>LN(spy500_descarga!HU389/spy500_descarga!HU388)</f>
        <v>1.2984045178147196E-2</v>
      </c>
      <c r="HV388" s="3">
        <f>LN(spy500_descarga!HV389/spy500_descarga!HV388)</f>
        <v>-7.6668797614673611E-3</v>
      </c>
      <c r="HW388" s="3">
        <f>LN(spy500_descarga!HW389/spy500_descarga!HW388)</f>
        <v>2.1728784059018864E-2</v>
      </c>
      <c r="HX388" s="3">
        <f>LN(spy500_descarga!HX389/spy500_descarga!HX388)</f>
        <v>2.3385168347735033E-2</v>
      </c>
      <c r="HY388" s="3">
        <f>LN(spy500_descarga!HY389/spy500_descarga!HY388)</f>
        <v>2.7922537321164873E-2</v>
      </c>
      <c r="HZ388" s="3">
        <f>LN(spy500_descarga!HZ389/spy500_descarga!HZ388)</f>
        <v>2.4079850518965308E-2</v>
      </c>
      <c r="IA388" s="3">
        <f>LN(spy500_descarga!IA389/spy500_descarga!IA388)</f>
        <v>2.2602252694180393E-2</v>
      </c>
      <c r="IB388" s="3">
        <f>LN(spy500_descarga!IB389/spy500_descarga!IB388)</f>
        <v>2.7539856167281489E-2</v>
      </c>
      <c r="IC388" s="3">
        <f>LN(spy500_descarga!IC389/spy500_descarga!IC388)</f>
        <v>9.778111106767717E-3</v>
      </c>
      <c r="ID388" s="3">
        <f>LN(spy500_descarga!ID389/spy500_descarga!ID388)</f>
        <v>2.7064023541018535E-2</v>
      </c>
      <c r="IE388" s="3">
        <f>LN(spy500_descarga!IE389/spy500_descarga!IE388)</f>
        <v>3.2550567494898618E-2</v>
      </c>
      <c r="IF388" s="3">
        <f>LN(spy500_descarga!IF389/spy500_descarga!IF388)</f>
        <v>1.4140059292611525E-2</v>
      </c>
      <c r="IG388" s="3">
        <f>LN(spy500_descarga!IG389/spy500_descarga!IG388)</f>
        <v>3.1246239218292601E-2</v>
      </c>
      <c r="IH388" s="3">
        <f>LN(spy500_descarga!IH389/spy500_descarga!IH388)</f>
        <v>3.5019055243185777E-2</v>
      </c>
      <c r="II388" s="3">
        <f>LN(spy500_descarga!II389/spy500_descarga!II388)</f>
        <v>5.4901921223074268E-3</v>
      </c>
      <c r="IJ388" s="3">
        <f>LN(spy500_descarga!IJ389/spy500_descarga!IJ388)</f>
        <v>2.8850648900753794E-2</v>
      </c>
      <c r="IK388" s="3">
        <f>LN(spy500_descarga!IK389/spy500_descarga!IK388)</f>
        <v>4.9835631640496045E-3</v>
      </c>
      <c r="IL388" s="3">
        <f>LN(spy500_descarga!IL389/spy500_descarga!IL388)</f>
        <v>7.2127410606624594E-3</v>
      </c>
      <c r="IM388" s="3">
        <f>LN(spy500_descarga!IM389/spy500_descarga!IM388)</f>
        <v>1.6311420639479077E-2</v>
      </c>
      <c r="IN388" s="3">
        <f>LN(spy500_descarga!IN389/spy500_descarga!IN388)</f>
        <v>2.2007676076185079E-2</v>
      </c>
      <c r="IO388" s="3">
        <f>LN(spy500_descarga!IO389/spy500_descarga!IO388)</f>
        <v>2.0665337712655493E-2</v>
      </c>
      <c r="IP388" s="3">
        <f>LN(spy500_descarga!IP389/spy500_descarga!IP388)</f>
        <v>5.7447588635250214E-3</v>
      </c>
      <c r="IQ388" s="3">
        <f>LN(spy500_descarga!IQ389/spy500_descarga!IQ388)</f>
        <v>2.4991678086019358E-2</v>
      </c>
      <c r="IR388" s="3">
        <f>LN(spy500_descarga!IR389/spy500_descarga!IR388)</f>
        <v>-1.5853000862352459E-3</v>
      </c>
      <c r="IS388" s="3">
        <f>LN(spy500_descarga!IS389/spy500_descarga!IS388)</f>
        <v>1.7070859875463699E-2</v>
      </c>
      <c r="IT388" s="3">
        <f>LN(spy500_descarga!IT389/spy500_descarga!IT388)</f>
        <v>2.7644840714108207E-2</v>
      </c>
      <c r="IU388" s="3">
        <f>LN(spy500_descarga!IU389/spy500_descarga!IU388)</f>
        <v>3.0979731676595616E-2</v>
      </c>
      <c r="IV388" s="3">
        <f>LN(spy500_descarga!IV389/spy500_descarga!IV388)</f>
        <v>1.0352941860975465E-2</v>
      </c>
      <c r="IW388" s="3">
        <f>LN(spy500_descarga!IW389/spy500_descarga!IW388)</f>
        <v>2.8868202435526378E-2</v>
      </c>
      <c r="IX388" s="3">
        <f>LN(spy500_descarga!IX389/spy500_descarga!IX388)</f>
        <v>2.9960683906911135E-2</v>
      </c>
      <c r="IY388" s="3">
        <f>LN(spy500_descarga!IY389/spy500_descarga!IY388)</f>
        <v>6.2954965393135651E-2</v>
      </c>
      <c r="IZ388" s="3">
        <f>LN(spy500_descarga!IZ389/spy500_descarga!IZ388)</f>
        <v>1.4154655252762612E-2</v>
      </c>
      <c r="JA388" s="3">
        <f>LN(spy500_descarga!JA389/spy500_descarga!JA388)</f>
        <v>2.9607580627782255E-2</v>
      </c>
      <c r="JB388" s="3">
        <f>LN(spy500_descarga!JB389/spy500_descarga!JB388)</f>
        <v>-3.6892441274176716E-4</v>
      </c>
      <c r="JC388" s="3">
        <f>LN(spy500_descarga!JC389/spy500_descarga!JC388)</f>
        <v>1.4579224468968166E-2</v>
      </c>
      <c r="JD388" s="3">
        <f>LN(spy500_descarga!JD389/spy500_descarga!JD388)</f>
        <v>2.1392393742531237E-2</v>
      </c>
      <c r="JE388" s="3">
        <f>LN(spy500_descarga!JE389/spy500_descarga!JE388)</f>
        <v>1.5354523581748474E-2</v>
      </c>
      <c r="JF388" s="3">
        <f>LN(spy500_descarga!JF389/spy500_descarga!JF388)</f>
        <v>-4.2563477367113474E-4</v>
      </c>
      <c r="JG388" s="3">
        <f>LN(spy500_descarga!JG389/spy500_descarga!JG388)</f>
        <v>1.1015349724125063E-2</v>
      </c>
      <c r="JH388" s="3">
        <f>LN(spy500_descarga!JH389/spy500_descarga!JH388)</f>
        <v>2.0202640709650284E-2</v>
      </c>
      <c r="JI388" s="3">
        <f>LN(spy500_descarga!JI389/spy500_descarga!JI388)</f>
        <v>1.7295110022152952E-2</v>
      </c>
      <c r="JJ388" s="3">
        <f>LN(spy500_descarga!JJ389/spy500_descarga!JJ388)</f>
        <v>2.4984340811657797E-2</v>
      </c>
      <c r="JK388" s="3">
        <f>LN(spy500_descarga!JK389/spy500_descarga!JK388)</f>
        <v>2.0828308576839902E-2</v>
      </c>
      <c r="JL388" s="3">
        <f>LN(spy500_descarga!JL389/spy500_descarga!JL388)</f>
        <v>-4.6146070199528481E-3</v>
      </c>
      <c r="JM388" s="3">
        <f>LN(spy500_descarga!JM389/spy500_descarga!JM388)</f>
        <v>4.3485148106550763E-2</v>
      </c>
      <c r="JN388" s="3">
        <f>LN(spy500_descarga!JN389/spy500_descarga!JN388)</f>
        <v>1.6646342873463407E-2</v>
      </c>
      <c r="JO388" s="3">
        <f>LN(spy500_descarga!JO389/spy500_descarga!JO388)</f>
        <v>5.6506723658000697E-3</v>
      </c>
      <c r="JP388" s="3">
        <f>LN(spy500_descarga!JP389/spy500_descarga!JP388)</f>
        <v>-1.6027302984569756E-2</v>
      </c>
      <c r="JQ388" s="3">
        <f>LN(spy500_descarga!JQ389/spy500_descarga!JQ388)</f>
        <v>2.574546485880096E-2</v>
      </c>
      <c r="JR388" s="3">
        <f>LN(spy500_descarga!JR389/spy500_descarga!JR388)</f>
        <v>1.5246230642721403E-2</v>
      </c>
      <c r="JS388" s="3">
        <f>LN(spy500_descarga!JS389/spy500_descarga!JS388)</f>
        <v>5.5274792644126013E-3</v>
      </c>
      <c r="JT388" s="3">
        <f>LN(spy500_descarga!JT389/spy500_descarga!JT388)</f>
        <v>2.3537249443237951E-3</v>
      </c>
      <c r="JU388" s="3">
        <f>LN(spy500_descarga!JU389/spy500_descarga!JU388)</f>
        <v>2.1137329510344059E-2</v>
      </c>
      <c r="JV388" s="3">
        <f>LN(spy500_descarga!JV389/spy500_descarga!JV388)</f>
        <v>8.2436493280535674E-3</v>
      </c>
      <c r="JW388" s="3">
        <f>LN(spy500_descarga!JW389/spy500_descarga!JW388)</f>
        <v>7.2988902014879536E-3</v>
      </c>
      <c r="JX388" s="3">
        <f>LN(spy500_descarga!JX389/spy500_descarga!JX388)</f>
        <v>1.3949951543628448E-2</v>
      </c>
      <c r="JY388" s="3">
        <f>LN(spy500_descarga!JY389/spy500_descarga!JY388)</f>
        <v>2.8800204933424681E-2</v>
      </c>
      <c r="JZ388" s="3">
        <f>LN(spy500_descarga!JZ389/spy500_descarga!JZ388)</f>
        <v>-5.1835508661619532E-3</v>
      </c>
      <c r="KA388" s="3">
        <f>LN(spy500_descarga!KA389/spy500_descarga!KA388)</f>
        <v>3.324722769555942E-2</v>
      </c>
      <c r="KB388" s="3">
        <f>LN(spy500_descarga!KB389/spy500_descarga!KB388)</f>
        <v>-5.9722439047309806E-3</v>
      </c>
      <c r="KC388" s="3">
        <f>LN(spy500_descarga!KC389/spy500_descarga!KC388)</f>
        <v>-2.8556679802538773E-3</v>
      </c>
      <c r="KD388" s="3">
        <f>LN(spy500_descarga!KD389/spy500_descarga!KD388)</f>
        <v>3.2962133189969892E-2</v>
      </c>
      <c r="KE388" s="3">
        <f>LN(spy500_descarga!KE389/spy500_descarga!KE388)</f>
        <v>4.0383079863892495E-2</v>
      </c>
      <c r="KF388" s="3">
        <f>LN(spy500_descarga!KF389/spy500_descarga!KF388)</f>
        <v>2.9172122753153097E-2</v>
      </c>
      <c r="KG388" s="3">
        <f>LN(spy500_descarga!KG389/spy500_descarga!KG388)</f>
        <v>1.1189708924056671E-2</v>
      </c>
      <c r="KH388" s="3">
        <f>LN(spy500_descarga!KH389/spy500_descarga!KH388)</f>
        <v>2.8774170751487717E-2</v>
      </c>
      <c r="KI388" s="3">
        <f>LN(spy500_descarga!KI389/spy500_descarga!KI388)</f>
        <v>1.7066572776095964E-2</v>
      </c>
      <c r="KJ388" s="3">
        <f>LN(spy500_descarga!KJ389/spy500_descarga!KJ388)</f>
        <v>1.676008468773197E-2</v>
      </c>
      <c r="KK388" s="3">
        <f>LN(spy500_descarga!KK389/spy500_descarga!KK388)</f>
        <v>2.0872825134413967E-2</v>
      </c>
      <c r="KL388" s="3">
        <f>LN(spy500_descarga!KL389/spy500_descarga!KL388)</f>
        <v>1.9029063019364103E-2</v>
      </c>
      <c r="KM388" s="3">
        <f>LN(spy500_descarga!KM389/spy500_descarga!KM388)</f>
        <v>4.4022640336514644E-2</v>
      </c>
      <c r="KN388" s="3">
        <f>LN(spy500_descarga!KN389/spy500_descarga!KN388)</f>
        <v>3.1986871858770596E-2</v>
      </c>
      <c r="KO388" s="3">
        <f>LN(spy500_descarga!KO389/spy500_descarga!KO388)</f>
        <v>2.2032759113135247E-2</v>
      </c>
      <c r="KP388" s="3">
        <f>LN(spy500_descarga!KP389/spy500_descarga!KP388)</f>
        <v>1.3094605562866849E-2</v>
      </c>
      <c r="KQ388" s="3">
        <f>LN(spy500_descarga!KQ389/spy500_descarga!KQ388)</f>
        <v>2.309754949668184E-2</v>
      </c>
      <c r="KR388" s="3">
        <f>LN(spy500_descarga!KR389/spy500_descarga!KR388)</f>
        <v>2.1334999654437737E-2</v>
      </c>
      <c r="KS388" s="3">
        <f>LN(spy500_descarga!KS389/spy500_descarga!KS388)</f>
        <v>-1.6552196066564227E-3</v>
      </c>
      <c r="KT388" s="3">
        <f>LN(spy500_descarga!KT389/spy500_descarga!KT388)</f>
        <v>5.8803976762000651E-2</v>
      </c>
      <c r="KU388" s="3">
        <f>LN(spy500_descarga!KU389/spy500_descarga!KU388)</f>
        <v>2.7940916284937979E-2</v>
      </c>
      <c r="KV388" s="3">
        <f>LN(spy500_descarga!KV389/spy500_descarga!KV388)</f>
        <v>1.8992811353632524E-2</v>
      </c>
      <c r="KW388" s="3">
        <f>LN(spy500_descarga!KW389/spy500_descarga!KW388)</f>
        <v>1.3166908964532421E-2</v>
      </c>
      <c r="KX388" s="3">
        <f>LN(spy500_descarga!KX389/spy500_descarga!KX388)</f>
        <v>3.5886777550398596E-2</v>
      </c>
      <c r="KY388" s="3">
        <f>LN(spy500_descarga!KY389/spy500_descarga!KY388)</f>
        <v>1.0608924032592948E-2</v>
      </c>
      <c r="KZ388" s="3">
        <f>LN(spy500_descarga!KZ389/spy500_descarga!KZ388)</f>
        <v>1.2909534608681968E-2</v>
      </c>
      <c r="LA388" s="3">
        <f>LN(spy500_descarga!LA389/spy500_descarga!LA388)</f>
        <v>2.1814891862791244E-2</v>
      </c>
      <c r="LB388" s="3">
        <f>LN(spy500_descarga!LB389/spy500_descarga!LB388)</f>
        <v>5.1355955107737347E-3</v>
      </c>
      <c r="LC388" s="3">
        <f>LN(spy500_descarga!LC389/spy500_descarga!LC388)</f>
        <v>2.4966016539671447E-2</v>
      </c>
      <c r="LD388" s="3">
        <f>LN(spy500_descarga!LD389/spy500_descarga!LD388)</f>
        <v>1.7375999722335885E-2</v>
      </c>
      <c r="LE388" s="3">
        <f>LN(spy500_descarga!LE389/spy500_descarga!LE388)</f>
        <v>2.1152472157742651E-2</v>
      </c>
      <c r="LF388" s="3">
        <f>LN(spy500_descarga!LF389/spy500_descarga!LF388)</f>
        <v>2.1368350853686897E-2</v>
      </c>
      <c r="LG388" s="3">
        <f>LN(spy500_descarga!LG389/spy500_descarga!LG388)</f>
        <v>2.2773368138618518E-2</v>
      </c>
      <c r="LH388" s="3">
        <f>LN(spy500_descarga!LH389/spy500_descarga!LH388)</f>
        <v>1.8858461522023567E-2</v>
      </c>
      <c r="LI388" s="3">
        <f>LN(spy500_descarga!LI389/spy500_descarga!LI388)</f>
        <v>-4.7872920297778046E-3</v>
      </c>
      <c r="LJ388" s="3">
        <f>LN(spy500_descarga!LJ389/spy500_descarga!LJ388)</f>
        <v>1.391468884502541E-2</v>
      </c>
      <c r="LK388" s="3">
        <f>LN(spy500_descarga!LK389/spy500_descarga!LK388)</f>
        <v>2.1530637729240906E-2</v>
      </c>
      <c r="LL388" s="3">
        <f>LN(spy500_descarga!LL389/spy500_descarga!LL388)</f>
        <v>1.7812530489049083E-3</v>
      </c>
      <c r="LM388" s="3">
        <f>LN(spy500_descarga!LM389/spy500_descarga!LM388)</f>
        <v>1.4451365857048423E-2</v>
      </c>
      <c r="LN388" s="3">
        <f>LN(spy500_descarga!LN389/spy500_descarga!LN388)</f>
        <v>1.0759746059545009E-3</v>
      </c>
      <c r="LO388" s="3">
        <f>LN(spy500_descarga!LO389/spy500_descarga!LO388)</f>
        <v>2.0114758734315157E-2</v>
      </c>
      <c r="LP388" s="3">
        <f>LN(spy500_descarga!LP389/spy500_descarga!LP388)</f>
        <v>4.7195724511465177E-2</v>
      </c>
      <c r="LQ388" s="3">
        <f>LN(spy500_descarga!LQ389/spy500_descarga!LQ388)</f>
        <v>2.1118295662625283E-2</v>
      </c>
      <c r="LR388" s="3">
        <f>LN(spy500_descarga!LR389/spy500_descarga!LR388)</f>
        <v>-1.4796315649276302E-2</v>
      </c>
      <c r="LS388" s="3">
        <f>LN(spy500_descarga!LS389/spy500_descarga!LS388)</f>
        <v>-4.7860316411249904E-3</v>
      </c>
      <c r="LT388" s="3">
        <f>LN(spy500_descarga!LT389/spy500_descarga!LT388)</f>
        <v>1.1468058988419027E-2</v>
      </c>
      <c r="LU388" s="3">
        <f>LN(spy500_descarga!LU389/spy500_descarga!LU388)</f>
        <v>2.79721676744345E-2</v>
      </c>
      <c r="LV388" s="3">
        <f>LN(spy500_descarga!LV389/spy500_descarga!LV388)</f>
        <v>5.535127099333783E-2</v>
      </c>
      <c r="LW388" s="3">
        <f>LN(spy500_descarga!LW389/spy500_descarga!LW388)</f>
        <v>2.2280362255517376E-2</v>
      </c>
      <c r="LX388" s="3">
        <f>LN(spy500_descarga!LX389/spy500_descarga!LX388)</f>
        <v>5.7381258072576194E-3</v>
      </c>
      <c r="LY388" s="3">
        <f>LN(spy500_descarga!LY389/spy500_descarga!LY388)</f>
        <v>-6.3047898810510428E-3</v>
      </c>
      <c r="LZ388" s="3">
        <f>LN(spy500_descarga!LZ389/spy500_descarga!LZ388)</f>
        <v>-4.2283326855554011E-3</v>
      </c>
      <c r="MA388" s="3">
        <f>LN(spy500_descarga!MA389/spy500_descarga!MA388)</f>
        <v>2.3290077266556842E-2</v>
      </c>
      <c r="MB388" s="3">
        <f>LN(spy500_descarga!MB389/spy500_descarga!MB388)</f>
        <v>1.0463940210122607E-2</v>
      </c>
      <c r="MC388" s="3">
        <f>LN(spy500_descarga!MC389/spy500_descarga!MC388)</f>
        <v>1.8703701555198352E-2</v>
      </c>
      <c r="MD388" s="3">
        <f>LN(spy500_descarga!MD389/spy500_descarga!MD388)</f>
        <v>-1.6194770168530871E-2</v>
      </c>
      <c r="ME388" s="3">
        <f>LN(spy500_descarga!ME389/spy500_descarga!ME388)</f>
        <v>1.5521473724323796E-2</v>
      </c>
      <c r="MF388" s="3">
        <f>LN(spy500_descarga!MF389/spy500_descarga!MF388)</f>
        <v>2.5242928567554997E-2</v>
      </c>
      <c r="MG388" s="3">
        <f>LN(spy500_descarga!MG389/spy500_descarga!MG388)</f>
        <v>1.5798403196020223E-2</v>
      </c>
      <c r="MH388" s="3">
        <f>LN(spy500_descarga!MH389/spy500_descarga!MH388)</f>
        <v>-1.138541473855703E-2</v>
      </c>
      <c r="MI388" s="3">
        <f>LN(spy500_descarga!MI389/spy500_descarga!MI388)</f>
        <v>4.4275147924451343E-2</v>
      </c>
      <c r="MJ388" s="3">
        <f>LN(spy500_descarga!MJ389/spy500_descarga!MJ388)</f>
        <v>9.2815905994235049E-3</v>
      </c>
      <c r="MK388" s="3">
        <f>LN(spy500_descarga!MK389/spy500_descarga!MK388)</f>
        <v>3.5994730521520281E-2</v>
      </c>
      <c r="ML388" s="3">
        <f>LN(spy500_descarga!ML389/spy500_descarga!ML388)</f>
        <v>1.6426025347580482E-2</v>
      </c>
      <c r="MM388" s="3">
        <f>LN(spy500_descarga!MM389/spy500_descarga!MM388)</f>
        <v>1.5216825350809994E-2</v>
      </c>
      <c r="MN388" s="3">
        <f>LN(spy500_descarga!MN389/spy500_descarga!MN388)</f>
        <v>6.5206363495286994E-4</v>
      </c>
      <c r="MO388" s="3">
        <f>LN(spy500_descarga!MO389/spy500_descarga!MO388)</f>
        <v>1.4698925456774772E-2</v>
      </c>
      <c r="MP388" s="3">
        <f>LN(spy500_descarga!MP389/spy500_descarga!MP388)</f>
        <v>1.9998478158276493E-2</v>
      </c>
      <c r="MQ388" s="3">
        <f>LN(spy500_descarga!MQ389/spy500_descarga!MQ388)</f>
        <v>1.7994108308553719E-2</v>
      </c>
      <c r="MR388" s="3">
        <f>LN(spy500_descarga!MR389/spy500_descarga!MR388)</f>
        <v>2.7338996803111748E-2</v>
      </c>
      <c r="MS388" s="3">
        <f>LN(spy500_descarga!MS389/spy500_descarga!MS388)</f>
        <v>2.2026584608672788E-2</v>
      </c>
      <c r="MT388" s="3">
        <f>LN(spy500_descarga!MT389/spy500_descarga!MT388)</f>
        <v>1.893282984030465E-2</v>
      </c>
      <c r="MU388" s="3">
        <f>LN(spy500_descarga!MU389/spy500_descarga!MU388)</f>
        <v>2.4892858018510836E-2</v>
      </c>
      <c r="MV388" s="3">
        <f>LN(spy500_descarga!MV389/spy500_descarga!MV388)</f>
        <v>2.312861720637379E-2</v>
      </c>
      <c r="MW388" s="3">
        <f>LN(spy500_descarga!MW389/spy500_descarga!MW388)</f>
        <v>3.6083446722557477E-2</v>
      </c>
      <c r="MX388" s="3">
        <f>LN(spy500_descarga!MX389/spy500_descarga!MX388)</f>
        <v>1.3629337967879157E-2</v>
      </c>
      <c r="MY388" s="3">
        <f>LN(spy500_descarga!MY389/spy500_descarga!MY388)</f>
        <v>3.6322344658715935E-2</v>
      </c>
      <c r="MZ388" s="3">
        <f>LN(spy500_descarga!MZ389/spy500_descarga!MZ388)</f>
        <v>1.5274571006415162E-2</v>
      </c>
      <c r="NA388" s="3">
        <f>LN(spy500_descarga!NA389/spy500_descarga!NA388)</f>
        <v>2.9317681910168602E-2</v>
      </c>
      <c r="NB388" s="3">
        <f>LN(spy500_descarga!NB389/spy500_descarga!NB388)</f>
        <v>1.7471821398452526E-2</v>
      </c>
      <c r="NC388" s="3">
        <f>LN(spy500_descarga!NC389/spy500_descarga!NC388)</f>
        <v>9.6073960473752485E-3</v>
      </c>
      <c r="ND388" s="3">
        <f>LN(spy500_descarga!ND389/spy500_descarga!ND388)</f>
        <v>1.3266069556366333E-2</v>
      </c>
      <c r="NE388" s="3">
        <f>LN(spy500_descarga!NE389/spy500_descarga!NE388)</f>
        <v>1.6086131748349709E-2</v>
      </c>
      <c r="NF388" s="3">
        <f>LN(spy500_descarga!NF389/spy500_descarga!NF388)</f>
        <v>8.2599912302847665E-3</v>
      </c>
      <c r="NG388" s="3">
        <f>LN(spy500_descarga!NG389/spy500_descarga!NG388)</f>
        <v>4.594790602056173E-2</v>
      </c>
      <c r="NH388" s="3">
        <f>LN(spy500_descarga!NH389/spy500_descarga!NH388)</f>
        <v>1.6895226582098265E-2</v>
      </c>
      <c r="NI388" s="3">
        <f>LN(spy500_descarga!NI389/spy500_descarga!NI388)</f>
        <v>2.2308362521399311E-2</v>
      </c>
      <c r="NJ388" s="3">
        <f>LN(spy500_descarga!NJ389/spy500_descarga!NJ388)</f>
        <v>1.0284355247348408E-2</v>
      </c>
      <c r="NK388" s="3">
        <f>LN(spy500_descarga!NK389/spy500_descarga!NK388)</f>
        <v>1.7605022790778909E-2</v>
      </c>
      <c r="NL388" s="3">
        <f>LN(spy500_descarga!NL389/spy500_descarga!NL388)</f>
        <v>1.1005934165054737E-2</v>
      </c>
      <c r="NM388" s="3">
        <f>LN(spy500_descarga!NM389/spy500_descarga!NM388)</f>
        <v>3.4639875659546529E-2</v>
      </c>
      <c r="NN388" s="3">
        <f>LN(spy500_descarga!NN389/spy500_descarga!NN388)</f>
        <v>2.0883867240205018E-3</v>
      </c>
      <c r="NO388" s="3">
        <f>LN(spy500_descarga!NO389/spy500_descarga!NO388)</f>
        <v>3.2070739194994181E-2</v>
      </c>
      <c r="NP388" s="3">
        <f>LN(spy500_descarga!NP389/spy500_descarga!NP388)</f>
        <v>7.7771581211853284E-3</v>
      </c>
      <c r="NQ388" s="3">
        <f>LN(spy500_descarga!NQ389/spy500_descarga!NQ388)</f>
        <v>1.3470693537701448E-2</v>
      </c>
      <c r="NR388" s="3">
        <f>LN(spy500_descarga!NR389/spy500_descarga!NR388)</f>
        <v>1.2176680163428927E-2</v>
      </c>
      <c r="NS388" s="3">
        <f>LN(spy500_descarga!NS389/spy500_descarga!NS388)</f>
        <v>3.6810366062324969E-2</v>
      </c>
      <c r="NT388" s="3">
        <f>LN(spy500_descarga!NT389/spy500_descarga!NT388)</f>
        <v>2.0012983135906499E-2</v>
      </c>
      <c r="NU388" s="3">
        <f>LN(spy500_descarga!NU389/spy500_descarga!NU388)</f>
        <v>7.636490414307682E-3</v>
      </c>
      <c r="NV388" s="3">
        <f>LN(spy500_descarga!NV389/spy500_descarga!NV388)</f>
        <v>1.0880105493719322E-2</v>
      </c>
      <c r="NW388" s="3">
        <f>LN(spy500_descarga!NW389/spy500_descarga!NW388)</f>
        <v>4.4423595645235334E-2</v>
      </c>
      <c r="NX388" s="3">
        <f>LN(spy500_descarga!NX389/spy500_descarga!NX388)</f>
        <v>2.6796707549741561E-2</v>
      </c>
      <c r="NY388" s="3">
        <f>LN(spy500_descarga!NY389/spy500_descarga!NY388)</f>
        <v>2.815128290549564E-2</v>
      </c>
      <c r="NZ388" s="3">
        <f>LN(spy500_descarga!NZ389/spy500_descarga!NZ388)</f>
        <v>2.8777175399881262E-2</v>
      </c>
      <c r="OA388" s="3">
        <f>LN(spy500_descarga!OA389/spy500_descarga!OA388)</f>
        <v>2.0630537319648785E-3</v>
      </c>
      <c r="OB388" s="3">
        <f>LN(spy500_descarga!OB389/spy500_descarga!OB388)</f>
        <v>3.5449622078956994E-2</v>
      </c>
      <c r="OC388" s="3">
        <f>LN(spy500_descarga!OC389/spy500_descarga!OC388)</f>
        <v>2.095353376466226E-2</v>
      </c>
      <c r="OD388" s="3">
        <f>LN(spy500_descarga!OD389/spy500_descarga!OD388)</f>
        <v>2.0992734955175372E-2</v>
      </c>
      <c r="OE388" s="3">
        <f>LN(spy500_descarga!OE389/spy500_descarga!OE388)</f>
        <v>-3.1842300744823002E-3</v>
      </c>
      <c r="OF388" s="3">
        <f>LN(spy500_descarga!OF389/spy500_descarga!OF388)</f>
        <v>-1.3101718499902659E-2</v>
      </c>
      <c r="OG388" s="3">
        <f>LN(spy500_descarga!OG389/spy500_descarga!OG388)</f>
        <v>1.7131128379680421E-2</v>
      </c>
      <c r="OH388" s="3">
        <f>LN(spy500_descarga!OH389/spy500_descarga!OH388)</f>
        <v>2.549932494123822E-2</v>
      </c>
      <c r="OI388" s="3">
        <f>LN(spy500_descarga!OI389/spy500_descarga!OI388)</f>
        <v>4.746454357387366E-3</v>
      </c>
      <c r="OJ388" s="3">
        <f>LN(spy500_descarga!OJ389/spy500_descarga!OJ388)</f>
        <v>1.8029153222178625E-2</v>
      </c>
      <c r="OK388" s="3">
        <f>LN(spy500_descarga!OK389/spy500_descarga!OK388)</f>
        <v>3.5673494548992601E-2</v>
      </c>
      <c r="OL388" s="3">
        <f>LN(spy500_descarga!OL389/spy500_descarga!OL388)</f>
        <v>1.5473164209122196E-2</v>
      </c>
      <c r="OM388" s="3">
        <f>LN(spy500_descarga!OM389/spy500_descarga!OM388)</f>
        <v>1.9627631909737285E-2</v>
      </c>
      <c r="ON388" s="3">
        <f>LN(spy500_descarga!ON389/spy500_descarga!ON388)</f>
        <v>1.2672583461120936E-2</v>
      </c>
      <c r="OO388" s="3">
        <f>LN(spy500_descarga!OO389/spy500_descarga!OO388)</f>
        <v>2.6072987734596265E-2</v>
      </c>
      <c r="OP388" s="3">
        <f>LN(spy500_descarga!OP389/spy500_descarga!OP388)</f>
        <v>2.7423423122129021E-2</v>
      </c>
      <c r="OQ388" s="3">
        <f>LN(spy500_descarga!OQ389/spy500_descarga!OQ388)</f>
        <v>1.6637265677448792E-3</v>
      </c>
      <c r="OR388" s="3">
        <f>LN(spy500_descarga!OR389/spy500_descarga!OR388)</f>
        <v>3.8583988557511446E-2</v>
      </c>
      <c r="OS388" s="3">
        <f>LN(spy500_descarga!OS389/spy500_descarga!OS388)</f>
        <v>-5.5064776574984013E-3</v>
      </c>
      <c r="OT388" s="3">
        <f>LN(spy500_descarga!OT389/spy500_descarga!OT388)</f>
        <v>1.7710694030838831E-2</v>
      </c>
      <c r="OU388" s="3">
        <f>LN(spy500_descarga!OU389/spy500_descarga!OU388)</f>
        <v>1.6991933659768012E-2</v>
      </c>
      <c r="OV388" s="3">
        <f>LN(spy500_descarga!OV389/spy500_descarga!OV388)</f>
        <v>3.8204208651791351E-3</v>
      </c>
      <c r="OW388" s="3">
        <f>LN(spy500_descarga!OW389/spy500_descarga!OW388)</f>
        <v>4.0007935355987284E-3</v>
      </c>
      <c r="OX388" s="3">
        <f>LN(spy500_descarga!OX389/spy500_descarga!OX388)</f>
        <v>1.7064761242613417E-2</v>
      </c>
      <c r="OY388" s="3">
        <f>LN(spy500_descarga!OY389/spy500_descarga!OY388)</f>
        <v>1.3710261839035778E-2</v>
      </c>
      <c r="OZ388" s="3">
        <f>LN(spy500_descarga!OZ389/spy500_descarga!OZ388)</f>
        <v>1.4892743544223961E-2</v>
      </c>
      <c r="PA388" s="3">
        <f>LN(spy500_descarga!PA389/spy500_descarga!PA388)</f>
        <v>1.7433953099225484E-2</v>
      </c>
      <c r="PB388" s="3">
        <f>LN(spy500_descarga!PB389/spy500_descarga!PB388)</f>
        <v>1.6095876657232333E-2</v>
      </c>
      <c r="PC388" s="3">
        <f>LN(spy500_descarga!PC389/spy500_descarga!PC388)</f>
        <v>1.4946960292959709E-2</v>
      </c>
      <c r="PD388" s="3">
        <f>LN(spy500_descarga!PD389/spy500_descarga!PD388)</f>
        <v>-5.1884330833434976E-4</v>
      </c>
      <c r="PE388" s="3">
        <f>LN(spy500_descarga!PE389/spy500_descarga!PE388)</f>
        <v>2.6521136794107541E-2</v>
      </c>
      <c r="PF388" s="3">
        <f>LN(spy500_descarga!PF389/spy500_descarga!PF388)</f>
        <v>3.0339417602405782E-2</v>
      </c>
      <c r="PG388" s="3">
        <f>LN(spy500_descarga!PG389/spy500_descarga!PG388)</f>
        <v>1.6414325867581521E-2</v>
      </c>
      <c r="PH388" s="3">
        <f>LN(spy500_descarga!PH389/spy500_descarga!PH388)</f>
        <v>3.8419928432602786E-2</v>
      </c>
      <c r="PI388" s="3">
        <f>LN(spy500_descarga!PI389/spy500_descarga!PI388)</f>
        <v>2.3369868531010151E-2</v>
      </c>
      <c r="PJ388" s="3">
        <f>LN(spy500_descarga!PJ389/spy500_descarga!PJ388)</f>
        <v>3.1825878616315133E-2</v>
      </c>
      <c r="PK388" s="3">
        <f>LN(spy500_descarga!PK389/spy500_descarga!PK388)</f>
        <v>4.791635306107174E-2</v>
      </c>
      <c r="PL388" s="3">
        <f>LN(spy500_descarga!PL389/spy500_descarga!PL388)</f>
        <v>2.8675744260394848E-2</v>
      </c>
      <c r="PM388" s="3">
        <f>LN(spy500_descarga!PM389/spy500_descarga!PM388)</f>
        <v>2.3925369675965005E-2</v>
      </c>
      <c r="PN388" s="3">
        <f>LN(spy500_descarga!PN389/spy500_descarga!PN388)</f>
        <v>2.4590727591451023E-2</v>
      </c>
      <c r="PO388" s="3">
        <f>LN(spy500_descarga!PO389/spy500_descarga!PO388)</f>
        <v>1.5617772657488297E-2</v>
      </c>
      <c r="PP388" s="3">
        <f>LN(spy500_descarga!PP389/spy500_descarga!PP388)</f>
        <v>2.4789181548436203E-2</v>
      </c>
      <c r="PQ388" s="3">
        <f>LN(spy500_descarga!PQ389/spy500_descarga!PQ388)</f>
        <v>-7.6741942437542421E-3</v>
      </c>
      <c r="PR388" s="3">
        <f>LN(spy500_descarga!PR389/spy500_descarga!PR388)</f>
        <v>5.9960372465092115E-2</v>
      </c>
      <c r="PS388" s="3">
        <f>LN(spy500_descarga!PS389/spy500_descarga!PS388)</f>
        <v>1.4228199642523759E-2</v>
      </c>
      <c r="PT388" s="3">
        <f>LN(spy500_descarga!PT389/spy500_descarga!PT388)</f>
        <v>2.6360747799937471E-2</v>
      </c>
      <c r="PU388" s="3">
        <f>LN(spy500_descarga!PU389/spy500_descarga!PU388)</f>
        <v>2.1212883827004755E-2</v>
      </c>
      <c r="PV388" s="3">
        <f>LN(spy500_descarga!PV389/spy500_descarga!PV388)</f>
        <v>9.482639082021866E-3</v>
      </c>
      <c r="PW388" s="3">
        <f>LN(spy500_descarga!PW389/spy500_descarga!PW388)</f>
        <v>3.4076983589213843E-2</v>
      </c>
      <c r="PX388" s="3">
        <f>LN(spy500_descarga!PX389/spy500_descarga!PX388)</f>
        <v>1.4443313106050862E-2</v>
      </c>
      <c r="PY388" s="3">
        <f>LN(spy500_descarga!PY389/spy500_descarga!PY388)</f>
        <v>1.9959322750631791E-2</v>
      </c>
      <c r="PZ388" s="3">
        <f>LN(spy500_descarga!PZ389/spy500_descarga!PZ388)</f>
        <v>1.9956356272591465E-2</v>
      </c>
      <c r="QA388" s="3">
        <f>LN(spy500_descarga!QA389/spy500_descarga!QA388)</f>
        <v>1.4405989966713762E-2</v>
      </c>
      <c r="QB388" s="3" t="e">
        <f>LN(spy500_descarga!QB389/spy500_descarga!QB388)</f>
        <v>#DIV/0!</v>
      </c>
      <c r="QC388" s="3">
        <f>LN(spy500_descarga!QC389/spy500_descarga!QC388)</f>
        <v>3.0445049562821319E-2</v>
      </c>
      <c r="QD388" s="3">
        <f>LN(spy500_descarga!QD389/spy500_descarga!QD388)</f>
        <v>2.7961072577819102E-2</v>
      </c>
      <c r="QE388" s="3">
        <f>LN(spy500_descarga!QE389/spy500_descarga!QE388)</f>
        <v>1.0607943593690595E-2</v>
      </c>
      <c r="QF388" s="3">
        <f>LN(spy500_descarga!QF389/spy500_descarga!QF388)</f>
        <v>1.6428982137277632E-2</v>
      </c>
      <c r="QG388" s="3">
        <f>LN(spy500_descarga!QG389/spy500_descarga!QG388)</f>
        <v>2.0149037777322021E-2</v>
      </c>
      <c r="QH388" s="3">
        <f>LN(spy500_descarga!QH389/spy500_descarga!QH388)</f>
        <v>2.9211452212158519E-2</v>
      </c>
      <c r="QI388" s="3">
        <f>LN(spy500_descarga!QI389/spy500_descarga!QI388)</f>
        <v>5.9036022652941009E-3</v>
      </c>
      <c r="QJ388" s="3">
        <f>LN(spy500_descarga!QJ389/spy500_descarga!QJ388)</f>
        <v>3.1961642114373093E-2</v>
      </c>
      <c r="QK388" s="3">
        <f>LN(spy500_descarga!QK389/spy500_descarga!QK388)</f>
        <v>2.7261553861637556E-3</v>
      </c>
      <c r="QL388" s="3">
        <f>LN(spy500_descarga!QL389/spy500_descarga!QL388)</f>
        <v>4.2691950725486909E-3</v>
      </c>
      <c r="QM388" s="3">
        <f>LN(spy500_descarga!QM389/spy500_descarga!QM388)</f>
        <v>1.7184608174053612E-2</v>
      </c>
      <c r="QN388" s="3">
        <f>LN(spy500_descarga!QN389/spy500_descarga!QN388)</f>
        <v>3.5957217999868396E-2</v>
      </c>
      <c r="QO388" s="3">
        <f>LN(spy500_descarga!QO389/spy500_descarga!QO388)</f>
        <v>4.0240173679828149E-2</v>
      </c>
      <c r="QP388" s="3">
        <f>LN(spy500_descarga!QP389/spy500_descarga!QP388)</f>
        <v>3.9409218676749541E-2</v>
      </c>
      <c r="QQ388" s="3">
        <f>LN(spy500_descarga!QQ389/spy500_descarga!QQ388)</f>
        <v>2.5791578525409545E-2</v>
      </c>
      <c r="QR388" s="3">
        <f>LN(spy500_descarga!QR389/spy500_descarga!QR388)</f>
        <v>4.2105572786584576E-2</v>
      </c>
      <c r="QS388" s="3">
        <f>LN(spy500_descarga!QS389/spy500_descarga!QS388)</f>
        <v>2.7353447360049105E-2</v>
      </c>
      <c r="QT388" s="3">
        <f>LN(spy500_descarga!QT389/spy500_descarga!QT388)</f>
        <v>3.2761310038064755E-2</v>
      </c>
      <c r="QU388" s="3">
        <f>LN(spy500_descarga!QU389/spy500_descarga!QU388)</f>
        <v>2.5916027074857319E-2</v>
      </c>
      <c r="QV388" s="3">
        <f>LN(spy500_descarga!QV389/spy500_descarga!QV388)</f>
        <v>-1.0357119746794714E-2</v>
      </c>
      <c r="QW388" s="3">
        <f>LN(spy500_descarga!QW389/spy500_descarga!QW388)</f>
        <v>3.7191041846171002E-2</v>
      </c>
      <c r="QX388" s="3">
        <f>LN(spy500_descarga!QX389/spy500_descarga!QX388)</f>
        <v>4.7232578766582216E-4</v>
      </c>
      <c r="QY388" s="3">
        <f>LN(spy500_descarga!QY389/spy500_descarga!QY388)</f>
        <v>1.571482909989105E-3</v>
      </c>
      <c r="QZ388" s="3">
        <f>LN(spy500_descarga!QZ389/spy500_descarga!QZ388)</f>
        <v>-7.9267177006676192E-3</v>
      </c>
      <c r="RA388" s="3">
        <f>LN(spy500_descarga!RA389/spy500_descarga!RA388)</f>
        <v>8.5241627263101579E-3</v>
      </c>
      <c r="RB388" s="3">
        <f>LN(spy500_descarga!RB389/spy500_descarga!RB388)</f>
        <v>1.7860648205896976E-2</v>
      </c>
      <c r="RC388" s="3">
        <f>LN(spy500_descarga!RC389/spy500_descarga!RC388)</f>
        <v>2.5195564209194625E-3</v>
      </c>
      <c r="RD388" s="3">
        <f>LN(spy500_descarga!RD389/spy500_descarga!RD388)</f>
        <v>1.8375597415949182E-2</v>
      </c>
      <c r="RE388" s="3">
        <f>LN(spy500_descarga!RE389/spy500_descarga!RE388)</f>
        <v>3.034121657515626E-2</v>
      </c>
      <c r="RF388" s="3">
        <f>LN(spy500_descarga!RF389/spy500_descarga!RF388)</f>
        <v>1.3961833554827411E-2</v>
      </c>
      <c r="RG388" s="3">
        <f>LN(spy500_descarga!RG389/spy500_descarga!RG388)</f>
        <v>2.6863657667525486E-3</v>
      </c>
      <c r="RH388" s="3">
        <f>LN(spy500_descarga!RH389/spy500_descarga!RH388)</f>
        <v>1.0026914224273882E-2</v>
      </c>
      <c r="RI388" s="3" t="e">
        <f>LN(spy500_descarga!RI389/spy500_descarga!RI388)</f>
        <v>#DIV/0!</v>
      </c>
      <c r="RJ388" s="3">
        <f>LN(spy500_descarga!RJ389/spy500_descarga!RJ388)</f>
        <v>1.1560759610899101E-2</v>
      </c>
      <c r="RK388" s="3">
        <f>LN(spy500_descarga!RK389/spy500_descarga!RK388)</f>
        <v>3.5932833721040926E-2</v>
      </c>
      <c r="RL388" s="3">
        <f>LN(spy500_descarga!RL389/spy500_descarga!RL388)</f>
        <v>4.3778394754641773E-3</v>
      </c>
      <c r="RM388" s="3">
        <f>LN(spy500_descarga!RM389/spy500_descarga!RM388)</f>
        <v>1.3868516185265641E-2</v>
      </c>
      <c r="RN388" s="3">
        <f>LN(spy500_descarga!RN389/spy500_descarga!RN388)</f>
        <v>1.8471475014300385E-3</v>
      </c>
      <c r="RO388" s="3">
        <f>LN(spy500_descarga!RO389/spy500_descarga!RO388)</f>
        <v>1.4909245387330114E-2</v>
      </c>
      <c r="RP388" s="3">
        <f>LN(spy500_descarga!RP389/spy500_descarga!RP388)</f>
        <v>1.6240541701182734E-2</v>
      </c>
      <c r="RQ388" s="3">
        <f>LN(spy500_descarga!RQ389/spy500_descarga!RQ388)</f>
        <v>5.5474455030497518E-3</v>
      </c>
      <c r="RR388" s="3">
        <f>LN(spy500_descarga!RR389/spy500_descarga!RR388)</f>
        <v>1.718924172161633E-2</v>
      </c>
      <c r="RS388" s="3">
        <f>LN(spy500_descarga!RS389/spy500_descarga!RS388)</f>
        <v>-4.6805447294277812E-3</v>
      </c>
      <c r="RT388" s="3">
        <f>LN(spy500_descarga!RT389/spy500_descarga!RT388)</f>
        <v>2.5720980873518165E-2</v>
      </c>
      <c r="RU388" s="3">
        <f>LN(spy500_descarga!RU389/spy500_descarga!RU388)</f>
        <v>-9.9326133806703805E-3</v>
      </c>
      <c r="RV388" s="3">
        <f>LN(spy500_descarga!RV389/spy500_descarga!RV388)</f>
        <v>8.1641756077670651E-3</v>
      </c>
      <c r="RW388" s="3">
        <f>LN(spy500_descarga!RW389/spy500_descarga!RW388)</f>
        <v>3.495819885523966E-2</v>
      </c>
      <c r="RX388" s="3">
        <f>LN(spy500_descarga!RX389/spy500_descarga!RX388)</f>
        <v>1.3257375180806429E-2</v>
      </c>
      <c r="RY388" s="3">
        <f>LN(spy500_descarga!RY389/spy500_descarga!RY388)</f>
        <v>2.9469979710823303E-2</v>
      </c>
      <c r="RZ388" s="3">
        <f>LN(spy500_descarga!RZ389/spy500_descarga!RZ388)</f>
        <v>1.8117058398614144E-2</v>
      </c>
      <c r="SA388" s="3">
        <f>LN(spy500_descarga!SA389/spy500_descarga!SA388)</f>
        <v>2.8597746170920858E-2</v>
      </c>
      <c r="SB388" s="3">
        <f>LN(spy500_descarga!SB389/spy500_descarga!SB388)</f>
        <v>3.0991357720072418E-3</v>
      </c>
      <c r="SC388" s="3">
        <f>LN(spy500_descarga!SC389/spy500_descarga!SC388)</f>
        <v>9.8532356552730946E-3</v>
      </c>
      <c r="SD388" s="3">
        <f>LN(spy500_descarga!SD389/spy500_descarga!SD388)</f>
        <v>9.9076707814683748E-3</v>
      </c>
      <c r="SE388" s="3">
        <f>LN(spy500_descarga!SE389/spy500_descarga!SE388)</f>
        <v>-4.9813763473610688E-3</v>
      </c>
      <c r="SF388" s="3">
        <f>LN(spy500_descarga!SF389/spy500_descarga!SF388)</f>
        <v>2.6040554244864438E-2</v>
      </c>
      <c r="SG388" s="3">
        <f>LN(spy500_descarga!SG389/spy500_descarga!SG388)</f>
        <v>1.8020209057811331E-2</v>
      </c>
      <c r="SH388" s="3">
        <f>LN(spy500_descarga!SH389/spy500_descarga!SH388)</f>
        <v>1.9346847648315568E-2</v>
      </c>
      <c r="SI388" s="3">
        <f>LN(spy500_descarga!SI389/spy500_descarga!SI388)</f>
        <v>2.1098720737656708E-2</v>
      </c>
      <c r="SJ388" s="3">
        <f>LN(spy500_descarga!SJ389/spy500_descarga!SJ388)</f>
        <v>2.4189215251729585E-2</v>
      </c>
      <c r="SK388" s="3">
        <f>LN(spy500_descarga!SK389/spy500_descarga!SK388)</f>
        <v>2.6233524417726094E-2</v>
      </c>
      <c r="SL388" s="3">
        <f>LN(spy500_descarga!SL389/spy500_descarga!SL388)</f>
        <v>3.9656383068173824E-2</v>
      </c>
      <c r="SM388" s="3">
        <f>LN(spy500_descarga!SM389/spy500_descarga!SM388)</f>
        <v>-1.0017721777100129E-2</v>
      </c>
    </row>
    <row r="389" spans="1:507" x14ac:dyDescent="0.25">
      <c r="A389" s="1">
        <v>44112</v>
      </c>
      <c r="B389" s="3">
        <f>LN(spy500_descarga!B390/spy500_descarga!B389)</f>
        <v>8.8234435792737334E-3</v>
      </c>
      <c r="C389" s="3">
        <f>LN(spy500_descarga!C390/spy500_descarga!C389)</f>
        <v>7.3010187982739663E-3</v>
      </c>
      <c r="D389" s="3">
        <f>LN(spy500_descarga!D390/spy500_descarga!D389)</f>
        <v>7.3978565092329245E-3</v>
      </c>
      <c r="E389" s="3">
        <f>LN(spy500_descarga!E390/spy500_descarga!E389)</f>
        <v>3.0961238075035776E-3</v>
      </c>
      <c r="F389" s="3">
        <f>LN(spy500_descarga!F390/spy500_descarga!F389)</f>
        <v>9.8566906129354103E-3</v>
      </c>
      <c r="G389" s="3">
        <f>LN(spy500_descarga!G390/spy500_descarga!G389)</f>
        <v>9.6201419309163479E-3</v>
      </c>
      <c r="H389" s="3">
        <f>LN(spy500_descarga!H390/spy500_descarga!H389)</f>
        <v>-8.5749312856609559E-3</v>
      </c>
      <c r="I389" s="3">
        <f>LN(spy500_descarga!I390/spy500_descarga!I389)</f>
        <v>-4.6951733759678189E-3</v>
      </c>
      <c r="J389" s="3">
        <f>LN(spy500_descarga!J390/spy500_descarga!J389)</f>
        <v>-2.0785261573047875E-3</v>
      </c>
      <c r="K389" s="3">
        <f>LN(spy500_descarga!K390/spy500_descarga!K389)</f>
        <v>5.406045684810885E-3</v>
      </c>
      <c r="L389" s="3">
        <f>LN(spy500_descarga!L390/spy500_descarga!L389)</f>
        <v>3.6139037223660221E-2</v>
      </c>
      <c r="M389" s="3">
        <f>LN(spy500_descarga!M390/spy500_descarga!M389)</f>
        <v>8.6671862884314787E-3</v>
      </c>
      <c r="N389" s="3">
        <f>LN(spy500_descarga!N390/spy500_descarga!N389)</f>
        <v>2.6918598910915799E-3</v>
      </c>
      <c r="O389" s="3">
        <f>LN(spy500_descarga!O390/spy500_descarga!O389)</f>
        <v>-8.1426114570357071E-3</v>
      </c>
      <c r="P389" s="3">
        <f>LN(spy500_descarga!P390/spy500_descarga!P389)</f>
        <v>1.2683640886228933E-2</v>
      </c>
      <c r="Q389" s="3">
        <f>LN(spy500_descarga!Q390/spy500_descarga!Q389)</f>
        <v>4.2570884817421648E-2</v>
      </c>
      <c r="R389" s="3">
        <f>LN(spy500_descarga!R390/spy500_descarga!R389)</f>
        <v>2.6853456233321515E-3</v>
      </c>
      <c r="S389" s="3">
        <f>LN(spy500_descarga!S390/spy500_descarga!S389)</f>
        <v>1.8043620846395457E-2</v>
      </c>
      <c r="T389" s="3">
        <f>LN(spy500_descarga!T390/spy500_descarga!T389)</f>
        <v>-1.7628358706798498E-2</v>
      </c>
      <c r="U389" s="3">
        <f>LN(spy500_descarga!U390/spy500_descarga!U389)</f>
        <v>1.2131822169774377E-2</v>
      </c>
      <c r="V389" s="3">
        <f>LN(spy500_descarga!V390/spy500_descarga!V389)</f>
        <v>2.075595394060422E-2</v>
      </c>
      <c r="W389" s="3">
        <f>LN(spy500_descarga!W390/spy500_descarga!W389)</f>
        <v>2.0136034475208661E-2</v>
      </c>
      <c r="X389" s="3">
        <f>LN(spy500_descarga!X390/spy500_descarga!X389)</f>
        <v>3.1038295460231327E-3</v>
      </c>
      <c r="Y389" s="3">
        <f>LN(spy500_descarga!Y390/spy500_descarga!Y389)</f>
        <v>1.6509779022667134E-2</v>
      </c>
      <c r="Z389" s="3">
        <f>LN(spy500_descarga!Z390/spy500_descarga!Z389)</f>
        <v>1.7405802123960926E-2</v>
      </c>
      <c r="AA389" s="3">
        <f>LN(spy500_descarga!AA390/spy500_descarga!AA389)</f>
        <v>-3.7078558491833499E-3</v>
      </c>
      <c r="AB389" s="3">
        <f>LN(spy500_descarga!AB390/spy500_descarga!AB389)</f>
        <v>-1.6096775867504749E-3</v>
      </c>
      <c r="AC389" s="3">
        <f>LN(spy500_descarga!AC390/spy500_descarga!AC389)</f>
        <v>9.7475756334934726E-3</v>
      </c>
      <c r="AD389" s="3">
        <f>LN(spy500_descarga!AD390/spy500_descarga!AD389)</f>
        <v>1.2806464260617012E-2</v>
      </c>
      <c r="AE389" s="3">
        <f>LN(spy500_descarga!AE390/spy500_descarga!AE389)</f>
        <v>6.8624100155499045E-3</v>
      </c>
      <c r="AF389" s="3">
        <f>LN(spy500_descarga!AF390/spy500_descarga!AF389)</f>
        <v>8.6522035686176172E-3</v>
      </c>
      <c r="AG389" s="3">
        <f>LN(spy500_descarga!AG390/spy500_descarga!AG389)</f>
        <v>2.9761497727763885E-2</v>
      </c>
      <c r="AH389" s="3">
        <f>LN(spy500_descarga!AH390/spy500_descarga!AH389)</f>
        <v>2.3404597651842555E-2</v>
      </c>
      <c r="AI389" s="3">
        <f>LN(spy500_descarga!AI390/spy500_descarga!AI389)</f>
        <v>7.3764243924468202E-3</v>
      </c>
      <c r="AJ389" s="3">
        <f>LN(spy500_descarga!AJ390/spy500_descarga!AJ389)</f>
        <v>8.6352849794416632E-3</v>
      </c>
      <c r="AK389" s="3">
        <f>LN(spy500_descarga!AK390/spy500_descarga!AK389)</f>
        <v>2.6452750738925307E-2</v>
      </c>
      <c r="AL389" s="3">
        <f>LN(spy500_descarga!AL390/spy500_descarga!AL389)</f>
        <v>2.9886792294437886E-2</v>
      </c>
      <c r="AM389" s="3">
        <f>LN(spy500_descarga!AM390/spy500_descarga!AM389)</f>
        <v>-3.7558494274926297E-4</v>
      </c>
      <c r="AN389" s="3">
        <f>LN(spy500_descarga!AN390/spy500_descarga!AN389)</f>
        <v>-7.066594327053663E-2</v>
      </c>
      <c r="AO389" s="3">
        <f>LN(spy500_descarga!AO390/spy500_descarga!AO389)</f>
        <v>4.1495762827106937E-3</v>
      </c>
      <c r="AP389" s="3">
        <f>LN(spy500_descarga!AP390/spy500_descarga!AP389)</f>
        <v>1.3974484757941174E-2</v>
      </c>
      <c r="AQ389" s="3">
        <f>LN(spy500_descarga!AQ390/spy500_descarga!AQ389)</f>
        <v>9.4588006386006653E-3</v>
      </c>
      <c r="AR389" s="3">
        <f>LN(spy500_descarga!AR390/spy500_descarga!AR389)</f>
        <v>5.7978060154510573E-4</v>
      </c>
      <c r="AS389" s="3">
        <f>LN(spy500_descarga!AS390/spy500_descarga!AS389)</f>
        <v>-1.4407317944954967E-3</v>
      </c>
      <c r="AT389" s="3">
        <f>LN(spy500_descarga!AT390/spy500_descarga!AT389)</f>
        <v>4.8191215600409149E-2</v>
      </c>
      <c r="AU389" s="3">
        <f>LN(spy500_descarga!AU390/spy500_descarga!AU389)</f>
        <v>5.7854852790724706E-2</v>
      </c>
      <c r="AV389" s="3">
        <f>LN(spy500_descarga!AV390/spy500_descarga!AV389)</f>
        <v>1.2323849015876914E-2</v>
      </c>
      <c r="AW389" s="3">
        <f>LN(spy500_descarga!AW390/spy500_descarga!AW389)</f>
        <v>-9.5633969562363363E-4</v>
      </c>
      <c r="AX389" s="3">
        <f>LN(spy500_descarga!AX390/spy500_descarga!AX389)</f>
        <v>2.3926154607712146E-2</v>
      </c>
      <c r="AY389" s="3">
        <f>LN(spy500_descarga!AY390/spy500_descarga!AY389)</f>
        <v>-1.237590555481361E-2</v>
      </c>
      <c r="AZ389" s="3">
        <f>LN(spy500_descarga!AZ390/spy500_descarga!AZ389)</f>
        <v>1.1115706454459497E-2</v>
      </c>
      <c r="BA389" s="3">
        <f>LN(spy500_descarga!BA390/spy500_descarga!BA389)</f>
        <v>4.834305180501923E-2</v>
      </c>
      <c r="BB389" s="3">
        <f>LN(spy500_descarga!BB390/spy500_descarga!BB389)</f>
        <v>6.4628380430720557E-3</v>
      </c>
      <c r="BC389" s="3">
        <f>LN(spy500_descarga!BC390/spy500_descarga!BC389)</f>
        <v>1.4592972422523026E-2</v>
      </c>
      <c r="BD389" s="3">
        <f>LN(spy500_descarga!BD390/spy500_descarga!BD389)</f>
        <v>1.1601528122540216E-2</v>
      </c>
      <c r="BE389" s="3">
        <f>LN(spy500_descarga!BE390/spy500_descarga!BE389)</f>
        <v>4.2449387736784097E-3</v>
      </c>
      <c r="BF389" s="3">
        <f>LN(spy500_descarga!BF390/spy500_descarga!BF389)</f>
        <v>5.5636669829200996E-3</v>
      </c>
      <c r="BG389" s="3">
        <f>LN(spy500_descarga!BG390/spy500_descarga!BG389)</f>
        <v>2.2564074652297383E-2</v>
      </c>
      <c r="BH389" s="3">
        <f>LN(spy500_descarga!BH390/spy500_descarga!BH389)</f>
        <v>8.742460503470148E-3</v>
      </c>
      <c r="BI389" s="3">
        <f>LN(spy500_descarga!BI390/spy500_descarga!BI389)</f>
        <v>2.0508603540405915E-2</v>
      </c>
      <c r="BJ389" s="3">
        <f>LN(spy500_descarga!BJ390/spy500_descarga!BJ389)</f>
        <v>1.9112271883181129E-2</v>
      </c>
      <c r="BK389" s="3">
        <f>LN(spy500_descarga!BK390/spy500_descarga!BK389)</f>
        <v>3.1121985919853865E-2</v>
      </c>
      <c r="BL389" s="3">
        <f>LN(spy500_descarga!BL390/spy500_descarga!BL389)</f>
        <v>2.7914088904900644E-2</v>
      </c>
      <c r="BM389" s="3">
        <f>LN(spy500_descarga!BM390/spy500_descarga!BM389)</f>
        <v>1.4365805922043142E-2</v>
      </c>
      <c r="BN389" s="3">
        <f>LN(spy500_descarga!BN390/spy500_descarga!BN389)</f>
        <v>1.9555226712647603E-2</v>
      </c>
      <c r="BO389" s="3">
        <f>LN(spy500_descarga!BO390/spy500_descarga!BO389)</f>
        <v>-3.4894474642724015E-2</v>
      </c>
      <c r="BP389" s="3">
        <f>LN(spy500_descarga!BP390/spy500_descarga!BP389)</f>
        <v>2.1615021534428392E-3</v>
      </c>
      <c r="BQ389" s="3" t="e">
        <f>LN(spy500_descarga!BQ390/spy500_descarga!BQ389)</f>
        <v>#DIV/0!</v>
      </c>
      <c r="BR389" s="3">
        <f>LN(spy500_descarga!BR390/spy500_descarga!BR389)</f>
        <v>3.7487530996505921E-3</v>
      </c>
      <c r="BS389" s="3">
        <f>LN(spy500_descarga!BS390/spy500_descarga!BS389)</f>
        <v>1.0415074653391854E-2</v>
      </c>
      <c r="BT389" s="3">
        <f>LN(spy500_descarga!BT390/spy500_descarga!BT389)</f>
        <v>4.0861753828871899E-3</v>
      </c>
      <c r="BU389" s="3">
        <f>LN(spy500_descarga!BU390/spy500_descarga!BU389)</f>
        <v>2.0711331572117891E-2</v>
      </c>
      <c r="BV389" s="3">
        <f>LN(spy500_descarga!BV390/spy500_descarga!BV389)</f>
        <v>2.0384935956404289E-2</v>
      </c>
      <c r="BW389" s="3">
        <f>LN(spy500_descarga!BW390/spy500_descarga!BW389)</f>
        <v>1.689045454492831E-2</v>
      </c>
      <c r="BX389" s="3">
        <f>LN(spy500_descarga!BX390/spy500_descarga!BX389)</f>
        <v>-3.5529837618606855E-2</v>
      </c>
      <c r="BY389" s="3">
        <f>LN(spy500_descarga!BY390/spy500_descarga!BY389)</f>
        <v>2.1495853910778261E-2</v>
      </c>
      <c r="BZ389" s="3">
        <f>LN(spy500_descarga!BZ390/spy500_descarga!BZ389)</f>
        <v>7.6857045159265391E-3</v>
      </c>
      <c r="CA389" s="3">
        <f>LN(spy500_descarga!CA390/spy500_descarga!CA389)</f>
        <v>1.9666288767216333E-2</v>
      </c>
      <c r="CB389" s="3">
        <f>LN(spy500_descarga!CB390/spy500_descarga!CB389)</f>
        <v>1.7809515228545108E-2</v>
      </c>
      <c r="CC389" s="3">
        <f>LN(spy500_descarga!CC390/spy500_descarga!CC389)</f>
        <v>1.1137019017473887E-2</v>
      </c>
      <c r="CD389" s="3" t="e">
        <f>LN(spy500_descarga!CD390/spy500_descarga!CD389)</f>
        <v>#DIV/0!</v>
      </c>
      <c r="CE389" s="3">
        <f>LN(spy500_descarga!CE390/spy500_descarga!CE389)</f>
        <v>-1.8836032106016355E-4</v>
      </c>
      <c r="CF389" s="3">
        <f>LN(spy500_descarga!CF390/spy500_descarga!CF389)</f>
        <v>1.251707314948231E-2</v>
      </c>
      <c r="CG389" s="3">
        <f>LN(spy500_descarga!CG390/spy500_descarga!CG389)</f>
        <v>8.0823111239307129E-3</v>
      </c>
      <c r="CH389" s="3">
        <f>LN(spy500_descarga!CH390/spy500_descarga!CH389)</f>
        <v>3.5170190035900663E-3</v>
      </c>
      <c r="CI389" s="3">
        <f>LN(spy500_descarga!CI390/spy500_descarga!CI389)</f>
        <v>2.5739502594830412E-2</v>
      </c>
      <c r="CJ389" s="3">
        <f>LN(spy500_descarga!CJ390/spy500_descarga!CJ389)</f>
        <v>3.1934245219513019E-2</v>
      </c>
      <c r="CK389" s="3">
        <f>LN(spy500_descarga!CK390/spy500_descarga!CK389)</f>
        <v>1.9364991145306574E-2</v>
      </c>
      <c r="CL389" s="3">
        <f>LN(spy500_descarga!CL390/spy500_descarga!CL389)</f>
        <v>-2.4051799998230497E-2</v>
      </c>
      <c r="CM389" s="3">
        <f>LN(spy500_descarga!CM390/spy500_descarga!CM389)</f>
        <v>-5.3067174686349753E-3</v>
      </c>
      <c r="CN389" s="3">
        <f>LN(spy500_descarga!CN390/spy500_descarga!CN389)</f>
        <v>1.2809557683674859E-2</v>
      </c>
      <c r="CO389" s="3">
        <f>LN(spy500_descarga!CO390/spy500_descarga!CO389)</f>
        <v>1.2137755334661146E-2</v>
      </c>
      <c r="CP389" s="3">
        <f>LN(spy500_descarga!CP390/spy500_descarga!CP389)</f>
        <v>1.6478274815892335E-3</v>
      </c>
      <c r="CQ389" s="3">
        <f>LN(spy500_descarga!CQ390/spy500_descarga!CQ389)</f>
        <v>4.083018342201656E-2</v>
      </c>
      <c r="CR389" s="3">
        <f>LN(spy500_descarga!CR390/spy500_descarga!CR389)</f>
        <v>2.1417059137576909E-3</v>
      </c>
      <c r="CS389" s="3">
        <f>LN(spy500_descarga!CS390/spy500_descarga!CS389)</f>
        <v>1.2712934292066115E-2</v>
      </c>
      <c r="CT389" s="3">
        <f>LN(spy500_descarga!CT390/spy500_descarga!CT389)</f>
        <v>9.2803652720353574E-4</v>
      </c>
      <c r="CU389" s="3">
        <f>LN(spy500_descarga!CU390/spy500_descarga!CU389)</f>
        <v>3.1930294292861837E-2</v>
      </c>
      <c r="CV389" s="3">
        <f>LN(spy500_descarga!CV390/spy500_descarga!CV389)</f>
        <v>5.0237015198648432E-3</v>
      </c>
      <c r="CW389" s="3">
        <f>LN(spy500_descarga!CW390/spy500_descarga!CW389)</f>
        <v>2.8978369135088746E-2</v>
      </c>
      <c r="CX389" s="3">
        <f>LN(spy500_descarga!CX390/spy500_descarga!CX389)</f>
        <v>-1.0593038634908263E-3</v>
      </c>
      <c r="CY389" s="3">
        <f>LN(spy500_descarga!CY390/spy500_descarga!CY389)</f>
        <v>8.5409106791538517E-3</v>
      </c>
      <c r="CZ389" s="3">
        <f>LN(spy500_descarga!CZ390/spy500_descarga!CZ389)</f>
        <v>1.9329557269870085E-2</v>
      </c>
      <c r="DA389" s="3">
        <f>LN(spy500_descarga!DA390/spy500_descarga!DA389)</f>
        <v>2.3979938493005398E-3</v>
      </c>
      <c r="DB389" s="3">
        <f>LN(spy500_descarga!DB390/spy500_descarga!DB389)</f>
        <v>1.8054450930841962E-2</v>
      </c>
      <c r="DC389" s="3">
        <f>LN(spy500_descarga!DC390/spy500_descarga!DC389)</f>
        <v>2.3068340992551057E-3</v>
      </c>
      <c r="DD389" s="3">
        <f>LN(spy500_descarga!DD390/spy500_descarga!DD389)</f>
        <v>8.8658122219560046E-3</v>
      </c>
      <c r="DE389" s="3">
        <f>LN(spy500_descarga!DE390/spy500_descarga!DE389)</f>
        <v>1.4992769522863006E-2</v>
      </c>
      <c r="DF389" s="3">
        <f>LN(spy500_descarga!DF390/spy500_descarga!DF389)</f>
        <v>6.7687385249454307E-3</v>
      </c>
      <c r="DG389" s="3">
        <f>LN(spy500_descarga!DG390/spy500_descarga!DG389)</f>
        <v>9.8498371784871471E-3</v>
      </c>
      <c r="DH389" s="3">
        <f>LN(spy500_descarga!DH390/spy500_descarga!DH389)</f>
        <v>-2.6797209536509477E-3</v>
      </c>
      <c r="DI389" s="3">
        <f>LN(spy500_descarga!DI390/spy500_descarga!DI389)</f>
        <v>1.5526016698056054E-2</v>
      </c>
      <c r="DJ389" s="3">
        <f>LN(spy500_descarga!DJ390/spy500_descarga!DJ389)</f>
        <v>1.4868998442521436E-2</v>
      </c>
      <c r="DK389" s="3">
        <f>LN(spy500_descarga!DK390/spy500_descarga!DK389)</f>
        <v>-1.0607876505132056E-2</v>
      </c>
      <c r="DL389" s="3">
        <f>LN(spy500_descarga!DL390/spy500_descarga!DL389)</f>
        <v>8.2256533730685512E-3</v>
      </c>
      <c r="DM389" s="3">
        <f>LN(spy500_descarga!DM390/spy500_descarga!DM389)</f>
        <v>1.3556295792239969E-2</v>
      </c>
      <c r="DN389" s="3">
        <f>LN(spy500_descarga!DN390/spy500_descarga!DN389)</f>
        <v>1.7996908030038828E-2</v>
      </c>
      <c r="DO389" s="3">
        <f>LN(spy500_descarga!DO390/spy500_descarga!DO389)</f>
        <v>9.2318730254594659E-3</v>
      </c>
      <c r="DP389" s="3">
        <f>LN(spy500_descarga!DP390/spy500_descarga!DP389)</f>
        <v>7.7771836951599548E-3</v>
      </c>
      <c r="DQ389" s="3">
        <f>LN(spy500_descarga!DQ390/spy500_descarga!DQ389)</f>
        <v>7.5338179473362875E-3</v>
      </c>
      <c r="DR389" s="3">
        <f>LN(spy500_descarga!DR390/spy500_descarga!DR389)</f>
        <v>0</v>
      </c>
      <c r="DS389" s="3">
        <f>LN(spy500_descarga!DS390/spy500_descarga!DS389)</f>
        <v>-3.4838818263188357E-3</v>
      </c>
      <c r="DT389" s="3" t="e">
        <f>LN(spy500_descarga!DT390/spy500_descarga!DT389)</f>
        <v>#DIV/0!</v>
      </c>
      <c r="DU389" s="3">
        <f>LN(spy500_descarga!DU390/spy500_descarga!DU389)</f>
        <v>3.4357725212692543E-2</v>
      </c>
      <c r="DV389" s="3">
        <f>LN(spy500_descarga!DV390/spy500_descarga!DV389)</f>
        <v>1.765819421395547E-2</v>
      </c>
      <c r="DW389" s="3">
        <f>LN(spy500_descarga!DW390/spy500_descarga!DW389)</f>
        <v>2.0020807860228928E-2</v>
      </c>
      <c r="DX389" s="3">
        <f>LN(spy500_descarga!DX390/spy500_descarga!DX389)</f>
        <v>1.0997537565837583E-2</v>
      </c>
      <c r="DY389" s="3">
        <f>LN(spy500_descarga!DY390/spy500_descarga!DY389)</f>
        <v>2.3789514478235494E-2</v>
      </c>
      <c r="DZ389" s="3">
        <f>LN(spy500_descarga!DZ390/spy500_descarga!DZ389)</f>
        <v>4.8371330281787575E-3</v>
      </c>
      <c r="EA389" s="3">
        <f>LN(spy500_descarga!EA390/spy500_descarga!EA389)</f>
        <v>5.7285837015526662E-2</v>
      </c>
      <c r="EB389" s="3">
        <f>LN(spy500_descarga!EB390/spy500_descarga!EB389)</f>
        <v>5.6860037129413711E-3</v>
      </c>
      <c r="EC389" s="3">
        <f>LN(spy500_descarga!EC390/spy500_descarga!EC389)</f>
        <v>5.2010712357870338E-3</v>
      </c>
      <c r="ED389" s="3">
        <f>LN(spy500_descarga!ED390/spy500_descarga!ED389)</f>
        <v>-1.253219513166328E-2</v>
      </c>
      <c r="EE389" s="3">
        <f>LN(spy500_descarga!EE390/spy500_descarga!EE389)</f>
        <v>-2.3049597159003304E-3</v>
      </c>
      <c r="EF389" s="3">
        <f>LN(spy500_descarga!EF390/spy500_descarga!EF389)</f>
        <v>1.7516575182947539E-2</v>
      </c>
      <c r="EG389" s="3">
        <f>LN(spy500_descarga!EG390/spy500_descarga!EG389)</f>
        <v>2.5413376587686852E-2</v>
      </c>
      <c r="EH389" s="3">
        <f>LN(spy500_descarga!EH390/spy500_descarga!EH389)</f>
        <v>-5.9628009038221871E-3</v>
      </c>
      <c r="EI389" s="3">
        <f>LN(spy500_descarga!EI390/spy500_descarga!EI389)</f>
        <v>2.1708073773743612E-2</v>
      </c>
      <c r="EJ389" s="3">
        <f>LN(spy500_descarga!EJ390/spy500_descarga!EJ389)</f>
        <v>1.6042166948213629E-2</v>
      </c>
      <c r="EK389" s="3">
        <f>LN(spy500_descarga!EK390/spy500_descarga!EK389)</f>
        <v>1.5791777714257986E-2</v>
      </c>
      <c r="EL389" s="3">
        <f>LN(spy500_descarga!EL390/spy500_descarga!EL389)</f>
        <v>1.6350781185235537E-2</v>
      </c>
      <c r="EM389" s="3">
        <f>LN(spy500_descarga!EM390/spy500_descarga!EM389)</f>
        <v>2.2172032625988772E-2</v>
      </c>
      <c r="EN389" s="3">
        <f>LN(spy500_descarga!EN390/spy500_descarga!EN389)</f>
        <v>4.4583865087360341E-2</v>
      </c>
      <c r="EO389" s="3">
        <f>LN(spy500_descarga!EO390/spy500_descarga!EO389)</f>
        <v>-1.617812192150455E-2</v>
      </c>
      <c r="EP389" s="3">
        <f>LN(spy500_descarga!EP390/spy500_descarga!EP389)</f>
        <v>5.4478019809190828E-2</v>
      </c>
      <c r="EQ389" s="3">
        <f>LN(spy500_descarga!EQ390/spy500_descarga!EQ389)</f>
        <v>2.7600958680246541E-2</v>
      </c>
      <c r="ER389" s="3">
        <f>LN(spy500_descarga!ER390/spy500_descarga!ER389)</f>
        <v>2.6176781599882383E-2</v>
      </c>
      <c r="ES389" s="3">
        <f>LN(spy500_descarga!ES390/spy500_descarga!ES389)</f>
        <v>2.5802139167459177E-2</v>
      </c>
      <c r="ET389" s="3">
        <f>LN(spy500_descarga!ET390/spy500_descarga!ET389)</f>
        <v>2.3728229066712684E-2</v>
      </c>
      <c r="EU389" s="3">
        <f>LN(spy500_descarga!EU390/spy500_descarga!EU389)</f>
        <v>2.9048649263503502E-3</v>
      </c>
      <c r="EV389" s="3">
        <f>LN(spy500_descarga!EV390/spy500_descarga!EV389)</f>
        <v>2.007407543173512E-2</v>
      </c>
      <c r="EW389" s="3">
        <f>LN(spy500_descarga!EW390/spy500_descarga!EW389)</f>
        <v>1.0764556028159697E-2</v>
      </c>
      <c r="EX389" s="3">
        <f>LN(spy500_descarga!EX390/spy500_descarga!EX389)</f>
        <v>1.2754688526796169E-2</v>
      </c>
      <c r="EY389" s="3">
        <f>LN(spy500_descarga!EY390/spy500_descarga!EY389)</f>
        <v>-7.2237630643317202E-2</v>
      </c>
      <c r="EZ389" s="3">
        <f>LN(spy500_descarga!EZ390/spy500_descarga!EZ389)</f>
        <v>1.0951502620931038E-2</v>
      </c>
      <c r="FA389" s="3">
        <f>LN(spy500_descarga!FA390/spy500_descarga!FA389)</f>
        <v>2.2113963639368985E-2</v>
      </c>
      <c r="FB389" s="3">
        <f>LN(spy500_descarga!FB390/spy500_descarga!FB389)</f>
        <v>6.2292710663972052E-2</v>
      </c>
      <c r="FC389" s="3">
        <f>LN(spy500_descarga!FC390/spy500_descarga!FC389)</f>
        <v>2.006030807341741E-2</v>
      </c>
      <c r="FD389" s="3">
        <f>LN(spy500_descarga!FD390/spy500_descarga!FD389)</f>
        <v>1.7289984011045825E-2</v>
      </c>
      <c r="FE389" s="3">
        <f>LN(spy500_descarga!FE390/spy500_descarga!FE389)</f>
        <v>2.7539601755909006E-2</v>
      </c>
      <c r="FF389" s="3">
        <f>LN(spy500_descarga!FF390/spy500_descarga!FF389)</f>
        <v>8.0709889972132604E-2</v>
      </c>
      <c r="FG389" s="3">
        <f>LN(spy500_descarga!FG390/spy500_descarga!FG389)</f>
        <v>2.2260103745028494E-2</v>
      </c>
      <c r="FH389" s="3">
        <f>LN(spy500_descarga!FH390/spy500_descarga!FH389)</f>
        <v>4.9433602333380676E-3</v>
      </c>
      <c r="FI389" s="3">
        <f>LN(spy500_descarga!FI390/spy500_descarga!FI389)</f>
        <v>2.2132475042588286E-2</v>
      </c>
      <c r="FJ389" s="3">
        <f>LN(spy500_descarga!FJ390/spy500_descarga!FJ389)</f>
        <v>2.9788104084339415E-4</v>
      </c>
      <c r="FK389" s="3">
        <f>LN(spy500_descarga!FK390/spy500_descarga!FK389)</f>
        <v>2.0894154555020781E-2</v>
      </c>
      <c r="FL389" s="3">
        <f>LN(spy500_descarga!FL390/spy500_descarga!FL389)</f>
        <v>1.8388178577022202E-3</v>
      </c>
      <c r="FM389" s="3">
        <f>LN(spy500_descarga!FM390/spy500_descarga!FM389)</f>
        <v>7.8087580168447138E-3</v>
      </c>
      <c r="FN389" s="3">
        <f>LN(spy500_descarga!FN390/spy500_descarga!FN389)</f>
        <v>5.790388719469187E-3</v>
      </c>
      <c r="FO389" s="3">
        <f>LN(spy500_descarga!FO390/spy500_descarga!FO389)</f>
        <v>2.3690384438198091E-2</v>
      </c>
      <c r="FP389" s="3">
        <f>LN(spy500_descarga!FP390/spy500_descarga!FP389)</f>
        <v>2.581476442018156E-2</v>
      </c>
      <c r="FQ389" s="3">
        <f>LN(spy500_descarga!FQ390/spy500_descarga!FQ389)</f>
        <v>4.4601165241013015E-3</v>
      </c>
      <c r="FR389" s="3">
        <f>LN(spy500_descarga!FR390/spy500_descarga!FR389)</f>
        <v>2.5977453976974766E-2</v>
      </c>
      <c r="FS389" s="3">
        <f>LN(spy500_descarga!FS390/spy500_descarga!FS389)</f>
        <v>2.5778775917058145E-2</v>
      </c>
      <c r="FT389" s="3">
        <f>LN(spy500_descarga!FT390/spy500_descarga!FT389)</f>
        <v>2.6127799176338239E-2</v>
      </c>
      <c r="FU389" s="3">
        <f>LN(spy500_descarga!FU390/spy500_descarga!FU389)</f>
        <v>1.2250843611870869E-2</v>
      </c>
      <c r="FV389" s="3">
        <f>LN(spy500_descarga!FV390/spy500_descarga!FV389)</f>
        <v>-2.211295212328019E-2</v>
      </c>
      <c r="FW389" s="3">
        <f>LN(spy500_descarga!FW390/spy500_descarga!FW389)</f>
        <v>1.7200949660922473E-2</v>
      </c>
      <c r="FX389" s="3">
        <f>LN(spy500_descarga!FX390/spy500_descarga!FX389)</f>
        <v>1.1206023519038783E-2</v>
      </c>
      <c r="FY389" s="3">
        <f>LN(spy500_descarga!FY390/spy500_descarga!FY389)</f>
        <v>2.8628817772081122E-2</v>
      </c>
      <c r="FZ389" s="3">
        <f>LN(spy500_descarga!FZ390/spy500_descarga!FZ389)</f>
        <v>3.8102370185579465E-2</v>
      </c>
      <c r="GA389" s="3">
        <f>LN(spy500_descarga!GA390/spy500_descarga!GA389)</f>
        <v>2.5972734794603054E-2</v>
      </c>
      <c r="GB389" s="3">
        <f>LN(spy500_descarga!GB390/spy500_descarga!GB389)</f>
        <v>1.0087857291060445E-2</v>
      </c>
      <c r="GC389" s="3">
        <f>LN(spy500_descarga!GC390/spy500_descarga!GC389)</f>
        <v>1.0783199545954443E-2</v>
      </c>
      <c r="GD389" s="3">
        <f>LN(spy500_descarga!GD390/spy500_descarga!GD389)</f>
        <v>5.1203676719990557E-2</v>
      </c>
      <c r="GE389" s="3">
        <f>LN(spy500_descarga!GE390/spy500_descarga!GE389)</f>
        <v>3.3634535513867017E-3</v>
      </c>
      <c r="GF389" s="3">
        <f>LN(spy500_descarga!GF390/spy500_descarga!GF389)</f>
        <v>2.1615061637331928E-2</v>
      </c>
      <c r="GG389" s="3">
        <f>LN(spy500_descarga!GG390/spy500_descarga!GG389)</f>
        <v>-4.5548253912625746E-3</v>
      </c>
      <c r="GH389" s="3">
        <f>LN(spy500_descarga!GH390/spy500_descarga!GH389)</f>
        <v>2.6308883846716716E-2</v>
      </c>
      <c r="GI389" s="3">
        <f>LN(spy500_descarga!GI390/spy500_descarga!GI389)</f>
        <v>1.0383464477014374E-2</v>
      </c>
      <c r="GJ389" s="3">
        <f>LN(spy500_descarga!GJ390/spy500_descarga!GJ389)</f>
        <v>1.373642908560631E-2</v>
      </c>
      <c r="GK389" s="3">
        <f>LN(spy500_descarga!GK390/spy500_descarga!GK389)</f>
        <v>1.6156765879618909E-2</v>
      </c>
      <c r="GL389" s="3">
        <f>LN(spy500_descarga!GL390/spy500_descarga!GL389)</f>
        <v>2.328698740760065E-2</v>
      </c>
      <c r="GM389" s="3">
        <f>LN(spy500_descarga!GM390/spy500_descarga!GM389)</f>
        <v>8.3573891615353457E-3</v>
      </c>
      <c r="GN389" s="3">
        <f>LN(spy500_descarga!GN390/spy500_descarga!GN389)</f>
        <v>9.4262515387074364E-3</v>
      </c>
      <c r="GO389" s="3">
        <f>LN(spy500_descarga!GO390/spy500_descarga!GO389)</f>
        <v>1.7365982347614141E-2</v>
      </c>
      <c r="GP389" s="3">
        <f>LN(spy500_descarga!GP390/spy500_descarga!GP389)</f>
        <v>1.8611583706272503E-2</v>
      </c>
      <c r="GQ389" s="3">
        <f>LN(spy500_descarga!GQ390/spy500_descarga!GQ389)</f>
        <v>2.2543013655238673E-2</v>
      </c>
      <c r="GR389" s="3">
        <f>LN(spy500_descarga!GR390/spy500_descarga!GR389)</f>
        <v>-2.0721513170074107E-3</v>
      </c>
      <c r="GS389" s="3">
        <f>LN(spy500_descarga!GS390/spy500_descarga!GS389)</f>
        <v>1.6461261440807732E-2</v>
      </c>
      <c r="GT389" s="3">
        <f>LN(spy500_descarga!GT390/spy500_descarga!GT389)</f>
        <v>7.8405629329312432E-3</v>
      </c>
      <c r="GU389" s="3">
        <f>LN(spy500_descarga!GU390/spy500_descarga!GU389)</f>
        <v>9.2121460466769983E-3</v>
      </c>
      <c r="GV389" s="3">
        <f>LN(spy500_descarga!GV390/spy500_descarga!GV389)</f>
        <v>1.9556371426007343E-2</v>
      </c>
      <c r="GW389" s="3">
        <f>LN(spy500_descarga!GW390/spy500_descarga!GW389)</f>
        <v>2.0161289933791356E-2</v>
      </c>
      <c r="GX389" s="3">
        <f>LN(spy500_descarga!GX390/spy500_descarga!GX389)</f>
        <v>1.7705554537095453E-2</v>
      </c>
      <c r="GY389" s="3">
        <f>LN(spy500_descarga!GY390/spy500_descarga!GY389)</f>
        <v>2.6329272676779411E-2</v>
      </c>
      <c r="GZ389" s="3">
        <f>LN(spy500_descarga!GZ390/spy500_descarga!GZ389)</f>
        <v>-4.7505984540446708E-3</v>
      </c>
      <c r="HA389" s="3">
        <f>LN(spy500_descarga!HA390/spy500_descarga!HA389)</f>
        <v>2.5245777756057902E-3</v>
      </c>
      <c r="HB389" s="3">
        <f>LN(spy500_descarga!HB390/spy500_descarga!HB389)</f>
        <v>1.2407222724863214E-2</v>
      </c>
      <c r="HC389" s="3">
        <f>LN(spy500_descarga!HC390/spy500_descarga!HC389)</f>
        <v>9.5861226259674609E-3</v>
      </c>
      <c r="HD389" s="3">
        <f>LN(spy500_descarga!HD390/spy500_descarga!HD389)</f>
        <v>8.7946727587403101E-3</v>
      </c>
      <c r="HE389" s="3">
        <f>LN(spy500_descarga!HE390/spy500_descarga!HE389)</f>
        <v>5.2481223189435988E-2</v>
      </c>
      <c r="HF389" s="3">
        <f>LN(spy500_descarga!HF390/spy500_descarga!HF389)</f>
        <v>5.0624457392707649E-3</v>
      </c>
      <c r="HG389" s="3">
        <f>LN(spy500_descarga!HG390/spy500_descarga!HG389)</f>
        <v>1.8487076596860094E-2</v>
      </c>
      <c r="HH389" s="3">
        <f>LN(spy500_descarga!HH390/spy500_descarga!HH389)</f>
        <v>2.4013201377666781E-2</v>
      </c>
      <c r="HI389" s="3">
        <f>LN(spy500_descarga!HI390/spy500_descarga!HI389)</f>
        <v>7.6094405703260662E-3</v>
      </c>
      <c r="HJ389" s="3">
        <f>LN(spy500_descarga!HJ390/spy500_descarga!HJ389)</f>
        <v>1.0053995057071906E-2</v>
      </c>
      <c r="HK389" s="3">
        <f>LN(spy500_descarga!HK390/spy500_descarga!HK389)</f>
        <v>2.6455394881084393E-2</v>
      </c>
      <c r="HL389" s="3">
        <f>LN(spy500_descarga!HL390/spy500_descarga!HL389)</f>
        <v>2.1284521412041301E-2</v>
      </c>
      <c r="HM389" s="3">
        <f>LN(spy500_descarga!HM390/spy500_descarga!HM389)</f>
        <v>2.5159073953665987E-2</v>
      </c>
      <c r="HN389" s="3">
        <f>LN(spy500_descarga!HN390/spy500_descarga!HN389)</f>
        <v>7.1169962363093281E-2</v>
      </c>
      <c r="HO389" s="3">
        <f>LN(spy500_descarga!HO390/spy500_descarga!HO389)</f>
        <v>1.006829298193522E-2</v>
      </c>
      <c r="HP389" s="3">
        <f>LN(spy500_descarga!HP390/spy500_descarga!HP389)</f>
        <v>3.5718123729477996E-2</v>
      </c>
      <c r="HQ389" s="3">
        <f>LN(spy500_descarga!HQ390/spy500_descarga!HQ389)</f>
        <v>3.5054774845443226E-2</v>
      </c>
      <c r="HR389" s="3">
        <f>LN(spy500_descarga!HR390/spy500_descarga!HR389)</f>
        <v>2.1158234283969964E-2</v>
      </c>
      <c r="HS389" s="3">
        <f>LN(spy500_descarga!HS390/spy500_descarga!HS389)</f>
        <v>2.4399951758301699E-2</v>
      </c>
      <c r="HT389" s="3">
        <f>LN(spy500_descarga!HT390/spy500_descarga!HT389)</f>
        <v>2.7044386986844585E-2</v>
      </c>
      <c r="HU389" s="3">
        <f>LN(spy500_descarga!HU390/spy500_descarga!HU389)</f>
        <v>6.9695310267075335E-4</v>
      </c>
      <c r="HV389" s="3">
        <f>LN(spy500_descarga!HV390/spy500_descarga!HV389)</f>
        <v>2.3863697546914416E-2</v>
      </c>
      <c r="HW389" s="3">
        <f>LN(spy500_descarga!HW390/spy500_descarga!HW389)</f>
        <v>2.2268015677540384E-2</v>
      </c>
      <c r="HX389" s="3">
        <f>LN(spy500_descarga!HX390/spy500_descarga!HX389)</f>
        <v>8.900522073446538E-3</v>
      </c>
      <c r="HY389" s="3">
        <f>LN(spy500_descarga!HY390/spy500_descarga!HY389)</f>
        <v>3.7919160193254607E-2</v>
      </c>
      <c r="HZ389" s="3">
        <f>LN(spy500_descarga!HZ390/spy500_descarga!HZ389)</f>
        <v>-9.3281449454281525E-3</v>
      </c>
      <c r="IA389" s="3">
        <f>LN(spy500_descarga!IA390/spy500_descarga!IA389)</f>
        <v>6.0988565614248525E-3</v>
      </c>
      <c r="IB389" s="3">
        <f>LN(spy500_descarga!IB390/spy500_descarga!IB389)</f>
        <v>1.2915341585638628E-2</v>
      </c>
      <c r="IC389" s="3">
        <f>LN(spy500_descarga!IC390/spy500_descarga!IC389)</f>
        <v>-4.6735237905133975E-3</v>
      </c>
      <c r="ID389" s="3">
        <f>LN(spy500_descarga!ID390/spy500_descarga!ID389)</f>
        <v>2.0461133634176485E-2</v>
      </c>
      <c r="IE389" s="3">
        <f>LN(spy500_descarga!IE390/spy500_descarga!IE389)</f>
        <v>3.3662186418084876E-2</v>
      </c>
      <c r="IF389" s="3">
        <f>LN(spy500_descarga!IF390/spy500_descarga!IF389)</f>
        <v>8.8015300265673301E-3</v>
      </c>
      <c r="IG389" s="3">
        <f>LN(spy500_descarga!IG390/spy500_descarga!IG389)</f>
        <v>-4.8790103896256673E-3</v>
      </c>
      <c r="IH389" s="3">
        <f>LN(spy500_descarga!IH390/spy500_descarga!IH389)</f>
        <v>1.5068076645903324E-2</v>
      </c>
      <c r="II389" s="3">
        <f>LN(spy500_descarga!II390/spy500_descarga!II389)</f>
        <v>1.1425604526662676E-2</v>
      </c>
      <c r="IJ389" s="3">
        <f>LN(spy500_descarga!IJ390/spy500_descarga!IJ389)</f>
        <v>4.3251623066434619E-3</v>
      </c>
      <c r="IK389" s="3">
        <f>LN(spy500_descarga!IK390/spy500_descarga!IK389)</f>
        <v>1.867342993078416E-2</v>
      </c>
      <c r="IL389" s="3">
        <f>LN(spy500_descarga!IL390/spy500_descarga!IL389)</f>
        <v>4.0984404088501222E-3</v>
      </c>
      <c r="IM389" s="3">
        <f>LN(spy500_descarga!IM390/spy500_descarga!IM389)</f>
        <v>6.6896789446457576E-3</v>
      </c>
      <c r="IN389" s="3">
        <f>LN(spy500_descarga!IN390/spy500_descarga!IN389)</f>
        <v>2.8689752657777422E-2</v>
      </c>
      <c r="IO389" s="3">
        <f>LN(spy500_descarga!IO390/spy500_descarga!IO389)</f>
        <v>2.5433908065051577E-2</v>
      </c>
      <c r="IP389" s="3">
        <f>LN(spy500_descarga!IP390/spy500_descarga!IP389)</f>
        <v>1.5428637339751286E-2</v>
      </c>
      <c r="IQ389" s="3">
        <f>LN(spy500_descarga!IQ390/spy500_descarga!IQ389)</f>
        <v>1.3202784616437167E-2</v>
      </c>
      <c r="IR389" s="3">
        <f>LN(spy500_descarga!IR390/spy500_descarga!IR389)</f>
        <v>5.8332977855167448E-3</v>
      </c>
      <c r="IS389" s="3">
        <f>LN(spy500_descarga!IS390/spy500_descarga!IS389)</f>
        <v>5.8084826705160929E-2</v>
      </c>
      <c r="IT389" s="3">
        <f>LN(spy500_descarga!IT390/spy500_descarga!IT389)</f>
        <v>1.61332850597278E-2</v>
      </c>
      <c r="IU389" s="3">
        <f>LN(spy500_descarga!IU390/spy500_descarga!IU389)</f>
        <v>1.7047354223779648E-2</v>
      </c>
      <c r="IV389" s="3">
        <f>LN(spy500_descarga!IV390/spy500_descarga!IV389)</f>
        <v>-2.6643593939032432E-3</v>
      </c>
      <c r="IW389" s="3">
        <f>LN(spy500_descarga!IW390/spy500_descarga!IW389)</f>
        <v>2.00193263615854E-3</v>
      </c>
      <c r="IX389" s="3">
        <f>LN(spy500_descarga!IX390/spy500_descarga!IX389)</f>
        <v>3.7968453312925928E-3</v>
      </c>
      <c r="IY389" s="3">
        <f>LN(spy500_descarga!IY390/spy500_descarga!IY389)</f>
        <v>2.5812900156237946E-2</v>
      </c>
      <c r="IZ389" s="3">
        <f>LN(spy500_descarga!IZ390/spy500_descarga!IZ389)</f>
        <v>1.8974437533278394E-2</v>
      </c>
      <c r="JA389" s="3">
        <f>LN(spy500_descarga!JA390/spy500_descarga!JA389)</f>
        <v>1.8255027858589785E-3</v>
      </c>
      <c r="JB389" s="3">
        <f>LN(spy500_descarga!JB390/spy500_descarga!JB389)</f>
        <v>4.1205719824355273E-2</v>
      </c>
      <c r="JC389" s="3">
        <f>LN(spy500_descarga!JC390/spy500_descarga!JC389)</f>
        <v>-7.3003413880761488E-4</v>
      </c>
      <c r="JD389" s="3">
        <f>LN(spy500_descarga!JD390/spy500_descarga!JD389)</f>
        <v>1.6911492967251286E-2</v>
      </c>
      <c r="JE389" s="3">
        <f>LN(spy500_descarga!JE390/spy500_descarga!JE389)</f>
        <v>2.0383702917379884E-2</v>
      </c>
      <c r="JF389" s="3">
        <f>LN(spy500_descarga!JF390/spy500_descarga!JF389)</f>
        <v>-2.7282551265805813E-3</v>
      </c>
      <c r="JG389" s="3">
        <f>LN(spy500_descarga!JG390/spy500_descarga!JG389)</f>
        <v>6.8065167311938774E-3</v>
      </c>
      <c r="JH389" s="3">
        <f>LN(spy500_descarga!JH390/spy500_descarga!JH389)</f>
        <v>1.6567860249659842E-2</v>
      </c>
      <c r="JI389" s="3">
        <f>LN(spy500_descarga!JI390/spy500_descarga!JI389)</f>
        <v>2.0346983411085463E-2</v>
      </c>
      <c r="JJ389" s="3">
        <f>LN(spy500_descarga!JJ390/spy500_descarga!JJ389)</f>
        <v>1.557994138536397E-2</v>
      </c>
      <c r="JK389" s="3">
        <f>LN(spy500_descarga!JK390/spy500_descarga!JK389)</f>
        <v>3.7012842914912357E-3</v>
      </c>
      <c r="JL389" s="3">
        <f>LN(spy500_descarga!JL390/spy500_descarga!JL389)</f>
        <v>5.5350858591423566E-3</v>
      </c>
      <c r="JM389" s="3">
        <f>LN(spy500_descarga!JM390/spy500_descarga!JM389)</f>
        <v>1.1333697394656474E-2</v>
      </c>
      <c r="JN389" s="3">
        <f>LN(spy500_descarga!JN390/spy500_descarga!JN389)</f>
        <v>1.9771580771278774E-2</v>
      </c>
      <c r="JO389" s="3">
        <f>LN(spy500_descarga!JO390/spy500_descarga!JO389)</f>
        <v>-3.5861343606084562E-3</v>
      </c>
      <c r="JP389" s="3">
        <f>LN(spy500_descarga!JP390/spy500_descarga!JP389)</f>
        <v>2.1867988273123081E-2</v>
      </c>
      <c r="JQ389" s="3">
        <f>LN(spy500_descarga!JQ390/spy500_descarga!JQ389)</f>
        <v>4.1996875509263863E-2</v>
      </c>
      <c r="JR389" s="3">
        <f>LN(spy500_descarga!JR390/spy500_descarga!JR389)</f>
        <v>1.8506844545165699E-2</v>
      </c>
      <c r="JS389" s="3">
        <f>LN(spy500_descarga!JS390/spy500_descarga!JS389)</f>
        <v>1.2246390005974552E-2</v>
      </c>
      <c r="JT389" s="3">
        <f>LN(spy500_descarga!JT390/spy500_descarga!JT389)</f>
        <v>7.6112596508754382E-3</v>
      </c>
      <c r="JU389" s="3">
        <f>LN(spy500_descarga!JU390/spy500_descarga!JU389)</f>
        <v>-1.2505876742840346E-2</v>
      </c>
      <c r="JV389" s="3">
        <f>LN(spy500_descarga!JV390/spy500_descarga!JV389)</f>
        <v>1.5500640431916448E-2</v>
      </c>
      <c r="JW389" s="3">
        <f>LN(spy500_descarga!JW390/spy500_descarga!JW389)</f>
        <v>9.0493678007045678E-3</v>
      </c>
      <c r="JX389" s="3">
        <f>LN(spy500_descarga!JX390/spy500_descarga!JX389)</f>
        <v>2.7554488028717503E-2</v>
      </c>
      <c r="JY389" s="3">
        <f>LN(spy500_descarga!JY390/spy500_descarga!JY389)</f>
        <v>2.8936080777853455E-2</v>
      </c>
      <c r="JZ389" s="3">
        <f>LN(spy500_descarga!JZ390/spy500_descarga!JZ389)</f>
        <v>-1.5169510792731259E-3</v>
      </c>
      <c r="KA389" s="3">
        <f>LN(spy500_descarga!KA390/spy500_descarga!KA389)</f>
        <v>1.136889382196811E-2</v>
      </c>
      <c r="KB389" s="3">
        <f>LN(spy500_descarga!KB390/spy500_descarga!KB389)</f>
        <v>7.9924143905260019E-3</v>
      </c>
      <c r="KC389" s="3">
        <f>LN(spy500_descarga!KC390/spy500_descarga!KC389)</f>
        <v>4.3548647813885726E-2</v>
      </c>
      <c r="KD389" s="3">
        <f>LN(spy500_descarga!KD390/spy500_descarga!KD389)</f>
        <v>3.002270893562407E-2</v>
      </c>
      <c r="KE389" s="3">
        <f>LN(spy500_descarga!KE390/spy500_descarga!KE389)</f>
        <v>2.5872050876690235E-2</v>
      </c>
      <c r="KF389" s="3">
        <f>LN(spy500_descarga!KF390/spy500_descarga!KF389)</f>
        <v>-5.0346115365867833E-3</v>
      </c>
      <c r="KG389" s="3">
        <f>LN(spy500_descarga!KG390/spy500_descarga!KG389)</f>
        <v>2.6106456272544667E-2</v>
      </c>
      <c r="KH389" s="3">
        <f>LN(spy500_descarga!KH390/spy500_descarga!KH389)</f>
        <v>1.310633521872028E-2</v>
      </c>
      <c r="KI389" s="3">
        <f>LN(spy500_descarga!KI390/spy500_descarga!KI389)</f>
        <v>1.4646458566955031E-2</v>
      </c>
      <c r="KJ389" s="3">
        <f>LN(spy500_descarga!KJ390/spy500_descarga!KJ389)</f>
        <v>2.4354858523478882E-2</v>
      </c>
      <c r="KK389" s="3">
        <f>LN(spy500_descarga!KK390/spy500_descarga!KK389)</f>
        <v>1.4145284408836998E-2</v>
      </c>
      <c r="KL389" s="3">
        <f>LN(spy500_descarga!KL390/spy500_descarga!KL389)</f>
        <v>4.9480779290485945E-3</v>
      </c>
      <c r="KM389" s="3">
        <f>LN(spy500_descarga!KM390/spy500_descarga!KM389)</f>
        <v>-1.8907614082805336E-3</v>
      </c>
      <c r="KN389" s="3">
        <f>LN(spy500_descarga!KN390/spy500_descarga!KN389)</f>
        <v>1.2780119489583124E-3</v>
      </c>
      <c r="KO389" s="3">
        <f>LN(spy500_descarga!KO390/spy500_descarga!KO389)</f>
        <v>5.8771210773168173E-2</v>
      </c>
      <c r="KP389" s="3">
        <f>LN(spy500_descarga!KP390/spy500_descarga!KP389)</f>
        <v>6.3339661183730162E-2</v>
      </c>
      <c r="KQ389" s="3">
        <f>LN(spy500_descarga!KQ390/spy500_descarga!KQ389)</f>
        <v>1.5924041613597829E-2</v>
      </c>
      <c r="KR389" s="3">
        <f>LN(spy500_descarga!KR390/spy500_descarga!KR389)</f>
        <v>1.304448984644469E-2</v>
      </c>
      <c r="KS389" s="3">
        <f>LN(spy500_descarga!KS390/spy500_descarga!KS389)</f>
        <v>3.0637127743572906E-4</v>
      </c>
      <c r="KT389" s="3">
        <f>LN(spy500_descarga!KT390/spy500_descarga!KT389)</f>
        <v>4.0924734484105801E-2</v>
      </c>
      <c r="KU389" s="3">
        <f>LN(spy500_descarga!KU390/spy500_descarga!KU389)</f>
        <v>2.8121061384667596E-2</v>
      </c>
      <c r="KV389" s="3">
        <f>LN(spy500_descarga!KV390/spy500_descarga!KV389)</f>
        <v>4.7920156003473284E-3</v>
      </c>
      <c r="KW389" s="3">
        <f>LN(spy500_descarga!KW390/spy500_descarga!KW389)</f>
        <v>7.7224792774346917E-4</v>
      </c>
      <c r="KX389" s="3">
        <f>LN(spy500_descarga!KX390/spy500_descarga!KX389)</f>
        <v>1.9363232715318229E-2</v>
      </c>
      <c r="KY389" s="3">
        <f>LN(spy500_descarga!KY390/spy500_descarga!KY389)</f>
        <v>-3.0069712218903245E-3</v>
      </c>
      <c r="KZ389" s="3">
        <f>LN(spy500_descarga!KZ390/spy500_descarga!KZ389)</f>
        <v>3.8797439971111292E-2</v>
      </c>
      <c r="LA389" s="3">
        <f>LN(spy500_descarga!LA390/spy500_descarga!LA389)</f>
        <v>2.0051254547234536E-2</v>
      </c>
      <c r="LB389" s="3">
        <f>LN(spy500_descarga!LB390/spy500_descarga!LB389)</f>
        <v>5.4822493331007187E-3</v>
      </c>
      <c r="LC389" s="3">
        <f>LN(spy500_descarga!LC390/spy500_descarga!LC389)</f>
        <v>1.2880484514168304E-2</v>
      </c>
      <c r="LD389" s="3">
        <f>LN(spy500_descarga!LD390/spy500_descarga!LD389)</f>
        <v>8.0064999846757865E-4</v>
      </c>
      <c r="LE389" s="3">
        <f>LN(spy500_descarga!LE390/spy500_descarga!LE389)</f>
        <v>1.9802608159894614E-2</v>
      </c>
      <c r="LF389" s="3">
        <f>LN(spy500_descarga!LF390/spy500_descarga!LF389)</f>
        <v>2.5322424819824753E-2</v>
      </c>
      <c r="LG389" s="3">
        <f>LN(spy500_descarga!LG390/spy500_descarga!LG389)</f>
        <v>3.0314632536596248E-2</v>
      </c>
      <c r="LH389" s="3">
        <f>LN(spy500_descarga!LH390/spy500_descarga!LH389)</f>
        <v>3.5680220514101371E-3</v>
      </c>
      <c r="LI389" s="3">
        <f>LN(spy500_descarga!LI390/spy500_descarga!LI389)</f>
        <v>1.5575530220713795E-2</v>
      </c>
      <c r="LJ389" s="3">
        <f>LN(spy500_descarga!LJ390/spy500_descarga!LJ389)</f>
        <v>2.4422077241341426E-2</v>
      </c>
      <c r="LK389" s="3">
        <f>LN(spy500_descarga!LK390/spy500_descarga!LK389)</f>
        <v>3.0907508177894033E-2</v>
      </c>
      <c r="LL389" s="3">
        <f>LN(spy500_descarga!LL390/spy500_descarga!LL389)</f>
        <v>5.501854218194286E-3</v>
      </c>
      <c r="LM389" s="3">
        <f>LN(spy500_descarga!LM390/spy500_descarga!LM389)</f>
        <v>5.1921351609885476E-3</v>
      </c>
      <c r="LN389" s="3">
        <f>LN(spy500_descarga!LN390/spy500_descarga!LN389)</f>
        <v>1.3405148652592994E-2</v>
      </c>
      <c r="LO389" s="3">
        <f>LN(spy500_descarga!LO390/spy500_descarga!LO389)</f>
        <v>5.9359189279814357E-3</v>
      </c>
      <c r="LP389" s="3">
        <f>LN(spy500_descarga!LP390/spy500_descarga!LP389)</f>
        <v>-1.0136929962753043E-3</v>
      </c>
      <c r="LQ389" s="3">
        <f>LN(spy500_descarga!LQ390/spy500_descarga!LQ389)</f>
        <v>1.5228778959281283E-2</v>
      </c>
      <c r="LR389" s="3">
        <f>LN(spy500_descarga!LR390/spy500_descarga!LR389)</f>
        <v>1.0417769697836123E-2</v>
      </c>
      <c r="LS389" s="3">
        <f>LN(spy500_descarga!LS390/spy500_descarga!LS389)</f>
        <v>1.3086849108428417E-2</v>
      </c>
      <c r="LT389" s="3">
        <f>LN(spy500_descarga!LT390/spy500_descarga!LT389)</f>
        <v>5.328669294370187E-2</v>
      </c>
      <c r="LU389" s="3">
        <f>LN(spy500_descarga!LU390/spy500_descarga!LU389)</f>
        <v>4.7591037427476862E-2</v>
      </c>
      <c r="LV389" s="3">
        <f>LN(spy500_descarga!LV390/spy500_descarga!LV389)</f>
        <v>-5.382347371476727E-3</v>
      </c>
      <c r="LW389" s="3">
        <f>LN(spy500_descarga!LW390/spy500_descarga!LW389)</f>
        <v>2.234722335357206E-2</v>
      </c>
      <c r="LX389" s="3">
        <f>LN(spy500_descarga!LX390/spy500_descarga!LX389)</f>
        <v>8.9512238185971461E-3</v>
      </c>
      <c r="LY389" s="3">
        <f>LN(spy500_descarga!LY390/spy500_descarga!LY389)</f>
        <v>1.4649748664771015E-2</v>
      </c>
      <c r="LZ389" s="3">
        <f>LN(spy500_descarga!LZ390/spy500_descarga!LZ389)</f>
        <v>1.2631736719946912E-2</v>
      </c>
      <c r="MA389" s="3">
        <f>LN(spy500_descarga!MA390/spy500_descarga!MA389)</f>
        <v>1.3107190347357264E-2</v>
      </c>
      <c r="MB389" s="3">
        <f>LN(spy500_descarga!MB390/spy500_descarga!MB389)</f>
        <v>2.0797657812353263E-3</v>
      </c>
      <c r="MC389" s="3">
        <f>LN(spy500_descarga!MC390/spy500_descarga!MC389)</f>
        <v>-2.6946816457292153E-3</v>
      </c>
      <c r="MD389" s="3">
        <f>LN(spy500_descarga!MD390/spy500_descarga!MD389)</f>
        <v>1.3961152906003176E-2</v>
      </c>
      <c r="ME389" s="3">
        <f>LN(spy500_descarga!ME390/spy500_descarga!ME389)</f>
        <v>-2.1696860280505364E-3</v>
      </c>
      <c r="MF389" s="3">
        <f>LN(spy500_descarga!MF390/spy500_descarga!MF389)</f>
        <v>2.4146769268402694E-2</v>
      </c>
      <c r="MG389" s="3">
        <f>LN(spy500_descarga!MG390/spy500_descarga!MG389)</f>
        <v>1.8277824786344841E-2</v>
      </c>
      <c r="MH389" s="3">
        <f>LN(spy500_descarga!MH390/spy500_descarga!MH389)</f>
        <v>-2.3882808660474265E-3</v>
      </c>
      <c r="MI389" s="3">
        <f>LN(spy500_descarga!MI390/spy500_descarga!MI389)</f>
        <v>1.0494464106036112E-2</v>
      </c>
      <c r="MJ389" s="3">
        <f>LN(spy500_descarga!MJ390/spy500_descarga!MJ389)</f>
        <v>3.0124631226895363E-2</v>
      </c>
      <c r="MK389" s="3">
        <f>LN(spy500_descarga!MK390/spy500_descarga!MK389)</f>
        <v>1.6107903177976148E-2</v>
      </c>
      <c r="ML389" s="3">
        <f>LN(spy500_descarga!ML390/spy500_descarga!ML389)</f>
        <v>-9.0100057090655699E-3</v>
      </c>
      <c r="MM389" s="3">
        <f>LN(spy500_descarga!MM390/spy500_descarga!MM389)</f>
        <v>3.2625657283239261E-2</v>
      </c>
      <c r="MN389" s="3">
        <f>LN(spy500_descarga!MN390/spy500_descarga!MN389)</f>
        <v>1.8836955457386291E-2</v>
      </c>
      <c r="MO389" s="3">
        <f>LN(spy500_descarga!MO390/spy500_descarga!MO389)</f>
        <v>8.3926289725492959E-2</v>
      </c>
      <c r="MP389" s="3">
        <f>LN(spy500_descarga!MP390/spy500_descarga!MP389)</f>
        <v>2.1434569291180299E-2</v>
      </c>
      <c r="MQ389" s="3">
        <f>LN(spy500_descarga!MQ390/spy500_descarga!MQ389)</f>
        <v>1.8993953863593992E-2</v>
      </c>
      <c r="MR389" s="3">
        <f>LN(spy500_descarga!MR390/spy500_descarga!MR389)</f>
        <v>5.5939203145638862E-2</v>
      </c>
      <c r="MS389" s="3">
        <f>LN(spy500_descarga!MS390/spy500_descarga!MS389)</f>
        <v>4.9390683725913879E-3</v>
      </c>
      <c r="MT389" s="3">
        <f>LN(spy500_descarga!MT390/spy500_descarga!MT389)</f>
        <v>-5.240497264856485E-3</v>
      </c>
      <c r="MU389" s="3">
        <f>LN(spy500_descarga!MU390/spy500_descarga!MU389)</f>
        <v>5.5614539712868407E-4</v>
      </c>
      <c r="MV389" s="3">
        <f>LN(spy500_descarga!MV390/spy500_descarga!MV389)</f>
        <v>1.629940458980482E-2</v>
      </c>
      <c r="MW389" s="3">
        <f>LN(spy500_descarga!MW390/spy500_descarga!MW389)</f>
        <v>1.6533900319200415E-3</v>
      </c>
      <c r="MX389" s="3">
        <f>LN(spy500_descarga!MX390/spy500_descarga!MX389)</f>
        <v>1.9067068777465959E-2</v>
      </c>
      <c r="MY389" s="3">
        <f>LN(spy500_descarga!MY390/spy500_descarga!MY389)</f>
        <v>2.1649553292052946E-2</v>
      </c>
      <c r="MZ389" s="3">
        <f>LN(spy500_descarga!MZ390/spy500_descarga!MZ389)</f>
        <v>-7.996550254728195E-3</v>
      </c>
      <c r="NA389" s="3">
        <f>LN(spy500_descarga!NA390/spy500_descarga!NA389)</f>
        <v>1.4854820726707098E-2</v>
      </c>
      <c r="NB389" s="3">
        <f>LN(spy500_descarga!NB390/spy500_descarga!NB389)</f>
        <v>5.4544671292079275E-3</v>
      </c>
      <c r="NC389" s="3">
        <f>LN(spy500_descarga!NC390/spy500_descarga!NC389)</f>
        <v>6.112240993344756E-3</v>
      </c>
      <c r="ND389" s="3">
        <f>LN(spy500_descarga!ND390/spy500_descarga!ND389)</f>
        <v>-4.9248415115333124E-3</v>
      </c>
      <c r="NE389" s="3">
        <f>LN(spy500_descarga!NE390/spy500_descarga!NE389)</f>
        <v>1.4958483109599055E-2</v>
      </c>
      <c r="NF389" s="3">
        <f>LN(spy500_descarga!NF390/spy500_descarga!NF389)</f>
        <v>1.1450551226578568E-2</v>
      </c>
      <c r="NG389" s="3">
        <f>LN(spy500_descarga!NG390/spy500_descarga!NG389)</f>
        <v>-9.1499207781186899E-3</v>
      </c>
      <c r="NH389" s="3">
        <f>LN(spy500_descarga!NH390/spy500_descarga!NH389)</f>
        <v>3.2398349033949017E-2</v>
      </c>
      <c r="NI389" s="3">
        <f>LN(spy500_descarga!NI390/spy500_descarga!NI389)</f>
        <v>7.087649853164857E-3</v>
      </c>
      <c r="NJ389" s="3">
        <f>LN(spy500_descarga!NJ390/spy500_descarga!NJ389)</f>
        <v>6.0531488031678503E-3</v>
      </c>
      <c r="NK389" s="3">
        <f>LN(spy500_descarga!NK390/spy500_descarga!NK389)</f>
        <v>1.1738480456258596E-2</v>
      </c>
      <c r="NL389" s="3">
        <f>LN(spy500_descarga!NL390/spy500_descarga!NL389)</f>
        <v>2.7392457587025725E-2</v>
      </c>
      <c r="NM389" s="3">
        <f>LN(spy500_descarga!NM390/spy500_descarga!NM389)</f>
        <v>4.5853577456631871E-2</v>
      </c>
      <c r="NN389" s="3">
        <f>LN(spy500_descarga!NN390/spy500_descarga!NN389)</f>
        <v>1.2096236703257358E-2</v>
      </c>
      <c r="NO389" s="3">
        <f>LN(spy500_descarga!NO390/spy500_descarga!NO389)</f>
        <v>8.3197917665694902E-3</v>
      </c>
      <c r="NP389" s="3">
        <f>LN(spy500_descarga!NP390/spy500_descarga!NP389)</f>
        <v>6.7292410508455643E-3</v>
      </c>
      <c r="NQ389" s="3">
        <f>LN(spy500_descarga!NQ390/spy500_descarga!NQ389)</f>
        <v>1.6051345292333281E-2</v>
      </c>
      <c r="NR389" s="3">
        <f>LN(spy500_descarga!NR390/spy500_descarga!NR389)</f>
        <v>1.0159932840682522E-2</v>
      </c>
      <c r="NS389" s="3">
        <f>LN(spy500_descarga!NS390/spy500_descarga!NS389)</f>
        <v>7.0557321309518851E-3</v>
      </c>
      <c r="NT389" s="3">
        <f>LN(spy500_descarga!NT390/spy500_descarga!NT389)</f>
        <v>2.3738536171289962E-2</v>
      </c>
      <c r="NU389" s="3">
        <f>LN(spy500_descarga!NU390/spy500_descarga!NU389)</f>
        <v>8.5703761702001641E-3</v>
      </c>
      <c r="NV389" s="3">
        <f>LN(spy500_descarga!NV390/spy500_descarga!NV389)</f>
        <v>3.8298095424393608E-2</v>
      </c>
      <c r="NW389" s="3">
        <f>LN(spy500_descarga!NW390/spy500_descarga!NW389)</f>
        <v>4.8021313934844587E-2</v>
      </c>
      <c r="NX389" s="3">
        <f>LN(spy500_descarga!NX390/spy500_descarga!NX389)</f>
        <v>5.7026946899941082E-3</v>
      </c>
      <c r="NY389" s="3">
        <f>LN(spy500_descarga!NY390/spy500_descarga!NY389)</f>
        <v>1.0906675987231537E-2</v>
      </c>
      <c r="NZ389" s="3">
        <f>LN(spy500_descarga!NZ390/spy500_descarga!NZ389)</f>
        <v>-5.6241798585784167E-3</v>
      </c>
      <c r="OA389" s="3">
        <f>LN(spy500_descarga!OA390/spy500_descarga!OA389)</f>
        <v>-1.4608597339874731E-3</v>
      </c>
      <c r="OB389" s="3">
        <f>LN(spy500_descarga!OB390/spy500_descarga!OB389)</f>
        <v>3.4908794658041351E-2</v>
      </c>
      <c r="OC389" s="3">
        <f>LN(spy500_descarga!OC390/spy500_descarga!OC389)</f>
        <v>2.0267896420030816E-2</v>
      </c>
      <c r="OD389" s="3">
        <f>LN(spy500_descarga!OD390/spy500_descarga!OD389)</f>
        <v>1.8425273411664743E-2</v>
      </c>
      <c r="OE389" s="3">
        <f>LN(spy500_descarga!OE390/spy500_descarga!OE389)</f>
        <v>1.6448306481522731E-2</v>
      </c>
      <c r="OF389" s="3">
        <f>LN(spy500_descarga!OF390/spy500_descarga!OF389)</f>
        <v>2.5292451794724044E-2</v>
      </c>
      <c r="OG389" s="3">
        <f>LN(spy500_descarga!OG390/spy500_descarga!OG389)</f>
        <v>1.3746790143448139E-2</v>
      </c>
      <c r="OH389" s="3">
        <f>LN(spy500_descarga!OH390/spy500_descarga!OH389)</f>
        <v>2.563251724324726E-2</v>
      </c>
      <c r="OI389" s="3">
        <f>LN(spy500_descarga!OI390/spy500_descarga!OI389)</f>
        <v>6.2225953943151101E-3</v>
      </c>
      <c r="OJ389" s="3">
        <f>LN(spy500_descarga!OJ390/spy500_descarga!OJ389)</f>
        <v>1.1648448971621709E-2</v>
      </c>
      <c r="OK389" s="3">
        <f>LN(spy500_descarga!OK390/spy500_descarga!OK389)</f>
        <v>1.1671619614105368E-2</v>
      </c>
      <c r="OL389" s="3">
        <f>LN(spy500_descarga!OL390/spy500_descarga!OL389)</f>
        <v>1.9684839067331077E-2</v>
      </c>
      <c r="OM389" s="3">
        <f>LN(spy500_descarga!OM390/spy500_descarga!OM389)</f>
        <v>-1.5771836275865142E-3</v>
      </c>
      <c r="ON389" s="3">
        <f>LN(spy500_descarga!ON390/spy500_descarga!ON389)</f>
        <v>-3.2893176659159408E-3</v>
      </c>
      <c r="OO389" s="3">
        <f>LN(spy500_descarga!OO390/spy500_descarga!OO389)</f>
        <v>7.3846888600331466E-3</v>
      </c>
      <c r="OP389" s="3">
        <f>LN(spy500_descarga!OP390/spy500_descarga!OP389)</f>
        <v>1.8498878625375501E-2</v>
      </c>
      <c r="OQ389" s="3">
        <f>LN(spy500_descarga!OQ390/spy500_descarga!OQ389)</f>
        <v>6.459888596176429E-3</v>
      </c>
      <c r="OR389" s="3">
        <f>LN(spy500_descarga!OR390/spy500_descarga!OR389)</f>
        <v>9.2268452814165541E-4</v>
      </c>
      <c r="OS389" s="3">
        <f>LN(spy500_descarga!OS390/spy500_descarga!OS389)</f>
        <v>6.3947735003233941E-3</v>
      </c>
      <c r="OT389" s="3">
        <f>LN(spy500_descarga!OT390/spy500_descarga!OT389)</f>
        <v>2.9650149938039431E-2</v>
      </c>
      <c r="OU389" s="3">
        <f>LN(spy500_descarga!OU390/spy500_descarga!OU389)</f>
        <v>1.7292676219043224E-2</v>
      </c>
      <c r="OV389" s="3">
        <f>LN(spy500_descarga!OV390/spy500_descarga!OV389)</f>
        <v>2.1455525638445588E-2</v>
      </c>
      <c r="OW389" s="3">
        <f>LN(spy500_descarga!OW390/spy500_descarga!OW389)</f>
        <v>3.1995669594940657E-2</v>
      </c>
      <c r="OX389" s="3">
        <f>LN(spy500_descarga!OX390/spy500_descarga!OX389)</f>
        <v>-7.0246149369644663E-3</v>
      </c>
      <c r="OY389" s="3">
        <f>LN(spy500_descarga!OY390/spy500_descarga!OY389)</f>
        <v>-5.1011327327210093E-3</v>
      </c>
      <c r="OZ389" s="3">
        <f>LN(spy500_descarga!OZ390/spy500_descarga!OZ389)</f>
        <v>4.8641583924461575E-3</v>
      </c>
      <c r="PA389" s="3">
        <f>LN(spy500_descarga!PA390/spy500_descarga!PA389)</f>
        <v>1.1213962862562619E-2</v>
      </c>
      <c r="PB389" s="3">
        <f>LN(spy500_descarga!PB390/spy500_descarga!PB389)</f>
        <v>4.3585696014503017E-2</v>
      </c>
      <c r="PC389" s="3">
        <f>LN(spy500_descarga!PC390/spy500_descarga!PC389)</f>
        <v>-6.3177556739519715E-5</v>
      </c>
      <c r="PD389" s="3">
        <f>LN(spy500_descarga!PD390/spy500_descarga!PD389)</f>
        <v>1.5621253028079742E-2</v>
      </c>
      <c r="PE389" s="3">
        <f>LN(spy500_descarga!PE390/spy500_descarga!PE389)</f>
        <v>1.0312066539549903E-2</v>
      </c>
      <c r="PF389" s="3">
        <f>LN(spy500_descarga!PF390/spy500_descarga!PF389)</f>
        <v>9.2016754498682671E-3</v>
      </c>
      <c r="PG389" s="3">
        <f>LN(spy500_descarga!PG390/spy500_descarga!PG389)</f>
        <v>1.2136336263456102E-2</v>
      </c>
      <c r="PH389" s="3">
        <f>LN(spy500_descarga!PH390/spy500_descarga!PH389)</f>
        <v>2.4765683719136258E-2</v>
      </c>
      <c r="PI389" s="3">
        <f>LN(spy500_descarga!PI390/spy500_descarga!PI389)</f>
        <v>7.8486710394865752E-3</v>
      </c>
      <c r="PJ389" s="3">
        <f>LN(spy500_descarga!PJ390/spy500_descarga!PJ389)</f>
        <v>7.7436207414753868E-3</v>
      </c>
      <c r="PK389" s="3">
        <f>LN(spy500_descarga!PK390/spy500_descarga!PK389)</f>
        <v>2.4717369331481817E-2</v>
      </c>
      <c r="PL389" s="3">
        <f>LN(spy500_descarga!PL390/spy500_descarga!PL389)</f>
        <v>2.9593151910302495E-2</v>
      </c>
      <c r="PM389" s="3">
        <f>LN(spy500_descarga!PM390/spy500_descarga!PM389)</f>
        <v>-2.2801907124209218E-3</v>
      </c>
      <c r="PN389" s="3">
        <f>LN(spy500_descarga!PN390/spy500_descarga!PN389)</f>
        <v>2.3263728602169447E-2</v>
      </c>
      <c r="PO389" s="3">
        <f>LN(spy500_descarga!PO390/spy500_descarga!PO389)</f>
        <v>1.105750370587486E-2</v>
      </c>
      <c r="PP389" s="3">
        <f>LN(spy500_descarga!PP390/spy500_descarga!PP389)</f>
        <v>2.5895259875968864E-2</v>
      </c>
      <c r="PQ389" s="3">
        <f>LN(spy500_descarga!PQ390/spy500_descarga!PQ389)</f>
        <v>-3.3605640981270194E-3</v>
      </c>
      <c r="PR389" s="3">
        <f>LN(spy500_descarga!PR390/spy500_descarga!PR389)</f>
        <v>4.3794585505482354E-2</v>
      </c>
      <c r="PS389" s="3">
        <f>LN(spy500_descarga!PS390/spy500_descarga!PS389)</f>
        <v>7.3169970976612389E-3</v>
      </c>
      <c r="PT389" s="3">
        <f>LN(spy500_descarga!PT390/spy500_descarga!PT389)</f>
        <v>1.3867977533260053E-2</v>
      </c>
      <c r="PU389" s="3">
        <f>LN(spy500_descarga!PU390/spy500_descarga!PU389)</f>
        <v>5.9654030271568084E-2</v>
      </c>
      <c r="PV389" s="3">
        <f>LN(spy500_descarga!PV390/spy500_descarga!PV389)</f>
        <v>2.3719982844488473E-2</v>
      </c>
      <c r="PW389" s="3">
        <f>LN(spy500_descarga!PW390/spy500_descarga!PW389)</f>
        <v>1.7968145065060673E-2</v>
      </c>
      <c r="PX389" s="3">
        <f>LN(spy500_descarga!PX390/spy500_descarga!PX389)</f>
        <v>2.3062621692140663E-3</v>
      </c>
      <c r="PY389" s="3">
        <f>LN(spy500_descarga!PY390/spy500_descarga!PY389)</f>
        <v>8.8871357805482623E-3</v>
      </c>
      <c r="PZ389" s="3">
        <f>LN(spy500_descarga!PZ390/spy500_descarga!PZ389)</f>
        <v>1.579127148735263E-2</v>
      </c>
      <c r="QA389" s="3">
        <f>LN(spy500_descarga!QA390/spy500_descarga!QA389)</f>
        <v>2.6052204838567816E-3</v>
      </c>
      <c r="QB389" s="3" t="e">
        <f>LN(spy500_descarga!QB390/spy500_descarga!QB389)</f>
        <v>#DIV/0!</v>
      </c>
      <c r="QC389" s="3">
        <f>LN(spy500_descarga!QC390/spy500_descarga!QC389)</f>
        <v>-1.0286714661118404E-3</v>
      </c>
      <c r="QD389" s="3">
        <f>LN(spy500_descarga!QD390/spy500_descarga!QD389)</f>
        <v>2.3254555215666536E-2</v>
      </c>
      <c r="QE389" s="3">
        <f>LN(spy500_descarga!QE390/spy500_descarga!QE389)</f>
        <v>1.4433410023309541E-2</v>
      </c>
      <c r="QF389" s="3">
        <f>LN(spy500_descarga!QF390/spy500_descarga!QF389)</f>
        <v>5.0435571349892877E-3</v>
      </c>
      <c r="QG389" s="3">
        <f>LN(spy500_descarga!QG390/spy500_descarga!QG389)</f>
        <v>1.5866412736070427E-2</v>
      </c>
      <c r="QH389" s="3">
        <f>LN(spy500_descarga!QH390/spy500_descarga!QH389)</f>
        <v>2.4210921396851014E-2</v>
      </c>
      <c r="QI389" s="3">
        <f>LN(spy500_descarga!QI390/spy500_descarga!QI389)</f>
        <v>3.047442363523356E-3</v>
      </c>
      <c r="QJ389" s="3">
        <f>LN(spy500_descarga!QJ390/spy500_descarga!QJ389)</f>
        <v>7.0804281571094727E-3</v>
      </c>
      <c r="QK389" s="3">
        <f>LN(spy500_descarga!QK390/spy500_descarga!QK389)</f>
        <v>3.7364354564622363E-3</v>
      </c>
      <c r="QL389" s="3">
        <f>LN(spy500_descarga!QL390/spy500_descarga!QL389)</f>
        <v>2.5217484157750651E-2</v>
      </c>
      <c r="QM389" s="3">
        <f>LN(spy500_descarga!QM390/spy500_descarga!QM389)</f>
        <v>3.3971237410166742E-2</v>
      </c>
      <c r="QN389" s="3">
        <f>LN(spy500_descarga!QN390/spy500_descarga!QN389)</f>
        <v>1.813812686245158E-2</v>
      </c>
      <c r="QO389" s="3">
        <f>LN(spy500_descarga!QO390/spy500_descarga!QO389)</f>
        <v>3.472293096435522E-2</v>
      </c>
      <c r="QP389" s="3">
        <f>LN(spy500_descarga!QP390/spy500_descarga!QP389)</f>
        <v>3.2455364732951401E-2</v>
      </c>
      <c r="QQ389" s="3">
        <f>LN(spy500_descarga!QQ390/spy500_descarga!QQ389)</f>
        <v>-4.113630416588022E-3</v>
      </c>
      <c r="QR389" s="3">
        <f>LN(spy500_descarga!QR390/spy500_descarga!QR389)</f>
        <v>1.6898710194292649E-2</v>
      </c>
      <c r="QS389" s="3">
        <f>LN(spy500_descarga!QS390/spy500_descarga!QS389)</f>
        <v>-2.3545151927048262E-3</v>
      </c>
      <c r="QT389" s="3">
        <f>LN(spy500_descarga!QT390/spy500_descarga!QT389)</f>
        <v>-4.467309052015915E-3</v>
      </c>
      <c r="QU389" s="3">
        <f>LN(spy500_descarga!QU390/spy500_descarga!QU389)</f>
        <v>2.6603040563993462E-3</v>
      </c>
      <c r="QV389" s="3">
        <f>LN(spy500_descarga!QV390/spy500_descarga!QV389)</f>
        <v>3.0489374243073825E-2</v>
      </c>
      <c r="QW389" s="3">
        <f>LN(spy500_descarga!QW390/spy500_descarga!QW389)</f>
        <v>5.2769811028003134E-3</v>
      </c>
      <c r="QX389" s="3">
        <f>LN(spy500_descarga!QX390/spy500_descarga!QX389)</f>
        <v>4.6369741656944782E-2</v>
      </c>
      <c r="QY389" s="3">
        <f>LN(spy500_descarga!QY390/spy500_descarga!QY389)</f>
        <v>-6.9809251548780943E-4</v>
      </c>
      <c r="QZ389" s="3">
        <f>LN(spy500_descarga!QZ390/spy500_descarga!QZ389)</f>
        <v>2.4038022402179084E-2</v>
      </c>
      <c r="RA389" s="3">
        <f>LN(spy500_descarga!RA390/spy500_descarga!RA389)</f>
        <v>8.0627564836679502E-3</v>
      </c>
      <c r="RB389" s="3">
        <f>LN(spy500_descarga!RB390/spy500_descarga!RB389)</f>
        <v>1.0165077147758066E-2</v>
      </c>
      <c r="RC389" s="3">
        <f>LN(spy500_descarga!RC390/spy500_descarga!RC389)</f>
        <v>3.5118365757841261E-3</v>
      </c>
      <c r="RD389" s="3">
        <f>LN(spy500_descarga!RD390/spy500_descarga!RD389)</f>
        <v>1.0143219458596019E-2</v>
      </c>
      <c r="RE389" s="3">
        <f>LN(spy500_descarga!RE390/spy500_descarga!RE389)</f>
        <v>1.764494507789359E-2</v>
      </c>
      <c r="RF389" s="3">
        <f>LN(spy500_descarga!RF390/spy500_descarga!RF389)</f>
        <v>2.6002164307646118E-2</v>
      </c>
      <c r="RG389" s="3">
        <f>LN(spy500_descarga!RG390/spy500_descarga!RG389)</f>
        <v>5.2901685444908399E-2</v>
      </c>
      <c r="RH389" s="3">
        <f>LN(spy500_descarga!RH390/spy500_descarga!RH389)</f>
        <v>2.5156985762202766E-3</v>
      </c>
      <c r="RI389" s="3" t="e">
        <f>LN(spy500_descarga!RI390/spy500_descarga!RI389)</f>
        <v>#DIV/0!</v>
      </c>
      <c r="RJ389" s="3">
        <f>LN(spy500_descarga!RJ390/spy500_descarga!RJ389)</f>
        <v>2.7648916506381634E-2</v>
      </c>
      <c r="RK389" s="3">
        <f>LN(spy500_descarga!RK390/spy500_descarga!RK389)</f>
        <v>4.4137145348971833E-2</v>
      </c>
      <c r="RL389" s="3">
        <f>LN(spy500_descarga!RL390/spy500_descarga!RL389)</f>
        <v>2.1922626429154081E-2</v>
      </c>
      <c r="RM389" s="3">
        <f>LN(spy500_descarga!RM390/spy500_descarga!RM389)</f>
        <v>3.3988022698707753E-3</v>
      </c>
      <c r="RN389" s="3">
        <f>LN(spy500_descarga!RN390/spy500_descarga!RN389)</f>
        <v>3.3303691362209773E-3</v>
      </c>
      <c r="RO389" s="3">
        <f>LN(spy500_descarga!RO390/spy500_descarga!RO389)</f>
        <v>1.5769658338183196E-2</v>
      </c>
      <c r="RP389" s="3">
        <f>LN(spy500_descarga!RP390/spy500_descarga!RP389)</f>
        <v>1.4633553487872334E-3</v>
      </c>
      <c r="RQ389" s="3">
        <f>LN(spy500_descarga!RQ390/spy500_descarga!RQ389)</f>
        <v>7.1747986466005062E-3</v>
      </c>
      <c r="RR389" s="3">
        <f>LN(spy500_descarga!RR390/spy500_descarga!RR389)</f>
        <v>5.4825003098851891E-3</v>
      </c>
      <c r="RS389" s="3">
        <f>LN(spy500_descarga!RS390/spy500_descarga!RS389)</f>
        <v>9.9451924004560748E-3</v>
      </c>
      <c r="RT389" s="3">
        <f>LN(spy500_descarga!RT390/spy500_descarga!RT389)</f>
        <v>1.9557500924969114E-2</v>
      </c>
      <c r="RU389" s="3">
        <f>LN(spy500_descarga!RU390/spy500_descarga!RU389)</f>
        <v>1.9767675481287647E-2</v>
      </c>
      <c r="RV389" s="3">
        <f>LN(spy500_descarga!RV390/spy500_descarga!RV389)</f>
        <v>-4.9659840400260516E-3</v>
      </c>
      <c r="RW389" s="3">
        <f>LN(spy500_descarga!RW390/spy500_descarga!RW389)</f>
        <v>3.0166261857751682E-2</v>
      </c>
      <c r="RX389" s="3">
        <f>LN(spy500_descarga!RX390/spy500_descarga!RX389)</f>
        <v>1.3532017611615913E-2</v>
      </c>
      <c r="RY389" s="3">
        <f>LN(spy500_descarga!RY390/spy500_descarga!RY389)</f>
        <v>1.5475318900677429E-2</v>
      </c>
      <c r="RZ389" s="3">
        <f>LN(spy500_descarga!RZ390/spy500_descarga!RZ389)</f>
        <v>2.4758731209142834E-2</v>
      </c>
      <c r="SA389" s="3">
        <f>LN(spy500_descarga!SA390/spy500_descarga!SA389)</f>
        <v>2.038725986282067E-2</v>
      </c>
      <c r="SB389" s="3">
        <f>LN(spy500_descarga!SB390/spy500_descarga!SB389)</f>
        <v>3.0474783979340198E-2</v>
      </c>
      <c r="SC389" s="3">
        <f>LN(spy500_descarga!SC390/spy500_descarga!SC389)</f>
        <v>-2.3681640815333352E-4</v>
      </c>
      <c r="SD389" s="3">
        <f>LN(spy500_descarga!SD390/spy500_descarga!SD389)</f>
        <v>-9.9076707814684042E-3</v>
      </c>
      <c r="SE389" s="3">
        <f>LN(spy500_descarga!SE390/spy500_descarga!SE389)</f>
        <v>5.8092163701287738E-3</v>
      </c>
      <c r="SF389" s="3">
        <f>LN(spy500_descarga!SF390/spy500_descarga!SF389)</f>
        <v>-3.4662387579915883E-3</v>
      </c>
      <c r="SG389" s="3">
        <f>LN(spy500_descarga!SG390/spy500_descarga!SG389)</f>
        <v>1.5107096214134513E-3</v>
      </c>
      <c r="SH389" s="3">
        <f>LN(spy500_descarga!SH390/spy500_descarga!SH389)</f>
        <v>1.8312175293376379E-2</v>
      </c>
      <c r="SI389" s="3">
        <f>LN(spy500_descarga!SI390/spy500_descarga!SI389)</f>
        <v>1.6166171400396431E-2</v>
      </c>
      <c r="SJ389" s="3">
        <f>LN(spy500_descarga!SJ390/spy500_descarga!SJ389)</f>
        <v>9.0342358396463766E-3</v>
      </c>
      <c r="SK389" s="3">
        <f>LN(spy500_descarga!SK390/spy500_descarga!SK389)</f>
        <v>1.255637758879676E-2</v>
      </c>
      <c r="SL389" s="3">
        <f>LN(spy500_descarga!SL390/spy500_descarga!SL389)</f>
        <v>-3.1112694176050861E-4</v>
      </c>
      <c r="SM389" s="3">
        <f>LN(spy500_descarga!SM390/spy500_descarga!SM389)</f>
        <v>2.0181339825488386E-2</v>
      </c>
    </row>
    <row r="390" spans="1:507" x14ac:dyDescent="0.25">
      <c r="A390" s="1">
        <v>44113</v>
      </c>
      <c r="B390" s="3">
        <f>LN(spy500_descarga!B391/spy500_descarga!B390)</f>
        <v>8.8905138216001899E-3</v>
      </c>
      <c r="C390" s="3">
        <f>LN(spy500_descarga!C391/spy500_descarga!C390)</f>
        <v>9.4358814578682122E-3</v>
      </c>
      <c r="D390" s="3">
        <f>LN(spy500_descarga!D391/spy500_descarga!D390)</f>
        <v>1.0174721979150588E-2</v>
      </c>
      <c r="E390" s="3">
        <f>LN(spy500_descarga!E391/spy500_descarga!E390)</f>
        <v>4.1133692158877907E-3</v>
      </c>
      <c r="F390" s="3">
        <f>LN(spy500_descarga!F391/spy500_descarga!F390)</f>
        <v>8.6643662279034389E-3</v>
      </c>
      <c r="G390" s="3">
        <f>LN(spy500_descarga!G391/spy500_descarga!G390)</f>
        <v>1.7467711031520412E-2</v>
      </c>
      <c r="H390" s="3">
        <f>LN(spy500_descarga!H391/spy500_descarga!H390)</f>
        <v>5.2560344974815409E-3</v>
      </c>
      <c r="I390" s="3">
        <f>LN(spy500_descarga!I391/spy500_descarga!I390)</f>
        <v>2.2800599654546456E-2</v>
      </c>
      <c r="J390" s="3">
        <f>LN(spy500_descarga!J391/spy500_descarga!J390)</f>
        <v>-4.0215355386291042E-2</v>
      </c>
      <c r="K390" s="3">
        <f>LN(spy500_descarga!K391/spy500_descarga!K390)</f>
        <v>-1.4953288995208057E-2</v>
      </c>
      <c r="L390" s="3">
        <f>LN(spy500_descarga!L391/spy500_descarga!L390)</f>
        <v>-6.191925135826587E-3</v>
      </c>
      <c r="M390" s="3">
        <f>LN(spy500_descarga!M391/spy500_descarga!M390)</f>
        <v>-3.6679069033949694E-3</v>
      </c>
      <c r="N390" s="3">
        <f>LN(spy500_descarga!N391/spy500_descarga!N390)</f>
        <v>1.5244208964500204E-2</v>
      </c>
      <c r="O390" s="3">
        <f>LN(spy500_descarga!O391/spy500_descarga!O390)</f>
        <v>3.1320122201604281E-3</v>
      </c>
      <c r="P390" s="3">
        <f>LN(spy500_descarga!P391/spy500_descarga!P390)</f>
        <v>1.2969162991395866E-2</v>
      </c>
      <c r="Q390" s="3">
        <f>LN(spy500_descarga!Q391/spy500_descarga!Q390)</f>
        <v>1.5519288896128668E-3</v>
      </c>
      <c r="R390" s="3">
        <f>LN(spy500_descarga!R391/spy500_descarga!R390)</f>
        <v>-9.5348502027671148E-3</v>
      </c>
      <c r="S390" s="3">
        <f>LN(spy500_descarga!S391/spy500_descarga!S390)</f>
        <v>-5.6756135373545622E-3</v>
      </c>
      <c r="T390" s="3">
        <f>LN(spy500_descarga!T391/spy500_descarga!T390)</f>
        <v>1.1144404087918289E-2</v>
      </c>
      <c r="U390" s="3">
        <f>LN(spy500_descarga!U391/spy500_descarga!U390)</f>
        <v>3.2611762597600791E-3</v>
      </c>
      <c r="V390" s="3">
        <f>LN(spy500_descarga!V391/spy500_descarga!V390)</f>
        <v>2.889032227847164E-3</v>
      </c>
      <c r="W390" s="3">
        <f>LN(spy500_descarga!W391/spy500_descarga!W390)</f>
        <v>-8.0058387896232378E-3</v>
      </c>
      <c r="X390" s="3">
        <f>LN(spy500_descarga!X391/spy500_descarga!X390)</f>
        <v>-7.72375615491504E-3</v>
      </c>
      <c r="Y390" s="3">
        <f>LN(spy500_descarga!Y391/spy500_descarga!Y390)</f>
        <v>1.8050577214619303E-2</v>
      </c>
      <c r="Z390" s="3">
        <f>LN(spy500_descarga!Z391/spy500_descarga!Z390)</f>
        <v>1.9519748598447972E-2</v>
      </c>
      <c r="AA390" s="3">
        <f>LN(spy500_descarga!AA391/spy500_descarga!AA390)</f>
        <v>7.6476966574149045E-3</v>
      </c>
      <c r="AB390" s="3">
        <f>LN(spy500_descarga!AB391/spy500_descarga!AB390)</f>
        <v>2.9675448194367116E-2</v>
      </c>
      <c r="AC390" s="3">
        <f>LN(spy500_descarga!AC391/spy500_descarga!AC390)</f>
        <v>7.0298924006462491E-3</v>
      </c>
      <c r="AD390" s="3">
        <f>LN(spy500_descarga!AD391/spy500_descarga!AD390)</f>
        <v>3.9077029462797445E-3</v>
      </c>
      <c r="AE390" s="3">
        <f>LN(spy500_descarga!AE391/spy500_descarga!AE390)</f>
        <v>3.0349008403655888E-3</v>
      </c>
      <c r="AF390" s="3">
        <f>LN(spy500_descarga!AF391/spy500_descarga!AF390)</f>
        <v>4.9106747808288116E-3</v>
      </c>
      <c r="AG390" s="3">
        <f>LN(spy500_descarga!AG391/spy500_descarga!AG390)</f>
        <v>2.6365420965474852E-3</v>
      </c>
      <c r="AH390" s="3">
        <f>LN(spy500_descarga!AH391/spy500_descarga!AH390)</f>
        <v>-1.0297350630071455E-2</v>
      </c>
      <c r="AI390" s="3">
        <f>LN(spy500_descarga!AI391/spy500_descarga!AI390)</f>
        <v>4.5878659408009632E-3</v>
      </c>
      <c r="AJ390" s="3">
        <f>LN(spy500_descarga!AJ391/spy500_descarga!AJ390)</f>
        <v>-6.4181604683524328E-4</v>
      </c>
      <c r="AK390" s="3">
        <f>LN(spy500_descarga!AK391/spy500_descarga!AK390)</f>
        <v>6.0650785338822229E-3</v>
      </c>
      <c r="AL390" s="3">
        <f>LN(spy500_descarga!AL391/spy500_descarga!AL390)</f>
        <v>-1.6688348417661435E-2</v>
      </c>
      <c r="AM390" s="3">
        <f>LN(spy500_descarga!AM391/spy500_descarga!AM390)</f>
        <v>4.1229804598137843E-3</v>
      </c>
      <c r="AN390" s="3">
        <f>LN(spy500_descarga!AN391/spy500_descarga!AN390)</f>
        <v>-1.4220311632886652E-2</v>
      </c>
      <c r="AO390" s="3">
        <f>LN(spy500_descarga!AO391/spy500_descarga!AO390)</f>
        <v>-8.8118431498176436E-5</v>
      </c>
      <c r="AP390" s="3">
        <f>LN(spy500_descarga!AP391/spy500_descarga!AP390)</f>
        <v>2.4542714694952956E-2</v>
      </c>
      <c r="AQ390" s="3">
        <f>LN(spy500_descarga!AQ391/spy500_descarga!AQ390)</f>
        <v>9.7858609607950533E-3</v>
      </c>
      <c r="AR390" s="3">
        <f>LN(spy500_descarga!AR391/spy500_descarga!AR390)</f>
        <v>3.8115533060083468E-3</v>
      </c>
      <c r="AS390" s="3">
        <f>LN(spy500_descarga!AS391/spy500_descarga!AS390)</f>
        <v>5.3684037134684491E-3</v>
      </c>
      <c r="AT390" s="3">
        <f>LN(spy500_descarga!AT391/spy500_descarga!AT390)</f>
        <v>7.7233590304782544E-3</v>
      </c>
      <c r="AU390" s="3">
        <f>LN(spy500_descarga!AU391/spy500_descarga!AU390)</f>
        <v>-4.7459664772662641E-2</v>
      </c>
      <c r="AV390" s="3">
        <f>LN(spy500_descarga!AV391/spy500_descarga!AV390)</f>
        <v>5.4413743586482154E-4</v>
      </c>
      <c r="AW390" s="3">
        <f>LN(spy500_descarga!AW391/spy500_descarga!AW390)</f>
        <v>1.724626401706102E-2</v>
      </c>
      <c r="AX390" s="3">
        <f>LN(spy500_descarga!AX391/spy500_descarga!AX390)</f>
        <v>1.09621419142839E-2</v>
      </c>
      <c r="AY390" s="3">
        <f>LN(spy500_descarga!AY391/spy500_descarga!AY390)</f>
        <v>9.1818950950168089E-4</v>
      </c>
      <c r="AZ390" s="3">
        <f>LN(spy500_descarga!AZ391/spy500_descarga!AZ390)</f>
        <v>2.4535896395495721E-3</v>
      </c>
      <c r="BA390" s="3">
        <f>LN(spy500_descarga!BA391/spy500_descarga!BA390)</f>
        <v>2.2751459234104713E-2</v>
      </c>
      <c r="BB390" s="3">
        <f>LN(spy500_descarga!BB391/spy500_descarga!BB390)</f>
        <v>1.335459125593245E-2</v>
      </c>
      <c r="BC390" s="3">
        <f>LN(spy500_descarga!BC391/spy500_descarga!BC390)</f>
        <v>-4.7770920446916094E-4</v>
      </c>
      <c r="BD390" s="3">
        <f>LN(spy500_descarga!BD391/spy500_descarga!BD390)</f>
        <v>-1.0188094799414493E-2</v>
      </c>
      <c r="BE390" s="3">
        <f>LN(spy500_descarga!BE391/spy500_descarga!BE390)</f>
        <v>-2.897042336376734E-3</v>
      </c>
      <c r="BF390" s="3">
        <f>LN(spy500_descarga!BF391/spy500_descarga!BF390)</f>
        <v>1.3522608966914169E-2</v>
      </c>
      <c r="BG390" s="3">
        <f>LN(spy500_descarga!BG391/spy500_descarga!BG390)</f>
        <v>1.9134294625550614E-2</v>
      </c>
      <c r="BH390" s="3">
        <f>LN(spy500_descarga!BH391/spy500_descarga!BH390)</f>
        <v>-1.0718112359610631E-2</v>
      </c>
      <c r="BI390" s="3">
        <f>LN(spy500_descarga!BI391/spy500_descarga!BI390)</f>
        <v>-1.1054020167559431E-2</v>
      </c>
      <c r="BJ390" s="3">
        <f>LN(spy500_descarga!BJ391/spy500_descarga!BJ390)</f>
        <v>-1.1883135112987171E-2</v>
      </c>
      <c r="BK390" s="3">
        <f>LN(spy500_descarga!BK391/spy500_descarga!BK390)</f>
        <v>-1.3544239646514345E-2</v>
      </c>
      <c r="BL390" s="3">
        <f>LN(spy500_descarga!BL391/spy500_descarga!BL390)</f>
        <v>1.4058032327852028E-2</v>
      </c>
      <c r="BM390" s="3">
        <f>LN(spy500_descarga!BM391/spy500_descarga!BM390)</f>
        <v>4.7431037081303289E-3</v>
      </c>
      <c r="BN390" s="3">
        <f>LN(spy500_descarga!BN391/spy500_descarga!BN390)</f>
        <v>1.3889047442296389E-2</v>
      </c>
      <c r="BO390" s="3">
        <f>LN(spy500_descarga!BO391/spy500_descarga!BO390)</f>
        <v>-4.4486600908161273E-3</v>
      </c>
      <c r="BP390" s="3">
        <f>LN(spy500_descarga!BP391/spy500_descarga!BP390)</f>
        <v>4.6460283885549633E-3</v>
      </c>
      <c r="BQ390" s="3" t="e">
        <f>LN(spy500_descarga!BQ391/spy500_descarga!BQ390)</f>
        <v>#DIV/0!</v>
      </c>
      <c r="BR390" s="3">
        <f>LN(spy500_descarga!BR391/spy500_descarga!BR390)</f>
        <v>1.4427317125093658E-2</v>
      </c>
      <c r="BS390" s="3">
        <f>LN(spy500_descarga!BS391/spy500_descarga!BS390)</f>
        <v>2.6925186726226444E-2</v>
      </c>
      <c r="BT390" s="3">
        <f>LN(spy500_descarga!BT391/spy500_descarga!BT390)</f>
        <v>-1.3253057715407466E-3</v>
      </c>
      <c r="BU390" s="3">
        <f>LN(spy500_descarga!BU391/spy500_descarga!BU390)</f>
        <v>1.1726977889435745E-2</v>
      </c>
      <c r="BV390" s="3">
        <f>LN(spy500_descarga!BV391/spy500_descarga!BV390)</f>
        <v>-3.9960579540049583E-3</v>
      </c>
      <c r="BW390" s="3">
        <f>LN(spy500_descarga!BW391/spy500_descarga!BW390)</f>
        <v>1.6125868873422919E-2</v>
      </c>
      <c r="BX390" s="3">
        <f>LN(spy500_descarga!BX391/spy500_descarga!BX390)</f>
        <v>-1.1792972739260112E-2</v>
      </c>
      <c r="BY390" s="3">
        <f>LN(spy500_descarga!BY391/spy500_descarga!BY390)</f>
        <v>-1.6652060170989059E-2</v>
      </c>
      <c r="BZ390" s="3">
        <f>LN(spy500_descarga!BZ391/spy500_descarga!BZ390)</f>
        <v>1.5925797890917089E-2</v>
      </c>
      <c r="CA390" s="3">
        <f>LN(spy500_descarga!CA391/spy500_descarga!CA390)</f>
        <v>3.2404492687940828E-3</v>
      </c>
      <c r="CB390" s="3">
        <f>LN(spy500_descarga!CB391/spy500_descarga!CB390)</f>
        <v>8.9864567307749096E-3</v>
      </c>
      <c r="CC390" s="3">
        <f>LN(spy500_descarga!CC391/spy500_descarga!CC390)</f>
        <v>1.2790856278135298E-2</v>
      </c>
      <c r="CD390" s="3" t="e">
        <f>LN(spy500_descarga!CD391/spy500_descarga!CD390)</f>
        <v>#DIV/0!</v>
      </c>
      <c r="CE390" s="3">
        <f>LN(spy500_descarga!CE391/spy500_descarga!CE390)</f>
        <v>-6.5220826739052157E-3</v>
      </c>
      <c r="CF390" s="3">
        <f>LN(spy500_descarga!CF391/spy500_descarga!CF390)</f>
        <v>2.3518015397980003E-2</v>
      </c>
      <c r="CG390" s="3">
        <f>LN(spy500_descarga!CG391/spy500_descarga!CG390)</f>
        <v>2.3594320359374005E-2</v>
      </c>
      <c r="CH390" s="3">
        <f>LN(spy500_descarga!CH391/spy500_descarga!CH390)</f>
        <v>1.0321796605713412E-3</v>
      </c>
      <c r="CI390" s="3">
        <f>LN(spy500_descarga!CI391/spy500_descarga!CI390)</f>
        <v>-4.9950820779195776E-3</v>
      </c>
      <c r="CJ390" s="3">
        <f>LN(spy500_descarga!CJ391/spy500_descarga!CJ390)</f>
        <v>-1.344249801762494E-2</v>
      </c>
      <c r="CK390" s="3">
        <f>LN(spy500_descarga!CK391/spy500_descarga!CK390)</f>
        <v>-1.0267280860913948E-2</v>
      </c>
      <c r="CL390" s="3">
        <f>LN(spy500_descarga!CL391/spy500_descarga!CL390)</f>
        <v>5.1118274671607313E-3</v>
      </c>
      <c r="CM390" s="3">
        <f>LN(spy500_descarga!CM391/spy500_descarga!CM390)</f>
        <v>8.7254706201926342E-3</v>
      </c>
      <c r="CN390" s="3">
        <f>LN(spy500_descarga!CN391/spy500_descarga!CN390)</f>
        <v>1.8911875676015905E-2</v>
      </c>
      <c r="CO390" s="3">
        <f>LN(spy500_descarga!CO391/spy500_descarga!CO390)</f>
        <v>1.4448925296102932E-2</v>
      </c>
      <c r="CP390" s="3">
        <f>LN(spy500_descarga!CP391/spy500_descarga!CP390)</f>
        <v>3.8734931022662011E-3</v>
      </c>
      <c r="CQ390" s="3">
        <f>LN(spy500_descarga!CQ391/spy500_descarga!CQ390)</f>
        <v>-2.160853464842391E-2</v>
      </c>
      <c r="CR390" s="3">
        <f>LN(spy500_descarga!CR391/spy500_descarga!CR390)</f>
        <v>-1.6653882422853073E-3</v>
      </c>
      <c r="CS390" s="3">
        <f>LN(spy500_descarga!CS391/spy500_descarga!CS390)</f>
        <v>-9.3303815368320556E-4</v>
      </c>
      <c r="CT390" s="3">
        <f>LN(spy500_descarga!CT391/spy500_descarga!CT390)</f>
        <v>-7.448876266400401E-3</v>
      </c>
      <c r="CU390" s="3">
        <f>LN(spy500_descarga!CU391/spy500_descarga!CU390)</f>
        <v>2.3425048259453417E-3</v>
      </c>
      <c r="CV390" s="3">
        <f>LN(spy500_descarga!CV391/spy500_descarga!CV390)</f>
        <v>7.6266957609432912E-3</v>
      </c>
      <c r="CW390" s="3">
        <f>LN(spy500_descarga!CW391/spy500_descarga!CW390)</f>
        <v>-1.6775285889537663E-2</v>
      </c>
      <c r="CX390" s="3">
        <f>LN(spy500_descarga!CX391/spy500_descarga!CX390)</f>
        <v>1.2900012720899521E-2</v>
      </c>
      <c r="CY390" s="3">
        <f>LN(spy500_descarga!CY391/spy500_descarga!CY390)</f>
        <v>1.0373926600682848E-2</v>
      </c>
      <c r="CZ390" s="3">
        <f>LN(spy500_descarga!CZ391/spy500_descarga!CZ390)</f>
        <v>-1.6352113266735458E-2</v>
      </c>
      <c r="DA390" s="3">
        <f>LN(spy500_descarga!DA391/spy500_descarga!DA390)</f>
        <v>1.8721885681467922E-4</v>
      </c>
      <c r="DB390" s="3">
        <f>LN(spy500_descarga!DB391/spy500_descarga!DB390)</f>
        <v>-6.8672205320420765E-3</v>
      </c>
      <c r="DC390" s="3">
        <f>LN(spy500_descarga!DC391/spy500_descarga!DC390)</f>
        <v>1.7618678298135102E-2</v>
      </c>
      <c r="DD390" s="3">
        <f>LN(spy500_descarga!DD391/spy500_descarga!DD390)</f>
        <v>-8.2988099635434784E-3</v>
      </c>
      <c r="DE390" s="3">
        <f>LN(spy500_descarga!DE391/spy500_descarga!DE390)</f>
        <v>-1.18506769401655E-2</v>
      </c>
      <c r="DF390" s="3">
        <f>LN(spy500_descarga!DF391/spy500_descarga!DF390)</f>
        <v>4.5755893729122294E-3</v>
      </c>
      <c r="DG390" s="3">
        <f>LN(spy500_descarga!DG391/spy500_descarga!DG390)</f>
        <v>1.5066738658453828E-3</v>
      </c>
      <c r="DH390" s="3">
        <f>LN(spy500_descarga!DH391/spy500_descarga!DH390)</f>
        <v>4.6848313708584078E-3</v>
      </c>
      <c r="DI390" s="3">
        <f>LN(spy500_descarga!DI391/spy500_descarga!DI390)</f>
        <v>-2.1232209826235558E-2</v>
      </c>
      <c r="DJ390" s="3">
        <f>LN(spy500_descarga!DJ391/spy500_descarga!DJ390)</f>
        <v>2.8517258344119122E-2</v>
      </c>
      <c r="DK390" s="3">
        <f>LN(spy500_descarga!DK391/spy500_descarga!DK390)</f>
        <v>9.0260905306222151E-3</v>
      </c>
      <c r="DL390" s="3">
        <f>LN(spy500_descarga!DL391/spy500_descarga!DL390)</f>
        <v>-8.7568124222788726E-3</v>
      </c>
      <c r="DM390" s="3">
        <f>LN(spy500_descarga!DM391/spy500_descarga!DM390)</f>
        <v>7.3316952994973671E-3</v>
      </c>
      <c r="DN390" s="3">
        <f>LN(spy500_descarga!DN391/spy500_descarga!DN390)</f>
        <v>6.9122336230557635E-3</v>
      </c>
      <c r="DO390" s="3">
        <f>LN(spy500_descarga!DO391/spy500_descarga!DO390)</f>
        <v>2.3288736576360792E-3</v>
      </c>
      <c r="DP390" s="3">
        <f>LN(spy500_descarga!DP391/spy500_descarga!DP390)</f>
        <v>1.2996273992156908E-2</v>
      </c>
      <c r="DQ390" s="3">
        <f>LN(spy500_descarga!DQ391/spy500_descarga!DQ390)</f>
        <v>-9.9834748231127333E-3</v>
      </c>
      <c r="DR390" s="3">
        <f>LN(spy500_descarga!DR391/spy500_descarga!DR390)</f>
        <v>-1.7790695350086708E-2</v>
      </c>
      <c r="DS390" s="3">
        <f>LN(spy500_descarga!DS391/spy500_descarga!DS390)</f>
        <v>1.8774364486828484E-3</v>
      </c>
      <c r="DT390" s="3" t="e">
        <f>LN(spy500_descarga!DT391/spy500_descarga!DT390)</f>
        <v>#DIV/0!</v>
      </c>
      <c r="DU390" s="3">
        <f>LN(spy500_descarga!DU391/spy500_descarga!DU390)</f>
        <v>-1.1321807626009281E-2</v>
      </c>
      <c r="DV390" s="3">
        <f>LN(spy500_descarga!DV391/spy500_descarga!DV390)</f>
        <v>3.3978236418137626E-3</v>
      </c>
      <c r="DW390" s="3">
        <f>LN(spy500_descarga!DW391/spy500_descarga!DW390)</f>
        <v>8.0688820311856767E-3</v>
      </c>
      <c r="DX390" s="3">
        <f>LN(spy500_descarga!DX391/spy500_descarga!DX390)</f>
        <v>8.7005981336740028E-3</v>
      </c>
      <c r="DY390" s="3">
        <f>LN(spy500_descarga!DY391/spy500_descarga!DY390)</f>
        <v>1.0558093708864976E-2</v>
      </c>
      <c r="DZ390" s="3">
        <f>LN(spy500_descarga!DZ391/spy500_descarga!DZ390)</f>
        <v>-1.285558296760122E-2</v>
      </c>
      <c r="EA390" s="3">
        <f>LN(spy500_descarga!EA391/spy500_descarga!EA390)</f>
        <v>3.3458045215231283E-2</v>
      </c>
      <c r="EB390" s="3">
        <f>LN(spy500_descarga!EB391/spy500_descarga!EB390)</f>
        <v>1.1898671759735467E-2</v>
      </c>
      <c r="EC390" s="3">
        <f>LN(spy500_descarga!EC391/spy500_descarga!EC390)</f>
        <v>9.4856041638956921E-3</v>
      </c>
      <c r="ED390" s="3">
        <f>LN(spy500_descarga!ED391/spy500_descarga!ED390)</f>
        <v>9.8599496500323749E-3</v>
      </c>
      <c r="EE390" s="3">
        <f>LN(spy500_descarga!EE391/spy500_descarga!EE390)</f>
        <v>1.0397809269617151E-2</v>
      </c>
      <c r="EF390" s="3">
        <f>LN(spy500_descarga!EF391/spy500_descarga!EF390)</f>
        <v>-1.7853138881227179E-2</v>
      </c>
      <c r="EG390" s="3">
        <f>LN(spy500_descarga!EG391/spy500_descarga!EG390)</f>
        <v>4.8779907307103963E-3</v>
      </c>
      <c r="EH390" s="3">
        <f>LN(spy500_descarga!EH391/spy500_descarga!EH390)</f>
        <v>2.3950740773899769E-2</v>
      </c>
      <c r="EI390" s="3">
        <f>LN(spy500_descarga!EI391/spy500_descarga!EI390)</f>
        <v>-1.3536787870519323E-2</v>
      </c>
      <c r="EJ390" s="3">
        <f>LN(spy500_descarga!EJ391/spy500_descarga!EJ390)</f>
        <v>-8.3871948944277321E-3</v>
      </c>
      <c r="EK390" s="3">
        <f>LN(spy500_descarga!EK391/spy500_descarga!EK390)</f>
        <v>2.4304113907087383E-3</v>
      </c>
      <c r="EL390" s="3">
        <f>LN(spy500_descarga!EL391/spy500_descarga!EL390)</f>
        <v>3.9701094987727378E-3</v>
      </c>
      <c r="EM390" s="3">
        <f>LN(spy500_descarga!EM391/spy500_descarga!EM390)</f>
        <v>-1.2232608076554959E-2</v>
      </c>
      <c r="EN390" s="3">
        <f>LN(spy500_descarga!EN391/spy500_descarga!EN390)</f>
        <v>-2.452294489377831E-2</v>
      </c>
      <c r="EO390" s="3">
        <f>LN(spy500_descarga!EO391/spy500_descarga!EO390)</f>
        <v>-3.8784793285708565E-3</v>
      </c>
      <c r="EP390" s="3">
        <f>LN(spy500_descarga!EP391/spy500_descarga!EP390)</f>
        <v>-1.3913873815826754E-2</v>
      </c>
      <c r="EQ390" s="3">
        <f>LN(spy500_descarga!EQ391/spy500_descarga!EQ390)</f>
        <v>9.4546519202341524E-3</v>
      </c>
      <c r="ER390" s="3">
        <f>LN(spy500_descarga!ER391/spy500_descarga!ER390)</f>
        <v>-7.9817950566892677E-3</v>
      </c>
      <c r="ES390" s="3">
        <f>LN(spy500_descarga!ES391/spy500_descarga!ES390)</f>
        <v>-2.3551441088522109E-2</v>
      </c>
      <c r="ET390" s="3">
        <f>LN(spy500_descarga!ET391/spy500_descarga!ET390)</f>
        <v>-2.4729253085334031E-2</v>
      </c>
      <c r="EU390" s="3">
        <f>LN(spy500_descarga!EU391/spy500_descarga!EU390)</f>
        <v>-9.105872450483523E-3</v>
      </c>
      <c r="EV390" s="3">
        <f>LN(spy500_descarga!EV391/spy500_descarga!EV390)</f>
        <v>9.5485648716281193E-3</v>
      </c>
      <c r="EW390" s="3">
        <f>LN(spy500_descarga!EW391/spy500_descarga!EW390)</f>
        <v>2.2790862044602973E-2</v>
      </c>
      <c r="EX390" s="3">
        <f>LN(spy500_descarga!EX391/spy500_descarga!EX390)</f>
        <v>-3.4179278130897521E-3</v>
      </c>
      <c r="EY390" s="3">
        <f>LN(spy500_descarga!EY391/spy500_descarga!EY390)</f>
        <v>-2.5406728066226195E-2</v>
      </c>
      <c r="EZ390" s="3">
        <f>LN(spy500_descarga!EZ391/spy500_descarga!EZ390)</f>
        <v>1.3273646414958629E-3</v>
      </c>
      <c r="FA390" s="3">
        <f>LN(spy500_descarga!FA391/spy500_descarga!FA390)</f>
        <v>-4.051094473874762E-4</v>
      </c>
      <c r="FB390" s="3">
        <f>LN(spy500_descarga!FB391/spy500_descarga!FB390)</f>
        <v>-1.3049405704745897E-2</v>
      </c>
      <c r="FC390" s="3">
        <f>LN(spy500_descarga!FC391/spy500_descarga!FC390)</f>
        <v>1.6089813760453082E-3</v>
      </c>
      <c r="FD390" s="3">
        <f>LN(spy500_descarga!FD391/spy500_descarga!FD390)</f>
        <v>3.77398965663533E-3</v>
      </c>
      <c r="FE390" s="3">
        <f>LN(spy500_descarga!FE391/spy500_descarga!FE390)</f>
        <v>6.7462469258310249E-4</v>
      </c>
      <c r="FF390" s="3">
        <f>LN(spy500_descarga!FF391/spy500_descarga!FF390)</f>
        <v>2.9969786382433297E-3</v>
      </c>
      <c r="FG390" s="3">
        <f>LN(spy500_descarga!FG391/spy500_descarga!FG390)</f>
        <v>8.8599608667463102E-3</v>
      </c>
      <c r="FH390" s="3">
        <f>LN(spy500_descarga!FH391/spy500_descarga!FH390)</f>
        <v>4.6500226585022807E-4</v>
      </c>
      <c r="FI390" s="3">
        <f>LN(spy500_descarga!FI391/spy500_descarga!FI390)</f>
        <v>6.2700712626028887E-2</v>
      </c>
      <c r="FJ390" s="3">
        <f>LN(spy500_descarga!FJ391/spy500_descarga!FJ390)</f>
        <v>8.403072752476811E-3</v>
      </c>
      <c r="FK390" s="3">
        <f>LN(spy500_descarga!FK391/spy500_descarga!FK390)</f>
        <v>-1.7823542100588776E-4</v>
      </c>
      <c r="FL390" s="3">
        <f>LN(spy500_descarga!FL391/spy500_descarga!FL390)</f>
        <v>2.718379355551714E-2</v>
      </c>
      <c r="FM390" s="3">
        <f>LN(spy500_descarga!FM391/spy500_descarga!FM390)</f>
        <v>1.1521604837309816E-2</v>
      </c>
      <c r="FN390" s="3">
        <f>LN(spy500_descarga!FN391/spy500_descarga!FN390)</f>
        <v>9.6244059084844291E-3</v>
      </c>
      <c r="FO390" s="3">
        <f>LN(spy500_descarga!FO391/spy500_descarga!FO390)</f>
        <v>-1.2766460124588297E-2</v>
      </c>
      <c r="FP390" s="3">
        <f>LN(spy500_descarga!FP391/spy500_descarga!FP390)</f>
        <v>-2.9242273367380209E-3</v>
      </c>
      <c r="FQ390" s="3">
        <f>LN(spy500_descarga!FQ391/spy500_descarga!FQ390)</f>
        <v>1.5273068667526053E-2</v>
      </c>
      <c r="FR390" s="3">
        <f>LN(spy500_descarga!FR391/spy500_descarga!FR390)</f>
        <v>5.9863719482306562E-3</v>
      </c>
      <c r="FS390" s="3">
        <f>LN(spy500_descarga!FS391/spy500_descarga!FS390)</f>
        <v>-9.4770180207819806E-3</v>
      </c>
      <c r="FT390" s="3">
        <f>LN(spy500_descarga!FT391/spy500_descarga!FT390)</f>
        <v>-2.4569282147690464E-3</v>
      </c>
      <c r="FU390" s="3">
        <f>LN(spy500_descarga!FU391/spy500_descarga!FU390)</f>
        <v>1.7379133649688772E-3</v>
      </c>
      <c r="FV390" s="3">
        <f>LN(spy500_descarga!FV391/spy500_descarga!FV390)</f>
        <v>4.9833902377682086E-2</v>
      </c>
      <c r="FW390" s="3">
        <f>LN(spy500_descarga!FW391/spy500_descarga!FW390)</f>
        <v>-8.091022945054982E-3</v>
      </c>
      <c r="FX390" s="3">
        <f>LN(spy500_descarga!FX391/spy500_descarga!FX390)</f>
        <v>-2.599942051486755E-3</v>
      </c>
      <c r="FY390" s="3">
        <f>LN(spy500_descarga!FY391/spy500_descarga!FY390)</f>
        <v>4.1561981184594565E-3</v>
      </c>
      <c r="FZ390" s="3">
        <f>LN(spy500_descarga!FZ391/spy500_descarga!FZ390)</f>
        <v>-3.0565588715412728E-3</v>
      </c>
      <c r="GA390" s="3">
        <f>LN(spy500_descarga!GA391/spy500_descarga!GA390)</f>
        <v>3.6411598461933178E-3</v>
      </c>
      <c r="GB390" s="3">
        <f>LN(spy500_descarga!GB391/spy500_descarga!GB390)</f>
        <v>8.6899831914183344E-3</v>
      </c>
      <c r="GC390" s="3">
        <f>LN(spy500_descarga!GC391/spy500_descarga!GC390)</f>
        <v>-3.5227239257860183E-3</v>
      </c>
      <c r="GD390" s="3">
        <f>LN(spy500_descarga!GD391/spy500_descarga!GD390)</f>
        <v>-1.4857312883484129E-2</v>
      </c>
      <c r="GE390" s="3">
        <f>LN(spy500_descarga!GE391/spy500_descarga!GE390)</f>
        <v>-3.9120620235271134E-3</v>
      </c>
      <c r="GF390" s="3">
        <f>LN(spy500_descarga!GF391/spy500_descarga!GF390)</f>
        <v>2.6126078839222621E-3</v>
      </c>
      <c r="GG390" s="3">
        <f>LN(spy500_descarga!GG391/spy500_descarga!GG390)</f>
        <v>1.3602788845769126E-2</v>
      </c>
      <c r="GH390" s="3">
        <f>LN(spy500_descarga!GH391/spy500_descarga!GH390)</f>
        <v>-1.6951738348022858E-2</v>
      </c>
      <c r="GI390" s="3">
        <f>LN(spy500_descarga!GI391/spy500_descarga!GI390)</f>
        <v>1.8061040449278548E-3</v>
      </c>
      <c r="GJ390" s="3">
        <f>LN(spy500_descarga!GJ391/spy500_descarga!GJ390)</f>
        <v>1.6439763370786231E-2</v>
      </c>
      <c r="GK390" s="3">
        <f>LN(spy500_descarga!GK391/spy500_descarga!GK390)</f>
        <v>-1.4015891454342937E-2</v>
      </c>
      <c r="GL390" s="3">
        <f>LN(spy500_descarga!GL391/spy500_descarga!GL390)</f>
        <v>-1.9200296451470319E-3</v>
      </c>
      <c r="GM390" s="3">
        <f>LN(spy500_descarga!GM391/spy500_descarga!GM390)</f>
        <v>-3.2333964309836852E-4</v>
      </c>
      <c r="GN390" s="3">
        <f>LN(spy500_descarga!GN391/spy500_descarga!GN390)</f>
        <v>1.6499186946839575E-2</v>
      </c>
      <c r="GO390" s="3">
        <f>LN(spy500_descarga!GO391/spy500_descarga!GO390)</f>
        <v>8.0857174590897758E-3</v>
      </c>
      <c r="GP390" s="3">
        <f>LN(spy500_descarga!GP391/spy500_descarga!GP390)</f>
        <v>2.9352194120189365E-3</v>
      </c>
      <c r="GQ390" s="3">
        <f>LN(spy500_descarga!GQ391/spy500_descarga!GQ390)</f>
        <v>1.0914080152530667E-2</v>
      </c>
      <c r="GR390" s="3">
        <f>LN(spy500_descarga!GR391/spy500_descarga!GR390)</f>
        <v>1.8311461509828125E-2</v>
      </c>
      <c r="GS390" s="3">
        <f>LN(spy500_descarga!GS391/spy500_descarga!GS390)</f>
        <v>-1.3698831382999915E-2</v>
      </c>
      <c r="GT390" s="3">
        <f>LN(spy500_descarga!GT391/spy500_descarga!GT390)</f>
        <v>3.6643603569759785E-2</v>
      </c>
      <c r="GU390" s="3">
        <f>LN(spy500_descarga!GU391/spy500_descarga!GU390)</f>
        <v>1.99115741297562E-2</v>
      </c>
      <c r="GV390" s="3">
        <f>LN(spy500_descarga!GV391/spy500_descarga!GV390)</f>
        <v>-7.1902287752798107E-3</v>
      </c>
      <c r="GW390" s="3">
        <f>LN(spy500_descarga!GW391/spy500_descarga!GW390)</f>
        <v>-1.259587485116349E-2</v>
      </c>
      <c r="GX390" s="3">
        <f>LN(spy500_descarga!GX391/spy500_descarga!GX390)</f>
        <v>-1.4618597859402952E-2</v>
      </c>
      <c r="GY390" s="3">
        <f>LN(spy500_descarga!GY391/spy500_descarga!GY390)</f>
        <v>1.2024147513303662E-2</v>
      </c>
      <c r="GZ390" s="3">
        <f>LN(spy500_descarga!GZ391/spy500_descarga!GZ390)</f>
        <v>2.527318297586173E-2</v>
      </c>
      <c r="HA390" s="3">
        <f>LN(spy500_descarga!HA391/spy500_descarga!HA390)</f>
        <v>-1.009104932838002E-3</v>
      </c>
      <c r="HB390" s="3">
        <f>LN(spy500_descarga!HB391/spy500_descarga!HB390)</f>
        <v>7.0069521398264797E-3</v>
      </c>
      <c r="HC390" s="3">
        <f>LN(spy500_descarga!HC391/spy500_descarga!HC390)</f>
        <v>-3.3961277318348511E-3</v>
      </c>
      <c r="HD390" s="3">
        <f>LN(spy500_descarga!HD391/spy500_descarga!HD390)</f>
        <v>-9.5600759735924353E-3</v>
      </c>
      <c r="HE390" s="3">
        <f>LN(spy500_descarga!HE391/spy500_descarga!HE390)</f>
        <v>2.817092484917821E-2</v>
      </c>
      <c r="HF390" s="3">
        <f>LN(spy500_descarga!HF391/spy500_descarga!HF390)</f>
        <v>7.7884333144766678E-3</v>
      </c>
      <c r="HG390" s="3">
        <f>LN(spy500_descarga!HG391/spy500_descarga!HG390)</f>
        <v>-1.5534953532892705E-3</v>
      </c>
      <c r="HH390" s="3">
        <f>LN(spy500_descarga!HH391/spy500_descarga!HH390)</f>
        <v>-7.5420337454996976E-3</v>
      </c>
      <c r="HI390" s="3">
        <f>LN(spy500_descarga!HI391/spy500_descarga!HI390)</f>
        <v>8.1786924923220611E-3</v>
      </c>
      <c r="HJ390" s="3">
        <f>LN(spy500_descarga!HJ391/spy500_descarga!HJ390)</f>
        <v>-1.4324143440839553E-2</v>
      </c>
      <c r="HK390" s="3">
        <f>LN(spy500_descarga!HK391/spy500_descarga!HK390)</f>
        <v>1.2208276119943455E-2</v>
      </c>
      <c r="HL390" s="3">
        <f>LN(spy500_descarga!HL391/spy500_descarga!HL390)</f>
        <v>-2.1177323115015383E-3</v>
      </c>
      <c r="HM390" s="3">
        <f>LN(spy500_descarga!HM391/spy500_descarga!HM390)</f>
        <v>-1.4778281443729483E-3</v>
      </c>
      <c r="HN390" s="3">
        <f>LN(spy500_descarga!HN391/spy500_descarga!HN390)</f>
        <v>-1.811796558578313E-2</v>
      </c>
      <c r="HO390" s="3">
        <f>LN(spy500_descarga!HO391/spy500_descarga!HO390)</f>
        <v>1.4043369644607324E-2</v>
      </c>
      <c r="HP390" s="3">
        <f>LN(spy500_descarga!HP391/spy500_descarga!HP390)</f>
        <v>-1.8476358238973201E-2</v>
      </c>
      <c r="HQ390" s="3">
        <f>LN(spy500_descarga!HQ391/spy500_descarga!HQ390)</f>
        <v>1.3550307265356358E-2</v>
      </c>
      <c r="HR390" s="3">
        <f>LN(spy500_descarga!HR391/spy500_descarga!HR390)</f>
        <v>1.6027999588499837E-2</v>
      </c>
      <c r="HS390" s="3">
        <f>LN(spy500_descarga!HS391/spy500_descarga!HS390)</f>
        <v>-1.4219155218487347E-2</v>
      </c>
      <c r="HT390" s="3">
        <f>LN(spy500_descarga!HT391/spy500_descarga!HT390)</f>
        <v>-1.0366214950813754E-2</v>
      </c>
      <c r="HU390" s="3">
        <f>LN(spy500_descarga!HU391/spy500_descarga!HU390)</f>
        <v>1.4664506486987552E-2</v>
      </c>
      <c r="HV390" s="3">
        <f>LN(spy500_descarga!HV391/spy500_descarga!HV390)</f>
        <v>-1.3829194120233774E-2</v>
      </c>
      <c r="HW390" s="3">
        <f>LN(spy500_descarga!HW391/spy500_descarga!HW390)</f>
        <v>-1.8182246546505753E-2</v>
      </c>
      <c r="HX390" s="3">
        <f>LN(spy500_descarga!HX391/spy500_descarga!HX390)</f>
        <v>-1.2723766301641192E-2</v>
      </c>
      <c r="HY390" s="3">
        <f>LN(spy500_descarga!HY391/spy500_descarga!HY390)</f>
        <v>-2.9740120597190802E-2</v>
      </c>
      <c r="HZ390" s="3">
        <f>LN(spy500_descarga!HZ391/spy500_descarga!HZ390)</f>
        <v>1.5979399736038298E-2</v>
      </c>
      <c r="IA390" s="3">
        <f>LN(spy500_descarga!IA391/spy500_descarga!IA390)</f>
        <v>4.9086871753909909E-3</v>
      </c>
      <c r="IB390" s="3">
        <f>LN(spy500_descarga!IB391/spy500_descarga!IB390)</f>
        <v>3.4468162649480345E-3</v>
      </c>
      <c r="IC390" s="3">
        <f>LN(spy500_descarga!IC391/spy500_descarga!IC390)</f>
        <v>-2.8553202708955761E-3</v>
      </c>
      <c r="ID390" s="3">
        <f>LN(spy500_descarga!ID391/spy500_descarga!ID390)</f>
        <v>-2.3048434216254684E-2</v>
      </c>
      <c r="IE390" s="3">
        <f>LN(spy500_descarga!IE391/spy500_descarga!IE390)</f>
        <v>-2.322547385917198E-2</v>
      </c>
      <c r="IF390" s="3">
        <f>LN(spy500_descarga!IF391/spy500_descarga!IF390)</f>
        <v>-1.5475110154861062E-3</v>
      </c>
      <c r="IG390" s="3">
        <f>LN(spy500_descarga!IG391/spy500_descarga!IG390)</f>
        <v>1.422023102147312E-2</v>
      </c>
      <c r="IH390" s="3">
        <f>LN(spy500_descarga!IH391/spy500_descarga!IH390)</f>
        <v>-1.8109150241529325E-2</v>
      </c>
      <c r="II390" s="3">
        <f>LN(spy500_descarga!II391/spy500_descarga!II390)</f>
        <v>2.2694974670364105E-3</v>
      </c>
      <c r="IJ390" s="3">
        <f>LN(spy500_descarga!IJ391/spy500_descarga!IJ390)</f>
        <v>2.1556264580054716E-3</v>
      </c>
      <c r="IK390" s="3">
        <f>LN(spy500_descarga!IK391/spy500_descarga!IK390)</f>
        <v>1.798170767816731E-2</v>
      </c>
      <c r="IL390" s="3">
        <f>LN(spy500_descarga!IL391/spy500_descarga!IL390)</f>
        <v>5.6080198822613487E-3</v>
      </c>
      <c r="IM390" s="3">
        <f>LN(spy500_descarga!IM391/spy500_descarga!IM390)</f>
        <v>2.3262085094804361E-2</v>
      </c>
      <c r="IN390" s="3">
        <f>LN(spy500_descarga!IN391/spy500_descarga!IN390)</f>
        <v>1.5636030065225962E-2</v>
      </c>
      <c r="IO390" s="3">
        <f>LN(spy500_descarga!IO391/spy500_descarga!IO390)</f>
        <v>3.1405075484898341E-2</v>
      </c>
      <c r="IP390" s="3">
        <f>LN(spy500_descarga!IP391/spy500_descarga!IP390)</f>
        <v>-2.6895786331717344E-3</v>
      </c>
      <c r="IQ390" s="3">
        <f>LN(spy500_descarga!IQ391/spy500_descarga!IQ390)</f>
        <v>-1.0358920914011685E-2</v>
      </c>
      <c r="IR390" s="3">
        <f>LN(spy500_descarga!IR391/spy500_descarga!IR390)</f>
        <v>-4.9304642515819296E-4</v>
      </c>
      <c r="IS390" s="3">
        <f>LN(spy500_descarga!IS391/spy500_descarga!IS390)</f>
        <v>-2.8542512827226293E-2</v>
      </c>
      <c r="IT390" s="3">
        <f>LN(spy500_descarga!IT391/spy500_descarga!IT390)</f>
        <v>4.2272392897205364E-3</v>
      </c>
      <c r="IU390" s="3">
        <f>LN(spy500_descarga!IU391/spy500_descarga!IU390)</f>
        <v>1.0900094742260884E-3</v>
      </c>
      <c r="IV390" s="3">
        <f>LN(spy500_descarga!IV391/spy500_descarga!IV390)</f>
        <v>2.7250237312275598E-2</v>
      </c>
      <c r="IW390" s="3">
        <f>LN(spy500_descarga!IW391/spy500_descarga!IW390)</f>
        <v>2.0154429711797157E-2</v>
      </c>
      <c r="IX390" s="3">
        <f>LN(spy500_descarga!IX391/spy500_descarga!IX390)</f>
        <v>2.0764336040175253E-2</v>
      </c>
      <c r="IY390" s="3">
        <f>LN(spy500_descarga!IY391/spy500_descarga!IY390)</f>
        <v>1.2279533350672906E-2</v>
      </c>
      <c r="IZ390" s="3">
        <f>LN(spy500_descarga!IZ391/spy500_descarga!IZ390)</f>
        <v>6.6507862855048252E-3</v>
      </c>
      <c r="JA390" s="3">
        <f>LN(spy500_descarga!JA391/spy500_descarga!JA390)</f>
        <v>1.3705808592861711E-2</v>
      </c>
      <c r="JB390" s="3">
        <f>LN(spy500_descarga!JB391/spy500_descarga!JB390)</f>
        <v>3.5403419526850832E-4</v>
      </c>
      <c r="JC390" s="3">
        <f>LN(spy500_descarga!JC391/spy500_descarga!JC390)</f>
        <v>1.0339722769953097E-3</v>
      </c>
      <c r="JD390" s="3">
        <f>LN(spy500_descarga!JD391/spy500_descarga!JD390)</f>
        <v>3.3281327822601314E-3</v>
      </c>
      <c r="JE390" s="3">
        <f>LN(spy500_descarga!JE391/spy500_descarga!JE390)</f>
        <v>-5.9144160485594902E-4</v>
      </c>
      <c r="JF390" s="3">
        <f>LN(spy500_descarga!JF391/spy500_descarga!JF390)</f>
        <v>1.3146351649770936E-2</v>
      </c>
      <c r="JG390" s="3">
        <f>LN(spy500_descarga!JG391/spy500_descarga!JG390)</f>
        <v>1.3873438751626454E-2</v>
      </c>
      <c r="JH390" s="3">
        <f>LN(spy500_descarga!JH391/spy500_descarga!JH390)</f>
        <v>-5.5696780933106073E-3</v>
      </c>
      <c r="JI390" s="3">
        <f>LN(spy500_descarga!JI391/spy500_descarga!JI390)</f>
        <v>-5.7148503115666115E-3</v>
      </c>
      <c r="JJ390" s="3">
        <f>LN(spy500_descarga!JJ391/spy500_descarga!JJ390)</f>
        <v>8.8313741722287657E-4</v>
      </c>
      <c r="JK390" s="3">
        <f>LN(spy500_descarga!JK391/spy500_descarga!JK390)</f>
        <v>1.3919923439800478E-2</v>
      </c>
      <c r="JL390" s="3">
        <f>LN(spy500_descarga!JL391/spy500_descarga!JL390)</f>
        <v>9.6131237024667769E-3</v>
      </c>
      <c r="JM390" s="3">
        <f>LN(spy500_descarga!JM391/spy500_descarga!JM390)</f>
        <v>-1.4377842256840809E-2</v>
      </c>
      <c r="JN390" s="3">
        <f>LN(spy500_descarga!JN391/spy500_descarga!JN390)</f>
        <v>1.9958461446227465E-2</v>
      </c>
      <c r="JO390" s="3">
        <f>LN(spy500_descarga!JO391/spy500_descarga!JO390)</f>
        <v>1.439925872968302E-2</v>
      </c>
      <c r="JP390" s="3">
        <f>LN(spy500_descarga!JP391/spy500_descarga!JP390)</f>
        <v>-3.3844250420476035E-2</v>
      </c>
      <c r="JQ390" s="3">
        <f>LN(spy500_descarga!JQ391/spy500_descarga!JQ390)</f>
        <v>-2.3893229450291806E-2</v>
      </c>
      <c r="JR390" s="3">
        <f>LN(spy500_descarga!JR391/spy500_descarga!JR390)</f>
        <v>2.0827611696338233E-2</v>
      </c>
      <c r="JS390" s="3">
        <f>LN(spy500_descarga!JS391/spy500_descarga!JS390)</f>
        <v>-3.5295532242860398E-3</v>
      </c>
      <c r="JT390" s="3">
        <f>LN(spy500_descarga!JT391/spy500_descarga!JT390)</f>
        <v>4.6551854059390541E-3</v>
      </c>
      <c r="JU390" s="3">
        <f>LN(spy500_descarga!JU391/spy500_descarga!JU390)</f>
        <v>-9.8706387079836883E-3</v>
      </c>
      <c r="JV390" s="3">
        <f>LN(spy500_descarga!JV391/spy500_descarga!JV390)</f>
        <v>-1.521563506297635E-2</v>
      </c>
      <c r="JW390" s="3">
        <f>LN(spy500_descarga!JW391/spy500_descarga!JW390)</f>
        <v>7.6919513769056758E-3</v>
      </c>
      <c r="JX390" s="3">
        <f>LN(spy500_descarga!JX391/spy500_descarga!JX390)</f>
        <v>2.0275198634562033E-2</v>
      </c>
      <c r="JY390" s="3">
        <f>LN(spy500_descarga!JY391/spy500_descarga!JY390)</f>
        <v>-1.5182663351034423E-2</v>
      </c>
      <c r="JZ390" s="3">
        <f>LN(spy500_descarga!JZ391/spy500_descarga!JZ390)</f>
        <v>-8.4939938293192522E-3</v>
      </c>
      <c r="KA390" s="3">
        <f>LN(spy500_descarga!KA391/spy500_descarga!KA390)</f>
        <v>1.5925059432618353E-2</v>
      </c>
      <c r="KB390" s="3">
        <f>LN(spy500_descarga!KB391/spy500_descarga!KB390)</f>
        <v>1.8660975233756795E-2</v>
      </c>
      <c r="KC390" s="3">
        <f>LN(spy500_descarga!KC391/spy500_descarga!KC390)</f>
        <v>7.1397563241894669E-4</v>
      </c>
      <c r="KD390" s="3">
        <f>LN(spy500_descarga!KD391/spy500_descarga!KD390)</f>
        <v>2.1780631796332037E-2</v>
      </c>
      <c r="KE390" s="3">
        <f>LN(spy500_descarga!KE391/spy500_descarga!KE390)</f>
        <v>-2.2134887965976676E-2</v>
      </c>
      <c r="KF390" s="3">
        <f>LN(spy500_descarga!KF391/spy500_descarga!KF390)</f>
        <v>9.169208805133406E-3</v>
      </c>
      <c r="KG390" s="3">
        <f>LN(spy500_descarga!KG391/spy500_descarga!KG390)</f>
        <v>9.9028459485741398E-3</v>
      </c>
      <c r="KH390" s="3">
        <f>LN(spy500_descarga!KH391/spy500_descarga!KH390)</f>
        <v>-6.5316645126628839E-3</v>
      </c>
      <c r="KI390" s="3">
        <f>LN(spy500_descarga!KI391/spy500_descarga!KI390)</f>
        <v>-6.8688096209065424E-3</v>
      </c>
      <c r="KJ390" s="3">
        <f>LN(spy500_descarga!KJ391/spy500_descarga!KJ390)</f>
        <v>-2.7045091261004801E-4</v>
      </c>
      <c r="KK390" s="3">
        <f>LN(spy500_descarga!KK391/spy500_descarga!KK390)</f>
        <v>1.3717218959045778E-2</v>
      </c>
      <c r="KL390" s="3">
        <f>LN(spy500_descarga!KL391/spy500_descarga!KL390)</f>
        <v>-1.9763728501209325E-3</v>
      </c>
      <c r="KM390" s="3">
        <f>LN(spy500_descarga!KM391/spy500_descarga!KM390)</f>
        <v>7.2909279989885473E-3</v>
      </c>
      <c r="KN390" s="3">
        <f>LN(spy500_descarga!KN391/spy500_descarga!KN390)</f>
        <v>-4.0363484446053199E-3</v>
      </c>
      <c r="KO390" s="3">
        <f>LN(spy500_descarga!KO391/spy500_descarga!KO390)</f>
        <v>-2.7779509963782589E-2</v>
      </c>
      <c r="KP390" s="3">
        <f>LN(spy500_descarga!KP391/spy500_descarga!KP390)</f>
        <v>-3.2661323191794898E-2</v>
      </c>
      <c r="KQ390" s="3">
        <f>LN(spy500_descarga!KQ391/spy500_descarga!KQ390)</f>
        <v>6.9777054819214705E-3</v>
      </c>
      <c r="KR390" s="3">
        <f>LN(spy500_descarga!KR391/spy500_descarga!KR390)</f>
        <v>-9.7170937419684411E-3</v>
      </c>
      <c r="KS390" s="3">
        <f>LN(spy500_descarga!KS391/spy500_descarga!KS390)</f>
        <v>1.2610483726412484E-2</v>
      </c>
      <c r="KT390" s="3">
        <f>LN(spy500_descarga!KT391/spy500_descarga!KT390)</f>
        <v>-9.9104772529234279E-3</v>
      </c>
      <c r="KU390" s="3">
        <f>LN(spy500_descarga!KU391/spy500_descarga!KU390)</f>
        <v>2.264659414888097E-3</v>
      </c>
      <c r="KV390" s="3">
        <f>LN(spy500_descarga!KV391/spy500_descarga!KV390)</f>
        <v>2.0759413755636686E-2</v>
      </c>
      <c r="KW390" s="3">
        <f>LN(spy500_descarga!KW391/spy500_descarga!KW390)</f>
        <v>9.1179981161215711E-3</v>
      </c>
      <c r="KX390" s="3">
        <f>LN(spy500_descarga!KX391/spy500_descarga!KX390)</f>
        <v>2.1601470405929375E-2</v>
      </c>
      <c r="KY390" s="3">
        <f>LN(spy500_descarga!KY391/spy500_descarga!KY390)</f>
        <v>-4.3050993157943843E-3</v>
      </c>
      <c r="KZ390" s="3">
        <f>LN(spy500_descarga!KZ391/spy500_descarga!KZ390)</f>
        <v>-1.7689246981566788E-2</v>
      </c>
      <c r="LA390" s="3">
        <f>LN(spy500_descarga!LA391/spy500_descarga!LA390)</f>
        <v>8.1301185585568383E-3</v>
      </c>
      <c r="LB390" s="3">
        <f>LN(spy500_descarga!LB391/spy500_descarga!LB390)</f>
        <v>-1.4922158214969285E-3</v>
      </c>
      <c r="LC390" s="3">
        <f>LN(spy500_descarga!LC391/spy500_descarga!LC390)</f>
        <v>-9.3281166403731339E-3</v>
      </c>
      <c r="LD390" s="3">
        <f>LN(spy500_descarga!LD391/spy500_descarga!LD390)</f>
        <v>1.3133618303534433E-2</v>
      </c>
      <c r="LE390" s="3">
        <f>LN(spy500_descarga!LE391/spy500_descarga!LE390)</f>
        <v>-2.633553318905852E-2</v>
      </c>
      <c r="LF390" s="3">
        <f>LN(spy500_descarga!LF391/spy500_descarga!LF390)</f>
        <v>2.1281126136047785E-2</v>
      </c>
      <c r="LG390" s="3">
        <f>LN(spy500_descarga!LG391/spy500_descarga!LG390)</f>
        <v>-2.0046369720864689E-4</v>
      </c>
      <c r="LH390" s="3">
        <f>LN(spy500_descarga!LH391/spy500_descarga!LH390)</f>
        <v>2.453270967862534E-2</v>
      </c>
      <c r="LI390" s="3">
        <f>LN(spy500_descarga!LI391/spy500_descarga!LI390)</f>
        <v>-9.8173957877259466E-3</v>
      </c>
      <c r="LJ390" s="3">
        <f>LN(spy500_descarga!LJ391/spy500_descarga!LJ390)</f>
        <v>-4.4743728413710201E-2</v>
      </c>
      <c r="LK390" s="3">
        <f>LN(spy500_descarga!LK391/spy500_descarga!LK390)</f>
        <v>-1.8927972250905496E-2</v>
      </c>
      <c r="LL390" s="3">
        <f>LN(spy500_descarga!LL391/spy500_descarga!LL390)</f>
        <v>1.4059918278041834E-2</v>
      </c>
      <c r="LM390" s="3">
        <f>LN(spy500_descarga!LM391/spy500_descarga!LM390)</f>
        <v>2.223422636914486E-2</v>
      </c>
      <c r="LN390" s="3">
        <f>LN(spy500_descarga!LN391/spy500_descarga!LN390)</f>
        <v>8.8265936089288073E-3</v>
      </c>
      <c r="LO390" s="3">
        <f>LN(spy500_descarga!LO391/spy500_descarga!LO390)</f>
        <v>-3.4753171350576056E-3</v>
      </c>
      <c r="LP390" s="3">
        <f>LN(spy500_descarga!LP391/spy500_descarga!LP390)</f>
        <v>-5.0728067330271852E-4</v>
      </c>
      <c r="LQ390" s="3">
        <f>LN(spy500_descarga!LQ391/spy500_descarga!LQ390)</f>
        <v>2.4337358169382321E-2</v>
      </c>
      <c r="LR390" s="3">
        <f>LN(spy500_descarga!LR391/spy500_descarga!LR390)</f>
        <v>1.6974046346108836E-2</v>
      </c>
      <c r="LS390" s="3">
        <f>LN(spy500_descarga!LS391/spy500_descarga!LS390)</f>
        <v>3.6850695289716365E-3</v>
      </c>
      <c r="LT390" s="3">
        <f>LN(spy500_descarga!LT391/spy500_descarga!LT390)</f>
        <v>-2.1858772736824194E-2</v>
      </c>
      <c r="LU390" s="3">
        <f>LN(spy500_descarga!LU391/spy500_descarga!LU390)</f>
        <v>-8.466277617125496E-3</v>
      </c>
      <c r="LV390" s="3">
        <f>LN(spy500_descarga!LV391/spy500_descarga!LV390)</f>
        <v>1.4282935699996294E-2</v>
      </c>
      <c r="LW390" s="3">
        <f>LN(spy500_descarga!LW391/spy500_descarga!LW390)</f>
        <v>-4.9848164630101992E-3</v>
      </c>
      <c r="LX390" s="3">
        <f>LN(spy500_descarga!LX391/spy500_descarga!LX390)</f>
        <v>1.7665478657426157E-2</v>
      </c>
      <c r="LY390" s="3">
        <f>LN(spy500_descarga!LY391/spy500_descarga!LY390)</f>
        <v>-1.3245200230876362E-2</v>
      </c>
      <c r="LZ390" s="3">
        <f>LN(spy500_descarga!LZ391/spy500_descarga!LZ390)</f>
        <v>-1.2631736719946888E-2</v>
      </c>
      <c r="MA390" s="3">
        <f>LN(spy500_descarga!MA391/spy500_descarga!MA390)</f>
        <v>6.1925055499747412E-3</v>
      </c>
      <c r="MB390" s="3">
        <f>LN(spy500_descarga!MB391/spy500_descarga!MB390)</f>
        <v>-4.8963282968208358E-2</v>
      </c>
      <c r="MC390" s="3">
        <f>LN(spy500_descarga!MC391/spy500_descarga!MC390)</f>
        <v>9.7434426279835746E-3</v>
      </c>
      <c r="MD390" s="3">
        <f>LN(spy500_descarga!MD391/spy500_descarga!MD390)</f>
        <v>5.7970081545938596E-3</v>
      </c>
      <c r="ME390" s="3">
        <f>LN(spy500_descarga!ME391/spy500_descarga!ME390)</f>
        <v>9.2001017663110689E-3</v>
      </c>
      <c r="MF390" s="3">
        <f>LN(spy500_descarga!MF391/spy500_descarga!MF390)</f>
        <v>1.1447682682396185E-2</v>
      </c>
      <c r="MG390" s="3">
        <f>LN(spy500_descarga!MG391/spy500_descarga!MG390)</f>
        <v>-1.3859226098618525E-2</v>
      </c>
      <c r="MH390" s="3">
        <f>LN(spy500_descarga!MH391/spy500_descarga!MH390)</f>
        <v>3.8184979001838742E-3</v>
      </c>
      <c r="MI390" s="3">
        <f>LN(spy500_descarga!MI391/spy500_descarga!MI390)</f>
        <v>2.8704856013367371E-2</v>
      </c>
      <c r="MJ390" s="3">
        <f>LN(spy500_descarga!MJ391/spy500_descarga!MJ390)</f>
        <v>-2.4759983163316602E-3</v>
      </c>
      <c r="MK390" s="3">
        <f>LN(spy500_descarga!MK391/spy500_descarga!MK390)</f>
        <v>-1.1800657302112039E-2</v>
      </c>
      <c r="ML390" s="3">
        <f>LN(spy500_descarga!ML391/spy500_descarga!ML390)</f>
        <v>-5.5068893267475258E-3</v>
      </c>
      <c r="MM390" s="3">
        <f>LN(spy500_descarga!MM391/spy500_descarga!MM390)</f>
        <v>1.1571523439148418E-2</v>
      </c>
      <c r="MN390" s="3">
        <f>LN(spy500_descarga!MN391/spy500_descarga!MN390)</f>
        <v>-8.8176137067847594E-3</v>
      </c>
      <c r="MO390" s="3">
        <f>LN(spy500_descarga!MO391/spy500_descarga!MO390)</f>
        <v>-3.2730278392991932E-2</v>
      </c>
      <c r="MP390" s="3">
        <f>LN(spy500_descarga!MP391/spy500_descarga!MP390)</f>
        <v>1.3354693919778188E-2</v>
      </c>
      <c r="MQ390" s="3">
        <f>LN(spy500_descarga!MQ391/spy500_descarga!MQ390)</f>
        <v>-1.2876544779736102E-2</v>
      </c>
      <c r="MR390" s="3">
        <f>LN(spy500_descarga!MR391/spy500_descarga!MR390)</f>
        <v>-1.2316362409724637E-2</v>
      </c>
      <c r="MS390" s="3">
        <f>LN(spy500_descarga!MS391/spy500_descarga!MS390)</f>
        <v>4.2609278581440145E-3</v>
      </c>
      <c r="MT390" s="3">
        <f>LN(spy500_descarga!MT391/spy500_descarga!MT390)</f>
        <v>9.8416717968505749E-3</v>
      </c>
      <c r="MU390" s="3">
        <f>LN(spy500_descarga!MU391/spy500_descarga!MU390)</f>
        <v>-8.0375519898802667E-3</v>
      </c>
      <c r="MV390" s="3">
        <f>LN(spy500_descarga!MV391/spy500_descarga!MV390)</f>
        <v>-8.027899605638213E-3</v>
      </c>
      <c r="MW390" s="3">
        <f>LN(spy500_descarga!MW391/spy500_descarga!MW390)</f>
        <v>9.173858215987446E-4</v>
      </c>
      <c r="MX390" s="3">
        <f>LN(spy500_descarga!MX391/spy500_descarga!MX390)</f>
        <v>4.0128243027667395E-3</v>
      </c>
      <c r="MY390" s="3">
        <f>LN(spy500_descarga!MY391/spy500_descarga!MY390)</f>
        <v>1.7835713882186934E-2</v>
      </c>
      <c r="MZ390" s="3">
        <f>LN(spy500_descarga!MZ391/spy500_descarga!MZ390)</f>
        <v>2.1572361639084745E-2</v>
      </c>
      <c r="NA390" s="3">
        <f>LN(spy500_descarga!NA391/spy500_descarga!NA390)</f>
        <v>1.5444329361296629E-2</v>
      </c>
      <c r="NB390" s="3">
        <f>LN(spy500_descarga!NB391/spy500_descarga!NB390)</f>
        <v>-1.8298734330512222E-2</v>
      </c>
      <c r="NC390" s="3">
        <f>LN(spy500_descarga!NC391/spy500_descarga!NC390)</f>
        <v>4.2709267437002823E-3</v>
      </c>
      <c r="ND390" s="3">
        <f>LN(spy500_descarga!ND391/spy500_descarga!ND390)</f>
        <v>1.6091084180155927E-2</v>
      </c>
      <c r="NE390" s="3">
        <f>LN(spy500_descarga!NE391/spy500_descarga!NE390)</f>
        <v>1.309136795606055E-3</v>
      </c>
      <c r="NF390" s="3">
        <f>LN(spy500_descarga!NF391/spy500_descarga!NF390)</f>
        <v>-2.7144157762634181E-3</v>
      </c>
      <c r="NG390" s="3">
        <f>LN(spy500_descarga!NG391/spy500_descarga!NG390)</f>
        <v>6.9970193018259966E-3</v>
      </c>
      <c r="NH390" s="3">
        <f>LN(spy500_descarga!NH391/spy500_descarga!NH390)</f>
        <v>-1.1248710387516014E-2</v>
      </c>
      <c r="NI390" s="3">
        <f>LN(spy500_descarga!NI391/spy500_descarga!NI390)</f>
        <v>-1.1800299061168695E-2</v>
      </c>
      <c r="NJ390" s="3">
        <f>LN(spy500_descarga!NJ391/spy500_descarga!NJ390)</f>
        <v>-1.5883200773195383E-2</v>
      </c>
      <c r="NK390" s="3">
        <f>LN(spy500_descarga!NK391/spy500_descarga!NK390)</f>
        <v>-9.1371674527265887E-3</v>
      </c>
      <c r="NL390" s="3">
        <f>LN(spy500_descarga!NL391/spy500_descarga!NL390)</f>
        <v>1.6584509582490851E-2</v>
      </c>
      <c r="NM390" s="3">
        <f>LN(spy500_descarga!NM391/spy500_descarga!NM390)</f>
        <v>6.5713987514464034E-3</v>
      </c>
      <c r="NN390" s="3">
        <f>LN(spy500_descarga!NN391/spy500_descarga!NN390)</f>
        <v>-5.8570500043587598E-3</v>
      </c>
      <c r="NO390" s="3">
        <f>LN(spy500_descarga!NO391/spy500_descarga!NO390)</f>
        <v>-2.2812842620919749E-2</v>
      </c>
      <c r="NP390" s="3">
        <f>LN(spy500_descarga!NP391/spy500_descarga!NP390)</f>
        <v>8.9258211675076488E-3</v>
      </c>
      <c r="NQ390" s="3">
        <f>LN(spy500_descarga!NQ391/spy500_descarga!NQ390)</f>
        <v>1.9308116082845161E-2</v>
      </c>
      <c r="NR390" s="3">
        <f>LN(spy500_descarga!NR391/spy500_descarga!NR390)</f>
        <v>6.5508206239260104E-4</v>
      </c>
      <c r="NS390" s="3">
        <f>LN(spy500_descarga!NS391/spy500_descarga!NS390)</f>
        <v>-5.7290497647250228E-3</v>
      </c>
      <c r="NT390" s="3">
        <f>LN(spy500_descarga!NT391/spy500_descarga!NT390)</f>
        <v>-1.4488036322627511E-2</v>
      </c>
      <c r="NU390" s="3">
        <f>LN(spy500_descarga!NU391/spy500_descarga!NU390)</f>
        <v>8.5402786893353389E-3</v>
      </c>
      <c r="NV390" s="3">
        <f>LN(spy500_descarga!NV391/spy500_descarga!NV390)</f>
        <v>2.0424570939661722E-4</v>
      </c>
      <c r="NW390" s="3">
        <f>LN(spy500_descarga!NW391/spy500_descarga!NW390)</f>
        <v>-2.2133449976622074E-2</v>
      </c>
      <c r="NX390" s="3">
        <f>LN(spy500_descarga!NX391/spy500_descarga!NX390)</f>
        <v>1.8003936728140914E-2</v>
      </c>
      <c r="NY390" s="3">
        <f>LN(spy500_descarga!NY391/spy500_descarga!NY390)</f>
        <v>3.8907086951197735E-3</v>
      </c>
      <c r="NZ390" s="3">
        <f>LN(spy500_descarga!NZ391/spy500_descarga!NZ390)</f>
        <v>2.0469203649960837E-2</v>
      </c>
      <c r="OA390" s="3">
        <f>LN(spy500_descarga!OA391/spy500_descarga!OA390)</f>
        <v>3.3483646532294466E-3</v>
      </c>
      <c r="OB390" s="3">
        <f>LN(spy500_descarga!OB391/spy500_descarga!OB390)</f>
        <v>-5.9371708310452988E-3</v>
      </c>
      <c r="OC390" s="3">
        <f>LN(spy500_descarga!OC391/spy500_descarga!OC390)</f>
        <v>2.5558252422574611E-4</v>
      </c>
      <c r="OD390" s="3">
        <f>LN(spy500_descarga!OD391/spy500_descarga!OD390)</f>
        <v>-1.4746308468712204E-2</v>
      </c>
      <c r="OE390" s="3">
        <f>LN(spy500_descarga!OE391/spy500_descarga!OE390)</f>
        <v>-8.823243055929594E-3</v>
      </c>
      <c r="OF390" s="3">
        <f>LN(spy500_descarga!OF391/spy500_descarga!OF390)</f>
        <v>-2.1495447930353951E-2</v>
      </c>
      <c r="OG390" s="3">
        <f>LN(spy500_descarga!OG391/spy500_descarga!OG390)</f>
        <v>3.6440864306346256E-3</v>
      </c>
      <c r="OH390" s="3">
        <f>LN(spy500_descarga!OH391/spy500_descarga!OH390)</f>
        <v>-1.9357945619042673E-2</v>
      </c>
      <c r="OI390" s="3">
        <f>LN(spy500_descarga!OI391/spy500_descarga!OI390)</f>
        <v>-3.8577487411283794E-3</v>
      </c>
      <c r="OJ390" s="3">
        <f>LN(spy500_descarga!OJ391/spy500_descarga!OJ390)</f>
        <v>1.9609484794505753E-2</v>
      </c>
      <c r="OK390" s="3">
        <f>LN(spy500_descarga!OK391/spy500_descarga!OK390)</f>
        <v>6.9036701974176341E-3</v>
      </c>
      <c r="OL390" s="3">
        <f>LN(spy500_descarga!OL391/spy500_descarga!OL390)</f>
        <v>1.3020399792147466E-2</v>
      </c>
      <c r="OM390" s="3">
        <f>LN(spy500_descarga!OM391/spy500_descarga!OM390)</f>
        <v>7.8609599071724906E-3</v>
      </c>
      <c r="ON390" s="3">
        <f>LN(spy500_descarga!ON391/spy500_descarga!ON390)</f>
        <v>2.6209856320742068E-2</v>
      </c>
      <c r="OO390" s="3">
        <f>LN(spy500_descarga!OO391/spy500_descarga!OO390)</f>
        <v>5.6046133982498155E-3</v>
      </c>
      <c r="OP390" s="3">
        <f>LN(spy500_descarga!OP391/spy500_descarga!OP390)</f>
        <v>2.5646019575415274E-2</v>
      </c>
      <c r="OQ390" s="3">
        <f>LN(spy500_descarga!OQ391/spy500_descarga!OQ390)</f>
        <v>-1.2326460841785613E-3</v>
      </c>
      <c r="OR390" s="3">
        <f>LN(spy500_descarga!OR391/spy500_descarga!OR390)</f>
        <v>2.1893727523734832E-2</v>
      </c>
      <c r="OS390" s="3">
        <f>LN(spy500_descarga!OS391/spy500_descarga!OS390)</f>
        <v>-2.1906695961745938E-3</v>
      </c>
      <c r="OT390" s="3">
        <f>LN(spy500_descarga!OT391/spy500_descarga!OT390)</f>
        <v>-1.2247614361731971E-2</v>
      </c>
      <c r="OU390" s="3">
        <f>LN(spy500_descarga!OU391/spy500_descarga!OU390)</f>
        <v>-7.0382438533316775E-3</v>
      </c>
      <c r="OV390" s="3">
        <f>LN(spy500_descarga!OV391/spy500_descarga!OV390)</f>
        <v>-4.4418046410142388E-3</v>
      </c>
      <c r="OW390" s="3">
        <f>LN(spy500_descarga!OW391/spy500_descarga!OW390)</f>
        <v>-5.5397467148930388E-3</v>
      </c>
      <c r="OX390" s="3">
        <f>LN(spy500_descarga!OX391/spy500_descarga!OX390)</f>
        <v>2.4098002325328251E-2</v>
      </c>
      <c r="OY390" s="3">
        <f>LN(spy500_descarga!OY391/spy500_descarga!OY390)</f>
        <v>1.45962696054667E-2</v>
      </c>
      <c r="OZ390" s="3">
        <f>LN(spy500_descarga!OZ391/spy500_descarga!OZ390)</f>
        <v>-3.4113151588049041E-2</v>
      </c>
      <c r="PA390" s="3">
        <f>LN(spy500_descarga!PA391/spy500_descarga!PA390)</f>
        <v>1.7853570287504273E-2</v>
      </c>
      <c r="PB390" s="3">
        <f>LN(spy500_descarga!PB391/spy500_descarga!PB390)</f>
        <v>-2.968709938210852E-2</v>
      </c>
      <c r="PC390" s="3">
        <f>LN(spy500_descarga!PC391/spy500_descarga!PC390)</f>
        <v>-7.4778033035547663E-3</v>
      </c>
      <c r="PD390" s="3">
        <f>LN(spy500_descarga!PD391/spy500_descarga!PD390)</f>
        <v>5.1086965129040871E-4</v>
      </c>
      <c r="PE390" s="3">
        <f>LN(spy500_descarga!PE391/spy500_descarga!PE390)</f>
        <v>1.8801312261489091E-2</v>
      </c>
      <c r="PF390" s="3">
        <f>LN(spy500_descarga!PF391/spy500_descarga!PF390)</f>
        <v>1.7530779924559075E-2</v>
      </c>
      <c r="PG390" s="3">
        <f>LN(spy500_descarga!PG391/spy500_descarga!PG390)</f>
        <v>5.3470262317791882E-3</v>
      </c>
      <c r="PH390" s="3">
        <f>LN(spy500_descarga!PH391/spy500_descarga!PH390)</f>
        <v>2.1761476511852087E-2</v>
      </c>
      <c r="PI390" s="3">
        <f>LN(spy500_descarga!PI391/spy500_descarga!PI390)</f>
        <v>9.061924287661758E-3</v>
      </c>
      <c r="PJ390" s="3">
        <f>LN(spy500_descarga!PJ391/spy500_descarga!PJ390)</f>
        <v>1.7375219619563041E-2</v>
      </c>
      <c r="PK390" s="3">
        <f>LN(spy500_descarga!PK391/spy500_descarga!PK390)</f>
        <v>5.2570301080020719E-3</v>
      </c>
      <c r="PL390" s="3">
        <f>LN(spy500_descarga!PL391/spy500_descarga!PL390)</f>
        <v>-1.06915860345277E-2</v>
      </c>
      <c r="PM390" s="3">
        <f>LN(spy500_descarga!PM391/spy500_descarga!PM390)</f>
        <v>1.7155602338852535E-2</v>
      </c>
      <c r="PN390" s="3">
        <f>LN(spy500_descarga!PN391/spy500_descarga!PN390)</f>
        <v>2.0617304529592919E-3</v>
      </c>
      <c r="PO390" s="3">
        <f>LN(spy500_descarga!PO391/spy500_descarga!PO390)</f>
        <v>1.4953918089291657E-2</v>
      </c>
      <c r="PP390" s="3">
        <f>LN(spy500_descarga!PP391/spy500_descarga!PP390)</f>
        <v>9.7512979718562508E-3</v>
      </c>
      <c r="PQ390" s="3">
        <f>LN(spy500_descarga!PQ391/spy500_descarga!PQ390)</f>
        <v>7.5762719096302399E-3</v>
      </c>
      <c r="PR390" s="3">
        <f>LN(spy500_descarga!PR391/spy500_descarga!PR390)</f>
        <v>8.0021563016539655E-3</v>
      </c>
      <c r="PS390" s="3">
        <f>LN(spy500_descarga!PS391/spy500_descarga!PS390)</f>
        <v>1.1364844962218911E-2</v>
      </c>
      <c r="PT390" s="3">
        <f>LN(spy500_descarga!PT391/spy500_descarga!PT390)</f>
        <v>1.2561087612279757E-2</v>
      </c>
      <c r="PU390" s="3">
        <f>LN(spy500_descarga!PU391/spy500_descarga!PU390)</f>
        <v>-1.4134450813937866E-3</v>
      </c>
      <c r="PV390" s="3">
        <f>LN(spy500_descarga!PV391/spy500_descarga!PV390)</f>
        <v>-1.1065577898406718E-3</v>
      </c>
      <c r="PW390" s="3">
        <f>LN(spy500_descarga!PW391/spy500_descarga!PW390)</f>
        <v>2.5549948595095469E-2</v>
      </c>
      <c r="PX390" s="3">
        <f>LN(spy500_descarga!PX391/spy500_descarga!PX390)</f>
        <v>4.2953635602078384E-2</v>
      </c>
      <c r="PY390" s="3">
        <f>LN(spy500_descarga!PY391/spy500_descarga!PY390)</f>
        <v>1.9066075633188618E-2</v>
      </c>
      <c r="PZ390" s="3">
        <f>LN(spy500_descarga!PZ391/spy500_descarga!PZ390)</f>
        <v>-7.0480868622546707E-3</v>
      </c>
      <c r="QA390" s="3">
        <f>LN(spy500_descarga!QA391/spy500_descarga!QA390)</f>
        <v>2.4308550086637758E-2</v>
      </c>
      <c r="QB390" s="3" t="e">
        <f>LN(spy500_descarga!QB391/spy500_descarga!QB390)</f>
        <v>#DIV/0!</v>
      </c>
      <c r="QC390" s="3">
        <f>LN(spy500_descarga!QC391/spy500_descarga!QC390)</f>
        <v>-1.8885626445224173E-3</v>
      </c>
      <c r="QD390" s="3">
        <f>LN(spy500_descarga!QD391/spy500_descarga!QD390)</f>
        <v>4.7467488646143786E-3</v>
      </c>
      <c r="QE390" s="3">
        <f>LN(spy500_descarga!QE391/spy500_descarga!QE390)</f>
        <v>-5.2526570570366931E-3</v>
      </c>
      <c r="QF390" s="3">
        <f>LN(spy500_descarga!QF391/spy500_descarga!QF390)</f>
        <v>-1.2234137680343583E-2</v>
      </c>
      <c r="QG390" s="3">
        <f>LN(spy500_descarga!QG391/spy500_descarga!QG390)</f>
        <v>1.8145889431557924E-3</v>
      </c>
      <c r="QH390" s="3">
        <f>LN(spy500_descarga!QH391/spy500_descarga!QH390)</f>
        <v>3.4773914809550542E-3</v>
      </c>
      <c r="QI390" s="3">
        <f>LN(spy500_descarga!QI391/spy500_descarga!QI390)</f>
        <v>-2.3935773768505295E-3</v>
      </c>
      <c r="QJ390" s="3">
        <f>LN(spy500_descarga!QJ391/spy500_descarga!QJ390)</f>
        <v>2.8267780034568663E-2</v>
      </c>
      <c r="QK390" s="3">
        <f>LN(spy500_descarga!QK391/spy500_descarga!QK390)</f>
        <v>-1.7269825847904621E-2</v>
      </c>
      <c r="QL390" s="3">
        <f>LN(spy500_descarga!QL391/spy500_descarga!QL390)</f>
        <v>-7.5832961815785584E-3</v>
      </c>
      <c r="QM390" s="3">
        <f>LN(spy500_descarga!QM391/spy500_descarga!QM390)</f>
        <v>-1.6434516898142799E-2</v>
      </c>
      <c r="QN390" s="3">
        <f>LN(spy500_descarga!QN391/spy500_descarga!QN390)</f>
        <v>-8.3895351026779755E-3</v>
      </c>
      <c r="QO390" s="3">
        <f>LN(spy500_descarga!QO391/spy500_descarga!QO390)</f>
        <v>-3.9761634570201548E-3</v>
      </c>
      <c r="QP390" s="3">
        <f>LN(spy500_descarga!QP391/spy500_descarga!QP390)</f>
        <v>9.1201362844442349E-4</v>
      </c>
      <c r="QQ390" s="3">
        <f>LN(spy500_descarga!QQ391/spy500_descarga!QQ390)</f>
        <v>9.7667169286109676E-3</v>
      </c>
      <c r="QR390" s="3">
        <f>LN(spy500_descarga!QR391/spy500_descarga!QR390)</f>
        <v>3.2379664991172533E-3</v>
      </c>
      <c r="QS390" s="3">
        <f>LN(spy500_descarga!QS391/spy500_descarga!QS390)</f>
        <v>1.6701587502586709E-2</v>
      </c>
      <c r="QT390" s="3">
        <f>LN(spy500_descarga!QT391/spy500_descarga!QT390)</f>
        <v>2.751426587103267E-3</v>
      </c>
      <c r="QU390" s="3">
        <f>LN(spy500_descarga!QU391/spy500_descarga!QU390)</f>
        <v>-1.2865011080000578E-2</v>
      </c>
      <c r="QV390" s="3">
        <f>LN(spy500_descarga!QV391/spy500_descarga!QV390)</f>
        <v>-1.0328662700875752E-2</v>
      </c>
      <c r="QW390" s="3">
        <f>LN(spy500_descarga!QW391/spy500_descarga!QW390)</f>
        <v>-1.4312423373448282E-2</v>
      </c>
      <c r="QX390" s="3">
        <f>LN(spy500_descarga!QX391/spy500_descarga!QX390)</f>
        <v>-1.6364023188280827E-2</v>
      </c>
      <c r="QY390" s="3">
        <f>LN(spy500_descarga!QY391/spy500_descarga!QY390)</f>
        <v>4.0725026775283537E-4</v>
      </c>
      <c r="QZ390" s="3">
        <f>LN(spy500_descarga!QZ391/spy500_descarga!QZ390)</f>
        <v>-8.4709116739287559E-3</v>
      </c>
      <c r="RA390" s="3">
        <f>LN(spy500_descarga!RA391/spy500_descarga!RA390)</f>
        <v>1.9710039070910068E-2</v>
      </c>
      <c r="RB390" s="3">
        <f>LN(spy500_descarga!RB391/spy500_descarga!RB390)</f>
        <v>1.2255477092159243E-2</v>
      </c>
      <c r="RC390" s="3">
        <f>LN(spy500_descarga!RC391/spy500_descarga!RC390)</f>
        <v>2.3625084353301618E-3</v>
      </c>
      <c r="RD390" s="3">
        <f>LN(spy500_descarga!RD391/spy500_descarga!RD390)</f>
        <v>5.2741668788133913E-3</v>
      </c>
      <c r="RE390" s="3">
        <f>LN(spy500_descarga!RE391/spy500_descarga!RE390)</f>
        <v>-9.2344354927994289E-3</v>
      </c>
      <c r="RF390" s="3">
        <f>LN(spy500_descarga!RF391/spy500_descarga!RF390)</f>
        <v>-2.3578849659581378E-2</v>
      </c>
      <c r="RG390" s="3">
        <f>LN(spy500_descarga!RG391/spy500_descarga!RG390)</f>
        <v>-5.1020469188811065E-3</v>
      </c>
      <c r="RH390" s="3">
        <f>LN(spy500_descarga!RH391/spy500_descarga!RH390)</f>
        <v>1.787072293061533E-2</v>
      </c>
      <c r="RI390" s="3" t="e">
        <f>LN(spy500_descarga!RI391/spy500_descarga!RI390)</f>
        <v>#DIV/0!</v>
      </c>
      <c r="RJ390" s="3">
        <f>LN(spy500_descarga!RJ391/spy500_descarga!RJ390)</f>
        <v>-3.1863026234776215E-2</v>
      </c>
      <c r="RK390" s="3">
        <f>LN(spy500_descarga!RK391/spy500_descarga!RK390)</f>
        <v>-1.5204154313387492E-2</v>
      </c>
      <c r="RL390" s="3">
        <f>LN(spy500_descarga!RL391/spy500_descarga!RL390)</f>
        <v>-2.5356540070575052E-3</v>
      </c>
      <c r="RM390" s="3">
        <f>LN(spy500_descarga!RM391/spy500_descarga!RM390)</f>
        <v>-5.1024265427221114E-3</v>
      </c>
      <c r="RN390" s="3">
        <f>LN(spy500_descarga!RN391/spy500_descarga!RN390)</f>
        <v>9.9950844101207009E-3</v>
      </c>
      <c r="RO390" s="3">
        <f>LN(spy500_descarga!RO391/spy500_descarga!RO390)</f>
        <v>-1.9888968831689311E-2</v>
      </c>
      <c r="RP390" s="3">
        <f>LN(spy500_descarga!RP391/spy500_descarga!RP390)</f>
        <v>1.5237985989975483E-2</v>
      </c>
      <c r="RQ390" s="3">
        <f>LN(spy500_descarga!RQ391/spy500_descarga!RQ390)</f>
        <v>5.6509812360064143E-3</v>
      </c>
      <c r="RR390" s="3">
        <f>LN(spy500_descarga!RR391/spy500_descarga!RR390)</f>
        <v>7.9705394291668553E-3</v>
      </c>
      <c r="RS390" s="3">
        <f>LN(spy500_descarga!RS391/spy500_descarga!RS390)</f>
        <v>4.1316797582753601E-3</v>
      </c>
      <c r="RT390" s="3">
        <f>LN(spy500_descarga!RT391/spy500_descarga!RT390)</f>
        <v>0</v>
      </c>
      <c r="RU390" s="3">
        <f>LN(spy500_descarga!RU391/spy500_descarga!RU390)</f>
        <v>-1.6031348669490325E-2</v>
      </c>
      <c r="RV390" s="3">
        <f>LN(spy500_descarga!RV391/spy500_descarga!RV390)</f>
        <v>2.3816239102876759E-2</v>
      </c>
      <c r="RW390" s="3">
        <f>LN(spy500_descarga!RW391/spy500_descarga!RW390)</f>
        <v>-1.5100568983745176E-2</v>
      </c>
      <c r="RX390" s="3">
        <f>LN(spy500_descarga!RX391/spy500_descarga!RX390)</f>
        <v>-4.0404391612071499E-3</v>
      </c>
      <c r="RY390" s="3">
        <f>LN(spy500_descarga!RY391/spy500_descarga!RY390)</f>
        <v>7.9382469938303298E-4</v>
      </c>
      <c r="RZ390" s="3">
        <f>LN(spy500_descarga!RZ391/spy500_descarga!RZ390)</f>
        <v>-3.1556849556033301E-2</v>
      </c>
      <c r="SA390" s="3">
        <f>LN(spy500_descarga!SA391/spy500_descarga!SA390)</f>
        <v>6.0260533027378842E-3</v>
      </c>
      <c r="SB390" s="3">
        <f>LN(spy500_descarga!SB391/spy500_descarga!SB390)</f>
        <v>-2.8928708698081392E-2</v>
      </c>
      <c r="SC390" s="3">
        <f>LN(spy500_descarga!SC391/spy500_descarga!SC390)</f>
        <v>1.751404497187967E-3</v>
      </c>
      <c r="SD390" s="3">
        <f>LN(spy500_descarga!SD391/spy500_descarga!SD390)</f>
        <v>-2.2451470967643005E-2</v>
      </c>
      <c r="SE390" s="3">
        <f>LN(spy500_descarga!SE391/spy500_descarga!SE390)</f>
        <v>2.7544212506495276E-3</v>
      </c>
      <c r="SF390" s="3">
        <f>LN(spy500_descarga!SF391/spy500_descarga!SF390)</f>
        <v>-1.398627026687147E-2</v>
      </c>
      <c r="SG390" s="3">
        <f>LN(spy500_descarga!SG391/spy500_descarga!SG390)</f>
        <v>0.13194983957419515</v>
      </c>
      <c r="SH390" s="3">
        <f>LN(spy500_descarga!SH391/spy500_descarga!SH390)</f>
        <v>8.4247506952431963E-3</v>
      </c>
      <c r="SI390" s="3">
        <f>LN(spy500_descarga!SI391/spy500_descarga!SI390)</f>
        <v>8.3805213138918246E-4</v>
      </c>
      <c r="SJ390" s="3">
        <f>LN(spy500_descarga!SJ391/spy500_descarga!SJ390)</f>
        <v>1.7439940834238655E-2</v>
      </c>
      <c r="SK390" s="3">
        <f>LN(spy500_descarga!SK391/spy500_descarga!SK390)</f>
        <v>9.0277025804047454E-3</v>
      </c>
      <c r="SL390" s="3">
        <f>LN(spy500_descarga!SL391/spy500_descarga!SL390)</f>
        <v>-1.7577412427382859E-2</v>
      </c>
      <c r="SM390" s="3">
        <f>LN(spy500_descarga!SM391/spy500_descarga!SM390)</f>
        <v>1.3755513940178979E-2</v>
      </c>
    </row>
    <row r="391" spans="1:507" x14ac:dyDescent="0.25">
      <c r="A391" s="1">
        <v>44116</v>
      </c>
      <c r="B391" s="3">
        <f>LN(spy500_descarga!B392/spy500_descarga!B391)</f>
        <v>1.5959613859920788E-2</v>
      </c>
      <c r="C391" s="3">
        <f>LN(spy500_descarga!C392/spy500_descarga!C391)</f>
        <v>-3.846646897827198E-3</v>
      </c>
      <c r="D391" s="3">
        <f>LN(spy500_descarga!D392/spy500_descarga!D391)</f>
        <v>1.2687049377196242E-2</v>
      </c>
      <c r="E391" s="3">
        <f>LN(spy500_descarga!E392/spy500_descarga!E391)</f>
        <v>7.0446841001225759E-3</v>
      </c>
      <c r="F391" s="3">
        <f>LN(spy500_descarga!F392/spy500_descarga!F391)</f>
        <v>1.5560454387553281E-2</v>
      </c>
      <c r="G391" s="3">
        <f>LN(spy500_descarga!G392/spy500_descarga!G391)</f>
        <v>8.2738443172983359E-3</v>
      </c>
      <c r="H391" s="3">
        <f>LN(spy500_descarga!H392/spy500_descarga!H391)</f>
        <v>3.5792086174148099E-2</v>
      </c>
      <c r="I391" s="3">
        <f>LN(spy500_descarga!I392/spy500_descarga!I391)</f>
        <v>1.7235530213575864E-2</v>
      </c>
      <c r="J391" s="3">
        <f>LN(spy500_descarga!J392/spy500_descarga!J391)</f>
        <v>1.4218561371584726E-2</v>
      </c>
      <c r="K391" s="3">
        <f>LN(spy500_descarga!K392/spy500_descarga!K391)</f>
        <v>5.9697423740882744E-3</v>
      </c>
      <c r="L391" s="3">
        <f>LN(spy500_descarga!L392/spy500_descarga!L391)</f>
        <v>1.0298743379247891E-2</v>
      </c>
      <c r="M391" s="3">
        <f>LN(spy500_descarga!M392/spy500_descarga!M391)</f>
        <v>7.8432488210526466E-3</v>
      </c>
      <c r="N391" s="3">
        <f>LN(spy500_descarga!N392/spy500_descarga!N391)</f>
        <v>-3.1251546335063132E-3</v>
      </c>
      <c r="O391" s="3">
        <f>LN(spy500_descarga!O392/spy500_descarga!O391)</f>
        <v>7.5561332988725487E-3</v>
      </c>
      <c r="P391" s="3">
        <f>LN(spy500_descarga!P392/spy500_descarga!P391)</f>
        <v>1.3767736595750396E-2</v>
      </c>
      <c r="Q391" s="3">
        <f>LN(spy500_descarga!Q392/spy500_descarga!Q391)</f>
        <v>-7.2632948324862466E-3</v>
      </c>
      <c r="R391" s="3">
        <f>LN(spy500_descarga!R392/spy500_descarga!R391)</f>
        <v>-1.1415469083324139E-2</v>
      </c>
      <c r="S391" s="3">
        <f>LN(spy500_descarga!S392/spy500_descarga!S391)</f>
        <v>1.0540650755544629E-2</v>
      </c>
      <c r="T391" s="3">
        <f>LN(spy500_descarga!T392/spy500_descarga!T391)</f>
        <v>-1.1249450208610898E-3</v>
      </c>
      <c r="U391" s="3">
        <f>LN(spy500_descarga!U392/spy500_descarga!U391)</f>
        <v>2.1403864090257147E-2</v>
      </c>
      <c r="V391" s="3">
        <f>LN(spy500_descarga!V392/spy500_descarga!V391)</f>
        <v>3.5611907392543565E-2</v>
      </c>
      <c r="W391" s="3">
        <f>LN(spy500_descarga!W392/spy500_descarga!W391)</f>
        <v>-3.6541943750220533E-4</v>
      </c>
      <c r="X391" s="3">
        <f>LN(spy500_descarga!X392/spy500_descarga!X391)</f>
        <v>1.4963996276442036E-2</v>
      </c>
      <c r="Y391" s="3">
        <f>LN(spy500_descarga!Y392/spy500_descarga!Y391)</f>
        <v>3.5216199644829305E-2</v>
      </c>
      <c r="Z391" s="3">
        <f>LN(spy500_descarga!Z392/spy500_descarga!Z391)</f>
        <v>3.4973463429413071E-2</v>
      </c>
      <c r="AA391" s="3">
        <f>LN(spy500_descarga!AA392/spy500_descarga!AA391)</f>
        <v>-5.9156463743692059E-3</v>
      </c>
      <c r="AB391" s="3">
        <f>LN(spy500_descarga!AB392/spy500_descarga!AB391)</f>
        <v>4.6454053961456271E-2</v>
      </c>
      <c r="AC391" s="3">
        <f>LN(spy500_descarga!AC392/spy500_descarga!AC391)</f>
        <v>8.7529318857371325E-4</v>
      </c>
      <c r="AD391" s="3">
        <f>LN(spy500_descarga!AD392/spy500_descarga!AD391)</f>
        <v>5.9541772247155246E-3</v>
      </c>
      <c r="AE391" s="3">
        <f>LN(spy500_descarga!AE392/spy500_descarga!AE391)</f>
        <v>-2.1440310883155095E-2</v>
      </c>
      <c r="AF391" s="3">
        <f>LN(spy500_descarga!AF392/spy500_descarga!AF391)</f>
        <v>7.3212196843907996E-3</v>
      </c>
      <c r="AG391" s="3">
        <f>LN(spy500_descarga!AG392/spy500_descarga!AG391)</f>
        <v>2.5358236416257052E-3</v>
      </c>
      <c r="AH391" s="3">
        <f>LN(spy500_descarga!AH392/spy500_descarga!AH391)</f>
        <v>1.6884958446558483E-2</v>
      </c>
      <c r="AI391" s="3">
        <f>LN(spy500_descarga!AI392/spy500_descarga!AI391)</f>
        <v>6.9238807133210119E-3</v>
      </c>
      <c r="AJ391" s="3">
        <f>LN(spy500_descarga!AJ392/spy500_descarga!AJ391)</f>
        <v>1.6366165637940387E-2</v>
      </c>
      <c r="AK391" s="3">
        <f>LN(spy500_descarga!AK392/spy500_descarga!AK391)</f>
        <v>9.9305959430437112E-3</v>
      </c>
      <c r="AL391" s="3">
        <f>LN(spy500_descarga!AL392/spy500_descarga!AL391)</f>
        <v>0</v>
      </c>
      <c r="AM391" s="3">
        <f>LN(spy500_descarga!AM392/spy500_descarga!AM391)</f>
        <v>6.4313986789652283E-3</v>
      </c>
      <c r="AN391" s="3">
        <f>LN(spy500_descarga!AN392/spy500_descarga!AN391)</f>
        <v>1.1801612985200776E-2</v>
      </c>
      <c r="AO391" s="3">
        <f>LN(spy500_descarga!AO392/spy500_descarga!AO391)</f>
        <v>1.1128303559418335E-2</v>
      </c>
      <c r="AP391" s="3">
        <f>LN(spy500_descarga!AP392/spy500_descarga!AP391)</f>
        <v>2.2290814951848682E-2</v>
      </c>
      <c r="AQ391" s="3">
        <f>LN(spy500_descarga!AQ392/spy500_descarga!AQ391)</f>
        <v>3.2251373096745486E-2</v>
      </c>
      <c r="AR391" s="3">
        <f>LN(spy500_descarga!AR392/spy500_descarga!AR391)</f>
        <v>1.4031057457349597E-2</v>
      </c>
      <c r="AS391" s="3">
        <f>LN(spy500_descarga!AS392/spy500_descarga!AS391)</f>
        <v>2.5159989840575794E-2</v>
      </c>
      <c r="AT391" s="3">
        <f>LN(spy500_descarga!AT392/spy500_descarga!AT391)</f>
        <v>-1.2315411312794611E-2</v>
      </c>
      <c r="AU391" s="3">
        <f>LN(spy500_descarga!AU392/spy500_descarga!AU391)</f>
        <v>-3.7939261677346042E-2</v>
      </c>
      <c r="AV391" s="3">
        <f>LN(spy500_descarga!AV392/spy500_descarga!AV391)</f>
        <v>-2.4512482230918922E-3</v>
      </c>
      <c r="AW391" s="3">
        <f>LN(spy500_descarga!AW392/spy500_descarga!AW391)</f>
        <v>6.1584744588664454E-2</v>
      </c>
      <c r="AX391" s="3">
        <f>LN(spy500_descarga!AX392/spy500_descarga!AX391)</f>
        <v>2.172469110855698E-2</v>
      </c>
      <c r="AY391" s="3">
        <f>LN(spy500_descarga!AY392/spy500_descarga!AY391)</f>
        <v>2.0375371550714707E-3</v>
      </c>
      <c r="AZ391" s="3">
        <f>LN(spy500_descarga!AZ392/spy500_descarga!AZ391)</f>
        <v>2.0615119000018844E-2</v>
      </c>
      <c r="BA391" s="3">
        <f>LN(spy500_descarga!BA392/spy500_descarga!BA391)</f>
        <v>2.8078787754196761E-3</v>
      </c>
      <c r="BB391" s="3">
        <f>LN(spy500_descarga!BB392/spy500_descarga!BB391)</f>
        <v>8.8049279882221089E-3</v>
      </c>
      <c r="BC391" s="3">
        <f>LN(spy500_descarga!BC392/spy500_descarga!BC391)</f>
        <v>6.1924901283895682E-3</v>
      </c>
      <c r="BD391" s="3">
        <f>LN(spy500_descarga!BD392/spy500_descarga!BD391)</f>
        <v>-6.7316554609977031E-3</v>
      </c>
      <c r="BE391" s="3">
        <f>LN(spy500_descarga!BE392/spy500_descarga!BE391)</f>
        <v>1.0356331374693896E-3</v>
      </c>
      <c r="BF391" s="3">
        <f>LN(spy500_descarga!BF392/spy500_descarga!BF391)</f>
        <v>1.9265827381877161E-2</v>
      </c>
      <c r="BG391" s="3">
        <f>LN(spy500_descarga!BG392/spy500_descarga!BG391)</f>
        <v>4.8596819308440401E-3</v>
      </c>
      <c r="BH391" s="3">
        <f>LN(spy500_descarga!BH392/spy500_descarga!BH391)</f>
        <v>5.539560334806265E-3</v>
      </c>
      <c r="BI391" s="3">
        <f>LN(spy500_descarga!BI392/spy500_descarga!BI391)</f>
        <v>4.7883528768444539E-3</v>
      </c>
      <c r="BJ391" s="3">
        <f>LN(spy500_descarga!BJ392/spy500_descarga!BJ391)</f>
        <v>-9.1605732385793923E-3</v>
      </c>
      <c r="BK391" s="3">
        <f>LN(spy500_descarga!BK392/spy500_descarga!BK391)</f>
        <v>-5.3170770767755711E-3</v>
      </c>
      <c r="BL391" s="3">
        <f>LN(spy500_descarga!BL392/spy500_descarga!BL391)</f>
        <v>-6.4466638443138055E-3</v>
      </c>
      <c r="BM391" s="3">
        <f>LN(spy500_descarga!BM392/spy500_descarga!BM391)</f>
        <v>1.2539355176062233E-2</v>
      </c>
      <c r="BN391" s="3">
        <f>LN(spy500_descarga!BN392/spy500_descarga!BN391)</f>
        <v>2.913561252133589E-3</v>
      </c>
      <c r="BO391" s="3">
        <f>LN(spy500_descarga!BO392/spy500_descarga!BO391)</f>
        <v>1.4292148949709919E-2</v>
      </c>
      <c r="BP391" s="3">
        <f>LN(spy500_descarga!BP392/spy500_descarga!BP391)</f>
        <v>4.4148286227642646E-3</v>
      </c>
      <c r="BQ391" s="3" t="e">
        <f>LN(spy500_descarga!BQ392/spy500_descarga!BQ391)</f>
        <v>#DIV/0!</v>
      </c>
      <c r="BR391" s="3">
        <f>LN(spy500_descarga!BR392/spy500_descarga!BR391)</f>
        <v>1.4813829816906418E-2</v>
      </c>
      <c r="BS391" s="3">
        <f>LN(spy500_descarga!BS392/spy500_descarga!BS391)</f>
        <v>4.1422823933722885E-3</v>
      </c>
      <c r="BT391" s="3">
        <f>LN(spy500_descarga!BT392/spy500_descarga!BT391)</f>
        <v>1.7093258207346994E-2</v>
      </c>
      <c r="BU391" s="3">
        <f>LN(spy500_descarga!BU392/spy500_descarga!BU391)</f>
        <v>5.4140308025083976E-3</v>
      </c>
      <c r="BV391" s="3">
        <f>LN(spy500_descarga!BV392/spy500_descarga!BV391)</f>
        <v>1.1954267963764585E-4</v>
      </c>
      <c r="BW391" s="3">
        <f>LN(spy500_descarga!BW392/spy500_descarga!BW391)</f>
        <v>1.4802781560443734E-2</v>
      </c>
      <c r="BX391" s="3">
        <f>LN(spy500_descarga!BX392/spy500_descarga!BX391)</f>
        <v>-5.0606984745756338E-3</v>
      </c>
      <c r="BY391" s="3">
        <f>LN(spy500_descarga!BY392/spy500_descarga!BY391)</f>
        <v>-9.6682763917117147E-4</v>
      </c>
      <c r="BZ391" s="3">
        <f>LN(spy500_descarga!BZ392/spy500_descarga!BZ391)</f>
        <v>1.9974237041787468E-2</v>
      </c>
      <c r="CA391" s="3">
        <f>LN(spy500_descarga!CA392/spy500_descarga!CA391)</f>
        <v>1.6182799746801063E-4</v>
      </c>
      <c r="CB391" s="3">
        <f>LN(spy500_descarga!CB392/spy500_descarga!CB391)</f>
        <v>1.5096489552934819E-2</v>
      </c>
      <c r="CC391" s="3">
        <f>LN(spy500_descarga!CC392/spy500_descarga!CC391)</f>
        <v>1.276959010911006E-2</v>
      </c>
      <c r="CD391" s="3" t="e">
        <f>LN(spy500_descarga!CD392/spy500_descarga!CD391)</f>
        <v>#DIV/0!</v>
      </c>
      <c r="CE391" s="3">
        <f>LN(spy500_descarga!CE392/spy500_descarga!CE391)</f>
        <v>-4.0861372694262349E-3</v>
      </c>
      <c r="CF391" s="3">
        <f>LN(spy500_descarga!CF392/spy500_descarga!CF391)</f>
        <v>3.3249831028658167E-2</v>
      </c>
      <c r="CG391" s="3">
        <f>LN(spy500_descarga!CG392/spy500_descarga!CG391)</f>
        <v>3.1916175843629192E-2</v>
      </c>
      <c r="CH391" s="3">
        <f>LN(spy500_descarga!CH392/spy500_descarga!CH391)</f>
        <v>1.3321180276204863E-2</v>
      </c>
      <c r="CI391" s="3">
        <f>LN(spy500_descarga!CI392/spy500_descarga!CI391)</f>
        <v>6.6131143279043111E-3</v>
      </c>
      <c r="CJ391" s="3">
        <f>LN(spy500_descarga!CJ392/spy500_descarga!CJ391)</f>
        <v>6.0198148169370086E-3</v>
      </c>
      <c r="CK391" s="3">
        <f>LN(spy500_descarga!CK392/spy500_descarga!CK391)</f>
        <v>-2.6138970785109301E-2</v>
      </c>
      <c r="CL391" s="3">
        <f>LN(spy500_descarga!CL392/spy500_descarga!CL391)</f>
        <v>-3.1070431221512096E-2</v>
      </c>
      <c r="CM391" s="3">
        <f>LN(spy500_descarga!CM392/spy500_descarga!CM391)</f>
        <v>2.3609907294166059E-2</v>
      </c>
      <c r="CN391" s="3">
        <f>LN(spy500_descarga!CN392/spy500_descarga!CN391)</f>
        <v>5.5939642831941841E-3</v>
      </c>
      <c r="CO391" s="3">
        <f>LN(spy500_descarga!CO392/spy500_descarga!CO391)</f>
        <v>2.2827944387336818E-2</v>
      </c>
      <c r="CP391" s="3">
        <f>LN(spy500_descarga!CP392/spy500_descarga!CP391)</f>
        <v>-1.0362754449439735E-2</v>
      </c>
      <c r="CQ391" s="3">
        <f>LN(spy500_descarga!CQ392/spy500_descarga!CQ391)</f>
        <v>8.1828584636001612E-3</v>
      </c>
      <c r="CR391" s="3">
        <f>LN(spy500_descarga!CR392/spy500_descarga!CR391)</f>
        <v>3.1408747470657583E-2</v>
      </c>
      <c r="CS391" s="3">
        <f>LN(spy500_descarga!CS392/spy500_descarga!CS391)</f>
        <v>-4.6782282824980046E-3</v>
      </c>
      <c r="CT391" s="3">
        <f>LN(spy500_descarga!CT392/spy500_descarga!CT391)</f>
        <v>1.6988919856062212E-2</v>
      </c>
      <c r="CU391" s="3">
        <f>LN(spy500_descarga!CU392/spy500_descarga!CU391)</f>
        <v>1.1168087038881938E-2</v>
      </c>
      <c r="CV391" s="3">
        <f>LN(spy500_descarga!CV392/spy500_descarga!CV391)</f>
        <v>1.9155139822736804E-2</v>
      </c>
      <c r="CW391" s="3">
        <f>LN(spy500_descarga!CW392/spy500_descarga!CW391)</f>
        <v>-5.9508021830416584E-2</v>
      </c>
      <c r="CX391" s="3">
        <f>LN(spy500_descarga!CX392/spy500_descarga!CX391)</f>
        <v>6.2581612449161194E-3</v>
      </c>
      <c r="CY391" s="3">
        <f>LN(spy500_descarga!CY392/spy500_descarga!CY391)</f>
        <v>2.4982588491977244E-2</v>
      </c>
      <c r="CZ391" s="3">
        <f>LN(spy500_descarga!CZ392/spy500_descarga!CZ391)</f>
        <v>6.8683404129962914E-3</v>
      </c>
      <c r="DA391" s="3">
        <f>LN(spy500_descarga!DA392/spy500_descarga!DA391)</f>
        <v>-2.3897177007814229E-3</v>
      </c>
      <c r="DB391" s="3">
        <f>LN(spy500_descarga!DB392/spy500_descarga!DB391)</f>
        <v>2.4601542988063912E-2</v>
      </c>
      <c r="DC391" s="3">
        <f>LN(spy500_descarga!DC392/spy500_descarga!DC391)</f>
        <v>5.4830434051241521E-3</v>
      </c>
      <c r="DD391" s="3">
        <f>LN(spy500_descarga!DD392/spy500_descarga!DD391)</f>
        <v>5.9911602680598969E-3</v>
      </c>
      <c r="DE391" s="3">
        <f>LN(spy500_descarga!DE392/spy500_descarga!DE391)</f>
        <v>1.9017352847986991E-2</v>
      </c>
      <c r="DF391" s="3">
        <f>LN(spy500_descarga!DF392/spy500_descarga!DF391)</f>
        <v>2.7509565205483592E-2</v>
      </c>
      <c r="DG391" s="3">
        <f>LN(spy500_descarga!DG392/spy500_descarga!DG391)</f>
        <v>1.2716894642390784E-2</v>
      </c>
      <c r="DH391" s="3">
        <f>LN(spy500_descarga!DH392/spy500_descarga!DH391)</f>
        <v>2.0923570917399353E-2</v>
      </c>
      <c r="DI391" s="3">
        <f>LN(spy500_descarga!DI392/spy500_descarga!DI391)</f>
        <v>1.8075992321279898E-2</v>
      </c>
      <c r="DJ391" s="3">
        <f>LN(spy500_descarga!DJ392/spy500_descarga!DJ391)</f>
        <v>4.0893848133897619E-2</v>
      </c>
      <c r="DK391" s="3">
        <f>LN(spy500_descarga!DK392/spy500_descarga!DK391)</f>
        <v>2.9288451698310991E-3</v>
      </c>
      <c r="DL391" s="3">
        <f>LN(spy500_descarga!DL392/spy500_descarga!DL391)</f>
        <v>3.4766722461494338E-3</v>
      </c>
      <c r="DM391" s="3">
        <f>LN(spy500_descarga!DM392/spy500_descarga!DM391)</f>
        <v>1.1435898377974726E-2</v>
      </c>
      <c r="DN391" s="3">
        <f>LN(spy500_descarga!DN392/spy500_descarga!DN391)</f>
        <v>5.4955149298138509E-3</v>
      </c>
      <c r="DO391" s="3">
        <f>LN(spy500_descarga!DO392/spy500_descarga!DO391)</f>
        <v>2.0987908859478845E-2</v>
      </c>
      <c r="DP391" s="3">
        <f>LN(spy500_descarga!DP392/spy500_descarga!DP391)</f>
        <v>1.0723263721708556E-2</v>
      </c>
      <c r="DQ391" s="3">
        <f>LN(spy500_descarga!DQ392/spy500_descarga!DQ391)</f>
        <v>2.5100447780004691E-2</v>
      </c>
      <c r="DR391" s="3">
        <f>LN(spy500_descarga!DR392/spy500_descarga!DR391)</f>
        <v>1.080584609740092E-2</v>
      </c>
      <c r="DS391" s="3">
        <f>LN(spy500_descarga!DS392/spy500_descarga!DS391)</f>
        <v>1.83198708066214E-2</v>
      </c>
      <c r="DT391" s="3" t="e">
        <f>LN(spy500_descarga!DT392/spy500_descarga!DT391)</f>
        <v>#DIV/0!</v>
      </c>
      <c r="DU391" s="3">
        <f>LN(spy500_descarga!DU392/spy500_descarga!DU391)</f>
        <v>1.3009186458713981E-2</v>
      </c>
      <c r="DV391" s="3">
        <f>LN(spy500_descarga!DV392/spy500_descarga!DV391)</f>
        <v>4.1100917886415407E-3</v>
      </c>
      <c r="DW391" s="3">
        <f>LN(spy500_descarga!DW392/spy500_descarga!DW391)</f>
        <v>1.9269019343025131E-3</v>
      </c>
      <c r="DX391" s="3">
        <f>LN(spy500_descarga!DX392/spy500_descarga!DX391)</f>
        <v>7.7386027896999762E-3</v>
      </c>
      <c r="DY391" s="3">
        <f>LN(spy500_descarga!DY392/spy500_descarga!DY391)</f>
        <v>1.6186296481245376E-2</v>
      </c>
      <c r="DZ391" s="3">
        <f>LN(spy500_descarga!DZ392/spy500_descarga!DZ391)</f>
        <v>-4.3221099159251979E-3</v>
      </c>
      <c r="EA391" s="3">
        <f>LN(spy500_descarga!EA392/spy500_descarga!EA391)</f>
        <v>4.7746568983914597E-3</v>
      </c>
      <c r="EB391" s="3">
        <f>LN(spy500_descarga!EB392/spy500_descarga!EB391)</f>
        <v>1.8822450196362764E-2</v>
      </c>
      <c r="EC391" s="3">
        <f>LN(spy500_descarga!EC392/spy500_descarga!EC391)</f>
        <v>5.1848550963457312E-3</v>
      </c>
      <c r="ED391" s="3">
        <f>LN(spy500_descarga!ED392/spy500_descarga!ED391)</f>
        <v>1.3667596695444862E-2</v>
      </c>
      <c r="EE391" s="3">
        <f>LN(spy500_descarga!EE392/spy500_descarga!EE391)</f>
        <v>-7.0550690808211941E-3</v>
      </c>
      <c r="EF391" s="3">
        <f>LN(spy500_descarga!EF392/spy500_descarga!EF391)</f>
        <v>5.3727053840487843E-3</v>
      </c>
      <c r="EG391" s="3">
        <f>LN(spy500_descarga!EG392/spy500_descarga!EG391)</f>
        <v>3.3239976080991019E-3</v>
      </c>
      <c r="EH391" s="3">
        <f>LN(spy500_descarga!EH392/spy500_descarga!EH391)</f>
        <v>-1.3722478202269984E-3</v>
      </c>
      <c r="EI391" s="3">
        <f>LN(spy500_descarga!EI392/spy500_descarga!EI391)</f>
        <v>-1.8005952914679626E-2</v>
      </c>
      <c r="EJ391" s="3">
        <f>LN(spy500_descarga!EJ392/spy500_descarga!EJ391)</f>
        <v>1.1880017827496238E-2</v>
      </c>
      <c r="EK391" s="3">
        <f>LN(spy500_descarga!EK392/spy500_descarga!EK391)</f>
        <v>7.2561218948125096E-3</v>
      </c>
      <c r="EL391" s="3">
        <f>LN(spy500_descarga!EL392/spy500_descarga!EL391)</f>
        <v>-5.1948774324679144E-3</v>
      </c>
      <c r="EM391" s="3">
        <f>LN(spy500_descarga!EM392/spy500_descarga!EM391)</f>
        <v>1.0929049496925691E-2</v>
      </c>
      <c r="EN391" s="3">
        <f>LN(spy500_descarga!EN392/spy500_descarga!EN391)</f>
        <v>-2.1074549278653092E-2</v>
      </c>
      <c r="EO391" s="3">
        <f>LN(spy500_descarga!EO392/spy500_descarga!EO391)</f>
        <v>2.0970269718617748E-2</v>
      </c>
      <c r="EP391" s="3">
        <f>LN(spy500_descarga!EP392/spy500_descarga!EP391)</f>
        <v>1.6481265643487515E-2</v>
      </c>
      <c r="EQ391" s="3">
        <f>LN(spy500_descarga!EQ392/spy500_descarga!EQ391)</f>
        <v>4.5368867246821697E-3</v>
      </c>
      <c r="ER391" s="3">
        <f>LN(spy500_descarga!ER392/spy500_descarga!ER391)</f>
        <v>-4.0148566167801727E-3</v>
      </c>
      <c r="ES391" s="3">
        <f>LN(spy500_descarga!ES392/spy500_descarga!ES391)</f>
        <v>4.4863413803760237E-3</v>
      </c>
      <c r="ET391" s="3">
        <f>LN(spy500_descarga!ET392/spy500_descarga!ET391)</f>
        <v>3.9980026568646725E-3</v>
      </c>
      <c r="EU391" s="3">
        <f>LN(spy500_descarga!EU392/spy500_descarga!EU391)</f>
        <v>3.8051951837663731E-2</v>
      </c>
      <c r="EV391" s="3">
        <f>LN(spy500_descarga!EV392/spy500_descarga!EV391)</f>
        <v>-1.9024328942205176E-3</v>
      </c>
      <c r="EW391" s="3">
        <f>LN(spy500_descarga!EW392/spy500_descarga!EW391)</f>
        <v>2.0296660804550969E-2</v>
      </c>
      <c r="EX391" s="3">
        <f>LN(spy500_descarga!EX392/spy500_descarga!EX391)</f>
        <v>7.7952967899242217E-3</v>
      </c>
      <c r="EY391" s="3">
        <f>LN(spy500_descarga!EY392/spy500_descarga!EY391)</f>
        <v>4.1606355896442668E-3</v>
      </c>
      <c r="EZ391" s="3">
        <f>LN(spy500_descarga!EZ392/spy500_descarga!EZ391)</f>
        <v>7.8397515830386545E-3</v>
      </c>
      <c r="FA391" s="3">
        <f>LN(spy500_descarga!FA392/spy500_descarga!FA391)</f>
        <v>-1.5928418106361697E-2</v>
      </c>
      <c r="FB391" s="3">
        <f>LN(spy500_descarga!FB392/spy500_descarga!FB391)</f>
        <v>4.0651740252917474E-3</v>
      </c>
      <c r="FC391" s="3">
        <f>LN(spy500_descarga!FC392/spy500_descarga!FC391)</f>
        <v>-2.0384527854477963E-3</v>
      </c>
      <c r="FD391" s="3">
        <f>LN(spy500_descarga!FD392/spy500_descarga!FD391)</f>
        <v>1.693272634596147E-2</v>
      </c>
      <c r="FE391" s="3">
        <f>LN(spy500_descarga!FE392/spy500_descarga!FE391)</f>
        <v>-1.4948430366800828E-2</v>
      </c>
      <c r="FF391" s="3">
        <f>LN(spy500_descarga!FF392/spy500_descarga!FF391)</f>
        <v>6.462914347411532E-3</v>
      </c>
      <c r="FG391" s="3">
        <f>LN(spy500_descarga!FG392/spy500_descarga!FG391)</f>
        <v>-3.6045495614707599E-3</v>
      </c>
      <c r="FH391" s="3">
        <f>LN(spy500_descarga!FH392/spy500_descarga!FH391)</f>
        <v>6.3039277309704187E-3</v>
      </c>
      <c r="FI391" s="3">
        <f>LN(spy500_descarga!FI392/spy500_descarga!FI391)</f>
        <v>-1.263188790638256E-3</v>
      </c>
      <c r="FJ391" s="3">
        <f>LN(spy500_descarga!FJ392/spy500_descarga!FJ391)</f>
        <v>-2.1188404581964897E-3</v>
      </c>
      <c r="FK391" s="3">
        <f>LN(spy500_descarga!FK392/spy500_descarga!FK391)</f>
        <v>3.2039353652362147E-3</v>
      </c>
      <c r="FL391" s="3">
        <f>LN(spy500_descarga!FL392/spy500_descarga!FL391)</f>
        <v>1.3260851786560916E-2</v>
      </c>
      <c r="FM391" s="3">
        <f>LN(spy500_descarga!FM392/spy500_descarga!FM391)</f>
        <v>2.6556819675205564E-2</v>
      </c>
      <c r="FN391" s="3">
        <f>LN(spy500_descarga!FN392/spy500_descarga!FN391)</f>
        <v>-5.3034563575458547E-3</v>
      </c>
      <c r="FO391" s="3">
        <f>LN(spy500_descarga!FO392/spy500_descarga!FO391)</f>
        <v>3.3010418698966684E-3</v>
      </c>
      <c r="FP391" s="3">
        <f>LN(spy500_descarga!FP392/spy500_descarga!FP391)</f>
        <v>1.7157510890219427E-2</v>
      </c>
      <c r="FQ391" s="3">
        <f>LN(spy500_descarga!FQ392/spy500_descarga!FQ391)</f>
        <v>1.7029403133727063E-3</v>
      </c>
      <c r="FR391" s="3">
        <f>LN(spy500_descarga!FR392/spy500_descarga!FR391)</f>
        <v>6.7894787930598633E-3</v>
      </c>
      <c r="FS391" s="3">
        <f>LN(spy500_descarga!FS392/spy500_descarga!FS391)</f>
        <v>-5.5851023804571118E-3</v>
      </c>
      <c r="FT391" s="3">
        <f>LN(spy500_descarga!FT392/spy500_descarga!FT391)</f>
        <v>6.9380508664605607E-3</v>
      </c>
      <c r="FU391" s="3">
        <f>LN(spy500_descarga!FU392/spy500_descarga!FU391)</f>
        <v>1.0717101935599981E-2</v>
      </c>
      <c r="FV391" s="3">
        <f>LN(spy500_descarga!FV392/spy500_descarga!FV391)</f>
        <v>4.8291656951349659E-3</v>
      </c>
      <c r="FW391" s="3">
        <f>LN(spy500_descarga!FW392/spy500_descarga!FW391)</f>
        <v>9.5891588604774588E-3</v>
      </c>
      <c r="FX391" s="3">
        <f>LN(spy500_descarga!FX392/spy500_descarga!FX391)</f>
        <v>9.3927913208749665E-3</v>
      </c>
      <c r="FY391" s="3">
        <f>LN(spy500_descarga!FY392/spy500_descarga!FY391)</f>
        <v>3.7014520833605151E-3</v>
      </c>
      <c r="FZ391" s="3">
        <f>LN(spy500_descarga!FZ392/spy500_descarga!FZ391)</f>
        <v>1.9702600082041364E-2</v>
      </c>
      <c r="GA391" s="3">
        <f>LN(spy500_descarga!GA392/spy500_descarga!GA391)</f>
        <v>1.07416162892811E-2</v>
      </c>
      <c r="GB391" s="3">
        <f>LN(spy500_descarga!GB392/spy500_descarga!GB391)</f>
        <v>8.6151997868974782E-3</v>
      </c>
      <c r="GC391" s="3">
        <f>LN(spy500_descarga!GC392/spy500_descarga!GC391)</f>
        <v>4.9283461412009269E-3</v>
      </c>
      <c r="GD391" s="3">
        <f>LN(spy500_descarga!GD392/spy500_descarga!GD391)</f>
        <v>-3.1713625042562323E-3</v>
      </c>
      <c r="GE391" s="3">
        <f>LN(spy500_descarga!GE392/spy500_descarga!GE391)</f>
        <v>9.2857165412723042E-3</v>
      </c>
      <c r="GF391" s="3">
        <f>LN(spy500_descarga!GF392/spy500_descarga!GF391)</f>
        <v>4.1842414461551986E-2</v>
      </c>
      <c r="GG391" s="3">
        <f>LN(spy500_descarga!GG392/spy500_descarga!GG391)</f>
        <v>2.1428516967895779E-2</v>
      </c>
      <c r="GH391" s="3">
        <f>LN(spy500_descarga!GH392/spy500_descarga!GH391)</f>
        <v>5.5979982612063941E-3</v>
      </c>
      <c r="GI391" s="3">
        <f>LN(spy500_descarga!GI392/spy500_descarga!GI391)</f>
        <v>7.1554204151443338E-3</v>
      </c>
      <c r="GJ391" s="3">
        <f>LN(spy500_descarga!GJ392/spy500_descarga!GJ391)</f>
        <v>1.0730501471752484E-3</v>
      </c>
      <c r="GK391" s="3">
        <f>LN(spy500_descarga!GK392/spy500_descarga!GK391)</f>
        <v>5.9701792477951342E-3</v>
      </c>
      <c r="GL391" s="3">
        <f>LN(spy500_descarga!GL392/spy500_descarga!GL391)</f>
        <v>1.2804710214100355E-3</v>
      </c>
      <c r="GM391" s="3">
        <f>LN(spy500_descarga!GM392/spy500_descarga!GM391)</f>
        <v>1.5160969788805823E-2</v>
      </c>
      <c r="GN391" s="3">
        <f>LN(spy500_descarga!GN392/spy500_descarga!GN391)</f>
        <v>1.4826275532425263E-2</v>
      </c>
      <c r="GO391" s="3">
        <f>LN(spy500_descarga!GO392/spy500_descarga!GO391)</f>
        <v>1.6415838354101507E-2</v>
      </c>
      <c r="GP391" s="3">
        <f>LN(spy500_descarga!GP392/spy500_descarga!GP391)</f>
        <v>1.2182467744290605E-2</v>
      </c>
      <c r="GQ391" s="3">
        <f>LN(spy500_descarga!GQ392/spy500_descarga!GQ391)</f>
        <v>1.2807744985036592E-2</v>
      </c>
      <c r="GR391" s="3">
        <f>LN(spy500_descarga!GR392/spy500_descarga!GR391)</f>
        <v>9.3067037241184817E-3</v>
      </c>
      <c r="GS391" s="3">
        <f>LN(spy500_descarga!GS392/spy500_descarga!GS391)</f>
        <v>5.6315156459639956E-2</v>
      </c>
      <c r="GT391" s="3">
        <f>LN(spy500_descarga!GT392/spy500_descarga!GT391)</f>
        <v>2.1172315393985175E-2</v>
      </c>
      <c r="GU391" s="3">
        <f>LN(spy500_descarga!GU392/spy500_descarga!GU391)</f>
        <v>-3.0834337122916562E-2</v>
      </c>
      <c r="GV391" s="3">
        <f>LN(spy500_descarga!GV392/spy500_descarga!GV391)</f>
        <v>4.9487609750825477E-3</v>
      </c>
      <c r="GW391" s="3">
        <f>LN(spy500_descarga!GW392/spy500_descarga!GW391)</f>
        <v>-8.6014635046351758E-3</v>
      </c>
      <c r="GX391" s="3">
        <f>LN(spy500_descarga!GX392/spy500_descarga!GX391)</f>
        <v>-2.4001932408892683E-3</v>
      </c>
      <c r="GY391" s="3">
        <f>LN(spy500_descarga!GY392/spy500_descarga!GY391)</f>
        <v>1.6681680049574377E-2</v>
      </c>
      <c r="GZ391" s="3">
        <f>LN(spy500_descarga!GZ392/spy500_descarga!GZ391)</f>
        <v>-2.4678108321722663E-2</v>
      </c>
      <c r="HA391" s="3">
        <f>LN(spy500_descarga!HA392/spy500_descarga!HA391)</f>
        <v>-2.7118508954671734E-2</v>
      </c>
      <c r="HB391" s="3">
        <f>LN(spy500_descarga!HB392/spy500_descarga!HB391)</f>
        <v>2.5265605683914526E-3</v>
      </c>
      <c r="HC391" s="3">
        <f>LN(spy500_descarga!HC392/spy500_descarga!HC391)</f>
        <v>3.2383902097513832E-3</v>
      </c>
      <c r="HD391" s="3">
        <f>LN(spy500_descarga!HD392/spy500_descarga!HD391)</f>
        <v>7.4205258121232262E-3</v>
      </c>
      <c r="HE391" s="3">
        <f>LN(spy500_descarga!HE392/spy500_descarga!HE391)</f>
        <v>-1.4631414780491732E-3</v>
      </c>
      <c r="HF391" s="3">
        <f>LN(spy500_descarga!HF392/spy500_descarga!HF391)</f>
        <v>7.7283038302337634E-3</v>
      </c>
      <c r="HG391" s="3">
        <f>LN(spy500_descarga!HG392/spy500_descarga!HG391)</f>
        <v>1.5534953532892056E-3</v>
      </c>
      <c r="HH391" s="3">
        <f>LN(spy500_descarga!HH392/spy500_descarga!HH391)</f>
        <v>-1.5950585085156704E-3</v>
      </c>
      <c r="HI391" s="3">
        <f>LN(spy500_descarga!HI392/spy500_descarga!HI391)</f>
        <v>1.1060218158520785E-2</v>
      </c>
      <c r="HJ391" s="3">
        <f>LN(spy500_descarga!HJ392/spy500_descarga!HJ391)</f>
        <v>7.9158184997476198E-3</v>
      </c>
      <c r="HK391" s="3">
        <f>LN(spy500_descarga!HK392/spy500_descarga!HK391)</f>
        <v>-3.4885195268982705E-3</v>
      </c>
      <c r="HL391" s="3">
        <f>LN(spy500_descarga!HL392/spy500_descarga!HL391)</f>
        <v>3.1212435564830904E-2</v>
      </c>
      <c r="HM391" s="3">
        <f>LN(spy500_descarga!HM392/spy500_descarga!HM391)</f>
        <v>8.3713044733843226E-3</v>
      </c>
      <c r="HN391" s="3">
        <f>LN(spy500_descarga!HN392/spy500_descarga!HN391)</f>
        <v>1.1853221002956597E-2</v>
      </c>
      <c r="HO391" s="3">
        <f>LN(spy500_descarga!HO392/spy500_descarga!HO391)</f>
        <v>3.4803831691953592E-3</v>
      </c>
      <c r="HP391" s="3">
        <f>LN(spy500_descarga!HP392/spy500_descarga!HP391)</f>
        <v>1.107548688677837E-2</v>
      </c>
      <c r="HQ391" s="3">
        <f>LN(spy500_descarga!HQ392/spy500_descarga!HQ391)</f>
        <v>-1.6054688328437611E-2</v>
      </c>
      <c r="HR391" s="3">
        <f>LN(spy500_descarga!HR392/spy500_descarga!HR391)</f>
        <v>-2.8239236680870632E-2</v>
      </c>
      <c r="HS391" s="3">
        <f>LN(spy500_descarga!HS392/spy500_descarga!HS391)</f>
        <v>-4.2001161407908246E-3</v>
      </c>
      <c r="HT391" s="3">
        <f>LN(spy500_descarga!HT392/spy500_descarga!HT391)</f>
        <v>-9.4724381234554556E-3</v>
      </c>
      <c r="HU391" s="3">
        <f>LN(spy500_descarga!HU392/spy500_descarga!HU391)</f>
        <v>1.6683456783590577E-2</v>
      </c>
      <c r="HV391" s="3">
        <f>LN(spy500_descarga!HV392/spy500_descarga!HV391)</f>
        <v>1.5124058110934561E-2</v>
      </c>
      <c r="HW391" s="3">
        <f>LN(spy500_descarga!HW392/spy500_descarga!HW391)</f>
        <v>1.2158188164266902E-2</v>
      </c>
      <c r="HX391" s="3">
        <f>LN(spy500_descarga!HX392/spy500_descarga!HX391)</f>
        <v>-2.1896095016630374E-4</v>
      </c>
      <c r="HY391" s="3">
        <f>LN(spy500_descarga!HY392/spy500_descarga!HY391)</f>
        <v>-4.8030499199786048E-3</v>
      </c>
      <c r="HZ391" s="3">
        <f>LN(spy500_descarga!HZ392/spy500_descarga!HZ391)</f>
        <v>-1.5247563014970919E-2</v>
      </c>
      <c r="IA391" s="3">
        <f>LN(spy500_descarga!IA392/spy500_descarga!IA391)</f>
        <v>3.4564750815294647E-3</v>
      </c>
      <c r="IB391" s="3">
        <f>LN(spy500_descarga!IB392/spy500_descarga!IB391)</f>
        <v>5.6041024994368934E-3</v>
      </c>
      <c r="IC391" s="3">
        <f>LN(spy500_descarga!IC392/spy500_descarga!IC391)</f>
        <v>2.3017332093022411E-2</v>
      </c>
      <c r="ID391" s="3">
        <f>LN(spy500_descarga!ID392/spy500_descarga!ID391)</f>
        <v>-7.8023936158524137E-3</v>
      </c>
      <c r="IE391" s="3">
        <f>LN(spy500_descarga!IE392/spy500_descarga!IE391)</f>
        <v>-6.0289962667049411E-3</v>
      </c>
      <c r="IF391" s="3">
        <f>LN(spy500_descarga!IF392/spy500_descarga!IF391)</f>
        <v>2.3470399625343689E-2</v>
      </c>
      <c r="IG391" s="3">
        <f>LN(spy500_descarga!IG392/spy500_descarga!IG391)</f>
        <v>-6.759668358271069E-3</v>
      </c>
      <c r="IH391" s="3">
        <f>LN(spy500_descarga!IH392/spy500_descarga!IH391)</f>
        <v>1.0101087039388041E-2</v>
      </c>
      <c r="II391" s="3">
        <f>LN(spy500_descarga!II392/spy500_descarga!II391)</f>
        <v>-3.5400386451491786E-3</v>
      </c>
      <c r="IJ391" s="3">
        <f>LN(spy500_descarga!IJ392/spy500_descarga!IJ391)</f>
        <v>-6.4807887646490137E-3</v>
      </c>
      <c r="IK391" s="3">
        <f>LN(spy500_descarga!IK392/spy500_descarga!IK391)</f>
        <v>4.5713096535395625E-2</v>
      </c>
      <c r="IL391" s="3">
        <f>LN(spy500_descarga!IL392/spy500_descarga!IL391)</f>
        <v>1.3005986683979833E-2</v>
      </c>
      <c r="IM391" s="3">
        <f>LN(spy500_descarga!IM392/spy500_descarga!IM391)</f>
        <v>-9.2792897630429669E-3</v>
      </c>
      <c r="IN391" s="3">
        <f>LN(spy500_descarga!IN392/spy500_descarga!IN391)</f>
        <v>3.8421754599582379E-2</v>
      </c>
      <c r="IO391" s="3">
        <f>LN(spy500_descarga!IO392/spy500_descarga!IO391)</f>
        <v>2.0265366161198412E-2</v>
      </c>
      <c r="IP391" s="3">
        <f>LN(spy500_descarga!IP392/spy500_descarga!IP391)</f>
        <v>2.1522207982995955E-3</v>
      </c>
      <c r="IQ391" s="3">
        <f>LN(spy500_descarga!IQ392/spy500_descarga!IQ391)</f>
        <v>1.9869535709371697E-2</v>
      </c>
      <c r="IR391" s="3">
        <f>LN(spy500_descarga!IR392/spy500_descarga!IR391)</f>
        <v>1.5366068305739658E-2</v>
      </c>
      <c r="IS391" s="3">
        <f>LN(spy500_descarga!IS392/spy500_descarga!IS391)</f>
        <v>-4.5490263379354533E-3</v>
      </c>
      <c r="IT391" s="3">
        <f>LN(spy500_descarga!IT392/spy500_descarga!IT391)</f>
        <v>4.1318767378903137E-2</v>
      </c>
      <c r="IU391" s="3">
        <f>LN(spy500_descarga!IU392/spy500_descarga!IU391)</f>
        <v>1.0295419026837836E-2</v>
      </c>
      <c r="IV391" s="3">
        <f>LN(spy500_descarga!IV392/spy500_descarga!IV391)</f>
        <v>-6.4693355212403197E-3</v>
      </c>
      <c r="IW391" s="3">
        <f>LN(spy500_descarga!IW392/spy500_descarga!IW391)</f>
        <v>2.6331670864098756E-2</v>
      </c>
      <c r="IX391" s="3">
        <f>LN(spy500_descarga!IX392/spy500_descarga!IX391)</f>
        <v>2.3403502983159002E-2</v>
      </c>
      <c r="IY391" s="3">
        <f>LN(spy500_descarga!IY392/spy500_descarga!IY391)</f>
        <v>2.1879391891577799E-2</v>
      </c>
      <c r="IZ391" s="3">
        <f>LN(spy500_descarga!IZ392/spy500_descarga!IZ391)</f>
        <v>4.8493227608087082E-3</v>
      </c>
      <c r="JA391" s="3">
        <f>LN(spy500_descarga!JA392/spy500_descarga!JA391)</f>
        <v>2.1945084408857857E-2</v>
      </c>
      <c r="JB391" s="3">
        <f>LN(spy500_descarga!JB392/spy500_descarga!JB391)</f>
        <v>3.5335351240067055E-3</v>
      </c>
      <c r="JC391" s="3">
        <f>LN(spy500_descarga!JC392/spy500_descarga!JC391)</f>
        <v>1.3367159752772856E-3</v>
      </c>
      <c r="JD391" s="3">
        <f>LN(spy500_descarga!JD392/spy500_descarga!JD391)</f>
        <v>1.4592997949888362E-2</v>
      </c>
      <c r="JE391" s="3">
        <f>LN(spy500_descarga!JE392/spy500_descarga!JE391)</f>
        <v>1.8682576752178468E-2</v>
      </c>
      <c r="JF391" s="3">
        <f>LN(spy500_descarga!JF392/spy500_descarga!JF391)</f>
        <v>1.0394085654930529E-2</v>
      </c>
      <c r="JG391" s="3">
        <f>LN(spy500_descarga!JG392/spy500_descarga!JG391)</f>
        <v>5.7460949874991963E-3</v>
      </c>
      <c r="JH391" s="3">
        <f>LN(spy500_descarga!JH392/spy500_descarga!JH391)</f>
        <v>6.7260925250753239E-3</v>
      </c>
      <c r="JI391" s="3">
        <f>LN(spy500_descarga!JI392/spy500_descarga!JI391)</f>
        <v>1.2178567868456362E-2</v>
      </c>
      <c r="JJ391" s="3">
        <f>LN(spy500_descarga!JJ392/spy500_descarga!JJ391)</f>
        <v>-1.7667980149217795E-3</v>
      </c>
      <c r="JK391" s="3">
        <f>LN(spy500_descarga!JK392/spy500_descarga!JK391)</f>
        <v>-1.6749133166726278E-2</v>
      </c>
      <c r="JL391" s="3">
        <f>LN(spy500_descarga!JL392/spy500_descarga!JL391)</f>
        <v>6.9612206478587907E-3</v>
      </c>
      <c r="JM391" s="3">
        <f>LN(spy500_descarga!JM392/spy500_descarga!JM391)</f>
        <v>1.2874044709677252E-2</v>
      </c>
      <c r="JN391" s="3">
        <f>LN(spy500_descarga!JN392/spy500_descarga!JN391)</f>
        <v>4.3606010622283158E-3</v>
      </c>
      <c r="JO391" s="3">
        <f>LN(spy500_descarga!JO392/spy500_descarga!JO391)</f>
        <v>5.8845710256899631E-3</v>
      </c>
      <c r="JP391" s="3">
        <f>LN(spy500_descarga!JP392/spy500_descarga!JP391)</f>
        <v>-8.6098457882487667E-4</v>
      </c>
      <c r="JQ391" s="3">
        <f>LN(spy500_descarga!JQ392/spy500_descarga!JQ391)</f>
        <v>-3.1250166000653451E-3</v>
      </c>
      <c r="JR391" s="3">
        <f>LN(spy500_descarga!JR392/spy500_descarga!JR391)</f>
        <v>1.649516102508607E-2</v>
      </c>
      <c r="JS391" s="3">
        <f>LN(spy500_descarga!JS392/spy500_descarga!JS391)</f>
        <v>1.7208798172725425E-2</v>
      </c>
      <c r="JT391" s="3">
        <f>LN(spy500_descarga!JT392/spy500_descarga!JT391)</f>
        <v>5.2113658686862487E-3</v>
      </c>
      <c r="JU391" s="3">
        <f>LN(spy500_descarga!JU392/spy500_descarga!JU391)</f>
        <v>-6.5308611056984706E-3</v>
      </c>
      <c r="JV391" s="3">
        <f>LN(spy500_descarga!JV392/spy500_descarga!JV391)</f>
        <v>-2.3396214361007437E-3</v>
      </c>
      <c r="JW391" s="3">
        <f>LN(spy500_descarga!JW392/spy500_descarga!JW391)</f>
        <v>-1.0837016631228612E-2</v>
      </c>
      <c r="JX391" s="3">
        <f>LN(spy500_descarga!JX392/spy500_descarga!JX391)</f>
        <v>2.0196666471599605E-2</v>
      </c>
      <c r="JY391" s="3">
        <f>LN(spy500_descarga!JY392/spy500_descarga!JY391)</f>
        <v>-8.091631776292187E-3</v>
      </c>
      <c r="JZ391" s="3">
        <f>LN(spy500_descarga!JZ392/spy500_descarga!JZ391)</f>
        <v>9.7943312337732645E-3</v>
      </c>
      <c r="KA391" s="3">
        <f>LN(spy500_descarga!KA392/spy500_descarga!KA391)</f>
        <v>1.1119296621827251E-3</v>
      </c>
      <c r="KB391" s="3">
        <f>LN(spy500_descarga!KB392/spy500_descarga!KB391)</f>
        <v>-1.2847700127566248E-2</v>
      </c>
      <c r="KC391" s="3">
        <f>LN(spy500_descarga!KC392/spy500_descarga!KC391)</f>
        <v>-1.4284613902804031E-3</v>
      </c>
      <c r="KD391" s="3">
        <f>LN(spy500_descarga!KD392/spy500_descarga!KD391)</f>
        <v>-1.5351882566336494E-2</v>
      </c>
      <c r="KE391" s="3">
        <f>LN(spy500_descarga!KE392/spy500_descarga!KE391)</f>
        <v>1.7634212429374956E-2</v>
      </c>
      <c r="KF391" s="3">
        <f>LN(spy500_descarga!KF392/spy500_descarga!KF391)</f>
        <v>1.3327749832635859E-3</v>
      </c>
      <c r="KG391" s="3">
        <f>LN(spy500_descarga!KG392/spy500_descarga!KG391)</f>
        <v>-1.7573926342182376E-2</v>
      </c>
      <c r="KH391" s="3">
        <f>LN(spy500_descarga!KH392/spy500_descarga!KH391)</f>
        <v>1.0754541301639619E-2</v>
      </c>
      <c r="KI391" s="3">
        <f>LN(spy500_descarga!KI392/spy500_descarga!KI391)</f>
        <v>7.7177033003025253E-3</v>
      </c>
      <c r="KJ391" s="3">
        <f>LN(spy500_descarga!KJ392/spy500_descarga!KJ391)</f>
        <v>1.0223500085859528E-2</v>
      </c>
      <c r="KK391" s="3">
        <f>LN(spy500_descarga!KK392/spy500_descarga!KK391)</f>
        <v>-2.8905646126541123E-3</v>
      </c>
      <c r="KL391" s="3">
        <f>LN(spy500_descarga!KL392/spy500_descarga!KL391)</f>
        <v>-7.9443882824362239E-3</v>
      </c>
      <c r="KM391" s="3">
        <f>LN(spy500_descarga!KM392/spy500_descarga!KM391)</f>
        <v>-3.0392040135592182E-2</v>
      </c>
      <c r="KN391" s="3">
        <f>LN(spy500_descarga!KN392/spy500_descarga!KN391)</f>
        <v>1.8860168263998382E-2</v>
      </c>
      <c r="KO391" s="3">
        <f>LN(spy500_descarga!KO392/spy500_descarga!KO391)</f>
        <v>7.0175868732873905E-3</v>
      </c>
      <c r="KP391" s="3">
        <f>LN(spy500_descarga!KP392/spy500_descarga!KP391)</f>
        <v>1.2209346367019274E-2</v>
      </c>
      <c r="KQ391" s="3">
        <f>LN(spy500_descarga!KQ392/spy500_descarga!KQ391)</f>
        <v>1.9312321835812926E-2</v>
      </c>
      <c r="KR391" s="3">
        <f>LN(spy500_descarga!KR392/spy500_descarga!KR391)</f>
        <v>1.3696817754512803E-2</v>
      </c>
      <c r="KS391" s="3">
        <f>LN(spy500_descarga!KS392/spy500_descarga!KS391)</f>
        <v>7.5764110138442252E-3</v>
      </c>
      <c r="KT391" s="3">
        <f>LN(spy500_descarga!KT392/spy500_descarga!KT391)</f>
        <v>-1.07866460730442E-2</v>
      </c>
      <c r="KU391" s="3">
        <f>LN(spy500_descarga!KU392/spy500_descarga!KU391)</f>
        <v>3.6473791888533133E-3</v>
      </c>
      <c r="KV391" s="3">
        <f>LN(spy500_descarga!KV392/spy500_descarga!KV391)</f>
        <v>-9.9368695154804839E-4</v>
      </c>
      <c r="KW391" s="3">
        <f>LN(spy500_descarga!KW392/spy500_descarga!KW391)</f>
        <v>2.4131483652988717E-2</v>
      </c>
      <c r="KX391" s="3">
        <f>LN(spy500_descarga!KX392/spy500_descarga!KX391)</f>
        <v>2.3154498584902889E-2</v>
      </c>
      <c r="KY391" s="3">
        <f>LN(spy500_descarga!KY392/spy500_descarga!KY391)</f>
        <v>5.6770118141621579E-3</v>
      </c>
      <c r="KZ391" s="3">
        <f>LN(spy500_descarga!KZ392/spy500_descarga!KZ391)</f>
        <v>-4.0401559697220302E-3</v>
      </c>
      <c r="LA391" s="3">
        <f>LN(spy500_descarga!LA392/spy500_descarga!LA391)</f>
        <v>3.490337492783106E-3</v>
      </c>
      <c r="LB391" s="3">
        <f>LN(spy500_descarga!LB392/spy500_descarga!LB391)</f>
        <v>0</v>
      </c>
      <c r="LC391" s="3">
        <f>LN(spy500_descarga!LC392/spy500_descarga!LC391)</f>
        <v>2.1549419581032174E-2</v>
      </c>
      <c r="LD391" s="3">
        <f>LN(spy500_descarga!LD392/spy500_descarga!LD391)</f>
        <v>2.8279802648824916E-4</v>
      </c>
      <c r="LE391" s="3">
        <f>LN(spy500_descarga!LE392/spy500_descarga!LE391)</f>
        <v>1.8708708786986112E-3</v>
      </c>
      <c r="LF391" s="3">
        <f>LN(spy500_descarga!LF392/spy500_descarga!LF391)</f>
        <v>1.3150977455596454E-3</v>
      </c>
      <c r="LG391" s="3">
        <f>LN(spy500_descarga!LG392/spy500_descarga!LG391)</f>
        <v>1.5710791835558954E-2</v>
      </c>
      <c r="LH391" s="3">
        <f>LN(spy500_descarga!LH392/spy500_descarga!LH391)</f>
        <v>2.5572628833358858E-2</v>
      </c>
      <c r="LI391" s="3">
        <f>LN(spy500_descarga!LI392/spy500_descarga!LI391)</f>
        <v>8.0541977228787264E-3</v>
      </c>
      <c r="LJ391" s="3">
        <f>LN(spy500_descarga!LJ392/spy500_descarga!LJ391)</f>
        <v>8.6920043369500839E-3</v>
      </c>
      <c r="LK391" s="3">
        <f>LN(spy500_descarga!LK392/spy500_descarga!LK391)</f>
        <v>-1.2820662529971603E-2</v>
      </c>
      <c r="LL391" s="3">
        <f>LN(spy500_descarga!LL392/spy500_descarga!LL391)</f>
        <v>2.3287005474475087E-2</v>
      </c>
      <c r="LM391" s="3">
        <f>LN(spy500_descarga!LM392/spy500_descarga!LM391)</f>
        <v>2.2354829149883366E-2</v>
      </c>
      <c r="LN391" s="3">
        <f>LN(spy500_descarga!LN392/spy500_descarga!LN391)</f>
        <v>-4.7615677897979089E-3</v>
      </c>
      <c r="LO391" s="3">
        <f>LN(spy500_descarga!LO392/spy500_descarga!LO391)</f>
        <v>3.8369620923128504E-2</v>
      </c>
      <c r="LP391" s="3">
        <f>LN(spy500_descarga!LP392/spy500_descarga!LP391)</f>
        <v>-1.8950538812744715E-2</v>
      </c>
      <c r="LQ391" s="3">
        <f>LN(spy500_descarga!LQ392/spy500_descarga!LQ391)</f>
        <v>9.2508290831171958E-3</v>
      </c>
      <c r="LR391" s="3">
        <f>LN(spy500_descarga!LR392/spy500_descarga!LR391)</f>
        <v>8.7954632171693189E-4</v>
      </c>
      <c r="LS391" s="3">
        <f>LN(spy500_descarga!LS392/spy500_descarga!LS391)</f>
        <v>1.0499533323548672E-2</v>
      </c>
      <c r="LT391" s="3">
        <f>LN(spy500_descarga!LT392/spy500_descarga!LT391)</f>
        <v>-1.1056086032231707E-3</v>
      </c>
      <c r="LU391" s="3">
        <f>LN(spy500_descarga!LU392/spy500_descarga!LU391)</f>
        <v>1.686164346798557E-2</v>
      </c>
      <c r="LV391" s="3">
        <f>LN(spy500_descarga!LV392/spy500_descarga!LV391)</f>
        <v>6.8565231722415073E-4</v>
      </c>
      <c r="LW391" s="3">
        <f>LN(spy500_descarga!LW392/spy500_descarga!LW391)</f>
        <v>-3.8942354458979724E-3</v>
      </c>
      <c r="LX391" s="3">
        <f>LN(spy500_descarga!LX392/spy500_descarga!LX391)</f>
        <v>1.749492285024529E-3</v>
      </c>
      <c r="LY391" s="3">
        <f>LN(spy500_descarga!LY392/spy500_descarga!LY391)</f>
        <v>-2.8109376572803086E-3</v>
      </c>
      <c r="LZ391" s="3">
        <f>LN(spy500_descarga!LZ392/spy500_descarga!LZ391)</f>
        <v>-7.0650871699279901E-4</v>
      </c>
      <c r="MA391" s="3">
        <f>LN(spy500_descarga!MA392/spy500_descarga!MA391)</f>
        <v>9.0703918824779524E-3</v>
      </c>
      <c r="MB391" s="3">
        <f>LN(spy500_descarga!MB392/spy500_descarga!MB391)</f>
        <v>1.4440631384243835E-2</v>
      </c>
      <c r="MC391" s="3">
        <f>LN(spy500_descarga!MC392/spy500_descarga!MC391)</f>
        <v>-1.1672687557987635E-2</v>
      </c>
      <c r="MD391" s="3">
        <f>LN(spy500_descarga!MD392/spy500_descarga!MD391)</f>
        <v>2.5895692854915241E-2</v>
      </c>
      <c r="ME391" s="3">
        <f>LN(spy500_descarga!ME392/spy500_descarga!ME391)</f>
        <v>-5.325771533973722E-3</v>
      </c>
      <c r="MF391" s="3">
        <f>LN(spy500_descarga!MF392/spy500_descarga!MF391)</f>
        <v>1.2709262868089564E-2</v>
      </c>
      <c r="MG391" s="3">
        <f>LN(spy500_descarga!MG392/spy500_descarga!MG391)</f>
        <v>4.14637659851566E-3</v>
      </c>
      <c r="MH391" s="3">
        <f>LN(spy500_descarga!MH392/spy500_descarga!MH391)</f>
        <v>1.3251573437521475E-2</v>
      </c>
      <c r="MI391" s="3">
        <f>LN(spy500_descarga!MI392/spy500_descarga!MI391)</f>
        <v>-3.5320141271633694E-2</v>
      </c>
      <c r="MJ391" s="3">
        <f>LN(spy500_descarga!MJ392/spy500_descarga!MJ391)</f>
        <v>1.5070160126085863E-2</v>
      </c>
      <c r="MK391" s="3">
        <f>LN(spy500_descarga!MK392/spy500_descarga!MK391)</f>
        <v>8.5592310417108367E-3</v>
      </c>
      <c r="ML391" s="3">
        <f>LN(spy500_descarga!ML392/spy500_descarga!ML391)</f>
        <v>3.3105517286842211E-2</v>
      </c>
      <c r="MM391" s="3">
        <f>LN(spy500_descarga!MM392/spy500_descarga!MM391)</f>
        <v>6.8486023637994243E-3</v>
      </c>
      <c r="MN391" s="3">
        <f>LN(spy500_descarga!MN392/spy500_descarga!MN391)</f>
        <v>2.0025995622190765E-2</v>
      </c>
      <c r="MO391" s="3">
        <f>LN(spy500_descarga!MO392/spy500_descarga!MO391)</f>
        <v>-9.2452894455153072E-4</v>
      </c>
      <c r="MP391" s="3">
        <f>LN(spy500_descarga!MP392/spy500_descarga!MP391)</f>
        <v>4.9934945309862856E-3</v>
      </c>
      <c r="MQ391" s="3">
        <f>LN(spy500_descarga!MQ392/spy500_descarga!MQ391)</f>
        <v>1.8505021498029642E-2</v>
      </c>
      <c r="MR391" s="3">
        <f>LN(spy500_descarga!MR392/spy500_descarga!MR391)</f>
        <v>4.1223318844043682E-3</v>
      </c>
      <c r="MS391" s="3">
        <f>LN(spy500_descarga!MS392/spy500_descarga!MS391)</f>
        <v>5.0566406695740657E-3</v>
      </c>
      <c r="MT391" s="3">
        <f>LN(spy500_descarga!MT392/spy500_descarga!MT391)</f>
        <v>5.1894247558583375E-3</v>
      </c>
      <c r="MU391" s="3">
        <f>LN(spy500_descarga!MU392/spy500_descarga!MU391)</f>
        <v>6.2570039243784329E-3</v>
      </c>
      <c r="MV391" s="3">
        <f>LN(spy500_descarga!MV392/spy500_descarga!MV391)</f>
        <v>3.3189744057717706E-2</v>
      </c>
      <c r="MW391" s="3">
        <f>LN(spy500_descarga!MW392/spy500_descarga!MW391)</f>
        <v>-1.8336756199044469E-4</v>
      </c>
      <c r="MX391" s="3">
        <f>LN(spy500_descarga!MX392/spy500_descarga!MX391)</f>
        <v>7.3756967057922278E-3</v>
      </c>
      <c r="MY391" s="3">
        <f>LN(spy500_descarga!MY392/spy500_descarga!MY391)</f>
        <v>2.29244230652357E-3</v>
      </c>
      <c r="MZ391" s="3">
        <f>LN(spy500_descarga!MZ392/spy500_descarga!MZ391)</f>
        <v>2.1265610273162476E-2</v>
      </c>
      <c r="NA391" s="3">
        <f>LN(spy500_descarga!NA392/spy500_descarga!NA391)</f>
        <v>1.3221293938169235E-2</v>
      </c>
      <c r="NB391" s="3">
        <f>LN(spy500_descarga!NB392/spy500_descarga!NB391)</f>
        <v>6.442755358896584E-3</v>
      </c>
      <c r="NC391" s="3">
        <f>LN(spy500_descarga!NC392/spy500_descarga!NC391)</f>
        <v>2.6305100490208903E-2</v>
      </c>
      <c r="ND391" s="3">
        <f>LN(spy500_descarga!ND392/spy500_descarga!ND391)</f>
        <v>-1.0464695139409912E-2</v>
      </c>
      <c r="NE391" s="3">
        <f>LN(spy500_descarga!NE392/spy500_descarga!NE391)</f>
        <v>1.1059379355109068E-2</v>
      </c>
      <c r="NF391" s="3">
        <f>LN(spy500_descarga!NF392/spy500_descarga!NF391)</f>
        <v>8.1499828876556131E-4</v>
      </c>
      <c r="NG391" s="3">
        <f>LN(spy500_descarga!NG392/spy500_descarga!NG391)</f>
        <v>5.5625778623275713E-3</v>
      </c>
      <c r="NH391" s="3">
        <f>LN(spy500_descarga!NH392/spy500_descarga!NH391)</f>
        <v>7.8873486662473444E-3</v>
      </c>
      <c r="NI391" s="3">
        <f>LN(spy500_descarga!NI392/spy500_descarga!NI391)</f>
        <v>-1.2186378194475943E-2</v>
      </c>
      <c r="NJ391" s="3">
        <f>LN(spy500_descarga!NJ392/spy500_descarga!NJ391)</f>
        <v>6.9024785834795885E-3</v>
      </c>
      <c r="NK391" s="3">
        <f>LN(spy500_descarga!NK392/spy500_descarga!NK391)</f>
        <v>6.9036658417791713E-3</v>
      </c>
      <c r="NL391" s="3">
        <f>LN(spy500_descarga!NL392/spy500_descarga!NL391)</f>
        <v>1.756235047873754E-2</v>
      </c>
      <c r="NM391" s="3">
        <f>LN(spy500_descarga!NM392/spy500_descarga!NM391)</f>
        <v>1.250334124446121E-3</v>
      </c>
      <c r="NN391" s="3">
        <f>LN(spy500_descarga!NN392/spy500_descarga!NN391)</f>
        <v>1.7262137484407713E-3</v>
      </c>
      <c r="NO391" s="3">
        <f>LN(spy500_descarga!NO392/spy500_descarga!NO391)</f>
        <v>7.7401639845256602E-3</v>
      </c>
      <c r="NP391" s="3">
        <f>LN(spy500_descarga!NP392/spy500_descarga!NP391)</f>
        <v>1.092528096129634E-2</v>
      </c>
      <c r="NQ391" s="3">
        <f>LN(spy500_descarga!NQ392/spy500_descarga!NQ391)</f>
        <v>1.4906346801500272E-2</v>
      </c>
      <c r="NR391" s="3">
        <f>LN(spy500_descarga!NR392/spy500_descarga!NR391)</f>
        <v>1.282544931252242E-2</v>
      </c>
      <c r="NS391" s="3">
        <f>LN(spy500_descarga!NS392/spy500_descarga!NS391)</f>
        <v>1.9115013299771933E-2</v>
      </c>
      <c r="NT391" s="3">
        <f>LN(spy500_descarga!NT392/spy500_descarga!NT391)</f>
        <v>3.4685650089836912E-3</v>
      </c>
      <c r="NU391" s="3">
        <f>LN(spy500_descarga!NU392/spy500_descarga!NU391)</f>
        <v>4.562070582939423E-3</v>
      </c>
      <c r="NV391" s="3">
        <f>LN(spy500_descarga!NV392/spy500_descarga!NV391)</f>
        <v>1.0156434674939856E-2</v>
      </c>
      <c r="NW391" s="3">
        <f>LN(spy500_descarga!NW392/spy500_descarga!NW391)</f>
        <v>-8.1992706812044954E-3</v>
      </c>
      <c r="NX391" s="3">
        <f>LN(spy500_descarga!NX392/spy500_descarga!NX391)</f>
        <v>-7.9817596294226329E-4</v>
      </c>
      <c r="NY391" s="3">
        <f>LN(spy500_descarga!NY392/spy500_descarga!NY391)</f>
        <v>3.5004027163110144E-2</v>
      </c>
      <c r="NZ391" s="3">
        <f>LN(spy500_descarga!NZ392/spy500_descarga!NZ391)</f>
        <v>1.4469881596974089E-2</v>
      </c>
      <c r="OA391" s="3">
        <f>LN(spy500_descarga!OA392/spy500_descarga!OA391)</f>
        <v>0</v>
      </c>
      <c r="OB391" s="3">
        <f>LN(spy500_descarga!OB392/spy500_descarga!OB391)</f>
        <v>-3.3891444637218983E-3</v>
      </c>
      <c r="OC391" s="3">
        <f>LN(spy500_descarga!OC392/spy500_descarga!OC391)</f>
        <v>2.2362151686622891E-2</v>
      </c>
      <c r="OD391" s="3">
        <f>LN(spy500_descarga!OD392/spy500_descarga!OD391)</f>
        <v>1.029566713397154E-2</v>
      </c>
      <c r="OE391" s="3">
        <f>LN(spy500_descarga!OE392/spy500_descarga!OE391)</f>
        <v>2.2131352451507272E-3</v>
      </c>
      <c r="OF391" s="3">
        <f>LN(spy500_descarga!OF392/spy500_descarga!OF391)</f>
        <v>4.2859008514961007E-3</v>
      </c>
      <c r="OG391" s="3">
        <f>LN(spy500_descarga!OG392/spy500_descarga!OG391)</f>
        <v>-8.6409259685930558E-4</v>
      </c>
      <c r="OH391" s="3">
        <f>LN(spy500_descarga!OH392/spy500_descarga!OH391)</f>
        <v>1.2432178587319107E-2</v>
      </c>
      <c r="OI391" s="3">
        <f>LN(spy500_descarga!OI392/spy500_descarga!OI391)</f>
        <v>1.4496148680824184E-2</v>
      </c>
      <c r="OJ391" s="3">
        <f>LN(spy500_descarga!OJ392/spy500_descarga!OJ391)</f>
        <v>7.4106585361545406E-3</v>
      </c>
      <c r="OK391" s="3">
        <f>LN(spy500_descarga!OK392/spy500_descarga!OK391)</f>
        <v>1.0777679779721419E-2</v>
      </c>
      <c r="OL391" s="3">
        <f>LN(spy500_descarga!OL392/spy500_descarga!OL391)</f>
        <v>-2.0472007154511183E-4</v>
      </c>
      <c r="OM391" s="3">
        <f>LN(spy500_descarga!OM392/spy500_descarga!OM391)</f>
        <v>1.639523007794522E-2</v>
      </c>
      <c r="ON391" s="3">
        <f>LN(spy500_descarga!ON392/spy500_descarga!ON391)</f>
        <v>1.7865911128146929E-2</v>
      </c>
      <c r="OO391" s="3">
        <f>LN(spy500_descarga!OO392/spy500_descarga!OO391)</f>
        <v>2.3343181957675378E-3</v>
      </c>
      <c r="OP391" s="3">
        <f>LN(spy500_descarga!OP392/spy500_descarga!OP391)</f>
        <v>-1.7882885348136267E-2</v>
      </c>
      <c r="OQ391" s="3">
        <f>LN(spy500_descarga!OQ392/spy500_descarga!OQ391)</f>
        <v>9.2907144380152216E-3</v>
      </c>
      <c r="OR391" s="3">
        <f>LN(spy500_descarga!OR392/spy500_descarga!OR391)</f>
        <v>4.0896644579767431E-3</v>
      </c>
      <c r="OS391" s="3">
        <f>LN(spy500_descarga!OS392/spy500_descarga!OS391)</f>
        <v>-2.2272949778390028E-3</v>
      </c>
      <c r="OT391" s="3">
        <f>LN(spy500_descarga!OT392/spy500_descarga!OT391)</f>
        <v>-6.800554658876014E-3</v>
      </c>
      <c r="OU391" s="3">
        <f>LN(spy500_descarga!OU392/spy500_descarga!OU391)</f>
        <v>6.2586080190312615E-3</v>
      </c>
      <c r="OV391" s="3">
        <f>LN(spy500_descarga!OV392/spy500_descarga!OV391)</f>
        <v>-1.6775314190977615E-2</v>
      </c>
      <c r="OW391" s="3">
        <f>LN(spy500_descarga!OW392/spy500_descarga!OW391)</f>
        <v>6.0920066413119381E-3</v>
      </c>
      <c r="OX391" s="3">
        <f>LN(spy500_descarga!OX392/spy500_descarga!OX391)</f>
        <v>9.4332520499120409E-4</v>
      </c>
      <c r="OY391" s="3">
        <f>LN(spy500_descarga!OY392/spy500_descarga!OY391)</f>
        <v>5.6825042926264262E-3</v>
      </c>
      <c r="OZ391" s="3">
        <f>LN(spy500_descarga!OZ392/spy500_descarga!OZ391)</f>
        <v>4.4201063957254316E-3</v>
      </c>
      <c r="PA391" s="3">
        <f>LN(spy500_descarga!PA392/spy500_descarga!PA391)</f>
        <v>1.8049754093885168E-2</v>
      </c>
      <c r="PB391" s="3">
        <f>LN(spy500_descarga!PB392/spy500_descarga!PB391)</f>
        <v>-1.4687498204256837E-2</v>
      </c>
      <c r="PC391" s="3">
        <f>LN(spy500_descarga!PC392/spy500_descarga!PC391)</f>
        <v>3.4923921362346854E-3</v>
      </c>
      <c r="PD391" s="3">
        <f>LN(spy500_descarga!PD392/spy500_descarga!PD391)</f>
        <v>2.0408065600555497E-3</v>
      </c>
      <c r="PE391" s="3">
        <f>LN(spy500_descarga!PE392/spy500_descarga!PE391)</f>
        <v>-1.368498113497848E-2</v>
      </c>
      <c r="PF391" s="3">
        <f>LN(spy500_descarga!PF392/spy500_descarga!PF391)</f>
        <v>7.3880234154712274E-3</v>
      </c>
      <c r="PG391" s="3">
        <f>LN(spy500_descarga!PG392/spy500_descarga!PG391)</f>
        <v>8.5181439889237959E-3</v>
      </c>
      <c r="PH391" s="3">
        <f>LN(spy500_descarga!PH392/spy500_descarga!PH391)</f>
        <v>1.1822131607145507E-2</v>
      </c>
      <c r="PI391" s="3">
        <f>LN(spy500_descarga!PI392/spy500_descarga!PI391)</f>
        <v>1.7724816164375514E-2</v>
      </c>
      <c r="PJ391" s="3">
        <f>LN(spy500_descarga!PJ392/spy500_descarga!PJ391)</f>
        <v>1.203871315132393E-2</v>
      </c>
      <c r="PK391" s="3">
        <f>LN(spy500_descarga!PK392/spy500_descarga!PK391)</f>
        <v>5.989867171129544E-3</v>
      </c>
      <c r="PL391" s="3">
        <f>LN(spy500_descarga!PL392/spy500_descarga!PL391)</f>
        <v>1.0396993228513178E-3</v>
      </c>
      <c r="PM391" s="3">
        <f>LN(spy500_descarga!PM392/spy500_descarga!PM391)</f>
        <v>2.7051944474653099E-2</v>
      </c>
      <c r="PN391" s="3">
        <f>LN(spy500_descarga!PN392/spy500_descarga!PN391)</f>
        <v>-7.3822908397890453E-3</v>
      </c>
      <c r="PO391" s="3">
        <f>LN(spy500_descarga!PO392/spy500_descarga!PO391)</f>
        <v>2.3937057781796441E-2</v>
      </c>
      <c r="PP391" s="3">
        <f>LN(spy500_descarga!PP392/spy500_descarga!PP391)</f>
        <v>6.1690027983208658E-3</v>
      </c>
      <c r="PQ391" s="3">
        <f>LN(spy500_descarga!PQ392/spy500_descarga!PQ391)</f>
        <v>3.3460144487272143E-2</v>
      </c>
      <c r="PR391" s="3">
        <f>LN(spy500_descarga!PR392/spy500_descarga!PR391)</f>
        <v>1.9990200828433387E-2</v>
      </c>
      <c r="PS391" s="3">
        <f>LN(spy500_descarga!PS392/spy500_descarga!PS391)</f>
        <v>5.2393894449958211E-3</v>
      </c>
      <c r="PT391" s="3">
        <f>LN(spy500_descarga!PT392/spy500_descarga!PT391)</f>
        <v>-1.8636864265953791E-4</v>
      </c>
      <c r="PU391" s="3">
        <f>LN(spy500_descarga!PU392/spy500_descarga!PU391)</f>
        <v>0</v>
      </c>
      <c r="PV391" s="3">
        <f>LN(spy500_descarga!PV392/spy500_descarga!PV391)</f>
        <v>7.3237463476558198E-3</v>
      </c>
      <c r="PW391" s="3">
        <f>LN(spy500_descarga!PW392/spy500_descarga!PW391)</f>
        <v>1.1243018023861432E-2</v>
      </c>
      <c r="PX391" s="3">
        <f>LN(spy500_descarga!PX392/spy500_descarga!PX391)</f>
        <v>6.1367463236481528E-3</v>
      </c>
      <c r="PY391" s="3">
        <f>LN(spy500_descarga!PY392/spy500_descarga!PY391)</f>
        <v>2.6096048563199886E-2</v>
      </c>
      <c r="PZ391" s="3">
        <f>LN(spy500_descarga!PZ392/spy500_descarga!PZ391)</f>
        <v>2.987923659673538E-3</v>
      </c>
      <c r="QA391" s="3">
        <f>LN(spy500_descarga!QA392/spy500_descarga!QA391)</f>
        <v>4.3374513538313028E-3</v>
      </c>
      <c r="QB391" s="3" t="e">
        <f>LN(spy500_descarga!QB392/spy500_descarga!QB391)</f>
        <v>#DIV/0!</v>
      </c>
      <c r="QC391" s="3">
        <f>LN(spy500_descarga!QC392/spy500_descarga!QC391)</f>
        <v>-3.7878590931301067E-3</v>
      </c>
      <c r="QD391" s="3">
        <f>LN(spy500_descarga!QD392/spy500_descarga!QD391)</f>
        <v>6.7139903161664537E-3</v>
      </c>
      <c r="QE391" s="3">
        <f>LN(spy500_descarga!QE392/spy500_descarga!QE391)</f>
        <v>2.1756740216663777E-2</v>
      </c>
      <c r="QF391" s="3">
        <f>LN(spy500_descarga!QF392/spy500_descarga!QF391)</f>
        <v>2.0597329630105622E-3</v>
      </c>
      <c r="QG391" s="3">
        <f>LN(spy500_descarga!QG392/spy500_descarga!QG391)</f>
        <v>6.1109878649703584E-3</v>
      </c>
      <c r="QH391" s="3">
        <f>LN(spy500_descarga!QH392/spy500_descarga!QH391)</f>
        <v>5.7690341471894066E-3</v>
      </c>
      <c r="QI391" s="3">
        <f>LN(spy500_descarga!QI392/spy500_descarga!QI391)</f>
        <v>4.9930677474947033E-2</v>
      </c>
      <c r="QJ391" s="3">
        <f>LN(spy500_descarga!QJ392/spy500_descarga!QJ391)</f>
        <v>1.3953777236338279E-2</v>
      </c>
      <c r="QK391" s="3">
        <f>LN(spy500_descarga!QK392/spy500_descarga!QK391)</f>
        <v>1.6930732168701404E-2</v>
      </c>
      <c r="QL391" s="3">
        <f>LN(spy500_descarga!QL392/spy500_descarga!QL391)</f>
        <v>1.9716405913239097E-3</v>
      </c>
      <c r="QM391" s="3">
        <f>LN(spy500_descarga!QM392/spy500_descarga!QM391)</f>
        <v>1.8454191638164648E-2</v>
      </c>
      <c r="QN391" s="3">
        <f>LN(spy500_descarga!QN392/spy500_descarga!QN391)</f>
        <v>1.469877110950144E-2</v>
      </c>
      <c r="QO391" s="3">
        <f>LN(spy500_descarga!QO392/spy500_descarga!QO391)</f>
        <v>1.424069583408742E-2</v>
      </c>
      <c r="QP391" s="3">
        <f>LN(spy500_descarga!QP392/spy500_descarga!QP391)</f>
        <v>8.1707354053446278E-3</v>
      </c>
      <c r="QQ391" s="3">
        <f>LN(spy500_descarga!QQ392/spy500_descarga!QQ391)</f>
        <v>2.7661288226249986E-3</v>
      </c>
      <c r="QR391" s="3">
        <f>LN(spy500_descarga!QR392/spy500_descarga!QR391)</f>
        <v>-2.0136676693409856E-2</v>
      </c>
      <c r="QS391" s="3">
        <f>LN(spy500_descarga!QS392/spy500_descarga!QS391)</f>
        <v>6.4761104040621312E-3</v>
      </c>
      <c r="QT391" s="3">
        <f>LN(spy500_descarga!QT392/spy500_descarga!QT391)</f>
        <v>1.0534454689885175E-2</v>
      </c>
      <c r="QU391" s="3">
        <f>LN(spy500_descarga!QU392/spy500_descarga!QU391)</f>
        <v>1.0908115509319621E-2</v>
      </c>
      <c r="QV391" s="3">
        <f>LN(spy500_descarga!QV392/spy500_descarga!QV391)</f>
        <v>-1.7242594373141192E-2</v>
      </c>
      <c r="QW391" s="3">
        <f>LN(spy500_descarga!QW392/spy500_descarga!QW391)</f>
        <v>2.0085304713177193E-2</v>
      </c>
      <c r="QX391" s="3">
        <f>LN(spy500_descarga!QX392/spy500_descarga!QX391)</f>
        <v>-1.2683114541884455E-2</v>
      </c>
      <c r="QY391" s="3">
        <f>LN(spy500_descarga!QY392/spy500_descarga!QY391)</f>
        <v>-1.1628956754625829E-4</v>
      </c>
      <c r="QZ391" s="3">
        <f>LN(spy500_descarga!QZ392/spy500_descarga!QZ391)</f>
        <v>-9.8987528301442036E-3</v>
      </c>
      <c r="RA391" s="3">
        <f>LN(spy500_descarga!RA392/spy500_descarga!RA391)</f>
        <v>2.1666592670392809E-2</v>
      </c>
      <c r="RB391" s="3">
        <f>LN(spy500_descarga!RB392/spy500_descarga!RB391)</f>
        <v>2.9323363052436775E-2</v>
      </c>
      <c r="RC391" s="3">
        <f>LN(spy500_descarga!RC392/spy500_descarga!RC391)</f>
        <v>3.701162124455292E-3</v>
      </c>
      <c r="RD391" s="3">
        <f>LN(spy500_descarga!RD392/spy500_descarga!RD391)</f>
        <v>1.7078713676905496E-2</v>
      </c>
      <c r="RE391" s="3">
        <f>LN(spy500_descarga!RE392/spy500_descarga!RE391)</f>
        <v>3.3444970081793241E-3</v>
      </c>
      <c r="RF391" s="3">
        <f>LN(spy500_descarga!RF392/spy500_descarga!RF391)</f>
        <v>-2.0612022480038388E-2</v>
      </c>
      <c r="RG391" s="3">
        <f>LN(spy500_descarga!RG392/spy500_descarga!RG391)</f>
        <v>2.150615462334526E-2</v>
      </c>
      <c r="RH391" s="3">
        <f>LN(spy500_descarga!RH392/spy500_descarga!RH391)</f>
        <v>-1.1622165506124319E-3</v>
      </c>
      <c r="RI391" s="3">
        <f>LN(spy500_descarga!RI392/spy500_descarga!RI391)</f>
        <v>-1.5321885238033616E-2</v>
      </c>
      <c r="RJ391" s="3">
        <f>LN(spy500_descarga!RJ392/spy500_descarga!RJ391)</f>
        <v>-5.6324022244771878E-4</v>
      </c>
      <c r="RK391" s="3">
        <f>LN(spy500_descarga!RK392/spy500_descarga!RK391)</f>
        <v>-4.5867848969013345E-3</v>
      </c>
      <c r="RL391" s="3">
        <f>LN(spy500_descarga!RL392/spy500_descarga!RL391)</f>
        <v>2.1971934631367717E-2</v>
      </c>
      <c r="RM391" s="3">
        <f>LN(spy500_descarga!RM392/spy500_descarga!RM391)</f>
        <v>-2.4320751523173645E-2</v>
      </c>
      <c r="RN391" s="3">
        <f>LN(spy500_descarga!RN392/spy500_descarga!RN391)</f>
        <v>1.0243033314975902E-2</v>
      </c>
      <c r="RO391" s="3">
        <f>LN(spy500_descarga!RO392/spy500_descarga!RO391)</f>
        <v>1.6105250044746069E-2</v>
      </c>
      <c r="RP391" s="3">
        <f>LN(spy500_descarga!RP392/spy500_descarga!RP391)</f>
        <v>-8.0033095036289477E-5</v>
      </c>
      <c r="RQ391" s="3">
        <f>LN(spy500_descarga!RQ392/spy500_descarga!RQ391)</f>
        <v>1.2663294287848599E-2</v>
      </c>
      <c r="RR391" s="3">
        <f>LN(spy500_descarga!RR392/spy500_descarga!RR391)</f>
        <v>-3.3092078494429615E-3</v>
      </c>
      <c r="RS391" s="3">
        <f>LN(spy500_descarga!RS392/spy500_descarga!RS391)</f>
        <v>3.914279839441025E-3</v>
      </c>
      <c r="RT391" s="3">
        <f>LN(spy500_descarga!RT392/spy500_descarga!RT391)</f>
        <v>1.490821350034722E-2</v>
      </c>
      <c r="RU391" s="3">
        <f>LN(spy500_descarga!RU392/spy500_descarga!RU391)</f>
        <v>-7.8446555626622509E-3</v>
      </c>
      <c r="RV391" s="3">
        <f>LN(spy500_descarga!RV392/spy500_descarga!RV391)</f>
        <v>1.1267878919970982E-2</v>
      </c>
      <c r="RW391" s="3">
        <f>LN(spy500_descarga!RW392/spy500_descarga!RW391)</f>
        <v>5.2328943725944502E-3</v>
      </c>
      <c r="RX391" s="3">
        <f>LN(spy500_descarga!RX392/spy500_descarga!RX391)</f>
        <v>1.797737387429202E-3</v>
      </c>
      <c r="RY391" s="3">
        <f>LN(spy500_descarga!RY392/spy500_descarga!RY391)</f>
        <v>3.0739610532696162E-2</v>
      </c>
      <c r="RZ391" s="3">
        <f>LN(spy500_descarga!RZ392/spy500_descarga!RZ391)</f>
        <v>1.2877173529283531E-2</v>
      </c>
      <c r="SA391" s="3">
        <f>LN(spy500_descarga!SA392/spy500_descarga!SA391)</f>
        <v>-2.4359475347270495E-3</v>
      </c>
      <c r="SB391" s="3">
        <f>LN(spy500_descarga!SB392/spy500_descarga!SB391)</f>
        <v>1.5436886219638241E-3</v>
      </c>
      <c r="SC391" s="3">
        <f>LN(spy500_descarga!SC392/spy500_descarga!SC391)</f>
        <v>2.6094359986467346E-2</v>
      </c>
      <c r="SD391" s="3">
        <f>LN(spy500_descarga!SD392/spy500_descarga!SD391)</f>
        <v>1.9621864767318985E-2</v>
      </c>
      <c r="SE391" s="3">
        <f>LN(spy500_descarga!SE392/spy500_descarga!SE391)</f>
        <v>1.2437812924506865E-2</v>
      </c>
      <c r="SF391" s="3">
        <f>LN(spy500_descarga!SF392/spy500_descarga!SF391)</f>
        <v>1.349017940002663E-2</v>
      </c>
      <c r="SG391" s="3">
        <f>LN(spy500_descarga!SG392/spy500_descarga!SG391)</f>
        <v>-1.7011796268043305E-2</v>
      </c>
      <c r="SH391" s="3">
        <f>LN(spy500_descarga!SH392/spy500_descarga!SH391)</f>
        <v>1.4030724037188294E-2</v>
      </c>
      <c r="SI391" s="3">
        <f>LN(spy500_descarga!SI392/spy500_descarga!SI391)</f>
        <v>5.11832219630375E-3</v>
      </c>
      <c r="SJ391" s="3">
        <f>LN(spy500_descarga!SJ392/spy500_descarga!SJ391)</f>
        <v>1.4853920987962265E-2</v>
      </c>
      <c r="SK391" s="3">
        <f>LN(spy500_descarga!SK392/spy500_descarga!SK391)</f>
        <v>7.8078157292016045E-3</v>
      </c>
      <c r="SL391" s="3">
        <f>LN(spy500_descarga!SL392/spy500_descarga!SL391)</f>
        <v>7.8853044868769321E-3</v>
      </c>
      <c r="SM391" s="3">
        <f>LN(spy500_descarga!SM392/spy500_descarga!SM391)</f>
        <v>1.8684323945535767E-2</v>
      </c>
    </row>
    <row r="392" spans="1:507" x14ac:dyDescent="0.25">
      <c r="A392" s="1">
        <v>44117</v>
      </c>
      <c r="B392" s="3">
        <f>LN(spy500_descarga!B393/spy500_descarga!B392)</f>
        <v>-6.5474620345989153E-3</v>
      </c>
      <c r="C392" s="3">
        <f>LN(spy500_descarga!C393/spy500_descarga!C392)</f>
        <v>-1.2049809016506662E-2</v>
      </c>
      <c r="D392" s="3">
        <f>LN(spy500_descarga!D393/spy500_descarga!D392)</f>
        <v>-2.4429163354082691E-2</v>
      </c>
      <c r="E392" s="3">
        <f>LN(spy500_descarga!E393/spy500_descarga!E392)</f>
        <v>-5.5633748912983054E-3</v>
      </c>
      <c r="F392" s="3">
        <f>LN(spy500_descarga!F393/spy500_descarga!F392)</f>
        <v>-3.2443931371005405E-3</v>
      </c>
      <c r="G392" s="3">
        <f>LN(spy500_descarga!G393/spy500_descarga!G392)</f>
        <v>-5.2611913928116037E-3</v>
      </c>
      <c r="H392" s="3">
        <f>LN(spy500_descarga!H393/spy500_descarga!H392)</f>
        <v>1.1285764942739052E-2</v>
      </c>
      <c r="I392" s="3">
        <f>LN(spy500_descarga!I393/spy500_descarga!I392)</f>
        <v>6.671860233654338E-3</v>
      </c>
      <c r="J392" s="3">
        <f>LN(spy500_descarga!J393/spy500_descarga!J392)</f>
        <v>1.1676701232445713E-2</v>
      </c>
      <c r="K392" s="3">
        <f>LN(spy500_descarga!K393/spy500_descarga!K392)</f>
        <v>7.2059426456703478E-3</v>
      </c>
      <c r="L392" s="3">
        <f>LN(spy500_descarga!L393/spy500_descarga!L392)</f>
        <v>1.5357437123943839E-3</v>
      </c>
      <c r="M392" s="3">
        <f>LN(spy500_descarga!M393/spy500_descarga!M392)</f>
        <v>-3.1480016551926587E-2</v>
      </c>
      <c r="N392" s="3">
        <f>LN(spy500_descarga!N393/spy500_descarga!N392)</f>
        <v>-9.4885040399081782E-5</v>
      </c>
      <c r="O392" s="3">
        <f>LN(spy500_descarga!O393/spy500_descarga!O392)</f>
        <v>-5.8941768920570074E-3</v>
      </c>
      <c r="P392" s="3">
        <f>LN(spy500_descarga!P393/spy500_descarga!P392)</f>
        <v>1.1936563193545701E-2</v>
      </c>
      <c r="Q392" s="3">
        <f>LN(spy500_descarga!Q393/spy500_descarga!Q392)</f>
        <v>-1.0731678658818977E-2</v>
      </c>
      <c r="R392" s="3">
        <f>LN(spy500_descarga!R393/spy500_descarga!R392)</f>
        <v>2.1043252698859038E-3</v>
      </c>
      <c r="S392" s="3">
        <f>LN(spy500_descarga!S393/spy500_descarga!S392)</f>
        <v>-7.6988174186407186E-3</v>
      </c>
      <c r="T392" s="3">
        <f>LN(spy500_descarga!T393/spy500_descarga!T392)</f>
        <v>-5.0779721447515953E-3</v>
      </c>
      <c r="U392" s="3">
        <f>LN(spy500_descarga!U393/spy500_descarga!U392)</f>
        <v>-1.4792392449685656E-2</v>
      </c>
      <c r="V392" s="3">
        <f>LN(spy500_descarga!V393/spy500_descarga!V392)</f>
        <v>-2.5565338614649189E-2</v>
      </c>
      <c r="W392" s="3">
        <f>LN(spy500_descarga!W393/spy500_descarga!W392)</f>
        <v>-1.1764776248083234E-2</v>
      </c>
      <c r="X392" s="3">
        <f>LN(spy500_descarga!X393/spy500_descarga!X392)</f>
        <v>-2.6553562461033308E-2</v>
      </c>
      <c r="Y392" s="3">
        <f>LN(spy500_descarga!Y393/spy500_descarga!Y392)</f>
        <v>1.5838124552235294E-3</v>
      </c>
      <c r="Z392" s="3">
        <f>LN(spy500_descarga!Z393/spy500_descarga!Z392)</f>
        <v>1.6110580841141148E-3</v>
      </c>
      <c r="AA392" s="3">
        <f>LN(spy500_descarga!AA393/spy500_descarga!AA392)</f>
        <v>-2.6808548067472602E-2</v>
      </c>
      <c r="AB392" s="3">
        <f>LN(spy500_descarga!AB393/spy500_descarga!AB392)</f>
        <v>2.0328035859686457E-4</v>
      </c>
      <c r="AC392" s="3">
        <f>LN(spy500_descarga!AC393/spy500_descarga!AC392)</f>
        <v>-1.7513531865457827E-3</v>
      </c>
      <c r="AD392" s="3">
        <f>LN(spy500_descarga!AD393/spy500_descarga!AD392)</f>
        <v>-1.6983707374785221E-2</v>
      </c>
      <c r="AE392" s="3">
        <f>LN(spy500_descarga!AE393/spy500_descarga!AE392)</f>
        <v>-5.5702528664323354E-2</v>
      </c>
      <c r="AF392" s="3">
        <f>LN(spy500_descarga!AF393/spy500_descarga!AF392)</f>
        <v>-1.3911481501986955E-2</v>
      </c>
      <c r="AG392" s="3">
        <f>LN(spy500_descarga!AG393/spy500_descarga!AG392)</f>
        <v>-1.512170257765124E-2</v>
      </c>
      <c r="AH392" s="3">
        <f>LN(spy500_descarga!AH393/spy500_descarga!AH392)</f>
        <v>-2.1235001434472087E-2</v>
      </c>
      <c r="AI392" s="3">
        <f>LN(spy500_descarga!AI393/spy500_descarga!AI392)</f>
        <v>-1.6244562374146124E-2</v>
      </c>
      <c r="AJ392" s="3">
        <f>LN(spy500_descarga!AJ393/spy500_descarga!AJ392)</f>
        <v>-1.4249704550888507E-2</v>
      </c>
      <c r="AK392" s="3">
        <f>LN(spy500_descarga!AK393/spy500_descarga!AK392)</f>
        <v>-3.1351307165048567E-2</v>
      </c>
      <c r="AL392" s="3">
        <f>LN(spy500_descarga!AL393/spy500_descarga!AL392)</f>
        <v>4.2239734719920399E-3</v>
      </c>
      <c r="AM392" s="3">
        <f>LN(spy500_descarga!AM393/spy500_descarga!AM392)</f>
        <v>-1.3751946643486068E-2</v>
      </c>
      <c r="AN392" s="3">
        <f>LN(spy500_descarga!AN393/spy500_descarga!AN392)</f>
        <v>-7.0995200447678236E-4</v>
      </c>
      <c r="AO392" s="3">
        <f>LN(spy500_descarga!AO393/spy500_descarga!AO392)</f>
        <v>-1.5632128371982374E-2</v>
      </c>
      <c r="AP392" s="3">
        <f>LN(spy500_descarga!AP393/spy500_descarga!AP392)</f>
        <v>-2.0184917747741997E-2</v>
      </c>
      <c r="AQ392" s="3">
        <f>LN(spy500_descarga!AQ393/spy500_descarga!AQ392)</f>
        <v>9.8689597461832958E-3</v>
      </c>
      <c r="AR392" s="3">
        <f>LN(spy500_descarga!AR393/spy500_descarga!AR392)</f>
        <v>-3.7918926513789992E-3</v>
      </c>
      <c r="AS392" s="3">
        <f>LN(spy500_descarga!AS393/spy500_descarga!AS392)</f>
        <v>-1.7066275451147386E-2</v>
      </c>
      <c r="AT392" s="3">
        <f>LN(spy500_descarga!AT393/spy500_descarga!AT392)</f>
        <v>-2.3100639911200666E-2</v>
      </c>
      <c r="AU392" s="3">
        <f>LN(spy500_descarga!AU393/spy500_descarga!AU392)</f>
        <v>-1.8428730466368417E-2</v>
      </c>
      <c r="AV392" s="3">
        <f>LN(spy500_descarga!AV393/spy500_descarga!AV392)</f>
        <v>-3.1862919264622223E-2</v>
      </c>
      <c r="AW392" s="3">
        <f>LN(spy500_descarga!AW393/spy500_descarga!AW392)</f>
        <v>-2.6885631156593804E-2</v>
      </c>
      <c r="AX392" s="3">
        <f>LN(spy500_descarga!AX393/spy500_descarga!AX392)</f>
        <v>1.5455183022296848E-4</v>
      </c>
      <c r="AY392" s="3">
        <f>LN(spy500_descarga!AY393/spy500_descarga!AY392)</f>
        <v>-2.2539959236043284E-2</v>
      </c>
      <c r="AZ392" s="3">
        <f>LN(spy500_descarga!AZ393/spy500_descarga!AZ392)</f>
        <v>-2.3478120523696695E-2</v>
      </c>
      <c r="BA392" s="3">
        <f>LN(spy500_descarga!BA393/spy500_descarga!BA392)</f>
        <v>-1.0614751745350596E-2</v>
      </c>
      <c r="BB392" s="3">
        <f>LN(spy500_descarga!BB393/spy500_descarga!BB392)</f>
        <v>-7.7001425056324397E-3</v>
      </c>
      <c r="BC392" s="3">
        <f>LN(spy500_descarga!BC393/spy500_descarga!BC392)</f>
        <v>-3.0781589408562172E-2</v>
      </c>
      <c r="BD392" s="3">
        <f>LN(spy500_descarga!BD393/spy500_descarga!BD392)</f>
        <v>-1.3600731009790402E-2</v>
      </c>
      <c r="BE392" s="3">
        <f>LN(spy500_descarga!BE393/spy500_descarga!BE392)</f>
        <v>-1.2498790110896654E-2</v>
      </c>
      <c r="BF392" s="3">
        <f>LN(spy500_descarga!BF393/spy500_descarga!BF392)</f>
        <v>8.1035438831862146E-3</v>
      </c>
      <c r="BG392" s="3">
        <f>LN(spy500_descarga!BG393/spy500_descarga!BG392)</f>
        <v>-5.9279465658636458E-3</v>
      </c>
      <c r="BH392" s="3">
        <f>LN(spy500_descarga!BH393/spy500_descarga!BH392)</f>
        <v>1.7785674045354395E-2</v>
      </c>
      <c r="BI392" s="3">
        <f>LN(spy500_descarga!BI393/spy500_descarga!BI392)</f>
        <v>-2.6753251844943097E-2</v>
      </c>
      <c r="BJ392" s="3">
        <f>LN(spy500_descarga!BJ393/spy500_descarga!BJ392)</f>
        <v>1.0048505231678613E-3</v>
      </c>
      <c r="BK392" s="3">
        <f>LN(spy500_descarga!BK393/spy500_descarga!BK392)</f>
        <v>-2.077802866386241E-2</v>
      </c>
      <c r="BL392" s="3">
        <f>LN(spy500_descarga!BL393/spy500_descarga!BL392)</f>
        <v>6.4466638443139018E-3</v>
      </c>
      <c r="BM392" s="3">
        <f>LN(spy500_descarga!BM393/spy500_descarga!BM392)</f>
        <v>-2.8838600300885749E-2</v>
      </c>
      <c r="BN392" s="3">
        <f>LN(spy500_descarga!BN393/spy500_descarga!BN392)</f>
        <v>-2.4904154131643885E-2</v>
      </c>
      <c r="BO392" s="3">
        <f>LN(spy500_descarga!BO393/spy500_descarga!BO392)</f>
        <v>5.8849930296200892E-3</v>
      </c>
      <c r="BP392" s="3">
        <f>LN(spy500_descarga!BP393/spy500_descarga!BP392)</f>
        <v>-6.9463202504345652E-3</v>
      </c>
      <c r="BQ392" s="3" t="e">
        <f>LN(spy500_descarga!BQ393/spy500_descarga!BQ392)</f>
        <v>#DIV/0!</v>
      </c>
      <c r="BR392" s="3">
        <f>LN(spy500_descarga!BR393/spy500_descarga!BR392)</f>
        <v>-1.014684291153319E-3</v>
      </c>
      <c r="BS392" s="3">
        <f>LN(spy500_descarga!BS393/spy500_descarga!BS392)</f>
        <v>-4.8491142642263368E-3</v>
      </c>
      <c r="BT392" s="3">
        <f>LN(spy500_descarga!BT393/spy500_descarga!BT392)</f>
        <v>-6.868470571250026E-5</v>
      </c>
      <c r="BU392" s="3">
        <f>LN(spy500_descarga!BU393/spy500_descarga!BU392)</f>
        <v>3.8398459993251415E-2</v>
      </c>
      <c r="BV392" s="3">
        <f>LN(spy500_descarga!BV393/spy500_descarga!BV392)</f>
        <v>-3.1627308333682255E-2</v>
      </c>
      <c r="BW392" s="3">
        <f>LN(spy500_descarga!BW393/spy500_descarga!BW392)</f>
        <v>-3.5321134246191967E-2</v>
      </c>
      <c r="BX392" s="3">
        <f>LN(spy500_descarga!BX393/spy500_descarga!BX392)</f>
        <v>-1.199452009047967E-2</v>
      </c>
      <c r="BY392" s="3">
        <f>LN(spy500_descarga!BY393/spy500_descarga!BY392)</f>
        <v>-3.6197418163717042E-2</v>
      </c>
      <c r="BZ392" s="3">
        <f>LN(spy500_descarga!BZ393/spy500_descarga!BZ392)</f>
        <v>-2.5336210094391284E-2</v>
      </c>
      <c r="CA392" s="3">
        <f>LN(spy500_descarga!CA393/spy500_descarga!CA392)</f>
        <v>-1.1385958828371144E-2</v>
      </c>
      <c r="CB392" s="3">
        <f>LN(spy500_descarga!CB393/spy500_descarga!CB392)</f>
        <v>-2.4610083287558977E-3</v>
      </c>
      <c r="CC392" s="3">
        <f>LN(spy500_descarga!CC393/spy500_descarga!CC392)</f>
        <v>-4.0038041068372766E-3</v>
      </c>
      <c r="CD392" s="3" t="e">
        <f>LN(spy500_descarga!CD393/spy500_descarga!CD392)</f>
        <v>#DIV/0!</v>
      </c>
      <c r="CE392" s="3">
        <f>LN(spy500_descarga!CE393/spy500_descarga!CE392)</f>
        <v>-3.9116033070467834E-3</v>
      </c>
      <c r="CF392" s="3">
        <f>LN(spy500_descarga!CF393/spy500_descarga!CF392)</f>
        <v>-1.3892736933195024E-2</v>
      </c>
      <c r="CG392" s="3">
        <f>LN(spy500_descarga!CG393/spy500_descarga!CG392)</f>
        <v>1.0416304868079596E-2</v>
      </c>
      <c r="CH392" s="3">
        <f>LN(spy500_descarga!CH393/spy500_descarga!CH392)</f>
        <v>9.9261768344038655E-3</v>
      </c>
      <c r="CI392" s="3">
        <f>LN(spy500_descarga!CI393/spy500_descarga!CI392)</f>
        <v>-1.0878519855738502E-2</v>
      </c>
      <c r="CJ392" s="3">
        <f>LN(spy500_descarga!CJ393/spy500_descarga!CJ392)</f>
        <v>-8.3126894652164607E-3</v>
      </c>
      <c r="CK392" s="3">
        <f>LN(spy500_descarga!CK393/spy500_descarga!CK392)</f>
        <v>6.6795671665372692E-3</v>
      </c>
      <c r="CL392" s="3">
        <f>LN(spy500_descarga!CL393/spy500_descarga!CL392)</f>
        <v>-8.0755233697555009E-2</v>
      </c>
      <c r="CM392" s="3">
        <f>LN(spy500_descarga!CM393/spy500_descarga!CM392)</f>
        <v>-1.5575239154382274E-2</v>
      </c>
      <c r="CN392" s="3">
        <f>LN(spy500_descarga!CN393/spy500_descarga!CN392)</f>
        <v>-1.3692654014684077E-3</v>
      </c>
      <c r="CO392" s="3">
        <f>LN(spy500_descarga!CO393/spy500_descarga!CO392)</f>
        <v>-3.0179162892677463E-3</v>
      </c>
      <c r="CP392" s="3">
        <f>LN(spy500_descarga!CP393/spy500_descarga!CP392)</f>
        <v>-3.2011915244355336E-3</v>
      </c>
      <c r="CQ392" s="3">
        <f>LN(spy500_descarga!CQ393/spy500_descarga!CQ392)</f>
        <v>-2.5363721342758196E-2</v>
      </c>
      <c r="CR392" s="3">
        <f>LN(spy500_descarga!CR393/spy500_descarga!CR392)</f>
        <v>-6.1557440559445844E-4</v>
      </c>
      <c r="CS392" s="3">
        <f>LN(spy500_descarga!CS393/spy500_descarga!CS392)</f>
        <v>-7.8747015760539888E-3</v>
      </c>
      <c r="CT392" s="3">
        <f>LN(spy500_descarga!CT393/spy500_descarga!CT392)</f>
        <v>1.0713966237704321E-3</v>
      </c>
      <c r="CU392" s="3">
        <f>LN(spy500_descarga!CU393/spy500_descarga!CU392)</f>
        <v>-3.7242113690992493E-2</v>
      </c>
      <c r="CV392" s="3">
        <f>LN(spy500_descarga!CV393/spy500_descarga!CV392)</f>
        <v>-7.345030232773349E-3</v>
      </c>
      <c r="CW392" s="3">
        <f>LN(spy500_descarga!CW393/spy500_descarga!CW392)</f>
        <v>-2.3741353363460754E-3</v>
      </c>
      <c r="CX392" s="3">
        <f>LN(spy500_descarga!CX393/spy500_descarga!CX392)</f>
        <v>-2.2608707318401533E-2</v>
      </c>
      <c r="CY392" s="3">
        <f>LN(spy500_descarga!CY393/spy500_descarga!CY392)</f>
        <v>-2.719521246070365E-3</v>
      </c>
      <c r="CZ392" s="3">
        <f>LN(spy500_descarga!CZ393/spy500_descarga!CZ392)</f>
        <v>-1.5009547720057638E-2</v>
      </c>
      <c r="DA392" s="3">
        <f>LN(spy500_descarga!DA393/spy500_descarga!DA392)</f>
        <v>3.5554628446406687E-2</v>
      </c>
      <c r="DB392" s="3">
        <f>LN(spy500_descarga!DB393/spy500_descarga!DB392)</f>
        <v>-4.0332765439960866E-2</v>
      </c>
      <c r="DC392" s="3">
        <f>LN(spy500_descarga!DC393/spy500_descarga!DC392)</f>
        <v>2.0271301456028994E-2</v>
      </c>
      <c r="DD392" s="3">
        <f>LN(spy500_descarga!DD393/spy500_descarga!DD392)</f>
        <v>-1.6362169444778099E-2</v>
      </c>
      <c r="DE392" s="3">
        <f>LN(spy500_descarga!DE393/spy500_descarga!DE392)</f>
        <v>-2.581675491076282E-2</v>
      </c>
      <c r="DF392" s="3">
        <f>LN(spy500_descarga!DF393/spy500_descarga!DF392)</f>
        <v>1.0489189164961563E-2</v>
      </c>
      <c r="DG392" s="3">
        <f>LN(spy500_descarga!DG393/spy500_descarga!DG392)</f>
        <v>-1.3721027214705521E-2</v>
      </c>
      <c r="DH392" s="3">
        <f>LN(spy500_descarga!DH393/spy500_descarga!DH392)</f>
        <v>-4.9138974351444389E-2</v>
      </c>
      <c r="DI392" s="3">
        <f>LN(spy500_descarga!DI393/spy500_descarga!DI392)</f>
        <v>-1.5932334950197993E-2</v>
      </c>
      <c r="DJ392" s="3">
        <f>LN(spy500_descarga!DJ393/spy500_descarga!DJ392)</f>
        <v>-8.4349280831899926E-3</v>
      </c>
      <c r="DK392" s="3">
        <f>LN(spy500_descarga!DK393/spy500_descarga!DK392)</f>
        <v>2.6341990607527736E-2</v>
      </c>
      <c r="DL392" s="3">
        <f>LN(spy500_descarga!DL393/spy500_descarga!DL392)</f>
        <v>-1.4815100798203657E-2</v>
      </c>
      <c r="DM392" s="3">
        <f>LN(spy500_descarga!DM393/spy500_descarga!DM392)</f>
        <v>-4.9291514119771934E-3</v>
      </c>
      <c r="DN392" s="3">
        <f>LN(spy500_descarga!DN393/spy500_descarga!DN392)</f>
        <v>-1.7175354007206566E-2</v>
      </c>
      <c r="DO392" s="3">
        <f>LN(spy500_descarga!DO393/spy500_descarga!DO392)</f>
        <v>-1.9073922829381657E-2</v>
      </c>
      <c r="DP392" s="3">
        <f>LN(spy500_descarga!DP393/spy500_descarga!DP392)</f>
        <v>-4.5994340503291327E-3</v>
      </c>
      <c r="DQ392" s="3">
        <f>LN(spy500_descarga!DQ393/spy500_descarga!DQ392)</f>
        <v>-2.1767505122249468E-3</v>
      </c>
      <c r="DR392" s="3">
        <f>LN(spy500_descarga!DR393/spy500_descarga!DR392)</f>
        <v>-4.1990863691996415E-2</v>
      </c>
      <c r="DS392" s="3">
        <f>LN(spy500_descarga!DS393/spy500_descarga!DS392)</f>
        <v>-1.8433237599156604E-3</v>
      </c>
      <c r="DT392" s="3" t="e">
        <f>LN(spy500_descarga!DT393/spy500_descarga!DT392)</f>
        <v>#DIV/0!</v>
      </c>
      <c r="DU392" s="3">
        <f>LN(spy500_descarga!DU393/spy500_descarga!DU392)</f>
        <v>-2.0151078757325282E-2</v>
      </c>
      <c r="DV392" s="3">
        <f>LN(spy500_descarga!DV393/spy500_descarga!DV392)</f>
        <v>-6.9003611337170243E-3</v>
      </c>
      <c r="DW392" s="3">
        <f>LN(spy500_descarga!DW393/spy500_descarga!DW392)</f>
        <v>2.7767641593558906E-3</v>
      </c>
      <c r="DX392" s="3">
        <f>LN(spy500_descarga!DX393/spy500_descarga!DX392)</f>
        <v>-1.2247900043320464E-2</v>
      </c>
      <c r="DY392" s="3">
        <f>LN(spy500_descarga!DY393/spy500_descarga!DY392)</f>
        <v>-6.1680448624722847E-3</v>
      </c>
      <c r="DZ392" s="3">
        <f>LN(spy500_descarga!DZ393/spy500_descarga!DZ392)</f>
        <v>6.9065703980623052E-3</v>
      </c>
      <c r="EA392" s="3">
        <f>LN(spy500_descarga!EA393/spy500_descarga!EA392)</f>
        <v>3.2694164027958252E-3</v>
      </c>
      <c r="EB392" s="3">
        <f>LN(spy500_descarga!EB393/spy500_descarga!EB392)</f>
        <v>1.1094146743216758E-2</v>
      </c>
      <c r="EC392" s="3">
        <f>LN(spy500_descarga!EC393/spy500_descarga!EC392)</f>
        <v>-8.5365618386951739E-3</v>
      </c>
      <c r="ED392" s="3">
        <f>LN(spy500_descarga!ED393/spy500_descarga!ED392)</f>
        <v>-4.6614339241987631E-3</v>
      </c>
      <c r="EE392" s="3">
        <f>LN(spy500_descarga!EE393/spy500_descarga!EE392)</f>
        <v>-5.8798316782785742E-3</v>
      </c>
      <c r="EF392" s="3">
        <f>LN(spy500_descarga!EF393/spy500_descarga!EF392)</f>
        <v>-1.0097709018442497E-2</v>
      </c>
      <c r="EG392" s="3">
        <f>LN(spy500_descarga!EG393/spy500_descarga!EG392)</f>
        <v>-6.4019968956680971E-3</v>
      </c>
      <c r="EH392" s="3">
        <f>LN(spy500_descarga!EH393/spy500_descarga!EH392)</f>
        <v>-5.7605242999592967E-4</v>
      </c>
      <c r="EI392" s="3">
        <f>LN(spy500_descarga!EI393/spy500_descarga!EI392)</f>
        <v>-1.417608387888546E-2</v>
      </c>
      <c r="EJ392" s="3">
        <f>LN(spy500_descarga!EJ393/spy500_descarga!EJ392)</f>
        <v>-6.3184818271310042E-3</v>
      </c>
      <c r="EK392" s="3">
        <f>LN(spy500_descarga!EK393/spy500_descarga!EK392)</f>
        <v>2.9551577627104269E-3</v>
      </c>
      <c r="EL392" s="3">
        <f>LN(spy500_descarga!EL393/spy500_descarga!EL392)</f>
        <v>-2.7016048706308998E-2</v>
      </c>
      <c r="EM392" s="3">
        <f>LN(spy500_descarga!EM393/spy500_descarga!EM392)</f>
        <v>-2.2423484854576944E-2</v>
      </c>
      <c r="EN392" s="3">
        <f>LN(spy500_descarga!EN393/spy500_descarga!EN392)</f>
        <v>-3.7194331811942573E-2</v>
      </c>
      <c r="EO392" s="3">
        <f>LN(spy500_descarga!EO393/spy500_descarga!EO392)</f>
        <v>1.700415708208685E-2</v>
      </c>
      <c r="EP392" s="3">
        <f>LN(spy500_descarga!EP393/spy500_descarga!EP392)</f>
        <v>-2.5646683592120096E-2</v>
      </c>
      <c r="EQ392" s="3">
        <f>LN(spy500_descarga!EQ393/spy500_descarga!EQ392)</f>
        <v>-6.8130722590841446E-3</v>
      </c>
      <c r="ER392" s="3">
        <f>LN(spy500_descarga!ER393/spy500_descarga!ER392)</f>
        <v>-7.7663635766469152E-3</v>
      </c>
      <c r="ES392" s="3">
        <f>LN(spy500_descarga!ES393/spy500_descarga!ES392)</f>
        <v>-3.5075354218399787E-2</v>
      </c>
      <c r="ET392" s="3">
        <f>LN(spy500_descarga!ET393/spy500_descarga!ET392)</f>
        <v>-3.5536676510745061E-2</v>
      </c>
      <c r="EU392" s="3">
        <f>LN(spy500_descarga!EU393/spy500_descarga!EU392)</f>
        <v>3.5161914899981194E-3</v>
      </c>
      <c r="EV392" s="3">
        <f>LN(spy500_descarga!EV393/spy500_descarga!EV392)</f>
        <v>1.1001997783433984E-2</v>
      </c>
      <c r="EW392" s="3">
        <f>LN(spy500_descarga!EW393/spy500_descarga!EW392)</f>
        <v>1.1134926678321104E-2</v>
      </c>
      <c r="EX392" s="3">
        <f>LN(spy500_descarga!EX393/spy500_descarga!EX392)</f>
        <v>-1.0366478582680975E-2</v>
      </c>
      <c r="EY392" s="3">
        <f>LN(spy500_descarga!EY393/spy500_descarga!EY392)</f>
        <v>3.7840287175347348E-2</v>
      </c>
      <c r="EZ392" s="3">
        <f>LN(spy500_descarga!EZ393/spy500_descarga!EZ392)</f>
        <v>-1.3604455969563289E-2</v>
      </c>
      <c r="FA392" s="3">
        <f>LN(spy500_descarga!FA393/spy500_descarga!FA392)</f>
        <v>-1.4514145844891847E-2</v>
      </c>
      <c r="FB392" s="3">
        <f>LN(spy500_descarga!FB393/spy500_descarga!FB392)</f>
        <v>-1.4259139812161975E-2</v>
      </c>
      <c r="FC392" s="3">
        <f>LN(spy500_descarga!FC393/spy500_descarga!FC392)</f>
        <v>-2.0427841492947209E-3</v>
      </c>
      <c r="FD392" s="3">
        <f>LN(spy500_descarga!FD393/spy500_descarga!FD392)</f>
        <v>-2.3230742792238912E-2</v>
      </c>
      <c r="FE392" s="3">
        <f>LN(spy500_descarga!FE393/spy500_descarga!FE392)</f>
        <v>-1.8844299161066484E-3</v>
      </c>
      <c r="FF392" s="3">
        <f>LN(spy500_descarga!FF393/spy500_descarga!FF392)</f>
        <v>1.4854560666723302E-3</v>
      </c>
      <c r="FG392" s="3">
        <f>LN(spy500_descarga!FG393/spy500_descarga!FG392)</f>
        <v>-1.5613401474271696E-2</v>
      </c>
      <c r="FH392" s="3">
        <f>LN(spy500_descarga!FH393/spy500_descarga!FH392)</f>
        <v>-5.6530578948833458E-3</v>
      </c>
      <c r="FI392" s="3">
        <f>LN(spy500_descarga!FI393/spy500_descarga!FI392)</f>
        <v>3.9130469621686544E-2</v>
      </c>
      <c r="FJ392" s="3">
        <f>LN(spy500_descarga!FJ393/spy500_descarga!FJ392)</f>
        <v>-8.3214091213421118E-3</v>
      </c>
      <c r="FK392" s="3">
        <f>LN(spy500_descarga!FK393/spy500_descarga!FK392)</f>
        <v>1.7766533071627495E-4</v>
      </c>
      <c r="FL392" s="3">
        <f>LN(spy500_descarga!FL393/spy500_descarga!FL392)</f>
        <v>-1.278419645601828E-2</v>
      </c>
      <c r="FM392" s="3">
        <f>LN(spy500_descarga!FM393/spy500_descarga!FM392)</f>
        <v>1.5616962770224951E-2</v>
      </c>
      <c r="FN392" s="3">
        <f>LN(spy500_descarga!FN393/spy500_descarga!FN392)</f>
        <v>-9.9661859971183903E-3</v>
      </c>
      <c r="FO392" s="3">
        <f>LN(spy500_descarga!FO393/spy500_descarga!FO392)</f>
        <v>2.6331561264544526E-3</v>
      </c>
      <c r="FP392" s="3">
        <f>LN(spy500_descarga!FP393/spy500_descarga!FP392)</f>
        <v>1.1190826482353731E-2</v>
      </c>
      <c r="FQ392" s="3">
        <f>LN(spy500_descarga!FQ393/spy500_descarga!FQ392)</f>
        <v>2.0034005227096315E-3</v>
      </c>
      <c r="FR392" s="3">
        <f>LN(spy500_descarga!FR393/spy500_descarga!FR392)</f>
        <v>-1.0703754215671598E-2</v>
      </c>
      <c r="FS392" s="3">
        <f>LN(spy500_descarga!FS393/spy500_descarga!FS392)</f>
        <v>-3.3994961677605386E-2</v>
      </c>
      <c r="FT392" s="3">
        <f>LN(spy500_descarga!FT393/spy500_descarga!FT392)</f>
        <v>-3.4990890075167133E-2</v>
      </c>
      <c r="FU392" s="3">
        <f>LN(spy500_descarga!FU393/spy500_descarga!FU392)</f>
        <v>-1.7776656168195536E-2</v>
      </c>
      <c r="FV392" s="3">
        <f>LN(spy500_descarga!FV393/spy500_descarga!FV392)</f>
        <v>3.8729918916782666E-2</v>
      </c>
      <c r="FW392" s="3">
        <f>LN(spy500_descarga!FW393/spy500_descarga!FW392)</f>
        <v>-9.778207588717976E-3</v>
      </c>
      <c r="FX392" s="3">
        <f>LN(spy500_descarga!FX393/spy500_descarga!FX392)</f>
        <v>-4.3074643154889713E-3</v>
      </c>
      <c r="FY392" s="3">
        <f>LN(spy500_descarga!FY393/spy500_descarga!FY392)</f>
        <v>-1.5629521839933998E-2</v>
      </c>
      <c r="FZ392" s="3">
        <f>LN(spy500_descarga!FZ393/spy500_descarga!FZ392)</f>
        <v>2.4704738300852184E-2</v>
      </c>
      <c r="GA392" s="3">
        <f>LN(spy500_descarga!GA393/spy500_descarga!GA392)</f>
        <v>-3.1516713789893659E-2</v>
      </c>
      <c r="GB392" s="3">
        <f>LN(spy500_descarga!GB393/spy500_descarga!GB392)</f>
        <v>-4.190602528003743E-3</v>
      </c>
      <c r="GC392" s="3">
        <f>LN(spy500_descarga!GC393/spy500_descarga!GC392)</f>
        <v>-6.6943041423498705E-3</v>
      </c>
      <c r="GD392" s="3">
        <f>LN(spy500_descarga!GD393/spy500_descarga!GD392)</f>
        <v>-1.1910023432746638E-2</v>
      </c>
      <c r="GE392" s="3">
        <f>LN(spy500_descarga!GE393/spy500_descarga!GE392)</f>
        <v>-1.739311499021938E-2</v>
      </c>
      <c r="GF392" s="3">
        <f>LN(spy500_descarga!GF393/spy500_descarga!GF392)</f>
        <v>1.4133784015320637E-3</v>
      </c>
      <c r="GG392" s="3">
        <f>LN(spy500_descarga!GG393/spy500_descarga!GG392)</f>
        <v>-4.9262483590629999E-2</v>
      </c>
      <c r="GH392" s="3">
        <f>LN(spy500_descarga!GH393/spy500_descarga!GH392)</f>
        <v>-2.4270890222418951E-2</v>
      </c>
      <c r="GI392" s="3">
        <f>LN(spy500_descarga!GI393/spy500_descarga!GI392)</f>
        <v>-2.7827167167166077E-3</v>
      </c>
      <c r="GJ392" s="3">
        <f>LN(spy500_descarga!GJ393/spy500_descarga!GJ392)</f>
        <v>-2.188795433349985E-2</v>
      </c>
      <c r="GK392" s="3">
        <f>LN(spy500_descarga!GK393/spy500_descarga!GK392)</f>
        <v>-1.7153031330014439E-2</v>
      </c>
      <c r="GL392" s="3">
        <f>LN(spy500_descarga!GL393/spy500_descarga!GL392)</f>
        <v>1.5981302716679578E-3</v>
      </c>
      <c r="GM392" s="3">
        <f>LN(spy500_descarga!GM393/spy500_descarga!GM392)</f>
        <v>-1.4918501628724117E-2</v>
      </c>
      <c r="GN392" s="3">
        <f>LN(spy500_descarga!GN393/spy500_descarga!GN392)</f>
        <v>-1.8161662143303513E-2</v>
      </c>
      <c r="GO392" s="3">
        <f>LN(spy500_descarga!GO393/spy500_descarga!GO392)</f>
        <v>-9.7608682918246849E-3</v>
      </c>
      <c r="GP392" s="3">
        <f>LN(spy500_descarga!GP393/spy500_descarga!GP392)</f>
        <v>-4.5505356211129847E-2</v>
      </c>
      <c r="GQ392" s="3">
        <f>LN(spy500_descarga!GQ393/spy500_descarga!GQ392)</f>
        <v>-3.3370446918438941E-2</v>
      </c>
      <c r="GR392" s="3">
        <f>LN(spy500_descarga!GR393/spy500_descarga!GR392)</f>
        <v>-5.057219117927887E-3</v>
      </c>
      <c r="GS392" s="3">
        <f>LN(spy500_descarga!GS393/spy500_descarga!GS392)</f>
        <v>1.1665738363984664E-2</v>
      </c>
      <c r="GT392" s="3">
        <f>LN(spy500_descarga!GT393/spy500_descarga!GT392)</f>
        <v>1.3334011507292857E-2</v>
      </c>
      <c r="GU392" s="3">
        <f>LN(spy500_descarga!GU393/spy500_descarga!GU392)</f>
        <v>-1.9087871655383244E-2</v>
      </c>
      <c r="GV392" s="3">
        <f>LN(spy500_descarga!GV393/spy500_descarga!GV392)</f>
        <v>-9.5823641989989192E-3</v>
      </c>
      <c r="GW392" s="3">
        <f>LN(spy500_descarga!GW393/spy500_descarga!GW392)</f>
        <v>-6.0905449782635651E-2</v>
      </c>
      <c r="GX392" s="3">
        <f>LN(spy500_descarga!GX393/spy500_descarga!GX392)</f>
        <v>-5.8674067050425424E-2</v>
      </c>
      <c r="GY392" s="3">
        <f>LN(spy500_descarga!GY393/spy500_descarga!GY392)</f>
        <v>8.2376329939721615E-3</v>
      </c>
      <c r="GZ392" s="3">
        <f>LN(spy500_descarga!GZ393/spy500_descarga!GZ392)</f>
        <v>5.947207508893884E-4</v>
      </c>
      <c r="HA392" s="3">
        <f>LN(spy500_descarga!HA393/spy500_descarga!HA392)</f>
        <v>3.107173118107862E-3</v>
      </c>
      <c r="HB392" s="3">
        <f>LN(spy500_descarga!HB393/spy500_descarga!HB392)</f>
        <v>-2.6278557075398181E-3</v>
      </c>
      <c r="HC392" s="3">
        <f>LN(spy500_descarga!HC393/spy500_descarga!HC392)</f>
        <v>9.3403799252892491E-3</v>
      </c>
      <c r="HD392" s="3">
        <f>LN(spy500_descarga!HD393/spy500_descarga!HD392)</f>
        <v>-1.0348404396123135E-2</v>
      </c>
      <c r="HE392" s="3">
        <f>LN(spy500_descarga!HE393/spy500_descarga!HE392)</f>
        <v>-1.6236529141827386E-2</v>
      </c>
      <c r="HF392" s="3">
        <f>LN(spy500_descarga!HF393/spy500_descarga!HF392)</f>
        <v>5.9167033257113352E-3</v>
      </c>
      <c r="HG392" s="3">
        <f>LN(spy500_descarga!HG393/spy500_descarga!HG392)</f>
        <v>-1.0611780157140075E-2</v>
      </c>
      <c r="HH392" s="3">
        <f>LN(spy500_descarga!HH393/spy500_descarga!HH392)</f>
        <v>-3.2977537643141407E-3</v>
      </c>
      <c r="HI392" s="3">
        <f>LN(spy500_descarga!HI393/spy500_descarga!HI392)</f>
        <v>-9.3002974193046387E-4</v>
      </c>
      <c r="HJ392" s="3">
        <f>LN(spy500_descarga!HJ393/spy500_descarga!HJ392)</f>
        <v>-1.3678814969416926E-2</v>
      </c>
      <c r="HK392" s="3">
        <f>LN(spy500_descarga!HK393/spy500_descarga!HK392)</f>
        <v>-1.7127285891829911E-2</v>
      </c>
      <c r="HL392" s="3">
        <f>LN(spy500_descarga!HL393/spy500_descarga!HL392)</f>
        <v>-1.5579275823562749E-2</v>
      </c>
      <c r="HM392" s="3">
        <f>LN(spy500_descarga!HM393/spy500_descarga!HM392)</f>
        <v>-1.1645836160079937E-2</v>
      </c>
      <c r="HN392" s="3">
        <f>LN(spy500_descarga!HN393/spy500_descarga!HN392)</f>
        <v>-1.5037958326690236E-2</v>
      </c>
      <c r="HO392" s="3">
        <f>LN(spy500_descarga!HO393/spy500_descarga!HO392)</f>
        <v>-1.4581700020181868E-2</v>
      </c>
      <c r="HP392" s="3">
        <f>LN(spy500_descarga!HP393/spy500_descarga!HP392)</f>
        <v>-3.38661982918564E-2</v>
      </c>
      <c r="HQ392" s="3">
        <f>LN(spy500_descarga!HQ393/spy500_descarga!HQ392)</f>
        <v>-9.7348606772203698E-3</v>
      </c>
      <c r="HR392" s="3">
        <f>LN(spy500_descarga!HR393/spy500_descarga!HR392)</f>
        <v>2.0595868050860649E-2</v>
      </c>
      <c r="HS392" s="3">
        <f>LN(spy500_descarga!HS393/spy500_descarga!HS392)</f>
        <v>-2.2704073414747717E-2</v>
      </c>
      <c r="HT392" s="3">
        <f>LN(spy500_descarga!HT393/spy500_descarga!HT392)</f>
        <v>-3.8477595561828117E-3</v>
      </c>
      <c r="HU392" s="3">
        <f>LN(spy500_descarga!HU393/spy500_descarga!HU392)</f>
        <v>5.1865598016467458E-3</v>
      </c>
      <c r="HV392" s="3">
        <f>LN(spy500_descarga!HV393/spy500_descarga!HV392)</f>
        <v>2.5879161574077214E-4</v>
      </c>
      <c r="HW392" s="3">
        <f>LN(spy500_descarga!HW393/spy500_descarga!HW392)</f>
        <v>-1.5221096667243028E-2</v>
      </c>
      <c r="HX392" s="3">
        <f>LN(spy500_descarga!HX393/spy500_descarga!HX392)</f>
        <v>-3.0115050007122356E-2</v>
      </c>
      <c r="HY392" s="3">
        <f>LN(spy500_descarga!HY393/spy500_descarga!HY392)</f>
        <v>-4.5305584573926472E-2</v>
      </c>
      <c r="HZ392" s="3">
        <f>LN(spy500_descarga!HZ393/spy500_descarga!HZ392)</f>
        <v>-9.8522699149824113E-3</v>
      </c>
      <c r="IA392" s="3">
        <f>LN(spy500_descarga!IA393/spy500_descarga!IA392)</f>
        <v>1.1952917423182434E-2</v>
      </c>
      <c r="IB392" s="3">
        <f>LN(spy500_descarga!IB393/spy500_descarga!IB392)</f>
        <v>-2.1966260350023758E-2</v>
      </c>
      <c r="IC392" s="3">
        <f>LN(spy500_descarga!IC393/spy500_descarga!IC392)</f>
        <v>1.0720832528129654E-2</v>
      </c>
      <c r="ID392" s="3">
        <f>LN(spy500_descarga!ID393/spy500_descarga!ID392)</f>
        <v>-2.8245452029208428E-2</v>
      </c>
      <c r="IE392" s="3">
        <f>LN(spy500_descarga!IE393/spy500_descarga!IE392)</f>
        <v>-1.8868492293486937E-2</v>
      </c>
      <c r="IF392" s="3">
        <f>LN(spy500_descarga!IF393/spy500_descarga!IF392)</f>
        <v>-7.5930596298380108E-3</v>
      </c>
      <c r="IG392" s="3">
        <f>LN(spy500_descarga!IG393/spy500_descarga!IG392)</f>
        <v>5.3051382490366559E-3</v>
      </c>
      <c r="IH392" s="3">
        <f>LN(spy500_descarga!IH393/spy500_descarga!IH392)</f>
        <v>-3.9984849304494294E-2</v>
      </c>
      <c r="II392" s="3">
        <f>LN(spy500_descarga!II393/spy500_descarga!II392)</f>
        <v>-6.6462042081776133E-3</v>
      </c>
      <c r="IJ392" s="3">
        <f>LN(spy500_descarga!IJ393/spy500_descarga!IJ392)</f>
        <v>-1.5877543363543464E-2</v>
      </c>
      <c r="IK392" s="3">
        <f>LN(spy500_descarga!IK393/spy500_descarga!IK392)</f>
        <v>4.8286834262882185E-3</v>
      </c>
      <c r="IL392" s="3">
        <f>LN(spy500_descarga!IL393/spy500_descarga!IL392)</f>
        <v>1.0031529670161139E-3</v>
      </c>
      <c r="IM392" s="3">
        <f>LN(spy500_descarga!IM393/spy500_descarga!IM392)</f>
        <v>-3.194334790373498E-3</v>
      </c>
      <c r="IN392" s="3">
        <f>LN(spy500_descarga!IN393/spy500_descarga!IN392)</f>
        <v>-2.058970006140708E-2</v>
      </c>
      <c r="IO392" s="3">
        <f>LN(spy500_descarga!IO393/spy500_descarga!IO392)</f>
        <v>-6.3661280930330565E-3</v>
      </c>
      <c r="IP392" s="3">
        <f>LN(spy500_descarga!IP393/spy500_descarga!IP392)</f>
        <v>8.5630628666710003E-3</v>
      </c>
      <c r="IQ392" s="3">
        <f>LN(spy500_descarga!IQ393/spy500_descarga!IQ392)</f>
        <v>-9.2841573045418079E-4</v>
      </c>
      <c r="IR392" s="3">
        <f>LN(spy500_descarga!IR393/spy500_descarga!IR392)</f>
        <v>-3.0154543497490143E-3</v>
      </c>
      <c r="IS392" s="3">
        <f>LN(spy500_descarga!IS393/spy500_descarga!IS392)</f>
        <v>-1.6725837148444438E-2</v>
      </c>
      <c r="IT392" s="3">
        <f>LN(spy500_descarga!IT393/spy500_descarga!IT392)</f>
        <v>-1.0397952355410184E-2</v>
      </c>
      <c r="IU392" s="3">
        <f>LN(spy500_descarga!IU393/spy500_descarga!IU392)</f>
        <v>-3.3994563554182823E-2</v>
      </c>
      <c r="IV392" s="3">
        <f>LN(spy500_descarga!IV393/spy500_descarga!IV392)</f>
        <v>-1.2467779382654132E-2</v>
      </c>
      <c r="IW392" s="3">
        <f>LN(spy500_descarga!IW393/spy500_descarga!IW392)</f>
        <v>-3.8256605942576746E-3</v>
      </c>
      <c r="IX392" s="3">
        <f>LN(spy500_descarga!IX393/spy500_descarga!IX392)</f>
        <v>-4.2356466200717789E-4</v>
      </c>
      <c r="IY392" s="3">
        <f>LN(spy500_descarga!IY393/spy500_descarga!IY392)</f>
        <v>3.1585450710893588E-2</v>
      </c>
      <c r="IZ392" s="3">
        <f>LN(spy500_descarga!IZ393/spy500_descarga!IZ392)</f>
        <v>1.0608161540063847E-2</v>
      </c>
      <c r="JA392" s="3">
        <f>LN(spy500_descarga!JA393/spy500_descarga!JA392)</f>
        <v>-2.2965022542056877E-2</v>
      </c>
      <c r="JB392" s="3">
        <f>LN(spy500_descarga!JB393/spy500_descarga!JB392)</f>
        <v>-2.572488782575897E-2</v>
      </c>
      <c r="JC392" s="3">
        <f>LN(spy500_descarga!JC393/spy500_descarga!JC392)</f>
        <v>-1.7145842517238132E-2</v>
      </c>
      <c r="JD392" s="3">
        <f>LN(spy500_descarga!JD393/spy500_descarga!JD392)</f>
        <v>-1.4995841876407283E-2</v>
      </c>
      <c r="JE392" s="3">
        <f>LN(spy500_descarga!JE393/spy500_descarga!JE392)</f>
        <v>5.21249856417637E-3</v>
      </c>
      <c r="JF392" s="3">
        <f>LN(spy500_descarga!JF393/spy500_descarga!JF392)</f>
        <v>1.416610013982602E-3</v>
      </c>
      <c r="JG392" s="3">
        <f>LN(spy500_descarga!JG393/spy500_descarga!JG392)</f>
        <v>-2.3185494776107318E-2</v>
      </c>
      <c r="JH392" s="3">
        <f>LN(spy500_descarga!JH393/spy500_descarga!JH392)</f>
        <v>-1.9137040796637632E-2</v>
      </c>
      <c r="JI392" s="3">
        <f>LN(spy500_descarga!JI393/spy500_descarga!JI392)</f>
        <v>-1.633743067291097E-2</v>
      </c>
      <c r="JJ392" s="3">
        <f>LN(spy500_descarga!JJ393/spy500_descarga!JJ392)</f>
        <v>-1.2903436040834366E-2</v>
      </c>
      <c r="JK392" s="3">
        <f>LN(spy500_descarga!JK393/spy500_descarga!JK392)</f>
        <v>-3.8757389491787305E-3</v>
      </c>
      <c r="JL392" s="3">
        <f>LN(spy500_descarga!JL393/spy500_descarga!JL392)</f>
        <v>7.6618183261780177E-3</v>
      </c>
      <c r="JM392" s="3">
        <f>LN(spy500_descarga!JM393/spy500_descarga!JM392)</f>
        <v>-3.6785713070018745E-2</v>
      </c>
      <c r="JN392" s="3">
        <f>LN(spy500_descarga!JN393/spy500_descarga!JN392)</f>
        <v>-1.1702748680993759E-2</v>
      </c>
      <c r="JO392" s="3">
        <f>LN(spy500_descarga!JO393/spy500_descarga!JO392)</f>
        <v>5.3964801417158998E-3</v>
      </c>
      <c r="JP392" s="3">
        <f>LN(spy500_descarga!JP393/spy500_descarga!JP392)</f>
        <v>-4.7628030764870252E-2</v>
      </c>
      <c r="JQ392" s="3">
        <f>LN(spy500_descarga!JQ393/spy500_descarga!JQ392)</f>
        <v>-1.3391320347514257E-2</v>
      </c>
      <c r="JR392" s="3">
        <f>LN(spy500_descarga!JR393/spy500_descarga!JR392)</f>
        <v>2.481194508554229E-2</v>
      </c>
      <c r="JS392" s="3">
        <f>LN(spy500_descarga!JS393/spy500_descarga!JS392)</f>
        <v>2.3728792906941399E-2</v>
      </c>
      <c r="JT392" s="3">
        <f>LN(spy500_descarga!JT393/spy500_descarga!JT392)</f>
        <v>4.8970083316329203E-3</v>
      </c>
      <c r="JU392" s="3">
        <f>LN(spy500_descarga!JU393/spy500_descarga!JU392)</f>
        <v>-3.4380000544966703E-3</v>
      </c>
      <c r="JV392" s="3">
        <f>LN(spy500_descarga!JV393/spy500_descarga!JV392)</f>
        <v>-3.6056348773678033E-3</v>
      </c>
      <c r="JW392" s="3">
        <f>LN(spy500_descarga!JW393/spy500_descarga!JW392)</f>
        <v>3.0936148052817425E-3</v>
      </c>
      <c r="JX392" s="3">
        <f>LN(spy500_descarga!JX393/spy500_descarga!JX392)</f>
        <v>1.0963448201741584E-2</v>
      </c>
      <c r="JY392" s="3">
        <f>LN(spy500_descarga!JY393/spy500_descarga!JY392)</f>
        <v>-9.1300070095649746E-3</v>
      </c>
      <c r="JZ392" s="3">
        <f>LN(spy500_descarga!JZ393/spy500_descarga!JZ392)</f>
        <v>-2.9898837414898245E-2</v>
      </c>
      <c r="KA392" s="3">
        <f>LN(spy500_descarga!KA393/spy500_descarga!KA392)</f>
        <v>-1.3651329356096704E-2</v>
      </c>
      <c r="KB392" s="3">
        <f>LN(spy500_descarga!KB393/spy500_descarga!KB392)</f>
        <v>-1.7088635775455663E-2</v>
      </c>
      <c r="KC392" s="3">
        <f>LN(spy500_descarga!KC393/spy500_descarga!KC392)</f>
        <v>-1.101939702234628E-2</v>
      </c>
      <c r="KD392" s="3">
        <f>LN(spy500_descarga!KD393/spy500_descarga!KD392)</f>
        <v>-2.8960828873391405E-2</v>
      </c>
      <c r="KE392" s="3">
        <f>LN(spy500_descarga!KE393/spy500_descarga!KE392)</f>
        <v>-4.2032784617800176E-2</v>
      </c>
      <c r="KF392" s="3">
        <f>LN(spy500_descarga!KF393/spy500_descarga!KF392)</f>
        <v>-1.7974668560779689E-2</v>
      </c>
      <c r="KG392" s="3">
        <f>LN(spy500_descarga!KG393/spy500_descarga!KG392)</f>
        <v>-2.0809608938486251E-2</v>
      </c>
      <c r="KH392" s="3">
        <f>LN(spy500_descarga!KH393/spy500_descarga!KH392)</f>
        <v>2.9130996892897166E-3</v>
      </c>
      <c r="KI392" s="3">
        <f>LN(spy500_descarga!KI393/spy500_descarga!KI392)</f>
        <v>7.7150907012950252E-5</v>
      </c>
      <c r="KJ392" s="3">
        <f>LN(spy500_descarga!KJ393/spy500_descarga!KJ392)</f>
        <v>-4.0420641344764939E-2</v>
      </c>
      <c r="KK392" s="3">
        <f>LN(spy500_descarga!KK393/spy500_descarga!KK392)</f>
        <v>1.4940303165934869E-2</v>
      </c>
      <c r="KL392" s="3">
        <f>LN(spy500_descarga!KL393/spy500_descarga!KL392)</f>
        <v>-1.5068058489481024E-2</v>
      </c>
      <c r="KM392" s="3">
        <f>LN(spy500_descarga!KM393/spy500_descarga!KM392)</f>
        <v>-9.8612206427400578E-3</v>
      </c>
      <c r="KN392" s="3">
        <f>LN(spy500_descarga!KN393/spy500_descarga!KN392)</f>
        <v>-3.4870109199531665E-2</v>
      </c>
      <c r="KO392" s="3">
        <f>LN(spy500_descarga!KO393/spy500_descarga!KO392)</f>
        <v>-1.4084768512649537E-2</v>
      </c>
      <c r="KP392" s="3">
        <f>LN(spy500_descarga!KP393/spy500_descarga!KP392)</f>
        <v>-3.7084620889481321E-2</v>
      </c>
      <c r="KQ392" s="3">
        <f>LN(spy500_descarga!KQ393/spy500_descarga!KQ392)</f>
        <v>1.4660088668564596E-2</v>
      </c>
      <c r="KR392" s="3">
        <f>LN(spy500_descarga!KR393/spy500_descarga!KR392)</f>
        <v>-2.4831647915502623E-2</v>
      </c>
      <c r="KS392" s="3">
        <f>LN(spy500_descarga!KS393/spy500_descarga!KS392)</f>
        <v>-1.4166280891460827E-2</v>
      </c>
      <c r="KT392" s="3">
        <f>LN(spy500_descarga!KT393/spy500_descarga!KT392)</f>
        <v>-3.4454416225346528E-2</v>
      </c>
      <c r="KU392" s="3">
        <f>LN(spy500_descarga!KU393/spy500_descarga!KU392)</f>
        <v>-1.6959946512423552E-2</v>
      </c>
      <c r="KV392" s="3">
        <f>LN(spy500_descarga!KV393/spy500_descarga!KV392)</f>
        <v>-1.7768617750900443E-2</v>
      </c>
      <c r="KW392" s="3">
        <f>LN(spy500_descarga!KW393/spy500_descarga!KW392)</f>
        <v>-3.3405147488523115E-3</v>
      </c>
      <c r="KX392" s="3">
        <f>LN(spy500_descarga!KX393/spy500_descarga!KX392)</f>
        <v>-1.8507827023431414E-2</v>
      </c>
      <c r="KY392" s="3">
        <f>LN(spy500_descarga!KY393/spy500_descarga!KY392)</f>
        <v>5.4691094536053007E-3</v>
      </c>
      <c r="KZ392" s="3">
        <f>LN(spy500_descarga!KZ393/spy500_descarga!KZ392)</f>
        <v>6.3509845633962642E-3</v>
      </c>
      <c r="LA392" s="3">
        <f>LN(spy500_descarga!LA393/spy500_descarga!LA392)</f>
        <v>-1.963020373577147E-2</v>
      </c>
      <c r="LB392" s="3">
        <f>LN(spy500_descarga!LB393/spy500_descarga!LB392)</f>
        <v>4.3460070177518727E-3</v>
      </c>
      <c r="LC392" s="3">
        <f>LN(spy500_descarga!LC393/spy500_descarga!LC392)</f>
        <v>-3.3782014142725983E-2</v>
      </c>
      <c r="LD392" s="3">
        <f>LN(spy500_descarga!LD393/spy500_descarga!LD392)</f>
        <v>2.8329652576827664E-3</v>
      </c>
      <c r="LE392" s="3">
        <f>LN(spy500_descarga!LE393/spy500_descarga!LE392)</f>
        <v>-2.0298148908473205E-2</v>
      </c>
      <c r="LF392" s="3">
        <f>LN(spy500_descarga!LF393/spy500_descarga!LF392)</f>
        <v>-2.2596223881607362E-2</v>
      </c>
      <c r="LG392" s="3">
        <f>LN(spy500_descarga!LG393/spy500_descarga!LG392)</f>
        <v>2.2823543772260122E-2</v>
      </c>
      <c r="LH392" s="3">
        <f>LN(spy500_descarga!LH393/spy500_descarga!LH392)</f>
        <v>6.5727225418145156E-3</v>
      </c>
      <c r="LI392" s="3">
        <f>LN(spy500_descarga!LI393/spy500_descarga!LI392)</f>
        <v>-3.6969395195417783E-3</v>
      </c>
      <c r="LJ392" s="3">
        <f>LN(spy500_descarga!LJ393/spy500_descarga!LJ392)</f>
        <v>-2.8064946925203064E-2</v>
      </c>
      <c r="LK392" s="3">
        <f>LN(spy500_descarga!LK393/spy500_descarga!LK392)</f>
        <v>-8.7337184526978823E-3</v>
      </c>
      <c r="LL392" s="3">
        <f>LN(spy500_descarga!LL393/spy500_descarga!LL392)</f>
        <v>4.2535277153721591E-3</v>
      </c>
      <c r="LM392" s="3">
        <f>LN(spy500_descarga!LM393/spy500_descarga!LM392)</f>
        <v>8.5403670450136162E-3</v>
      </c>
      <c r="LN392" s="3">
        <f>LN(spy500_descarga!LN393/spy500_descarga!LN392)</f>
        <v>2.7277583005339131E-4</v>
      </c>
      <c r="LO392" s="3">
        <f>LN(spy500_descarga!LO393/spy500_descarga!LO392)</f>
        <v>-5.9301012419629272E-3</v>
      </c>
      <c r="LP392" s="3">
        <f>LN(spy500_descarga!LP393/spy500_descarga!LP392)</f>
        <v>-3.1072258000618756E-3</v>
      </c>
      <c r="LQ392" s="3">
        <f>LN(spy500_descarga!LQ393/spy500_descarga!LQ392)</f>
        <v>-1.2493872600399518E-2</v>
      </c>
      <c r="LR392" s="3">
        <f>LN(spy500_descarga!LR393/spy500_descarga!LR392)</f>
        <v>2.0572992458691493E-2</v>
      </c>
      <c r="LS392" s="3">
        <f>LN(spy500_descarga!LS393/spy500_descarga!LS392)</f>
        <v>0</v>
      </c>
      <c r="LT392" s="3">
        <f>LN(spy500_descarga!LT393/spy500_descarga!LT392)</f>
        <v>-4.6414651828126034E-2</v>
      </c>
      <c r="LU392" s="3">
        <f>LN(spy500_descarga!LU393/spy500_descarga!LU392)</f>
        <v>4.9181809857291392E-3</v>
      </c>
      <c r="LV392" s="3">
        <f>LN(spy500_descarga!LV393/spy500_descarga!LV392)</f>
        <v>2.6109955624898682E-2</v>
      </c>
      <c r="LW392" s="3">
        <f>LN(spy500_descarga!LW393/spy500_descarga!LW392)</f>
        <v>-1.4033355941622154E-2</v>
      </c>
      <c r="LX392" s="3">
        <f>LN(spy500_descarga!LX393/spy500_descarga!LX392)</f>
        <v>-2.7050917561222956E-3</v>
      </c>
      <c r="LY392" s="3">
        <f>LN(spy500_descarga!LY393/spy500_descarga!LY392)</f>
        <v>7.0126512710297073E-3</v>
      </c>
      <c r="LZ392" s="3">
        <f>LN(spy500_descarga!LZ393/spy500_descarga!LZ392)</f>
        <v>5.6378061310949348E-3</v>
      </c>
      <c r="MA392" s="3">
        <f>LN(spy500_descarga!MA393/spy500_descarga!MA392)</f>
        <v>-1.383566442263561E-2</v>
      </c>
      <c r="MB392" s="3">
        <f>LN(spy500_descarga!MB393/spy500_descarga!MB392)</f>
        <v>-3.5906723365038543E-3</v>
      </c>
      <c r="MC392" s="3">
        <f>LN(spy500_descarga!MC393/spy500_descarga!MC392)</f>
        <v>-2.0102854693199376E-3</v>
      </c>
      <c r="MD392" s="3">
        <f>LN(spy500_descarga!MD393/spy500_descarga!MD392)</f>
        <v>1.2990875521543758E-3</v>
      </c>
      <c r="ME392" s="3">
        <f>LN(spy500_descarga!ME393/spy500_descarga!ME392)</f>
        <v>-1.0411705780391549E-2</v>
      </c>
      <c r="MF392" s="3">
        <f>LN(spy500_descarga!MF393/spy500_descarga!MF392)</f>
        <v>-2.7962428619913448E-2</v>
      </c>
      <c r="MG392" s="3">
        <f>LN(spy500_descarga!MG393/spy500_descarga!MG392)</f>
        <v>-1.2683129233919205E-2</v>
      </c>
      <c r="MH392" s="3">
        <f>LN(spy500_descarga!MH393/spy500_descarga!MH392)</f>
        <v>1.4093869631052933E-3</v>
      </c>
      <c r="MI392" s="3">
        <f>LN(spy500_descarga!MI393/spy500_descarga!MI392)</f>
        <v>-8.6006237344299838E-2</v>
      </c>
      <c r="MJ392" s="3">
        <f>LN(spy500_descarga!MJ393/spy500_descarga!MJ392)</f>
        <v>1.3642781863130027E-2</v>
      </c>
      <c r="MK392" s="3">
        <f>LN(spy500_descarga!MK393/spy500_descarga!MK392)</f>
        <v>-1.2455549302958549E-2</v>
      </c>
      <c r="ML392" s="3">
        <f>LN(spy500_descarga!ML393/spy500_descarga!ML392)</f>
        <v>1.5628745400856803E-3</v>
      </c>
      <c r="MM392" s="3">
        <f>LN(spy500_descarga!MM393/spy500_descarga!MM392)</f>
        <v>3.9746356351205714E-3</v>
      </c>
      <c r="MN392" s="3">
        <f>LN(spy500_descarga!MN393/spy500_descarga!MN392)</f>
        <v>2.3666961241452521E-2</v>
      </c>
      <c r="MO392" s="3">
        <f>LN(spy500_descarga!MO393/spy500_descarga!MO392)</f>
        <v>-2.7193415112046902E-2</v>
      </c>
      <c r="MP392" s="3">
        <f>LN(spy500_descarga!MP393/spy500_descarga!MP392)</f>
        <v>-7.4742118810621611E-4</v>
      </c>
      <c r="MQ392" s="3">
        <f>LN(spy500_descarga!MQ393/spy500_descarga!MQ392)</f>
        <v>-1.1099726998953979E-2</v>
      </c>
      <c r="MR392" s="3">
        <f>LN(spy500_descarga!MR393/spy500_descarga!MR392)</f>
        <v>9.5531754861313701E-3</v>
      </c>
      <c r="MS392" s="3">
        <f>LN(spy500_descarga!MS393/spy500_descarga!MS392)</f>
        <v>-8.0045596990698294E-3</v>
      </c>
      <c r="MT392" s="3">
        <f>LN(spy500_descarga!MT393/spy500_descarga!MT392)</f>
        <v>-8.5615636111638742E-3</v>
      </c>
      <c r="MU392" s="3">
        <f>LN(spy500_descarga!MU393/spy500_descarga!MU392)</f>
        <v>-1.3907894122026459E-2</v>
      </c>
      <c r="MV392" s="3">
        <f>LN(spy500_descarga!MV393/spy500_descarga!MV392)</f>
        <v>-2.6597162030246686E-3</v>
      </c>
      <c r="MW392" s="3">
        <f>LN(spy500_descarga!MW393/spy500_descarga!MW392)</f>
        <v>-1.1762373593215823E-2</v>
      </c>
      <c r="MX392" s="3">
        <f>LN(spy500_descarga!MX393/spy500_descarga!MX392)</f>
        <v>-1.2049232132388575E-4</v>
      </c>
      <c r="MY392" s="3">
        <f>LN(spy500_descarga!MY393/spy500_descarga!MY392)</f>
        <v>1.8741610068431214E-2</v>
      </c>
      <c r="MZ392" s="3">
        <f>LN(spy500_descarga!MZ393/spy500_descarga!MZ392)</f>
        <v>3.0448343555289817E-2</v>
      </c>
      <c r="NA392" s="3">
        <f>LN(spy500_descarga!NA393/spy500_descarga!NA392)</f>
        <v>-1.8680932359973285E-2</v>
      </c>
      <c r="NB392" s="3">
        <f>LN(spy500_descarga!NB393/spy500_descarga!NB392)</f>
        <v>-4.5035825064826479E-2</v>
      </c>
      <c r="NC392" s="3">
        <f>LN(spy500_descarga!NC393/spy500_descarga!NC392)</f>
        <v>9.871471410206124E-3</v>
      </c>
      <c r="ND392" s="3">
        <f>LN(spy500_descarga!ND393/spy500_descarga!ND392)</f>
        <v>-2.8934914739481305E-2</v>
      </c>
      <c r="NE392" s="3">
        <f>LN(spy500_descarga!NE393/spy500_descarga!NE392)</f>
        <v>-9.9696417318691655E-3</v>
      </c>
      <c r="NF392" s="3">
        <f>LN(spy500_descarga!NF393/spy500_descarga!NF392)</f>
        <v>2.1704208778118034E-3</v>
      </c>
      <c r="NG392" s="3">
        <f>LN(spy500_descarga!NG393/spy500_descarga!NG392)</f>
        <v>-1.3877463178226476E-3</v>
      </c>
      <c r="NH392" s="3">
        <f>LN(spy500_descarga!NH393/spy500_descarga!NH392)</f>
        <v>-4.1827886833507973E-2</v>
      </c>
      <c r="NI392" s="3">
        <f>LN(spy500_descarga!NI393/spy500_descarga!NI392)</f>
        <v>-1.022865031964993E-2</v>
      </c>
      <c r="NJ392" s="3">
        <f>LN(spy500_descarga!NJ393/spy500_descarga!NJ392)</f>
        <v>-5.994490734812178E-3</v>
      </c>
      <c r="NK392" s="3">
        <f>LN(spy500_descarga!NK393/spy500_descarga!NK392)</f>
        <v>-3.2958927130725839E-2</v>
      </c>
      <c r="NL392" s="3">
        <f>LN(spy500_descarga!NL393/spy500_descarga!NL392)</f>
        <v>-1.9866434877687158E-3</v>
      </c>
      <c r="NM392" s="3">
        <f>LN(spy500_descarga!NM393/spy500_descarga!NM392)</f>
        <v>-1.8396805333141007E-2</v>
      </c>
      <c r="NN392" s="3">
        <f>LN(spy500_descarga!NN393/spy500_descarga!NN392)</f>
        <v>-1.8100067626035114E-2</v>
      </c>
      <c r="NO392" s="3">
        <f>LN(spy500_descarga!NO393/spy500_descarga!NO392)</f>
        <v>-3.6887008892732873E-2</v>
      </c>
      <c r="NP392" s="3">
        <f>LN(spy500_descarga!NP393/spy500_descarga!NP392)</f>
        <v>-1.9396938876798588E-3</v>
      </c>
      <c r="NQ392" s="3">
        <f>LN(spy500_descarga!NQ393/spy500_descarga!NQ392)</f>
        <v>-1.1009252596305851E-2</v>
      </c>
      <c r="NR392" s="3">
        <f>LN(spy500_descarga!NR393/spy500_descarga!NR392)</f>
        <v>-1.5447994224219925E-2</v>
      </c>
      <c r="NS392" s="3">
        <f>LN(spy500_descarga!NS393/spy500_descarga!NS392)</f>
        <v>-4.1159423039335293E-2</v>
      </c>
      <c r="NT392" s="3">
        <f>LN(spy500_descarga!NT393/spy500_descarga!NT392)</f>
        <v>2.766255906999276E-3</v>
      </c>
      <c r="NU392" s="3">
        <f>LN(spy500_descarga!NU393/spy500_descarga!NU392)</f>
        <v>1.3177745243009825E-3</v>
      </c>
      <c r="NV392" s="3">
        <f>LN(spy500_descarga!NV393/spy500_descarga!NV392)</f>
        <v>-2.2688748211917652E-2</v>
      </c>
      <c r="NW392" s="3">
        <f>LN(spy500_descarga!NW393/spy500_descarga!NW392)</f>
        <v>-4.7616822803529961E-2</v>
      </c>
      <c r="NX392" s="3">
        <f>LN(spy500_descarga!NX393/spy500_descarga!NX392)</f>
        <v>-1.897976885510454E-2</v>
      </c>
      <c r="NY392" s="3">
        <f>LN(spy500_descarga!NY393/spy500_descarga!NY392)</f>
        <v>-1.5939913335014034E-2</v>
      </c>
      <c r="NZ392" s="3">
        <f>LN(spy500_descarga!NZ393/spy500_descarga!NZ392)</f>
        <v>6.059487439242334E-3</v>
      </c>
      <c r="OA392" s="3">
        <f>LN(spy500_descarga!OA393/spy500_descarga!OA392)</f>
        <v>4.0203311161155393E-3</v>
      </c>
      <c r="OB392" s="3">
        <f>LN(spy500_descarga!OB393/spy500_descarga!OB392)</f>
        <v>-1.9056021084019274E-2</v>
      </c>
      <c r="OC392" s="3">
        <f>LN(spy500_descarga!OC393/spy500_descarga!OC392)</f>
        <v>-2.9285222188436419E-2</v>
      </c>
      <c r="OD392" s="3">
        <f>LN(spy500_descarga!OD393/spy500_descarga!OD392)</f>
        <v>-1.6826714721564561E-2</v>
      </c>
      <c r="OE392" s="3">
        <f>LN(spy500_descarga!OE393/spy500_descarga!OE392)</f>
        <v>-2.6561582805332103E-2</v>
      </c>
      <c r="OF392" s="3">
        <f>LN(spy500_descarga!OF393/spy500_descarga!OF392)</f>
        <v>-3.8727662172201832E-2</v>
      </c>
      <c r="OG392" s="3">
        <f>LN(spy500_descarga!OG393/spy500_descarga!OG392)</f>
        <v>1.0632317376554883E-2</v>
      </c>
      <c r="OH392" s="3">
        <f>LN(spy500_descarga!OH393/spy500_descarga!OH392)</f>
        <v>-3.6167491476584351E-2</v>
      </c>
      <c r="OI392" s="3">
        <f>LN(spy500_descarga!OI393/spy500_descarga!OI392)</f>
        <v>-9.3557837809610037E-3</v>
      </c>
      <c r="OJ392" s="3">
        <f>LN(spy500_descarga!OJ393/spy500_descarga!OJ392)</f>
        <v>1.2954231766207263E-3</v>
      </c>
      <c r="OK392" s="3">
        <f>LN(spy500_descarga!OK393/spy500_descarga!OK392)</f>
        <v>-1.4223524063515363E-2</v>
      </c>
      <c r="OL392" s="3">
        <f>LN(spy500_descarga!OL393/spy500_descarga!OL392)</f>
        <v>-4.4319100556038538E-3</v>
      </c>
      <c r="OM392" s="3">
        <f>LN(spy500_descarga!OM393/spy500_descarga!OM392)</f>
        <v>5.4626935622138582E-3</v>
      </c>
      <c r="ON392" s="3">
        <f>LN(spy500_descarga!ON393/spy500_descarga!ON392)</f>
        <v>4.4937941761953627E-3</v>
      </c>
      <c r="OO392" s="3">
        <f>LN(spy500_descarga!OO393/spy500_descarga!OO392)</f>
        <v>-1.0189586240090474E-2</v>
      </c>
      <c r="OP392" s="3">
        <f>LN(spy500_descarga!OP393/spy500_descarga!OP392)</f>
        <v>-0.14160383704620869</v>
      </c>
      <c r="OQ392" s="3">
        <f>LN(spy500_descarga!OQ393/spy500_descarga!OQ392)</f>
        <v>-1.7057052311376594E-2</v>
      </c>
      <c r="OR392" s="3">
        <f>LN(spy500_descarga!OR393/spy500_descarga!OR392)</f>
        <v>-8.9912257301648314E-4</v>
      </c>
      <c r="OS392" s="3">
        <f>LN(spy500_descarga!OS393/spy500_descarga!OS392)</f>
        <v>-1.6411394966298832E-2</v>
      </c>
      <c r="OT392" s="3">
        <f>LN(spy500_descarga!OT393/spy500_descarga!OT392)</f>
        <v>-2.4491092655474909E-2</v>
      </c>
      <c r="OU392" s="3">
        <f>LN(spy500_descarga!OU393/spy500_descarga!OU392)</f>
        <v>-2.1470430062552185E-3</v>
      </c>
      <c r="OV392" s="3">
        <f>LN(spy500_descarga!OV393/spy500_descarga!OV392)</f>
        <v>-1.077988743435431E-2</v>
      </c>
      <c r="OW392" s="3">
        <f>LN(spy500_descarga!OW393/spy500_descarga!OW392)</f>
        <v>-1.8157760781463243E-3</v>
      </c>
      <c r="OX392" s="3">
        <f>LN(spy500_descarga!OX393/spy500_descarga!OX392)</f>
        <v>1.7929390628055139E-2</v>
      </c>
      <c r="OY392" s="3">
        <f>LN(spy500_descarga!OY393/spy500_descarga!OY392)</f>
        <v>-7.4309027682096717E-3</v>
      </c>
      <c r="OZ392" s="3">
        <f>LN(spy500_descarga!OZ393/spy500_descarga!OZ392)</f>
        <v>-3.2877946399060914E-2</v>
      </c>
      <c r="PA392" s="3">
        <f>LN(spy500_descarga!PA393/spy500_descarga!PA392)</f>
        <v>-2.5074662477708311E-2</v>
      </c>
      <c r="PB392" s="3">
        <f>LN(spy500_descarga!PB393/spy500_descarga!PB392)</f>
        <v>-6.310600128967947E-2</v>
      </c>
      <c r="PC392" s="3">
        <f>LN(spy500_descarga!PC393/spy500_descarga!PC392)</f>
        <v>-1.4622081298148031E-2</v>
      </c>
      <c r="PD392" s="3">
        <f>LN(spy500_descarga!PD393/spy500_descarga!PD392)</f>
        <v>-8.8737549137069775E-3</v>
      </c>
      <c r="PE392" s="3">
        <f>LN(spy500_descarga!PE393/spy500_descarga!PE392)</f>
        <v>-1.5321136507626307E-3</v>
      </c>
      <c r="PF392" s="3">
        <f>LN(spy500_descarga!PF393/spy500_descarga!PF392)</f>
        <v>-1.6855178763366005E-4</v>
      </c>
      <c r="PG392" s="3">
        <f>LN(spy500_descarga!PG393/spy500_descarga!PG392)</f>
        <v>-6.853012664617064E-3</v>
      </c>
      <c r="PH392" s="3">
        <f>LN(spy500_descarga!PH393/spy500_descarga!PH392)</f>
        <v>-1.6953502840534571E-2</v>
      </c>
      <c r="PI392" s="3">
        <f>LN(spy500_descarga!PI393/spy500_descarga!PI392)</f>
        <v>-2.1819227739149735E-2</v>
      </c>
      <c r="PJ392" s="3">
        <f>LN(spy500_descarga!PJ393/spy500_descarga!PJ392)</f>
        <v>-2.5268974042252271E-2</v>
      </c>
      <c r="PK392" s="3">
        <f>LN(spy500_descarga!PK393/spy500_descarga!PK392)</f>
        <v>-2.6590970464634676E-2</v>
      </c>
      <c r="PL392" s="3">
        <f>LN(spy500_descarga!PL393/spy500_descarga!PL392)</f>
        <v>-1.1496378947865277E-2</v>
      </c>
      <c r="PM392" s="3">
        <f>LN(spy500_descarga!PM393/spy500_descarga!PM392)</f>
        <v>-3.281488906586221E-3</v>
      </c>
      <c r="PN392" s="3">
        <f>LN(spy500_descarga!PN393/spy500_descarga!PN392)</f>
        <v>-3.6214067391459354E-2</v>
      </c>
      <c r="PO392" s="3">
        <f>LN(spy500_descarga!PO393/spy500_descarga!PO392)</f>
        <v>1.2415322556436244E-2</v>
      </c>
      <c r="PP392" s="3">
        <f>LN(spy500_descarga!PP393/spy500_descarga!PP392)</f>
        <v>7.5886739364989303E-3</v>
      </c>
      <c r="PQ392" s="3">
        <f>LN(spy500_descarga!PQ393/spy500_descarga!PQ392)</f>
        <v>1.2013253331526665E-2</v>
      </c>
      <c r="PR392" s="3">
        <f>LN(spy500_descarga!PR393/spy500_descarga!PR392)</f>
        <v>-1.4690751113982862E-2</v>
      </c>
      <c r="PS392" s="3">
        <f>LN(spy500_descarga!PS393/spy500_descarga!PS392)</f>
        <v>6.4806752062000848E-3</v>
      </c>
      <c r="PT392" s="3">
        <f>LN(spy500_descarga!PT393/spy500_descarga!PT392)</f>
        <v>-8.8906262952160014E-3</v>
      </c>
      <c r="PU392" s="3">
        <f>LN(spy500_descarga!PU393/spy500_descarga!PU392)</f>
        <v>-3.8937882389788327E-2</v>
      </c>
      <c r="PV392" s="3">
        <f>LN(spy500_descarga!PV393/spy500_descarga!PV392)</f>
        <v>-2.3196190695843614E-2</v>
      </c>
      <c r="PW392" s="3">
        <f>LN(spy500_descarga!PW393/spy500_descarga!PW392)</f>
        <v>-1.3887491375062849E-2</v>
      </c>
      <c r="PX392" s="3">
        <f>LN(spy500_descarga!PX393/spy500_descarga!PX392)</f>
        <v>1.1477230081768161E-2</v>
      </c>
      <c r="PY392" s="3">
        <f>LN(spy500_descarga!PY393/spy500_descarga!PY392)</f>
        <v>-2.6503476221190936E-3</v>
      </c>
      <c r="PZ392" s="3">
        <f>LN(spy500_descarga!PZ393/spy500_descarga!PZ392)</f>
        <v>-2.4157056809867718E-2</v>
      </c>
      <c r="QA392" s="3">
        <f>LN(spy500_descarga!QA393/spy500_descarga!QA392)</f>
        <v>1.7339867626955071E-3</v>
      </c>
      <c r="QB392" s="3" t="e">
        <f>LN(spy500_descarga!QB393/spy500_descarga!QB392)</f>
        <v>#DIV/0!</v>
      </c>
      <c r="QC392" s="3">
        <f>LN(spy500_descarga!QC393/spy500_descarga!QC392)</f>
        <v>-1.0055589461741577E-2</v>
      </c>
      <c r="QD392" s="3">
        <f>LN(spy500_descarga!QD393/spy500_descarga!QD392)</f>
        <v>1.3032455427161587E-2</v>
      </c>
      <c r="QE392" s="3">
        <f>LN(spy500_descarga!QE393/spy500_descarga!QE392)</f>
        <v>-2.0750383616515447E-2</v>
      </c>
      <c r="QF392" s="3">
        <f>LN(spy500_descarga!QF393/spy500_descarga!QF392)</f>
        <v>-2.6289019885405773E-2</v>
      </c>
      <c r="QG392" s="3">
        <f>LN(spy500_descarga!QG393/spy500_descarga!QG392)</f>
        <v>-3.1820745907941442E-2</v>
      </c>
      <c r="QH392" s="3">
        <f>LN(spy500_descarga!QH393/spy500_descarga!QH392)</f>
        <v>-1.9986779393283197E-2</v>
      </c>
      <c r="QI392" s="3">
        <f>LN(spy500_descarga!QI393/spy500_descarga!QI392)</f>
        <v>-2.6248226074936327E-2</v>
      </c>
      <c r="QJ392" s="3">
        <f>LN(spy500_descarga!QJ393/spy500_descarga!QJ392)</f>
        <v>-4.4175714493093895E-3</v>
      </c>
      <c r="QK392" s="3">
        <f>LN(spy500_descarga!QK393/spy500_descarga!QK392)</f>
        <v>-1.6962275500792814E-4</v>
      </c>
      <c r="QL392" s="3">
        <f>LN(spy500_descarga!QL393/spy500_descarga!QL392)</f>
        <v>-3.2021117836310294E-2</v>
      </c>
      <c r="QM392" s="3">
        <f>LN(spy500_descarga!QM393/spy500_descarga!QM392)</f>
        <v>2.0995179360909096E-3</v>
      </c>
      <c r="QN392" s="3">
        <f>LN(spy500_descarga!QN393/spy500_descarga!QN392)</f>
        <v>-3.4031768635157868E-2</v>
      </c>
      <c r="QO392" s="3">
        <f>LN(spy500_descarga!QO393/spy500_descarga!QO392)</f>
        <v>7.0450510779868671E-3</v>
      </c>
      <c r="QP392" s="3">
        <f>LN(spy500_descarga!QP393/spy500_descarga!QP392)</f>
        <v>4.5105387151807511E-3</v>
      </c>
      <c r="QQ392" s="3">
        <f>LN(spy500_descarga!QQ393/spy500_descarga!QQ392)</f>
        <v>-1.6367764968580341E-2</v>
      </c>
      <c r="QR392" s="3">
        <f>LN(spy500_descarga!QR393/spy500_descarga!QR392)</f>
        <v>-3.1270073082783768E-2</v>
      </c>
      <c r="QS392" s="3">
        <f>LN(spy500_descarga!QS393/spy500_descarga!QS392)</f>
        <v>4.3847428725199058E-3</v>
      </c>
      <c r="QT392" s="3">
        <f>LN(spy500_descarga!QT393/spy500_descarga!QT392)</f>
        <v>-6.8774756918520792E-3</v>
      </c>
      <c r="QU392" s="3">
        <f>LN(spy500_descarga!QU393/spy500_descarga!QU392)</f>
        <v>-2.4558275682604155E-2</v>
      </c>
      <c r="QV392" s="3">
        <f>LN(spy500_descarga!QV393/spy500_descarga!QV392)</f>
        <v>-3.5575745434724185E-3</v>
      </c>
      <c r="QW392" s="3">
        <f>LN(spy500_descarga!QW393/spy500_descarga!QW392)</f>
        <v>-3.0281134608119636E-2</v>
      </c>
      <c r="QX392" s="3">
        <f>LN(spy500_descarga!QX393/spy500_descarga!QX392)</f>
        <v>-3.9285755811787948E-2</v>
      </c>
      <c r="QY392" s="3">
        <f>LN(spy500_descarga!QY393/spy500_descarga!QY392)</f>
        <v>8.7228579801367325E-4</v>
      </c>
      <c r="QZ392" s="3">
        <f>LN(spy500_descarga!QZ393/spy500_descarga!QZ392)</f>
        <v>-1.0683226882199708E-2</v>
      </c>
      <c r="RA392" s="3">
        <f>LN(spy500_descarga!RA393/spy500_descarga!RA392)</f>
        <v>8.6017321239107419E-3</v>
      </c>
      <c r="RB392" s="3">
        <f>LN(spy500_descarga!RB393/spy500_descarga!RB392)</f>
        <v>4.6583389596661154E-3</v>
      </c>
      <c r="RC392" s="3">
        <f>LN(spy500_descarga!RC393/spy500_descarga!RC392)</f>
        <v>-3.1956449371673542E-3</v>
      </c>
      <c r="RD392" s="3">
        <f>LN(spy500_descarga!RD393/spy500_descarga!RD392)</f>
        <v>5.4113706938853515E-3</v>
      </c>
      <c r="RE392" s="3">
        <f>LN(spy500_descarga!RE393/spy500_descarga!RE392)</f>
        <v>-1.3575727240803952E-2</v>
      </c>
      <c r="RF392" s="3">
        <f>LN(spy500_descarga!RF393/spy500_descarga!RF392)</f>
        <v>-3.1555191573083716E-2</v>
      </c>
      <c r="RG392" s="3">
        <f>LN(spy500_descarga!RG393/spy500_descarga!RG392)</f>
        <v>-2.4708218834860969E-2</v>
      </c>
      <c r="RH392" s="3">
        <f>LN(spy500_descarga!RH393/spy500_descarga!RH392)</f>
        <v>-1.0128506079624964E-2</v>
      </c>
      <c r="RI392" s="3">
        <f>LN(spy500_descarga!RI393/spy500_descarga!RI392)</f>
        <v>-3.9924736257429969E-2</v>
      </c>
      <c r="RJ392" s="3">
        <f>LN(spy500_descarga!RJ393/spy500_descarga!RJ392)</f>
        <v>-4.3466179593968139E-2</v>
      </c>
      <c r="RK392" s="3">
        <f>LN(spy500_descarga!RK393/spy500_descarga!RK392)</f>
        <v>-2.8313562100057886E-2</v>
      </c>
      <c r="RL392" s="3">
        <f>LN(spy500_descarga!RL393/spy500_descarga!RL392)</f>
        <v>-3.2981205794891319E-2</v>
      </c>
      <c r="RM392" s="3">
        <f>LN(spy500_descarga!RM393/spy500_descarga!RM392)</f>
        <v>1.6070924502934871E-2</v>
      </c>
      <c r="RN392" s="3">
        <f>LN(spy500_descarga!RN393/spy500_descarga!RN392)</f>
        <v>1.3632700399184402E-2</v>
      </c>
      <c r="RO392" s="3">
        <f>LN(spy500_descarga!RO393/spy500_descarga!RO392)</f>
        <v>-2.0517828955494997E-2</v>
      </c>
      <c r="RP392" s="3">
        <f>LN(spy500_descarga!RP393/spy500_descarga!RP392)</f>
        <v>3.1428612554279936E-2</v>
      </c>
      <c r="RQ392" s="3">
        <f>LN(spy500_descarga!RQ393/spy500_descarga!RQ392)</f>
        <v>-1.1363805740156111E-2</v>
      </c>
      <c r="RR392" s="3">
        <f>LN(spy500_descarga!RR393/spy500_descarga!RR392)</f>
        <v>6.8448480873156928E-2</v>
      </c>
      <c r="RS392" s="3">
        <f>LN(spy500_descarga!RS393/spy500_descarga!RS392)</f>
        <v>-7.3393089298887252E-3</v>
      </c>
      <c r="RT392" s="3">
        <f>LN(spy500_descarga!RT393/spy500_descarga!RT392)</f>
        <v>-3.729120867338262E-2</v>
      </c>
      <c r="RU392" s="3">
        <f>LN(spy500_descarga!RU393/spy500_descarga!RU392)</f>
        <v>-2.9240259193063445E-2</v>
      </c>
      <c r="RV392" s="3">
        <f>LN(spy500_descarga!RV393/spy500_descarga!RV392)</f>
        <v>-7.2528522334717261E-3</v>
      </c>
      <c r="RW392" s="3">
        <f>LN(spy500_descarga!RW393/spy500_descarga!RW392)</f>
        <v>-1.2341005569168926E-2</v>
      </c>
      <c r="RX392" s="3">
        <f>LN(spy500_descarga!RX393/spy500_descarga!RX392)</f>
        <v>-2.823499818962653E-2</v>
      </c>
      <c r="RY392" s="3">
        <f>LN(spy500_descarga!RY393/spy500_descarga!RY392)</f>
        <v>-2.7569989024664687E-2</v>
      </c>
      <c r="RZ392" s="3">
        <f>LN(spy500_descarga!RZ393/spy500_descarga!RZ392)</f>
        <v>-1.3218321922538603E-2</v>
      </c>
      <c r="SA392" s="3">
        <f>LN(spy500_descarga!SA393/spy500_descarga!SA392)</f>
        <v>2.2869641960633872E-3</v>
      </c>
      <c r="SB392" s="3">
        <f>LN(spy500_descarga!SB393/spy500_descarga!SB392)</f>
        <v>-1.5436886219637649E-3</v>
      </c>
      <c r="SC392" s="3">
        <f>LN(spy500_descarga!SC393/spy500_descarga!SC392)</f>
        <v>-2.0858332060278813E-2</v>
      </c>
      <c r="SD392" s="3">
        <f>LN(spy500_descarga!SD393/spy500_descarga!SD392)</f>
        <v>-3.2502041872279855E-2</v>
      </c>
      <c r="SE392" s="3">
        <f>LN(spy500_descarga!SE393/spy500_descarga!SE392)</f>
        <v>-8.4573354634588788E-3</v>
      </c>
      <c r="SF392" s="3">
        <f>LN(spy500_descarga!SF393/spy500_descarga!SF392)</f>
        <v>-1.0978182547203634E-2</v>
      </c>
      <c r="SG392" s="3">
        <f>LN(spy500_descarga!SG393/spy500_descarga!SG392)</f>
        <v>-8.2764000304417773E-3</v>
      </c>
      <c r="SH392" s="3">
        <f>LN(spy500_descarga!SH393/spy500_descarga!SH392)</f>
        <v>-2.1787839105518278E-2</v>
      </c>
      <c r="SI392" s="3">
        <f>LN(spy500_descarga!SI393/spy500_descarga!SI392)</f>
        <v>3.1260562576535049E-4</v>
      </c>
      <c r="SJ392" s="3">
        <f>LN(spy500_descarga!SJ393/spy500_descarga!SJ392)</f>
        <v>-5.2871144227222338E-3</v>
      </c>
      <c r="SK392" s="3">
        <f>LN(spy500_descarga!SK393/spy500_descarga!SK392)</f>
        <v>-2.9530038620977916E-2</v>
      </c>
      <c r="SL392" s="3">
        <f>LN(spy500_descarga!SL393/spy500_descarga!SL392)</f>
        <v>-4.1699428628085906E-2</v>
      </c>
      <c r="SM392" s="3">
        <f>LN(spy500_descarga!SM393/spy500_descarga!SM392)</f>
        <v>-1.9349404239544628E-2</v>
      </c>
    </row>
    <row r="393" spans="1:507" x14ac:dyDescent="0.25">
      <c r="A393" s="1">
        <v>44118</v>
      </c>
      <c r="B393" s="3">
        <f>LN(spy500_descarga!B394/spy500_descarga!B393)</f>
        <v>-6.3032681123051824E-3</v>
      </c>
      <c r="C393" s="3">
        <f>LN(spy500_descarga!C394/spy500_descarga!C393)</f>
        <v>1.056623168098114E-2</v>
      </c>
      <c r="D393" s="3">
        <f>LN(spy500_descarga!D394/spy500_descarga!D393)</f>
        <v>-2.4101587492991682E-3</v>
      </c>
      <c r="E393" s="3">
        <f>LN(spy500_descarga!E394/spy500_descarga!E393)</f>
        <v>-6.7161065560508203E-3</v>
      </c>
      <c r="F393" s="3">
        <f>LN(spy500_descarga!F394/spy500_descarga!F393)</f>
        <v>1.394807055343108E-2</v>
      </c>
      <c r="G393" s="3">
        <f>LN(spy500_descarga!G394/spy500_descarga!G393)</f>
        <v>2.1791239280573809E-4</v>
      </c>
      <c r="H393" s="3">
        <f>LN(spy500_descarga!H394/spy500_descarga!H393)</f>
        <v>-9.7634653436898418E-4</v>
      </c>
      <c r="I393" s="3">
        <f>LN(spy500_descarga!I394/spy500_descarga!I393)</f>
        <v>-1.5677066654678207E-2</v>
      </c>
      <c r="J393" s="3">
        <f>LN(spy500_descarga!J394/spy500_descarga!J393)</f>
        <v>-1.2626277933527462E-2</v>
      </c>
      <c r="K393" s="3">
        <f>LN(spy500_descarga!K394/spy500_descarga!K393)</f>
        <v>-5.0962379442663058E-3</v>
      </c>
      <c r="L393" s="3">
        <f>LN(spy500_descarga!L394/spy500_descarga!L393)</f>
        <v>4.0836591097650156E-3</v>
      </c>
      <c r="M393" s="3">
        <f>LN(spy500_descarga!M394/spy500_descarga!M393)</f>
        <v>-6.2002862472399058E-3</v>
      </c>
      <c r="N393" s="3">
        <f>LN(spy500_descarga!N394/spy500_descarga!N393)</f>
        <v>-3.4207803682009355E-3</v>
      </c>
      <c r="O393" s="3">
        <f>LN(spy500_descarga!O394/spy500_descarga!O393)</f>
        <v>-1.065108521236555E-2</v>
      </c>
      <c r="P393" s="3">
        <f>LN(spy500_descarga!P394/spy500_descarga!P393)</f>
        <v>-1.8620208801700986E-2</v>
      </c>
      <c r="Q393" s="3">
        <f>LN(spy500_descarga!Q394/spy500_descarga!Q393)</f>
        <v>1.4369920492044649E-2</v>
      </c>
      <c r="R393" s="3">
        <f>LN(spy500_descarga!R394/spy500_descarga!R393)</f>
        <v>-5.7976646468338982E-3</v>
      </c>
      <c r="S393" s="3">
        <f>LN(spy500_descarga!S394/spy500_descarga!S393)</f>
        <v>-2.0434357163737434E-2</v>
      </c>
      <c r="T393" s="3">
        <f>LN(spy500_descarga!T394/spy500_descarga!T393)</f>
        <v>-9.9891468832952034E-3</v>
      </c>
      <c r="U393" s="3">
        <f>LN(spy500_descarga!U394/spy500_descarga!U393)</f>
        <v>6.8683205693437464E-3</v>
      </c>
      <c r="V393" s="3">
        <f>LN(spy500_descarga!V394/spy500_descarga!V393)</f>
        <v>-5.3455527732395904E-3</v>
      </c>
      <c r="W393" s="3">
        <f>LN(spy500_descarga!W394/spy500_descarga!W393)</f>
        <v>-5.5501442041043709E-4</v>
      </c>
      <c r="X393" s="3">
        <f>LN(spy500_descarga!X394/spy500_descarga!X393)</f>
        <v>-5.5716568030879238E-3</v>
      </c>
      <c r="Y393" s="3">
        <f>LN(spy500_descarga!Y394/spy500_descarga!Y393)</f>
        <v>-2.3191151856854671E-3</v>
      </c>
      <c r="Z393" s="3">
        <f>LN(spy500_descarga!Z394/spy500_descarga!Z393)</f>
        <v>-2.2932321086766498E-3</v>
      </c>
      <c r="AA393" s="3">
        <f>LN(spy500_descarga!AA394/spy500_descarga!AA393)</f>
        <v>4.3075266172976877E-3</v>
      </c>
      <c r="AB393" s="3">
        <f>LN(spy500_descarga!AB394/spy500_descarga!AB393)</f>
        <v>-2.3481593661508787E-2</v>
      </c>
      <c r="AC393" s="3">
        <f>LN(spy500_descarga!AC394/spy500_descarga!AC393)</f>
        <v>-8.7682815209007368E-4</v>
      </c>
      <c r="AD393" s="3">
        <f>LN(spy500_descarga!AD394/spy500_descarga!AD393)</f>
        <v>2.4614677507232689E-3</v>
      </c>
      <c r="AE393" s="3">
        <f>LN(spy500_descarga!AE394/spy500_descarga!AE393)</f>
        <v>1.1391448657385896E-2</v>
      </c>
      <c r="AF393" s="3">
        <f>LN(spy500_descarga!AF394/spy500_descarga!AF393)</f>
        <v>1.2319323709276393E-3</v>
      </c>
      <c r="AG393" s="3">
        <f>LN(spy500_descarga!AG394/spy500_descarga!AG393)</f>
        <v>-1.906411025742547E-3</v>
      </c>
      <c r="AH393" s="3">
        <f>LN(spy500_descarga!AH394/spy500_descarga!AH393)</f>
        <v>-5.7171402178432095E-3</v>
      </c>
      <c r="AI393" s="3">
        <f>LN(spy500_descarga!AI394/spy500_descarga!AI393)</f>
        <v>-1.6261225457049066E-2</v>
      </c>
      <c r="AJ393" s="3">
        <f>LN(spy500_descarga!AJ394/spy500_descarga!AJ393)</f>
        <v>-2.0523497091911613E-3</v>
      </c>
      <c r="AK393" s="3">
        <f>LN(spy500_descarga!AK394/spy500_descarga!AK393)</f>
        <v>2.0372467605338641E-3</v>
      </c>
      <c r="AL393" s="3">
        <f>LN(spy500_descarga!AL394/spy500_descarga!AL393)</f>
        <v>1.1956611541876088E-2</v>
      </c>
      <c r="AM393" s="3">
        <f>LN(spy500_descarga!AM394/spy500_descarga!AM393)</f>
        <v>1.625748459218395E-2</v>
      </c>
      <c r="AN393" s="3">
        <f>LN(spy500_descarga!AN394/spy500_descarga!AN393)</f>
        <v>-7.0862212543887975E-3</v>
      </c>
      <c r="AO393" s="3">
        <f>LN(spy500_descarga!AO394/spy500_descarga!AO393)</f>
        <v>4.4157661481486364E-3</v>
      </c>
      <c r="AP393" s="3">
        <f>LN(spy500_descarga!AP394/spy500_descarga!AP393)</f>
        <v>-4.4600864716260839E-3</v>
      </c>
      <c r="AQ393" s="3">
        <f>LN(spy500_descarga!AQ394/spy500_descarga!AQ393)</f>
        <v>2.5614076781987297E-4</v>
      </c>
      <c r="AR393" s="3">
        <f>LN(spy500_descarga!AR394/spy500_descarga!AR393)</f>
        <v>-1.7295084975485982E-2</v>
      </c>
      <c r="AS393" s="3">
        <f>LN(spy500_descarga!AS394/spy500_descarga!AS393)</f>
        <v>-3.8007165751035884E-3</v>
      </c>
      <c r="AT393" s="3">
        <f>LN(spy500_descarga!AT394/spy500_descarga!AT393)</f>
        <v>6.6804987010878926E-3</v>
      </c>
      <c r="AU393" s="3">
        <f>LN(spy500_descarga!AU394/spy500_descarga!AU393)</f>
        <v>6.5430890236367473E-3</v>
      </c>
      <c r="AV393" s="3">
        <f>LN(spy500_descarga!AV394/spy500_descarga!AV393)</f>
        <v>-3.1017697669368438E-3</v>
      </c>
      <c r="AW393" s="3">
        <f>LN(spy500_descarga!AW394/spy500_descarga!AW393)</f>
        <v>7.430003833113145E-4</v>
      </c>
      <c r="AX393" s="3">
        <f>LN(spy500_descarga!AX394/spy500_descarga!AX393)</f>
        <v>-1.1036147464642924E-2</v>
      </c>
      <c r="AY393" s="3">
        <f>LN(spy500_descarga!AY394/spy500_descarga!AY393)</f>
        <v>-3.4409275935177739E-3</v>
      </c>
      <c r="AZ393" s="3">
        <f>LN(spy500_descarga!AZ394/spy500_descarga!AZ393)</f>
        <v>4.0941188412849583E-4</v>
      </c>
      <c r="BA393" s="3">
        <f>LN(spy500_descarga!BA394/spy500_descarga!BA393)</f>
        <v>9.6504261630709371E-3</v>
      </c>
      <c r="BB393" s="3">
        <f>LN(spy500_descarga!BB394/spy500_descarga!BB393)</f>
        <v>-7.7597524832671658E-3</v>
      </c>
      <c r="BC393" s="3">
        <f>LN(spy500_descarga!BC394/spy500_descarga!BC393)</f>
        <v>-6.5306596389801304E-4</v>
      </c>
      <c r="BD393" s="3">
        <f>LN(spy500_descarga!BD394/spy500_descarga!BD393)</f>
        <v>-9.4135392621108906E-3</v>
      </c>
      <c r="BE393" s="3">
        <f>LN(spy500_descarga!BE394/spy500_descarga!BE393)</f>
        <v>-3.8855996857833901E-3</v>
      </c>
      <c r="BF393" s="3">
        <f>LN(spy500_descarga!BF394/spy500_descarga!BF393)</f>
        <v>1.0636016425231353E-2</v>
      </c>
      <c r="BG393" s="3">
        <f>LN(spy500_descarga!BG394/spy500_descarga!BG393)</f>
        <v>-7.9143090457953185E-3</v>
      </c>
      <c r="BH393" s="3">
        <f>LN(spy500_descarga!BH394/spy500_descarga!BH393)</f>
        <v>3.8053057855656309E-3</v>
      </c>
      <c r="BI393" s="3">
        <f>LN(spy500_descarga!BI394/spy500_descarga!BI393)</f>
        <v>-8.2976600649231815E-3</v>
      </c>
      <c r="BJ393" s="3">
        <f>LN(spy500_descarga!BJ394/spy500_descarga!BJ393)</f>
        <v>1.3352887490074978E-2</v>
      </c>
      <c r="BK393" s="3">
        <f>LN(spy500_descarga!BK394/spy500_descarga!BK393)</f>
        <v>2.2300059427169602E-2</v>
      </c>
      <c r="BL393" s="3">
        <f>LN(spy500_descarga!BL394/spy500_descarga!BL393)</f>
        <v>-2.2183576269088501E-3</v>
      </c>
      <c r="BM393" s="3">
        <f>LN(spy500_descarga!BM394/spy500_descarga!BM393)</f>
        <v>-5.4780011722872536E-2</v>
      </c>
      <c r="BN393" s="3">
        <f>LN(spy500_descarga!BN394/spy500_descarga!BN393)</f>
        <v>-7.8945410915750511E-3</v>
      </c>
      <c r="BO393" s="3">
        <f>LN(spy500_descarga!BO394/spy500_descarga!BO393)</f>
        <v>-7.4928479126324559E-4</v>
      </c>
      <c r="BP393" s="3">
        <f>LN(spy500_descarga!BP394/spy500_descarga!BP393)</f>
        <v>-1.2840381371681716E-2</v>
      </c>
      <c r="BQ393" s="3" t="e">
        <f>LN(spy500_descarga!BQ394/spy500_descarga!BQ393)</f>
        <v>#DIV/0!</v>
      </c>
      <c r="BR393" s="3">
        <f>LN(spy500_descarga!BR394/spy500_descarga!BR393)</f>
        <v>1.9438156359048273E-3</v>
      </c>
      <c r="BS393" s="3">
        <f>LN(spy500_descarga!BS394/spy500_descarga!BS393)</f>
        <v>-1.4869390714378995E-2</v>
      </c>
      <c r="BT393" s="3">
        <f>LN(spy500_descarga!BT394/spy500_descarga!BT393)</f>
        <v>-8.4068939300659985E-3</v>
      </c>
      <c r="BU393" s="3">
        <f>LN(spy500_descarga!BU394/spy500_descarga!BU393)</f>
        <v>1.3918555643931436E-3</v>
      </c>
      <c r="BV393" s="3">
        <f>LN(spy500_descarga!BV394/spy500_descarga!BV393)</f>
        <v>6.7613883932404507E-3</v>
      </c>
      <c r="BW393" s="3">
        <f>LN(spy500_descarga!BW394/spy500_descarga!BW393)</f>
        <v>-2.7534986863397753E-2</v>
      </c>
      <c r="BX393" s="3">
        <f>LN(spy500_descarga!BX394/spy500_descarga!BX393)</f>
        <v>-1.0063250109315471E-2</v>
      </c>
      <c r="BY393" s="3">
        <f>LN(spy500_descarga!BY394/spy500_descarga!BY393)</f>
        <v>-1.8824835892606306E-3</v>
      </c>
      <c r="BZ393" s="3">
        <f>LN(spy500_descarga!BZ394/spy500_descarga!BZ393)</f>
        <v>-7.358366479309336E-3</v>
      </c>
      <c r="CA393" s="3">
        <f>LN(spy500_descarga!CA394/spy500_descarga!CA393)</f>
        <v>-2.1289402314581666E-3</v>
      </c>
      <c r="CB393" s="3">
        <f>LN(spy500_descarga!CB394/spy500_descarga!CB393)</f>
        <v>-3.1242570291699998E-3</v>
      </c>
      <c r="CC393" s="3">
        <f>LN(spy500_descarga!CC394/spy500_descarga!CC393)</f>
        <v>-2.6781363667949206E-3</v>
      </c>
      <c r="CD393" s="3" t="e">
        <f>LN(spy500_descarga!CD394/spy500_descarga!CD393)</f>
        <v>#DIV/0!</v>
      </c>
      <c r="CE393" s="3">
        <f>LN(spy500_descarga!CE394/spy500_descarga!CE393)</f>
        <v>2.005402948684446E-3</v>
      </c>
      <c r="CF393" s="3">
        <f>LN(spy500_descarga!CF394/spy500_descarga!CF393)</f>
        <v>-5.7157588565460654E-3</v>
      </c>
      <c r="CG393" s="3">
        <f>LN(spy500_descarga!CG394/spy500_descarga!CG393)</f>
        <v>1.7113427592846337E-3</v>
      </c>
      <c r="CH393" s="3">
        <f>LN(spy500_descarga!CH394/spy500_descarga!CH393)</f>
        <v>-3.0281699070434849E-3</v>
      </c>
      <c r="CI393" s="3">
        <f>LN(spy500_descarga!CI394/spy500_descarga!CI393)</f>
        <v>-1.1125226931688419E-2</v>
      </c>
      <c r="CJ393" s="3">
        <f>LN(spy500_descarga!CJ394/spy500_descarga!CJ393)</f>
        <v>9.3468342899459909E-3</v>
      </c>
      <c r="CK393" s="3">
        <f>LN(spy500_descarga!CK394/spy500_descarga!CK393)</f>
        <v>-1.678340981865661E-2</v>
      </c>
      <c r="CL393" s="3">
        <f>LN(spy500_descarga!CL394/spy500_descarga!CL393)</f>
        <v>-4.2856826983455358E-3</v>
      </c>
      <c r="CM393" s="3">
        <f>LN(spy500_descarga!CM394/spy500_descarga!CM393)</f>
        <v>6.1538572427347342E-4</v>
      </c>
      <c r="CN393" s="3">
        <f>LN(spy500_descarga!CN394/spy500_descarga!CN393)</f>
        <v>-2.4215772528723693E-2</v>
      </c>
      <c r="CO393" s="3">
        <f>LN(spy500_descarga!CO394/spy500_descarga!CO393)</f>
        <v>9.1487295826894934E-3</v>
      </c>
      <c r="CP393" s="3">
        <f>LN(spy500_descarga!CP394/spy500_descarga!CP393)</f>
        <v>4.3841855231867306E-3</v>
      </c>
      <c r="CQ393" s="3">
        <f>LN(spy500_descarga!CQ394/spy500_descarga!CQ393)</f>
        <v>-6.1178301878054458E-4</v>
      </c>
      <c r="CR393" s="3">
        <f>LN(spy500_descarga!CR394/spy500_descarga!CR393)</f>
        <v>-3.160454249143612E-3</v>
      </c>
      <c r="CS393" s="3">
        <f>LN(spy500_descarga!CS394/spy500_descarga!CS393)</f>
        <v>1.8138144881577844E-2</v>
      </c>
      <c r="CT393" s="3">
        <f>LN(spy500_descarga!CT394/spy500_descarga!CT393)</f>
        <v>-2.7573592535058769E-3</v>
      </c>
      <c r="CU393" s="3">
        <f>LN(spy500_descarga!CU394/spy500_descarga!CU393)</f>
        <v>-1.4418897699305319E-3</v>
      </c>
      <c r="CV393" s="3">
        <f>LN(spy500_descarga!CV394/spy500_descarga!CV393)</f>
        <v>1.3290152186335396E-2</v>
      </c>
      <c r="CW393" s="3">
        <f>LN(spy500_descarga!CW394/spy500_descarga!CW393)</f>
        <v>1.2149988620523954E-2</v>
      </c>
      <c r="CX393" s="3">
        <f>LN(spy500_descarga!CX394/spy500_descarga!CX393)</f>
        <v>-1.311406921512797E-2</v>
      </c>
      <c r="CY393" s="3">
        <f>LN(spy500_descarga!CY394/spy500_descarga!CY393)</f>
        <v>-1.758586498189579E-2</v>
      </c>
      <c r="CZ393" s="3">
        <f>LN(spy500_descarga!CZ394/spy500_descarga!CZ393)</f>
        <v>-6.1495639523917438E-3</v>
      </c>
      <c r="DA393" s="3">
        <f>LN(spy500_descarga!DA394/spy500_descarga!DA393)</f>
        <v>-2.909387817039455E-3</v>
      </c>
      <c r="DB393" s="3">
        <f>LN(spy500_descarga!DB394/spy500_descarga!DB393)</f>
        <v>-8.4327390688181494E-5</v>
      </c>
      <c r="DC393" s="3">
        <f>LN(spy500_descarga!DC394/spy500_descarga!DC393)</f>
        <v>-7.487510401330208E-3</v>
      </c>
      <c r="DD393" s="3">
        <f>LN(spy500_descarga!DD394/spy500_descarga!DD393)</f>
        <v>-5.1563490414933293E-4</v>
      </c>
      <c r="DE393" s="3">
        <f>LN(spy500_descarga!DE394/spy500_descarga!DE393)</f>
        <v>-4.8126629833415095E-3</v>
      </c>
      <c r="DF393" s="3">
        <f>LN(spy500_descarga!DF394/spy500_descarga!DF393)</f>
        <v>-4.2336970602830787E-3</v>
      </c>
      <c r="DG393" s="3">
        <f>LN(spy500_descarga!DG394/spy500_descarga!DG393)</f>
        <v>2.0074506857245167E-3</v>
      </c>
      <c r="DH393" s="3">
        <f>LN(spy500_descarga!DH394/spy500_descarga!DH393)</f>
        <v>-1.4992776504371311E-2</v>
      </c>
      <c r="DI393" s="3">
        <f>LN(spy500_descarga!DI394/spy500_descarga!DI393)</f>
        <v>-1.5827683819165175E-2</v>
      </c>
      <c r="DJ393" s="3">
        <f>LN(spy500_descarga!DJ394/spy500_descarga!DJ393)</f>
        <v>-2.190017077197897E-2</v>
      </c>
      <c r="DK393" s="3">
        <f>LN(spy500_descarga!DK394/spy500_descarga!DK393)</f>
        <v>-1.0179555487250535E-2</v>
      </c>
      <c r="DL393" s="3">
        <f>LN(spy500_descarga!DL394/spy500_descarga!DL393)</f>
        <v>-4.7875291062914041E-3</v>
      </c>
      <c r="DM393" s="3">
        <f>LN(spy500_descarga!DM394/spy500_descarga!DM393)</f>
        <v>4.6313025695651566E-4</v>
      </c>
      <c r="DN393" s="3">
        <f>LN(spy500_descarga!DN394/spy500_descarga!DN393)</f>
        <v>-1.9933206388651576E-3</v>
      </c>
      <c r="DO393" s="3">
        <f>LN(spy500_descarga!DO394/spy500_descarga!DO393)</f>
        <v>1.0055779522502611E-2</v>
      </c>
      <c r="DP393" s="3">
        <f>LN(spy500_descarga!DP394/spy500_descarga!DP393)</f>
        <v>-4.9962847714982795E-3</v>
      </c>
      <c r="DQ393" s="3">
        <f>LN(spy500_descarga!DQ394/spy500_descarga!DQ393)</f>
        <v>-1.338182051561489E-2</v>
      </c>
      <c r="DR393" s="3">
        <f>LN(spy500_descarga!DR394/spy500_descarga!DR393)</f>
        <v>-1.1025445555744086E-2</v>
      </c>
      <c r="DS393" s="3">
        <f>LN(spy500_descarga!DS394/spy500_descarga!DS393)</f>
        <v>-6.6111174545110561E-3</v>
      </c>
      <c r="DT393" s="3" t="e">
        <f>LN(spy500_descarga!DT394/spy500_descarga!DT393)</f>
        <v>#DIV/0!</v>
      </c>
      <c r="DU393" s="3">
        <f>LN(spy500_descarga!DU394/spy500_descarga!DU393)</f>
        <v>-1.0085191051094065E-2</v>
      </c>
      <c r="DV393" s="3">
        <f>LN(spy500_descarga!DV394/spy500_descarga!DV393)</f>
        <v>-9.7224519874175889E-4</v>
      </c>
      <c r="DW393" s="3">
        <f>LN(spy500_descarga!DW394/spy500_descarga!DW393)</f>
        <v>-2.3851798415692196E-2</v>
      </c>
      <c r="DX393" s="3">
        <f>LN(spy500_descarga!DX394/spy500_descarga!DX393)</f>
        <v>-6.6750380112282522E-3</v>
      </c>
      <c r="DY393" s="3">
        <f>LN(spy500_descarga!DY394/spy500_descarga!DY393)</f>
        <v>-4.9102022295516535E-3</v>
      </c>
      <c r="DZ393" s="3">
        <f>LN(spy500_descarga!DZ394/spy500_descarga!DZ393)</f>
        <v>-1.0667614085113656E-2</v>
      </c>
      <c r="EA393" s="3">
        <f>LN(spy500_descarga!EA394/spy500_descarga!EA393)</f>
        <v>3.5545286142451117E-3</v>
      </c>
      <c r="EB393" s="3">
        <f>LN(spy500_descarga!EB394/spy500_descarga!EB393)</f>
        <v>-6.1658947496841488E-3</v>
      </c>
      <c r="EC393" s="3">
        <f>LN(spy500_descarga!EC394/spy500_descarga!EC393)</f>
        <v>-1.0668211239792912E-2</v>
      </c>
      <c r="ED393" s="3">
        <f>LN(spy500_descarga!ED394/spy500_descarga!ED393)</f>
        <v>1.6034363948328433E-2</v>
      </c>
      <c r="EE393" s="3">
        <f>LN(spy500_descarga!EE394/spy500_descarga!EE393)</f>
        <v>5.9699590401333128E-3</v>
      </c>
      <c r="EF393" s="3">
        <f>LN(spy500_descarga!EF394/spy500_descarga!EF393)</f>
        <v>-1.0371602594510866E-2</v>
      </c>
      <c r="EG393" s="3">
        <f>LN(spy500_descarga!EG394/spy500_descarga!EG393)</f>
        <v>5.3804197877032126E-3</v>
      </c>
      <c r="EH393" s="3">
        <f>LN(spy500_descarga!EH394/spy500_descarga!EH393)</f>
        <v>4.113606130720991E-3</v>
      </c>
      <c r="EI393" s="3">
        <f>LN(spy500_descarga!EI394/spy500_descarga!EI393)</f>
        <v>4.7477767926615072E-3</v>
      </c>
      <c r="EJ393" s="3">
        <f>LN(spy500_descarga!EJ394/spy500_descarga!EJ393)</f>
        <v>5.8684771611353121E-3</v>
      </c>
      <c r="EK393" s="3">
        <f>LN(spy500_descarga!EK394/spy500_descarga!EK393)</f>
        <v>5.2555766800054396E-3</v>
      </c>
      <c r="EL393" s="3">
        <f>LN(spy500_descarga!EL394/spy500_descarga!EL393)</f>
        <v>-3.1481910455885608E-4</v>
      </c>
      <c r="EM393" s="3">
        <f>LN(spy500_descarga!EM394/spy500_descarga!EM393)</f>
        <v>1.3689788094516153E-2</v>
      </c>
      <c r="EN393" s="3">
        <f>LN(spy500_descarga!EN394/spy500_descarga!EN393)</f>
        <v>-1.9129254021596161E-2</v>
      </c>
      <c r="EO393" s="3">
        <f>LN(spy500_descarga!EO394/spy500_descarga!EO393)</f>
        <v>-1.7435481793805739E-2</v>
      </c>
      <c r="EP393" s="3">
        <f>LN(spy500_descarga!EP394/spy500_descarga!EP393)</f>
        <v>2.6273194422525709E-3</v>
      </c>
      <c r="EQ393" s="3">
        <f>LN(spy500_descarga!EQ394/spy500_descarga!EQ393)</f>
        <v>-1.0307391026731588E-2</v>
      </c>
      <c r="ER393" s="3">
        <f>LN(spy500_descarga!ER394/spy500_descarga!ER393)</f>
        <v>3.1138470446587605E-3</v>
      </c>
      <c r="ES393" s="3">
        <f>LN(spy500_descarga!ES394/spy500_descarga!ES393)</f>
        <v>-3.0119895214218435E-2</v>
      </c>
      <c r="ET393" s="3">
        <f>LN(spy500_descarga!ET394/spy500_descarga!ET393)</f>
        <v>-2.9899928847277723E-2</v>
      </c>
      <c r="EU393" s="3">
        <f>LN(spy500_descarga!EU394/spy500_descarga!EU393)</f>
        <v>-1.5208084834444401E-2</v>
      </c>
      <c r="EV393" s="3">
        <f>LN(spy500_descarga!EV394/spy500_descarga!EV393)</f>
        <v>-1.3089709745227029E-2</v>
      </c>
      <c r="EW393" s="3">
        <f>LN(spy500_descarga!EW394/spy500_descarga!EW393)</f>
        <v>-1.5329499669056498E-2</v>
      </c>
      <c r="EX393" s="3">
        <f>LN(spy500_descarga!EX394/spy500_descarga!EX393)</f>
        <v>-6.3953664457896617E-3</v>
      </c>
      <c r="EY393" s="3">
        <f>LN(spy500_descarga!EY394/spy500_descarga!EY393)</f>
        <v>-1.1123134696493817E-2</v>
      </c>
      <c r="EZ393" s="3">
        <f>LN(spy500_descarga!EZ394/spy500_descarga!EZ393)</f>
        <v>1.0528748988778551E-2</v>
      </c>
      <c r="FA393" s="3">
        <f>LN(spy500_descarga!FA394/spy500_descarga!FA393)</f>
        <v>1.9647044992322931E-2</v>
      </c>
      <c r="FB393" s="3">
        <f>LN(spy500_descarga!FB394/spy500_descarga!FB393)</f>
        <v>2.7676177425548678E-3</v>
      </c>
      <c r="FC393" s="3">
        <f>LN(spy500_descarga!FC394/spy500_descarga!FC393)</f>
        <v>-2.6940350937143566E-3</v>
      </c>
      <c r="FD393" s="3">
        <f>LN(spy500_descarga!FD394/spy500_descarga!FD393)</f>
        <v>-2.4041998872679195E-2</v>
      </c>
      <c r="FE393" s="3">
        <f>LN(spy500_descarga!FE394/spy500_descarga!FE393)</f>
        <v>7.6864728460328269E-3</v>
      </c>
      <c r="FF393" s="3">
        <f>LN(spy500_descarga!FF394/spy500_descarga!FF393)</f>
        <v>-1.194637307094863E-2</v>
      </c>
      <c r="FG393" s="3">
        <f>LN(spy500_descarga!FG394/spy500_descarga!FG393)</f>
        <v>1.2813898766919397E-2</v>
      </c>
      <c r="FH393" s="3">
        <f>LN(spy500_descarga!FH394/spy500_descarga!FH393)</f>
        <v>5.4682374494935196E-3</v>
      </c>
      <c r="FI393" s="3">
        <f>LN(spy500_descarga!FI394/spy500_descarga!FI393)</f>
        <v>-1.9816538609914492E-2</v>
      </c>
      <c r="FJ393" s="3">
        <f>LN(spy500_descarga!FJ394/spy500_descarga!FJ393)</f>
        <v>1.2923458504900173E-3</v>
      </c>
      <c r="FK393" s="3">
        <f>LN(spy500_descarga!FK394/spy500_descarga!FK393)</f>
        <v>-7.1091935115294566E-4</v>
      </c>
      <c r="FL393" s="3">
        <f>LN(spy500_descarga!FL394/spy500_descarga!FL393)</f>
        <v>1.4546950663587948E-2</v>
      </c>
      <c r="FM393" s="3">
        <f>LN(spy500_descarga!FM394/spy500_descarga!FM393)</f>
        <v>-1.4302534619751749E-3</v>
      </c>
      <c r="FN393" s="3">
        <f>LN(spy500_descarga!FN394/spy500_descarga!FN393)</f>
        <v>7.087554221064018E-3</v>
      </c>
      <c r="FO393" s="3">
        <f>LN(spy500_descarga!FO394/spy500_descarga!FO393)</f>
        <v>-6.7848120648805266E-3</v>
      </c>
      <c r="FP393" s="3">
        <f>LN(spy500_descarga!FP394/spy500_descarga!FP393)</f>
        <v>-2.6752197473861008E-2</v>
      </c>
      <c r="FQ393" s="3">
        <f>LN(spy500_descarga!FQ394/spy500_descarga!FQ393)</f>
        <v>-4.3761740146230042E-3</v>
      </c>
      <c r="FR393" s="3">
        <f>LN(spy500_descarga!FR394/spy500_descarga!FR393)</f>
        <v>-1.0599412862088153E-2</v>
      </c>
      <c r="FS393" s="3">
        <f>LN(spy500_descarga!FS394/spy500_descarga!FS393)</f>
        <v>-1.2981059010223365E-2</v>
      </c>
      <c r="FT393" s="3">
        <f>LN(spy500_descarga!FT394/spy500_descarga!FT393)</f>
        <v>-1.2488823587472166E-2</v>
      </c>
      <c r="FU393" s="3">
        <f>LN(spy500_descarga!FU394/spy500_descarga!FU393)</f>
        <v>-8.0750012608386379E-4</v>
      </c>
      <c r="FV393" s="3">
        <f>LN(spy500_descarga!FV394/spy500_descarga!FV393)</f>
        <v>-2.1308955153162643E-2</v>
      </c>
      <c r="FW393" s="3">
        <f>LN(spy500_descarga!FW394/spy500_descarga!FW393)</f>
        <v>9.9653441591813687E-3</v>
      </c>
      <c r="FX393" s="3">
        <f>LN(spy500_descarga!FX394/spy500_descarga!FX393)</f>
        <v>-8.9978322150110271E-3</v>
      </c>
      <c r="FY393" s="3">
        <f>LN(spy500_descarga!FY394/spy500_descarga!FY393)</f>
        <v>-7.4095937925131407E-4</v>
      </c>
      <c r="FZ393" s="3">
        <f>LN(spy500_descarga!FZ394/spy500_descarga!FZ393)</f>
        <v>1.2194073315350204E-3</v>
      </c>
      <c r="GA393" s="3">
        <f>LN(spy500_descarga!GA394/spy500_descarga!GA393)</f>
        <v>-2.056625783209972E-2</v>
      </c>
      <c r="GB393" s="3">
        <f>LN(spy500_descarga!GB394/spy500_descarga!GB393)</f>
        <v>9.4309871720700093E-3</v>
      </c>
      <c r="GC393" s="3">
        <f>LN(spy500_descarga!GC394/spy500_descarga!GC393)</f>
        <v>1.9424576149100709E-3</v>
      </c>
      <c r="GD393" s="3">
        <f>LN(spy500_descarga!GD394/spy500_descarga!GD393)</f>
        <v>-2.0477305207397718E-3</v>
      </c>
      <c r="GE393" s="3">
        <f>LN(spy500_descarga!GE394/spy500_descarga!GE393)</f>
        <v>2.0185334360373074E-2</v>
      </c>
      <c r="GF393" s="3">
        <f>LN(spy500_descarga!GF394/spy500_descarga!GF393)</f>
        <v>-1.5767927062839703E-2</v>
      </c>
      <c r="GG393" s="3">
        <f>LN(spy500_descarga!GG394/spy500_descarga!GG393)</f>
        <v>-8.8594423646848764E-3</v>
      </c>
      <c r="GH393" s="3">
        <f>LN(spy500_descarga!GH394/spy500_descarga!GH393)</f>
        <v>-1.6910664860890313E-2</v>
      </c>
      <c r="GI393" s="3">
        <f>LN(spy500_descarga!GI394/spy500_descarga!GI393)</f>
        <v>1.2751140232651271E-2</v>
      </c>
      <c r="GJ393" s="3">
        <f>LN(spy500_descarga!GJ394/spy500_descarga!GJ393)</f>
        <v>-1.3033329022827042E-2</v>
      </c>
      <c r="GK393" s="3">
        <f>LN(spy500_descarga!GK394/spy500_descarga!GK393)</f>
        <v>-1.7012440251126179E-2</v>
      </c>
      <c r="GL393" s="3">
        <f>LN(spy500_descarga!GL394/spy500_descarga!GL393)</f>
        <v>3.8253733768555376E-3</v>
      </c>
      <c r="GM393" s="3">
        <f>LN(spy500_descarga!GM394/spy500_descarga!GM393)</f>
        <v>-2.1316464340966641E-2</v>
      </c>
      <c r="GN393" s="3">
        <f>LN(spy500_descarga!GN394/spy500_descarga!GN393)</f>
        <v>-1.9762565767173338E-2</v>
      </c>
      <c r="GO393" s="3">
        <f>LN(spy500_descarga!GO394/spy500_descarga!GO393)</f>
        <v>5.7320848131955631E-3</v>
      </c>
      <c r="GP393" s="3">
        <f>LN(spy500_descarga!GP394/spy500_descarga!GP393)</f>
        <v>1.8289055222193575E-2</v>
      </c>
      <c r="GQ393" s="3">
        <f>LN(spy500_descarga!GQ394/spy500_descarga!GQ393)</f>
        <v>1.4779456301259616E-2</v>
      </c>
      <c r="GR393" s="3">
        <f>LN(spy500_descarga!GR394/spy500_descarga!GR393)</f>
        <v>8.7191925416033687E-3</v>
      </c>
      <c r="GS393" s="3">
        <f>LN(spy500_descarga!GS394/spy500_descarga!GS393)</f>
        <v>-2.4789273564316008E-2</v>
      </c>
      <c r="GT393" s="3">
        <f>LN(spy500_descarga!GT394/spy500_descarga!GT393)</f>
        <v>-3.6049988856364863E-3</v>
      </c>
      <c r="GU393" s="3">
        <f>LN(spy500_descarga!GU394/spy500_descarga!GU393)</f>
        <v>8.694373655018359E-3</v>
      </c>
      <c r="GV393" s="3">
        <f>LN(spy500_descarga!GV394/spy500_descarga!GV393)</f>
        <v>2.4890202868982675E-3</v>
      </c>
      <c r="GW393" s="3">
        <f>LN(spy500_descarga!GW394/spy500_descarga!GW393)</f>
        <v>-1.1078371718970968E-2</v>
      </c>
      <c r="GX393" s="3">
        <f>LN(spy500_descarga!GX394/spy500_descarga!GX393)</f>
        <v>-1.2454379373920866E-2</v>
      </c>
      <c r="GY393" s="3">
        <f>LN(spy500_descarga!GY394/spy500_descarga!GY393)</f>
        <v>1.0736616237838208E-2</v>
      </c>
      <c r="GZ393" s="3">
        <f>LN(spy500_descarga!GZ394/spy500_descarga!GZ393)</f>
        <v>7.1090843491553053E-3</v>
      </c>
      <c r="HA393" s="3">
        <f>LN(spy500_descarga!HA394/spy500_descarga!HA393)</f>
        <v>1.386417341785714E-2</v>
      </c>
      <c r="HB393" s="3">
        <f>LN(spy500_descarga!HB394/spy500_descarga!HB393)</f>
        <v>-3.2438227909453912E-3</v>
      </c>
      <c r="HC393" s="3">
        <f>LN(spy500_descarga!HC394/spy500_descarga!HC393)</f>
        <v>-2.5558248401664738E-2</v>
      </c>
      <c r="HD393" s="3">
        <f>LN(spy500_descarga!HD394/spy500_descarga!HD393)</f>
        <v>-2.4464105461356853E-3</v>
      </c>
      <c r="HE393" s="3">
        <f>LN(spy500_descarga!HE394/spy500_descarga!HE393)</f>
        <v>1.4771383810354449E-2</v>
      </c>
      <c r="HF393" s="3">
        <f>LN(spy500_descarga!HF394/spy500_descarga!HF393)</f>
        <v>-1.0095449755693578E-2</v>
      </c>
      <c r="HG393" s="3">
        <f>LN(spy500_descarga!HG394/spy500_descarga!HG393)</f>
        <v>-6.2952918026903931E-3</v>
      </c>
      <c r="HH393" s="3">
        <f>LN(spy500_descarga!HH394/spy500_descarga!HH393)</f>
        <v>1.0257457137099602E-2</v>
      </c>
      <c r="HI393" s="3">
        <f>LN(spy500_descarga!HI394/spy500_descarga!HI393)</f>
        <v>-6.8460859627171257E-3</v>
      </c>
      <c r="HJ393" s="3">
        <f>LN(spy500_descarga!HJ394/spy500_descarga!HJ393)</f>
        <v>2.4564154674931184E-3</v>
      </c>
      <c r="HK393" s="3">
        <f>LN(spy500_descarga!HK394/spy500_descarga!HK393)</f>
        <v>-1.5900923859052063E-2</v>
      </c>
      <c r="HL393" s="3">
        <f>LN(spy500_descarga!HL394/spy500_descarga!HL393)</f>
        <v>1.9902755496569399E-3</v>
      </c>
      <c r="HM393" s="3">
        <f>LN(spy500_descarga!HM394/spy500_descarga!HM393)</f>
        <v>5.3998067633386744E-3</v>
      </c>
      <c r="HN393" s="3">
        <f>LN(spy500_descarga!HN394/spy500_descarga!HN393)</f>
        <v>1.4252079647494344E-2</v>
      </c>
      <c r="HO393" s="3">
        <f>LN(spy500_descarga!HO394/spy500_descarga!HO393)</f>
        <v>0</v>
      </c>
      <c r="HP393" s="3">
        <f>LN(spy500_descarga!HP394/spy500_descarga!HP393)</f>
        <v>-8.5153832672343194E-3</v>
      </c>
      <c r="HQ393" s="3">
        <f>LN(spy500_descarga!HQ394/spy500_descarga!HQ393)</f>
        <v>-1.2041391987770794E-2</v>
      </c>
      <c r="HR393" s="3">
        <f>LN(spy500_descarga!HR394/spy500_descarga!HR393)</f>
        <v>1.2855149940452375E-2</v>
      </c>
      <c r="HS393" s="3">
        <f>LN(spy500_descarga!HS394/spy500_descarga!HS393)</f>
        <v>-1.3001238078717028E-2</v>
      </c>
      <c r="HT393" s="3">
        <f>LN(spy500_descarga!HT394/spy500_descarga!HT393)</f>
        <v>2.0078648429372247E-2</v>
      </c>
      <c r="HU393" s="3">
        <f>LN(spy500_descarga!HU394/spy500_descarga!HU393)</f>
        <v>4.156546253923768E-3</v>
      </c>
      <c r="HV393" s="3">
        <f>LN(spy500_descarga!HV394/spy500_descarga!HV393)</f>
        <v>-1.5536556064415349E-3</v>
      </c>
      <c r="HW393" s="3">
        <f>LN(spy500_descarga!HW394/spy500_descarga!HW393)</f>
        <v>-2.0469659571521908E-3</v>
      </c>
      <c r="HX393" s="3">
        <f>LN(spy500_descarga!HX394/spy500_descarga!HX393)</f>
        <v>-3.8430739420808485E-3</v>
      </c>
      <c r="HY393" s="3">
        <f>LN(spy500_descarga!HY394/spy500_descarga!HY393)</f>
        <v>3.2708473387053322E-2</v>
      </c>
      <c r="HZ393" s="3">
        <f>LN(spy500_descarga!HZ394/spy500_descarga!HZ393)</f>
        <v>-1.7440975523736604E-2</v>
      </c>
      <c r="IA393" s="3">
        <f>LN(spy500_descarga!IA394/spy500_descarga!IA393)</f>
        <v>-1.1325817420526929E-2</v>
      </c>
      <c r="IB393" s="3">
        <f>LN(spy500_descarga!IB394/spy500_descarga!IB393)</f>
        <v>1.1129993845138991E-2</v>
      </c>
      <c r="IC393" s="3">
        <f>LN(spy500_descarga!IC394/spy500_descarga!IC393)</f>
        <v>-8.1293534140270962E-3</v>
      </c>
      <c r="ID393" s="3">
        <f>LN(spy500_descarga!ID394/spy500_descarga!ID393)</f>
        <v>-1.9892181067562669E-2</v>
      </c>
      <c r="IE393" s="3">
        <f>LN(spy500_descarga!IE394/spy500_descarga!IE393)</f>
        <v>2.2709358104923007E-2</v>
      </c>
      <c r="IF393" s="3">
        <f>LN(spy500_descarga!IF394/spy500_descarga!IF393)</f>
        <v>-9.1883578016637487E-3</v>
      </c>
      <c r="IG393" s="3">
        <f>LN(spy500_descarga!IG394/spy500_descarga!IG393)</f>
        <v>-2.2926673022136589E-2</v>
      </c>
      <c r="IH393" s="3">
        <f>LN(spy500_descarga!IH394/spy500_descarga!IH393)</f>
        <v>-1.0515334949906568E-2</v>
      </c>
      <c r="II393" s="3">
        <f>LN(spy500_descarga!II394/spy500_descarga!II393)</f>
        <v>2.0467962853803229E-2</v>
      </c>
      <c r="IJ393" s="3">
        <f>LN(spy500_descarga!IJ394/spy500_descarga!IJ393)</f>
        <v>1.3107058990303309E-2</v>
      </c>
      <c r="IK393" s="3">
        <f>LN(spy500_descarga!IK394/spy500_descarga!IK393)</f>
        <v>-2.161709385364404E-3</v>
      </c>
      <c r="IL393" s="3">
        <f>LN(spy500_descarga!IL394/spy500_descarga!IL393)</f>
        <v>-4.3961826865686945E-3</v>
      </c>
      <c r="IM393" s="3">
        <f>LN(spy500_descarga!IM394/spy500_descarga!IM393)</f>
        <v>-2.9531745272787864E-4</v>
      </c>
      <c r="IN393" s="3">
        <f>LN(spy500_descarga!IN394/spy500_descarga!IN393)</f>
        <v>-4.4493964327987898E-2</v>
      </c>
      <c r="IO393" s="3">
        <f>LN(spy500_descarga!IO394/spy500_descarga!IO393)</f>
        <v>-3.9179546077748553E-2</v>
      </c>
      <c r="IP393" s="3">
        <f>LN(spy500_descarga!IP394/spy500_descarga!IP393)</f>
        <v>-4.2723657056317459E-3</v>
      </c>
      <c r="IQ393" s="3">
        <f>LN(spy500_descarga!IQ394/spy500_descarga!IQ393)</f>
        <v>-5.2152329335840358E-3</v>
      </c>
      <c r="IR393" s="3">
        <f>LN(spy500_descarga!IR394/spy500_descarga!IR393)</f>
        <v>-3.3177568445175846E-3</v>
      </c>
      <c r="IS393" s="3">
        <f>LN(spy500_descarga!IS394/spy500_descarga!IS393)</f>
        <v>6.6922053617801264E-3</v>
      </c>
      <c r="IT393" s="3">
        <f>LN(spy500_descarga!IT394/spy500_descarga!IT393)</f>
        <v>1.4661396423065721E-2</v>
      </c>
      <c r="IU393" s="3">
        <f>LN(spy500_descarga!IU394/spy500_descarga!IU393)</f>
        <v>7.777817468359152E-3</v>
      </c>
      <c r="IV393" s="3">
        <f>LN(spy500_descarga!IV394/spy500_descarga!IV393)</f>
        <v>-2.2214426787451683E-3</v>
      </c>
      <c r="IW393" s="3">
        <f>LN(spy500_descarga!IW394/spy500_descarga!IW393)</f>
        <v>-1.2347458535505649E-2</v>
      </c>
      <c r="IX393" s="3">
        <f>LN(spy500_descarga!IX394/spy500_descarga!IX393)</f>
        <v>-5.6689921899075544E-3</v>
      </c>
      <c r="IY393" s="3">
        <f>LN(spy500_descarga!IY394/spy500_descarga!IY393)</f>
        <v>1.4357758590045122E-2</v>
      </c>
      <c r="IZ393" s="3">
        <f>LN(spy500_descarga!IZ394/spy500_descarga!IZ393)</f>
        <v>-1.0663188975784074E-2</v>
      </c>
      <c r="JA393" s="3">
        <f>LN(spy500_descarga!JA394/spy500_descarga!JA393)</f>
        <v>-4.2107675139268167E-3</v>
      </c>
      <c r="JB393" s="3">
        <f>LN(spy500_descarga!JB394/spy500_descarga!JB393)</f>
        <v>-4.3525034303326686E-3</v>
      </c>
      <c r="JC393" s="3">
        <f>LN(spy500_descarga!JC394/spy500_descarga!JC393)</f>
        <v>-6.0711790295303655E-3</v>
      </c>
      <c r="JD393" s="3">
        <f>LN(spy500_descarga!JD394/spy500_descarga!JD393)</f>
        <v>-3.733749317945451E-3</v>
      </c>
      <c r="JE393" s="3">
        <f>LN(spy500_descarga!JE394/spy500_descarga!JE393)</f>
        <v>1.0915727593455443E-2</v>
      </c>
      <c r="JF393" s="3">
        <f>LN(spy500_descarga!JF394/spy500_descarga!JF393)</f>
        <v>-9.3700732305528264E-3</v>
      </c>
      <c r="JG393" s="3">
        <f>LN(spy500_descarga!JG394/spy500_descarga!JG393)</f>
        <v>-1.7539364537086583E-3</v>
      </c>
      <c r="JH393" s="3">
        <f>LN(spy500_descarga!JH394/spy500_descarga!JH393)</f>
        <v>1.6480029964369626E-3</v>
      </c>
      <c r="JI393" s="3">
        <f>LN(spy500_descarga!JI394/spy500_descarga!JI393)</f>
        <v>-5.5721163649589478E-3</v>
      </c>
      <c r="JJ393" s="3">
        <f>LN(spy500_descarga!JJ394/spy500_descarga!JJ393)</f>
        <v>7.5842349745849072E-3</v>
      </c>
      <c r="JK393" s="3">
        <f>LN(spy500_descarga!JK394/spy500_descarga!JK393)</f>
        <v>8.5504245745853837E-3</v>
      </c>
      <c r="JL393" s="3">
        <f>LN(spy500_descarga!JL394/spy500_descarga!JL393)</f>
        <v>5.9838774448653473E-4</v>
      </c>
      <c r="JM393" s="3">
        <f>LN(spy500_descarga!JM394/spy500_descarga!JM393)</f>
        <v>-1.0989169022366461E-2</v>
      </c>
      <c r="JN393" s="3">
        <f>LN(spy500_descarga!JN394/spy500_descarga!JN393)</f>
        <v>4.6785351993734962E-3</v>
      </c>
      <c r="JO393" s="3">
        <f>LN(spy500_descarga!JO394/spy500_descarga!JO393)</f>
        <v>-1.0297881449555849E-2</v>
      </c>
      <c r="JP393" s="3">
        <f>LN(spy500_descarga!JP394/spy500_descarga!JP393)</f>
        <v>-9.0744265558775402E-3</v>
      </c>
      <c r="JQ393" s="3">
        <f>LN(spy500_descarga!JQ394/spy500_descarga!JQ393)</f>
        <v>2.7377548297294919E-2</v>
      </c>
      <c r="JR393" s="3">
        <f>LN(spy500_descarga!JR394/spy500_descarga!JR393)</f>
        <v>-1.8076393649257304E-2</v>
      </c>
      <c r="JS393" s="3">
        <f>LN(spy500_descarga!JS394/spy500_descarga!JS393)</f>
        <v>-8.0544228811758947E-3</v>
      </c>
      <c r="JT393" s="3">
        <f>LN(spy500_descarga!JT394/spy500_descarga!JT393)</f>
        <v>-2.797380330881017E-2</v>
      </c>
      <c r="JU393" s="3">
        <f>LN(spy500_descarga!JU394/spy500_descarga!JU393)</f>
        <v>1.2515335842286941E-3</v>
      </c>
      <c r="JV393" s="3">
        <f>LN(spy500_descarga!JV394/spy500_descarga!JV393)</f>
        <v>1.1061773693439301E-2</v>
      </c>
      <c r="JW393" s="3">
        <f>LN(spy500_descarga!JW394/spy500_descarga!JW393)</f>
        <v>-7.1296277426540385E-3</v>
      </c>
      <c r="JX393" s="3">
        <f>LN(spy500_descarga!JX394/spy500_descarga!JX393)</f>
        <v>1.3359214714466354E-4</v>
      </c>
      <c r="JY393" s="3">
        <f>LN(spy500_descarga!JY394/spy500_descarga!JY393)</f>
        <v>2.359685911793542E-3</v>
      </c>
      <c r="JZ393" s="3">
        <f>LN(spy500_descarga!JZ394/spy500_descarga!JZ393)</f>
        <v>3.7865769090924257E-3</v>
      </c>
      <c r="KA393" s="3">
        <f>LN(spy500_descarga!KA394/spy500_descarga!KA393)</f>
        <v>1.1426145739811181E-2</v>
      </c>
      <c r="KB393" s="3">
        <f>LN(spy500_descarga!KB394/spy500_descarga!KB393)</f>
        <v>3.3959772771333589E-3</v>
      </c>
      <c r="KC393" s="3">
        <f>LN(spy500_descarga!KC394/spy500_descarga!KC393)</f>
        <v>3.4866817473879199E-3</v>
      </c>
      <c r="KD393" s="3">
        <f>LN(spy500_descarga!KD394/spy500_descarga!KD393)</f>
        <v>-1.0852786027300599E-2</v>
      </c>
      <c r="KE393" s="3">
        <f>LN(spy500_descarga!KE394/spy500_descarga!KE393)</f>
        <v>-3.8296427669066283E-3</v>
      </c>
      <c r="KF393" s="3">
        <f>LN(spy500_descarga!KF394/spy500_descarga!KF393)</f>
        <v>-4.7574524669153585E-3</v>
      </c>
      <c r="KG393" s="3">
        <f>LN(spy500_descarga!KG394/spy500_descarga!KG393)</f>
        <v>-6.0522517373248754E-3</v>
      </c>
      <c r="KH393" s="3">
        <f>LN(spy500_descarga!KH394/spy500_descarga!KH393)</f>
        <v>6.4615674423446491E-4</v>
      </c>
      <c r="KI393" s="3">
        <f>LN(spy500_descarga!KI394/spy500_descarga!KI393)</f>
        <v>4.5403698214909723E-3</v>
      </c>
      <c r="KJ393" s="3">
        <f>LN(spy500_descarga!KJ394/spy500_descarga!KJ393)</f>
        <v>-1.4881687792806169E-2</v>
      </c>
      <c r="KK393" s="3">
        <f>LN(spy500_descarga!KK394/spy500_descarga!KK393)</f>
        <v>-9.8584769014721015E-3</v>
      </c>
      <c r="KL393" s="3">
        <f>LN(spy500_descarga!KL394/spy500_descarga!KL393)</f>
        <v>-8.1301832125026396E-3</v>
      </c>
      <c r="KM393" s="3">
        <f>LN(spy500_descarga!KM394/spy500_descarga!KM393)</f>
        <v>1.6937513059645002E-2</v>
      </c>
      <c r="KN393" s="3">
        <f>LN(spy500_descarga!KN394/spy500_descarga!KN393)</f>
        <v>-1.9842701474500943E-2</v>
      </c>
      <c r="KO393" s="3">
        <f>LN(spy500_descarga!KO394/spy500_descarga!KO393)</f>
        <v>-7.1174823910783603E-3</v>
      </c>
      <c r="KP393" s="3">
        <f>LN(spy500_descarga!KP394/spy500_descarga!KP393)</f>
        <v>1.7878752771505978E-2</v>
      </c>
      <c r="KQ393" s="3">
        <f>LN(spy500_descarga!KQ394/spy500_descarga!KQ393)</f>
        <v>-8.665631336165637E-3</v>
      </c>
      <c r="KR393" s="3">
        <f>LN(spy500_descarga!KR394/spy500_descarga!KR393)</f>
        <v>-1.1981078073553295E-2</v>
      </c>
      <c r="KS393" s="3">
        <f>LN(spy500_descarga!KS394/spy500_descarga!KS393)</f>
        <v>-3.8350112630901947E-3</v>
      </c>
      <c r="KT393" s="3">
        <f>LN(spy500_descarga!KT394/spy500_descarga!KT393)</f>
        <v>-4.5694670582319971E-3</v>
      </c>
      <c r="KU393" s="3">
        <f>LN(spy500_descarga!KU394/spy500_descarga!KU393)</f>
        <v>2.9932601994025012E-3</v>
      </c>
      <c r="KV393" s="3">
        <f>LN(spy500_descarga!KV394/spy500_descarga!KV393)</f>
        <v>-9.1207885125085611E-3</v>
      </c>
      <c r="KW393" s="3">
        <f>LN(spy500_descarga!KW394/spy500_descarga!KW393)</f>
        <v>-1.1149230998259606E-2</v>
      </c>
      <c r="KX393" s="3">
        <f>LN(spy500_descarga!KX394/spy500_descarga!KX393)</f>
        <v>-5.3318795746246884E-3</v>
      </c>
      <c r="KY393" s="3">
        <f>LN(spy500_descarga!KY394/spy500_descarga!KY393)</f>
        <v>1.1868506073625948E-3</v>
      </c>
      <c r="KZ393" s="3">
        <f>LN(spy500_descarga!KZ394/spy500_descarga!KZ393)</f>
        <v>1.5508246521111196E-2</v>
      </c>
      <c r="LA393" s="3">
        <f>LN(spy500_descarga!LA394/spy500_descarga!LA393)</f>
        <v>5.7808770920388212E-3</v>
      </c>
      <c r="LB393" s="3">
        <f>LN(spy500_descarga!LB394/spy500_descarga!LB393)</f>
        <v>-2.4811330800287332E-3</v>
      </c>
      <c r="LC393" s="3">
        <f>LN(spy500_descarga!LC394/spy500_descarga!LC393)</f>
        <v>-7.6939089985836502E-4</v>
      </c>
      <c r="LD393" s="3">
        <f>LN(spy500_descarga!LD394/spy500_descarga!LD393)</f>
        <v>-6.113979584575286E-3</v>
      </c>
      <c r="LE393" s="3">
        <f>LN(spy500_descarga!LE394/spy500_descarga!LE393)</f>
        <v>5.7062182859862129E-3</v>
      </c>
      <c r="LF393" s="3">
        <f>LN(spy500_descarga!LF394/spy500_descarga!LF393)</f>
        <v>-7.4664828877096896E-3</v>
      </c>
      <c r="LG393" s="3">
        <f>LN(spy500_descarga!LG394/spy500_descarga!LG393)</f>
        <v>-4.2519856673818293E-3</v>
      </c>
      <c r="LH393" s="3">
        <f>LN(spy500_descarga!LH394/spy500_descarga!LH393)</f>
        <v>-9.0147316161741948E-3</v>
      </c>
      <c r="LI393" s="3">
        <f>LN(spy500_descarga!LI394/spy500_descarga!LI393)</f>
        <v>-3.5777535441889529E-3</v>
      </c>
      <c r="LJ393" s="3">
        <f>LN(spy500_descarga!LJ394/spy500_descarga!LJ393)</f>
        <v>1.3310886419564389E-2</v>
      </c>
      <c r="LK393" s="3">
        <f>LN(spy500_descarga!LK394/spy500_descarga!LK393)</f>
        <v>1.6963920343932963E-3</v>
      </c>
      <c r="LL393" s="3">
        <f>LN(spy500_descarga!LL394/spy500_descarga!LL393)</f>
        <v>-5.2770774282419712E-3</v>
      </c>
      <c r="LM393" s="3">
        <f>LN(spy500_descarga!LM394/spy500_descarga!LM393)</f>
        <v>-8.2987403710541204E-3</v>
      </c>
      <c r="LN393" s="3">
        <f>LN(spy500_descarga!LN394/spy500_descarga!LN393)</f>
        <v>-1.1310879464718503E-2</v>
      </c>
      <c r="LO393" s="3">
        <f>LN(spy500_descarga!LO394/spy500_descarga!LO393)</f>
        <v>4.1548213981782243E-3</v>
      </c>
      <c r="LP393" s="3">
        <f>LN(spy500_descarga!LP394/spy500_descarga!LP393)</f>
        <v>1.5547701753535171E-3</v>
      </c>
      <c r="LQ393" s="3">
        <f>LN(spy500_descarga!LQ394/spy500_descarga!LQ393)</f>
        <v>4.082210737600617E-3</v>
      </c>
      <c r="LR393" s="3">
        <f>LN(spy500_descarga!LR394/spy500_descarga!LR393)</f>
        <v>-2.5868601661730461E-3</v>
      </c>
      <c r="LS393" s="3">
        <f>LN(spy500_descarga!LS394/spy500_descarga!LS393)</f>
        <v>9.9989773603998064E-3</v>
      </c>
      <c r="LT393" s="3">
        <f>LN(spy500_descarga!LT394/spy500_descarga!LT393)</f>
        <v>1.9507224802415894E-2</v>
      </c>
      <c r="LU393" s="3">
        <f>LN(spy500_descarga!LU394/spy500_descarga!LU393)</f>
        <v>-4.4895730292647028E-3</v>
      </c>
      <c r="LV393" s="3">
        <f>LN(spy500_descarga!LV394/spy500_descarga!LV393)</f>
        <v>-2.3076428274801452E-2</v>
      </c>
      <c r="LW393" s="3">
        <f>LN(spy500_descarga!LW394/spy500_descarga!LW393)</f>
        <v>3.2260862218224912E-2</v>
      </c>
      <c r="LX393" s="3">
        <f>LN(spy500_descarga!LX394/spy500_descarga!LX393)</f>
        <v>1.9565142789543001E-2</v>
      </c>
      <c r="LY393" s="3">
        <f>LN(spy500_descarga!LY394/spy500_descarga!LY393)</f>
        <v>-9.1260857217415267E-3</v>
      </c>
      <c r="LZ393" s="3">
        <f>LN(spy500_descarga!LZ394/spy500_descarga!LZ393)</f>
        <v>-7.7601287107613125E-3</v>
      </c>
      <c r="MA393" s="3">
        <f>LN(spy500_descarga!MA394/spy500_descarga!MA393)</f>
        <v>-2.7569541595170431E-3</v>
      </c>
      <c r="MB393" s="3">
        <f>LN(spy500_descarga!MB394/spy500_descarga!MB393)</f>
        <v>-4.3258395754274615E-3</v>
      </c>
      <c r="MC393" s="3">
        <f>LN(spy500_descarga!MC394/spy500_descarga!MC393)</f>
        <v>-1.1991119416035406E-2</v>
      </c>
      <c r="MD393" s="3">
        <f>LN(spy500_descarga!MD394/spy500_descarga!MD393)</f>
        <v>8.1877880825270508E-3</v>
      </c>
      <c r="ME393" s="3">
        <f>LN(spy500_descarga!ME394/spy500_descarga!ME393)</f>
        <v>1.0964008781054356E-2</v>
      </c>
      <c r="MF393" s="3">
        <f>LN(spy500_descarga!MF394/spy500_descarga!MF393)</f>
        <v>5.4657758407403983E-3</v>
      </c>
      <c r="MG393" s="3">
        <f>LN(spy500_descarga!MG394/spy500_descarga!MG393)</f>
        <v>7.2989992942052509E-3</v>
      </c>
      <c r="MH393" s="3">
        <f>LN(spy500_descarga!MH394/spy500_descarga!MH393)</f>
        <v>1.2596423257085659E-2</v>
      </c>
      <c r="MI393" s="3">
        <f>LN(spy500_descarga!MI394/spy500_descarga!MI393)</f>
        <v>-6.6526166955281343E-3</v>
      </c>
      <c r="MJ393" s="3">
        <f>LN(spy500_descarga!MJ394/spy500_descarga!MJ393)</f>
        <v>1.4943525343498666E-2</v>
      </c>
      <c r="MK393" s="3">
        <f>LN(spy500_descarga!MK394/spy500_descarga!MK393)</f>
        <v>1.4482749510812907E-2</v>
      </c>
      <c r="ML393" s="3">
        <f>LN(spy500_descarga!ML394/spy500_descarga!ML393)</f>
        <v>-1.079618083878877E-2</v>
      </c>
      <c r="MM393" s="3">
        <f>LN(spy500_descarga!MM394/spy500_descarga!MM393)</f>
        <v>-1.9554048576336032E-2</v>
      </c>
      <c r="MN393" s="3">
        <f>LN(spy500_descarga!MN394/spy500_descarga!MN393)</f>
        <v>-1.0320422272151759E-2</v>
      </c>
      <c r="MO393" s="3">
        <f>LN(spy500_descarga!MO394/spy500_descarga!MO393)</f>
        <v>-6.6763241997448153E-3</v>
      </c>
      <c r="MP393" s="3">
        <f>LN(spy500_descarga!MP394/spy500_descarga!MP393)</f>
        <v>9.4265579967643624E-3</v>
      </c>
      <c r="MQ393" s="3">
        <f>LN(spy500_descarga!MQ394/spy500_descarga!MQ393)</f>
        <v>6.0354894447273667E-3</v>
      </c>
      <c r="MR393" s="3">
        <f>LN(spy500_descarga!MR394/spy500_descarga!MR393)</f>
        <v>1.6835360956989412E-2</v>
      </c>
      <c r="MS393" s="3">
        <f>LN(spy500_descarga!MS394/spy500_descarga!MS393)</f>
        <v>-1.6406326195548686E-4</v>
      </c>
      <c r="MT393" s="3">
        <f>LN(spy500_descarga!MT394/spy500_descarga!MT393)</f>
        <v>7.3428948794396843E-3</v>
      </c>
      <c r="MU393" s="3">
        <f>LN(spy500_descarga!MU394/spy500_descarga!MU393)</f>
        <v>4.8448293481594112E-3</v>
      </c>
      <c r="MV393" s="3">
        <f>LN(spy500_descarga!MV394/spy500_descarga!MV393)</f>
        <v>1.3736807717085937E-3</v>
      </c>
      <c r="MW393" s="3">
        <f>LN(spy500_descarga!MW394/spy500_descarga!MW393)</f>
        <v>2.3172391386605813E-3</v>
      </c>
      <c r="MX393" s="3">
        <f>LN(spy500_descarga!MX394/spy500_descarga!MX393)</f>
        <v>1.6015582067497518E-2</v>
      </c>
      <c r="MY393" s="3">
        <f>LN(spy500_descarga!MY394/spy500_descarga!MY393)</f>
        <v>-2.2498304339961788E-3</v>
      </c>
      <c r="MZ393" s="3">
        <f>LN(spy500_descarga!MZ394/spy500_descarga!MZ393)</f>
        <v>-2.0130009587821678E-2</v>
      </c>
      <c r="NA393" s="3">
        <f>LN(spy500_descarga!NA394/spy500_descarga!NA393)</f>
        <v>2.430238470631453E-3</v>
      </c>
      <c r="NB393" s="3">
        <f>LN(spy500_descarga!NB394/spy500_descarga!NB393)</f>
        <v>-1.0612606857231985E-2</v>
      </c>
      <c r="NC393" s="3">
        <f>LN(spy500_descarga!NC394/spy500_descarga!NC393)</f>
        <v>-7.1312849135502709E-3</v>
      </c>
      <c r="ND393" s="3">
        <f>LN(spy500_descarga!ND394/spy500_descarga!ND393)</f>
        <v>-2.1239396775435841E-2</v>
      </c>
      <c r="NE393" s="3">
        <f>LN(spy500_descarga!NE394/spy500_descarga!NE393)</f>
        <v>4.5636901527938223E-3</v>
      </c>
      <c r="NF393" s="3">
        <f>LN(spy500_descarga!NF394/spy500_descarga!NF393)</f>
        <v>-1.0845658978192267E-3</v>
      </c>
      <c r="NG393" s="3">
        <f>LN(spy500_descarga!NG394/spy500_descarga!NG393)</f>
        <v>-3.7944538584838779E-3</v>
      </c>
      <c r="NH393" s="3">
        <f>LN(spy500_descarga!NH394/spy500_descarga!NH393)</f>
        <v>1.5675238869528343E-2</v>
      </c>
      <c r="NI393" s="3">
        <f>LN(spy500_descarga!NI394/spy500_descarga!NI393)</f>
        <v>-5.83893107148794E-3</v>
      </c>
      <c r="NJ393" s="3">
        <f>LN(spy500_descarga!NJ394/spy500_descarga!NJ393)</f>
        <v>2.1769207664175179E-2</v>
      </c>
      <c r="NK393" s="3">
        <f>LN(spy500_descarga!NK394/spy500_descarga!NK393)</f>
        <v>-2.4108407951273968E-2</v>
      </c>
      <c r="NL393" s="3">
        <f>LN(spy500_descarga!NL394/spy500_descarga!NL393)</f>
        <v>2.336199836559872E-2</v>
      </c>
      <c r="NM393" s="3">
        <f>LN(spy500_descarga!NM394/spy500_descarga!NM393)</f>
        <v>7.6073950060775468E-3</v>
      </c>
      <c r="NN393" s="3">
        <f>LN(spy500_descarga!NN394/spy500_descarga!NN393)</f>
        <v>3.5116985022999294E-4</v>
      </c>
      <c r="NO393" s="3">
        <f>LN(spy500_descarga!NO394/spy500_descarga!NO393)</f>
        <v>-2.4244522799982129E-4</v>
      </c>
      <c r="NP393" s="3">
        <f>LN(spy500_descarga!NP394/spy500_descarga!NP393)</f>
        <v>-1.1796205290732415E-3</v>
      </c>
      <c r="NQ393" s="3">
        <f>LN(spy500_descarga!NQ394/spy500_descarga!NQ393)</f>
        <v>-6.2025263039451085E-3</v>
      </c>
      <c r="NR393" s="3">
        <f>LN(spy500_descarga!NR394/spy500_descarga!NR393)</f>
        <v>-2.4685499647832176E-2</v>
      </c>
      <c r="NS393" s="3">
        <f>LN(spy500_descarga!NS394/spy500_descarga!NS393)</f>
        <v>-1.0546806019320273E-3</v>
      </c>
      <c r="NT393" s="3">
        <f>LN(spy500_descarga!NT394/spy500_descarga!NT393)</f>
        <v>1.7250739443663045E-3</v>
      </c>
      <c r="NU393" s="3">
        <f>LN(spy500_descarga!NU394/spy500_descarga!NU393)</f>
        <v>-8.0616135046246134E-3</v>
      </c>
      <c r="NV393" s="3">
        <f>LN(spy500_descarga!NV394/spy500_descarga!NV393)</f>
        <v>-1.8623809737655715E-3</v>
      </c>
      <c r="NW393" s="3">
        <f>LN(spy500_descarga!NW394/spy500_descarga!NW393)</f>
        <v>-5.2906228585586756E-3</v>
      </c>
      <c r="NX393" s="3">
        <f>LN(spy500_descarga!NX394/spy500_descarga!NX393)</f>
        <v>-1.480043880193195E-4</v>
      </c>
      <c r="NY393" s="3">
        <f>LN(spy500_descarga!NY394/spy500_descarga!NY393)</f>
        <v>7.4264323543254997E-3</v>
      </c>
      <c r="NZ393" s="3">
        <f>LN(spy500_descarga!NZ394/spy500_descarga!NZ393)</f>
        <v>1.880834864257078E-2</v>
      </c>
      <c r="OA393" s="3">
        <f>LN(spy500_descarga!OA394/spy500_descarga!OA393)</f>
        <v>4.0893328694899854E-3</v>
      </c>
      <c r="OB393" s="3">
        <f>LN(spy500_descarga!OB394/spy500_descarga!OB393)</f>
        <v>9.9160875138220531E-3</v>
      </c>
      <c r="OC393" s="3">
        <f>LN(spy500_descarga!OC394/spy500_descarga!OC393)</f>
        <v>2.1846297194627259E-3</v>
      </c>
      <c r="OD393" s="3">
        <f>LN(spy500_descarga!OD394/spy500_descarga!OD393)</f>
        <v>7.0316189584158128E-3</v>
      </c>
      <c r="OE393" s="3">
        <f>LN(spy500_descarga!OE394/spy500_descarga!OE393)</f>
        <v>-1.0923622748386867E-2</v>
      </c>
      <c r="OF393" s="3">
        <f>LN(spy500_descarga!OF394/spy500_descarga!OF393)</f>
        <v>-1.5283727895678797E-2</v>
      </c>
      <c r="OG393" s="3">
        <f>LN(spy500_descarga!OG394/spy500_descarga!OG393)</f>
        <v>-1.18465535291583E-2</v>
      </c>
      <c r="OH393" s="3">
        <f>LN(spy500_descarga!OH394/spy500_descarga!OH393)</f>
        <v>-1.9402357537975059E-2</v>
      </c>
      <c r="OI393" s="3">
        <f>LN(spy500_descarga!OI394/spy500_descarga!OI393)</f>
        <v>-1.8175596423138567E-3</v>
      </c>
      <c r="OJ393" s="3">
        <f>LN(spy500_descarga!OJ394/spy500_descarga!OJ393)</f>
        <v>8.4396422409902232E-4</v>
      </c>
      <c r="OK393" s="3">
        <f>LN(spy500_descarga!OK394/spy500_descarga!OK393)</f>
        <v>-1.5129445527728958E-2</v>
      </c>
      <c r="OL393" s="3">
        <f>LN(spy500_descarga!OL394/spy500_descarga!OL393)</f>
        <v>3.4077436715965657E-3</v>
      </c>
      <c r="OM393" s="3">
        <f>LN(spy500_descarga!OM394/spy500_descarga!OM393)</f>
        <v>8.5090868831741537E-4</v>
      </c>
      <c r="ON393" s="3">
        <f>LN(spy500_descarga!ON394/spy500_descarga!ON393)</f>
        <v>8.1083468330660699E-3</v>
      </c>
      <c r="OO393" s="3">
        <f>LN(spy500_descarga!OO394/spy500_descarga!OO393)</f>
        <v>-1.392278048676421E-2</v>
      </c>
      <c r="OP393" s="3">
        <f>LN(spy500_descarga!OP394/spy500_descarga!OP393)</f>
        <v>-1.1616472484457305E-2</v>
      </c>
      <c r="OQ393" s="3">
        <f>LN(spy500_descarga!OQ394/spy500_descarga!OQ393)</f>
        <v>-7.0587493939487335E-3</v>
      </c>
      <c r="OR393" s="3">
        <f>LN(spy500_descarga!OR394/spy500_descarga!OR393)</f>
        <v>-1.8916314257460497E-2</v>
      </c>
      <c r="OS393" s="3">
        <f>LN(spy500_descarga!OS394/spy500_descarga!OS393)</f>
        <v>-7.2145908077073297E-3</v>
      </c>
      <c r="OT393" s="3">
        <f>LN(spy500_descarga!OT394/spy500_descarga!OT393)</f>
        <v>1.3889111738043372E-2</v>
      </c>
      <c r="OU393" s="3">
        <f>LN(spy500_descarga!OU394/spy500_descarga!OU393)</f>
        <v>-2.7391387585285758E-3</v>
      </c>
      <c r="OV393" s="3">
        <f>LN(spy500_descarga!OV394/spy500_descarga!OV393)</f>
        <v>-7.4943174883984557E-3</v>
      </c>
      <c r="OW393" s="3">
        <f>LN(spy500_descarga!OW394/spy500_descarga!OW393)</f>
        <v>4.2579612110069665E-3</v>
      </c>
      <c r="OX393" s="3">
        <f>LN(spy500_descarga!OX394/spy500_descarga!OX393)</f>
        <v>-2.7240873909437709E-3</v>
      </c>
      <c r="OY393" s="3">
        <f>LN(spy500_descarga!OY394/spy500_descarga!OY393)</f>
        <v>-4.5860913491221266E-3</v>
      </c>
      <c r="OZ393" s="3">
        <f>LN(spy500_descarga!OZ394/spy500_descarga!OZ393)</f>
        <v>-1.5204890079831971E-3</v>
      </c>
      <c r="PA393" s="3">
        <f>LN(spy500_descarga!PA394/spy500_descarga!PA393)</f>
        <v>7.1782531575660842E-4</v>
      </c>
      <c r="PB393" s="3">
        <f>LN(spy500_descarga!PB394/spy500_descarga!PB393)</f>
        <v>-6.9583808883627385E-3</v>
      </c>
      <c r="PC393" s="3">
        <f>LN(spy500_descarga!PC394/spy500_descarga!PC393)</f>
        <v>8.7095924308438141E-3</v>
      </c>
      <c r="PD393" s="3">
        <f>LN(spy500_descarga!PD394/spy500_descarga!PD393)</f>
        <v>-5.8449796494001354E-3</v>
      </c>
      <c r="PE393" s="3">
        <f>LN(spy500_descarga!PE394/spy500_descarga!PE393)</f>
        <v>3.0619807095161738E-3</v>
      </c>
      <c r="PF393" s="3">
        <f>LN(spy500_descarga!PF394/spy500_descarga!PF393)</f>
        <v>-2.3631459361112207E-3</v>
      </c>
      <c r="PG393" s="3">
        <f>LN(spy500_descarga!PG394/spy500_descarga!PG393)</f>
        <v>-9.4724728993356069E-3</v>
      </c>
      <c r="PH393" s="3">
        <f>LN(spy500_descarga!PH394/spy500_descarga!PH393)</f>
        <v>-9.0828260345612063E-4</v>
      </c>
      <c r="PI393" s="3">
        <f>LN(spy500_descarga!PI394/spy500_descarga!PI393)</f>
        <v>-5.8782298668177508E-3</v>
      </c>
      <c r="PJ393" s="3">
        <f>LN(spy500_descarga!PJ394/spy500_descarga!PJ393)</f>
        <v>5.5301504241999401E-3</v>
      </c>
      <c r="PK393" s="3">
        <f>LN(spy500_descarga!PK394/spy500_descarga!PK393)</f>
        <v>-4.6943558821707261E-3</v>
      </c>
      <c r="PL393" s="3">
        <f>LN(spy500_descarga!PL394/spy500_descarga!PL393)</f>
        <v>4.5446115413973294E-3</v>
      </c>
      <c r="PM393" s="3">
        <f>LN(spy500_descarga!PM394/spy500_descarga!PM393)</f>
        <v>-6.0221072415581325E-3</v>
      </c>
      <c r="PN393" s="3">
        <f>LN(spy500_descarga!PN394/spy500_descarga!PN393)</f>
        <v>2.758173512804362E-2</v>
      </c>
      <c r="PO393" s="3">
        <f>LN(spy500_descarga!PO394/spy500_descarga!PO393)</f>
        <v>-4.1140804915955557E-2</v>
      </c>
      <c r="PP393" s="3">
        <f>LN(spy500_descarga!PP394/spy500_descarga!PP393)</f>
        <v>3.2544513745457727E-3</v>
      </c>
      <c r="PQ393" s="3">
        <f>LN(spy500_descarga!PQ394/spy500_descarga!PQ393)</f>
        <v>-1.3013975024052562E-3</v>
      </c>
      <c r="PR393" s="3">
        <f>LN(spy500_descarga!PR394/spy500_descarga!PR393)</f>
        <v>4.2194115102611712E-3</v>
      </c>
      <c r="PS393" s="3">
        <f>LN(spy500_descarga!PS394/spy500_descarga!PS393)</f>
        <v>-1.0133238091743171E-2</v>
      </c>
      <c r="PT393" s="3">
        <f>LN(spy500_descarga!PT394/spy500_descarga!PT393)</f>
        <v>-6.88579651423777E-3</v>
      </c>
      <c r="PU393" s="3">
        <f>LN(spy500_descarga!PU394/spy500_descarga!PU393)</f>
        <v>1.4598884105481469E-2</v>
      </c>
      <c r="PV393" s="3">
        <f>LN(spy500_descarga!PV394/spy500_descarga!PV393)</f>
        <v>9.1449905759461193E-3</v>
      </c>
      <c r="PW393" s="3">
        <f>LN(spy500_descarga!PW394/spy500_descarga!PW393)</f>
        <v>5.3641716632678521E-3</v>
      </c>
      <c r="PX393" s="3">
        <f>LN(spy500_descarga!PX394/spy500_descarga!PX393)</f>
        <v>-8.0203053157312607E-3</v>
      </c>
      <c r="PY393" s="3">
        <f>LN(spy500_descarga!PY394/spy500_descarga!PY393)</f>
        <v>-1.1195914789801713E-2</v>
      </c>
      <c r="PZ393" s="3">
        <f>LN(spy500_descarga!PZ394/spy500_descarga!PZ393)</f>
        <v>0</v>
      </c>
      <c r="QA393" s="3">
        <f>LN(spy500_descarga!QA394/spy500_descarga!QA393)</f>
        <v>-1.1128092898350095E-3</v>
      </c>
      <c r="QB393" s="3" t="e">
        <f>LN(spy500_descarga!QB394/spy500_descarga!QB393)</f>
        <v>#DIV/0!</v>
      </c>
      <c r="QC393" s="3">
        <f>LN(spy500_descarga!QC394/spy500_descarga!QC393)</f>
        <v>3.4842377288277709E-4</v>
      </c>
      <c r="QD393" s="3">
        <f>LN(spy500_descarga!QD394/spy500_descarga!QD393)</f>
        <v>-6.7583570801686681E-3</v>
      </c>
      <c r="QE393" s="3">
        <f>LN(spy500_descarga!QE394/spy500_descarga!QE393)</f>
        <v>7.3231899402529371E-3</v>
      </c>
      <c r="QF393" s="3">
        <f>LN(spy500_descarga!QF394/spy500_descarga!QF393)</f>
        <v>2.1607318516674232E-2</v>
      </c>
      <c r="QG393" s="3">
        <f>LN(spy500_descarga!QG394/spy500_descarga!QG393)</f>
        <v>-7.64711528951876E-3</v>
      </c>
      <c r="QH393" s="3">
        <f>LN(spy500_descarga!QH394/spy500_descarga!QH393)</f>
        <v>-8.7233767971225794E-3</v>
      </c>
      <c r="QI393" s="3">
        <f>LN(spy500_descarga!QI394/spy500_descarga!QI393)</f>
        <v>-2.1941092330736503E-2</v>
      </c>
      <c r="QJ393" s="3">
        <f>LN(spy500_descarga!QJ394/spy500_descarga!QJ393)</f>
        <v>1.2714236254352694E-3</v>
      </c>
      <c r="QK393" s="3">
        <f>LN(spy500_descarga!QK394/spy500_descarga!QK393)</f>
        <v>5.4127296555436903E-3</v>
      </c>
      <c r="QL393" s="3">
        <f>LN(spy500_descarga!QL394/spy500_descarga!QL393)</f>
        <v>-1.6403345404705651E-2</v>
      </c>
      <c r="QM393" s="3">
        <f>LN(spy500_descarga!QM394/spy500_descarga!QM393)</f>
        <v>5.3130599329618234E-3</v>
      </c>
      <c r="QN393" s="3">
        <f>LN(spy500_descarga!QN394/spy500_descarga!QN393)</f>
        <v>-4.4345235866377463E-3</v>
      </c>
      <c r="QO393" s="3">
        <f>LN(spy500_descarga!QO394/spy500_descarga!QO393)</f>
        <v>-2.208289552510987E-2</v>
      </c>
      <c r="QP393" s="3">
        <f>LN(spy500_descarga!QP394/spy500_descarga!QP393)</f>
        <v>-1.633424264002507E-2</v>
      </c>
      <c r="QQ393" s="3">
        <f>LN(spy500_descarga!QQ394/spy500_descarga!QQ393)</f>
        <v>8.8766976083831089E-3</v>
      </c>
      <c r="QR393" s="3">
        <f>LN(spy500_descarga!QR394/spy500_descarga!QR393)</f>
        <v>9.8773850624287556E-3</v>
      </c>
      <c r="QS393" s="3">
        <f>LN(spy500_descarga!QS394/spy500_descarga!QS393)</f>
        <v>-2.9300815546402438E-2</v>
      </c>
      <c r="QT393" s="3">
        <f>LN(spy500_descarga!QT394/spy500_descarga!QT393)</f>
        <v>-5.433129503530673E-3</v>
      </c>
      <c r="QU393" s="3">
        <f>LN(spy500_descarga!QU394/spy500_descarga!QU393)</f>
        <v>-3.2115726865575067E-2</v>
      </c>
      <c r="QV393" s="3">
        <f>LN(spy500_descarga!QV394/spy500_descarga!QV393)</f>
        <v>1.4695531976876236E-2</v>
      </c>
      <c r="QW393" s="3">
        <f>LN(spy500_descarga!QW394/spy500_descarga!QW393)</f>
        <v>-1.6195585032265387E-3</v>
      </c>
      <c r="QX393" s="3">
        <f>LN(spy500_descarga!QX394/spy500_descarga!QX393)</f>
        <v>6.7356398440065485E-3</v>
      </c>
      <c r="QY393" s="3">
        <f>LN(spy500_descarga!QY394/spy500_descarga!QY393)</f>
        <v>-1.7439629961614041E-4</v>
      </c>
      <c r="QZ393" s="3">
        <f>LN(spy500_descarga!QZ394/spy500_descarga!QZ393)</f>
        <v>4.559977746259547E-3</v>
      </c>
      <c r="RA393" s="3">
        <f>LN(spy500_descarga!RA394/spy500_descarga!RA393)</f>
        <v>-1.8031976483959634E-2</v>
      </c>
      <c r="RB393" s="3">
        <f>LN(spy500_descarga!RB394/spy500_descarga!RB393)</f>
        <v>-9.8077725072423742E-3</v>
      </c>
      <c r="RC393" s="3">
        <f>LN(spy500_descarga!RC394/spy500_descarga!RC393)</f>
        <v>-1.5791164169385294E-2</v>
      </c>
      <c r="RD393" s="3">
        <f>LN(spy500_descarga!RD394/spy500_descarga!RD393)</f>
        <v>-1.6912118862514088E-2</v>
      </c>
      <c r="RE393" s="3">
        <f>LN(spy500_descarga!RE394/spy500_descarga!RE393)</f>
        <v>-1.4158574073725434E-2</v>
      </c>
      <c r="RF393" s="3">
        <f>LN(spy500_descarga!RF394/spy500_descarga!RF393)</f>
        <v>-4.0152985563850852E-3</v>
      </c>
      <c r="RG393" s="3">
        <f>LN(spy500_descarga!RG394/spy500_descarga!RG393)</f>
        <v>-2.5690419660818467E-3</v>
      </c>
      <c r="RH393" s="3">
        <f>LN(spy500_descarga!RH394/spy500_descarga!RH393)</f>
        <v>-1.043014150578923E-2</v>
      </c>
      <c r="RI393" s="3">
        <f>LN(spy500_descarga!RI394/spy500_descarga!RI393)</f>
        <v>4.5653353630289502E-2</v>
      </c>
      <c r="RJ393" s="3">
        <f>LN(spy500_descarga!RJ394/spy500_descarga!RJ393)</f>
        <v>-2.9437281424567744E-4</v>
      </c>
      <c r="RK393" s="3">
        <f>LN(spy500_descarga!RK394/spy500_descarga!RK393)</f>
        <v>1.2464691102136209E-2</v>
      </c>
      <c r="RL393" s="3">
        <f>LN(spy500_descarga!RL394/spy500_descarga!RL393)</f>
        <v>-9.9968848805235822E-3</v>
      </c>
      <c r="RM393" s="3">
        <f>LN(spy500_descarga!RM394/spy500_descarga!RM393)</f>
        <v>4.3668117383404747E-3</v>
      </c>
      <c r="RN393" s="3">
        <f>LN(spy500_descarga!RN394/spy500_descarga!RN393)</f>
        <v>-1.5784059152243842E-2</v>
      </c>
      <c r="RO393" s="3">
        <f>LN(spy500_descarga!RO394/spy500_descarga!RO393)</f>
        <v>-7.490657962136495E-3</v>
      </c>
      <c r="RP393" s="3">
        <f>LN(spy500_descarga!RP394/spy500_descarga!RP393)</f>
        <v>-1.8548842100108327E-2</v>
      </c>
      <c r="RQ393" s="3">
        <f>LN(spy500_descarga!RQ394/spy500_descarga!RQ393)</f>
        <v>-7.9971253883088008E-3</v>
      </c>
      <c r="RR393" s="3">
        <f>LN(spy500_descarga!RR394/spy500_descarga!RR393)</f>
        <v>-1.9877448567090887E-2</v>
      </c>
      <c r="RS393" s="3">
        <f>LN(spy500_descarga!RS394/spy500_descarga!RS393)</f>
        <v>4.932311182739452E-3</v>
      </c>
      <c r="RT393" s="3">
        <f>LN(spy500_descarga!RT394/spy500_descarga!RT393)</f>
        <v>-6.2116177520359056E-2</v>
      </c>
      <c r="RU393" s="3">
        <f>LN(spy500_descarga!RU394/spy500_descarga!RU393)</f>
        <v>-7.2135196755649163E-3</v>
      </c>
      <c r="RV393" s="3">
        <f>LN(spy500_descarga!RV394/spy500_descarga!RV393)</f>
        <v>-3.8566417914786974E-2</v>
      </c>
      <c r="RW393" s="3">
        <f>LN(spy500_descarga!RW394/spy500_descarga!RW393)</f>
        <v>-3.1754177260125268E-3</v>
      </c>
      <c r="RX393" s="3">
        <f>LN(spy500_descarga!RX394/spy500_descarga!RX393)</f>
        <v>9.653098755335307E-3</v>
      </c>
      <c r="RY393" s="3">
        <f>LN(spy500_descarga!RY394/spy500_descarga!RY393)</f>
        <v>4.7355732403270793E-3</v>
      </c>
      <c r="RZ393" s="3">
        <f>LN(spy500_descarga!RZ394/spy500_descarga!RZ393)</f>
        <v>-1.7073580739826726E-3</v>
      </c>
      <c r="SA393" s="3">
        <f>LN(spy500_descarga!SA394/spy500_descarga!SA393)</f>
        <v>1.0177905642291814E-2</v>
      </c>
      <c r="SB393" s="3">
        <f>LN(spy500_descarga!SB394/spy500_descarga!SB393)</f>
        <v>1.3299423592710292E-2</v>
      </c>
      <c r="SC393" s="3">
        <f>LN(spy500_descarga!SC394/spy500_descarga!SC393)</f>
        <v>-9.415458179537237E-5</v>
      </c>
      <c r="SD393" s="3">
        <f>LN(spy500_descarga!SD394/spy500_descarga!SD393)</f>
        <v>-5.5773728403648193E-4</v>
      </c>
      <c r="SE393" s="3">
        <f>LN(spy500_descarga!SE394/spy500_descarga!SE393)</f>
        <v>-8.9439968605710962E-3</v>
      </c>
      <c r="SF393" s="3">
        <f>LN(spy500_descarga!SF394/spy500_descarga!SF393)</f>
        <v>4.0060773290693276E-3</v>
      </c>
      <c r="SG393" s="3">
        <f>LN(spy500_descarga!SG394/spy500_descarga!SG393)</f>
        <v>-1.4426236353000683E-3</v>
      </c>
      <c r="SH393" s="3">
        <f>LN(spy500_descarga!SH394/spy500_descarga!SH393)</f>
        <v>1.0292896776794456E-2</v>
      </c>
      <c r="SI393" s="3">
        <f>LN(spy500_descarga!SI394/spy500_descarga!SI393)</f>
        <v>5.2977230431501456E-3</v>
      </c>
      <c r="SJ393" s="3">
        <f>LN(spy500_descarga!SJ394/spy500_descarga!SJ393)</f>
        <v>-6.8592463952748045E-3</v>
      </c>
      <c r="SK393" s="3">
        <f>LN(spy500_descarga!SK394/spy500_descarga!SK393)</f>
        <v>6.2645208159630879E-3</v>
      </c>
      <c r="SL393" s="3">
        <f>LN(spy500_descarga!SL394/spy500_descarga!SL393)</f>
        <v>-9.8750753674619069E-3</v>
      </c>
      <c r="SM393" s="3">
        <f>LN(spy500_descarga!SM394/spy500_descarga!SM393)</f>
        <v>-1.009191829607637E-2</v>
      </c>
    </row>
    <row r="394" spans="1:507" x14ac:dyDescent="0.25">
      <c r="A394" s="1">
        <v>44119</v>
      </c>
      <c r="B394" s="3">
        <f>LN(spy500_descarga!B395/spy500_descarga!B394)</f>
        <v>-1.2365893679301806E-3</v>
      </c>
      <c r="C394" s="3">
        <f>LN(spy500_descarga!C395/spy500_descarga!C394)</f>
        <v>4.0299507561321552E-3</v>
      </c>
      <c r="D394" s="3">
        <f>LN(spy500_descarga!D395/spy500_descarga!D394)</f>
        <v>-3.9987167081039741E-3</v>
      </c>
      <c r="E394" s="3">
        <f>LN(spy500_descarga!E395/spy500_descarga!E394)</f>
        <v>-9.8073756357230039E-3</v>
      </c>
      <c r="F394" s="3">
        <f>LN(spy500_descarga!F395/spy500_descarga!F394)</f>
        <v>9.6739329893156291E-3</v>
      </c>
      <c r="G394" s="3">
        <f>LN(spy500_descarga!G395/spy500_descarga!G394)</f>
        <v>-2.8808096289527469E-3</v>
      </c>
      <c r="H394" s="3">
        <f>LN(spy500_descarga!H395/spy500_descarga!H394)</f>
        <v>-1.9106936296905561E-2</v>
      </c>
      <c r="I394" s="3">
        <f>LN(spy500_descarga!I395/spy500_descarga!I394)</f>
        <v>-1.0243679802686997E-2</v>
      </c>
      <c r="J394" s="3">
        <f>LN(spy500_descarga!J395/spy500_descarga!J394)</f>
        <v>-1.2908053666550644E-2</v>
      </c>
      <c r="K394" s="3">
        <f>LN(spy500_descarga!K395/spy500_descarga!K394)</f>
        <v>5.9853863400563803E-3</v>
      </c>
      <c r="L394" s="3">
        <f>LN(spy500_descarga!L395/spy500_descarga!L394)</f>
        <v>1.1648777089063827E-2</v>
      </c>
      <c r="M394" s="3">
        <f>LN(spy500_descarga!M395/spy500_descarga!M394)</f>
        <v>7.2747331546089301E-3</v>
      </c>
      <c r="N394" s="3">
        <f>LN(spy500_descarga!N395/spy500_descarga!N394)</f>
        <v>2.4717246964928844E-3</v>
      </c>
      <c r="O394" s="3">
        <f>LN(spy500_descarga!O395/spy500_descarga!O394)</f>
        <v>-6.5671420268826807E-3</v>
      </c>
      <c r="P394" s="3">
        <f>LN(spy500_descarga!P395/spy500_descarga!P394)</f>
        <v>-3.8497412269119832E-2</v>
      </c>
      <c r="Q394" s="3">
        <f>LN(spy500_descarga!Q395/spy500_descarga!Q394)</f>
        <v>-1.3580790376690204E-2</v>
      </c>
      <c r="R394" s="3">
        <f>LN(spy500_descarga!R395/spy500_descarga!R394)</f>
        <v>-2.5404917511696636E-3</v>
      </c>
      <c r="S394" s="3">
        <f>LN(spy500_descarga!S395/spy500_descarga!S394)</f>
        <v>-2.0975113297342016E-3</v>
      </c>
      <c r="T394" s="3">
        <f>LN(spy500_descarga!T395/spy500_descarga!T394)</f>
        <v>-4.0073484250671733E-3</v>
      </c>
      <c r="U394" s="3">
        <f>LN(spy500_descarga!U395/spy500_descarga!U394)</f>
        <v>1.0660498469237533E-2</v>
      </c>
      <c r="V394" s="3">
        <f>LN(spy500_descarga!V395/spy500_descarga!V394)</f>
        <v>3.2489233466302522E-3</v>
      </c>
      <c r="W394" s="3">
        <f>LN(spy500_descarga!W395/spy500_descarga!W394)</f>
        <v>9.2081802783494406E-3</v>
      </c>
      <c r="X394" s="3">
        <f>LN(spy500_descarga!X395/spy500_descarga!X394)</f>
        <v>4.6996225461675006E-3</v>
      </c>
      <c r="Y394" s="3">
        <f>LN(spy500_descarga!Y395/spy500_descarga!Y394)</f>
        <v>-5.1107523304909919E-3</v>
      </c>
      <c r="Z394" s="3">
        <f>LN(spy500_descarga!Z395/spy500_descarga!Z394)</f>
        <v>-5.7239364926508201E-3</v>
      </c>
      <c r="AA394" s="3">
        <f>LN(spy500_descarga!AA395/spy500_descarga!AA394)</f>
        <v>3.7855223588374107E-3</v>
      </c>
      <c r="AB394" s="3">
        <f>LN(spy500_descarga!AB395/spy500_descarga!AB394)</f>
        <v>-7.4780154710283155E-3</v>
      </c>
      <c r="AC394" s="3">
        <f>LN(spy500_descarga!AC395/spy500_descarga!AC394)</f>
        <v>6.1216279176555316E-3</v>
      </c>
      <c r="AD394" s="3">
        <f>LN(spy500_descarga!AD395/spy500_descarga!AD394)</f>
        <v>-2.4614677507233144E-3</v>
      </c>
      <c r="AE394" s="3">
        <f>LN(spy500_descarga!AE395/spy500_descarga!AE394)</f>
        <v>-1.0573511983113251E-2</v>
      </c>
      <c r="AF394" s="3">
        <f>LN(spy500_descarga!AF395/spy500_descarga!AF394)</f>
        <v>2.2361853714031772E-3</v>
      </c>
      <c r="AG394" s="3">
        <f>LN(spy500_descarga!AG395/spy500_descarga!AG394)</f>
        <v>-3.6321730548166623E-3</v>
      </c>
      <c r="AH394" s="3">
        <f>LN(spy500_descarga!AH395/spy500_descarga!AH394)</f>
        <v>1.0400999539828424E-2</v>
      </c>
      <c r="AI394" s="3">
        <f>LN(spy500_descarga!AI395/spy500_descarga!AI394)</f>
        <v>4.6015965660948319E-3</v>
      </c>
      <c r="AJ394" s="3">
        <f>LN(spy500_descarga!AJ395/spy500_descarga!AJ394)</f>
        <v>6.4177491364368589E-4</v>
      </c>
      <c r="AK394" s="3">
        <f>LN(spy500_descarga!AK395/spy500_descarga!AK394)</f>
        <v>2.3133631161896134E-2</v>
      </c>
      <c r="AL394" s="3">
        <f>LN(spy500_descarga!AL395/spy500_descarga!AL394)</f>
        <v>9.201737079863586E-3</v>
      </c>
      <c r="AM394" s="3">
        <f>LN(spy500_descarga!AM395/spy500_descarga!AM394)</f>
        <v>1.0234695861422227E-2</v>
      </c>
      <c r="AN394" s="3">
        <f>LN(spy500_descarga!AN395/spy500_descarga!AN394)</f>
        <v>-1.1170914435932584E-2</v>
      </c>
      <c r="AO394" s="3">
        <f>LN(spy500_descarga!AO395/spy500_descarga!AO394)</f>
        <v>7.7247234991269379E-3</v>
      </c>
      <c r="AP394" s="3">
        <f>LN(spy500_descarga!AP395/spy500_descarga!AP394)</f>
        <v>7.6107334100200819E-3</v>
      </c>
      <c r="AQ394" s="3">
        <f>LN(spy500_descarga!AQ395/spy500_descarga!AQ394)</f>
        <v>8.5341580472675675E-4</v>
      </c>
      <c r="AR394" s="3">
        <f>LN(spy500_descarga!AR395/spy500_descarga!AR394)</f>
        <v>8.7187680439618827E-3</v>
      </c>
      <c r="AS394" s="3">
        <f>LN(spy500_descarga!AS395/spy500_descarga!AS394)</f>
        <v>1.2722751137300778E-2</v>
      </c>
      <c r="AT394" s="3">
        <f>LN(spy500_descarga!AT395/spy500_descarga!AT394)</f>
        <v>4.6678997243834869E-3</v>
      </c>
      <c r="AU394" s="3">
        <f>LN(spy500_descarga!AU395/spy500_descarga!AU394)</f>
        <v>5.9089028980677215E-2</v>
      </c>
      <c r="AV394" s="3">
        <f>LN(spy500_descarga!AV395/spy500_descarga!AV394)</f>
        <v>-4.8124007009098984E-3</v>
      </c>
      <c r="AW394" s="3">
        <f>LN(spy500_descarga!AW395/spy500_descarga!AW394)</f>
        <v>-3.9686194082301672E-3</v>
      </c>
      <c r="AX394" s="3">
        <f>LN(spy500_descarga!AX395/spy500_descarga!AX394)</f>
        <v>-7.3731906208742808E-3</v>
      </c>
      <c r="AY394" s="3">
        <f>LN(spy500_descarga!AY395/spy500_descarga!AY394)</f>
        <v>2.0060671275157406E-2</v>
      </c>
      <c r="AZ394" s="3">
        <f>LN(spy500_descarga!AZ395/spy500_descarga!AZ394)</f>
        <v>2.2067914673424588E-2</v>
      </c>
      <c r="BA394" s="3">
        <f>LN(spy500_descarga!BA395/spy500_descarga!BA394)</f>
        <v>-7.9250318956079376E-3</v>
      </c>
      <c r="BB394" s="3">
        <f>LN(spy500_descarga!BB395/spy500_descarga!BB394)</f>
        <v>3.0556237139752825E-3</v>
      </c>
      <c r="BC394" s="3">
        <f>LN(spy500_descarga!BC395/spy500_descarga!BC394)</f>
        <v>5.538358518274205E-3</v>
      </c>
      <c r="BD394" s="3">
        <f>LN(spy500_descarga!BD395/spy500_descarga!BD394)</f>
        <v>-1.4561398550592185E-3</v>
      </c>
      <c r="BE394" s="3">
        <f>LN(spy500_descarga!BE395/spy500_descarga!BE394)</f>
        <v>-5.697964418778346E-3</v>
      </c>
      <c r="BF394" s="3">
        <f>LN(spy500_descarga!BF395/spy500_descarga!BF394)</f>
        <v>2.137511203638796E-2</v>
      </c>
      <c r="BG394" s="3">
        <f>LN(spy500_descarga!BG395/spy500_descarga!BG394)</f>
        <v>-7.5700852122457425E-3</v>
      </c>
      <c r="BH394" s="3">
        <f>LN(spy500_descarga!BH395/spy500_descarga!BH394)</f>
        <v>2.0514695344958683E-2</v>
      </c>
      <c r="BI394" s="3">
        <f>LN(spy500_descarga!BI395/spy500_descarga!BI394)</f>
        <v>-2.9989278720797849E-3</v>
      </c>
      <c r="BJ394" s="3">
        <f>LN(spy500_descarga!BJ395/spy500_descarga!BJ394)</f>
        <v>1.2725576027143281E-2</v>
      </c>
      <c r="BK394" s="3">
        <f>LN(spy500_descarga!BK395/spy500_descarga!BK394)</f>
        <v>2.2557346874146351E-2</v>
      </c>
      <c r="BL394" s="3">
        <f>LN(spy500_descarga!BL395/spy500_descarga!BL394)</f>
        <v>8.2933561306814396E-3</v>
      </c>
      <c r="BM394" s="3">
        <f>LN(spy500_descarga!BM395/spy500_descarga!BM394)</f>
        <v>2.2190516006330582E-2</v>
      </c>
      <c r="BN394" s="3">
        <f>LN(spy500_descarga!BN395/spy500_descarga!BN394)</f>
        <v>1.7339933754412225E-2</v>
      </c>
      <c r="BO394" s="3">
        <f>LN(spy500_descarga!BO395/spy500_descarga!BO394)</f>
        <v>6.4756701558045518E-3</v>
      </c>
      <c r="BP394" s="3">
        <f>LN(spy500_descarga!BP395/spy500_descarga!BP394)</f>
        <v>5.6326387009877944E-3</v>
      </c>
      <c r="BQ394" s="3" t="e">
        <f>LN(spy500_descarga!BQ395/spy500_descarga!BQ394)</f>
        <v>#DIV/0!</v>
      </c>
      <c r="BR394" s="3">
        <f>LN(spy500_descarga!BR395/spy500_descarga!BR394)</f>
        <v>1.7741094179614919E-2</v>
      </c>
      <c r="BS394" s="3">
        <f>LN(spy500_descarga!BS395/spy500_descarga!BS394)</f>
        <v>-8.6127186395621291E-3</v>
      </c>
      <c r="BT394" s="3">
        <f>LN(spy500_descarga!BT395/spy500_descarga!BT394)</f>
        <v>-2.9458758748640946E-2</v>
      </c>
      <c r="BU394" s="3">
        <f>LN(spy500_descarga!BU395/spy500_descarga!BU394)</f>
        <v>9.937229925203999E-3</v>
      </c>
      <c r="BV394" s="3">
        <f>LN(spy500_descarga!BV395/spy500_descarga!BV394)</f>
        <v>6.1072619681850036E-3</v>
      </c>
      <c r="BW394" s="3">
        <f>LN(spy500_descarga!BW395/spy500_descarga!BW394)</f>
        <v>-1.77545070789463E-2</v>
      </c>
      <c r="BX394" s="3">
        <f>LN(spy500_descarga!BX395/spy500_descarga!BX394)</f>
        <v>1.671625969989065E-2</v>
      </c>
      <c r="BY394" s="3">
        <f>LN(spy500_descarga!BY395/spy500_descarga!BY394)</f>
        <v>-1.3826467177040329E-3</v>
      </c>
      <c r="BZ394" s="3">
        <f>LN(spy500_descarga!BZ395/spy500_descarga!BZ394)</f>
        <v>-4.0698883727286674E-2</v>
      </c>
      <c r="CA394" s="3">
        <f>LN(spy500_descarga!CA395/spy500_descarga!CA394)</f>
        <v>-9.5536669736489641E-3</v>
      </c>
      <c r="CB394" s="3">
        <f>LN(spy500_descarga!CB395/spy500_descarga!CB394)</f>
        <v>-9.7335021042540128E-4</v>
      </c>
      <c r="CC394" s="3">
        <f>LN(spy500_descarga!CC395/spy500_descarga!CC394)</f>
        <v>1.1018825208547108E-2</v>
      </c>
      <c r="CD394" s="3" t="e">
        <f>LN(spy500_descarga!CD395/spy500_descarga!CD394)</f>
        <v>#DIV/0!</v>
      </c>
      <c r="CE394" s="3">
        <f>LN(spy500_descarga!CE395/spy500_descarga!CE394)</f>
        <v>2.8579763579002181E-3</v>
      </c>
      <c r="CF394" s="3">
        <f>LN(spy500_descarga!CF395/spy500_descarga!CF394)</f>
        <v>1.4485423133816367E-2</v>
      </c>
      <c r="CG394" s="3">
        <f>LN(spy500_descarga!CG395/spy500_descarga!CG394)</f>
        <v>-8.6722059404009243E-3</v>
      </c>
      <c r="CH394" s="3">
        <f>LN(spy500_descarga!CH395/spy500_descarga!CH394)</f>
        <v>-6.0839888742681434E-3</v>
      </c>
      <c r="CI394" s="3">
        <f>LN(spy500_descarga!CI395/spy500_descarga!CI394)</f>
        <v>-1.3994330928855053E-3</v>
      </c>
      <c r="CJ394" s="3">
        <f>LN(spy500_descarga!CJ395/spy500_descarga!CJ394)</f>
        <v>1.1306586701168981E-2</v>
      </c>
      <c r="CK394" s="3">
        <f>LN(spy500_descarga!CK395/spy500_descarga!CK394)</f>
        <v>1.6676086255215147E-2</v>
      </c>
      <c r="CL394" s="3">
        <f>LN(spy500_descarga!CL395/spy500_descarga!CL394)</f>
        <v>3.5727218738840502E-3</v>
      </c>
      <c r="CM394" s="3">
        <f>LN(spy500_descarga!CM395/spy500_descarga!CM394)</f>
        <v>2.7645589429077951E-3</v>
      </c>
      <c r="CN394" s="3">
        <f>LN(spy500_descarga!CN395/spy500_descarga!CN394)</f>
        <v>-4.4370363095136891E-3</v>
      </c>
      <c r="CO394" s="3">
        <f>LN(spy500_descarga!CO395/spy500_descarga!CO394)</f>
        <v>8.702269354944699E-3</v>
      </c>
      <c r="CP394" s="3">
        <f>LN(spy500_descarga!CP395/spy500_descarga!CP394)</f>
        <v>-9.8616829879558197E-3</v>
      </c>
      <c r="CQ394" s="3">
        <f>LN(spy500_descarga!CQ395/spy500_descarga!CQ394)</f>
        <v>4.0792285867711462E-4</v>
      </c>
      <c r="CR394" s="3">
        <f>LN(spy500_descarga!CR395/spy500_descarga!CR394)</f>
        <v>2.1595438228002519E-3</v>
      </c>
      <c r="CS394" s="3">
        <f>LN(spy500_descarga!CS395/spy500_descarga!CS394)</f>
        <v>8.4034505428592764E-3</v>
      </c>
      <c r="CT394" s="3">
        <f>LN(spy500_descarga!CT395/spy500_descarga!CT394)</f>
        <v>1.0225165828554881E-2</v>
      </c>
      <c r="CU394" s="3">
        <f>LN(spy500_descarga!CU395/spy500_descarga!CU394)</f>
        <v>6.2334443869835714E-3</v>
      </c>
      <c r="CV394" s="3">
        <f>LN(spy500_descarga!CV395/spy500_descarga!CV394)</f>
        <v>-6.3517611608329555E-3</v>
      </c>
      <c r="CW394" s="3">
        <f>LN(spy500_descarga!CW395/spy500_descarga!CW394)</f>
        <v>-5.0446217752765409E-3</v>
      </c>
      <c r="CX394" s="3">
        <f>LN(spy500_descarga!CX395/spy500_descarga!CX394)</f>
        <v>5.0174590297262935E-2</v>
      </c>
      <c r="CY394" s="3">
        <f>LN(spy500_descarga!CY395/spy500_descarga!CY394)</f>
        <v>-2.7126114515898061E-3</v>
      </c>
      <c r="CZ394" s="3">
        <f>LN(spy500_descarga!CZ395/spy500_descarga!CZ394)</f>
        <v>7.6471013549820714E-3</v>
      </c>
      <c r="DA394" s="3">
        <f>LN(spy500_descarga!DA395/spy500_descarga!DA394)</f>
        <v>1.642297715972026E-2</v>
      </c>
      <c r="DB394" s="3">
        <f>LN(spy500_descarga!DB395/spy500_descarga!DB394)</f>
        <v>1.3405104068595903E-2</v>
      </c>
      <c r="DC394" s="3">
        <f>LN(spy500_descarga!DC395/spy500_descarga!DC394)</f>
        <v>6.6466455653031329E-3</v>
      </c>
      <c r="DD394" s="3">
        <f>LN(spy500_descarga!DD395/spy500_descarga!DD394)</f>
        <v>1.326484250815207E-2</v>
      </c>
      <c r="DE394" s="3">
        <f>LN(spy500_descarga!DE395/spy500_descarga!DE394)</f>
        <v>6.3469648665178031E-4</v>
      </c>
      <c r="DF394" s="3">
        <f>LN(spy500_descarga!DF395/spy500_descarga!DF394)</f>
        <v>-8.0335243483845402E-3</v>
      </c>
      <c r="DG394" s="3">
        <f>LN(spy500_descarga!DG395/spy500_descarga!DG394)</f>
        <v>2.0035251126807401E-3</v>
      </c>
      <c r="DH394" s="3">
        <f>LN(spy500_descarga!DH395/spy500_descarga!DH394)</f>
        <v>1.3389037703601947E-2</v>
      </c>
      <c r="DI394" s="3">
        <f>LN(spy500_descarga!DI395/spy500_descarga!DI394)</f>
        <v>1.15357639364694E-2</v>
      </c>
      <c r="DJ394" s="3">
        <f>LN(spy500_descarga!DJ395/spy500_descarga!DJ394)</f>
        <v>-1.4295090257089485E-2</v>
      </c>
      <c r="DK394" s="3">
        <f>LN(spy500_descarga!DK395/spy500_descarga!DK394)</f>
        <v>-2.5612157884611526E-3</v>
      </c>
      <c r="DL394" s="3">
        <f>LN(spy500_descarga!DL395/spy500_descarga!DL394)</f>
        <v>2.3367163635966887E-3</v>
      </c>
      <c r="DM394" s="3">
        <f>LN(spy500_descarga!DM395/spy500_descarga!DM394)</f>
        <v>-3.0884912088230339E-4</v>
      </c>
      <c r="DN394" s="3">
        <f>LN(spy500_descarga!DN395/spy500_descarga!DN394)</f>
        <v>-2.5970308028786917E-3</v>
      </c>
      <c r="DO394" s="3">
        <f>LN(spy500_descarga!DO395/spy500_descarga!DO394)</f>
        <v>-3.2503265919720309E-3</v>
      </c>
      <c r="DP394" s="3">
        <f>LN(spy500_descarga!DP395/spy500_descarga!DP394)</f>
        <v>-1.8800129492071757E-3</v>
      </c>
      <c r="DQ394" s="3">
        <f>LN(spy500_descarga!DQ395/spy500_descarga!DQ394)</f>
        <v>-3.7614355338503615E-3</v>
      </c>
      <c r="DR394" s="3">
        <f>LN(spy500_descarga!DR395/spy500_descarga!DR394)</f>
        <v>2.8656580498005253E-2</v>
      </c>
      <c r="DS394" s="3">
        <f>LN(spy500_descarga!DS395/spy500_descarga!DS394)</f>
        <v>2.6497761265767551E-3</v>
      </c>
      <c r="DT394" s="3" t="e">
        <f>LN(spy500_descarga!DT395/spy500_descarga!DT394)</f>
        <v>#DIV/0!</v>
      </c>
      <c r="DU394" s="3">
        <f>LN(spy500_descarga!DU395/spy500_descarga!DU394)</f>
        <v>2.4883455073755268E-2</v>
      </c>
      <c r="DV394" s="3">
        <f>LN(spy500_descarga!DV395/spy500_descarga!DV394)</f>
        <v>-6.0982570225581985E-3</v>
      </c>
      <c r="DW394" s="3">
        <f>LN(spy500_descarga!DW395/spy500_descarga!DW394)</f>
        <v>-8.5558689987137865E-3</v>
      </c>
      <c r="DX394" s="3">
        <f>LN(spy500_descarga!DX395/spy500_descarga!DX394)</f>
        <v>-1.2724237900142217E-3</v>
      </c>
      <c r="DY394" s="3">
        <f>LN(spy500_descarga!DY395/spy500_descarga!DY394)</f>
        <v>1.5764517004909089E-2</v>
      </c>
      <c r="DZ394" s="3">
        <f>LN(spy500_descarga!DZ395/spy500_descarga!DZ394)</f>
        <v>1.3245191398436596E-2</v>
      </c>
      <c r="EA394" s="3">
        <f>LN(spy500_descarga!EA395/spy500_descarga!EA394)</f>
        <v>5.014014192477617E-3</v>
      </c>
      <c r="EB394" s="3">
        <f>LN(spy500_descarga!EB395/spy500_descarga!EB394)</f>
        <v>-4.6626483743505724E-3</v>
      </c>
      <c r="EC394" s="3">
        <f>LN(spy500_descarga!EC395/spy500_descarga!EC394)</f>
        <v>1.8669698256765621E-2</v>
      </c>
      <c r="ED394" s="3">
        <f>LN(spy500_descarga!ED395/spy500_descarga!ED394)</f>
        <v>6.9351143873442409E-3</v>
      </c>
      <c r="EE394" s="3">
        <f>LN(spy500_descarga!EE395/spy500_descarga!EE394)</f>
        <v>3.0615191863053695E-3</v>
      </c>
      <c r="EF394" s="3">
        <f>LN(spy500_descarga!EF395/spy500_descarga!EF394)</f>
        <v>1.3748891106968654E-2</v>
      </c>
      <c r="EG394" s="3">
        <f>LN(spy500_descarga!EG395/spy500_descarga!EG394)</f>
        <v>7.0024304367035852E-3</v>
      </c>
      <c r="EH394" s="3">
        <f>LN(spy500_descarga!EH395/spy500_descarga!EH394)</f>
        <v>-5.0003795703765664E-3</v>
      </c>
      <c r="EI394" s="3">
        <f>LN(spy500_descarga!EI395/spy500_descarga!EI394)</f>
        <v>9.0288935547643435E-3</v>
      </c>
      <c r="EJ394" s="3">
        <f>LN(spy500_descarga!EJ395/spy500_descarga!EJ394)</f>
        <v>4.5000466599570411E-4</v>
      </c>
      <c r="EK394" s="3">
        <f>LN(spy500_descarga!EK395/spy500_descarga!EK394)</f>
        <v>-9.649404463064644E-4</v>
      </c>
      <c r="EL394" s="3">
        <f>LN(spy500_descarga!EL395/spy500_descarga!EL394)</f>
        <v>-1.3312401788878523E-2</v>
      </c>
      <c r="EM394" s="3">
        <f>LN(spy500_descarga!EM395/spy500_descarga!EM394)</f>
        <v>-4.395619979647207E-3</v>
      </c>
      <c r="EN394" s="3">
        <f>LN(spy500_descarga!EN395/spy500_descarga!EN394)</f>
        <v>1.0672495549091589E-2</v>
      </c>
      <c r="EO394" s="3">
        <f>LN(spy500_descarga!EO395/spy500_descarga!EO394)</f>
        <v>1.4037647395450163E-2</v>
      </c>
      <c r="EP394" s="3">
        <f>LN(spy500_descarga!EP395/spy500_descarga!EP394)</f>
        <v>4.581090087778357E-3</v>
      </c>
      <c r="EQ394" s="3">
        <f>LN(spy500_descarga!EQ395/spy500_descarga!EQ394)</f>
        <v>1.9806186026548899E-3</v>
      </c>
      <c r="ER394" s="3">
        <f>LN(spy500_descarga!ER395/spy500_descarga!ER394)</f>
        <v>4.0334222689266553E-3</v>
      </c>
      <c r="ES394" s="3">
        <f>LN(spy500_descarga!ES395/spy500_descarga!ES394)</f>
        <v>1.9092611309541483E-3</v>
      </c>
      <c r="ET394" s="3">
        <f>LN(spy500_descarga!ET395/spy500_descarga!ET394)</f>
        <v>7.4270573134698993E-3</v>
      </c>
      <c r="EU394" s="3">
        <f>LN(spy500_descarga!EU395/spy500_descarga!EU394)</f>
        <v>-1.5081078824326202E-2</v>
      </c>
      <c r="EV394" s="3">
        <f>LN(spy500_descarga!EV395/spy500_descarga!EV394)</f>
        <v>1.2506586667624286E-2</v>
      </c>
      <c r="EW394" s="3">
        <f>LN(spy500_descarga!EW395/spy500_descarga!EW394)</f>
        <v>1.4397715797284875E-2</v>
      </c>
      <c r="EX394" s="3">
        <f>LN(spy500_descarga!EX395/spy500_descarga!EX394)</f>
        <v>-2.9655445234777721E-3</v>
      </c>
      <c r="EY394" s="3">
        <f>LN(spy500_descarga!EY395/spy500_descarga!EY394)</f>
        <v>-3.4035711973663414E-3</v>
      </c>
      <c r="EZ394" s="3">
        <f>LN(spy500_descarga!EZ395/spy500_descarga!EZ394)</f>
        <v>2.4612814063194634E-3</v>
      </c>
      <c r="FA394" s="3">
        <f>LN(spy500_descarga!FA395/spy500_descarga!FA394)</f>
        <v>3.679447719114267E-3</v>
      </c>
      <c r="FB394" s="3">
        <f>LN(spy500_descarga!FB395/spy500_descarga!FB394)</f>
        <v>-1.2303122253546855E-2</v>
      </c>
      <c r="FC394" s="3">
        <f>LN(spy500_descarga!FC395/spy500_descarga!FC394)</f>
        <v>-7.6911518469360432E-3</v>
      </c>
      <c r="FD394" s="3">
        <f>LN(spy500_descarga!FD395/spy500_descarga!FD394)</f>
        <v>7.9926656624518498E-3</v>
      </c>
      <c r="FE394" s="3">
        <f>LN(spy500_descarga!FE395/spy500_descarga!FE394)</f>
        <v>8.6403966609451908E-3</v>
      </c>
      <c r="FF394" s="3">
        <f>LN(spy500_descarga!FF395/spy500_descarga!FF394)</f>
        <v>1.0460917004276137E-2</v>
      </c>
      <c r="FG394" s="3">
        <f>LN(spy500_descarga!FG395/spy500_descarga!FG394)</f>
        <v>6.0556098812326337E-3</v>
      </c>
      <c r="FH394" s="3">
        <f>LN(spy500_descarga!FH395/spy500_descarga!FH394)</f>
        <v>4.0586777334211217E-3</v>
      </c>
      <c r="FI394" s="3">
        <f>LN(spy500_descarga!FI395/spy500_descarga!FI394)</f>
        <v>-1.8952787786837889E-2</v>
      </c>
      <c r="FJ394" s="3">
        <f>LN(spy500_descarga!FJ395/spy500_descarga!FJ394)</f>
        <v>6.4554715519745971E-4</v>
      </c>
      <c r="FK394" s="3">
        <f>LN(spy500_descarga!FK395/spy500_descarga!FK394)</f>
        <v>1.0084129155710823E-2</v>
      </c>
      <c r="FL394" s="3">
        <f>LN(spy500_descarga!FL395/spy500_descarga!FL394)</f>
        <v>1.7596523721452116E-3</v>
      </c>
      <c r="FM394" s="3">
        <f>LN(spy500_descarga!FM395/spy500_descarga!FM394)</f>
        <v>-1.0678220160035216E-2</v>
      </c>
      <c r="FN394" s="3">
        <f>LN(spy500_descarga!FN395/spy500_descarga!FN394)</f>
        <v>2.878631776054351E-3</v>
      </c>
      <c r="FO394" s="3">
        <f>LN(spy500_descarga!FO395/spy500_descarga!FO394)</f>
        <v>-4.1691116807321934E-3</v>
      </c>
      <c r="FP394" s="3">
        <f>LN(spy500_descarga!FP395/spy500_descarga!FP394)</f>
        <v>2.2171522349571107E-2</v>
      </c>
      <c r="FQ394" s="3">
        <f>LN(spy500_descarga!FQ395/spy500_descarga!FQ394)</f>
        <v>-1.0963132776348082E-2</v>
      </c>
      <c r="FR394" s="3">
        <f>LN(spy500_descarga!FR395/spy500_descarga!FR394)</f>
        <v>-3.1489857139570176E-3</v>
      </c>
      <c r="FS394" s="3">
        <f>LN(spy500_descarga!FS395/spy500_descarga!FS394)</f>
        <v>-9.5130347594362466E-3</v>
      </c>
      <c r="FT394" s="3">
        <f>LN(spy500_descarga!FT395/spy500_descarga!FT394)</f>
        <v>-1.0690596213862634E-2</v>
      </c>
      <c r="FU394" s="3">
        <f>LN(spy500_descarga!FU395/spy500_descarga!FU394)</f>
        <v>-4.3173002961548433E-3</v>
      </c>
      <c r="FV394" s="3">
        <f>LN(spy500_descarga!FV395/spy500_descarga!FV394)</f>
        <v>4.6567204272093023E-3</v>
      </c>
      <c r="FW394" s="3">
        <f>LN(spy500_descarga!FW395/spy500_descarga!FW394)</f>
        <v>1.7985077829307524E-2</v>
      </c>
      <c r="FX394" s="3">
        <f>LN(spy500_descarga!FX395/spy500_descarga!FX394)</f>
        <v>-8.8598927792632245E-3</v>
      </c>
      <c r="FY394" s="3">
        <f>LN(spy500_descarga!FY395/spy500_descarga!FY394)</f>
        <v>-2.7711655914501054E-3</v>
      </c>
      <c r="FZ394" s="3">
        <f>LN(spy500_descarga!FZ395/spy500_descarga!FZ394)</f>
        <v>8.9774127485141436E-3</v>
      </c>
      <c r="GA394" s="3">
        <f>LN(spy500_descarga!GA395/spy500_descarga!GA394)</f>
        <v>-2.3764991950885835E-2</v>
      </c>
      <c r="GB394" s="3">
        <f>LN(spy500_descarga!GB395/spy500_descarga!GB394)</f>
        <v>1.1726747061466404E-3</v>
      </c>
      <c r="GC394" s="3">
        <f>LN(spy500_descarga!GC395/spy500_descarga!GC394)</f>
        <v>1.3753410969210102E-2</v>
      </c>
      <c r="GD394" s="3">
        <f>LN(spy500_descarga!GD395/spy500_descarga!GD394)</f>
        <v>8.7463854390102125E-3</v>
      </c>
      <c r="GE394" s="3">
        <f>LN(spy500_descarga!GE395/spy500_descarga!GE394)</f>
        <v>2.4180561425007165E-2</v>
      </c>
      <c r="GF394" s="3">
        <f>LN(spy500_descarga!GF395/spy500_descarga!GF394)</f>
        <v>-1.8940685893099551E-2</v>
      </c>
      <c r="GG394" s="3">
        <f>LN(spy500_descarga!GG395/spy500_descarga!GG394)</f>
        <v>-7.3685420002763055E-3</v>
      </c>
      <c r="GH394" s="3">
        <f>LN(spy500_descarga!GH395/spy500_descarga!GH394)</f>
        <v>7.1137278180907143E-3</v>
      </c>
      <c r="GI394" s="3">
        <f>LN(spy500_descarga!GI395/spy500_descarga!GI394)</f>
        <v>2.1026905078291355E-2</v>
      </c>
      <c r="GJ394" s="3">
        <f>LN(spy500_descarga!GJ395/spy500_descarga!GJ394)</f>
        <v>-1.3196742046630923E-3</v>
      </c>
      <c r="GK394" s="3">
        <f>LN(spy500_descarga!GK395/spy500_descarga!GK394)</f>
        <v>2.9050360413675647E-2</v>
      </c>
      <c r="GL394" s="3">
        <f>LN(spy500_descarga!GL395/spy500_descarga!GL394)</f>
        <v>2.5421019168226345E-3</v>
      </c>
      <c r="GM394" s="3">
        <f>LN(spy500_descarga!GM395/spy500_descarga!GM394)</f>
        <v>3.6314579063495139E-2</v>
      </c>
      <c r="GN394" s="3">
        <f>LN(spy500_descarga!GN395/spy500_descarga!GN394)</f>
        <v>-8.8011671249221251E-3</v>
      </c>
      <c r="GO394" s="3">
        <f>LN(spy500_descarga!GO395/spy500_descarga!GO394)</f>
        <v>-1.4818100639231261E-2</v>
      </c>
      <c r="GP394" s="3">
        <f>LN(spy500_descarga!GP395/spy500_descarga!GP394)</f>
        <v>1.3967458659025992E-2</v>
      </c>
      <c r="GQ394" s="3">
        <f>LN(spy500_descarga!GQ395/spy500_descarga!GQ394)</f>
        <v>-8.9102885217989224E-3</v>
      </c>
      <c r="GR394" s="3">
        <f>LN(spy500_descarga!GR395/spy500_descarga!GR394)</f>
        <v>-3.2952071639157261E-3</v>
      </c>
      <c r="GS394" s="3">
        <f>LN(spy500_descarga!GS395/spy500_descarga!GS394)</f>
        <v>6.5832645541691508E-3</v>
      </c>
      <c r="GT394" s="3">
        <f>LN(spy500_descarga!GT395/spy500_descarga!GT394)</f>
        <v>1.2295398044598352E-2</v>
      </c>
      <c r="GU394" s="3">
        <f>LN(spy500_descarga!GU395/spy500_descarga!GU394)</f>
        <v>6.2490300653707852E-3</v>
      </c>
      <c r="GV394" s="3">
        <f>LN(spy500_descarga!GV395/spy500_descarga!GV394)</f>
        <v>1.4693650762650627E-2</v>
      </c>
      <c r="GW394" s="3">
        <f>LN(spy500_descarga!GW395/spy500_descarga!GW394)</f>
        <v>0</v>
      </c>
      <c r="GX394" s="3">
        <f>LN(spy500_descarga!GX395/spy500_descarga!GX394)</f>
        <v>2.576905614132098E-3</v>
      </c>
      <c r="GY394" s="3">
        <f>LN(spy500_descarga!GY395/spy500_descarga!GY394)</f>
        <v>8.9305777262660077E-3</v>
      </c>
      <c r="GZ394" s="3">
        <f>LN(spy500_descarga!GZ395/spy500_descarga!GZ394)</f>
        <v>1.5812836275707613E-2</v>
      </c>
      <c r="HA394" s="3">
        <f>LN(spy500_descarga!HA395/spy500_descarga!HA394)</f>
        <v>1.2668018016972833E-2</v>
      </c>
      <c r="HB394" s="3">
        <f>LN(spy500_descarga!HB395/spy500_descarga!HB394)</f>
        <v>5.4678481964743168E-3</v>
      </c>
      <c r="HC394" s="3">
        <f>LN(spy500_descarga!HC395/spy500_descarga!HC394)</f>
        <v>3.7903576670168228E-2</v>
      </c>
      <c r="HD394" s="3">
        <f>LN(spy500_descarga!HD395/spy500_descarga!HD394)</f>
        <v>-1.4663697889290034E-2</v>
      </c>
      <c r="HE394" s="3">
        <f>LN(spy500_descarga!HE395/spy500_descarga!HE394)</f>
        <v>7.3045626124937082E-3</v>
      </c>
      <c r="HF394" s="3">
        <f>LN(spy500_descarga!HF395/spy500_descarga!HF394)</f>
        <v>9.7765528992495767E-3</v>
      </c>
      <c r="HG394" s="3">
        <f>LN(spy500_descarga!HG395/spy500_descarga!HG394)</f>
        <v>2.8635634571937751E-2</v>
      </c>
      <c r="HH394" s="3">
        <f>LN(spy500_descarga!HH395/spy500_descarga!HH394)</f>
        <v>3.4617332542127609E-3</v>
      </c>
      <c r="HI394" s="3">
        <f>LN(spy500_descarga!HI395/spy500_descarga!HI394)</f>
        <v>-1.7164455524580114E-2</v>
      </c>
      <c r="HJ394" s="3">
        <f>LN(spy500_descarga!HJ395/spy500_descarga!HJ394)</f>
        <v>1.6424735134526702E-2</v>
      </c>
      <c r="HK394" s="3">
        <f>LN(spy500_descarga!HK395/spy500_descarga!HK394)</f>
        <v>-6.6249262891097879E-3</v>
      </c>
      <c r="HL394" s="3">
        <f>LN(spy500_descarga!HL395/spy500_descarga!HL394)</f>
        <v>-1.2529002476341998E-2</v>
      </c>
      <c r="HM394" s="3">
        <f>LN(spy500_descarga!HM395/spy500_descarga!HM394)</f>
        <v>-1.5287277947101414E-3</v>
      </c>
      <c r="HN394" s="3">
        <f>LN(spy500_descarga!HN395/spy500_descarga!HN394)</f>
        <v>2.7143982287050044E-2</v>
      </c>
      <c r="HO394" s="3">
        <f>LN(spy500_descarga!HO395/spy500_descarga!HO394)</f>
        <v>1.8626746783804965E-2</v>
      </c>
      <c r="HP394" s="3">
        <f>LN(spy500_descarga!HP395/spy500_descarga!HP394)</f>
        <v>1.0897215811466202E-2</v>
      </c>
      <c r="HQ394" s="3">
        <f>LN(spy500_descarga!HQ395/spy500_descarga!HQ394)</f>
        <v>1.1120206449882541E-2</v>
      </c>
      <c r="HR394" s="3">
        <f>LN(spy500_descarga!HR395/spy500_descarga!HR394)</f>
        <v>2.2977644499214495E-2</v>
      </c>
      <c r="HS394" s="3">
        <f>LN(spy500_descarga!HS395/spy500_descarga!HS394)</f>
        <v>3.99060154996229E-3</v>
      </c>
      <c r="HT394" s="3">
        <f>LN(spy500_descarga!HT395/spy500_descarga!HT394)</f>
        <v>8.0177420477092858E-3</v>
      </c>
      <c r="HU394" s="3">
        <f>LN(spy500_descarga!HU395/spy500_descarga!HU394)</f>
        <v>6.3356970200583703E-3</v>
      </c>
      <c r="HV394" s="3">
        <f>LN(spy500_descarga!HV395/spy500_descarga!HV394)</f>
        <v>1.8740122694273057E-2</v>
      </c>
      <c r="HW394" s="3">
        <f>LN(spy500_descarga!HW395/spy500_descarga!HW394)</f>
        <v>1.2220094952550052E-2</v>
      </c>
      <c r="HX394" s="3">
        <f>LN(spy500_descarga!HX395/spy500_descarga!HX394)</f>
        <v>4.2942460182672226E-3</v>
      </c>
      <c r="HY394" s="3">
        <f>LN(spy500_descarga!HY395/spy500_descarga!HY394)</f>
        <v>3.2616873960459349E-2</v>
      </c>
      <c r="HZ394" s="3">
        <f>LN(spy500_descarga!HZ395/spy500_descarga!HZ394)</f>
        <v>-8.6083699078166823E-3</v>
      </c>
      <c r="IA394" s="3">
        <f>LN(spy500_descarga!IA395/spy500_descarga!IA394)</f>
        <v>1.5663001252597599E-3</v>
      </c>
      <c r="IB394" s="3">
        <f>LN(spy500_descarga!IB395/spy500_descarga!IB394)</f>
        <v>-4.9699833647523185E-3</v>
      </c>
      <c r="IC394" s="3">
        <f>LN(spy500_descarga!IC395/spy500_descarga!IC394)</f>
        <v>4.7666789303315712E-3</v>
      </c>
      <c r="ID394" s="3">
        <f>LN(spy500_descarga!ID395/spy500_descarga!ID394)</f>
        <v>6.372406420316978E-3</v>
      </c>
      <c r="IE394" s="3">
        <f>LN(spy500_descarga!IE395/spy500_descarga!IE394)</f>
        <v>1.3057844382856671E-2</v>
      </c>
      <c r="IF394" s="3">
        <f>LN(spy500_descarga!IF395/spy500_descarga!IF394)</f>
        <v>3.0721433737502519E-3</v>
      </c>
      <c r="IG394" s="3">
        <f>LN(spy500_descarga!IG395/spy500_descarga!IG394)</f>
        <v>2.8801085990687959E-2</v>
      </c>
      <c r="IH394" s="3">
        <f>LN(spy500_descarga!IH395/spy500_descarga!IH394)</f>
        <v>2.0921247248770293E-2</v>
      </c>
      <c r="II394" s="3">
        <f>LN(spy500_descarga!II395/spy500_descarga!II394)</f>
        <v>-2.6616543673776725E-2</v>
      </c>
      <c r="IJ394" s="3">
        <f>LN(spy500_descarga!IJ395/spy500_descarga!IJ394)</f>
        <v>7.7825746409893749E-3</v>
      </c>
      <c r="IK394" s="3">
        <f>LN(spy500_descarga!IK395/spy500_descarga!IK394)</f>
        <v>5.241740655330623E-3</v>
      </c>
      <c r="IL394" s="3">
        <f>LN(spy500_descarga!IL395/spy500_descarga!IL394)</f>
        <v>8.3987615787988919E-3</v>
      </c>
      <c r="IM394" s="3">
        <f>LN(spy500_descarga!IM395/spy500_descarga!IM394)</f>
        <v>3.3914614091343528E-3</v>
      </c>
      <c r="IN394" s="3">
        <f>LN(spy500_descarga!IN395/spy500_descarga!IN394)</f>
        <v>-1.9391940890263939E-2</v>
      </c>
      <c r="IO394" s="3">
        <f>LN(spy500_descarga!IO395/spy500_descarga!IO394)</f>
        <v>-3.0674579638562162E-2</v>
      </c>
      <c r="IP394" s="3">
        <f>LN(spy500_descarga!IP395/spy500_descarga!IP394)</f>
        <v>-8.060205985011587E-3</v>
      </c>
      <c r="IQ394" s="3">
        <f>LN(spy500_descarga!IQ395/spy500_descarga!IQ394)</f>
        <v>5.5865878065601829E-3</v>
      </c>
      <c r="IR394" s="3">
        <f>LN(spy500_descarga!IR395/spy500_descarga!IR394)</f>
        <v>-2.3484805498688783E-3</v>
      </c>
      <c r="IS394" s="3">
        <f>LN(spy500_descarga!IS395/spy500_descarga!IS394)</f>
        <v>-8.37227794472006E-3</v>
      </c>
      <c r="IT394" s="3">
        <f>LN(spy500_descarga!IT395/spy500_descarga!IT394)</f>
        <v>1.9732391758678657E-2</v>
      </c>
      <c r="IU394" s="3">
        <f>LN(spy500_descarga!IU395/spy500_descarga!IU394)</f>
        <v>-6.1061196251199082E-3</v>
      </c>
      <c r="IV394" s="3">
        <f>LN(spy500_descarga!IV395/spy500_descarga!IV394)</f>
        <v>-7.7280223450943986E-3</v>
      </c>
      <c r="IW394" s="3">
        <f>LN(spy500_descarga!IW395/spy500_descarga!IW394)</f>
        <v>-9.6906086431966833E-3</v>
      </c>
      <c r="IX394" s="3">
        <f>LN(spy500_descarga!IX395/spy500_descarga!IX394)</f>
        <v>-1.3511568182215198E-2</v>
      </c>
      <c r="IY394" s="3">
        <f>LN(spy500_descarga!IY395/spy500_descarga!IY394)</f>
        <v>1.5559016628906516E-2</v>
      </c>
      <c r="IZ394" s="3">
        <f>LN(spy500_descarga!IZ395/spy500_descarga!IZ394)</f>
        <v>2.212832497607848E-2</v>
      </c>
      <c r="JA394" s="3">
        <f>LN(spy500_descarga!JA395/spy500_descarga!JA394)</f>
        <v>-2.372857919254235E-2</v>
      </c>
      <c r="JB394" s="3">
        <f>LN(spy500_descarga!JB395/spy500_descarga!JB394)</f>
        <v>5.076070483979866E-3</v>
      </c>
      <c r="JC394" s="3">
        <f>LN(spy500_descarga!JC395/spy500_descarga!JC394)</f>
        <v>8.5385764181699578E-3</v>
      </c>
      <c r="JD394" s="3">
        <f>LN(spy500_descarga!JD395/spy500_descarga!JD394)</f>
        <v>4.63995850528005E-3</v>
      </c>
      <c r="JE394" s="3">
        <f>LN(spy500_descarga!JE395/spy500_descarga!JE394)</f>
        <v>1.2985728349373797E-2</v>
      </c>
      <c r="JF394" s="3">
        <f>LN(spy500_descarga!JF395/spy500_descarga!JF394)</f>
        <v>-9.2500507927082906E-4</v>
      </c>
      <c r="JG394" s="3">
        <f>LN(spy500_descarga!JG395/spy500_descarga!JG394)</f>
        <v>-6.1635374547742853E-3</v>
      </c>
      <c r="JH394" s="3">
        <f>LN(spy500_descarga!JH395/spy500_descarga!JH394)</f>
        <v>2.5843216869263757E-3</v>
      </c>
      <c r="JI394" s="3">
        <f>LN(spy500_descarga!JI395/spy500_descarga!JI394)</f>
        <v>1.4856155524581775E-2</v>
      </c>
      <c r="JJ394" s="3">
        <f>LN(spy500_descarga!JJ395/spy500_descarga!JJ394)</f>
        <v>0</v>
      </c>
      <c r="JK394" s="3">
        <f>LN(spy500_descarga!JK395/spy500_descarga!JK394)</f>
        <v>-2.117178952129998E-3</v>
      </c>
      <c r="JL394" s="3">
        <f>LN(spy500_descarga!JL395/spy500_descarga!JL394)</f>
        <v>4.1791814370565478E-3</v>
      </c>
      <c r="JM394" s="3">
        <f>LN(spy500_descarga!JM395/spy500_descarga!JM394)</f>
        <v>2.4172643833774599E-2</v>
      </c>
      <c r="JN394" s="3">
        <f>LN(spy500_descarga!JN395/spy500_descarga!JN394)</f>
        <v>6.6457753007625455E-3</v>
      </c>
      <c r="JO394" s="3">
        <f>LN(spy500_descarga!JO395/spy500_descarga!JO394)</f>
        <v>1.0946083922181802E-2</v>
      </c>
      <c r="JP394" s="3">
        <f>LN(spy500_descarga!JP395/spy500_descarga!JP394)</f>
        <v>1.2681317422242573E-2</v>
      </c>
      <c r="JQ394" s="3">
        <f>LN(spy500_descarga!JQ395/spy500_descarga!JQ394)</f>
        <v>2.3121119850256396E-3</v>
      </c>
      <c r="JR394" s="3">
        <f>LN(spy500_descarga!JR395/spy500_descarga!JR394)</f>
        <v>-1.3563846142688733E-2</v>
      </c>
      <c r="JS394" s="3">
        <f>LN(spy500_descarga!JS395/spy500_descarga!JS394)</f>
        <v>4.6546848138810703E-3</v>
      </c>
      <c r="JT394" s="3">
        <f>LN(spy500_descarga!JT395/spy500_descarga!JT394)</f>
        <v>4.128484369821152E-3</v>
      </c>
      <c r="JU394" s="3">
        <f>LN(spy500_descarga!JU395/spy500_descarga!JU394)</f>
        <v>4.9712966805086453E-2</v>
      </c>
      <c r="JV394" s="3">
        <f>LN(spy500_descarga!JV395/spy500_descarga!JV394)</f>
        <v>-1.6465986620655786E-2</v>
      </c>
      <c r="JW394" s="3">
        <f>LN(spy500_descarga!JW395/spy500_descarga!JW394)</f>
        <v>-6.7420258157785623E-4</v>
      </c>
      <c r="JX394" s="3">
        <f>LN(spy500_descarga!JX395/spy500_descarga!JX394)</f>
        <v>3.3345883483576252E-3</v>
      </c>
      <c r="JY394" s="3">
        <f>LN(spy500_descarga!JY395/spy500_descarga!JY394)</f>
        <v>1.5271651270158143E-2</v>
      </c>
      <c r="JZ394" s="3">
        <f>LN(spy500_descarga!JZ395/spy500_descarga!JZ394)</f>
        <v>1.675528893633452E-2</v>
      </c>
      <c r="KA394" s="3">
        <f>LN(spy500_descarga!KA395/spy500_descarga!KA394)</f>
        <v>1.7007581959396108E-2</v>
      </c>
      <c r="KB394" s="3">
        <f>LN(spy500_descarga!KB395/spy500_descarga!KB394)</f>
        <v>-8.0558937895614368E-3</v>
      </c>
      <c r="KC394" s="3">
        <f>LN(spy500_descarga!KC395/spy500_descarga!KC394)</f>
        <v>1.9195771171591935E-2</v>
      </c>
      <c r="KD394" s="3">
        <f>LN(spy500_descarga!KD395/spy500_descarga!KD394)</f>
        <v>-1.1380890715861109E-2</v>
      </c>
      <c r="KE394" s="3">
        <f>LN(spy500_descarga!KE395/spy500_descarga!KE394)</f>
        <v>4.4175277087262661E-3</v>
      </c>
      <c r="KF394" s="3">
        <f>LN(spy500_descarga!KF395/spy500_descarga!KF394)</f>
        <v>-2.2650889850324225E-2</v>
      </c>
      <c r="KG394" s="3">
        <f>LN(spy500_descarga!KG395/spy500_descarga!KG394)</f>
        <v>1.8391100162750641E-4</v>
      </c>
      <c r="KH394" s="3">
        <f>LN(spy500_descarga!KH395/spy500_descarga!KH394)</f>
        <v>2.6770246644095292E-2</v>
      </c>
      <c r="KI394" s="3">
        <f>LN(spy500_descarga!KI395/spy500_descarga!KI394)</f>
        <v>-1.1842998392138988E-2</v>
      </c>
      <c r="KJ394" s="3">
        <f>LN(spy500_descarga!KJ395/spy500_descarga!KJ394)</f>
        <v>8.1703088420081414E-3</v>
      </c>
      <c r="KK394" s="3">
        <f>LN(spy500_descarga!KK395/spy500_descarga!KK394)</f>
        <v>1.4524480858183751E-2</v>
      </c>
      <c r="KL394" s="3">
        <f>LN(spy500_descarga!KL395/spy500_descarga!KL394)</f>
        <v>1.3178172224590379E-2</v>
      </c>
      <c r="KM394" s="3">
        <f>LN(spy500_descarga!KM395/spy500_descarga!KM394)</f>
        <v>-1.3033301252802706E-2</v>
      </c>
      <c r="KN394" s="3">
        <f>LN(spy500_descarga!KN395/spy500_descarga!KN394)</f>
        <v>3.2393891952451508E-2</v>
      </c>
      <c r="KO394" s="3">
        <f>LN(spy500_descarga!KO395/spy500_descarga!KO394)</f>
        <v>1.6529335750102143E-2</v>
      </c>
      <c r="KP394" s="3">
        <f>LN(spy500_descarga!KP395/spy500_descarga!KP394)</f>
        <v>2.0844401884281327E-2</v>
      </c>
      <c r="KQ394" s="3">
        <f>LN(spy500_descarga!KQ395/spy500_descarga!KQ394)</f>
        <v>9.3875013912825874E-3</v>
      </c>
      <c r="KR394" s="3">
        <f>LN(spy500_descarga!KR395/spy500_descarga!KR394)</f>
        <v>0</v>
      </c>
      <c r="KS394" s="3">
        <f>LN(spy500_descarga!KS395/spy500_descarga!KS394)</f>
        <v>-1.3108016449841758E-3</v>
      </c>
      <c r="KT394" s="3">
        <f>LN(spy500_descarga!KT395/spy500_descarga!KT394)</f>
        <v>-1.1496421201380922E-2</v>
      </c>
      <c r="KU394" s="3">
        <f>LN(spy500_descarga!KU395/spy500_descarga!KU394)</f>
        <v>9.9712111457341233E-3</v>
      </c>
      <c r="KV394" s="3">
        <f>LN(spy500_descarga!KV395/spy500_descarga!KV394)</f>
        <v>-1.2124517135542426E-2</v>
      </c>
      <c r="KW394" s="3">
        <f>LN(spy500_descarga!KW395/spy500_descarga!KW394)</f>
        <v>5.7408412923426059E-3</v>
      </c>
      <c r="KX394" s="3">
        <f>LN(spy500_descarga!KX395/spy500_descarga!KX394)</f>
        <v>9.8214027046624585E-3</v>
      </c>
      <c r="KY394" s="3">
        <f>LN(spy500_descarga!KY395/spy500_descarga!KY394)</f>
        <v>8.8353087741893672E-3</v>
      </c>
      <c r="KZ394" s="3">
        <f>LN(spy500_descarga!KZ395/spy500_descarga!KZ394)</f>
        <v>1.6357954767759926E-2</v>
      </c>
      <c r="LA394" s="3">
        <f>LN(spy500_descarga!LA395/spy500_descarga!LA394)</f>
        <v>-3.720455136526129E-4</v>
      </c>
      <c r="LB394" s="3">
        <f>LN(spy500_descarga!LB395/spy500_descarga!LB394)</f>
        <v>-1.8174443096222181E-2</v>
      </c>
      <c r="LC394" s="3">
        <f>LN(spy500_descarga!LC395/spy500_descarga!LC394)</f>
        <v>4.0972918975812457E-3</v>
      </c>
      <c r="LD394" s="3">
        <f>LN(spy500_descarga!LD395/spy500_descarga!LD394)</f>
        <v>-3.7825979174583688E-3</v>
      </c>
      <c r="LE394" s="3">
        <f>LN(spy500_descarga!LE395/spy500_descarga!LE394)</f>
        <v>3.3135695838189755E-3</v>
      </c>
      <c r="LF394" s="3">
        <f>LN(spy500_descarga!LF395/spy500_descarga!LF394)</f>
        <v>5.3131170132325921E-3</v>
      </c>
      <c r="LG394" s="3">
        <f>LN(spy500_descarga!LG395/spy500_descarga!LG394)</f>
        <v>5.9862602152134306E-3</v>
      </c>
      <c r="LH394" s="3">
        <f>LN(spy500_descarga!LH395/spy500_descarga!LH394)</f>
        <v>-5.44807810104581E-3</v>
      </c>
      <c r="LI394" s="3">
        <f>LN(spy500_descarga!LI395/spy500_descarga!LI394)</f>
        <v>-2.3651469958069597E-3</v>
      </c>
      <c r="LJ394" s="3">
        <f>LN(spy500_descarga!LJ395/spy500_descarga!LJ394)</f>
        <v>-5.904867924874861E-3</v>
      </c>
      <c r="LK394" s="3">
        <f>LN(spy500_descarga!LK395/spy500_descarga!LK394)</f>
        <v>4.7907141371282096E-3</v>
      </c>
      <c r="LL394" s="3">
        <f>LN(spy500_descarga!LL395/spy500_descarga!LL394)</f>
        <v>-4.276081426146985E-3</v>
      </c>
      <c r="LM394" s="3">
        <f>LN(spy500_descarga!LM395/spy500_descarga!LM394)</f>
        <v>-1.717569040833971E-2</v>
      </c>
      <c r="LN394" s="3">
        <f>LN(spy500_descarga!LN395/spy500_descarga!LN394)</f>
        <v>1.2746484446698328E-3</v>
      </c>
      <c r="LO394" s="3">
        <f>LN(spy500_descarga!LO395/spy500_descarga!LO394)</f>
        <v>1.3336129370909415E-2</v>
      </c>
      <c r="LP394" s="3">
        <f>LN(spy500_descarga!LP395/spy500_descarga!LP394)</f>
        <v>9.2784917172252998E-3</v>
      </c>
      <c r="LQ394" s="3">
        <f>LN(spy500_descarga!LQ395/spy500_descarga!LQ394)</f>
        <v>2.7593186846549694E-2</v>
      </c>
      <c r="LR394" s="3">
        <f>LN(spy500_descarga!LR395/spy500_descarga!LR394)</f>
        <v>7.1600875961606303E-3</v>
      </c>
      <c r="LS394" s="3">
        <f>LN(spy500_descarga!LS395/spy500_descarga!LS394)</f>
        <v>5.9361265166692941E-3</v>
      </c>
      <c r="LT394" s="3">
        <f>LN(spy500_descarga!LT395/spy500_descarga!LT394)</f>
        <v>1.9133962681224779E-2</v>
      </c>
      <c r="LU394" s="3">
        <f>LN(spy500_descarga!LU395/spy500_descarga!LU394)</f>
        <v>8.1093306064825375E-3</v>
      </c>
      <c r="LV394" s="3">
        <f>LN(spy500_descarga!LV395/spy500_descarga!LV394)</f>
        <v>9.0455009028967629E-4</v>
      </c>
      <c r="LW394" s="3">
        <f>LN(spy500_descarga!LW395/spy500_descarga!LW394)</f>
        <v>-7.6924270698782186E-3</v>
      </c>
      <c r="LX394" s="3">
        <f>LN(spy500_descarga!LX395/spy500_descarga!LX394)</f>
        <v>-1.5748334847425292E-2</v>
      </c>
      <c r="LY394" s="3">
        <f>LN(spy500_descarga!LY395/spy500_descarga!LY394)</f>
        <v>-1.4920375043468085E-2</v>
      </c>
      <c r="LZ394" s="3">
        <f>LN(spy500_descarga!LZ395/spy500_descarga!LZ394)</f>
        <v>-1.6423084428723349E-2</v>
      </c>
      <c r="MA394" s="3">
        <f>LN(spy500_descarga!MA395/spy500_descarga!MA394)</f>
        <v>-7.2776496145065981E-3</v>
      </c>
      <c r="MB394" s="3">
        <f>LN(spy500_descarga!MB395/spy500_descarga!MB394)</f>
        <v>6.4818310829037338E-3</v>
      </c>
      <c r="MC394" s="3">
        <f>LN(spy500_descarga!MC395/spy500_descarga!MC394)</f>
        <v>1.0441854294905758E-2</v>
      </c>
      <c r="MD394" s="3">
        <f>LN(spy500_descarga!MD395/spy500_descarga!MD394)</f>
        <v>3.8552818625713571E-3</v>
      </c>
      <c r="ME394" s="3">
        <f>LN(spy500_descarga!ME395/spy500_descarga!ME394)</f>
        <v>9.1596518308156311E-3</v>
      </c>
      <c r="MF394" s="3">
        <f>LN(spy500_descarga!MF395/spy500_descarga!MF394)</f>
        <v>3.0689112248032713E-2</v>
      </c>
      <c r="MG394" s="3">
        <f>LN(spy500_descarga!MG395/spy500_descarga!MG394)</f>
        <v>-2.22310568974902E-4</v>
      </c>
      <c r="MH394" s="3">
        <f>LN(spy500_descarga!MH395/spy500_descarga!MH394)</f>
        <v>-2.2030380699757397E-2</v>
      </c>
      <c r="MI394" s="3">
        <f>LN(spy500_descarga!MI395/spy500_descarga!MI394)</f>
        <v>-2.3328201020214347E-2</v>
      </c>
      <c r="MJ394" s="3">
        <f>LN(spy500_descarga!MJ395/spy500_descarga!MJ394)</f>
        <v>9.7418312274419328E-3</v>
      </c>
      <c r="MK394" s="3">
        <f>LN(spy500_descarga!MK395/spy500_descarga!MK394)</f>
        <v>-2.4331962988413443E-3</v>
      </c>
      <c r="ML394" s="3">
        <f>LN(spy500_descarga!ML395/spy500_descarga!ML394)</f>
        <v>-8.9257317697618715E-3</v>
      </c>
      <c r="MM394" s="3">
        <f>LN(spy500_descarga!MM395/spy500_descarga!MM394)</f>
        <v>1.9502329973181409E-2</v>
      </c>
      <c r="MN394" s="3">
        <f>LN(spy500_descarga!MN395/spy500_descarga!MN394)</f>
        <v>1.0426898213078026E-2</v>
      </c>
      <c r="MO394" s="3">
        <f>LN(spy500_descarga!MO395/spy500_descarga!MO394)</f>
        <v>1.519493325106514E-2</v>
      </c>
      <c r="MP394" s="3">
        <f>LN(spy500_descarga!MP395/spy500_descarga!MP394)</f>
        <v>7.3797082930861773E-3</v>
      </c>
      <c r="MQ394" s="3">
        <f>LN(spy500_descarga!MQ395/spy500_descarga!MQ394)</f>
        <v>-7.3605701304487814E-3</v>
      </c>
      <c r="MR394" s="3">
        <f>LN(spy500_descarga!MR395/spy500_descarga!MR394)</f>
        <v>-4.3499920370545352E-3</v>
      </c>
      <c r="MS394" s="3">
        <f>LN(spy500_descarga!MS395/spy500_descarga!MS394)</f>
        <v>-7.2440429680547995E-3</v>
      </c>
      <c r="MT394" s="3">
        <f>LN(spy500_descarga!MT395/spy500_descarga!MT394)</f>
        <v>-6.2687558056217377E-3</v>
      </c>
      <c r="MU394" s="3">
        <f>LN(spy500_descarga!MU395/spy500_descarga!MU394)</f>
        <v>2.1333830678103966E-3</v>
      </c>
      <c r="MV394" s="3">
        <f>LN(spy500_descarga!MV395/spy500_descarga!MV394)</f>
        <v>1.8193075909563851E-2</v>
      </c>
      <c r="MW394" s="3">
        <f>LN(spy500_descarga!MW395/spy500_descarga!MW394)</f>
        <v>3.0274935254141964E-2</v>
      </c>
      <c r="MX394" s="3">
        <f>LN(spy500_descarga!MX395/spy500_descarga!MX394)</f>
        <v>-1.2647830646431031E-2</v>
      </c>
      <c r="MY394" s="3">
        <f>LN(spy500_descarga!MY395/spy500_descarga!MY394)</f>
        <v>7.9322074358409104E-3</v>
      </c>
      <c r="MZ394" s="3">
        <f>LN(spy500_descarga!MZ395/spy500_descarga!MZ394)</f>
        <v>-2.2619211475715332E-3</v>
      </c>
      <c r="NA394" s="3">
        <f>LN(spy500_descarga!NA395/spy500_descarga!NA394)</f>
        <v>6.8534402032893044E-3</v>
      </c>
      <c r="NB394" s="3">
        <f>LN(spy500_descarga!NB395/spy500_descarga!NB394)</f>
        <v>2.9624640334841114E-2</v>
      </c>
      <c r="NC394" s="3">
        <f>LN(spy500_descarga!NC395/spy500_descarga!NC394)</f>
        <v>-7.6774387042522233E-3</v>
      </c>
      <c r="ND394" s="3">
        <f>LN(spy500_descarga!ND395/spy500_descarga!ND394)</f>
        <v>1.1006573073966592E-2</v>
      </c>
      <c r="NE394" s="3">
        <f>LN(spy500_descarga!NE395/spy500_descarga!NE394)</f>
        <v>1.2497439958754988E-2</v>
      </c>
      <c r="NF394" s="3">
        <f>LN(spy500_descarga!NF395/spy500_descarga!NF394)</f>
        <v>-8.4457613521267474E-3</v>
      </c>
      <c r="NG394" s="3">
        <f>LN(spy500_descarga!NG395/spy500_descarga!NG394)</f>
        <v>2.9103748404842394E-3</v>
      </c>
      <c r="NH394" s="3">
        <f>LN(spy500_descarga!NH395/spy500_descarga!NH394)</f>
        <v>8.2225183412618034E-3</v>
      </c>
      <c r="NI394" s="3">
        <f>LN(spy500_descarga!NI395/spy500_descarga!NI394)</f>
        <v>7.6951449225405033E-3</v>
      </c>
      <c r="NJ394" s="3">
        <f>LN(spy500_descarga!NJ395/spy500_descarga!NJ394)</f>
        <v>2.3367897424027562E-2</v>
      </c>
      <c r="NK394" s="3">
        <f>LN(spy500_descarga!NK395/spy500_descarga!NK394)</f>
        <v>8.0645575651177113E-3</v>
      </c>
      <c r="NL394" s="3">
        <f>LN(spy500_descarga!NL395/spy500_descarga!NL394)</f>
        <v>1.9428497962065028E-4</v>
      </c>
      <c r="NM394" s="3">
        <f>LN(spy500_descarga!NM395/spy500_descarga!NM394)</f>
        <v>1.5848280275932745E-2</v>
      </c>
      <c r="NN394" s="3">
        <f>LN(spy500_descarga!NN395/spy500_descarga!NN394)</f>
        <v>2.4548796028747862E-3</v>
      </c>
      <c r="NO394" s="3">
        <f>LN(spy500_descarga!NO395/spy500_descarga!NO394)</f>
        <v>7.7295213555719205E-3</v>
      </c>
      <c r="NP394" s="3">
        <f>LN(spy500_descarga!NP395/spy500_descarga!NP394)</f>
        <v>-1.4589379303801607E-3</v>
      </c>
      <c r="NQ394" s="3">
        <f>LN(spy500_descarga!NQ395/spy500_descarga!NQ394)</f>
        <v>-2.1709083582805641E-2</v>
      </c>
      <c r="NR394" s="3">
        <f>LN(spy500_descarga!NR395/spy500_descarga!NR394)</f>
        <v>9.0905921802334928E-3</v>
      </c>
      <c r="NS394" s="3">
        <f>LN(spy500_descarga!NS395/spy500_descarga!NS394)</f>
        <v>3.0106966938695744E-3</v>
      </c>
      <c r="NT394" s="3">
        <f>LN(spy500_descarga!NT395/spy500_descarga!NT394)</f>
        <v>7.3839277730329373E-3</v>
      </c>
      <c r="NU394" s="3">
        <f>LN(spy500_descarga!NU395/spy500_descarga!NU394)</f>
        <v>3.5909724808036504E-3</v>
      </c>
      <c r="NV394" s="3">
        <f>LN(spy500_descarga!NV395/spy500_descarga!NV394)</f>
        <v>1.2760030557087097E-2</v>
      </c>
      <c r="NW394" s="3">
        <f>LN(spy500_descarga!NW395/spy500_descarga!NW394)</f>
        <v>2.6177453034081206E-2</v>
      </c>
      <c r="NX394" s="3">
        <f>LN(spy500_descarga!NX395/spy500_descarga!NX394)</f>
        <v>5.9755466477019632E-3</v>
      </c>
      <c r="NY394" s="3">
        <f>LN(spy500_descarga!NY395/spy500_descarga!NY394)</f>
        <v>2.0021816360989698E-2</v>
      </c>
      <c r="NZ394" s="3">
        <f>LN(spy500_descarga!NZ395/spy500_descarga!NZ394)</f>
        <v>-1.005968961687859E-2</v>
      </c>
      <c r="OA394" s="3">
        <f>LN(spy500_descarga!OA395/spy500_descarga!OA394)</f>
        <v>4.411234151717949E-3</v>
      </c>
      <c r="OB394" s="3">
        <f>LN(spy500_descarga!OB395/spy500_descarga!OB394)</f>
        <v>3.739002988311492E-2</v>
      </c>
      <c r="OC394" s="3">
        <f>LN(spy500_descarga!OC395/spy500_descarga!OC394)</f>
        <v>1.9072462192780946E-2</v>
      </c>
      <c r="OD394" s="3">
        <f>LN(spy500_descarga!OD395/spy500_descarga!OD394)</f>
        <v>9.1340772684508752E-3</v>
      </c>
      <c r="OE394" s="3">
        <f>LN(spy500_descarga!OE395/spy500_descarga!OE394)</f>
        <v>-9.7192902546877537E-3</v>
      </c>
      <c r="OF394" s="3">
        <f>LN(spy500_descarga!OF395/spy500_descarga!OF394)</f>
        <v>2.3098325686688483E-2</v>
      </c>
      <c r="OG394" s="3">
        <f>LN(spy500_descarga!OG395/spy500_descarga!OG394)</f>
        <v>-2.6375921338501838E-2</v>
      </c>
      <c r="OH394" s="3">
        <f>LN(spy500_descarga!OH395/spy500_descarga!OH394)</f>
        <v>2.3397507784250794E-2</v>
      </c>
      <c r="OI394" s="3">
        <f>LN(spy500_descarga!OI395/spy500_descarga!OI394)</f>
        <v>-3.211035030297081E-4</v>
      </c>
      <c r="OJ394" s="3">
        <f>LN(spy500_descarga!OJ395/spy500_descarga!OJ394)</f>
        <v>1.0016631441603646E-2</v>
      </c>
      <c r="OK394" s="3">
        <f>LN(spy500_descarga!OK395/spy500_descarga!OK394)</f>
        <v>-4.9182876907989314E-3</v>
      </c>
      <c r="OL394" s="3">
        <f>LN(spy500_descarga!OL395/spy500_descarga!OL394)</f>
        <v>1.412231096383893E-2</v>
      </c>
      <c r="OM394" s="3">
        <f>LN(spy500_descarga!OM395/spy500_descarga!OM394)</f>
        <v>1.1500115989814895E-2</v>
      </c>
      <c r="ON394" s="3">
        <f>LN(spy500_descarga!ON395/spy500_descarga!ON394)</f>
        <v>7.5555385446792701E-3</v>
      </c>
      <c r="OO394" s="3">
        <f>LN(spy500_descarga!OO395/spy500_descarga!OO394)</f>
        <v>-1.0390106655387122E-3</v>
      </c>
      <c r="OP394" s="3">
        <f>LN(spy500_descarga!OP395/spy500_descarga!OP394)</f>
        <v>-8.88594622547406E-3</v>
      </c>
      <c r="OQ394" s="3">
        <f>LN(spy500_descarga!OQ395/spy500_descarga!OQ394)</f>
        <v>-1.1617395935597531E-2</v>
      </c>
      <c r="OR394" s="3">
        <f>LN(spy500_descarga!OR395/spy500_descarga!OR394)</f>
        <v>-1.5821657910617643E-2</v>
      </c>
      <c r="OS394" s="3">
        <f>LN(spy500_descarga!OS395/spy500_descarga!OS394)</f>
        <v>1.2768742291768432E-2</v>
      </c>
      <c r="OT394" s="3">
        <f>LN(spy500_descarga!OT395/spy500_descarga!OT394)</f>
        <v>2.9041324628675345E-2</v>
      </c>
      <c r="OU394" s="3">
        <f>LN(spy500_descarga!OU395/spy500_descarga!OU394)</f>
        <v>6.0552183740885997E-3</v>
      </c>
      <c r="OV394" s="3">
        <f>LN(spy500_descarga!OV395/spy500_descarga!OV394)</f>
        <v>1.7082060367487308E-2</v>
      </c>
      <c r="OW394" s="3">
        <f>LN(spy500_descarga!OW395/spy500_descarga!OW394)</f>
        <v>1.1344631676046078E-2</v>
      </c>
      <c r="OX394" s="3">
        <f>LN(spy500_descarga!OX395/spy500_descarga!OX394)</f>
        <v>7.3055212789598419E-3</v>
      </c>
      <c r="OY394" s="3">
        <f>LN(spy500_descarga!OY395/spy500_descarga!OY394)</f>
        <v>-8.6687764772721554E-3</v>
      </c>
      <c r="OZ394" s="3">
        <f>LN(spy500_descarga!OZ395/spy500_descarga!OZ394)</f>
        <v>-9.1715679255789297E-3</v>
      </c>
      <c r="PA394" s="3">
        <f>LN(spy500_descarga!PA395/spy500_descarga!PA394)</f>
        <v>4.5657529279046443E-4</v>
      </c>
      <c r="PB394" s="3">
        <f>LN(spy500_descarga!PB395/spy500_descarga!PB394)</f>
        <v>1.6913041912396507E-3</v>
      </c>
      <c r="PC394" s="3">
        <f>LN(spy500_descarga!PC395/spy500_descarga!PC394)</f>
        <v>7.2427901437953079E-3</v>
      </c>
      <c r="PD394" s="3">
        <f>LN(spy500_descarga!PD395/spy500_descarga!PD394)</f>
        <v>3.447775665060981E-4</v>
      </c>
      <c r="PE394" s="3">
        <f>LN(spy500_descarga!PE395/spy500_descarga!PE394)</f>
        <v>-1.1531217262579144E-2</v>
      </c>
      <c r="PF394" s="3">
        <f>LN(spy500_descarga!PF395/spy500_descarga!PF394)</f>
        <v>-4.9128940678052884E-3</v>
      </c>
      <c r="PG394" s="3">
        <f>LN(spy500_descarga!PG395/spy500_descarga!PG394)</f>
        <v>-5.3889621481856276E-3</v>
      </c>
      <c r="PH394" s="3">
        <f>LN(spy500_descarga!PH395/spy500_descarga!PH394)</f>
        <v>1.3836958905999123E-2</v>
      </c>
      <c r="PI394" s="3">
        <f>LN(spy500_descarga!PI395/spy500_descarga!PI394)</f>
        <v>4.0116665759135396E-3</v>
      </c>
      <c r="PJ394" s="3">
        <f>LN(spy500_descarga!PJ395/spy500_descarga!PJ394)</f>
        <v>5.0051053944859831E-3</v>
      </c>
      <c r="PK394" s="3">
        <f>LN(spy500_descarga!PK395/spy500_descarga!PK394)</f>
        <v>2.0733657446252354E-2</v>
      </c>
      <c r="PL394" s="3">
        <f>LN(spy500_descarga!PL395/spy500_descarga!PL394)</f>
        <v>1.4886885604476851E-2</v>
      </c>
      <c r="PM394" s="3">
        <f>LN(spy500_descarga!PM395/spy500_descarga!PM394)</f>
        <v>5.364542064560161E-3</v>
      </c>
      <c r="PN394" s="3">
        <f>LN(spy500_descarga!PN395/spy500_descarga!PN394)</f>
        <v>-4.7947702410215442E-3</v>
      </c>
      <c r="PO394" s="3">
        <f>LN(spy500_descarga!PO395/spy500_descarga!PO394)</f>
        <v>-1.1811967398473282E-2</v>
      </c>
      <c r="PP394" s="3">
        <f>LN(spy500_descarga!PP395/spy500_descarga!PP394)</f>
        <v>1.5367052672753569E-2</v>
      </c>
      <c r="PQ394" s="3">
        <f>LN(spy500_descarga!PQ395/spy500_descarga!PQ394)</f>
        <v>-5.4011091256178454E-3</v>
      </c>
      <c r="PR394" s="3">
        <f>LN(spy500_descarga!PR395/spy500_descarga!PR394)</f>
        <v>2.8024714302202346E-2</v>
      </c>
      <c r="PS394" s="3">
        <f>LN(spy500_descarga!PS395/spy500_descarga!PS394)</f>
        <v>9.0460633434969826E-3</v>
      </c>
      <c r="PT394" s="3">
        <f>LN(spy500_descarga!PT395/spy500_descarga!PT394)</f>
        <v>1.3911254316117441E-2</v>
      </c>
      <c r="PU394" s="3">
        <f>LN(spy500_descarga!PU395/spy500_descarga!PU394)</f>
        <v>2.4338998284306832E-2</v>
      </c>
      <c r="PV394" s="3">
        <f>LN(spy500_descarga!PV395/spy500_descarga!PV394)</f>
        <v>1.4478595260192637E-2</v>
      </c>
      <c r="PW394" s="3">
        <f>LN(spy500_descarga!PW395/spy500_descarga!PW394)</f>
        <v>-7.4349747319735655E-3</v>
      </c>
      <c r="PX394" s="3">
        <f>LN(spy500_descarga!PX395/spy500_descarga!PX394)</f>
        <v>4.1328419537795067E-3</v>
      </c>
      <c r="PY394" s="3">
        <f>LN(spy500_descarga!PY395/spy500_descarga!PY394)</f>
        <v>-1.4410304340248716E-3</v>
      </c>
      <c r="PZ394" s="3">
        <f>LN(spy500_descarga!PZ395/spy500_descarga!PZ394)</f>
        <v>9.6779978565710058E-3</v>
      </c>
      <c r="QA394" s="3">
        <f>LN(spy500_descarga!QA395/spy500_descarga!QA394)</f>
        <v>-5.2599614351074636E-3</v>
      </c>
      <c r="QB394" s="3" t="e">
        <f>LN(spy500_descarga!QB395/spy500_descarga!QB394)</f>
        <v>#DIV/0!</v>
      </c>
      <c r="QC394" s="3">
        <f>LN(spy500_descarga!QC395/spy500_descarga!QC394)</f>
        <v>0</v>
      </c>
      <c r="QD394" s="3">
        <f>LN(spy500_descarga!QD395/spy500_descarga!QD394)</f>
        <v>1.3817145637149046E-3</v>
      </c>
      <c r="QE394" s="3">
        <f>LN(spy500_descarga!QE395/spy500_descarga!QE394)</f>
        <v>3.3736795192892922E-3</v>
      </c>
      <c r="QF394" s="3">
        <f>LN(spy500_descarga!QF395/spy500_descarga!QF394)</f>
        <v>1.5568739046356809E-2</v>
      </c>
      <c r="QG394" s="3">
        <f>LN(spy500_descarga!QG395/spy500_descarga!QG394)</f>
        <v>5.430139917699933E-3</v>
      </c>
      <c r="QH394" s="3">
        <f>LN(spy500_descarga!QH395/spy500_descarga!QH394)</f>
        <v>-2.8455171444757201E-3</v>
      </c>
      <c r="QI394" s="3">
        <f>LN(spy500_descarga!QI395/spy500_descarga!QI394)</f>
        <v>1.0868219300968812E-3</v>
      </c>
      <c r="QJ394" s="3">
        <f>LN(spy500_descarga!QJ395/spy500_descarga!QJ394)</f>
        <v>8.0738529798485524E-3</v>
      </c>
      <c r="QK394" s="3">
        <f>LN(spy500_descarga!QK395/spy500_descarga!QK394)</f>
        <v>2.0206114349635405E-2</v>
      </c>
      <c r="QL394" s="3">
        <f>LN(spy500_descarga!QL395/spy500_descarga!QL394)</f>
        <v>-1.4778086683958549E-3</v>
      </c>
      <c r="QM394" s="3">
        <f>LN(spy500_descarga!QM395/spy500_descarga!QM394)</f>
        <v>-3.0504849154289193E-3</v>
      </c>
      <c r="QN394" s="3">
        <f>LN(spy500_descarga!QN395/spy500_descarga!QN394)</f>
        <v>2.300140593829578E-2</v>
      </c>
      <c r="QO394" s="3">
        <f>LN(spy500_descarga!QO395/spy500_descarga!QO394)</f>
        <v>2.9852972096807109E-2</v>
      </c>
      <c r="QP394" s="3">
        <f>LN(spy500_descarga!QP395/spy500_descarga!QP394)</f>
        <v>2.9745312929153743E-2</v>
      </c>
      <c r="QQ394" s="3">
        <f>LN(spy500_descarga!QQ395/spy500_descarga!QQ394)</f>
        <v>1.9341998522312918E-2</v>
      </c>
      <c r="QR394" s="3">
        <f>LN(spy500_descarga!QR395/spy500_descarga!QR394)</f>
        <v>-3.8939949721342314E-2</v>
      </c>
      <c r="QS394" s="3">
        <f>LN(spy500_descarga!QS395/spy500_descarga!QS394)</f>
        <v>8.4156261347947819E-3</v>
      </c>
      <c r="QT394" s="3">
        <f>LN(spy500_descarga!QT395/spy500_descarga!QT394)</f>
        <v>-1.9517705567347278E-3</v>
      </c>
      <c r="QU394" s="3">
        <f>LN(spy500_descarga!QU395/spy500_descarga!QU394)</f>
        <v>1.5933070871948678E-3</v>
      </c>
      <c r="QV394" s="3">
        <f>LN(spy500_descarga!QV395/spy500_descarga!QV394)</f>
        <v>1.4837518265784269E-2</v>
      </c>
      <c r="QW394" s="3">
        <f>LN(spy500_descarga!QW395/spy500_descarga!QW394)</f>
        <v>1.6077495750177834E-2</v>
      </c>
      <c r="QX394" s="3">
        <f>LN(spy500_descarga!QX395/spy500_descarga!QX394)</f>
        <v>-3.6027150925179215E-3</v>
      </c>
      <c r="QY394" s="3">
        <f>LN(spy500_descarga!QY395/spy500_descarga!QY394)</f>
        <v>0</v>
      </c>
      <c r="QZ394" s="3">
        <f>LN(spy500_descarga!QZ395/spy500_descarga!QZ394)</f>
        <v>-9.1407557904148538E-3</v>
      </c>
      <c r="RA394" s="3">
        <f>LN(spy500_descarga!RA395/spy500_descarga!RA394)</f>
        <v>-1.6827859374113706E-2</v>
      </c>
      <c r="RB394" s="3">
        <f>LN(spy500_descarga!RB395/spy500_descarga!RB394)</f>
        <v>1.3549308062779139E-3</v>
      </c>
      <c r="RC394" s="3">
        <f>LN(spy500_descarga!RC395/spy500_descarga!RC394)</f>
        <v>-4.6316768692424197E-3</v>
      </c>
      <c r="RD394" s="3">
        <f>LN(spy500_descarga!RD395/spy500_descarga!RD394)</f>
        <v>-0.23187526664382987</v>
      </c>
      <c r="RE394" s="3">
        <f>LN(spy500_descarga!RE395/spy500_descarga!RE394)</f>
        <v>2.6063451017318381E-2</v>
      </c>
      <c r="RF394" s="3">
        <f>LN(spy500_descarga!RF395/spy500_descarga!RF394)</f>
        <v>1.7763715213183037E-2</v>
      </c>
      <c r="RG394" s="3">
        <f>LN(spy500_descarga!RG395/spy500_descarga!RG394)</f>
        <v>1.2144577556693818E-2</v>
      </c>
      <c r="RH394" s="3">
        <f>LN(spy500_descarga!RH395/spy500_descarga!RH394)</f>
        <v>-1.3192450643944508E-2</v>
      </c>
      <c r="RI394" s="3">
        <f>LN(spy500_descarga!RI395/spy500_descarga!RI394)</f>
        <v>-9.3257572510053004E-3</v>
      </c>
      <c r="RJ394" s="3">
        <f>LN(spy500_descarga!RJ395/spy500_descarga!RJ394)</f>
        <v>5.2833113314216945E-3</v>
      </c>
      <c r="RK394" s="3">
        <f>LN(spy500_descarga!RK395/spy500_descarga!RK394)</f>
        <v>-1.2944570693734505E-2</v>
      </c>
      <c r="RL394" s="3">
        <f>LN(spy500_descarga!RL395/spy500_descarga!RL394)</f>
        <v>5.6557095071701168E-3</v>
      </c>
      <c r="RM394" s="3">
        <f>LN(spy500_descarga!RM395/spy500_descarga!RM394)</f>
        <v>-1.1739979197673008E-2</v>
      </c>
      <c r="RN394" s="3">
        <f>LN(spy500_descarga!RN395/spy500_descarga!RN394)</f>
        <v>4.090420895742207E-3</v>
      </c>
      <c r="RO394" s="3">
        <f>LN(spy500_descarga!RO395/spy500_descarga!RO394)</f>
        <v>4.7051521384350647E-2</v>
      </c>
      <c r="RP394" s="3">
        <f>LN(spy500_descarga!RP395/spy500_descarga!RP394)</f>
        <v>6.0642381685695589E-3</v>
      </c>
      <c r="RQ394" s="3">
        <f>LN(spy500_descarga!RQ395/spy500_descarga!RQ394)</f>
        <v>6.0038317347406219E-3</v>
      </c>
      <c r="RR394" s="3">
        <f>LN(spy500_descarga!RR395/spy500_descarga!RR394)</f>
        <v>7.0910368227685558E-3</v>
      </c>
      <c r="RS394" s="3">
        <f>LN(spy500_descarga!RS395/spy500_descarga!RS394)</f>
        <v>3.7084118853759826E-3</v>
      </c>
      <c r="RT394" s="3">
        <f>LN(spy500_descarga!RT395/spy500_descarga!RT394)</f>
        <v>-1.2987225786558362E-2</v>
      </c>
      <c r="RU394" s="3">
        <f>LN(spy500_descarga!RU395/spy500_descarga!RU394)</f>
        <v>2.1668087183627859E-2</v>
      </c>
      <c r="RV394" s="3">
        <f>LN(spy500_descarga!RV395/spy500_descarga!RV394)</f>
        <v>1.1112712183706609E-2</v>
      </c>
      <c r="RW394" s="3">
        <f>LN(spy500_descarga!RW395/spy500_descarga!RW394)</f>
        <v>7.1306378827854146E-3</v>
      </c>
      <c r="RX394" s="3">
        <f>LN(spy500_descarga!RX395/spy500_descarga!RX394)</f>
        <v>1.363030198849967E-2</v>
      </c>
      <c r="RY394" s="3">
        <f>LN(spy500_descarga!RY395/spy500_descarga!RY394)</f>
        <v>3.9624482506496576E-2</v>
      </c>
      <c r="RZ394" s="3">
        <f>LN(spy500_descarga!RZ395/spy500_descarga!RZ394)</f>
        <v>1.7951437791630942E-2</v>
      </c>
      <c r="SA394" s="3">
        <f>LN(spy500_descarga!SA395/spy500_descarga!SA394)</f>
        <v>-7.0541367955734074E-3</v>
      </c>
      <c r="SB394" s="3">
        <f>LN(spy500_descarga!SB395/spy500_descarga!SB394)</f>
        <v>1.5232096810427467E-3</v>
      </c>
      <c r="SC394" s="3">
        <f>LN(spy500_descarga!SC395/spy500_descarga!SC394)</f>
        <v>1.9061485968731341E-2</v>
      </c>
      <c r="SD394" s="3">
        <f>LN(spy500_descarga!SD395/spy500_descarga!SD394)</f>
        <v>1.3850637519358017E-2</v>
      </c>
      <c r="SE394" s="3">
        <f>LN(spy500_descarga!SE395/spy500_descarga!SE394)</f>
        <v>-2.0754174728945148E-3</v>
      </c>
      <c r="SF394" s="3">
        <f>LN(spy500_descarga!SF395/spy500_descarga!SF394)</f>
        <v>5.4821625801993257E-3</v>
      </c>
      <c r="SG394" s="3">
        <f>LN(spy500_descarga!SG395/spy500_descarga!SG394)</f>
        <v>4.0681271934925999E-3</v>
      </c>
      <c r="SH394" s="3">
        <f>LN(spy500_descarga!SH395/spy500_descarga!SH394)</f>
        <v>1.6502104535992402E-3</v>
      </c>
      <c r="SI394" s="3">
        <f>LN(spy500_descarga!SI395/spy500_descarga!SI394)</f>
        <v>3.0306997500847168E-2</v>
      </c>
      <c r="SJ394" s="3">
        <f>LN(spy500_descarga!SJ395/spy500_descarga!SJ394)</f>
        <v>8.8799653730000146E-3</v>
      </c>
      <c r="SK394" s="3">
        <f>LN(spy500_descarga!SK395/spy500_descarga!SK394)</f>
        <v>1.2412212889961296E-2</v>
      </c>
      <c r="SL394" s="3">
        <f>LN(spy500_descarga!SL395/spy500_descarga!SL394)</f>
        <v>3.0621352732851544E-2</v>
      </c>
      <c r="SM394" s="3">
        <f>LN(spy500_descarga!SM395/spy500_descarga!SM394)</f>
        <v>-4.1022210483169647E-3</v>
      </c>
    </row>
    <row r="395" spans="1:507" x14ac:dyDescent="0.25">
      <c r="A395" s="1">
        <v>44120</v>
      </c>
      <c r="B395" s="3">
        <f>LN(spy500_descarga!B396/spy500_descarga!B395)</f>
        <v>-6.0452548008530199E-4</v>
      </c>
      <c r="C395" s="3">
        <f>LN(spy500_descarga!C396/spy500_descarga!C395)</f>
        <v>1.1116211781190965E-2</v>
      </c>
      <c r="D395" s="3">
        <f>LN(spy500_descarga!D396/spy500_descarga!D395)</f>
        <v>2.1660811566127262E-2</v>
      </c>
      <c r="E395" s="3">
        <f>LN(spy500_descarga!E396/spy500_descarga!E395)</f>
        <v>1.2128339262161036E-2</v>
      </c>
      <c r="F395" s="3">
        <f>LN(spy500_descarga!F396/spy500_descarga!F395)</f>
        <v>1.0209731941029459E-2</v>
      </c>
      <c r="G395" s="3">
        <f>LN(spy500_descarga!G396/spy500_descarga!G395)</f>
        <v>5.5795845497210953E-3</v>
      </c>
      <c r="H395" s="3">
        <f>LN(spy500_descarga!H396/spy500_descarga!H395)</f>
        <v>3.354718564147235E-3</v>
      </c>
      <c r="I395" s="3">
        <f>LN(spy500_descarga!I396/spy500_descarga!I395)</f>
        <v>3.3268224468403062E-3</v>
      </c>
      <c r="J395" s="3">
        <f>LN(spy500_descarga!J396/spy500_descarga!J395)</f>
        <v>4.8106936139418279E-4</v>
      </c>
      <c r="K395" s="3">
        <f>LN(spy500_descarga!K396/spy500_descarga!K395)</f>
        <v>-1.6191868098087717E-2</v>
      </c>
      <c r="L395" s="3">
        <f>LN(spy500_descarga!L396/spy500_descarga!L395)</f>
        <v>2.0119934398405781E-3</v>
      </c>
      <c r="M395" s="3">
        <f>LN(spy500_descarga!M396/spy500_descarga!M395)</f>
        <v>-1.0744469073690874E-3</v>
      </c>
      <c r="N395" s="3">
        <f>LN(spy500_descarga!N396/spy500_descarga!N395)</f>
        <v>1.30178088414024E-2</v>
      </c>
      <c r="O395" s="3">
        <f>LN(spy500_descarga!O396/spy500_descarga!O395)</f>
        <v>7.3389524225427752E-3</v>
      </c>
      <c r="P395" s="3">
        <f>LN(spy500_descarga!P396/spy500_descarga!P395)</f>
        <v>1.5107640969198869E-2</v>
      </c>
      <c r="Q395" s="3">
        <f>LN(spy500_descarga!Q396/spy500_descarga!Q395)</f>
        <v>3.4120646244568544E-2</v>
      </c>
      <c r="R395" s="3">
        <f>LN(spy500_descarga!R396/spy500_descarga!R395)</f>
        <v>-9.9058630502223775E-3</v>
      </c>
      <c r="S395" s="3">
        <f>LN(spy500_descarga!S396/spy500_descarga!S395)</f>
        <v>8.0252592861270757E-4</v>
      </c>
      <c r="T395" s="3">
        <f>LN(spy500_descarga!T396/spy500_descarga!T395)</f>
        <v>1.7062475260753291E-2</v>
      </c>
      <c r="U395" s="3">
        <f>LN(spy500_descarga!U396/spy500_descarga!U395)</f>
        <v>-4.4571195651312207E-4</v>
      </c>
      <c r="V395" s="3">
        <f>LN(spy500_descarga!V396/spy500_descarga!V395)</f>
        <v>1.6204753625189191E-3</v>
      </c>
      <c r="W395" s="3">
        <f>LN(spy500_descarga!W396/spy500_descarga!W395)</f>
        <v>6.2134275736640179E-3</v>
      </c>
      <c r="X395" s="3">
        <f>LN(spy500_descarga!X396/spy500_descarga!X395)</f>
        <v>9.441741770110831E-3</v>
      </c>
      <c r="Y395" s="3">
        <f>LN(spy500_descarga!Y396/spy500_descarga!Y395)</f>
        <v>7.8318140142605401E-3</v>
      </c>
      <c r="Z395" s="3">
        <f>LN(spy500_descarga!Z396/spy500_descarga!Z395)</f>
        <v>8.8630110259463653E-3</v>
      </c>
      <c r="AA395" s="3">
        <f>LN(spy500_descarga!AA396/spy500_descarga!AA395)</f>
        <v>-4.2913164156932124E-3</v>
      </c>
      <c r="AB395" s="3">
        <f>LN(spy500_descarga!AB396/spy500_descarga!AB395)</f>
        <v>-1.9948128483964829E-2</v>
      </c>
      <c r="AC395" s="3">
        <f>LN(spy500_descarga!AC396/spy500_descarga!AC395)</f>
        <v>2.6121626654562291E-3</v>
      </c>
      <c r="AD395" s="3">
        <f>LN(spy500_descarga!AD396/spy500_descarga!AD395)</f>
        <v>1.5164690101514276E-2</v>
      </c>
      <c r="AE395" s="3">
        <f>LN(spy500_descarga!AE396/spy500_descarga!AE395)</f>
        <v>1.8631604151350595E-2</v>
      </c>
      <c r="AF395" s="3">
        <f>LN(spy500_descarga!AF396/spy500_descarga!AF395)</f>
        <v>2.1872068358001439E-2</v>
      </c>
      <c r="AG395" s="3">
        <f>LN(spy500_descarga!AG396/spy500_descarga!AG395)</f>
        <v>4.585869357108488E-3</v>
      </c>
      <c r="AH395" s="3">
        <f>LN(spy500_descarga!AH396/spy500_descarga!AH395)</f>
        <v>1.095452613416008E-2</v>
      </c>
      <c r="AI395" s="3">
        <f>LN(spy500_descarga!AI396/spy500_descarga!AI395)</f>
        <v>1.2937631628430155E-2</v>
      </c>
      <c r="AJ395" s="3">
        <f>LN(spy500_descarga!AJ396/spy500_descarga!AJ395)</f>
        <v>-8.9854105550370297E-4</v>
      </c>
      <c r="AK395" s="3">
        <f>LN(spy500_descarga!AK396/spy500_descarga!AK395)</f>
        <v>-6.0423073477076719E-3</v>
      </c>
      <c r="AL395" s="3">
        <f>LN(spy500_descarga!AL396/spy500_descarga!AL395)</f>
        <v>1.709663058637348E-3</v>
      </c>
      <c r="AM395" s="3">
        <f>LN(spy500_descarga!AM396/spy500_descarga!AM395)</f>
        <v>7.6761815957165306E-3</v>
      </c>
      <c r="AN395" s="3">
        <f>LN(spy500_descarga!AN396/spy500_descarga!AN395)</f>
        <v>3.016626070386988E-3</v>
      </c>
      <c r="AO395" s="3">
        <f>LN(spy500_descarga!AO396/spy500_descarga!AO395)</f>
        <v>6.9711283165125627E-3</v>
      </c>
      <c r="AP395" s="3">
        <f>LN(spy500_descarga!AP396/spy500_descarga!AP395)</f>
        <v>-2.7461578826404411E-3</v>
      </c>
      <c r="AQ395" s="3">
        <f>LN(spy500_descarga!AQ396/spy500_descarga!AQ395)</f>
        <v>-5.6457363853773162E-3</v>
      </c>
      <c r="AR395" s="3">
        <f>LN(spy500_descarga!AR396/spy500_descarga!AR395)</f>
        <v>6.6580050504846987E-3</v>
      </c>
      <c r="AS395" s="3">
        <f>LN(spy500_descarga!AS396/spy500_descarga!AS395)</f>
        <v>4.698655668054546E-4</v>
      </c>
      <c r="AT395" s="3">
        <f>LN(spy500_descarga!AT396/spy500_descarga!AT395)</f>
        <v>-8.2734616033570407E-3</v>
      </c>
      <c r="AU395" s="3">
        <f>LN(spy500_descarga!AU396/spy500_descarga!AU395)</f>
        <v>-4.0779392126148332E-2</v>
      </c>
      <c r="AV395" s="3">
        <f>LN(spy500_descarga!AV396/spy500_descarga!AV395)</f>
        <v>-2.4416134118938681E-2</v>
      </c>
      <c r="AW395" s="3">
        <f>LN(spy500_descarga!AW396/spy500_descarga!AW395)</f>
        <v>-1.4099478074102114E-2</v>
      </c>
      <c r="AX395" s="3">
        <f>LN(spy500_descarga!AX396/spy500_descarga!AX395)</f>
        <v>-8.0625599918413664E-3</v>
      </c>
      <c r="AY395" s="3">
        <f>LN(spy500_descarga!AY396/spy500_descarga!AY395)</f>
        <v>5.3093513567667901E-3</v>
      </c>
      <c r="AZ395" s="3">
        <f>LN(spy500_descarga!AZ396/spy500_descarga!AZ395)</f>
        <v>-3.0080946637495824E-3</v>
      </c>
      <c r="BA395" s="3">
        <f>LN(spy500_descarga!BA396/spy500_descarga!BA395)</f>
        <v>-3.4537706663934535E-3</v>
      </c>
      <c r="BB395" s="3">
        <f>LN(spy500_descarga!BB396/spy500_descarga!BB395)</f>
        <v>5.6239814908107168E-3</v>
      </c>
      <c r="BC395" s="3">
        <f>LN(spy500_descarga!BC396/spy500_descarga!BC395)</f>
        <v>2.8386932073911943E-3</v>
      </c>
      <c r="BD395" s="3">
        <f>LN(spy500_descarga!BD396/spy500_descarga!BD395)</f>
        <v>-4.3811850148338643E-3</v>
      </c>
      <c r="BE395" s="3">
        <f>LN(spy500_descarga!BE396/spy500_descarga!BE395)</f>
        <v>-1.0592462617939451E-4</v>
      </c>
      <c r="BF395" s="3">
        <f>LN(spy500_descarga!BF396/spy500_descarga!BF395)</f>
        <v>3.1018121237001005E-2</v>
      </c>
      <c r="BG395" s="3">
        <f>LN(spy500_descarga!BG396/spy500_descarga!BG395)</f>
        <v>6.9639564174948645E-3</v>
      </c>
      <c r="BH395" s="3">
        <f>LN(spy500_descarga!BH396/spy500_descarga!BH395)</f>
        <v>1.0055569047242215E-4</v>
      </c>
      <c r="BI395" s="3">
        <f>LN(spy500_descarga!BI396/spy500_descarga!BI395)</f>
        <v>-2.793950221077356E-2</v>
      </c>
      <c r="BJ395" s="3">
        <f>LN(spy500_descarga!BJ396/spy500_descarga!BJ395)</f>
        <v>8.6930832619677538E-3</v>
      </c>
      <c r="BK395" s="3">
        <f>LN(spy500_descarga!BK396/spy500_descarga!BK395)</f>
        <v>-2.3318072683622258E-2</v>
      </c>
      <c r="BL395" s="3">
        <f>LN(spy500_descarga!BL396/spy500_descarga!BL395)</f>
        <v>6.694807124483392E-3</v>
      </c>
      <c r="BM395" s="3">
        <f>LN(spy500_descarga!BM396/spy500_descarga!BM395)</f>
        <v>3.7197107253675549E-3</v>
      </c>
      <c r="BN395" s="3">
        <f>LN(spy500_descarga!BN396/spy500_descarga!BN395)</f>
        <v>2.0997403876217985E-2</v>
      </c>
      <c r="BO395" s="3">
        <f>LN(spy500_descarga!BO396/spy500_descarga!BO395)</f>
        <v>1.5519554272465912E-2</v>
      </c>
      <c r="BP395" s="3">
        <f>LN(spy500_descarga!BP396/spy500_descarga!BP395)</f>
        <v>8.3898814345743072E-3</v>
      </c>
      <c r="BQ395" s="3" t="e">
        <f>LN(spy500_descarga!BQ396/spy500_descarga!BQ395)</f>
        <v>#DIV/0!</v>
      </c>
      <c r="BR395" s="3">
        <f>LN(spy500_descarga!BR396/spy500_descarga!BR395)</f>
        <v>-1.0087276889227104E-2</v>
      </c>
      <c r="BS395" s="3">
        <f>LN(spy500_descarga!BS396/spy500_descarga!BS395)</f>
        <v>7.1404800382523391E-3</v>
      </c>
      <c r="BT395" s="3">
        <f>LN(spy500_descarga!BT396/spy500_descarga!BT395)</f>
        <v>-2.2117414159842845E-3</v>
      </c>
      <c r="BU395" s="3">
        <f>LN(spy500_descarga!BU396/spy500_descarga!BU395)</f>
        <v>1.7091348592438393E-2</v>
      </c>
      <c r="BV395" s="3">
        <f>LN(spy500_descarga!BV396/spy500_descarga!BV395)</f>
        <v>1.8758657972256745E-2</v>
      </c>
      <c r="BW395" s="3">
        <f>LN(spy500_descarga!BW396/spy500_descarga!BW395)</f>
        <v>-2.0321288982154323E-2</v>
      </c>
      <c r="BX395" s="3">
        <f>LN(spy500_descarga!BX396/spy500_descarga!BX395)</f>
        <v>-1.3350578335701838E-2</v>
      </c>
      <c r="BY395" s="3">
        <f>LN(spy500_descarga!BY396/spy500_descarga!BY395)</f>
        <v>-2.3288033967136659E-2</v>
      </c>
      <c r="BZ395" s="3">
        <f>LN(spy500_descarga!BZ396/spy500_descarga!BZ395)</f>
        <v>-1.446309775313024E-2</v>
      </c>
      <c r="CA395" s="3">
        <f>LN(spy500_descarga!CA396/spy500_descarga!CA395)</f>
        <v>1.3480393064335631E-2</v>
      </c>
      <c r="CB395" s="3">
        <f>LN(spy500_descarga!CB396/spy500_descarga!CB395)</f>
        <v>-3.3747208382446667E-3</v>
      </c>
      <c r="CC395" s="3">
        <f>LN(spy500_descarga!CC396/spy500_descarga!CC395)</f>
        <v>4.8852582404099924E-4</v>
      </c>
      <c r="CD395" s="3" t="e">
        <f>LN(spy500_descarga!CD396/spy500_descarga!CD395)</f>
        <v>#DIV/0!</v>
      </c>
      <c r="CE395" s="3">
        <f>LN(spy500_descarga!CE396/spy500_descarga!CE395)</f>
        <v>-4.7635011346823075E-2</v>
      </c>
      <c r="CF395" s="3">
        <f>LN(spy500_descarga!CF396/spy500_descarga!CF395)</f>
        <v>-1.9186449209812585E-2</v>
      </c>
      <c r="CG395" s="3">
        <f>LN(spy500_descarga!CG396/spy500_descarga!CG395)</f>
        <v>-2.3310750144528249E-3</v>
      </c>
      <c r="CH395" s="3">
        <f>LN(spy500_descarga!CH396/spy500_descarga!CH395)</f>
        <v>-4.4852037693370065E-3</v>
      </c>
      <c r="CI395" s="3">
        <f>LN(spy500_descarga!CI396/spy500_descarga!CI395)</f>
        <v>8.4934553800179707E-3</v>
      </c>
      <c r="CJ395" s="3">
        <f>LN(spy500_descarga!CJ396/spy500_descarga!CJ395)</f>
        <v>-2.6609301686694453E-3</v>
      </c>
      <c r="CK395" s="3">
        <f>LN(spy500_descarga!CK396/spy500_descarga!CK395)</f>
        <v>6.6359562274613555E-3</v>
      </c>
      <c r="CL395" s="3">
        <f>LN(spy500_descarga!CL396/spy500_descarga!CL395)</f>
        <v>4.2704310540887776E-3</v>
      </c>
      <c r="CM395" s="3">
        <f>LN(spy500_descarga!CM396/spy500_descarga!CM395)</f>
        <v>4.8959792322522903E-3</v>
      </c>
      <c r="CN395" s="3">
        <f>LN(spy500_descarga!CN396/spy500_descarga!CN395)</f>
        <v>2.1668976982582347E-3</v>
      </c>
      <c r="CO395" s="3">
        <f>LN(spy500_descarga!CO396/spy500_descarga!CO395)</f>
        <v>2.2230506951787521E-2</v>
      </c>
      <c r="CP395" s="3">
        <f>LN(spy500_descarga!CP396/spy500_descarga!CP395)</f>
        <v>1.7894609548606813E-3</v>
      </c>
      <c r="CQ395" s="3">
        <f>LN(spy500_descarga!CQ396/spy500_descarga!CQ395)</f>
        <v>-8.8070266834931778E-3</v>
      </c>
      <c r="CR395" s="3">
        <f>LN(spy500_descarga!CR396/spy500_descarga!CR395)</f>
        <v>6.2974976675978424E-3</v>
      </c>
      <c r="CS395" s="3">
        <f>LN(spy500_descarga!CS396/spy500_descarga!CS395)</f>
        <v>5.0083170469183971E-3</v>
      </c>
      <c r="CT395" s="3">
        <f>LN(spy500_descarga!CT396/spy500_descarga!CT395)</f>
        <v>5.3002088934979517E-3</v>
      </c>
      <c r="CU395" s="3">
        <f>LN(spy500_descarga!CU396/spy500_descarga!CU395)</f>
        <v>-3.3516481834610988E-3</v>
      </c>
      <c r="CV395" s="3">
        <f>LN(spy500_descarga!CV396/spy500_descarga!CV395)</f>
        <v>1.1725916923107703E-2</v>
      </c>
      <c r="CW395" s="3">
        <f>LN(spy500_descarga!CW396/spy500_descarga!CW395)</f>
        <v>-1.289462402680671E-2</v>
      </c>
      <c r="CX395" s="3">
        <f>LN(spy500_descarga!CX396/spy500_descarga!CX395)</f>
        <v>6.6394852238204323E-3</v>
      </c>
      <c r="CY395" s="3">
        <f>LN(spy500_descarga!CY396/spy500_descarga!CY395)</f>
        <v>-4.6742426508407419E-3</v>
      </c>
      <c r="CZ395" s="3">
        <f>LN(spy500_descarga!CZ396/spy500_descarga!CZ395)</f>
        <v>-8.4698935846806173E-3</v>
      </c>
      <c r="DA395" s="3">
        <f>LN(spy500_descarga!DA396/spy500_descarga!DA395)</f>
        <v>-2.6612310604520045E-3</v>
      </c>
      <c r="DB395" s="3">
        <f>LN(spy500_descarga!DB396/spy500_descarga!DB395)</f>
        <v>-7.5181952367520989E-3</v>
      </c>
      <c r="DC395" s="3">
        <f>LN(spy500_descarga!DC396/spy500_descarga!DC395)</f>
        <v>-2.0288528210402744E-2</v>
      </c>
      <c r="DD395" s="3">
        <f>LN(spy500_descarga!DD396/spy500_descarga!DD395)</f>
        <v>6.089252963554434E-3</v>
      </c>
      <c r="DE395" s="3">
        <f>LN(spy500_descarga!DE396/spy500_descarga!DE395)</f>
        <v>-3.0495939893233908E-3</v>
      </c>
      <c r="DF395" s="3">
        <f>LN(spy500_descarga!DF396/spy500_descarga!DF395)</f>
        <v>5.7305100800061516E-5</v>
      </c>
      <c r="DG395" s="3">
        <f>LN(spy500_descarga!DG396/spy500_descarga!DG395)</f>
        <v>4.7423338767670596E-3</v>
      </c>
      <c r="DH395" s="3">
        <f>LN(spy500_descarga!DH396/spy500_descarga!DH395)</f>
        <v>-9.6776342782355033E-3</v>
      </c>
      <c r="DI395" s="3">
        <f>LN(spy500_descarga!DI396/spy500_descarga!DI395)</f>
        <v>-4.7339563402308445E-2</v>
      </c>
      <c r="DJ395" s="3">
        <f>LN(spy500_descarga!DJ396/spy500_descarga!DJ395)</f>
        <v>-4.6903934870720209E-3</v>
      </c>
      <c r="DK395" s="3">
        <f>LN(spy500_descarga!DK396/spy500_descarga!DK395)</f>
        <v>-1.5599252771047241E-2</v>
      </c>
      <c r="DL395" s="3">
        <f>LN(spy500_descarga!DL396/spy500_descarga!DL395)</f>
        <v>5.3719441879164012E-3</v>
      </c>
      <c r="DM395" s="3">
        <f>LN(spy500_descarga!DM396/spy500_descarga!DM395)</f>
        <v>7.8432231878472064E-3</v>
      </c>
      <c r="DN395" s="3">
        <f>LN(spy500_descarga!DN396/spy500_descarga!DN395)</f>
        <v>7.9973943161245893E-4</v>
      </c>
      <c r="DO395" s="3">
        <f>LN(spy500_descarga!DO396/spy500_descarga!DO395)</f>
        <v>-4.895332500452345E-3</v>
      </c>
      <c r="DP395" s="3">
        <f>LN(spy500_descarga!DP396/spy500_descarga!DP395)</f>
        <v>7.4990337349270216E-3</v>
      </c>
      <c r="DQ395" s="3">
        <f>LN(spy500_descarga!DQ396/spy500_descarga!DQ395)</f>
        <v>9.9262170482100707E-3</v>
      </c>
      <c r="DR395" s="3">
        <f>LN(spy500_descarga!DR396/spy500_descarga!DR395)</f>
        <v>-1.9171615058569417E-3</v>
      </c>
      <c r="DS395" s="3">
        <f>LN(spy500_descarga!DS396/spy500_descarga!DS395)</f>
        <v>3.1703478850986697E-3</v>
      </c>
      <c r="DT395" s="3" t="e">
        <f>LN(spy500_descarga!DT396/spy500_descarga!DT395)</f>
        <v>#DIV/0!</v>
      </c>
      <c r="DU395" s="3">
        <f>LN(spy500_descarga!DU396/spy500_descarga!DU395)</f>
        <v>-3.4917826438516888E-2</v>
      </c>
      <c r="DV395" s="3">
        <f>LN(spy500_descarga!DV396/spy500_descarga!DV395)</f>
        <v>-4.895966993860054E-4</v>
      </c>
      <c r="DW395" s="3">
        <f>LN(spy500_descarga!DW396/spy500_descarga!DW395)</f>
        <v>-3.8568857066704842E-4</v>
      </c>
      <c r="DX395" s="3">
        <f>LN(spy500_descarga!DX396/spy500_descarga!DX395)</f>
        <v>7.9191679327503847E-4</v>
      </c>
      <c r="DY395" s="3">
        <f>LN(spy500_descarga!DY396/spy500_descarga!DY395)</f>
        <v>-3.9178917765216601E-3</v>
      </c>
      <c r="DZ395" s="3">
        <f>LN(spy500_descarga!DZ396/spy500_descarga!DZ395)</f>
        <v>6.2733055902816134E-3</v>
      </c>
      <c r="EA395" s="3">
        <f>LN(spy500_descarga!EA396/spy500_descarga!EA395)</f>
        <v>2.644467612600611E-3</v>
      </c>
      <c r="EB395" s="3">
        <f>LN(spy500_descarga!EB396/spy500_descarga!EB395)</f>
        <v>1.3085152973871684E-2</v>
      </c>
      <c r="EC395" s="3">
        <f>LN(spy500_descarga!EC396/spy500_descarga!EC395)</f>
        <v>-7.4022231577349096E-3</v>
      </c>
      <c r="ED395" s="3">
        <f>LN(spy500_descarga!ED396/spy500_descarga!ED395)</f>
        <v>-1.1418791000691975E-2</v>
      </c>
      <c r="EE395" s="3">
        <f>LN(spy500_descarga!EE396/spy500_descarga!EE395)</f>
        <v>1.5722447980155334E-3</v>
      </c>
      <c r="EF395" s="3">
        <f>LN(spy500_descarga!EF396/spy500_descarga!EF395)</f>
        <v>4.5412533806741982E-3</v>
      </c>
      <c r="EG395" s="3">
        <f>LN(spy500_descarga!EG396/spy500_descarga!EG395)</f>
        <v>-2.2193338901222038E-2</v>
      </c>
      <c r="EH395" s="3">
        <f>LN(spy500_descarga!EH396/spy500_descarga!EH395)</f>
        <v>8.9650832772819791E-3</v>
      </c>
      <c r="EI395" s="3">
        <f>LN(spy500_descarga!EI396/spy500_descarga!EI395)</f>
        <v>-1.1955710181242413E-2</v>
      </c>
      <c r="EJ395" s="3">
        <f>LN(spy500_descarga!EJ396/spy500_descarga!EJ395)</f>
        <v>2.0814320259495644E-2</v>
      </c>
      <c r="EK395" s="3">
        <f>LN(spy500_descarga!EK396/spy500_descarga!EK395)</f>
        <v>7.6102663785942862E-3</v>
      </c>
      <c r="EL395" s="3">
        <f>LN(spy500_descarga!EL396/spy500_descarga!EL395)</f>
        <v>4.1394474605999636E-3</v>
      </c>
      <c r="EM395" s="3">
        <f>LN(spy500_descarga!EM396/spy500_descarga!EM395)</f>
        <v>6.1485224745484344E-3</v>
      </c>
      <c r="EN395" s="3">
        <f>LN(spy500_descarga!EN396/spy500_descarga!EN395)</f>
        <v>-5.1181491838632492E-2</v>
      </c>
      <c r="EO395" s="3">
        <f>LN(spy500_descarga!EO396/spy500_descarga!EO395)</f>
        <v>1.3473105239359275E-2</v>
      </c>
      <c r="EP395" s="3">
        <f>LN(spy500_descarga!EP396/spy500_descarga!EP395)</f>
        <v>-4.4733632880743134E-2</v>
      </c>
      <c r="EQ395" s="3">
        <f>LN(spy500_descarga!EQ396/spy500_descarga!EQ395)</f>
        <v>6.5528060592159112E-3</v>
      </c>
      <c r="ER395" s="3">
        <f>LN(spy500_descarga!ER396/spy500_descarga!ER395)</f>
        <v>1.3685249386092458E-2</v>
      </c>
      <c r="ES395" s="3">
        <f>LN(spy500_descarga!ES396/spy500_descarga!ES395)</f>
        <v>-4.7699639654303402E-4</v>
      </c>
      <c r="ET395" s="3">
        <f>LN(spy500_descarga!ET396/spy500_descarga!ET395)</f>
        <v>3.1662014073883232E-3</v>
      </c>
      <c r="EU395" s="3">
        <f>LN(spy500_descarga!EU396/spy500_descarga!EU395)</f>
        <v>7.2334390277390326E-4</v>
      </c>
      <c r="EV395" s="3">
        <f>LN(spy500_descarga!EV396/spy500_descarga!EV395)</f>
        <v>-5.2183773447728324E-3</v>
      </c>
      <c r="EW395" s="3">
        <f>LN(spy500_descarga!EW396/spy500_descarga!EW395)</f>
        <v>-1.0203142806549525E-2</v>
      </c>
      <c r="EX395" s="3">
        <f>LN(spy500_descarga!EX396/spy500_descarga!EX395)</f>
        <v>7.3975319450310696E-3</v>
      </c>
      <c r="EY395" s="3">
        <f>LN(spy500_descarga!EY396/spy500_descarga!EY395)</f>
        <v>-5.9653084976342028E-3</v>
      </c>
      <c r="EZ395" s="3">
        <f>LN(spy500_descarga!EZ396/spy500_descarga!EZ395)</f>
        <v>1.491502770444522E-3</v>
      </c>
      <c r="FA395" s="3">
        <f>LN(spy500_descarga!FA396/spy500_descarga!FA395)</f>
        <v>5.8997572839097805E-3</v>
      </c>
      <c r="FB395" s="3">
        <f>LN(spy500_descarga!FB396/spy500_descarga!FB395)</f>
        <v>1.1465323871428275E-2</v>
      </c>
      <c r="FC395" s="3">
        <f>LN(spy500_descarga!FC396/spy500_descarga!FC395)</f>
        <v>4.4486663398339531E-3</v>
      </c>
      <c r="FD395" s="3">
        <f>LN(spy500_descarga!FD396/spy500_descarga!FD395)</f>
        <v>-2.0564161704513121E-3</v>
      </c>
      <c r="FE395" s="3">
        <f>LN(spy500_descarga!FE396/spy500_descarga!FE395)</f>
        <v>-1.8573195807366056E-3</v>
      </c>
      <c r="FF395" s="3">
        <f>LN(spy500_descarga!FF396/spy500_descarga!FF395)</f>
        <v>2.0113498402326603E-2</v>
      </c>
      <c r="FG395" s="3">
        <f>LN(spy500_descarga!FG396/spy500_descarga!FG395)</f>
        <v>4.1710835124297695E-3</v>
      </c>
      <c r="FH395" s="3">
        <f>LN(spy500_descarga!FH396/spy500_descarga!FH395)</f>
        <v>5.78279275103052E-3</v>
      </c>
      <c r="FI395" s="3">
        <f>LN(spy500_descarga!FI396/spy500_descarga!FI395)</f>
        <v>7.7317894977449349E-3</v>
      </c>
      <c r="FJ395" s="3">
        <f>LN(spy500_descarga!FJ396/spy500_descarga!FJ395)</f>
        <v>1.5223154912606337E-2</v>
      </c>
      <c r="FK395" s="3">
        <f>LN(spy500_descarga!FK396/spy500_descarga!FK395)</f>
        <v>2.2625364746847659E-2</v>
      </c>
      <c r="FL395" s="3">
        <f>LN(spy500_descarga!FL396/spy500_descarga!FL395)</f>
        <v>1.1722398069060517E-4</v>
      </c>
      <c r="FM395" s="3">
        <f>LN(spy500_descarga!FM396/spy500_descarga!FM395)</f>
        <v>4.4062639369787503E-3</v>
      </c>
      <c r="FN395" s="3">
        <f>LN(spy500_descarga!FN396/spy500_descarga!FN395)</f>
        <v>1.0010121690147868E-2</v>
      </c>
      <c r="FO395" s="3">
        <f>LN(spy500_descarga!FO396/spy500_descarga!FO395)</f>
        <v>1.2736658362436967E-2</v>
      </c>
      <c r="FP395" s="3">
        <f>LN(spy500_descarga!FP396/spy500_descarga!FP395)</f>
        <v>-1.7483981635265877E-2</v>
      </c>
      <c r="FQ395" s="3">
        <f>LN(spy500_descarga!FQ396/spy500_descarga!FQ395)</f>
        <v>5.8945816934076979E-3</v>
      </c>
      <c r="FR395" s="3">
        <f>LN(spy500_descarga!FR396/spy500_descarga!FR395)</f>
        <v>3.5037619176657288E-3</v>
      </c>
      <c r="FS395" s="3">
        <f>LN(spy500_descarga!FS396/spy500_descarga!FS395)</f>
        <v>-8.8327034980076428E-3</v>
      </c>
      <c r="FT395" s="3">
        <f>LN(spy500_descarga!FT396/spy500_descarga!FT395)</f>
        <v>-1.3030919503384298E-2</v>
      </c>
      <c r="FU395" s="3">
        <f>LN(spy500_descarga!FU396/spy500_descarga!FU395)</f>
        <v>1.0089583127626174E-2</v>
      </c>
      <c r="FV395" s="3">
        <f>LN(spy500_descarga!FV396/spy500_descarga!FV395)</f>
        <v>-2.0653868279486162E-2</v>
      </c>
      <c r="FW395" s="3">
        <f>LN(spy500_descarga!FW396/spy500_descarga!FW395)</f>
        <v>9.1458092778882276E-3</v>
      </c>
      <c r="FX395" s="3">
        <f>LN(spy500_descarga!FX396/spy500_descarga!FX395)</f>
        <v>4.3849914915810142E-3</v>
      </c>
      <c r="FY395" s="3">
        <f>LN(spy500_descarga!FY396/spy500_descarga!FY395)</f>
        <v>-4.9677189575644976E-3</v>
      </c>
      <c r="FZ395" s="3">
        <f>LN(spy500_descarga!FZ396/spy500_descarga!FZ395)</f>
        <v>1.652924192924797E-2</v>
      </c>
      <c r="GA395" s="3">
        <f>LN(spy500_descarga!GA396/spy500_descarga!GA395)</f>
        <v>5.3055913233544666E-3</v>
      </c>
      <c r="GB395" s="3">
        <f>LN(spy500_descarga!GB396/spy500_descarga!GB395)</f>
        <v>-6.0914441794480429E-3</v>
      </c>
      <c r="GC395" s="3">
        <f>LN(spy500_descarga!GC396/spy500_descarga!GC395)</f>
        <v>-2.7007359657767456E-3</v>
      </c>
      <c r="GD395" s="3">
        <f>LN(spy500_descarga!GD396/spy500_descarga!GD395)</f>
        <v>-1.0211738137923415E-2</v>
      </c>
      <c r="GE395" s="3">
        <f>LN(spy500_descarga!GE396/spy500_descarga!GE395)</f>
        <v>3.2455980017323267E-3</v>
      </c>
      <c r="GF395" s="3">
        <f>LN(spy500_descarga!GF396/spy500_descarga!GF395)</f>
        <v>-2.9663348662633134E-3</v>
      </c>
      <c r="GG395" s="3">
        <f>LN(spy500_descarga!GG396/spy500_descarga!GG395)</f>
        <v>1.4241424845195139E-2</v>
      </c>
      <c r="GH395" s="3">
        <f>LN(spy500_descarga!GH396/spy500_descarga!GH395)</f>
        <v>-2.4046245798874072E-2</v>
      </c>
      <c r="GI395" s="3">
        <f>LN(spy500_descarga!GI396/spy500_descarga!GI395)</f>
        <v>6.2192799216864974E-3</v>
      </c>
      <c r="GJ395" s="3">
        <f>LN(spy500_descarga!GJ396/spy500_descarga!GJ395)</f>
        <v>0</v>
      </c>
      <c r="GK395" s="3">
        <f>LN(spy500_descarga!GK396/spy500_descarga!GK395)</f>
        <v>-6.0008876608841607E-3</v>
      </c>
      <c r="GL395" s="3">
        <f>LN(spy500_descarga!GL396/spy500_descarga!GL395)</f>
        <v>5.6961802684623291E-3</v>
      </c>
      <c r="GM395" s="3">
        <f>LN(spy500_descarga!GM396/spy500_descarga!GM395)</f>
        <v>9.1917681369622275E-3</v>
      </c>
      <c r="GN395" s="3">
        <f>LN(spy500_descarga!GN396/spy500_descarga!GN395)</f>
        <v>-5.8119292932415833E-3</v>
      </c>
      <c r="GO395" s="3">
        <f>LN(spy500_descarga!GO396/spy500_descarga!GO395)</f>
        <v>1.2417018590152921E-2</v>
      </c>
      <c r="GP395" s="3">
        <f>LN(spy500_descarga!GP396/spy500_descarga!GP395)</f>
        <v>-8.3032390231624672E-3</v>
      </c>
      <c r="GQ395" s="3">
        <f>LN(spy500_descarga!GQ396/spy500_descarga!GQ395)</f>
        <v>-6.5618732620805606E-3</v>
      </c>
      <c r="GR395" s="3">
        <f>LN(spy500_descarga!GR396/spy500_descarga!GR395)</f>
        <v>-1.4679431873980875E-3</v>
      </c>
      <c r="GS395" s="3">
        <f>LN(spy500_descarga!GS396/spy500_descarga!GS395)</f>
        <v>6.5402706461620665E-3</v>
      </c>
      <c r="GT395" s="3">
        <f>LN(spy500_descarga!GT396/spy500_descarga!GT395)</f>
        <v>-1.5952505887729398E-3</v>
      </c>
      <c r="GU395" s="3">
        <f>LN(spy500_descarga!GU396/spy500_descarga!GU395)</f>
        <v>-4.1617160585446459E-3</v>
      </c>
      <c r="GV395" s="3">
        <f>LN(spy500_descarga!GV396/spy500_descarga!GV395)</f>
        <v>4.9982401176076651E-3</v>
      </c>
      <c r="GW395" s="3">
        <f>LN(spy500_descarga!GW396/spy500_descarga!GW395)</f>
        <v>-2.6027043371633406E-3</v>
      </c>
      <c r="GX395" s="3">
        <f>LN(spy500_descarga!GX396/spy500_descarga!GX395)</f>
        <v>-2.9455073338152545E-3</v>
      </c>
      <c r="GY395" s="3">
        <f>LN(spy500_descarga!GY396/spy500_descarga!GY395)</f>
        <v>-5.5190185307484882E-3</v>
      </c>
      <c r="GZ395" s="3">
        <f>LN(spy500_descarga!GZ396/spy500_descarga!GZ395)</f>
        <v>-3.4924056572265567E-3</v>
      </c>
      <c r="HA395" s="3">
        <f>LN(spy500_descarga!HA396/spy500_descarga!HA395)</f>
        <v>-2.7566876361206898E-2</v>
      </c>
      <c r="HB395" s="3">
        <f>LN(spy500_descarga!HB396/spy500_descarga!HB395)</f>
        <v>9.084861320092241E-4</v>
      </c>
      <c r="HC395" s="3">
        <f>LN(spy500_descarga!HC396/spy500_descarga!HC395)</f>
        <v>3.69723119734509E-3</v>
      </c>
      <c r="HD395" s="3">
        <f>LN(spy500_descarga!HD396/spy500_descarga!HD395)</f>
        <v>1.0104408906975004E-2</v>
      </c>
      <c r="HE395" s="3">
        <f>LN(spy500_descarga!HE396/spy500_descarga!HE395)</f>
        <v>5.933945237496225E-2</v>
      </c>
      <c r="HF395" s="3">
        <f>LN(spy500_descarga!HF396/spy500_descarga!HF395)</f>
        <v>-5.2771197712182171E-3</v>
      </c>
      <c r="HG395" s="3">
        <f>LN(spy500_descarga!HG396/spy500_descarga!HG395)</f>
        <v>2.604631185107633E-2</v>
      </c>
      <c r="HH395" s="3">
        <f>LN(spy500_descarga!HH396/spy500_descarga!HH395)</f>
        <v>-3.5607833105064926E-3</v>
      </c>
      <c r="HI395" s="3">
        <f>LN(spy500_descarga!HI396/spy500_descarga!HI395)</f>
        <v>-1.5365194994773131E-2</v>
      </c>
      <c r="HJ395" s="3">
        <f>LN(spy500_descarga!HJ396/spy500_descarga!HJ395)</f>
        <v>4.454877566558847E-3</v>
      </c>
      <c r="HK395" s="3">
        <f>LN(spy500_descarga!HK396/spy500_descarga!HK395)</f>
        <v>5.8909102868152105E-3</v>
      </c>
      <c r="HL395" s="3">
        <f>LN(spy500_descarga!HL396/spy500_descarga!HL395)</f>
        <v>-1.15234448326969E-2</v>
      </c>
      <c r="HM395" s="3">
        <f>LN(spy500_descarga!HM396/spy500_descarga!HM395)</f>
        <v>-5.4862222586913286E-3</v>
      </c>
      <c r="HN395" s="3">
        <f>LN(spy500_descarga!HN396/spy500_descarga!HN395)</f>
        <v>-6.4793603331258692E-2</v>
      </c>
      <c r="HO395" s="3">
        <f>LN(spy500_descarga!HO396/spy500_descarga!HO395)</f>
        <v>-8.1065224086520442E-3</v>
      </c>
      <c r="HP395" s="3">
        <f>LN(spy500_descarga!HP396/spy500_descarga!HP395)</f>
        <v>-3.4422599247325566E-3</v>
      </c>
      <c r="HQ395" s="3">
        <f>LN(spy500_descarga!HQ396/spy500_descarga!HQ395)</f>
        <v>9.0591819472063129E-3</v>
      </c>
      <c r="HR395" s="3">
        <f>LN(spy500_descarga!HR396/spy500_descarga!HR395)</f>
        <v>-1.9567506428543359E-2</v>
      </c>
      <c r="HS395" s="3">
        <f>LN(spy500_descarga!HS396/spy500_descarga!HS395)</f>
        <v>-2.1592825172510637E-2</v>
      </c>
      <c r="HT395" s="3">
        <f>LN(spy500_descarga!HT396/spy500_descarga!HT395)</f>
        <v>1.5845109780802769E-2</v>
      </c>
      <c r="HU395" s="3">
        <f>LN(spy500_descarga!HU396/spy500_descarga!HU395)</f>
        <v>-3.3295730982730973E-3</v>
      </c>
      <c r="HV395" s="3">
        <f>LN(spy500_descarga!HV396/spy500_descarga!HV395)</f>
        <v>-3.2569316814506956E-2</v>
      </c>
      <c r="HW395" s="3">
        <f>LN(spy500_descarga!HW396/spy500_descarga!HW395)</f>
        <v>-4.1328308619060353E-2</v>
      </c>
      <c r="HX395" s="3">
        <f>LN(spy500_descarga!HX396/spy500_descarga!HX395)</f>
        <v>9.2042370913853686E-3</v>
      </c>
      <c r="HY395" s="3">
        <f>LN(spy500_descarga!HY396/spy500_descarga!HY395)</f>
        <v>-4.9829076970950383E-2</v>
      </c>
      <c r="HZ395" s="3">
        <f>LN(spy500_descarga!HZ396/spy500_descarga!HZ395)</f>
        <v>1.4605412188545001E-2</v>
      </c>
      <c r="IA395" s="3">
        <f>LN(spy500_descarga!IA396/spy500_descarga!IA395)</f>
        <v>4.1730180903724184E-4</v>
      </c>
      <c r="IB395" s="3">
        <f>LN(spy500_descarga!IB396/spy500_descarga!IB395)</f>
        <v>1.295093096698265E-2</v>
      </c>
      <c r="IC395" s="3">
        <f>LN(spy500_descarga!IC396/spy500_descarga!IC395)</f>
        <v>-1.3971362704623297E-2</v>
      </c>
      <c r="ID395" s="3">
        <f>LN(spy500_descarga!ID396/spy500_descarga!ID395)</f>
        <v>-6.3724064203170405E-3</v>
      </c>
      <c r="IE395" s="3">
        <f>LN(spy500_descarga!IE396/spy500_descarga!IE395)</f>
        <v>4.8530778571315176E-3</v>
      </c>
      <c r="IF395" s="3">
        <f>LN(spy500_descarga!IF396/spy500_descarga!IF395)</f>
        <v>2.0429301220096308E-3</v>
      </c>
      <c r="IG395" s="3">
        <f>LN(spy500_descarga!IG396/spy500_descarga!IG395)</f>
        <v>5.4061592185558754E-3</v>
      </c>
      <c r="IH395" s="3">
        <f>LN(spy500_descarga!IH396/spy500_descarga!IH395)</f>
        <v>1.0347006672649375E-3</v>
      </c>
      <c r="II395" s="3">
        <f>LN(spy500_descarga!II396/spy500_descarga!II395)</f>
        <v>3.0451828141577564E-3</v>
      </c>
      <c r="IJ395" s="3">
        <f>LN(spy500_descarga!IJ396/spy500_descarga!IJ395)</f>
        <v>1.6268189120345371E-2</v>
      </c>
      <c r="IK395" s="3">
        <f>LN(spy500_descarga!IK396/spy500_descarga!IK395)</f>
        <v>2.4336344729653124E-3</v>
      </c>
      <c r="IL395" s="3">
        <f>LN(spy500_descarga!IL396/spy500_descarga!IL395)</f>
        <v>1.4991200421408033E-2</v>
      </c>
      <c r="IM395" s="3">
        <f>LN(spy500_descarga!IM396/spy500_descarga!IM395)</f>
        <v>1.3888160740498643E-2</v>
      </c>
      <c r="IN395" s="3">
        <f>LN(spy500_descarga!IN396/spy500_descarga!IN395)</f>
        <v>7.7835732488097664E-3</v>
      </c>
      <c r="IO395" s="3">
        <f>LN(spy500_descarga!IO396/spy500_descarga!IO395)</f>
        <v>1.1039797578634902E-3</v>
      </c>
      <c r="IP395" s="3">
        <f>LN(spy500_descarga!IP396/spy500_descarga!IP395)</f>
        <v>4.0382750808497011E-3</v>
      </c>
      <c r="IQ395" s="3">
        <f>LN(spy500_descarga!IQ396/spy500_descarga!IQ395)</f>
        <v>5.7402913416096388E-3</v>
      </c>
      <c r="IR395" s="3">
        <f>LN(spy500_descarga!IR396/spy500_descarga!IR395)</f>
        <v>-7.5724277444608476E-3</v>
      </c>
      <c r="IS395" s="3">
        <f>LN(spy500_descarga!IS396/spy500_descarga!IS395)</f>
        <v>8.2928687021117508E-3</v>
      </c>
      <c r="IT395" s="3">
        <f>LN(spy500_descarga!IT396/spy500_descarga!IT395)</f>
        <v>2.150151385313169E-2</v>
      </c>
      <c r="IU395" s="3">
        <f>LN(spy500_descarga!IU396/spy500_descarga!IU395)</f>
        <v>1.6565906077942661E-2</v>
      </c>
      <c r="IV395" s="3">
        <f>LN(spy500_descarga!IV396/spy500_descarga!IV395)</f>
        <v>2.2385908141618442E-3</v>
      </c>
      <c r="IW395" s="3">
        <f>LN(spy500_descarga!IW396/spy500_descarga!IW395)</f>
        <v>-2.4007726717862636E-3</v>
      </c>
      <c r="IX395" s="3">
        <f>LN(spy500_descarga!IX396/spy500_descarga!IX395)</f>
        <v>1.5639535649503187E-2</v>
      </c>
      <c r="IY395" s="3">
        <f>LN(spy500_descarga!IY396/spy500_descarga!IY395)</f>
        <v>-1.4846515101419797E-2</v>
      </c>
      <c r="IZ395" s="3">
        <f>LN(spy500_descarga!IZ396/spy500_descarga!IZ395)</f>
        <v>-1.4406681533103045E-2</v>
      </c>
      <c r="JA395" s="3">
        <f>LN(spy500_descarga!JA396/spy500_descarga!JA395)</f>
        <v>1.5678895276348949E-2</v>
      </c>
      <c r="JB395" s="3">
        <f>LN(spy500_descarga!JB396/spy500_descarga!JB395)</f>
        <v>-5.0760704839800108E-3</v>
      </c>
      <c r="JC395" s="3">
        <f>LN(spy500_descarga!JC396/spy500_descarga!JC395)</f>
        <v>-3.0802099873930946E-4</v>
      </c>
      <c r="JD395" s="3">
        <f>LN(spy500_descarga!JD396/spy500_descarga!JD395)</f>
        <v>-4.0264115908817121E-4</v>
      </c>
      <c r="JE395" s="3">
        <f>LN(spy500_descarga!JE396/spy500_descarga!JE395)</f>
        <v>-0.10235693512260004</v>
      </c>
      <c r="JF395" s="3">
        <f>LN(spy500_descarga!JF396/spy500_descarga!JF395)</f>
        <v>-8.2792537382032714E-3</v>
      </c>
      <c r="JG395" s="3">
        <f>LN(spy500_descarga!JG396/spy500_descarga!JG395)</f>
        <v>6.1635374547742107E-3</v>
      </c>
      <c r="JH395" s="3">
        <f>LN(spy500_descarga!JH396/spy500_descarga!JH395)</f>
        <v>9.341493092250892E-3</v>
      </c>
      <c r="JI395" s="3">
        <f>LN(spy500_descarga!JI396/spy500_descarga!JI395)</f>
        <v>-2.0666014193760057E-3</v>
      </c>
      <c r="JJ395" s="3">
        <f>LN(spy500_descarga!JJ396/spy500_descarga!JJ395)</f>
        <v>-3.1158757916900323E-3</v>
      </c>
      <c r="JK395" s="3">
        <f>LN(spy500_descarga!JK396/spy500_descarga!JK395)</f>
        <v>-2.7548410392428828E-2</v>
      </c>
      <c r="JL395" s="3">
        <f>LN(spy500_descarga!JL396/spy500_descarga!JL395)</f>
        <v>-5.9589144815944378E-4</v>
      </c>
      <c r="JM395" s="3">
        <f>LN(spy500_descarga!JM396/spy500_descarga!JM395)</f>
        <v>-3.8593903540334348E-3</v>
      </c>
      <c r="JN395" s="3">
        <f>LN(spy500_descarga!JN396/spy500_descarga!JN395)</f>
        <v>-7.3127884512543531E-3</v>
      </c>
      <c r="JO395" s="3">
        <f>LN(spy500_descarga!JO396/spy500_descarga!JO395)</f>
        <v>-6.4358511526304337E-3</v>
      </c>
      <c r="JP395" s="3">
        <f>LN(spy500_descarga!JP396/spy500_descarga!JP395)</f>
        <v>-8.1337235603407311E-3</v>
      </c>
      <c r="JQ395" s="3">
        <f>LN(spy500_descarga!JQ396/spy500_descarga!JQ395)</f>
        <v>-1.0058119241775092E-2</v>
      </c>
      <c r="JR395" s="3">
        <f>LN(spy500_descarga!JR396/spy500_descarga!JR395)</f>
        <v>-2.2255253846062289E-2</v>
      </c>
      <c r="JS395" s="3">
        <f>LN(spy500_descarga!JS396/spy500_descarga!JS395)</f>
        <v>-4.3437783717484406E-3</v>
      </c>
      <c r="JT395" s="3">
        <f>LN(spy500_descarga!JT396/spy500_descarga!JT395)</f>
        <v>2.645231298603043E-3</v>
      </c>
      <c r="JU395" s="3">
        <f>LN(spy500_descarga!JU396/spy500_descarga!JU395)</f>
        <v>-9.2662858215308685E-3</v>
      </c>
      <c r="JV395" s="3">
        <f>LN(spy500_descarga!JV396/spy500_descarga!JV395)</f>
        <v>5.1748554319989131E-3</v>
      </c>
      <c r="JW395" s="3">
        <f>LN(spy500_descarga!JW396/spy500_descarga!JW395)</f>
        <v>3.2414806473936152E-2</v>
      </c>
      <c r="JX395" s="3">
        <f>LN(spy500_descarga!JX396/spy500_descarga!JX395)</f>
        <v>-2.844410846827183E-2</v>
      </c>
      <c r="JY395" s="3">
        <f>LN(spy500_descarga!JY396/spy500_descarga!JY395)</f>
        <v>-7.4003760207806361E-3</v>
      </c>
      <c r="JZ395" s="3">
        <f>LN(spy500_descarga!JZ396/spy500_descarga!JZ395)</f>
        <v>-8.1221551569072049E-3</v>
      </c>
      <c r="KA395" s="3">
        <f>LN(spy500_descarga!KA396/spy500_descarga!KA395)</f>
        <v>-3.5103049738897238E-3</v>
      </c>
      <c r="KB395" s="3">
        <f>LN(spy500_descarga!KB396/spy500_descarga!KB395)</f>
        <v>5.6953179728007569E-4</v>
      </c>
      <c r="KC395" s="3">
        <f>LN(spy500_descarga!KC396/spy500_descarga!KC395)</f>
        <v>0</v>
      </c>
      <c r="KD395" s="3">
        <f>LN(spy500_descarga!KD396/spy500_descarga!KD395)</f>
        <v>-4.5065929068481506E-3</v>
      </c>
      <c r="KE395" s="3">
        <f>LN(spy500_descarga!KE396/spy500_descarga!KE395)</f>
        <v>-7.3735767651923094E-3</v>
      </c>
      <c r="KF395" s="3">
        <f>LN(spy500_descarga!KF396/spy500_descarga!KF395)</f>
        <v>1.5043074817242501E-2</v>
      </c>
      <c r="KG395" s="3">
        <f>LN(spy500_descarga!KG396/spy500_descarga!KG395)</f>
        <v>4.2213432918342571E-3</v>
      </c>
      <c r="KH395" s="3">
        <f>LN(spy500_descarga!KH396/spy500_descarga!KH395)</f>
        <v>2.826196088364629E-3</v>
      </c>
      <c r="KI395" s="3">
        <f>LN(spy500_descarga!KI396/spy500_descarga!KI395)</f>
        <v>9.8364489014560251E-4</v>
      </c>
      <c r="KJ395" s="3">
        <f>LN(spy500_descarga!KJ396/spy500_descarga!KJ395)</f>
        <v>2.8018927745050576E-3</v>
      </c>
      <c r="KK395" s="3">
        <f>LN(spy500_descarga!KK396/spy500_descarga!KK395)</f>
        <v>8.7607192410408593E-3</v>
      </c>
      <c r="KL395" s="3">
        <f>LN(spy500_descarga!KL396/spy500_descarga!KL395)</f>
        <v>-7.0744220274962608E-3</v>
      </c>
      <c r="KM395" s="3">
        <f>LN(spy500_descarga!KM396/spy500_descarga!KM395)</f>
        <v>2.5973961680029388E-4</v>
      </c>
      <c r="KN395" s="3">
        <f>LN(spy500_descarga!KN396/spy500_descarga!KN395)</f>
        <v>-9.0489088733143996E-3</v>
      </c>
      <c r="KO395" s="3">
        <f>LN(spy500_descarga!KO396/spy500_descarga!KO395)</f>
        <v>-4.7970809239546254E-2</v>
      </c>
      <c r="KP395" s="3">
        <f>LN(spy500_descarga!KP396/spy500_descarga!KP395)</f>
        <v>-3.9063525839576001E-2</v>
      </c>
      <c r="KQ395" s="3">
        <f>LN(spy500_descarga!KQ396/spy500_descarga!KQ395)</f>
        <v>-4.4688748644041744E-3</v>
      </c>
      <c r="KR395" s="3">
        <f>LN(spy500_descarga!KR396/spy500_descarga!KR395)</f>
        <v>7.0831526948073372E-3</v>
      </c>
      <c r="KS395" s="3">
        <f>LN(spy500_descarga!KS396/spy500_descarga!KS395)</f>
        <v>5.0588894144236399E-3</v>
      </c>
      <c r="KT395" s="3">
        <f>LN(spy500_descarga!KT396/spy500_descarga!KT395)</f>
        <v>8.1811397717366108E-3</v>
      </c>
      <c r="KU395" s="3">
        <f>LN(spy500_descarga!KU396/spy500_descarga!KU395)</f>
        <v>1.7399657801747746E-4</v>
      </c>
      <c r="KV395" s="3">
        <f>LN(spy500_descarga!KV396/spy500_descarga!KV395)</f>
        <v>2.4483962632875188E-3</v>
      </c>
      <c r="KW395" s="3">
        <f>LN(spy500_descarga!KW396/spy500_descarga!KW395)</f>
        <v>1.2043776798210633E-3</v>
      </c>
      <c r="KX395" s="3">
        <f>LN(spy500_descarga!KX396/spy500_descarga!KX395)</f>
        <v>-7.9041274517113874E-3</v>
      </c>
      <c r="KY395" s="3">
        <f>LN(spy500_descarga!KY396/spy500_descarga!KY395)</f>
        <v>-1.1764717926875234E-3</v>
      </c>
      <c r="KZ395" s="3">
        <f>LN(spy500_descarga!KZ396/spy500_descarga!KZ395)</f>
        <v>7.661826593505605E-4</v>
      </c>
      <c r="LA395" s="3">
        <f>LN(spy500_descarga!LA396/spy500_descarga!LA395)</f>
        <v>2.3984663716401417E-2</v>
      </c>
      <c r="LB395" s="3">
        <f>LN(spy500_descarga!LB396/spy500_descarga!LB395)</f>
        <v>9.6924581542391364E-3</v>
      </c>
      <c r="LC395" s="3">
        <f>LN(spy500_descarga!LC396/spy500_descarga!LC395)</f>
        <v>3.8259682158479865E-3</v>
      </c>
      <c r="LD395" s="3">
        <f>LN(spy500_descarga!LD396/spy500_descarga!LD395)</f>
        <v>1.097505520610288E-2</v>
      </c>
      <c r="LE395" s="3">
        <f>LN(spy500_descarga!LE396/spy500_descarga!LE395)</f>
        <v>3.7736048327994525E-3</v>
      </c>
      <c r="LF395" s="3">
        <f>LN(spy500_descarga!LF396/spy500_descarga!LF395)</f>
        <v>-4.7715404763430018E-3</v>
      </c>
      <c r="LG395" s="3">
        <f>LN(spy500_descarga!LG396/spy500_descarga!LG395)</f>
        <v>-6.3737158077888821E-3</v>
      </c>
      <c r="LH395" s="3">
        <f>LN(spy500_descarga!LH396/spy500_descarga!LH395)</f>
        <v>0</v>
      </c>
      <c r="LI395" s="3">
        <f>LN(spy500_descarga!LI396/spy500_descarga!LI395)</f>
        <v>-2.5051940415255752E-2</v>
      </c>
      <c r="LJ395" s="3">
        <f>LN(spy500_descarga!LJ396/spy500_descarga!LJ395)</f>
        <v>2.2843850487895827E-2</v>
      </c>
      <c r="LK395" s="3">
        <f>LN(spy500_descarga!LK396/spy500_descarga!LK395)</f>
        <v>-4.7907141371282477E-3</v>
      </c>
      <c r="LL395" s="3">
        <f>LN(spy500_descarga!LL396/spy500_descarga!LL395)</f>
        <v>-6.362291924688397E-3</v>
      </c>
      <c r="LM395" s="3">
        <f>LN(spy500_descarga!LM396/spy500_descarga!LM395)</f>
        <v>-7.7705879436255273E-3</v>
      </c>
      <c r="LN395" s="3">
        <f>LN(spy500_descarga!LN396/spy500_descarga!LN395)</f>
        <v>-4.9005318124792363E-3</v>
      </c>
      <c r="LO395" s="3">
        <f>LN(spy500_descarga!LO396/spy500_descarga!LO395)</f>
        <v>1.0079501950283735E-2</v>
      </c>
      <c r="LP395" s="3">
        <f>LN(spy500_descarga!LP396/spy500_descarga!LP395)</f>
        <v>-1.8121123850233227E-2</v>
      </c>
      <c r="LQ395" s="3">
        <f>LN(spy500_descarga!LQ396/spy500_descarga!LQ395)</f>
        <v>-3.970798505510376E-3</v>
      </c>
      <c r="LR395" s="3">
        <f>LN(spy500_descarga!LR396/spy500_descarga!LR395)</f>
        <v>1.0973273220638971E-2</v>
      </c>
      <c r="LS395" s="3">
        <f>LN(spy500_descarga!LS396/spy500_descarga!LS395)</f>
        <v>3.5758071980605266E-3</v>
      </c>
      <c r="LT395" s="3">
        <f>LN(spy500_descarga!LT396/spy500_descarga!LT395)</f>
        <v>-4.212345822339613E-2</v>
      </c>
      <c r="LU395" s="3">
        <f>LN(spy500_descarga!LU396/spy500_descarga!LU395)</f>
        <v>2.123183757430223E-3</v>
      </c>
      <c r="LV395" s="3">
        <f>LN(spy500_descarga!LV396/spy500_descarga!LV395)</f>
        <v>-2.0788877312872711E-2</v>
      </c>
      <c r="LW395" s="3">
        <f>LN(spy500_descarga!LW396/spy500_descarga!LW395)</f>
        <v>-6.085698589291943E-3</v>
      </c>
      <c r="LX395" s="3">
        <f>LN(spy500_descarga!LX396/spy500_descarga!LX395)</f>
        <v>-5.2518905890922727E-3</v>
      </c>
      <c r="LY395" s="3">
        <f>LN(spy500_descarga!LY396/spy500_descarga!LY395)</f>
        <v>6.421754055189785E-3</v>
      </c>
      <c r="LZ395" s="3">
        <f>LN(spy500_descarga!LZ396/spy500_descarga!LZ395)</f>
        <v>3.5931998051424987E-3</v>
      </c>
      <c r="MA395" s="3">
        <f>LN(spy500_descarga!MA396/spy500_descarga!MA395)</f>
        <v>2.3641250573856128E-2</v>
      </c>
      <c r="MB395" s="3">
        <f>LN(spy500_descarga!MB396/spy500_descarga!MB395)</f>
        <v>7.1756329006423679E-4</v>
      </c>
      <c r="MC395" s="3">
        <f>LN(spy500_descarga!MC396/spy500_descarga!MC395)</f>
        <v>-7.7821158541671771E-3</v>
      </c>
      <c r="MD395" s="3">
        <f>LN(spy500_descarga!MD396/spy500_descarga!MD395)</f>
        <v>4.6918603548538017E-3</v>
      </c>
      <c r="ME395" s="3">
        <f>LN(spy500_descarga!ME396/spy500_descarga!ME395)</f>
        <v>-2.7391180063862717E-3</v>
      </c>
      <c r="MF395" s="3">
        <f>LN(spy500_descarga!MF396/spy500_descarga!MF395)</f>
        <v>4.1285139674973907E-3</v>
      </c>
      <c r="MG395" s="3">
        <f>LN(spy500_descarga!MG396/spy500_descarga!MG395)</f>
        <v>4.500270316282127E-3</v>
      </c>
      <c r="MH395" s="3">
        <f>LN(spy500_descarga!MH396/spy500_descarga!MH395)</f>
        <v>0</v>
      </c>
      <c r="MI395" s="3">
        <f>LN(spy500_descarga!MI396/spy500_descarga!MI395)</f>
        <v>6.1919936491746375E-3</v>
      </c>
      <c r="MJ395" s="3">
        <f>LN(spy500_descarga!MJ396/spy500_descarga!MJ395)</f>
        <v>-1.0335313514751667E-2</v>
      </c>
      <c r="MK395" s="3">
        <f>LN(spy500_descarga!MK396/spy500_descarga!MK395)</f>
        <v>1.4201488555316169E-3</v>
      </c>
      <c r="ML395" s="3">
        <f>LN(spy500_descarga!ML396/spy500_descarga!ML395)</f>
        <v>-1.1410497679054287E-2</v>
      </c>
      <c r="MM395" s="3">
        <f>LN(spy500_descarga!MM396/spy500_descarga!MM395)</f>
        <v>-1.6886967384654387E-2</v>
      </c>
      <c r="MN395" s="3">
        <f>LN(spy500_descarga!MN396/spy500_descarga!MN395)</f>
        <v>-5.3176070214954116E-3</v>
      </c>
      <c r="MO395" s="3">
        <f>LN(spy500_descarga!MO396/spy500_descarga!MO395)</f>
        <v>-5.0252074943522677E-2</v>
      </c>
      <c r="MP395" s="3">
        <f>LN(spy500_descarga!MP396/spy500_descarga!MP395)</f>
        <v>-1.6955756628651137E-2</v>
      </c>
      <c r="MQ395" s="3">
        <f>LN(spy500_descarga!MQ396/spy500_descarga!MQ395)</f>
        <v>-5.8896854940564307E-3</v>
      </c>
      <c r="MR395" s="3">
        <f>LN(spy500_descarga!MR396/spy500_descarga!MR395)</f>
        <v>-3.133769950579459E-2</v>
      </c>
      <c r="MS395" s="3">
        <f>LN(spy500_descarga!MS396/spy500_descarga!MS395)</f>
        <v>-3.8076183887578345E-3</v>
      </c>
      <c r="MT395" s="3">
        <f>LN(spy500_descarga!MT396/spy500_descarga!MT395)</f>
        <v>-2.6107288528292856E-3</v>
      </c>
      <c r="MU395" s="3">
        <f>LN(spy500_descarga!MU396/spy500_descarga!MU395)</f>
        <v>8.7102297715583536E-3</v>
      </c>
      <c r="MV395" s="3">
        <f>LN(spy500_descarga!MV396/spy500_descarga!MV395)</f>
        <v>7.4699390294440688E-3</v>
      </c>
      <c r="MW395" s="3">
        <f>LN(spy500_descarga!MW396/spy500_descarga!MW395)</f>
        <v>8.9782402906283859E-4</v>
      </c>
      <c r="MX395" s="3">
        <f>LN(spy500_descarga!MX396/spy500_descarga!MX395)</f>
        <v>5.3890525537661407E-3</v>
      </c>
      <c r="MY395" s="3">
        <f>LN(spy500_descarga!MY396/spy500_descarga!MY395)</f>
        <v>1.5547116541160257E-2</v>
      </c>
      <c r="MZ395" s="3">
        <f>LN(spy500_descarga!MZ396/spy500_descarga!MZ395)</f>
        <v>6.4280383772124848E-3</v>
      </c>
      <c r="NA395" s="3">
        <f>LN(spy500_descarga!NA396/spy500_descarga!NA395)</f>
        <v>2.4077313392001599E-3</v>
      </c>
      <c r="NB395" s="3">
        <f>LN(spy500_descarga!NB396/spy500_descarga!NB395)</f>
        <v>-3.7736185935661783E-3</v>
      </c>
      <c r="NC395" s="3">
        <f>LN(spy500_descarga!NC396/spy500_descarga!NC395)</f>
        <v>2.1189351899263131E-3</v>
      </c>
      <c r="ND395" s="3">
        <f>LN(spy500_descarga!ND396/spy500_descarga!ND395)</f>
        <v>5.5791024423034116E-3</v>
      </c>
      <c r="NE395" s="3">
        <f>LN(spy500_descarga!NE396/spy500_descarga!NE395)</f>
        <v>1.4456034264839988E-2</v>
      </c>
      <c r="NF395" s="3">
        <f>LN(spy500_descarga!NF396/spy500_descarga!NF395)</f>
        <v>3.7588279605261801E-2</v>
      </c>
      <c r="NG395" s="3">
        <f>LN(spy500_descarga!NG396/spy500_descarga!NG395)</f>
        <v>1.6412253086641915E-3</v>
      </c>
      <c r="NH395" s="3">
        <f>LN(spy500_descarga!NH396/spy500_descarga!NH395)</f>
        <v>-3.7447267860298443E-2</v>
      </c>
      <c r="NI395" s="3">
        <f>LN(spy500_descarga!NI396/spy500_descarga!NI395)</f>
        <v>2.3465442261322734E-3</v>
      </c>
      <c r="NJ395" s="3">
        <f>LN(spy500_descarga!NJ396/spy500_descarga!NJ395)</f>
        <v>-2.148262884245878E-2</v>
      </c>
      <c r="NK395" s="3">
        <f>LN(spy500_descarga!NK396/spy500_descarga!NK395)</f>
        <v>1.7372909782869404E-2</v>
      </c>
      <c r="NL395" s="3">
        <f>LN(spy500_descarga!NL396/spy500_descarga!NL395)</f>
        <v>-2.6118084621879565E-3</v>
      </c>
      <c r="NM395" s="3">
        <f>LN(spy500_descarga!NM396/spy500_descarga!NM395)</f>
        <v>3.0668580603528516E-3</v>
      </c>
      <c r="NN395" s="3">
        <f>LN(spy500_descarga!NN396/spy500_descarga!NN395)</f>
        <v>1.4000775219873023E-3</v>
      </c>
      <c r="NO395" s="3">
        <f>LN(spy500_descarga!NO396/spy500_descarga!NO395)</f>
        <v>-8.6998904923259093E-3</v>
      </c>
      <c r="NP395" s="3">
        <f>LN(spy500_descarga!NP396/spy500_descarga!NP395)</f>
        <v>3.8858523627950592E-3</v>
      </c>
      <c r="NQ395" s="3">
        <f>LN(spy500_descarga!NQ396/spy500_descarga!NQ395)</f>
        <v>-1.020476608038429E-2</v>
      </c>
      <c r="NR395" s="3">
        <f>LN(spy500_descarga!NR396/spy500_descarga!NR395)</f>
        <v>-6.8821698613516676E-3</v>
      </c>
      <c r="NS395" s="3">
        <f>LN(spy500_descarga!NS396/spy500_descarga!NS395)</f>
        <v>-3.9157471822115408E-3</v>
      </c>
      <c r="NT395" s="3">
        <f>LN(spy500_descarga!NT396/spy500_descarga!NT395)</f>
        <v>1.7804577741680875E-2</v>
      </c>
      <c r="NU395" s="3">
        <f>LN(spy500_descarga!NU396/spy500_descarga!NU395)</f>
        <v>-5.7346626614135929E-3</v>
      </c>
      <c r="NV395" s="3">
        <f>LN(spy500_descarga!NV396/spy500_descarga!NV395)</f>
        <v>-2.3798400651999792E-2</v>
      </c>
      <c r="NW395" s="3">
        <f>LN(spy500_descarga!NW396/spy500_descarga!NW395)</f>
        <v>-2.6981493239653685E-2</v>
      </c>
      <c r="NX395" s="3">
        <f>LN(spy500_descarga!NX396/spy500_descarga!NX395)</f>
        <v>-8.8653964333335993E-3</v>
      </c>
      <c r="NY395" s="3">
        <f>LN(spy500_descarga!NY396/spy500_descarga!NY395)</f>
        <v>-1.1287220039055729E-3</v>
      </c>
      <c r="NZ395" s="3">
        <f>LN(spy500_descarga!NZ396/spy500_descarga!NZ395)</f>
        <v>3.4936342671861419E-3</v>
      </c>
      <c r="OA395" s="3">
        <f>LN(spy500_descarga!OA396/spy500_descarga!OA395)</f>
        <v>1.7286676974143243E-2</v>
      </c>
      <c r="OB395" s="3">
        <f>LN(spy500_descarga!OB396/spy500_descarga!OB395)</f>
        <v>-1.2754245944596102E-2</v>
      </c>
      <c r="OC395" s="3">
        <f>LN(spy500_descarga!OC396/spy500_descarga!OC395)</f>
        <v>4.0221214759284937E-3</v>
      </c>
      <c r="OD395" s="3">
        <f>LN(spy500_descarga!OD396/spy500_descarga!OD395)</f>
        <v>2.0615885495539131E-2</v>
      </c>
      <c r="OE395" s="3">
        <f>LN(spy500_descarga!OE396/spy500_descarga!OE395)</f>
        <v>1.9844689309731003E-3</v>
      </c>
      <c r="OF395" s="3">
        <f>LN(spy500_descarga!OF396/spy500_descarga!OF395)</f>
        <v>-2.6289640568633491E-2</v>
      </c>
      <c r="OG395" s="3">
        <f>LN(spy500_descarga!OG396/spy500_descarga!OG395)</f>
        <v>2.4576731987896692E-2</v>
      </c>
      <c r="OH395" s="3">
        <f>LN(spy500_descarga!OH396/spy500_descarga!OH395)</f>
        <v>-5.5977057852765076E-3</v>
      </c>
      <c r="OI395" s="3">
        <f>LN(spy500_descarga!OI396/spy500_descarga!OI395)</f>
        <v>1.6044055322893367E-3</v>
      </c>
      <c r="OJ395" s="3">
        <f>LN(spy500_descarga!OJ396/spy500_descarga!OJ395)</f>
        <v>6.6038920019893584E-3</v>
      </c>
      <c r="OK395" s="3">
        <f>LN(spy500_descarga!OK396/spy500_descarga!OK395)</f>
        <v>-2.291761246880345E-3</v>
      </c>
      <c r="OL395" s="3">
        <f>LN(spy500_descarga!OL396/spy500_descarga!OL395)</f>
        <v>6.3648425310741403E-3</v>
      </c>
      <c r="OM395" s="3">
        <f>LN(spy500_descarga!OM396/spy500_descarga!OM395)</f>
        <v>5.0319566667872753E-3</v>
      </c>
      <c r="ON395" s="3">
        <f>LN(spy500_descarga!ON396/spy500_descarga!ON395)</f>
        <v>7.9598703918879639E-3</v>
      </c>
      <c r="OO395" s="3">
        <f>LN(spy500_descarga!OO396/spy500_descarga!OO395)</f>
        <v>-1.1186144056814373E-2</v>
      </c>
      <c r="OP395" s="3">
        <f>LN(spy500_descarga!OP396/spy500_descarga!OP395)</f>
        <v>-9.3055273225387466E-3</v>
      </c>
      <c r="OQ395" s="3">
        <f>LN(spy500_descarga!OQ396/spy500_descarga!OQ395)</f>
        <v>2.0700371624311838E-3</v>
      </c>
      <c r="OR395" s="3">
        <f>LN(spy500_descarga!OR396/spy500_descarga!OR395)</f>
        <v>3.215322621811643E-3</v>
      </c>
      <c r="OS395" s="3">
        <f>LN(spy500_descarga!OS396/spy500_descarga!OS395)</f>
        <v>-9.3426701018148631E-4</v>
      </c>
      <c r="OT395" s="3">
        <f>LN(spy500_descarga!OT396/spy500_descarga!OT395)</f>
        <v>-9.2451859789131757E-2</v>
      </c>
      <c r="OU395" s="3">
        <f>LN(spy500_descarga!OU396/spy500_descarga!OU395)</f>
        <v>1.7512232296853336E-3</v>
      </c>
      <c r="OV395" s="3">
        <f>LN(spy500_descarga!OV396/spy500_descarga!OV395)</f>
        <v>-6.7017555903317073E-3</v>
      </c>
      <c r="OW395" s="3">
        <f>LN(spy500_descarga!OW396/spy500_descarga!OW395)</f>
        <v>-3.3508082633315478E-3</v>
      </c>
      <c r="OX395" s="3">
        <f>LN(spy500_descarga!OX396/spy500_descarga!OX395)</f>
        <v>8.0149680468289009E-3</v>
      </c>
      <c r="OY395" s="3">
        <f>LN(spy500_descarga!OY396/spy500_descarga!OY395)</f>
        <v>1.0583372616946031E-2</v>
      </c>
      <c r="OZ395" s="3">
        <f>LN(spy500_descarga!OZ396/spy500_descarga!OZ395)</f>
        <v>-4.6175221816422123E-3</v>
      </c>
      <c r="PA395" s="3">
        <f>LN(spy500_descarga!PA396/spy500_descarga!PA395)</f>
        <v>-1.5007732333551821E-3</v>
      </c>
      <c r="PB395" s="3">
        <f>LN(spy500_descarga!PB396/spy500_descarga!PB395)</f>
        <v>-8.4533586186976361E-4</v>
      </c>
      <c r="PC395" s="3">
        <f>LN(spy500_descarga!PC396/spy500_descarga!PC395)</f>
        <v>7.5048363742879218E-3</v>
      </c>
      <c r="PD395" s="3">
        <f>LN(spy500_descarga!PD396/spy500_descarga!PD395)</f>
        <v>5.6715343162344152E-3</v>
      </c>
      <c r="PE395" s="3">
        <f>LN(spy500_descarga!PE396/spy500_descarga!PE395)</f>
        <v>2.2427063141753575E-2</v>
      </c>
      <c r="PF395" s="3">
        <f>LN(spy500_descarga!PF396/spy500_descarga!PF395)</f>
        <v>-1.5295158060089466E-3</v>
      </c>
      <c r="PG395" s="3">
        <f>LN(spy500_descarga!PG396/spy500_descarga!PG395)</f>
        <v>-3.4959872508507333E-3</v>
      </c>
      <c r="PH395" s="3">
        <f>LN(spy500_descarga!PH396/spy500_descarga!PH395)</f>
        <v>-5.5417917713478917E-3</v>
      </c>
      <c r="PI395" s="3">
        <f>LN(spy500_descarga!PI396/spy500_descarga!PI395)</f>
        <v>8.2401536473873677E-3</v>
      </c>
      <c r="PJ395" s="3">
        <f>LN(spy500_descarga!PJ396/spy500_descarga!PJ395)</f>
        <v>7.7064718679868581E-3</v>
      </c>
      <c r="PK395" s="3">
        <f>LN(spy500_descarga!PK396/spy500_descarga!PK395)</f>
        <v>-6.5870178506379255E-4</v>
      </c>
      <c r="PL395" s="3">
        <f>LN(spy500_descarga!PL396/spy500_descarga!PL395)</f>
        <v>9.5760308930501886E-3</v>
      </c>
      <c r="PM395" s="3">
        <f>LN(spy500_descarga!PM396/spy500_descarga!PM395)</f>
        <v>-6.8205719537824568E-3</v>
      </c>
      <c r="PN395" s="3">
        <f>LN(spy500_descarga!PN396/spy500_descarga!PN395)</f>
        <v>-1.208842268370949E-2</v>
      </c>
      <c r="PO395" s="3">
        <f>LN(spy500_descarga!PO396/spy500_descarga!PO395)</f>
        <v>-2.9532199360970826E-3</v>
      </c>
      <c r="PP395" s="3">
        <f>LN(spy500_descarga!PP396/spy500_descarga!PP395)</f>
        <v>9.5265809725061294E-4</v>
      </c>
      <c r="PQ395" s="3">
        <f>LN(spy500_descarga!PQ396/spy500_descarga!PQ395)</f>
        <v>1.1301261658252582E-3</v>
      </c>
      <c r="PR395" s="3">
        <f>LN(spy500_descarga!PR396/spy500_descarga!PR395)</f>
        <v>-5.119134215561213E-4</v>
      </c>
      <c r="PS395" s="3">
        <f>LN(spy500_descarga!PS396/spy500_descarga!PS395)</f>
        <v>-3.2690069232957342E-3</v>
      </c>
      <c r="PT395" s="3">
        <f>LN(spy500_descarga!PT396/spy500_descarga!PT395)</f>
        <v>5.8635677115868911E-3</v>
      </c>
      <c r="PU395" s="3">
        <f>LN(spy500_descarga!PU396/spy500_descarga!PU395)</f>
        <v>-2.724179331210896E-2</v>
      </c>
      <c r="PV395" s="3">
        <f>LN(spy500_descarga!PV396/spy500_descarga!PV395)</f>
        <v>1.6735901581699922E-2</v>
      </c>
      <c r="PW395" s="3">
        <f>LN(spy500_descarga!PW396/spy500_descarga!PW395)</f>
        <v>9.8737343050762268E-3</v>
      </c>
      <c r="PX395" s="3">
        <f>LN(spy500_descarga!PX396/spy500_descarga!PX395)</f>
        <v>-8.0517589964579639E-3</v>
      </c>
      <c r="PY395" s="3">
        <f>LN(spy500_descarga!PY396/spy500_descarga!PY395)</f>
        <v>3.7294637797341264E-3</v>
      </c>
      <c r="PZ395" s="3">
        <f>LN(spy500_descarga!PZ396/spy500_descarga!PZ395)</f>
        <v>-1.9281630846075869E-3</v>
      </c>
      <c r="QA395" s="3">
        <f>LN(spy500_descarga!QA396/spy500_descarga!QA395)</f>
        <v>8.6374496096848913E-3</v>
      </c>
      <c r="QB395" s="3" t="e">
        <f>LN(spy500_descarga!QB396/spy500_descarga!QB395)</f>
        <v>#DIV/0!</v>
      </c>
      <c r="QC395" s="3">
        <f>LN(spy500_descarga!QC396/spy500_descarga!QC395)</f>
        <v>-1.3326468080237741E-2</v>
      </c>
      <c r="QD395" s="3">
        <f>LN(spy500_descarga!QD396/spy500_descarga!QD395)</f>
        <v>6.4876608197588824E-3</v>
      </c>
      <c r="QE395" s="3">
        <f>LN(spy500_descarga!QE396/spy500_descarga!QE395)</f>
        <v>4.3537695884806847E-3</v>
      </c>
      <c r="QF395" s="3">
        <f>LN(spy500_descarga!QF396/spy500_descarga!QF395)</f>
        <v>1.3627096551423806E-3</v>
      </c>
      <c r="QG395" s="3">
        <f>LN(spy500_descarga!QG396/spy500_descarga!QG395)</f>
        <v>6.0188170256721095E-3</v>
      </c>
      <c r="QH395" s="3">
        <f>LN(spy500_descarga!QH396/spy500_descarga!QH395)</f>
        <v>-1.0983898045451289E-2</v>
      </c>
      <c r="QI395" s="3">
        <f>LN(spy500_descarga!QI396/spy500_descarga!QI395)</f>
        <v>-4.7908934327944158E-3</v>
      </c>
      <c r="QJ395" s="3">
        <f>LN(spy500_descarga!QJ396/spy500_descarga!QJ395)</f>
        <v>4.577299317105773E-3</v>
      </c>
      <c r="QK395" s="3">
        <f>LN(spy500_descarga!QK396/spy500_descarga!QK395)</f>
        <v>-1.2978579240798462E-2</v>
      </c>
      <c r="QL395" s="3">
        <f>LN(spy500_descarga!QL396/spy500_descarga!QL395)</f>
        <v>-2.3946169761966167E-2</v>
      </c>
      <c r="QM395" s="3">
        <f>LN(spy500_descarga!QM396/spy500_descarga!QM395)</f>
        <v>1.2725241549955741E-2</v>
      </c>
      <c r="QN395" s="3">
        <f>LN(spy500_descarga!QN396/spy500_descarga!QN395)</f>
        <v>0</v>
      </c>
      <c r="QO395" s="3">
        <f>LN(spy500_descarga!QO396/spy500_descarga!QO395)</f>
        <v>6.1728532019803732E-3</v>
      </c>
      <c r="QP395" s="3">
        <f>LN(spy500_descarga!QP396/spy500_descarga!QP395)</f>
        <v>3.5460995589559475E-3</v>
      </c>
      <c r="QQ395" s="3">
        <f>LN(spy500_descarga!QQ396/spy500_descarga!QQ395)</f>
        <v>4.9682583339455142E-3</v>
      </c>
      <c r="QR395" s="3">
        <f>LN(spy500_descarga!QR396/spy500_descarga!QR395)</f>
        <v>-2.6312002547240055E-3</v>
      </c>
      <c r="QS395" s="3">
        <f>LN(spy500_descarga!QS396/spy500_descarga!QS395)</f>
        <v>1.6288231919442335E-2</v>
      </c>
      <c r="QT395" s="3">
        <f>LN(spy500_descarga!QT396/spy500_descarga!QT395)</f>
        <v>2.2958107720880447E-3</v>
      </c>
      <c r="QU395" s="3">
        <f>LN(spy500_descarga!QU396/spy500_descarga!QU395)</f>
        <v>2.3652726131422552E-2</v>
      </c>
      <c r="QV395" s="3">
        <f>LN(spy500_descarga!QV396/spy500_descarga!QV395)</f>
        <v>1.5957813748288959E-3</v>
      </c>
      <c r="QW395" s="3">
        <f>LN(spy500_descarga!QW396/spy500_descarga!QW395)</f>
        <v>-8.5424580459142543E-3</v>
      </c>
      <c r="QX395" s="3">
        <f>LN(spy500_descarga!QX396/spy500_descarga!QX395)</f>
        <v>-3.2773748485565912E-2</v>
      </c>
      <c r="QY395" s="3">
        <f>LN(spy500_descarga!QY396/spy500_descarga!QY395)</f>
        <v>-2.3254614218275036E-4</v>
      </c>
      <c r="QZ395" s="3">
        <f>LN(spy500_descarga!QZ396/spy500_descarga!QZ395)</f>
        <v>-1.9940332042588282E-2</v>
      </c>
      <c r="RA395" s="3">
        <f>LN(spy500_descarga!RA396/spy500_descarga!RA395)</f>
        <v>-6.0586315934678106E-3</v>
      </c>
      <c r="RB395" s="3">
        <f>LN(spy500_descarga!RB396/spy500_descarga!RB395)</f>
        <v>2.3407765278002667E-3</v>
      </c>
      <c r="RC395" s="3">
        <f>LN(spy500_descarga!RC396/spy500_descarga!RC395)</f>
        <v>-1.8930978337480019E-3</v>
      </c>
      <c r="RD395" s="3">
        <f>LN(spy500_descarga!RD396/spy500_descarga!RD395)</f>
        <v>1.2922475596129735E-2</v>
      </c>
      <c r="RE395" s="3">
        <f>LN(spy500_descarga!RE396/spy500_descarga!RE395)</f>
        <v>-2.5007814393123363E-2</v>
      </c>
      <c r="RF395" s="3">
        <f>LN(spy500_descarga!RF396/spy500_descarga!RF395)</f>
        <v>3.9448098911288084E-3</v>
      </c>
      <c r="RG395" s="3">
        <f>LN(spy500_descarga!RG396/spy500_descarga!RG395)</f>
        <v>-1.9077737521182795E-3</v>
      </c>
      <c r="RH395" s="3">
        <f>LN(spy500_descarga!RH396/spy500_descarga!RH395)</f>
        <v>3.5516495623433221E-3</v>
      </c>
      <c r="RI395" s="3">
        <f>LN(spy500_descarga!RI396/spy500_descarga!RI395)</f>
        <v>1.8211545163081475E-2</v>
      </c>
      <c r="RJ395" s="3">
        <f>LN(spy500_descarga!RJ396/spy500_descarga!RJ395)</f>
        <v>-4.4007994734995212E-3</v>
      </c>
      <c r="RK395" s="3">
        <f>LN(spy500_descarga!RK396/spy500_descarga!RK395)</f>
        <v>4.0376279943087189E-3</v>
      </c>
      <c r="RL395" s="3">
        <f>LN(spy500_descarga!RL396/spy500_descarga!RL395)</f>
        <v>-1.6118560094198251E-4</v>
      </c>
      <c r="RM395" s="3">
        <f>LN(spy500_descarga!RM396/spy500_descarga!RM395)</f>
        <v>-2.8381796133466184E-3</v>
      </c>
      <c r="RN395" s="3">
        <f>LN(spy500_descarga!RN396/spy500_descarga!RN395)</f>
        <v>1.2447851115262995E-3</v>
      </c>
      <c r="RO395" s="3">
        <f>LN(spy500_descarga!RO396/spy500_descarga!RO395)</f>
        <v>-6.1293320831701829E-3</v>
      </c>
      <c r="RP395" s="3">
        <f>LN(spy500_descarga!RP396/spy500_descarga!RP395)</f>
        <v>-4.3278428940737353E-3</v>
      </c>
      <c r="RQ395" s="3">
        <f>LN(spy500_descarga!RQ396/spy500_descarga!RQ395)</f>
        <v>5.191709928710507E-3</v>
      </c>
      <c r="RR395" s="3">
        <f>LN(spy500_descarga!RR396/spy500_descarga!RR395)</f>
        <v>-1.2241164277347821E-2</v>
      </c>
      <c r="RS395" s="3">
        <f>LN(spy500_descarga!RS396/spy500_descarga!RS395)</f>
        <v>1.5879528412252979E-2</v>
      </c>
      <c r="RT395" s="3">
        <f>LN(spy500_descarga!RT396/spy500_descarga!RT395)</f>
        <v>-3.9291864714024495E-3</v>
      </c>
      <c r="RU395" s="3">
        <f>LN(spy500_descarga!RU396/spy500_descarga!RU395)</f>
        <v>-1.4086029491462782E-2</v>
      </c>
      <c r="RV395" s="3">
        <f>LN(spy500_descarga!RV396/spy500_descarga!RV395)</f>
        <v>2.3653134577454097E-3</v>
      </c>
      <c r="RW395" s="3">
        <f>LN(spy500_descarga!RW396/spy500_descarga!RW395)</f>
        <v>-1.5802314159099257E-3</v>
      </c>
      <c r="RX395" s="3">
        <f>LN(spy500_descarga!RX396/spy500_descarga!RX395)</f>
        <v>-4.0696715455865807E-3</v>
      </c>
      <c r="RY395" s="3">
        <f>LN(spy500_descarga!RY396/spy500_descarga!RY395)</f>
        <v>3.3245475545492793E-2</v>
      </c>
      <c r="RZ395" s="3">
        <f>LN(spy500_descarga!RZ396/spy500_descarga!RZ395)</f>
        <v>-8.766091049291368E-3</v>
      </c>
      <c r="SA395" s="3">
        <f>LN(spy500_descarga!SA396/spy500_descarga!SA395)</f>
        <v>-2.1310422763025473E-3</v>
      </c>
      <c r="SB395" s="3">
        <f>LN(spy500_descarga!SB396/spy500_descarga!SB395)</f>
        <v>-2.257651210573066E-2</v>
      </c>
      <c r="SC395" s="3">
        <f>LN(spy500_descarga!SC396/spy500_descarga!SC395)</f>
        <v>6.4610622922495859E-4</v>
      </c>
      <c r="SD395" s="3">
        <f>LN(spy500_descarga!SD396/spy500_descarga!SD395)</f>
        <v>-2.1972712737429716E-2</v>
      </c>
      <c r="SE395" s="3">
        <f>LN(spy500_descarga!SE396/spy500_descarga!SE395)</f>
        <v>1.2798654207117935E-2</v>
      </c>
      <c r="SF395" s="3">
        <f>LN(spy500_descarga!SF396/spy500_descarga!SF395)</f>
        <v>-1.9900817197635178E-3</v>
      </c>
      <c r="SG395" s="3">
        <f>LN(spy500_descarga!SG396/spy500_descarga!SG395)</f>
        <v>-1.7778344384729297E-3</v>
      </c>
      <c r="SH395" s="3">
        <f>LN(spy500_descarga!SH396/spy500_descarga!SH395)</f>
        <v>6.0276912574760205E-3</v>
      </c>
      <c r="SI395" s="3">
        <f>LN(spy500_descarga!SI396/spy500_descarga!SI395)</f>
        <v>-9.6961166120038619E-3</v>
      </c>
      <c r="SJ395" s="3">
        <f>LN(spy500_descarga!SJ396/spy500_descarga!SJ395)</f>
        <v>1.9610845312895836E-2</v>
      </c>
      <c r="SK395" s="3">
        <f>LN(spy500_descarga!SK396/spy500_descarga!SK395)</f>
        <v>-4.1429506705503993E-3</v>
      </c>
      <c r="SL395" s="3">
        <f>LN(spy500_descarga!SL396/spy500_descarga!SL395)</f>
        <v>-9.6297843326344733E-4</v>
      </c>
      <c r="SM395" s="3">
        <f>LN(spy500_descarga!SM396/spy500_descarga!SM395)</f>
        <v>3.4298518916807165E-3</v>
      </c>
    </row>
    <row r="396" spans="1:507" x14ac:dyDescent="0.25">
      <c r="A396" s="1">
        <v>44123</v>
      </c>
      <c r="B396" s="3">
        <f>LN(spy500_descarga!B397/spy500_descarga!B396)</f>
        <v>-1.5320166701593455E-2</v>
      </c>
      <c r="C396" s="3">
        <f>LN(spy500_descarga!C397/spy500_descarga!C396)</f>
        <v>-8.3402419141689783E-3</v>
      </c>
      <c r="D396" s="3">
        <f>LN(spy500_descarga!D397/spy500_descarga!D396)</f>
        <v>-1.4974320645765404E-2</v>
      </c>
      <c r="E396" s="3">
        <f>LN(spy500_descarga!E397/spy500_descarga!E396)</f>
        <v>-2.2981415967994315E-2</v>
      </c>
      <c r="F396" s="3">
        <f>LN(spy500_descarga!F397/spy500_descarga!F396)</f>
        <v>-1.7642889738167352E-2</v>
      </c>
      <c r="G396" s="3">
        <f>LN(spy500_descarga!G397/spy500_descarga!G396)</f>
        <v>-1.6700305828062388E-2</v>
      </c>
      <c r="H396" s="3">
        <f>LN(spy500_descarga!H397/spy500_descarga!H396)</f>
        <v>-6.7206338849831564E-3</v>
      </c>
      <c r="I396" s="3">
        <f>LN(spy500_descarga!I397/spy500_descarga!I396)</f>
        <v>-1.5270521717600341E-2</v>
      </c>
      <c r="J396" s="3">
        <f>LN(spy500_descarga!J397/spy500_descarga!J396)</f>
        <v>-1.4167436600535396E-2</v>
      </c>
      <c r="K396" s="3">
        <f>LN(spy500_descarga!K397/spy500_descarga!K396)</f>
        <v>-1.1289975409235931E-2</v>
      </c>
      <c r="L396" s="3">
        <f>LN(spy500_descarga!L397/spy500_descarga!L396)</f>
        <v>0</v>
      </c>
      <c r="M396" s="3">
        <f>LN(spy500_descarga!M397/spy500_descarga!M396)</f>
        <v>-1.9813330834005268E-2</v>
      </c>
      <c r="N396" s="3">
        <f>LN(spy500_descarga!N397/spy500_descarga!N396)</f>
        <v>-1.1404964201791584E-2</v>
      </c>
      <c r="O396" s="3">
        <f>LN(spy500_descarga!O397/spy500_descarga!O396)</f>
        <v>-1.3439336219657767E-2</v>
      </c>
      <c r="P396" s="3">
        <f>LN(spy500_descarga!P397/spy500_descarga!P396)</f>
        <v>-1.1811834641643511E-2</v>
      </c>
      <c r="Q396" s="3">
        <f>LN(spy500_descarga!Q397/spy500_descarga!Q396)</f>
        <v>5.8280503502273293E-3</v>
      </c>
      <c r="R396" s="3">
        <f>LN(spy500_descarga!R397/spy500_descarga!R396)</f>
        <v>-9.1402762277050867E-3</v>
      </c>
      <c r="S396" s="3">
        <f>LN(spy500_descarga!S397/spy500_descarga!S396)</f>
        <v>-2.19596926634597E-2</v>
      </c>
      <c r="T396" s="3">
        <f>LN(spy500_descarga!T397/spy500_descarga!T396)</f>
        <v>-1.9277469743219148E-2</v>
      </c>
      <c r="U396" s="3">
        <f>LN(spy500_descarga!U397/spy500_descarga!U396)</f>
        <v>-2.9186806723818483E-2</v>
      </c>
      <c r="V396" s="3">
        <f>LN(spy500_descarga!V397/spy500_descarga!V396)</f>
        <v>-1.0147524285069494E-2</v>
      </c>
      <c r="W396" s="3">
        <f>LN(spy500_descarga!W397/spy500_descarga!W396)</f>
        <v>-3.1018171835199984E-3</v>
      </c>
      <c r="X396" s="3">
        <f>LN(spy500_descarga!X397/spy500_descarga!X396)</f>
        <v>-1.2608875643433133E-2</v>
      </c>
      <c r="Y396" s="3">
        <f>LN(spy500_descarga!Y397/spy500_descarga!Y396)</f>
        <v>-2.4374522729065869E-2</v>
      </c>
      <c r="Z396" s="3">
        <f>LN(spy500_descarga!Z397/spy500_descarga!Z396)</f>
        <v>-2.4714719992388317E-2</v>
      </c>
      <c r="AA396" s="3">
        <f>LN(spy500_descarga!AA397/spy500_descarga!AA396)</f>
        <v>-8.8934654825854297E-3</v>
      </c>
      <c r="AB396" s="3">
        <f>LN(spy500_descarga!AB397/spy500_descarga!AB396)</f>
        <v>-2.021698778396239E-2</v>
      </c>
      <c r="AC396" s="3">
        <f>LN(spy500_descarga!AC397/spy500_descarga!AC396)</f>
        <v>-1.9315879932614095E-2</v>
      </c>
      <c r="AD396" s="3">
        <f>LN(spy500_descarga!AD397/spy500_descarga!AD396)</f>
        <v>-9.144675970540193E-3</v>
      </c>
      <c r="AE396" s="3">
        <f>LN(spy500_descarga!AE397/spy500_descarga!AE396)</f>
        <v>7.9936780281689799E-3</v>
      </c>
      <c r="AF396" s="3">
        <f>LN(spy500_descarga!AF397/spy500_descarga!AF396)</f>
        <v>-2.6258110009589569E-3</v>
      </c>
      <c r="AG396" s="3">
        <f>LN(spy500_descarga!AG397/spy500_descarga!AG396)</f>
        <v>-2.3532752787647555E-2</v>
      </c>
      <c r="AH396" s="3">
        <f>LN(spy500_descarga!AH397/spy500_descarga!AH396)</f>
        <v>-6.6247665505924751E-3</v>
      </c>
      <c r="AI396" s="3">
        <f>LN(spy500_descarga!AI397/spy500_descarga!AI396)</f>
        <v>-1.2937631628430092E-2</v>
      </c>
      <c r="AJ396" s="3">
        <f>LN(spy500_descarga!AJ397/spy500_descarga!AJ396)</f>
        <v>-7.7359894389426994E-3</v>
      </c>
      <c r="AK396" s="3">
        <f>LN(spy500_descarga!AK397/spy500_descarga!AK396)</f>
        <v>-5.3689097717870126E-3</v>
      </c>
      <c r="AL396" s="3">
        <f>LN(spy500_descarga!AL397/spy500_descarga!AL396)</f>
        <v>-1.7434023305963591E-2</v>
      </c>
      <c r="AM396" s="3">
        <f>LN(spy500_descarga!AM397/spy500_descarga!AM396)</f>
        <v>-2.1159901427550091E-2</v>
      </c>
      <c r="AN396" s="3">
        <f>LN(spy500_descarga!AN397/spy500_descarga!AN396)</f>
        <v>-2.1483077095787954E-2</v>
      </c>
      <c r="AO396" s="3">
        <f>LN(spy500_descarga!AO397/spy500_descarga!AO396)</f>
        <v>-1.8050143862014954E-2</v>
      </c>
      <c r="AP396" s="3">
        <f>LN(spy500_descarga!AP397/spy500_descarga!AP396)</f>
        <v>-8.3654836846149133E-3</v>
      </c>
      <c r="AQ396" s="3">
        <f>LN(spy500_descarga!AQ397/spy500_descarga!AQ396)</f>
        <v>-3.9277906887156697E-2</v>
      </c>
      <c r="AR396" s="3">
        <f>LN(spy500_descarga!AR397/spy500_descarga!AR396)</f>
        <v>-1.5821526987785078E-2</v>
      </c>
      <c r="AS396" s="3">
        <f>LN(spy500_descarga!AS397/spy500_descarga!AS396)</f>
        <v>-1.7485614518431006E-2</v>
      </c>
      <c r="AT396" s="3">
        <f>LN(spy500_descarga!AT397/spy500_descarga!AT396)</f>
        <v>-7.4322626125964278E-3</v>
      </c>
      <c r="AU396" s="3">
        <f>LN(spy500_descarga!AU397/spy500_descarga!AU396)</f>
        <v>-3.3643978338526837E-2</v>
      </c>
      <c r="AV396" s="3">
        <f>LN(spy500_descarga!AV397/spy500_descarga!AV396)</f>
        <v>-3.9744165560312524E-2</v>
      </c>
      <c r="AW396" s="3">
        <f>LN(spy500_descarga!AW397/spy500_descarga!AW396)</f>
        <v>-2.5873711797198381E-2</v>
      </c>
      <c r="AX396" s="3">
        <f>LN(spy500_descarga!AX397/spy500_descarga!AX396)</f>
        <v>-1.5194291521179791E-2</v>
      </c>
      <c r="AY396" s="3">
        <f>LN(spy500_descarga!AY397/spy500_descarga!AY396)</f>
        <v>1.2145944729967318E-2</v>
      </c>
      <c r="AZ396" s="3">
        <f>LN(spy500_descarga!AZ397/spy500_descarga!AZ396)</f>
        <v>1.0389776538196911E-2</v>
      </c>
      <c r="BA396" s="3">
        <f>LN(spy500_descarga!BA397/spy500_descarga!BA396)</f>
        <v>-1.7089044527846993E-2</v>
      </c>
      <c r="BB396" s="3">
        <f>LN(spy500_descarga!BB397/spy500_descarga!BB396)</f>
        <v>-1.5846178063576782E-2</v>
      </c>
      <c r="BC396" s="3">
        <f>LN(spy500_descarga!BC397/spy500_descarga!BC396)</f>
        <v>-1.3699960768117501E-2</v>
      </c>
      <c r="BD396" s="3">
        <f>LN(spy500_descarga!BD397/spy500_descarga!BD396)</f>
        <v>-1.6602495224047924E-2</v>
      </c>
      <c r="BE396" s="3">
        <f>LN(spy500_descarga!BE397/spy500_descarga!BE396)</f>
        <v>-2.6493082474430057E-3</v>
      </c>
      <c r="BF396" s="3">
        <f>LN(spy500_descarga!BF397/spy500_descarga!BF396)</f>
        <v>-1.1539989274671036E-4</v>
      </c>
      <c r="BG396" s="3">
        <f>LN(spy500_descarga!BG397/spy500_descarga!BG396)</f>
        <v>-2.2967611791989435E-2</v>
      </c>
      <c r="BH396" s="3">
        <f>LN(spy500_descarga!BH397/spy500_descarga!BH396)</f>
        <v>-1.4313655288337963E-2</v>
      </c>
      <c r="BI396" s="3">
        <f>LN(spy500_descarga!BI397/spy500_descarga!BI396)</f>
        <v>-2.3986271836287199E-2</v>
      </c>
      <c r="BJ396" s="3">
        <f>LN(spy500_descarga!BJ397/spy500_descarga!BJ396)</f>
        <v>-2.0913782231821681E-3</v>
      </c>
      <c r="BK396" s="3">
        <f>LN(spy500_descarga!BK397/spy500_descarga!BK396)</f>
        <v>-2.2857300174107184E-3</v>
      </c>
      <c r="BL396" s="3">
        <f>LN(spy500_descarga!BL397/spy500_descarga!BL396)</f>
        <v>-2.6287237203375291E-3</v>
      </c>
      <c r="BM396" s="3">
        <f>LN(spy500_descarga!BM397/spy500_descarga!BM396)</f>
        <v>-2.168558868176761E-2</v>
      </c>
      <c r="BN396" s="3">
        <f>LN(spy500_descarga!BN397/spy500_descarga!BN396)</f>
        <v>-2.8275958692600384E-2</v>
      </c>
      <c r="BO396" s="3">
        <f>LN(spy500_descarga!BO397/spy500_descarga!BO396)</f>
        <v>-7.7296703677712814E-3</v>
      </c>
      <c r="BP396" s="3">
        <f>LN(spy500_descarga!BP397/spy500_descarga!BP396)</f>
        <v>1.6443034246158888E-3</v>
      </c>
      <c r="BQ396" s="3" t="e">
        <f>LN(spy500_descarga!BQ397/spy500_descarga!BQ396)</f>
        <v>#DIV/0!</v>
      </c>
      <c r="BR396" s="3">
        <f>LN(spy500_descarga!BR397/spy500_descarga!BR396)</f>
        <v>1.2324334523473934E-2</v>
      </c>
      <c r="BS396" s="3">
        <f>LN(spy500_descarga!BS397/spy500_descarga!BS396)</f>
        <v>-4.0146967717188398E-3</v>
      </c>
      <c r="BT396" s="3">
        <f>LN(spy500_descarga!BT397/spy500_descarga!BT396)</f>
        <v>-4.0969397291935682E-2</v>
      </c>
      <c r="BU396" s="3">
        <f>LN(spy500_descarga!BU397/spy500_descarga!BU396)</f>
        <v>-3.4810502718541636E-2</v>
      </c>
      <c r="BV396" s="3">
        <f>LN(spy500_descarga!BV397/spy500_descarga!BV396)</f>
        <v>-1.4351822612097092E-3</v>
      </c>
      <c r="BW396" s="3">
        <f>LN(spy500_descarga!BW397/spy500_descarga!BW396)</f>
        <v>-8.9434305270616535E-3</v>
      </c>
      <c r="BX396" s="3">
        <f>LN(spy500_descarga!BX397/spy500_descarga!BX396)</f>
        <v>-7.7569853172392738E-4</v>
      </c>
      <c r="BY396" s="3">
        <f>LN(spy500_descarga!BY397/spy500_descarga!BY396)</f>
        <v>-2.1735660168141026E-2</v>
      </c>
      <c r="BZ396" s="3">
        <f>LN(spy500_descarga!BZ397/spy500_descarga!BZ396)</f>
        <v>-1.7583399532383703E-2</v>
      </c>
      <c r="CA396" s="3">
        <f>LN(spy500_descarga!CA397/spy500_descarga!CA396)</f>
        <v>-7.7043444694052231E-3</v>
      </c>
      <c r="CB396" s="3">
        <f>LN(spy500_descarga!CB397/spy500_descarga!CB396)</f>
        <v>-7.6350626554486803E-3</v>
      </c>
      <c r="CC396" s="3">
        <f>LN(spy500_descarga!CC397/spy500_descarga!CC396)</f>
        <v>-1.0872395655602432E-2</v>
      </c>
      <c r="CD396" s="3" t="e">
        <f>LN(spy500_descarga!CD397/spy500_descarga!CD396)</f>
        <v>#DIV/0!</v>
      </c>
      <c r="CE396" s="3">
        <f>LN(spy500_descarga!CE397/spy500_descarga!CE396)</f>
        <v>-2.297414815394866E-3</v>
      </c>
      <c r="CF396" s="3">
        <f>LN(spy500_descarga!CF397/spy500_descarga!CF396)</f>
        <v>-1.0476916902757909E-3</v>
      </c>
      <c r="CG396" s="3">
        <f>LN(spy500_descarga!CG397/spy500_descarga!CG396)</f>
        <v>-1.8582911037855251E-2</v>
      </c>
      <c r="CH396" s="3">
        <f>LN(spy500_descarga!CH397/spy500_descarga!CH396)</f>
        <v>-6.3544297059074601E-3</v>
      </c>
      <c r="CI396" s="3">
        <f>LN(spy500_descarga!CI397/spy500_descarga!CI396)</f>
        <v>-2.6866081091756745E-2</v>
      </c>
      <c r="CJ396" s="3">
        <f>LN(spy500_descarga!CJ397/spy500_descarga!CJ396)</f>
        <v>-1.8409840254672995E-2</v>
      </c>
      <c r="CK396" s="3">
        <f>LN(spy500_descarga!CK397/spy500_descarga!CK396)</f>
        <v>-1.8301694591446382E-2</v>
      </c>
      <c r="CL396" s="3">
        <f>LN(spy500_descarga!CL397/spy500_descarga!CL396)</f>
        <v>4.9592518189614998E-3</v>
      </c>
      <c r="CM396" s="3">
        <f>LN(spy500_descarga!CM397/spy500_descarga!CM396)</f>
        <v>-1.3522049242460938E-2</v>
      </c>
      <c r="CN396" s="3">
        <f>LN(spy500_descarga!CN397/spy500_descarga!CN396)</f>
        <v>-1.241439625404428E-2</v>
      </c>
      <c r="CO396" s="3">
        <f>LN(spy500_descarga!CO397/spy500_descarga!CO396)</f>
        <v>-7.255895004192903E-3</v>
      </c>
      <c r="CP396" s="3">
        <f>LN(spy500_descarga!CP397/spy500_descarga!CP396)</f>
        <v>-2.3028369106719238E-2</v>
      </c>
      <c r="CQ396" s="3">
        <f>LN(spy500_descarga!CQ397/spy500_descarga!CQ396)</f>
        <v>-2.141674025493916E-2</v>
      </c>
      <c r="CR396" s="3">
        <f>LN(spy500_descarga!CR397/spy500_descarga!CR396)</f>
        <v>-1.3565787217002339E-2</v>
      </c>
      <c r="CS396" s="3">
        <f>LN(spy500_descarga!CS397/spy500_descarga!CS396)</f>
        <v>-2.0185746182192203E-2</v>
      </c>
      <c r="CT396" s="3">
        <f>LN(spy500_descarga!CT397/spy500_descarga!CT396)</f>
        <v>-7.276001762081527E-3</v>
      </c>
      <c r="CU396" s="3">
        <f>LN(spy500_descarga!CU397/spy500_descarga!CU396)</f>
        <v>-2.4009971977983699E-3</v>
      </c>
      <c r="CV396" s="3">
        <f>LN(spy500_descarga!CV397/spy500_descarga!CV396)</f>
        <v>-3.0888816951320598E-2</v>
      </c>
      <c r="CW396" s="3">
        <f>LN(spy500_descarga!CW397/spy500_descarga!CW396)</f>
        <v>-1.3755335424321563E-2</v>
      </c>
      <c r="CX396" s="3">
        <f>LN(spy500_descarga!CX397/spy500_descarga!CX396)</f>
        <v>-1.023290571933104E-2</v>
      </c>
      <c r="CY396" s="3">
        <f>LN(spy500_descarga!CY397/spy500_descarga!CY396)</f>
        <v>-2.5984635779714192E-2</v>
      </c>
      <c r="CZ396" s="3">
        <f>LN(spy500_descarga!CZ397/spy500_descarga!CZ396)</f>
        <v>-2.23357657235299E-2</v>
      </c>
      <c r="DA396" s="3">
        <f>LN(spy500_descarga!DA397/spy500_descarga!DA396)</f>
        <v>-3.0577033701016361E-3</v>
      </c>
      <c r="DB396" s="3">
        <f>LN(spy500_descarga!DB397/spy500_descarga!DB396)</f>
        <v>-1.9816085059945521E-2</v>
      </c>
      <c r="DC396" s="3">
        <f>LN(spy500_descarga!DC397/spy500_descarga!DC396)</f>
        <v>-9.1631024902296635E-3</v>
      </c>
      <c r="DD396" s="3">
        <f>LN(spy500_descarga!DD397/spy500_descarga!DD396)</f>
        <v>-3.5705762739522619E-2</v>
      </c>
      <c r="DE396" s="3">
        <f>LN(spy500_descarga!DE397/spy500_descarga!DE396)</f>
        <v>-1.1648138843859759E-2</v>
      </c>
      <c r="DF396" s="3">
        <f>LN(spy500_descarga!DF397/spy500_descarga!DF396)</f>
        <v>-2.0530669245675062E-2</v>
      </c>
      <c r="DG396" s="3">
        <f>LN(spy500_descarga!DG397/spy500_descarga!DG396)</f>
        <v>-2.1647033260715175E-2</v>
      </c>
      <c r="DH396" s="3">
        <f>LN(spy500_descarga!DH397/spy500_descarga!DH396)</f>
        <v>-6.7370319060591167E-3</v>
      </c>
      <c r="DI396" s="3">
        <f>LN(spy500_descarga!DI397/spy500_descarga!DI396)</f>
        <v>1.1267784653961079E-3</v>
      </c>
      <c r="DJ396" s="3">
        <f>LN(spy500_descarga!DJ397/spy500_descarga!DJ396)</f>
        <v>-2.5047023431123257E-2</v>
      </c>
      <c r="DK396" s="3">
        <f>LN(spy500_descarga!DK397/spy500_descarga!DK396)</f>
        <v>-1.1649599742093982E-2</v>
      </c>
      <c r="DL396" s="3">
        <f>LN(spy500_descarga!DL397/spy500_descarga!DL396)</f>
        <v>-2.8070640269847388E-2</v>
      </c>
      <c r="DM396" s="3">
        <f>LN(spy500_descarga!DM397/spy500_descarga!DM396)</f>
        <v>-8.1519884961422859E-3</v>
      </c>
      <c r="DN396" s="3">
        <f>LN(spy500_descarga!DN397/spy500_descarga!DN396)</f>
        <v>-8.2288040587312622E-3</v>
      </c>
      <c r="DO396" s="3">
        <f>LN(spy500_descarga!DO397/spy500_descarga!DO396)</f>
        <v>-1.59387785135486E-2</v>
      </c>
      <c r="DP396" s="3">
        <f>LN(spy500_descarga!DP397/spy500_descarga!DP396)</f>
        <v>-1.3791555761653005E-2</v>
      </c>
      <c r="DQ396" s="3">
        <f>LN(spy500_descarga!DQ397/spy500_descarga!DQ396)</f>
        <v>-2.7368498037795813E-2</v>
      </c>
      <c r="DR396" s="3">
        <f>LN(spy500_descarga!DR397/spy500_descarga!DR396)</f>
        <v>-1.1337570602323974E-2</v>
      </c>
      <c r="DS396" s="3">
        <f>LN(spy500_descarga!DS397/spy500_descarga!DS396)</f>
        <v>-1.1674320268292841E-2</v>
      </c>
      <c r="DT396" s="3" t="e">
        <f>LN(spy500_descarga!DT397/spy500_descarga!DT396)</f>
        <v>#DIV/0!</v>
      </c>
      <c r="DU396" s="3">
        <f>LN(spy500_descarga!DU397/spy500_descarga!DU396)</f>
        <v>-3.2197707129747323E-2</v>
      </c>
      <c r="DV396" s="3">
        <f>LN(spy500_descarga!DV397/spy500_descarga!DV396)</f>
        <v>-1.1200759606021576E-2</v>
      </c>
      <c r="DW396" s="3">
        <f>LN(spy500_descarga!DW397/spy500_descarga!DW396)</f>
        <v>-4.6393926033162806E-3</v>
      </c>
      <c r="DX396" s="3">
        <f>LN(spy500_descarga!DX397/spy500_descarga!DX396)</f>
        <v>-1.5040399321702308E-2</v>
      </c>
      <c r="DY396" s="3">
        <f>LN(spy500_descarga!DY397/spy500_descarga!DY396)</f>
        <v>-1.6520752178439114E-2</v>
      </c>
      <c r="DZ396" s="3">
        <f>LN(spy500_descarga!DZ397/spy500_descarga!DZ396)</f>
        <v>-1.662405451702622E-2</v>
      </c>
      <c r="EA396" s="3">
        <f>LN(spy500_descarga!EA397/spy500_descarga!EA396)</f>
        <v>-1.6568491681829046E-2</v>
      </c>
      <c r="EB396" s="3">
        <f>LN(spy500_descarga!EB397/spy500_descarga!EB396)</f>
        <v>-1.5797441402673841E-2</v>
      </c>
      <c r="EC396" s="3">
        <f>LN(spy500_descarga!EC397/spy500_descarga!EC396)</f>
        <v>-1.5578997863486693E-2</v>
      </c>
      <c r="ED396" s="3">
        <f>LN(spy500_descarga!ED397/spy500_descarga!ED396)</f>
        <v>-1.3320105159002584E-2</v>
      </c>
      <c r="EE396" s="3">
        <f>LN(spy500_descarga!EE397/spy500_descarga!EE396)</f>
        <v>-7.4333805905925036E-3</v>
      </c>
      <c r="EF396" s="3">
        <f>LN(spy500_descarga!EF397/spy500_descarga!EF396)</f>
        <v>-1.3686101329437412E-2</v>
      </c>
      <c r="EG396" s="3">
        <f>LN(spy500_descarga!EG397/spy500_descarga!EG396)</f>
        <v>-1.700709847419301E-2</v>
      </c>
      <c r="EH396" s="3">
        <f>LN(spy500_descarga!EH397/spy500_descarga!EH396)</f>
        <v>-1.6043605241835044E-2</v>
      </c>
      <c r="EI396" s="3">
        <f>LN(spy500_descarga!EI397/spy500_descarga!EI396)</f>
        <v>-2.3831339974152741E-2</v>
      </c>
      <c r="EJ396" s="3">
        <f>LN(spy500_descarga!EJ397/spy500_descarga!EJ396)</f>
        <v>-1.3530219110943972E-2</v>
      </c>
      <c r="EK396" s="3">
        <f>LN(spy500_descarga!EK397/spy500_descarga!EK396)</f>
        <v>-7.9041707180281581E-3</v>
      </c>
      <c r="EL396" s="3">
        <f>LN(spy500_descarga!EL397/spy500_descarga!EL396)</f>
        <v>9.5285657432522851E-4</v>
      </c>
      <c r="EM396" s="3">
        <f>LN(spy500_descarga!EM397/spy500_descarga!EM396)</f>
        <v>-2.3926803285196252E-2</v>
      </c>
      <c r="EN396" s="3">
        <f>LN(spy500_descarga!EN397/spy500_descarga!EN396)</f>
        <v>-1.0106866613574728E-2</v>
      </c>
      <c r="EO396" s="3">
        <f>LN(spy500_descarga!EO397/spy500_descarga!EO396)</f>
        <v>-1.8692133012152522E-2</v>
      </c>
      <c r="EP396" s="3">
        <f>LN(spy500_descarga!EP397/spy500_descarga!EP396)</f>
        <v>-4.3614102902810481E-2</v>
      </c>
      <c r="EQ396" s="3">
        <f>LN(spy500_descarga!EQ397/spy500_descarga!EQ396)</f>
        <v>-1.6108821696223345E-2</v>
      </c>
      <c r="ER396" s="3">
        <f>LN(spy500_descarga!ER397/spy500_descarga!ER396)</f>
        <v>-2.9760468659085992E-2</v>
      </c>
      <c r="ES396" s="3">
        <f>LN(spy500_descarga!ES397/spy500_descarga!ES396)</f>
        <v>-3.6933173596662427E-2</v>
      </c>
      <c r="ET396" s="3">
        <f>LN(spy500_descarga!ET397/spy500_descarga!ET396)</f>
        <v>-3.8125373618173621E-2</v>
      </c>
      <c r="EU396" s="3">
        <f>LN(spy500_descarga!EU397/spy500_descarga!EU396)</f>
        <v>-4.0581016219418627E-2</v>
      </c>
      <c r="EV396" s="3">
        <f>LN(spy500_descarga!EV397/spy500_descarga!EV396)</f>
        <v>-1.6554131433501585E-2</v>
      </c>
      <c r="EW396" s="3">
        <f>LN(spy500_descarga!EW397/spy500_descarga!EW396)</f>
        <v>-5.8774053086549892E-3</v>
      </c>
      <c r="EX396" s="3">
        <f>LN(spy500_descarga!EX397/spy500_descarga!EX396)</f>
        <v>-6.2843259733165535E-3</v>
      </c>
      <c r="EY396" s="3">
        <f>LN(spy500_descarga!EY397/spy500_descarga!EY396)</f>
        <v>-1.1481283060920468E-2</v>
      </c>
      <c r="EZ396" s="3">
        <f>LN(spy500_descarga!EZ397/spy500_descarga!EZ396)</f>
        <v>-1.1462039199280178E-2</v>
      </c>
      <c r="FA396" s="3">
        <f>LN(spy500_descarga!FA397/spy500_descarga!FA396)</f>
        <v>-9.3743912554601419E-3</v>
      </c>
      <c r="FB396" s="3">
        <f>LN(spy500_descarga!FB397/spy500_descarga!FB396)</f>
        <v>-9.5170983962270042E-3</v>
      </c>
      <c r="FC396" s="3">
        <f>LN(spy500_descarga!FC397/spy500_descarga!FC396)</f>
        <v>-3.2531179961877723E-3</v>
      </c>
      <c r="FD396" s="3">
        <f>LN(spy500_descarga!FD397/spy500_descarga!FD396)</f>
        <v>-1.1907948584424803E-2</v>
      </c>
      <c r="FE396" s="3">
        <f>LN(spy500_descarga!FE397/spy500_descarga!FE396)</f>
        <v>-1.2414061992167229E-2</v>
      </c>
      <c r="FF396" s="3">
        <f>LN(spy500_descarga!FF397/spy500_descarga!FF396)</f>
        <v>-3.4588466270944807E-2</v>
      </c>
      <c r="FG396" s="3">
        <f>LN(spy500_descarga!FG397/spy500_descarga!FG396)</f>
        <v>-8.2428992977757465E-3</v>
      </c>
      <c r="FH396" s="3">
        <f>LN(spy500_descarga!FH397/spy500_descarga!FH396)</f>
        <v>-1.2618170409861903E-2</v>
      </c>
      <c r="FI396" s="3">
        <f>LN(spy500_descarga!FI397/spy500_descarga!FI396)</f>
        <v>-2.7418996284101719E-2</v>
      </c>
      <c r="FJ396" s="3">
        <f>LN(spy500_descarga!FJ397/spy500_descarga!FJ396)</f>
        <v>-1.3487147559346688E-2</v>
      </c>
      <c r="FK396" s="3">
        <f>LN(spy500_descarga!FK397/spy500_descarga!FK396)</f>
        <v>2.5779637136269925E-3</v>
      </c>
      <c r="FL396" s="3">
        <f>LN(spy500_descarga!FL397/spy500_descarga!FL396)</f>
        <v>-1.570931516368896E-2</v>
      </c>
      <c r="FM396" s="3">
        <f>LN(spy500_descarga!FM397/spy500_descarga!FM396)</f>
        <v>-1.5661744273511628E-2</v>
      </c>
      <c r="FN396" s="3">
        <f>LN(spy500_descarga!FN397/spy500_descarga!FN396)</f>
        <v>-4.5637332361507434E-3</v>
      </c>
      <c r="FO396" s="3">
        <f>LN(spy500_descarga!FO397/spy500_descarga!FO396)</f>
        <v>-1.2546772377218679E-2</v>
      </c>
      <c r="FP396" s="3">
        <f>LN(spy500_descarga!FP397/spy500_descarga!FP396)</f>
        <v>-3.3422428536991004E-2</v>
      </c>
      <c r="FQ396" s="3">
        <f>LN(spy500_descarga!FQ397/spy500_descarga!FQ396)</f>
        <v>-2.9574632533830691E-2</v>
      </c>
      <c r="FR396" s="3">
        <f>LN(spy500_descarga!FR397/spy500_descarga!FR396)</f>
        <v>-9.449106319792306E-3</v>
      </c>
      <c r="FS396" s="3">
        <f>LN(spy500_descarga!FS397/spy500_descarga!FS396)</f>
        <v>-2.223177814300226E-2</v>
      </c>
      <c r="FT396" s="3">
        <f>LN(spy500_descarga!FT397/spy500_descarga!FT396)</f>
        <v>-1.4859439456668372E-2</v>
      </c>
      <c r="FU396" s="3">
        <f>LN(spy500_descarga!FU397/spy500_descarga!FU396)</f>
        <v>-8.0185134369780073E-3</v>
      </c>
      <c r="FV396" s="3">
        <f>LN(spy500_descarga!FV397/spy500_descarga!FV396)</f>
        <v>5.2709866720363138E-3</v>
      </c>
      <c r="FW396" s="3">
        <f>LN(spy500_descarga!FW397/spy500_descarga!FW396)</f>
        <v>-5.8436594893639957E-3</v>
      </c>
      <c r="FX396" s="3">
        <f>LN(spy500_descarga!FX397/spy500_descarga!FX396)</f>
        <v>-3.725947745777271E-3</v>
      </c>
      <c r="FY396" s="3">
        <f>LN(spy500_descarga!FY397/spy500_descarga!FY396)</f>
        <v>-1.7634699293170047E-2</v>
      </c>
      <c r="FZ396" s="3">
        <f>LN(spy500_descarga!FZ397/spy500_descarga!FZ396)</f>
        <v>-5.479476926783155E-3</v>
      </c>
      <c r="GA396" s="3">
        <f>LN(spy500_descarga!GA397/spy500_descarga!GA396)</f>
        <v>1.5641558349646756E-2</v>
      </c>
      <c r="GB396" s="3">
        <f>LN(spy500_descarga!GB397/spy500_descarga!GB396)</f>
        <v>-7.855816144309264E-3</v>
      </c>
      <c r="GC396" s="3">
        <f>LN(spy500_descarga!GC397/spy500_descarga!GC396)</f>
        <v>-7.8822924713401951E-3</v>
      </c>
      <c r="GD396" s="3">
        <f>LN(spy500_descarga!GD397/spy500_descarga!GD396)</f>
        <v>-2.0142747956544638E-2</v>
      </c>
      <c r="GE396" s="3">
        <f>LN(spy500_descarga!GE397/spy500_descarga!GE396)</f>
        <v>-3.1700394553294659E-3</v>
      </c>
      <c r="GF396" s="3">
        <f>LN(spy500_descarga!GF397/spy500_descarga!GF396)</f>
        <v>-1.7181310872154552E-2</v>
      </c>
      <c r="GG396" s="3">
        <f>LN(spy500_descarga!GG397/spy500_descarga!GG396)</f>
        <v>-1.8508727243330299E-2</v>
      </c>
      <c r="GH396" s="3">
        <f>LN(spy500_descarga!GH397/spy500_descarga!GH396)</f>
        <v>-1.2992522294991368E-2</v>
      </c>
      <c r="GI396" s="3">
        <f>LN(spy500_descarga!GI397/spy500_descarga!GI396)</f>
        <v>-6.7156218160814114E-3</v>
      </c>
      <c r="GJ396" s="3">
        <f>LN(spy500_descarga!GJ397/spy500_descarga!GJ396)</f>
        <v>-2.8909917177122411E-2</v>
      </c>
      <c r="GK396" s="3">
        <f>LN(spy500_descarga!GK397/spy500_descarga!GK396)</f>
        <v>-9.0693965116319334E-3</v>
      </c>
      <c r="GL396" s="3">
        <f>LN(spy500_descarga!GL397/spy500_descarga!GL396)</f>
        <v>1.2614304327028196E-3</v>
      </c>
      <c r="GM396" s="3">
        <f>LN(spy500_descarga!GM397/spy500_descarga!GM396)</f>
        <v>-6.8065001400552079E-3</v>
      </c>
      <c r="GN396" s="3">
        <f>LN(spy500_descarga!GN397/spy500_descarga!GN396)</f>
        <v>-2.4806266650019216E-2</v>
      </c>
      <c r="GO396" s="3">
        <f>LN(spy500_descarga!GO397/spy500_descarga!GO396)</f>
        <v>-3.27430532831431E-2</v>
      </c>
      <c r="GP396" s="3">
        <f>LN(spy500_descarga!GP397/spy500_descarga!GP396)</f>
        <v>-4.5828541086808212E-3</v>
      </c>
      <c r="GQ396" s="3">
        <f>LN(spy500_descarga!GQ397/spy500_descarga!GQ396)</f>
        <v>-1.0400925149337212E-3</v>
      </c>
      <c r="GR396" s="3">
        <f>LN(spy500_descarga!GR397/spy500_descarga!GR396)</f>
        <v>-9.5951217261324041E-3</v>
      </c>
      <c r="GS396" s="3">
        <f>LN(spy500_descarga!GS397/spy500_descarga!GS396)</f>
        <v>-1.0485013814878836E-2</v>
      </c>
      <c r="GT396" s="3">
        <f>LN(spy500_descarga!GT397/spy500_descarga!GT396)</f>
        <v>-2.089479885773772E-2</v>
      </c>
      <c r="GU396" s="3">
        <f>LN(spy500_descarga!GU397/spy500_descarga!GU396)</f>
        <v>-2.0616094354722572E-2</v>
      </c>
      <c r="GV396" s="3">
        <f>LN(spy500_descarga!GV397/spy500_descarga!GV396)</f>
        <v>-3.7706336727425765E-2</v>
      </c>
      <c r="GW396" s="3">
        <f>LN(spy500_descarga!GW397/spy500_descarga!GW396)</f>
        <v>-3.1772723141409075E-2</v>
      </c>
      <c r="GX396" s="3">
        <f>LN(spy500_descarga!GX397/spy500_descarga!GX396)</f>
        <v>-3.2605504979745875E-2</v>
      </c>
      <c r="GY396" s="3">
        <f>LN(spy500_descarga!GY397/spy500_descarga!GY396)</f>
        <v>-1.2422528211111767E-2</v>
      </c>
      <c r="GZ396" s="3">
        <f>LN(spy500_descarga!GZ397/spy500_descarga!GZ396)</f>
        <v>-5.832738089569105E-4</v>
      </c>
      <c r="HA396" s="3">
        <f>LN(spy500_descarga!HA397/spy500_descarga!HA396)</f>
        <v>-1.1452457963703281E-2</v>
      </c>
      <c r="HB396" s="3">
        <f>LN(spy500_descarga!HB397/spy500_descarga!HB396)</f>
        <v>-1.4224929229900436E-2</v>
      </c>
      <c r="HC396" s="3">
        <f>LN(spy500_descarga!HC397/spy500_descarga!HC396)</f>
        <v>-4.5053103996663249E-2</v>
      </c>
      <c r="HD396" s="3">
        <f>LN(spy500_descarga!HD397/spy500_descarga!HD396)</f>
        <v>-2.5346791727119414E-2</v>
      </c>
      <c r="HE396" s="3">
        <f>LN(spy500_descarga!HE397/spy500_descarga!HE396)</f>
        <v>0</v>
      </c>
      <c r="HF396" s="3">
        <f>LN(spy500_descarga!HF397/spy500_descarga!HF396)</f>
        <v>-1.746764602080263E-2</v>
      </c>
      <c r="HG396" s="3">
        <f>LN(spy500_descarga!HG397/spy500_descarga!HG396)</f>
        <v>-2.9940827744515436E-3</v>
      </c>
      <c r="HH396" s="3">
        <f>LN(spy500_descarga!HH397/spy500_descarga!HH396)</f>
        <v>-3.0765064308874109E-3</v>
      </c>
      <c r="HI396" s="3">
        <f>LN(spy500_descarga!HI397/spy500_descarga!HI396)</f>
        <v>-2.333465429606512E-2</v>
      </c>
      <c r="HJ396" s="3">
        <f>LN(spy500_descarga!HJ397/spy500_descarga!HJ396)</f>
        <v>-6.7502903919501017E-3</v>
      </c>
      <c r="HK396" s="3">
        <f>LN(spy500_descarga!HK397/spy500_descarga!HK396)</f>
        <v>-2.9168518999775472E-2</v>
      </c>
      <c r="HL396" s="3">
        <f>LN(spy500_descarga!HL397/spy500_descarga!HL396)</f>
        <v>-2.524933758991676E-3</v>
      </c>
      <c r="HM396" s="3">
        <f>LN(spy500_descarga!HM397/spy500_descarga!HM396)</f>
        <v>-2.3211495049751955E-2</v>
      </c>
      <c r="HN396" s="3">
        <f>LN(spy500_descarga!HN397/spy500_descarga!HN396)</f>
        <v>-6.5519948387711534E-3</v>
      </c>
      <c r="HO396" s="3">
        <f>LN(spy500_descarga!HO397/spy500_descarga!HO396)</f>
        <v>-2.7705908116104089E-2</v>
      </c>
      <c r="HP396" s="3">
        <f>LN(spy500_descarga!HP397/spy500_descarga!HP396)</f>
        <v>-1.3620290276005902E-2</v>
      </c>
      <c r="HQ396" s="3">
        <f>LN(spy500_descarga!HQ397/spy500_descarga!HQ396)</f>
        <v>-1.2058685202899344E-2</v>
      </c>
      <c r="HR396" s="3">
        <f>LN(spy500_descarga!HR397/spy500_descarga!HR396)</f>
        <v>-5.8638019968127774E-3</v>
      </c>
      <c r="HS396" s="3">
        <f>LN(spy500_descarga!HS397/spy500_descarga!HS396)</f>
        <v>-1.8294276548959949E-2</v>
      </c>
      <c r="HT396" s="3">
        <f>LN(spy500_descarga!HT397/spy500_descarga!HT396)</f>
        <v>-7.5678845078291047E-3</v>
      </c>
      <c r="HU396" s="3">
        <f>LN(spy500_descarga!HU397/spy500_descarga!HU396)</f>
        <v>-1.6273713918844045E-2</v>
      </c>
      <c r="HV396" s="3">
        <f>LN(spy500_descarga!HV397/spy500_descarga!HV396)</f>
        <v>-3.9115728117936566E-2</v>
      </c>
      <c r="HW396" s="3">
        <f>LN(spy500_descarga!HW397/spy500_descarga!HW396)</f>
        <v>-1.38078959181973E-2</v>
      </c>
      <c r="HX396" s="3">
        <f>LN(spy500_descarga!HX397/spy500_descarga!HX396)</f>
        <v>-2.2028531691635937E-2</v>
      </c>
      <c r="HY396" s="3">
        <f>LN(spy500_descarga!HY397/spy500_descarga!HY396)</f>
        <v>-3.4825642942902878E-2</v>
      </c>
      <c r="HZ396" s="3">
        <f>LN(spy500_descarga!HZ397/spy500_descarga!HZ396)</f>
        <v>1.6429039218197135E-3</v>
      </c>
      <c r="IA396" s="3">
        <f>LN(spy500_descarga!IA397/spy500_descarga!IA396)</f>
        <v>-1.3756223349738101E-2</v>
      </c>
      <c r="IB396" s="3">
        <f>LN(spy500_descarga!IB397/spy500_descarga!IB396)</f>
        <v>-1.8877774267781651E-2</v>
      </c>
      <c r="IC396" s="3">
        <f>LN(spy500_descarga!IC397/spy500_descarga!IC396)</f>
        <v>-1.0552091666151234E-2</v>
      </c>
      <c r="ID396" s="3">
        <f>LN(spy500_descarga!ID397/spy500_descarga!ID396)</f>
        <v>-2.5903366379816724E-2</v>
      </c>
      <c r="IE396" s="3">
        <f>LN(spy500_descarga!IE397/spy500_descarga!IE396)</f>
        <v>1.0752935097121271E-3</v>
      </c>
      <c r="IF396" s="3">
        <f>LN(spy500_descarga!IF397/spy500_descarga!IF396)</f>
        <v>-1.2320458439599833E-2</v>
      </c>
      <c r="IG396" s="3">
        <f>LN(spy500_descarga!IG397/spy500_descarga!IG396)</f>
        <v>-1.0656993472565181E-2</v>
      </c>
      <c r="IH396" s="3">
        <f>LN(spy500_descarga!IH397/spy500_descarga!IH396)</f>
        <v>-1.5633446691478977E-2</v>
      </c>
      <c r="II396" s="3">
        <f>LN(spy500_descarga!II397/spy500_descarga!II396)</f>
        <v>-7.051791644220937E-3</v>
      </c>
      <c r="IJ396" s="3">
        <f>LN(spy500_descarga!IJ397/spy500_descarga!IJ396)</f>
        <v>-1.5635500074923814E-2</v>
      </c>
      <c r="IK396" s="3">
        <f>LN(spy500_descarga!IK397/spy500_descarga!IK396)</f>
        <v>-1.0628581098872469E-2</v>
      </c>
      <c r="IL396" s="3">
        <f>LN(spy500_descarga!IL397/spy500_descarga!IL396)</f>
        <v>-3.3256470463832351E-3</v>
      </c>
      <c r="IM396" s="3">
        <f>LN(spy500_descarga!IM397/spy500_descarga!IM396)</f>
        <v>-2.0633420826002745E-2</v>
      </c>
      <c r="IN396" s="3">
        <f>LN(spy500_descarga!IN397/spy500_descarga!IN396)</f>
        <v>-1.5597047764498688E-2</v>
      </c>
      <c r="IO396" s="3">
        <f>LN(spy500_descarga!IO397/spy500_descarga!IO396)</f>
        <v>-3.21794134525425E-2</v>
      </c>
      <c r="IP396" s="3">
        <f>LN(spy500_descarga!IP397/spy500_descarga!IP396)</f>
        <v>-1.679808529443412E-2</v>
      </c>
      <c r="IQ396" s="3">
        <f>LN(spy500_descarga!IQ397/spy500_descarga!IQ396)</f>
        <v>7.7248885331724958E-3</v>
      </c>
      <c r="IR396" s="3">
        <f>LN(spy500_descarga!IR397/spy500_descarga!IR396)</f>
        <v>-2.8537692335344405E-2</v>
      </c>
      <c r="IS396" s="3">
        <f>LN(spy500_descarga!IS397/spy500_descarga!IS396)</f>
        <v>-3.2611577348327487E-3</v>
      </c>
      <c r="IT396" s="3">
        <f>LN(spy500_descarga!IT397/spy500_descarga!IT396)</f>
        <v>3.2178000455592637E-3</v>
      </c>
      <c r="IU396" s="3">
        <f>LN(spy500_descarga!IU397/spy500_descarga!IU396)</f>
        <v>-2.889093101785805E-2</v>
      </c>
      <c r="IV396" s="3">
        <f>LN(spy500_descarga!IV397/spy500_descarga!IV396)</f>
        <v>-2.3671799763104642E-2</v>
      </c>
      <c r="IW396" s="3">
        <f>LN(spy500_descarga!IW397/spy500_descarga!IW396)</f>
        <v>-1.7386044582920226E-2</v>
      </c>
      <c r="IX396" s="3">
        <f>LN(spy500_descarga!IX397/spy500_descarga!IX396)</f>
        <v>-2.2247018661771485E-2</v>
      </c>
      <c r="IY396" s="3">
        <f>LN(spy500_descarga!IY397/spy500_descarga!IY396)</f>
        <v>-9.3024236679450385E-3</v>
      </c>
      <c r="IZ396" s="3">
        <f>LN(spy500_descarga!IZ397/spy500_descarga!IZ396)</f>
        <v>1.7252543671057399E-2</v>
      </c>
      <c r="JA396" s="3">
        <f>LN(spy500_descarga!JA397/spy500_descarga!JA396)</f>
        <v>-3.1039524990198095E-3</v>
      </c>
      <c r="JB396" s="3">
        <f>LN(spy500_descarga!JB397/spy500_descarga!JB396)</f>
        <v>-6.5646642787091699E-3</v>
      </c>
      <c r="JC396" s="3">
        <f>LN(spy500_descarga!JC397/spy500_descarga!JC396)</f>
        <v>-2.6161958798899848E-2</v>
      </c>
      <c r="JD396" s="3">
        <f>LN(spy500_descarga!JD397/spy500_descarga!JD396)</f>
        <v>-1.6239031164165467E-2</v>
      </c>
      <c r="JE396" s="3">
        <f>LN(spy500_descarga!JE397/spy500_descarga!JE396)</f>
        <v>-3.2545059735501917E-2</v>
      </c>
      <c r="JF396" s="3">
        <f>LN(spy500_descarga!JF397/spy500_descarga!JF396)</f>
        <v>-2.2910564276519534E-2</v>
      </c>
      <c r="JG396" s="3">
        <f>LN(spy500_descarga!JG397/spy500_descarga!JG396)</f>
        <v>-2.5854771233310984E-2</v>
      </c>
      <c r="JH396" s="3">
        <f>LN(spy500_descarga!JH397/spy500_descarga!JH396)</f>
        <v>-1.4045213974768826E-2</v>
      </c>
      <c r="JI396" s="3">
        <f>LN(spy500_descarga!JI397/spy500_descarga!JI396)</f>
        <v>-1.6989092777973912E-2</v>
      </c>
      <c r="JJ396" s="3">
        <f>LN(spy500_descarga!JJ397/spy500_descarga!JJ396)</f>
        <v>-1.6180248604503986E-2</v>
      </c>
      <c r="JK396" s="3">
        <f>LN(spy500_descarga!JK397/spy500_descarga!JK396)</f>
        <v>3.2347682407118028E-3</v>
      </c>
      <c r="JL396" s="3">
        <f>LN(spy500_descarga!JL397/spy500_descarga!JL396)</f>
        <v>-6.129031103884409E-3</v>
      </c>
      <c r="JM396" s="3">
        <f>LN(spy500_descarga!JM397/spy500_descarga!JM396)</f>
        <v>-1.1668810467342293E-2</v>
      </c>
      <c r="JN396" s="3">
        <f>LN(spy500_descarga!JN397/spy500_descarga!JN396)</f>
        <v>1.6730827523928897E-2</v>
      </c>
      <c r="JO396" s="3">
        <f>LN(spy500_descarga!JO397/spy500_descarga!JO396)</f>
        <v>-1.6571783007892044E-2</v>
      </c>
      <c r="JP396" s="3">
        <f>LN(spy500_descarga!JP397/spy500_descarga!JP396)</f>
        <v>-8.2006002869410254E-3</v>
      </c>
      <c r="JQ396" s="3">
        <f>LN(spy500_descarga!JQ397/spy500_descarga!JQ396)</f>
        <v>-1.173257020135183E-2</v>
      </c>
      <c r="JR396" s="3">
        <f>LN(spy500_descarga!JR397/spy500_descarga!JR396)</f>
        <v>-7.6588598990611967E-3</v>
      </c>
      <c r="JS396" s="3">
        <f>LN(spy500_descarga!JS397/spy500_descarga!JS396)</f>
        <v>-1.2830722810472076E-2</v>
      </c>
      <c r="JT396" s="3">
        <f>LN(spy500_descarga!JT397/spy500_descarga!JT396)</f>
        <v>-5.5923921948958519E-3</v>
      </c>
      <c r="JU396" s="3">
        <f>LN(spy500_descarga!JU397/spy500_descarga!JU396)</f>
        <v>-5.1181255233770226E-3</v>
      </c>
      <c r="JV396" s="3">
        <f>LN(spy500_descarga!JV397/spy500_descarga!JV396)</f>
        <v>-1.7004440738941518E-2</v>
      </c>
      <c r="JW396" s="3">
        <f>LN(spy500_descarga!JW397/spy500_descarga!JW396)</f>
        <v>4.1103181889786591E-3</v>
      </c>
      <c r="JX396" s="3">
        <f>LN(spy500_descarga!JX397/spy500_descarga!JX396)</f>
        <v>-3.8158164380635786E-3</v>
      </c>
      <c r="JY396" s="3">
        <f>LN(spy500_descarga!JY397/spy500_descarga!JY396)</f>
        <v>-1.4408467141592897E-2</v>
      </c>
      <c r="JZ396" s="3">
        <f>LN(spy500_descarga!JZ397/spy500_descarga!JZ396)</f>
        <v>-9.0778849112654204E-3</v>
      </c>
      <c r="KA396" s="3">
        <f>LN(spy500_descarga!KA397/spy500_descarga!KA396)</f>
        <v>-2.9892923872076461E-2</v>
      </c>
      <c r="KB396" s="3">
        <f>LN(spy500_descarga!KB397/spy500_descarga!KB396)</f>
        <v>-1.6878576322566754E-2</v>
      </c>
      <c r="KC396" s="3">
        <f>LN(spy500_descarga!KC397/spy500_descarga!KC396)</f>
        <v>-2.559637852360043E-2</v>
      </c>
      <c r="KD396" s="3">
        <f>LN(spy500_descarga!KD397/spy500_descarga!KD396)</f>
        <v>-2.2983147592971254E-2</v>
      </c>
      <c r="KE396" s="3">
        <f>LN(spy500_descarga!KE397/spy500_descarga!KE396)</f>
        <v>-1.7776504335526545E-3</v>
      </c>
      <c r="KF396" s="3">
        <f>LN(spy500_descarga!KF397/spy500_descarga!KF396)</f>
        <v>-1.38677685375986E-2</v>
      </c>
      <c r="KG396" s="3">
        <f>LN(spy500_descarga!KG397/spy500_descarga!KG396)</f>
        <v>-1.1605495555627388E-2</v>
      </c>
      <c r="KH396" s="3">
        <f>LN(spy500_descarga!KH397/spy500_descarga!KH396)</f>
        <v>-1.3257772625425029E-2</v>
      </c>
      <c r="KI396" s="3">
        <f>LN(spy500_descarga!KI397/spy500_descarga!KI396)</f>
        <v>-7.2448163049547536E-3</v>
      </c>
      <c r="KJ396" s="3">
        <f>LN(spy500_descarga!KJ397/spy500_descarga!KJ396)</f>
        <v>-2.263830684369526E-2</v>
      </c>
      <c r="KK396" s="3">
        <f>LN(spy500_descarga!KK397/spy500_descarga!KK396)</f>
        <v>-1.4568031896460278E-2</v>
      </c>
      <c r="KL396" s="3">
        <f>LN(spy500_descarga!KL397/spy500_descarga!KL396)</f>
        <v>-2.5681858276932777E-2</v>
      </c>
      <c r="KM396" s="3">
        <f>LN(spy500_descarga!KM397/spy500_descarga!KM396)</f>
        <v>5.1937812445735471E-4</v>
      </c>
      <c r="KN396" s="3">
        <f>LN(spy500_descarga!KN397/spy500_descarga!KN396)</f>
        <v>-2.1710404242988056E-2</v>
      </c>
      <c r="KO396" s="3">
        <f>LN(spy500_descarga!KO397/spy500_descarga!KO396)</f>
        <v>-2.2361225596556986E-2</v>
      </c>
      <c r="KP396" s="3">
        <f>LN(spy500_descarga!KP397/spy500_descarga!KP396)</f>
        <v>-3.8880262021196051E-2</v>
      </c>
      <c r="KQ396" s="3">
        <f>LN(spy500_descarga!KQ397/spy500_descarga!KQ396)</f>
        <v>2.2090299140523355E-3</v>
      </c>
      <c r="KR396" s="3">
        <f>LN(spy500_descarga!KR397/spy500_descarga!KR396)</f>
        <v>-3.9859210687225186E-2</v>
      </c>
      <c r="KS396" s="3">
        <f>LN(spy500_descarga!KS397/spy500_descarga!KS396)</f>
        <v>-1.6756991994843737E-2</v>
      </c>
      <c r="KT396" s="3">
        <f>LN(spy500_descarga!KT397/spy500_descarga!KT396)</f>
        <v>-8.8041236986921446E-3</v>
      </c>
      <c r="KU396" s="3">
        <f>LN(spy500_descarga!KU397/spy500_descarga!KU396)</f>
        <v>-2.806150226701529E-2</v>
      </c>
      <c r="KV396" s="3">
        <f>LN(spy500_descarga!KV397/spy500_descarga!KV396)</f>
        <v>-2.3038765978770654E-2</v>
      </c>
      <c r="KW396" s="3">
        <f>LN(spy500_descarga!KW397/spy500_descarga!KW396)</f>
        <v>-9.3722446913810445E-3</v>
      </c>
      <c r="KX396" s="3">
        <f>LN(spy500_descarga!KX397/spy500_descarga!KX396)</f>
        <v>-1.0590796524065995E-2</v>
      </c>
      <c r="KY396" s="3">
        <f>LN(spy500_descarga!KY397/spy500_descarga!KY396)</f>
        <v>-1.4801367250033629E-2</v>
      </c>
      <c r="KZ396" s="3">
        <f>LN(spy500_descarga!KZ397/spy500_descarga!KZ396)</f>
        <v>-2.750185160025672E-2</v>
      </c>
      <c r="LA396" s="3">
        <f>LN(spy500_descarga!LA397/spy500_descarga!LA396)</f>
        <v>-1.5095613549885541E-2</v>
      </c>
      <c r="LB396" s="3">
        <f>LN(spy500_descarga!LB397/spy500_descarga!LB396)</f>
        <v>-1.4637545902105338E-2</v>
      </c>
      <c r="LC396" s="3">
        <f>LN(spy500_descarga!LC397/spy500_descarga!LC396)</f>
        <v>-5.3605234429730201E-3</v>
      </c>
      <c r="LD396" s="3">
        <f>LN(spy500_descarga!LD397/spy500_descarga!LD396)</f>
        <v>-1.0808178705077979E-2</v>
      </c>
      <c r="LE396" s="3">
        <f>LN(spy500_descarga!LE397/spy500_descarga!LE396)</f>
        <v>-2.0933250253159681E-2</v>
      </c>
      <c r="LF396" s="3">
        <f>LN(spy500_descarga!LF397/spy500_descarga!LF396)</f>
        <v>7.6416428656578359E-3</v>
      </c>
      <c r="LG396" s="3">
        <f>LN(spy500_descarga!LG397/spy500_descarga!LG396)</f>
        <v>1.9570855673623745E-2</v>
      </c>
      <c r="LH396" s="3">
        <f>LN(spy500_descarga!LH397/spy500_descarga!LH396)</f>
        <v>-2.5077384954217435E-2</v>
      </c>
      <c r="LI396" s="3">
        <f>LN(spy500_descarga!LI397/spy500_descarga!LI396)</f>
        <v>-1.4845119972245573E-2</v>
      </c>
      <c r="LJ396" s="3">
        <f>LN(spy500_descarga!LJ397/spy500_descarga!LJ396)</f>
        <v>-3.6726155318699216E-2</v>
      </c>
      <c r="LK396" s="3">
        <f>LN(spy500_descarga!LK397/spy500_descarga!LK396)</f>
        <v>-1.939593829300337E-2</v>
      </c>
      <c r="LL396" s="3">
        <f>LN(spy500_descarga!LL397/spy500_descarga!LL396)</f>
        <v>-1.389641675777141E-2</v>
      </c>
      <c r="LM396" s="3">
        <f>LN(spy500_descarga!LM397/spy500_descarga!LM396)</f>
        <v>-9.3301663346514949E-3</v>
      </c>
      <c r="LN396" s="3">
        <f>LN(spy500_descarga!LN397/spy500_descarga!LN396)</f>
        <v>-1.5795574873076659E-2</v>
      </c>
      <c r="LO396" s="3">
        <f>LN(spy500_descarga!LO397/spy500_descarga!LO396)</f>
        <v>-1.7510120832934847E-2</v>
      </c>
      <c r="LP396" s="3">
        <f>LN(spy500_descarga!LP397/spy500_descarga!LP396)</f>
        <v>-3.664045995054471E-3</v>
      </c>
      <c r="LQ396" s="3">
        <f>LN(spy500_descarga!LQ397/spy500_descarga!LQ396)</f>
        <v>-4.3979205560604707E-3</v>
      </c>
      <c r="LR396" s="3">
        <f>LN(spy500_descarga!LR397/spy500_descarga!LR396)</f>
        <v>-8.073781816277931E-3</v>
      </c>
      <c r="LS396" s="3">
        <f>LN(spy500_descarga!LS397/spy500_descarga!LS396)</f>
        <v>-1.0844552242508685E-2</v>
      </c>
      <c r="LT396" s="3">
        <f>LN(spy500_descarga!LT397/spy500_descarga!LT396)</f>
        <v>1.1560756120584355E-2</v>
      </c>
      <c r="LU396" s="3">
        <f>LN(spy500_descarga!LU397/spy500_descarga!LU396)</f>
        <v>1.7866940699434414E-2</v>
      </c>
      <c r="LV396" s="3">
        <f>LN(spy500_descarga!LV397/spy500_descarga!LV396)</f>
        <v>-1.3190140027082259E-4</v>
      </c>
      <c r="LW396" s="3">
        <f>LN(spy500_descarga!LW397/spy500_descarga!LW396)</f>
        <v>-2.4151777559905434E-2</v>
      </c>
      <c r="LX396" s="3">
        <f>LN(spy500_descarga!LX397/spy500_descarga!LX396)</f>
        <v>-1.5436910648436794E-2</v>
      </c>
      <c r="LY396" s="3">
        <f>LN(spy500_descarga!LY397/spy500_descarga!LY396)</f>
        <v>-2.0841545258893975E-2</v>
      </c>
      <c r="LZ396" s="3">
        <f>LN(spy500_descarga!LZ397/spy500_descarga!LZ396)</f>
        <v>-1.8827431677901085E-2</v>
      </c>
      <c r="MA396" s="3">
        <f>LN(spy500_descarga!MA397/spy500_descarga!MA396)</f>
        <v>-1.9995805258225072E-2</v>
      </c>
      <c r="MB396" s="3">
        <f>LN(spy500_descarga!MB397/spy500_descarga!MB396)</f>
        <v>-2.3957589174708579E-2</v>
      </c>
      <c r="MC396" s="3">
        <f>LN(spy500_descarga!MC397/spy500_descarga!MC396)</f>
        <v>-4.463024849683867E-3</v>
      </c>
      <c r="MD396" s="3">
        <f>LN(spy500_descarga!MD397/spy500_descarga!MD396)</f>
        <v>-1.2774317252750697E-3</v>
      </c>
      <c r="ME396" s="3">
        <f>LN(spy500_descarga!ME397/spy500_descarga!ME396)</f>
        <v>-2.3496705131047419E-2</v>
      </c>
      <c r="MF396" s="3">
        <f>LN(spy500_descarga!MF397/spy500_descarga!MF396)</f>
        <v>-2.2803195843196487E-2</v>
      </c>
      <c r="MG396" s="3">
        <f>LN(spy500_descarga!MG397/spy500_descarga!MG396)</f>
        <v>-1.5648016889533517E-2</v>
      </c>
      <c r="MH396" s="3">
        <f>LN(spy500_descarga!MH397/spy500_descarga!MH396)</f>
        <v>-1.9139372940187291E-2</v>
      </c>
      <c r="MI396" s="3">
        <f>LN(spy500_descarga!MI397/spy500_descarga!MI396)</f>
        <v>1.5314234257312704E-2</v>
      </c>
      <c r="MJ396" s="3">
        <f>LN(spy500_descarga!MJ397/spy500_descarga!MJ396)</f>
        <v>-8.6450780521853329E-3</v>
      </c>
      <c r="MK396" s="3">
        <f>LN(spy500_descarga!MK397/spy500_descarga!MK396)</f>
        <v>-7.3245524279688815E-3</v>
      </c>
      <c r="ML396" s="3">
        <f>LN(spy500_descarga!ML397/spy500_descarga!ML396)</f>
        <v>-2.2978744696474668E-2</v>
      </c>
      <c r="MM396" s="3">
        <f>LN(spy500_descarga!MM397/spy500_descarga!MM396)</f>
        <v>-2.8067381532844209E-2</v>
      </c>
      <c r="MN396" s="3">
        <f>LN(spy500_descarga!MN397/spy500_descarga!MN396)</f>
        <v>-7.0050777051773178E-3</v>
      </c>
      <c r="MO396" s="3">
        <f>LN(spy500_descarga!MO397/spy500_descarga!MO396)</f>
        <v>-2.7123758704449955E-2</v>
      </c>
      <c r="MP396" s="3">
        <f>LN(spy500_descarga!MP397/spy500_descarga!MP396)</f>
        <v>-1.8517166306271669E-2</v>
      </c>
      <c r="MQ396" s="3">
        <f>LN(spy500_descarga!MQ397/spy500_descarga!MQ396)</f>
        <v>-3.174868173076259E-2</v>
      </c>
      <c r="MR396" s="3">
        <f>LN(spy500_descarga!MR397/spy500_descarga!MR396)</f>
        <v>-2.1333170911578794E-2</v>
      </c>
      <c r="MS396" s="3">
        <f>LN(spy500_descarga!MS397/spy500_descarga!MS396)</f>
        <v>-1.1175166786858535E-2</v>
      </c>
      <c r="MT396" s="3">
        <f>LN(spy500_descarga!MT397/spy500_descarga!MT396)</f>
        <v>-1.0356258814165142E-2</v>
      </c>
      <c r="MU396" s="3">
        <f>LN(spy500_descarga!MU397/spy500_descarga!MU396)</f>
        <v>1.237576404601344E-2</v>
      </c>
      <c r="MV396" s="3">
        <f>LN(spy500_descarga!MV397/spy500_descarga!MV396)</f>
        <v>-1.9675505804660456E-2</v>
      </c>
      <c r="MW396" s="3">
        <f>LN(spy500_descarga!MW397/spy500_descarga!MW396)</f>
        <v>-5.8051940562233555E-3</v>
      </c>
      <c r="MX396" s="3">
        <f>LN(spy500_descarga!MX397/spy500_descarga!MX396)</f>
        <v>-2.1732211489140823E-2</v>
      </c>
      <c r="MY396" s="3">
        <f>LN(spy500_descarga!MY397/spy500_descarga!MY396)</f>
        <v>3.4513639701618921E-3</v>
      </c>
      <c r="MZ396" s="3">
        <f>LN(spy500_descarga!MZ397/spy500_descarga!MZ396)</f>
        <v>-2.1706122530318905E-2</v>
      </c>
      <c r="NA396" s="3">
        <f>LN(spy500_descarga!NA397/spy500_descarga!NA396)</f>
        <v>-1.2908669617880378E-2</v>
      </c>
      <c r="NB396" s="3">
        <f>LN(spy500_descarga!NB397/spy500_descarga!NB396)</f>
        <v>-2.0048395411521258E-2</v>
      </c>
      <c r="NC396" s="3">
        <f>LN(spy500_descarga!NC397/spy500_descarga!NC396)</f>
        <v>-1.4569777532961972E-2</v>
      </c>
      <c r="ND396" s="3">
        <f>LN(spy500_descarga!ND397/spy500_descarga!ND396)</f>
        <v>-1.3965706646570212E-2</v>
      </c>
      <c r="NE396" s="3">
        <f>LN(spy500_descarga!NE397/spy500_descarga!NE396)</f>
        <v>-3.697759789728159E-2</v>
      </c>
      <c r="NF396" s="3">
        <f>LN(spy500_descarga!NF397/spy500_descarga!NF396)</f>
        <v>-3.9604166733884678E-3</v>
      </c>
      <c r="NG396" s="3">
        <f>LN(spy500_descarga!NG397/spy500_descarga!NG396)</f>
        <v>-1.820425873418257E-2</v>
      </c>
      <c r="NH396" s="3">
        <f>LN(spy500_descarga!NH397/spy500_descarga!NH396)</f>
        <v>-3.275682665779639E-2</v>
      </c>
      <c r="NI396" s="3">
        <f>LN(spy500_descarga!NI397/spy500_descarga!NI396)</f>
        <v>9.0864138476761478E-3</v>
      </c>
      <c r="NJ396" s="3">
        <f>LN(spy500_descarga!NJ397/spy500_descarga!NJ396)</f>
        <v>-3.621167710782261E-2</v>
      </c>
      <c r="NK396" s="3">
        <f>LN(spy500_descarga!NK397/spy500_descarga!NK396)</f>
        <v>-1.3455845575293938E-2</v>
      </c>
      <c r="NL396" s="3">
        <f>LN(spy500_descarga!NL397/spy500_descarga!NL396)</f>
        <v>-1.6522335206651875E-2</v>
      </c>
      <c r="NM396" s="3">
        <f>LN(spy500_descarga!NM397/spy500_descarga!NM396)</f>
        <v>-2.0923110618202134E-2</v>
      </c>
      <c r="NN396" s="3">
        <f>LN(spy500_descarga!NN397/spy500_descarga!NN396)</f>
        <v>-2.9100681864052048E-2</v>
      </c>
      <c r="NO396" s="3">
        <f>LN(spy500_descarga!NO397/spy500_descarga!NO396)</f>
        <v>-8.0420598532549743E-3</v>
      </c>
      <c r="NP396" s="3">
        <f>LN(spy500_descarga!NP397/spy500_descarga!NP396)</f>
        <v>-1.7324839082026349E-2</v>
      </c>
      <c r="NQ396" s="3">
        <f>LN(spy500_descarga!NQ397/spy500_descarga!NQ396)</f>
        <v>-7.6962674556414262E-3</v>
      </c>
      <c r="NR396" s="3">
        <f>LN(spy500_descarga!NR397/spy500_descarga!NR396)</f>
        <v>-1.1964624188967592E-2</v>
      </c>
      <c r="NS396" s="3">
        <f>LN(spy500_descarga!NS397/spy500_descarga!NS396)</f>
        <v>-1.0161596990427315E-2</v>
      </c>
      <c r="NT396" s="3">
        <f>LN(spy500_descarga!NT397/spy500_descarga!NT396)</f>
        <v>0</v>
      </c>
      <c r="NU396" s="3">
        <f>LN(spy500_descarga!NU397/spy500_descarga!NU396)</f>
        <v>-7.7985130629664116E-3</v>
      </c>
      <c r="NV396" s="3">
        <f>LN(spy500_descarga!NV397/spy500_descarga!NV396)</f>
        <v>-2.8248638373132105E-2</v>
      </c>
      <c r="NW396" s="3">
        <f>LN(spy500_descarga!NW397/spy500_descarga!NW396)</f>
        <v>-1.7712042495757097E-3</v>
      </c>
      <c r="NX396" s="3">
        <f>LN(spy500_descarga!NX397/spy500_descarga!NX396)</f>
        <v>-1.6338750807083546E-3</v>
      </c>
      <c r="NY396" s="3">
        <f>LN(spy500_descarga!NY397/spy500_descarga!NY396)</f>
        <v>-1.453194295975731E-3</v>
      </c>
      <c r="NZ396" s="3">
        <f>LN(spy500_descarga!NZ397/spy500_descarga!NZ396)</f>
        <v>-4.7387492605581406E-3</v>
      </c>
      <c r="OA396" s="3">
        <f>LN(spy500_descarga!OA397/spy500_descarga!OA396)</f>
        <v>5.2276019606847298E-3</v>
      </c>
      <c r="OB396" s="3">
        <f>LN(spy500_descarga!OB397/spy500_descarga!OB396)</f>
        <v>-5.7660273835770017E-3</v>
      </c>
      <c r="OC396" s="3">
        <f>LN(spy500_descarga!OC397/spy500_descarga!OC396)</f>
        <v>-1.4785122079516065E-2</v>
      </c>
      <c r="OD396" s="3">
        <f>LN(spy500_descarga!OD397/spy500_descarga!OD396)</f>
        <v>-4.7074299603198167E-3</v>
      </c>
      <c r="OE396" s="3">
        <f>LN(spy500_descarga!OE397/spy500_descarga!OE396)</f>
        <v>-2.9847926180454475E-2</v>
      </c>
      <c r="OF396" s="3">
        <f>LN(spy500_descarga!OF397/spy500_descarga!OF396)</f>
        <v>-1.4489203602613304E-2</v>
      </c>
      <c r="OG396" s="3">
        <f>LN(spy500_descarga!OG397/spy500_descarga!OG396)</f>
        <v>-2.8068891820328266E-2</v>
      </c>
      <c r="OH396" s="3">
        <f>LN(spy500_descarga!OH397/spy500_descarga!OH396)</f>
        <v>-1.047972192427152E-2</v>
      </c>
      <c r="OI396" s="3">
        <f>LN(spy500_descarga!OI397/spy500_descarga!OI396)</f>
        <v>-1.5834854070841172E-2</v>
      </c>
      <c r="OJ396" s="3">
        <f>LN(spy500_descarga!OJ397/spy500_descarga!OJ396)</f>
        <v>-7.6623097139960237E-3</v>
      </c>
      <c r="OK396" s="3">
        <f>LN(spy500_descarga!OK397/spy500_descarga!OK396)</f>
        <v>-2.1947542684604887E-2</v>
      </c>
      <c r="OL396" s="3">
        <f>LN(spy500_descarga!OL397/spy500_descarga!OL396)</f>
        <v>-1.852167198646304E-2</v>
      </c>
      <c r="OM396" s="3">
        <f>LN(spy500_descarga!OM397/spy500_descarga!OM396)</f>
        <v>-9.2446343589898429E-3</v>
      </c>
      <c r="ON396" s="3">
        <f>LN(spy500_descarga!ON397/spy500_descarga!ON396)</f>
        <v>-2.0937226941950434E-2</v>
      </c>
      <c r="OO396" s="3">
        <f>LN(spy500_descarga!OO397/spy500_descarga!OO396)</f>
        <v>-4.4719469759276619E-2</v>
      </c>
      <c r="OP396" s="3">
        <f>LN(spy500_descarga!OP397/spy500_descarga!OP396)</f>
        <v>1.4847535225133239E-2</v>
      </c>
      <c r="OQ396" s="3">
        <f>LN(spy500_descarga!OQ397/spy500_descarga!OQ396)</f>
        <v>-2.0368530525897099E-2</v>
      </c>
      <c r="OR396" s="3">
        <f>LN(spy500_descarga!OR397/spy500_descarga!OR396)</f>
        <v>-1.3786313093994014E-2</v>
      </c>
      <c r="OS396" s="3">
        <f>LN(spy500_descarga!OS397/spy500_descarga!OS396)</f>
        <v>-7.9931846640029624E-3</v>
      </c>
      <c r="OT396" s="3">
        <f>LN(spy500_descarga!OT397/spy500_descarga!OT396)</f>
        <v>2.6684352020547131E-3</v>
      </c>
      <c r="OU396" s="3">
        <f>LN(spy500_descarga!OU397/spy500_descarga!OU396)</f>
        <v>1.3708099024095963E-2</v>
      </c>
      <c r="OV396" s="3">
        <f>LN(spy500_descarga!OV397/spy500_descarga!OV396)</f>
        <v>-6.2635795903981948E-3</v>
      </c>
      <c r="OW396" s="3">
        <f>LN(spy500_descarga!OW397/spy500_descarga!OW396)</f>
        <v>-1.0934093510190121E-3</v>
      </c>
      <c r="OX396" s="3">
        <f>LN(spy500_descarga!OX397/spy500_descarga!OX396)</f>
        <v>-5.5787823367825359E-3</v>
      </c>
      <c r="OY396" s="3">
        <f>LN(spy500_descarga!OY397/spy500_descarga!OY396)</f>
        <v>-1.9591782604240535E-2</v>
      </c>
      <c r="OZ396" s="3">
        <f>LN(spy500_descarga!OZ397/spy500_descarga!OZ396)</f>
        <v>-1.4138364658195894E-2</v>
      </c>
      <c r="PA396" s="3">
        <f>LN(spy500_descarga!PA397/spy500_descarga!PA396)</f>
        <v>-1.3211292133041834E-2</v>
      </c>
      <c r="PB396" s="3">
        <f>LN(spy500_descarga!PB397/spy500_descarga!PB396)</f>
        <v>-3.6383236395474423E-2</v>
      </c>
      <c r="PC396" s="3">
        <f>LN(spy500_descarga!PC397/spy500_descarga!PC396)</f>
        <v>-2.031042156895033E-2</v>
      </c>
      <c r="PD396" s="3">
        <f>LN(spy500_descarga!PD397/spy500_descarga!PD396)</f>
        <v>-5.3268084854445376E-3</v>
      </c>
      <c r="PE396" s="3">
        <f>LN(spy500_descarga!PE397/spy500_descarga!PE396)</f>
        <v>4.2750768380668477E-3</v>
      </c>
      <c r="PF396" s="3">
        <f>LN(spy500_descarga!PF397/spy500_descarga!PF396)</f>
        <v>-1.5944695742471364E-2</v>
      </c>
      <c r="PG396" s="3">
        <f>LN(spy500_descarga!PG397/spy500_descarga!PG396)</f>
        <v>-1.0447562787117507E-2</v>
      </c>
      <c r="PH396" s="3">
        <f>LN(spy500_descarga!PH397/spy500_descarga!PH396)</f>
        <v>-3.4067378207245022E-2</v>
      </c>
      <c r="PI396" s="3">
        <f>LN(spy500_descarga!PI397/spy500_descarga!PI396)</f>
        <v>-1.3056170578361281E-2</v>
      </c>
      <c r="PJ396" s="3">
        <f>LN(spy500_descarga!PJ397/spy500_descarga!PJ396)</f>
        <v>-1.4204397263692322E-2</v>
      </c>
      <c r="PK396" s="3">
        <f>LN(spy500_descarga!PK397/spy500_descarga!PK396)</f>
        <v>-9.4881065927674407E-3</v>
      </c>
      <c r="PL396" s="3">
        <f>LN(spy500_descarga!PL397/spy500_descarga!PL396)</f>
        <v>-1.0263497824839603E-2</v>
      </c>
      <c r="PM396" s="3">
        <f>LN(spy500_descarga!PM397/spy500_descarga!PM396)</f>
        <v>-9.3601688296557472E-3</v>
      </c>
      <c r="PN396" s="3">
        <f>LN(spy500_descarga!PN397/spy500_descarga!PN396)</f>
        <v>-2.2134365318742417E-2</v>
      </c>
      <c r="PO396" s="3">
        <f>LN(spy500_descarga!PO397/spy500_descarga!PO396)</f>
        <v>-1.9411255424098602E-2</v>
      </c>
      <c r="PP396" s="3">
        <f>LN(spy500_descarga!PP397/spy500_descarga!PP396)</f>
        <v>-1.8950110163592791E-2</v>
      </c>
      <c r="PQ396" s="3">
        <f>LN(spy500_descarga!PQ397/spy500_descarga!PQ396)</f>
        <v>-1.6120213893322018E-2</v>
      </c>
      <c r="PR396" s="3">
        <f>LN(spy500_descarga!PR397/spy500_descarga!PR396)</f>
        <v>2.6775975863686598E-2</v>
      </c>
      <c r="PS396" s="3">
        <f>LN(spy500_descarga!PS397/spy500_descarga!PS396)</f>
        <v>-5.289257775081652E-3</v>
      </c>
      <c r="PT396" s="3">
        <f>LN(spy500_descarga!PT397/spy500_descarga!PT396)</f>
        <v>-2.185933167639053E-2</v>
      </c>
      <c r="PU396" s="3">
        <f>LN(spy500_descarga!PU397/spy500_descarga!PU396)</f>
        <v>1.1560778502994097E-2</v>
      </c>
      <c r="PV396" s="3">
        <f>LN(spy500_descarga!PV397/spy500_descarga!PV396)</f>
        <v>3.2958099824161309E-3</v>
      </c>
      <c r="PW396" s="3">
        <f>LN(spy500_descarga!PW397/spy500_descarga!PW396)</f>
        <v>-1.0343748034224403E-2</v>
      </c>
      <c r="PX396" s="3">
        <f>LN(spy500_descarga!PX397/spy500_descarga!PX396)</f>
        <v>9.2359486952954865E-4</v>
      </c>
      <c r="PY396" s="3">
        <f>LN(spy500_descarga!PY397/spy500_descarga!PY396)</f>
        <v>-1.5532842332457627E-2</v>
      </c>
      <c r="PZ396" s="3">
        <f>LN(spy500_descarga!PZ397/spy500_descarga!PZ396)</f>
        <v>-2.1740012083561661E-2</v>
      </c>
      <c r="QA396" s="3">
        <f>LN(spy500_descarga!QA397/spy500_descarga!QA396)</f>
        <v>-1.5701222503966543E-2</v>
      </c>
      <c r="QB396" s="3" t="e">
        <f>LN(spy500_descarga!QB397/spy500_descarga!QB396)</f>
        <v>#DIV/0!</v>
      </c>
      <c r="QC396" s="3">
        <f>LN(spy500_descarga!QC397/spy500_descarga!QC396)</f>
        <v>-2.7197923056167084E-2</v>
      </c>
      <c r="QD396" s="3">
        <f>LN(spy500_descarga!QD397/spy500_descarga!QD396)</f>
        <v>-1.3878558263644565E-2</v>
      </c>
      <c r="QE396" s="3">
        <f>LN(spy500_descarga!QE397/spy500_descarga!QE396)</f>
        <v>-2.8682747609387479E-2</v>
      </c>
      <c r="QF396" s="3">
        <f>LN(spy500_descarga!QF397/spy500_descarga!QF396)</f>
        <v>-1.6042933069429877E-2</v>
      </c>
      <c r="QG396" s="3">
        <f>LN(spy500_descarga!QG397/spy500_descarga!QG396)</f>
        <v>-1.3146431440135744E-2</v>
      </c>
      <c r="QH396" s="3">
        <f>LN(spy500_descarga!QH397/spy500_descarga!QH396)</f>
        <v>-1.9226034179775533E-3</v>
      </c>
      <c r="QI396" s="3">
        <f>LN(spy500_descarga!QI397/spy500_descarga!QI396)</f>
        <v>2.1823248840605757E-4</v>
      </c>
      <c r="QJ396" s="3">
        <f>LN(spy500_descarga!QJ397/spy500_descarga!QJ396)</f>
        <v>-1.1051444310827862E-2</v>
      </c>
      <c r="QK396" s="3">
        <f>LN(spy500_descarga!QK397/spy500_descarga!QK396)</f>
        <v>-2.3725798756705687E-2</v>
      </c>
      <c r="QL396" s="3">
        <f>LN(spy500_descarga!QL397/spy500_descarga!QL396)</f>
        <v>-2.6709145912052118E-2</v>
      </c>
      <c r="QM396" s="3">
        <f>LN(spy500_descarga!QM397/spy500_descarga!QM396)</f>
        <v>-2.7439162428507559E-2</v>
      </c>
      <c r="QN396" s="3">
        <f>LN(spy500_descarga!QN397/spy500_descarga!QN396)</f>
        <v>-4.3528689421307347E-3</v>
      </c>
      <c r="QO396" s="3">
        <f>LN(spy500_descarga!QO397/spy500_descarga!QO396)</f>
        <v>1.9802644557250584E-2</v>
      </c>
      <c r="QP396" s="3">
        <f>LN(spy500_descarga!QP397/spy500_descarga!QP396)</f>
        <v>2.2748156945772684E-2</v>
      </c>
      <c r="QQ396" s="3">
        <f>LN(spy500_descarga!QQ397/spy500_descarga!QQ396)</f>
        <v>-2.0168669018603352E-2</v>
      </c>
      <c r="QR396" s="3">
        <f>LN(spy500_descarga!QR397/spy500_descarga!QR396)</f>
        <v>3.8477332027859919E-2</v>
      </c>
      <c r="QS396" s="3">
        <f>LN(spy500_descarga!QS397/spy500_descarga!QS396)</f>
        <v>-1.7367141708500591E-2</v>
      </c>
      <c r="QT396" s="3">
        <f>LN(spy500_descarga!QT397/spy500_descarga!QT396)</f>
        <v>-1.3505160464799248E-2</v>
      </c>
      <c r="QU396" s="3">
        <f>LN(spy500_descarga!QU397/spy500_descarga!QU396)</f>
        <v>-2.8920465171573175E-2</v>
      </c>
      <c r="QV396" s="3">
        <f>LN(spy500_descarga!QV397/spy500_descarga!QV396)</f>
        <v>-2.2756761392612387E-2</v>
      </c>
      <c r="QW396" s="3">
        <f>LN(spy500_descarga!QW397/spy500_descarga!QW396)</f>
        <v>-1.0781725676243253E-2</v>
      </c>
      <c r="QX396" s="3">
        <f>LN(spy500_descarga!QX397/spy500_descarga!QX396)</f>
        <v>-2.3394313522192341E-2</v>
      </c>
      <c r="QY396" s="3">
        <f>LN(spy500_descarga!QY397/spy500_descarga!QY396)</f>
        <v>-2.6203887555302599E-3</v>
      </c>
      <c r="QZ396" s="3">
        <f>LN(spy500_descarga!QZ397/spy500_descarga!QZ396)</f>
        <v>-3.4063129539418723E-2</v>
      </c>
      <c r="RA396" s="3">
        <f>LN(spy500_descarga!RA397/spy500_descarga!RA396)</f>
        <v>-2.0316882235532779E-2</v>
      </c>
      <c r="RB396" s="3">
        <f>LN(spy500_descarga!RB397/spy500_descarga!RB396)</f>
        <v>-2.0842226684774649E-2</v>
      </c>
      <c r="RC396" s="3">
        <f>LN(spy500_descarga!RC397/spy500_descarga!RC396)</f>
        <v>-1.3004116067140711E-2</v>
      </c>
      <c r="RD396" s="3">
        <f>LN(spy500_descarga!RD397/spy500_descarga!RD396)</f>
        <v>1.108104407682165E-2</v>
      </c>
      <c r="RE396" s="3">
        <f>LN(spy500_descarga!RE397/spy500_descarga!RE396)</f>
        <v>-4.4224027705038568E-2</v>
      </c>
      <c r="RF396" s="3">
        <f>LN(spy500_descarga!RF397/spy500_descarga!RF396)</f>
        <v>-2.9419298085823532E-2</v>
      </c>
      <c r="RG396" s="3">
        <f>LN(spy500_descarga!RG397/spy500_descarga!RG396)</f>
        <v>-1.8632081612814912E-2</v>
      </c>
      <c r="RH396" s="3">
        <f>LN(spy500_descarga!RH397/spy500_descarga!RH396)</f>
        <v>-1.6565063331036047E-2</v>
      </c>
      <c r="RI396" s="3">
        <f>LN(spy500_descarga!RI397/spy500_descarga!RI396)</f>
        <v>-3.5392776307508888E-4</v>
      </c>
      <c r="RJ396" s="3">
        <f>LN(spy500_descarga!RJ397/spy500_descarga!RJ396)</f>
        <v>-4.2649154349528574E-2</v>
      </c>
      <c r="RK396" s="3">
        <f>LN(spy500_descarga!RK397/spy500_descarga!RK396)</f>
        <v>-5.478755299972311E-3</v>
      </c>
      <c r="RL396" s="3">
        <f>LN(spy500_descarga!RL397/spy500_descarga!RL396)</f>
        <v>-1.3629940859384272E-2</v>
      </c>
      <c r="RM396" s="3">
        <f>LN(spy500_descarga!RM397/spy500_descarga!RM396)</f>
        <v>-1.9613164508175528E-2</v>
      </c>
      <c r="RN396" s="3">
        <f>LN(spy500_descarga!RN397/spy500_descarga!RN396)</f>
        <v>-1.2236880112820588E-2</v>
      </c>
      <c r="RO396" s="3">
        <f>LN(spy500_descarga!RO397/spy500_descarga!RO396)</f>
        <v>-1.1831238445052872E-2</v>
      </c>
      <c r="RP396" s="3">
        <f>LN(spy500_descarga!RP397/spy500_descarga!RP396)</f>
        <v>-2.0555170746823729E-2</v>
      </c>
      <c r="RQ396" s="3">
        <f>LN(spy500_descarga!RQ397/spy500_descarga!RQ396)</f>
        <v>-1.8905531405731681E-2</v>
      </c>
      <c r="RR396" s="3">
        <f>LN(spy500_descarga!RR397/spy500_descarga!RR396)</f>
        <v>-5.8437156237467489E-3</v>
      </c>
      <c r="RS396" s="3">
        <f>LN(spy500_descarga!RS397/spy500_descarga!RS396)</f>
        <v>-1.1487474672061512E-2</v>
      </c>
      <c r="RT396" s="3">
        <f>LN(spy500_descarga!RT397/spy500_descarga!RT396)</f>
        <v>-1.4097187432602971E-2</v>
      </c>
      <c r="RU396" s="3">
        <f>LN(spy500_descarga!RU397/spy500_descarga!RU396)</f>
        <v>-3.1819881181730632E-2</v>
      </c>
      <c r="RV396" s="3">
        <f>LN(spy500_descarga!RV397/spy500_descarga!RV396)</f>
        <v>-2.0757635135190702E-2</v>
      </c>
      <c r="RW396" s="3">
        <f>LN(spy500_descarga!RW397/spy500_descarga!RW396)</f>
        <v>7.5612968025766489E-2</v>
      </c>
      <c r="RX396" s="3">
        <f>LN(spy500_descarga!RX397/spy500_descarga!RX396)</f>
        <v>-1.6906876335510312E-2</v>
      </c>
      <c r="RY396" s="3">
        <f>LN(spy500_descarga!RY397/spy500_descarga!RY396)</f>
        <v>2.437246687340344E-3</v>
      </c>
      <c r="RZ396" s="3">
        <f>LN(spy500_descarga!RZ397/spy500_descarga!RZ396)</f>
        <v>-7.8192534835532877E-3</v>
      </c>
      <c r="SA396" s="3">
        <f>LN(spy500_descarga!SA397/spy500_descarga!SA396)</f>
        <v>-1.3435045523458845E-2</v>
      </c>
      <c r="SB396" s="3">
        <f>LN(spy500_descarga!SB397/spy500_descarga!SB396)</f>
        <v>1.0373991167001025E-3</v>
      </c>
      <c r="SC396" s="3">
        <f>LN(spy500_descarga!SC397/spy500_descarga!SC396)</f>
        <v>-1.8860951821357535E-2</v>
      </c>
      <c r="SD396" s="3">
        <f>LN(spy500_descarga!SD397/spy500_descarga!SD396)</f>
        <v>-2.0598847064427581E-2</v>
      </c>
      <c r="SE396" s="3">
        <f>LN(spy500_descarga!SE397/spy500_descarga!SE396)</f>
        <v>-1.9887381223131655E-2</v>
      </c>
      <c r="SF396" s="3">
        <f>LN(spy500_descarga!SF397/spy500_descarga!SF396)</f>
        <v>-1.8090939805098891E-2</v>
      </c>
      <c r="SG396" s="3">
        <f>LN(spy500_descarga!SG397/spy500_descarga!SG396)</f>
        <v>-1.3993400539977474E-2</v>
      </c>
      <c r="SH396" s="3">
        <f>LN(spy500_descarga!SH397/spy500_descarga!SH396)</f>
        <v>-1.2092020878936471E-2</v>
      </c>
      <c r="SI396" s="3">
        <f>LN(spy500_descarga!SI397/spy500_descarga!SI396)</f>
        <v>-1.3076050933071532E-2</v>
      </c>
      <c r="SJ396" s="3">
        <f>LN(spy500_descarga!SJ397/spy500_descarga!SJ396)</f>
        <v>-4.8924697136486723E-3</v>
      </c>
      <c r="SK396" s="3">
        <f>LN(spy500_descarga!SK397/spy500_descarga!SK396)</f>
        <v>-3.412926469765637E-2</v>
      </c>
      <c r="SL396" s="3">
        <f>LN(spy500_descarga!SL397/spy500_descarga!SL396)</f>
        <v>-2.9989201082170975E-2</v>
      </c>
      <c r="SM396" s="3">
        <f>LN(spy500_descarga!SM397/spy500_descarga!SM396)</f>
        <v>-2.2007446762092681E-2</v>
      </c>
    </row>
    <row r="397" spans="1:507" x14ac:dyDescent="0.25">
      <c r="A397" s="1">
        <v>44124</v>
      </c>
      <c r="B397" s="3">
        <f>LN(spy500_descarga!B398/spy500_descarga!B397)</f>
        <v>3.9977575532650503E-3</v>
      </c>
      <c r="C397" s="3">
        <f>LN(spy500_descarga!C398/spy500_descarga!C397)</f>
        <v>8.2231518153863502E-3</v>
      </c>
      <c r="D397" s="3">
        <f>LN(spy500_descarga!D398/spy500_descarga!D397)</f>
        <v>2.9575063775685402E-3</v>
      </c>
      <c r="E397" s="3">
        <f>LN(spy500_descarga!E398/spy500_descarga!E397)</f>
        <v>-7.1187576676326957E-4</v>
      </c>
      <c r="F397" s="3">
        <f>LN(spy500_descarga!F398/spy500_descarga!F397)</f>
        <v>-1.4096843248501696E-2</v>
      </c>
      <c r="G397" s="3">
        <f>LN(spy500_descarga!G398/spy500_descarga!G397)</f>
        <v>1.8177130605885054E-2</v>
      </c>
      <c r="H397" s="3">
        <f>LN(spy500_descarga!H398/spy500_descarga!H397)</f>
        <v>7.4893971964932907E-4</v>
      </c>
      <c r="I397" s="3">
        <f>LN(spy500_descarga!I398/spy500_descarga!I397)</f>
        <v>-1.2528556176776547E-3</v>
      </c>
      <c r="J397" s="3">
        <f>LN(spy500_descarga!J398/spy500_descarga!J397)</f>
        <v>-5.3803314918675418E-3</v>
      </c>
      <c r="K397" s="3">
        <f>LN(spy500_descarga!K398/spy500_descarga!K397)</f>
        <v>-1.5019187035510174E-3</v>
      </c>
      <c r="L397" s="3">
        <f>LN(spy500_descarga!L398/spy500_descarga!L397)</f>
        <v>5.0124407418366459E-3</v>
      </c>
      <c r="M397" s="3">
        <f>LN(spy500_descarga!M398/spy500_descarga!M397)</f>
        <v>1.1718335811340607E-2</v>
      </c>
      <c r="N397" s="3">
        <f>LN(spy500_descarga!N398/spy500_descarga!N397)</f>
        <v>1.1369101793199143E-3</v>
      </c>
      <c r="O397" s="3">
        <f>LN(spy500_descarga!O398/spy500_descarga!O397)</f>
        <v>1.1211064312626408E-3</v>
      </c>
      <c r="P397" s="3">
        <f>LN(spy500_descarga!P398/spy500_descarga!P397)</f>
        <v>-1.00590385671005E-3</v>
      </c>
      <c r="Q397" s="3">
        <f>LN(spy500_descarga!Q398/spy500_descarga!Q397)</f>
        <v>8.803942281361431E-3</v>
      </c>
      <c r="R397" s="3">
        <f>LN(spy500_descarga!R398/spy500_descarga!R397)</f>
        <v>1.0637791055083539E-2</v>
      </c>
      <c r="S397" s="3">
        <f>LN(spy500_descarga!S398/spy500_descarga!S397)</f>
        <v>9.2919087733369533E-3</v>
      </c>
      <c r="T397" s="3">
        <f>LN(spy500_descarga!T398/spy500_descarga!T397)</f>
        <v>1.8229653947065352E-2</v>
      </c>
      <c r="U397" s="3">
        <f>LN(spy500_descarga!U398/spy500_descarga!U397)</f>
        <v>2.3465063482040648E-2</v>
      </c>
      <c r="V397" s="3">
        <f>LN(spy500_descarga!V398/spy500_descarga!V397)</f>
        <v>1.3095885536136227E-2</v>
      </c>
      <c r="W397" s="3">
        <f>LN(spy500_descarga!W398/spy500_descarga!W397)</f>
        <v>7.6461165705162789E-3</v>
      </c>
      <c r="X397" s="3">
        <f>LN(spy500_descarga!X398/spy500_descarga!X397)</f>
        <v>-3.7259492768147418E-3</v>
      </c>
      <c r="Y397" s="3">
        <f>LN(spy500_descarga!Y398/spy500_descarga!Y397)</f>
        <v>1.3716410941253759E-2</v>
      </c>
      <c r="Z397" s="3">
        <f>LN(spy500_descarga!Z398/spy500_descarga!Z397)</f>
        <v>1.3797204566995885E-2</v>
      </c>
      <c r="AA397" s="3">
        <f>LN(spy500_descarga!AA398/spy500_descarga!AA397)</f>
        <v>-1.2326763744056645E-2</v>
      </c>
      <c r="AB397" s="3">
        <f>LN(spy500_descarga!AB398/spy500_descarga!AB397)</f>
        <v>3.0509716276003488E-3</v>
      </c>
      <c r="AC397" s="3">
        <f>LN(spy500_descarga!AC398/spy500_descarga!AC397)</f>
        <v>-8.0107302229880262E-3</v>
      </c>
      <c r="AD397" s="3">
        <f>LN(spy500_descarga!AD398/spy500_descarga!AD397)</f>
        <v>6.1057328620897407E-3</v>
      </c>
      <c r="AE397" s="3">
        <f>LN(spy500_descarga!AE398/spy500_descarga!AE397)</f>
        <v>1.8927991377702617E-2</v>
      </c>
      <c r="AF397" s="3">
        <f>LN(spy500_descarga!AF398/spy500_descarga!AF397)</f>
        <v>-6.5948519662040253E-3</v>
      </c>
      <c r="AG397" s="3">
        <f>LN(spy500_descarga!AG398/spy500_descarga!AG397)</f>
        <v>6.5171869143410312E-3</v>
      </c>
      <c r="AH397" s="3">
        <f>LN(spy500_descarga!AH398/spy500_descarga!AH397)</f>
        <v>1.8439747037459642E-2</v>
      </c>
      <c r="AI397" s="3">
        <f>LN(spy500_descarga!AI398/spy500_descarga!AI397)</f>
        <v>1.7377336726341345E-2</v>
      </c>
      <c r="AJ397" s="3">
        <f>LN(spy500_descarga!AJ398/spy500_descarga!AJ397)</f>
        <v>-8.9058234222681304E-3</v>
      </c>
      <c r="AK397" s="3">
        <f>LN(spy500_descarga!AK398/spy500_descarga!AK397)</f>
        <v>-6.2308640120309544E-3</v>
      </c>
      <c r="AL397" s="3">
        <f>LN(spy500_descarga!AL398/spy500_descarga!AL397)</f>
        <v>1.9407989895451308E-3</v>
      </c>
      <c r="AM397" s="3">
        <f>LN(spy500_descarga!AM398/spy500_descarga!AM397)</f>
        <v>1.0635882141378016E-2</v>
      </c>
      <c r="AN397" s="3">
        <f>LN(spy500_descarga!AN398/spy500_descarga!AN397)</f>
        <v>1.6889247695196581E-3</v>
      </c>
      <c r="AO397" s="3">
        <f>LN(spy500_descarga!AO398/spy500_descarga!AO397)</f>
        <v>1.3175461424043688E-2</v>
      </c>
      <c r="AP397" s="3">
        <f>LN(spy500_descarga!AP398/spy500_descarga!AP397)</f>
        <v>8.203757499393928E-3</v>
      </c>
      <c r="AQ397" s="3">
        <f>LN(spy500_descarga!AQ398/spy500_descarga!AQ397)</f>
        <v>-1.2840476926620067E-2</v>
      </c>
      <c r="AR397" s="3">
        <f>LN(spy500_descarga!AR398/spy500_descarga!AR397)</f>
        <v>-3.4967398462233618E-3</v>
      </c>
      <c r="AS397" s="3">
        <f>LN(spy500_descarga!AS398/spy500_descarga!AS397)</f>
        <v>-1.3620775087107979E-2</v>
      </c>
      <c r="AT397" s="3">
        <f>LN(spy500_descarga!AT398/spy500_descarga!AT397)</f>
        <v>3.0884137310258236E-3</v>
      </c>
      <c r="AU397" s="3">
        <f>LN(spy500_descarga!AU398/spy500_descarga!AU397)</f>
        <v>5.8935068064617721E-2</v>
      </c>
      <c r="AV397" s="3">
        <f>LN(spy500_descarga!AV398/spy500_descarga!AV397)</f>
        <v>2.0069590841058804E-2</v>
      </c>
      <c r="AW397" s="3">
        <f>LN(spy500_descarga!AW398/spy500_descarga!AW397)</f>
        <v>1.3105734483258183E-2</v>
      </c>
      <c r="AX397" s="3">
        <f>LN(spy500_descarga!AX398/spy500_descarga!AX397)</f>
        <v>3.3786893317568766E-3</v>
      </c>
      <c r="AY397" s="3">
        <f>LN(spy500_descarga!AY398/spy500_descarga!AY397)</f>
        <v>7.9162786255097782E-3</v>
      </c>
      <c r="AZ397" s="3">
        <f>LN(spy500_descarga!AZ398/spy500_descarga!AZ397)</f>
        <v>1.1069395428765578E-2</v>
      </c>
      <c r="BA397" s="3">
        <f>LN(spy500_descarga!BA398/spy500_descarga!BA397)</f>
        <v>1.5779216738297942E-3</v>
      </c>
      <c r="BB397" s="3">
        <f>LN(spy500_descarga!BB398/spy500_descarga!BB397)</f>
        <v>4.2873958858006857E-3</v>
      </c>
      <c r="BC397" s="3">
        <f>LN(spy500_descarga!BC398/spy500_descarga!BC397)</f>
        <v>6.6287404982054527E-3</v>
      </c>
      <c r="BD397" s="3">
        <f>LN(spy500_descarga!BD398/spy500_descarga!BD397)</f>
        <v>-4.474225344364249E-3</v>
      </c>
      <c r="BE397" s="3">
        <f>LN(spy500_descarga!BE398/spy500_descarga!BE397)</f>
        <v>4.2442685382898721E-4</v>
      </c>
      <c r="BF397" s="3">
        <f>LN(spy500_descarga!BF398/spy500_descarga!BF397)</f>
        <v>-1.0052691019417699E-2</v>
      </c>
      <c r="BG397" s="3">
        <f>LN(spy500_descarga!BG398/spy500_descarga!BG397)</f>
        <v>1.0765555751824408E-2</v>
      </c>
      <c r="BH397" s="3">
        <f>LN(spy500_descarga!BH398/spy500_descarga!BH397)</f>
        <v>1.8682924920966726E-3</v>
      </c>
      <c r="BI397" s="3">
        <f>LN(spy500_descarga!BI398/spy500_descarga!BI397)</f>
        <v>9.6241161504566743E-4</v>
      </c>
      <c r="BJ397" s="3">
        <f>LN(spy500_descarga!BJ398/spy500_descarga!BJ397)</f>
        <v>4.4762466531753139E-3</v>
      </c>
      <c r="BK397" s="3">
        <f>LN(spy500_descarga!BK398/spy500_descarga!BK397)</f>
        <v>3.8897884954931822E-2</v>
      </c>
      <c r="BL397" s="3">
        <f>LN(spy500_descarga!BL398/spy500_descarga!BL397)</f>
        <v>2.3006156048500865E-3</v>
      </c>
      <c r="BM397" s="3">
        <f>LN(spy500_descarga!BM398/spy500_descarga!BM397)</f>
        <v>1.7551605969175276E-2</v>
      </c>
      <c r="BN397" s="3">
        <f>LN(spy500_descarga!BN398/spy500_descarga!BN397)</f>
        <v>3.7806005352241491E-3</v>
      </c>
      <c r="BO397" s="3">
        <f>LN(spy500_descarga!BO398/spy500_descarga!BO397)</f>
        <v>-6.1601164878051593E-4</v>
      </c>
      <c r="BP397" s="3">
        <f>LN(spy500_descarga!BP398/spy500_descarga!BP397)</f>
        <v>-4.729421165803307E-3</v>
      </c>
      <c r="BQ397" s="3" t="e">
        <f>LN(spy500_descarga!BQ398/spy500_descarga!BQ397)</f>
        <v>#DIV/0!</v>
      </c>
      <c r="BR397" s="3">
        <f>LN(spy500_descarga!BR398/spy500_descarga!BR397)</f>
        <v>4.9637409077983564E-4</v>
      </c>
      <c r="BS397" s="3">
        <f>LN(spy500_descarga!BS398/spy500_descarga!BS397)</f>
        <v>1.4755111209248824E-2</v>
      </c>
      <c r="BT397" s="3">
        <f>LN(spy500_descarga!BT398/spy500_descarga!BT397)</f>
        <v>-6.1579770453489401E-3</v>
      </c>
      <c r="BU397" s="3">
        <f>LN(spy500_descarga!BU398/spy500_descarga!BU397)</f>
        <v>1.5907052464526419E-2</v>
      </c>
      <c r="BV397" s="3">
        <f>LN(spy500_descarga!BV398/spy500_descarga!BV397)</f>
        <v>7.7765746667559613E-4</v>
      </c>
      <c r="BW397" s="3">
        <f>LN(spy500_descarga!BW398/spy500_descarga!BW397)</f>
        <v>1.1243101481583027E-2</v>
      </c>
      <c r="BX397" s="3">
        <f>LN(spy500_descarga!BX398/spy500_descarga!BX397)</f>
        <v>1.6164536345730753E-2</v>
      </c>
      <c r="BY397" s="3">
        <f>LN(spy500_descarga!BY398/spy500_descarga!BY397)</f>
        <v>1.8403787958868681E-3</v>
      </c>
      <c r="BZ397" s="3">
        <f>LN(spy500_descarga!BZ398/spy500_descarga!BZ397)</f>
        <v>-6.1080932977225734E-3</v>
      </c>
      <c r="CA397" s="3">
        <f>LN(spy500_descarga!CA398/spy500_descarga!CA397)</f>
        <v>-2.1415022567512279E-3</v>
      </c>
      <c r="CB397" s="3">
        <f>LN(spy500_descarga!CB398/spy500_descarga!CB397)</f>
        <v>3.2414276739109603E-3</v>
      </c>
      <c r="CC397" s="3">
        <f>LN(spy500_descarga!CC398/spy500_descarga!CC397)</f>
        <v>1.191829594924947E-2</v>
      </c>
      <c r="CD397" s="3" t="e">
        <f>LN(spy500_descarga!CD398/spy500_descarga!CD397)</f>
        <v>#DIV/0!</v>
      </c>
      <c r="CE397" s="3">
        <f>LN(spy500_descarga!CE398/spy500_descarga!CE397)</f>
        <v>5.0871656975459215E-3</v>
      </c>
      <c r="CF397" s="3">
        <f>LN(spy500_descarga!CF398/spy500_descarga!CF397)</f>
        <v>9.9088795822189144E-3</v>
      </c>
      <c r="CG397" s="3">
        <f>LN(spy500_descarga!CG398/spy500_descarga!CG397)</f>
        <v>-8.400782976964654E-3</v>
      </c>
      <c r="CH397" s="3">
        <f>LN(spy500_descarga!CH398/spy500_descarga!CH397)</f>
        <v>-1.9938376641496457E-2</v>
      </c>
      <c r="CI397" s="3">
        <f>LN(spy500_descarga!CI398/spy500_descarga!CI397)</f>
        <v>1.9430209056695718E-3</v>
      </c>
      <c r="CJ397" s="3">
        <f>LN(spy500_descarga!CJ398/spy500_descarga!CJ397)</f>
        <v>-3.9745800648792774E-3</v>
      </c>
      <c r="CK397" s="3">
        <f>LN(spy500_descarga!CK398/spy500_descarga!CK397)</f>
        <v>-9.9362467453539462E-3</v>
      </c>
      <c r="CL397" s="3">
        <f>LN(spy500_descarga!CL398/spy500_descarga!CL397)</f>
        <v>3.1991605133193025E-2</v>
      </c>
      <c r="CM397" s="3">
        <f>LN(spy500_descarga!CM398/spy500_descarga!CM397)</f>
        <v>2.7766897465409762E-2</v>
      </c>
      <c r="CN397" s="3">
        <f>LN(spy500_descarga!CN398/spy500_descarga!CN397)</f>
        <v>2.0605885418593879E-2</v>
      </c>
      <c r="CO397" s="3">
        <f>LN(spy500_descarga!CO398/spy500_descarga!CO397)</f>
        <v>8.6770688659355728E-3</v>
      </c>
      <c r="CP397" s="3">
        <f>LN(spy500_descarga!CP398/spy500_descarga!CP397)</f>
        <v>-3.1760899518231858E-3</v>
      </c>
      <c r="CQ397" s="3">
        <f>LN(spy500_descarga!CQ398/spy500_descarga!CQ397)</f>
        <v>6.7029929138642998E-3</v>
      </c>
      <c r="CR397" s="3">
        <f>LN(spy500_descarga!CR398/spy500_descarga!CR397)</f>
        <v>3.5635066970642598E-3</v>
      </c>
      <c r="CS397" s="3">
        <f>LN(spy500_descarga!CS398/spy500_descarga!CS397)</f>
        <v>-2.8928285887943736E-3</v>
      </c>
      <c r="CT397" s="3">
        <f>LN(spy500_descarga!CT398/spy500_descarga!CT397)</f>
        <v>-2.5897767106810386E-3</v>
      </c>
      <c r="CU397" s="3">
        <f>LN(spy500_descarga!CU398/spy500_descarga!CU397)</f>
        <v>2.5630273102911012E-2</v>
      </c>
      <c r="CV397" s="3">
        <f>LN(spy500_descarga!CV398/spy500_descarga!CV397)</f>
        <v>4.6875886062414376E-3</v>
      </c>
      <c r="CW397" s="3">
        <f>LN(spy500_descarga!CW398/spy500_descarga!CW397)</f>
        <v>-2.8804278994475567E-2</v>
      </c>
      <c r="CX397" s="3">
        <f>LN(spy500_descarga!CX398/spy500_descarga!CX397)</f>
        <v>6.1522806572516624E-3</v>
      </c>
      <c r="CY397" s="3">
        <f>LN(spy500_descarga!CY398/spy500_descarga!CY397)</f>
        <v>-1.5335662579673226E-2</v>
      </c>
      <c r="CZ397" s="3">
        <f>LN(spy500_descarga!CZ398/spy500_descarga!CZ397)</f>
        <v>5.595946535647706E-3</v>
      </c>
      <c r="DA397" s="3">
        <f>LN(spy500_descarga!DA398/spy500_descarga!DA397)</f>
        <v>9.5974784868793819E-3</v>
      </c>
      <c r="DB397" s="3">
        <f>LN(spy500_descarga!DB398/spy500_descarga!DB397)</f>
        <v>2.0151372669396459E-2</v>
      </c>
      <c r="DC397" s="3">
        <f>LN(spy500_descarga!DC398/spy500_descarga!DC397)</f>
        <v>-1.0834355258714462E-3</v>
      </c>
      <c r="DD397" s="3">
        <f>LN(spy500_descarga!DD398/spy500_descarga!DD397)</f>
        <v>-3.3260851916013844E-3</v>
      </c>
      <c r="DE397" s="3">
        <f>LN(spy500_descarga!DE398/spy500_descarga!DE397)</f>
        <v>2.7304983777035871E-2</v>
      </c>
      <c r="DF397" s="3">
        <f>LN(spy500_descarga!DF398/spy500_descarga!DF397)</f>
        <v>6.8323149062943832E-3</v>
      </c>
      <c r="DG397" s="3">
        <f>LN(spy500_descarga!DG398/spy500_descarga!DG397)</f>
        <v>-2.5477219040252793E-3</v>
      </c>
      <c r="DH397" s="3">
        <f>LN(spy500_descarga!DH398/spy500_descarga!DH397)</f>
        <v>1.4348712484861902E-2</v>
      </c>
      <c r="DI397" s="3">
        <f>LN(spy500_descarga!DI398/spy500_descarga!DI397)</f>
        <v>3.612634305516637E-2</v>
      </c>
      <c r="DJ397" s="3">
        <f>LN(spy500_descarga!DJ398/spy500_descarga!DJ397)</f>
        <v>1.3846226506996637E-2</v>
      </c>
      <c r="DK397" s="3">
        <f>LN(spy500_descarga!DK398/spy500_descarga!DK397)</f>
        <v>-8.9338851135800871E-3</v>
      </c>
      <c r="DL397" s="3">
        <f>LN(spy500_descarga!DL398/spy500_descarga!DL397)</f>
        <v>-1.3477778946015355E-3</v>
      </c>
      <c r="DM397" s="3">
        <f>LN(spy500_descarga!DM398/spy500_descarga!DM397)</f>
        <v>4.007424442571168E-3</v>
      </c>
      <c r="DN397" s="3">
        <f>LN(spy500_descarga!DN398/spy500_descarga!DN397)</f>
        <v>1.261655342348628E-2</v>
      </c>
      <c r="DO397" s="3">
        <f>LN(spy500_descarga!DO398/spy500_descarga!DO397)</f>
        <v>1.5802439848932429E-2</v>
      </c>
      <c r="DP397" s="3">
        <f>LN(spy500_descarga!DP398/spy500_descarga!DP397)</f>
        <v>7.7968923429179741E-3</v>
      </c>
      <c r="DQ397" s="3">
        <f>LN(spy500_descarga!DQ398/spy500_descarga!DQ397)</f>
        <v>-1.3544868771346891E-3</v>
      </c>
      <c r="DR397" s="3">
        <f>LN(spy500_descarga!DR398/spy500_descarga!DR397)</f>
        <v>4.714833982182047E-2</v>
      </c>
      <c r="DS397" s="3">
        <f>LN(spy500_descarga!DS398/spy500_descarga!DS397)</f>
        <v>-9.3847314887743147E-3</v>
      </c>
      <c r="DT397" s="3" t="e">
        <f>LN(spy500_descarga!DT398/spy500_descarga!DT397)</f>
        <v>#DIV/0!</v>
      </c>
      <c r="DU397" s="3">
        <f>LN(spy500_descarga!DU398/spy500_descarga!DU397)</f>
        <v>-3.6764745124971267E-3</v>
      </c>
      <c r="DV397" s="3">
        <f>LN(spy500_descarga!DV398/spy500_descarga!DV397)</f>
        <v>-2.3545222817153363E-3</v>
      </c>
      <c r="DW397" s="3">
        <f>LN(spy500_descarga!DW398/spy500_descarga!DW397)</f>
        <v>-1.7175662485978155E-3</v>
      </c>
      <c r="DX397" s="3">
        <f>LN(spy500_descarga!DX398/spy500_descarga!DX397)</f>
        <v>-2.7592010038154347E-3</v>
      </c>
      <c r="DY397" s="3">
        <f>LN(spy500_descarga!DY398/spy500_descarga!DY397)</f>
        <v>-2.4322351515865402E-3</v>
      </c>
      <c r="DZ397" s="3">
        <f>LN(spy500_descarga!DZ398/spy500_descarga!DZ397)</f>
        <v>6.9124267323403422E-3</v>
      </c>
      <c r="EA397" s="3">
        <f>LN(spy500_descarga!EA398/spy500_descarga!EA397)</f>
        <v>-1.3515717725961354E-2</v>
      </c>
      <c r="EB397" s="3">
        <f>LN(spy500_descarga!EB398/spy500_descarga!EB397)</f>
        <v>7.2956586959246278E-3</v>
      </c>
      <c r="EC397" s="3">
        <f>LN(spy500_descarga!EC398/spy500_descarga!EC397)</f>
        <v>8.5163737143091958E-4</v>
      </c>
      <c r="ED397" s="3">
        <f>LN(spy500_descarga!ED398/spy500_descarga!ED397)</f>
        <v>1.3569710446796279E-2</v>
      </c>
      <c r="EE397" s="3">
        <f>LN(spy500_descarga!EE398/spy500_descarga!EE397)</f>
        <v>5.0516923437977515E-3</v>
      </c>
      <c r="EF397" s="3">
        <f>LN(spy500_descarga!EF398/spy500_descarga!EF397)</f>
        <v>1.0997463898006666E-2</v>
      </c>
      <c r="EG397" s="3">
        <f>LN(spy500_descarga!EG398/spy500_descarga!EG397)</f>
        <v>9.5857753608266389E-3</v>
      </c>
      <c r="EH397" s="3">
        <f>LN(spy500_descarga!EH398/spy500_descarga!EH397)</f>
        <v>1.4195361643082277E-2</v>
      </c>
      <c r="EI397" s="3">
        <f>LN(spy500_descarga!EI398/spy500_descarga!EI397)</f>
        <v>1.7748559018110292E-2</v>
      </c>
      <c r="EJ397" s="3">
        <f>LN(spy500_descarga!EJ398/spy500_descarga!EJ397)</f>
        <v>1.5619705723769204E-3</v>
      </c>
      <c r="EK397" s="3">
        <f>LN(spy500_descarga!EK398/spy500_descarga!EK397)</f>
        <v>2.9347150876878297E-3</v>
      </c>
      <c r="EL397" s="3">
        <f>LN(spy500_descarga!EL398/spy500_descarga!EL397)</f>
        <v>1.5123147260158752E-2</v>
      </c>
      <c r="EM397" s="3">
        <f>LN(spy500_descarga!EM398/spy500_descarga!EM397)</f>
        <v>2.4633746097332083E-3</v>
      </c>
      <c r="EN397" s="3">
        <f>LN(spy500_descarga!EN398/spy500_descarga!EN397)</f>
        <v>1.2338995986211557E-2</v>
      </c>
      <c r="EO397" s="3">
        <f>LN(spy500_descarga!EO398/spy500_descarga!EO397)</f>
        <v>-1.2836775389900534E-2</v>
      </c>
      <c r="EP397" s="3">
        <f>LN(spy500_descarga!EP398/spy500_descarga!EP397)</f>
        <v>1.4516077460866965E-2</v>
      </c>
      <c r="EQ397" s="3">
        <f>LN(spy500_descarga!EQ398/spy500_descarga!EQ397)</f>
        <v>2.7029052437869796E-3</v>
      </c>
      <c r="ER397" s="3">
        <f>LN(spy500_descarga!ER398/spy500_descarga!ER397)</f>
        <v>-8.8496047660562901E-3</v>
      </c>
      <c r="ES397" s="3">
        <f>LN(spy500_descarga!ES398/spy500_descarga!ES397)</f>
        <v>2.4721513761126303E-3</v>
      </c>
      <c r="ET397" s="3">
        <f>LN(spy500_descarga!ET398/spy500_descarga!ET397)</f>
        <v>2.7329471425223436E-3</v>
      </c>
      <c r="EU397" s="3">
        <f>LN(spy500_descarga!EU398/spy500_descarga!EU397)</f>
        <v>1.8650298505946128E-2</v>
      </c>
      <c r="EV397" s="3">
        <f>LN(spy500_descarga!EV398/spy500_descarga!EV397)</f>
        <v>-1.330739851051833E-3</v>
      </c>
      <c r="EW397" s="3">
        <f>LN(spy500_descarga!EW398/spy500_descarga!EW397)</f>
        <v>4.3065415460794921E-3</v>
      </c>
      <c r="EX397" s="3">
        <f>LN(spy500_descarga!EX398/spy500_descarga!EX397)</f>
        <v>2.2225097283291996E-3</v>
      </c>
      <c r="EY397" s="3">
        <f>LN(spy500_descarga!EY398/spy500_descarga!EY397)</f>
        <v>-1.2163090687990986E-3</v>
      </c>
      <c r="EZ397" s="3">
        <f>LN(spy500_descarga!EZ398/spy500_descarga!EZ397)</f>
        <v>1.2951186068174995E-2</v>
      </c>
      <c r="FA397" s="3">
        <f>LN(spy500_descarga!FA398/spy500_descarga!FA397)</f>
        <v>1.0185431583803719E-2</v>
      </c>
      <c r="FB397" s="3">
        <f>LN(spy500_descarga!FB398/spy500_descarga!FB397)</f>
        <v>2.6472250186989361E-2</v>
      </c>
      <c r="FC397" s="3">
        <f>LN(spy500_descarga!FC398/spy500_descarga!FC397)</f>
        <v>-1.0867330080576826E-4</v>
      </c>
      <c r="FD397" s="3">
        <f>LN(spy500_descarga!FD398/spy500_descarga!FD397)</f>
        <v>8.8152238816335549E-3</v>
      </c>
      <c r="FE397" s="3">
        <f>LN(spy500_descarga!FE398/spy500_descarga!FE397)</f>
        <v>1.7639525408176499E-2</v>
      </c>
      <c r="FF397" s="3">
        <f>LN(spy500_descarga!FF398/spy500_descarga!FF397)</f>
        <v>6.0150978544874344E-3</v>
      </c>
      <c r="FG397" s="3">
        <f>LN(spy500_descarga!FG398/spy500_descarga!FG397)</f>
        <v>9.9756769884125091E-3</v>
      </c>
      <c r="FH397" s="3">
        <f>LN(spy500_descarga!FH398/spy500_descarga!FH397)</f>
        <v>7.8474606621052861E-3</v>
      </c>
      <c r="FI397" s="3">
        <f>LN(spy500_descarga!FI398/spy500_descarga!FI397)</f>
        <v>-2.2115621313268143E-3</v>
      </c>
      <c r="FJ397" s="3">
        <f>LN(spy500_descarga!FJ398/spy500_descarga!FJ397)</f>
        <v>6.0276776968898379E-3</v>
      </c>
      <c r="FK397" s="3">
        <f>LN(spy500_descarga!FK398/spy500_descarga!FK397)</f>
        <v>2.52534530596463E-2</v>
      </c>
      <c r="FL397" s="3">
        <f>LN(spy500_descarga!FL398/spy500_descarga!FL397)</f>
        <v>5.1059934526358642E-3</v>
      </c>
      <c r="FM397" s="3">
        <f>LN(spy500_descarga!FM398/spy500_descarga!FM397)</f>
        <v>-1.9516225648929374E-2</v>
      </c>
      <c r="FN397" s="3">
        <f>LN(spy500_descarga!FN398/spy500_descarga!FN397)</f>
        <v>5.7163456408966659E-4</v>
      </c>
      <c r="FO397" s="3">
        <f>LN(spy500_descarga!FO398/spy500_descarga!FO397)</f>
        <v>8.3192675064308382E-3</v>
      </c>
      <c r="FP397" s="3">
        <f>LN(spy500_descarga!FP398/spy500_descarga!FP397)</f>
        <v>2.4838248292060462E-3</v>
      </c>
      <c r="FQ397" s="3">
        <f>LN(spy500_descarga!FQ398/spy500_descarga!FQ397)</f>
        <v>7.1005568104244715E-3</v>
      </c>
      <c r="FR397" s="3">
        <f>LN(spy500_descarga!FR398/spy500_descarga!FR397)</f>
        <v>-6.2665293629398169E-3</v>
      </c>
      <c r="FS397" s="3">
        <f>LN(spy500_descarga!FS398/spy500_descarga!FS397)</f>
        <v>3.9361877941948955E-3</v>
      </c>
      <c r="FT397" s="3">
        <f>LN(spy500_descarga!FT398/spy500_descarga!FT397)</f>
        <v>3.9608703823115869E-3</v>
      </c>
      <c r="FU397" s="3">
        <f>LN(spy500_descarga!FU398/spy500_descarga!FU397)</f>
        <v>1.5087546796159043E-2</v>
      </c>
      <c r="FV397" s="3">
        <f>LN(spy500_descarga!FV398/spy500_descarga!FV397)</f>
        <v>-2.442475062936111E-2</v>
      </c>
      <c r="FW397" s="3">
        <f>LN(spy500_descarga!FW398/spy500_descarga!FW397)</f>
        <v>1.6709419844917976E-2</v>
      </c>
      <c r="FX397" s="3">
        <f>LN(spy500_descarga!FX398/spy500_descarga!FX397)</f>
        <v>1.2655563063656739E-2</v>
      </c>
      <c r="FY397" s="3">
        <f>LN(spy500_descarga!FY398/spy500_descarga!FY397)</f>
        <v>1.2842374431746666E-2</v>
      </c>
      <c r="FZ397" s="3">
        <f>LN(spy500_descarga!FZ398/spy500_descarga!FZ397)</f>
        <v>1.2817643336802234E-2</v>
      </c>
      <c r="GA397" s="3">
        <f>LN(spy500_descarga!GA398/spy500_descarga!GA397)</f>
        <v>8.8601303713898589E-3</v>
      </c>
      <c r="GB397" s="3">
        <f>LN(spy500_descarga!GB398/spy500_descarga!GB397)</f>
        <v>1.2561239097353381E-2</v>
      </c>
      <c r="GC397" s="3">
        <f>LN(spy500_descarga!GC398/spy500_descarga!GC397)</f>
        <v>5.6115890914366735E-3</v>
      </c>
      <c r="GD397" s="3">
        <f>LN(spy500_descarga!GD398/spy500_descarga!GD397)</f>
        <v>8.3432739753770517E-3</v>
      </c>
      <c r="GE397" s="3">
        <f>LN(spy500_descarga!GE398/spy500_descarga!GE397)</f>
        <v>-2.3017605538884382E-2</v>
      </c>
      <c r="GF397" s="3">
        <f>LN(spy500_descarga!GF398/spy500_descarga!GF397)</f>
        <v>2.3292053284711921E-2</v>
      </c>
      <c r="GG397" s="3">
        <f>LN(spy500_descarga!GG398/spy500_descarga!GG397)</f>
        <v>1.3636090642767601E-2</v>
      </c>
      <c r="GH397" s="3">
        <f>LN(spy500_descarga!GH398/spy500_descarga!GH397)</f>
        <v>1.0164734762162151E-2</v>
      </c>
      <c r="GI397" s="3">
        <f>LN(spy500_descarga!GI398/spy500_descarga!GI397)</f>
        <v>1.9074330634784819E-2</v>
      </c>
      <c r="GJ397" s="3">
        <f>LN(spy500_descarga!GJ398/spy500_descarga!GJ397)</f>
        <v>6.560225924844649E-3</v>
      </c>
      <c r="GK397" s="3">
        <f>LN(spy500_descarga!GK398/spy500_descarga!GK397)</f>
        <v>2.9916822619930027E-2</v>
      </c>
      <c r="GL397" s="3">
        <f>LN(spy500_descarga!GL398/spy500_descarga!GL397)</f>
        <v>3.1466628050786185E-3</v>
      </c>
      <c r="GM397" s="3">
        <f>LN(spy500_descarga!GM398/spy500_descarga!GM397)</f>
        <v>1.3723732609974285E-2</v>
      </c>
      <c r="GN397" s="3">
        <f>LN(spy500_descarga!GN398/spy500_descarga!GN397)</f>
        <v>7.9689827974844252E-3</v>
      </c>
      <c r="GO397" s="3">
        <f>LN(spy500_descarga!GO398/spy500_descarga!GO397)</f>
        <v>5.2851139429738311E-3</v>
      </c>
      <c r="GP397" s="3">
        <f>LN(spy500_descarga!GP398/spy500_descarga!GP397)</f>
        <v>-2.074871762200577E-2</v>
      </c>
      <c r="GQ397" s="3">
        <f>LN(spy500_descarga!GQ398/spy500_descarga!GQ397)</f>
        <v>8.2902085799771499E-3</v>
      </c>
      <c r="GR397" s="3">
        <f>LN(spy500_descarga!GR398/spy500_descarga!GR397)</f>
        <v>-6.603711527548236E-3</v>
      </c>
      <c r="GS397" s="3">
        <f>LN(spy500_descarga!GS398/spy500_descarga!GS397)</f>
        <v>1.9570046518993391E-2</v>
      </c>
      <c r="GT397" s="3">
        <f>LN(spy500_descarga!GT398/spy500_descarga!GT397)</f>
        <v>2.8317471696848229E-2</v>
      </c>
      <c r="GU397" s="3">
        <f>LN(spy500_descarga!GU398/spy500_descarga!GU397)</f>
        <v>1.8228433371217179E-3</v>
      </c>
      <c r="GV397" s="3">
        <f>LN(spy500_descarga!GV398/spy500_descarga!GV397)</f>
        <v>8.1352642580966444E-3</v>
      </c>
      <c r="GW397" s="3">
        <f>LN(spy500_descarga!GW398/spy500_descarga!GW397)</f>
        <v>1.152248234752149E-3</v>
      </c>
      <c r="GX397" s="3">
        <f>LN(spy500_descarga!GX398/spy500_descarga!GX397)</f>
        <v>-2.6702168990531947E-3</v>
      </c>
      <c r="GY397" s="3">
        <f>LN(spy500_descarga!GY398/spy500_descarga!GY397)</f>
        <v>-9.527998146314642E-3</v>
      </c>
      <c r="GZ397" s="3">
        <f>LN(spy500_descarga!GZ398/spy500_descarga!GZ397)</f>
        <v>2.7052079607628978E-2</v>
      </c>
      <c r="HA397" s="3">
        <f>LN(spy500_descarga!HA398/spy500_descarga!HA397)</f>
        <v>-3.6716376344972748E-3</v>
      </c>
      <c r="HB397" s="3">
        <f>LN(spy500_descarga!HB398/spy500_descarga!HB397)</f>
        <v>1.0890108623001365E-2</v>
      </c>
      <c r="HC397" s="3">
        <f>LN(spy500_descarga!HC398/spy500_descarga!HC397)</f>
        <v>8.8078566760342071E-3</v>
      </c>
      <c r="HD397" s="3">
        <f>LN(spy500_descarga!HD398/spy500_descarga!HD397)</f>
        <v>-1.5875335227961299E-3</v>
      </c>
      <c r="HE397" s="3">
        <f>LN(spy500_descarga!HE398/spy500_descarga!HE397)</f>
        <v>6.8353599817852911E-3</v>
      </c>
      <c r="HF397" s="3">
        <f>LN(spy500_descarga!HF398/spy500_descarga!HF397)</f>
        <v>-2.7775608262782135E-3</v>
      </c>
      <c r="HG397" s="3">
        <f>LN(spy500_descarga!HG398/spy500_descarga!HG397)</f>
        <v>6.5287868388075862E-2</v>
      </c>
      <c r="HH397" s="3">
        <f>LN(spy500_descarga!HH398/spy500_descarga!HH397)</f>
        <v>1.224948862245254E-2</v>
      </c>
      <c r="HI397" s="3">
        <f>LN(spy500_descarga!HI398/spy500_descarga!HI397)</f>
        <v>-3.3025986648723603E-4</v>
      </c>
      <c r="HJ397" s="3">
        <f>LN(spy500_descarga!HJ398/spy500_descarga!HJ397)</f>
        <v>9.2699363222771038E-3</v>
      </c>
      <c r="HK397" s="3">
        <f>LN(spy500_descarga!HK398/spy500_descarga!HK397)</f>
        <v>1.345789995624371E-2</v>
      </c>
      <c r="HL397" s="3">
        <f>LN(spy500_descarga!HL398/spy500_descarga!HL397)</f>
        <v>1.1312183939915506E-2</v>
      </c>
      <c r="HM397" s="3">
        <f>LN(spy500_descarga!HM398/spy500_descarga!HM397)</f>
        <v>2.9310213221294726E-3</v>
      </c>
      <c r="HN397" s="3">
        <f>LN(spy500_descarga!HN398/spy500_descarga!HN397)</f>
        <v>4.5772680919507661E-2</v>
      </c>
      <c r="HO397" s="3">
        <f>LN(spy500_descarga!HO398/spy500_descarga!HO397)</f>
        <v>2.2459687128391054E-2</v>
      </c>
      <c r="HP397" s="3">
        <f>LN(spy500_descarga!HP398/spy500_descarga!HP397)</f>
        <v>3.1757074118892364E-2</v>
      </c>
      <c r="HQ397" s="3">
        <f>LN(spy500_descarga!HQ398/spy500_descarga!HQ397)</f>
        <v>1.2701015923229052E-3</v>
      </c>
      <c r="HR397" s="3">
        <f>LN(spy500_descarga!HR398/spy500_descarga!HR397)</f>
        <v>1.5439002654268679E-2</v>
      </c>
      <c r="HS397" s="3">
        <f>LN(spy500_descarga!HS398/spy500_descarga!HS397)</f>
        <v>2.0511555489527041E-2</v>
      </c>
      <c r="HT397" s="3">
        <f>LN(spy500_descarga!HT398/spy500_descarga!HT397)</f>
        <v>1.02911248135154E-2</v>
      </c>
      <c r="HU397" s="3">
        <f>LN(spy500_descarga!HU398/spy500_descarga!HU397)</f>
        <v>-4.2121781473294798E-3</v>
      </c>
      <c r="HV397" s="3">
        <f>LN(spy500_descarga!HV398/spy500_descarga!HV397)</f>
        <v>3.3582697009523481E-2</v>
      </c>
      <c r="HW397" s="3">
        <f>LN(spy500_descarga!HW398/spy500_descarga!HW397)</f>
        <v>-1.0700295121848552E-3</v>
      </c>
      <c r="HX397" s="3">
        <f>LN(spy500_descarga!HX398/spy500_descarga!HX397)</f>
        <v>2.2810345490809521E-2</v>
      </c>
      <c r="HY397" s="3">
        <f>LN(spy500_descarga!HY398/spy500_descarga!HY397)</f>
        <v>6.654921118383895E-3</v>
      </c>
      <c r="HZ397" s="3">
        <f>LN(spy500_descarga!HZ398/spy500_descarga!HZ397)</f>
        <v>-9.4461289491800174E-3</v>
      </c>
      <c r="IA397" s="3">
        <f>LN(spy500_descarga!IA398/spy500_descarga!IA397)</f>
        <v>8.1086040764808791E-3</v>
      </c>
      <c r="IB397" s="3">
        <f>LN(spy500_descarga!IB398/spy500_descarga!IB397)</f>
        <v>9.6854177451079406E-3</v>
      </c>
      <c r="IC397" s="3">
        <f>LN(spy500_descarga!IC398/spy500_descarga!IC397)</f>
        <v>-5.3181360327359348E-3</v>
      </c>
      <c r="ID397" s="3">
        <f>LN(spy500_descarga!ID398/spy500_descarga!ID397)</f>
        <v>1.0256468246100292E-2</v>
      </c>
      <c r="IE397" s="3">
        <f>LN(spy500_descarga!IE398/spy500_descarga!IE397)</f>
        <v>-2.1179249305677803E-2</v>
      </c>
      <c r="IF397" s="3">
        <f>LN(spy500_descarga!IF398/spy500_descarga!IF397)</f>
        <v>5.1640274999808621E-4</v>
      </c>
      <c r="IG397" s="3">
        <f>LN(spy500_descarga!IG398/spy500_descarga!IG397)</f>
        <v>7.6597486080533413E-3</v>
      </c>
      <c r="IH397" s="3">
        <f>LN(spy500_descarga!IH398/spy500_descarga!IH397)</f>
        <v>3.7117669586082293E-2</v>
      </c>
      <c r="II397" s="3">
        <f>LN(spy500_descarga!II398/spy500_descarga!II397)</f>
        <v>5.0226307069163442E-3</v>
      </c>
      <c r="IJ397" s="3">
        <f>LN(spy500_descarga!IJ398/spy500_descarga!IJ397)</f>
        <v>6.3044905911860674E-3</v>
      </c>
      <c r="IK397" s="3">
        <f>LN(spy500_descarga!IK398/spy500_descarga!IK397)</f>
        <v>1.9538877225661611E-3</v>
      </c>
      <c r="IL397" s="3">
        <f>LN(spy500_descarga!IL398/spy500_descarga!IL397)</f>
        <v>4.5545529324448287E-3</v>
      </c>
      <c r="IM397" s="3">
        <f>LN(spy500_descarga!IM398/spy500_descarga!IM397)</f>
        <v>5.0264140036731242E-3</v>
      </c>
      <c r="IN397" s="3">
        <f>LN(spy500_descarga!IN398/spy500_descarga!IN397)</f>
        <v>-2.5557355616722525E-3</v>
      </c>
      <c r="IO397" s="3">
        <f>LN(spy500_descarga!IO398/spy500_descarga!IO397)</f>
        <v>1.7507596050772786E-2</v>
      </c>
      <c r="IP397" s="3">
        <f>LN(spy500_descarga!IP398/spy500_descarga!IP397)</f>
        <v>1.7335298763839629E-2</v>
      </c>
      <c r="IQ397" s="3">
        <f>LN(spy500_descarga!IQ398/spy500_descarga!IQ397)</f>
        <v>-2.1295127573958277E-2</v>
      </c>
      <c r="IR397" s="3">
        <f>LN(spy500_descarga!IR398/spy500_descarga!IR397)</f>
        <v>1.5121257381746389E-2</v>
      </c>
      <c r="IS397" s="3">
        <f>LN(spy500_descarga!IS398/spy500_descarga!IS397)</f>
        <v>-6.7133699791160156E-2</v>
      </c>
      <c r="IT397" s="3">
        <f>LN(spy500_descarga!IT398/spy500_descarga!IT397)</f>
        <v>-6.2305179265223828E-3</v>
      </c>
      <c r="IU397" s="3">
        <f>LN(spy500_descarga!IU398/spy500_descarga!IU397)</f>
        <v>1.4549797617367001E-2</v>
      </c>
      <c r="IV397" s="3">
        <f>LN(spy500_descarga!IV398/spy500_descarga!IV397)</f>
        <v>4.4029116528578228E-4</v>
      </c>
      <c r="IW397" s="3">
        <f>LN(spy500_descarga!IW398/spy500_descarga!IW397)</f>
        <v>-2.2693277994416945E-3</v>
      </c>
      <c r="IX397" s="3">
        <f>LN(spy500_descarga!IX398/spy500_descarga!IX397)</f>
        <v>-4.2474403971670292E-3</v>
      </c>
      <c r="IY397" s="3">
        <f>LN(spy500_descarga!IY398/spy500_descarga!IY397)</f>
        <v>1.2857336264745212E-2</v>
      </c>
      <c r="IZ397" s="3">
        <f>LN(spy500_descarga!IZ398/spy500_descarga!IZ397)</f>
        <v>3.1768827543329818E-2</v>
      </c>
      <c r="JA397" s="3">
        <f>LN(spy500_descarga!JA398/spy500_descarga!JA397)</f>
        <v>5.6006321377200699E-2</v>
      </c>
      <c r="JB397" s="3">
        <f>LN(spy500_descarga!JB398/spy500_descarga!JB397)</f>
        <v>5.8373416395409786E-3</v>
      </c>
      <c r="JC397" s="3">
        <f>LN(spy500_descarga!JC398/spy500_descarga!JC397)</f>
        <v>7.4372339377243146E-3</v>
      </c>
      <c r="JD397" s="3">
        <f>LN(spy500_descarga!JD398/spy500_descarga!JD397)</f>
        <v>2.3506034236841092E-3</v>
      </c>
      <c r="JE397" s="3">
        <f>LN(spy500_descarga!JE398/spy500_descarga!JE397)</f>
        <v>-7.1256409224732514E-3</v>
      </c>
      <c r="JF397" s="3">
        <f>LN(spy500_descarga!JF398/spy500_descarga!JF397)</f>
        <v>-9.5060139878836939E-3</v>
      </c>
      <c r="JG397" s="3">
        <f>LN(spy500_descarga!JG398/spy500_descarga!JG397)</f>
        <v>1.5924660267244916E-3</v>
      </c>
      <c r="JH397" s="3">
        <f>LN(spy500_descarga!JH398/spy500_descarga!JH397)</f>
        <v>1.5903032799424763E-2</v>
      </c>
      <c r="JI397" s="3">
        <f>LN(spy500_descarga!JI398/spy500_descarga!JI397)</f>
        <v>5.6951866443731786E-3</v>
      </c>
      <c r="JJ397" s="3">
        <f>LN(spy500_descarga!JJ398/spy500_descarga!JJ397)</f>
        <v>-5.9077434936700276E-3</v>
      </c>
      <c r="JK397" s="3">
        <f>LN(spy500_descarga!JK398/spy500_descarga!JK397)</f>
        <v>1.2560778361963412E-2</v>
      </c>
      <c r="JL397" s="3">
        <f>LN(spy500_descarga!JL398/spy500_descarga!JL397)</f>
        <v>-6.6196303016452596E-3</v>
      </c>
      <c r="JM397" s="3">
        <f>LN(spy500_descarga!JM398/spy500_descarga!JM397)</f>
        <v>2.3202879957260891E-2</v>
      </c>
      <c r="JN397" s="3">
        <f>LN(spy500_descarga!JN398/spy500_descarga!JN397)</f>
        <v>-1.1596824190020271E-2</v>
      </c>
      <c r="JO397" s="3">
        <f>LN(spy500_descarga!JO398/spy500_descarga!JO397)</f>
        <v>-1.5301025990360498E-2</v>
      </c>
      <c r="JP397" s="3">
        <f>LN(spy500_descarga!JP398/spy500_descarga!JP397)</f>
        <v>1.5433885180662535E-2</v>
      </c>
      <c r="JQ397" s="3">
        <f>LN(spy500_descarga!JQ398/spy500_descarga!JQ397)</f>
        <v>-2.3631859623375112E-3</v>
      </c>
      <c r="JR397" s="3">
        <f>LN(spy500_descarga!JR398/spy500_descarga!JR397)</f>
        <v>-5.2844220226980036E-3</v>
      </c>
      <c r="JS397" s="3">
        <f>LN(spy500_descarga!JS398/spy500_descarga!JS397)</f>
        <v>7.5306591284143411E-3</v>
      </c>
      <c r="JT397" s="3">
        <f>LN(spy500_descarga!JT398/spy500_descarga!JT397)</f>
        <v>-1.6366902698552881E-2</v>
      </c>
      <c r="JU397" s="3">
        <f>LN(spy500_descarga!JU398/spy500_descarga!JU397)</f>
        <v>-2.1151146196947317E-3</v>
      </c>
      <c r="JV397" s="3">
        <f>LN(spy500_descarga!JV398/spy500_descarga!JV397)</f>
        <v>-1.2841613803855156E-3</v>
      </c>
      <c r="JW397" s="3">
        <f>LN(spy500_descarga!JW398/spy500_descarga!JW397)</f>
        <v>2.6166594183288289E-2</v>
      </c>
      <c r="JX397" s="3">
        <f>LN(spy500_descarga!JX398/spy500_descarga!JX397)</f>
        <v>0</v>
      </c>
      <c r="JY397" s="3">
        <f>LN(spy500_descarga!JY398/spy500_descarga!JY397)</f>
        <v>3.204406938935281E-3</v>
      </c>
      <c r="JZ397" s="3">
        <f>LN(spy500_descarga!JZ398/spy500_descarga!JZ397)</f>
        <v>2.7206629379251484E-2</v>
      </c>
      <c r="KA397" s="3">
        <f>LN(spy500_descarga!KA398/spy500_descarga!KA397)</f>
        <v>2.2619260959442248E-3</v>
      </c>
      <c r="KB397" s="3">
        <f>LN(spy500_descarga!KB398/spy500_descarga!KB397)</f>
        <v>-2.6668793981272755E-3</v>
      </c>
      <c r="KC397" s="3">
        <f>LN(spy500_descarga!KC398/spy500_descarga!KC397)</f>
        <v>9.0454691775972533E-3</v>
      </c>
      <c r="KD397" s="3">
        <f>LN(spy500_descarga!KD398/spy500_descarga!KD397)</f>
        <v>5.5169055609219858E-3</v>
      </c>
      <c r="KE397" s="3">
        <f>LN(spy500_descarga!KE398/spy500_descarga!KE397)</f>
        <v>2.2868124463734808E-2</v>
      </c>
      <c r="KF397" s="3">
        <f>LN(spy500_descarga!KF398/spy500_descarga!KF397)</f>
        <v>1.4553990964315892E-2</v>
      </c>
      <c r="KG397" s="3">
        <f>LN(spy500_descarga!KG398/spy500_descarga!KG397)</f>
        <v>3.0473996836857573E-2</v>
      </c>
      <c r="KH397" s="3">
        <f>LN(spy500_descarga!KH398/spy500_descarga!KH397)</f>
        <v>1.8574500759171837E-2</v>
      </c>
      <c r="KI397" s="3">
        <f>LN(spy500_descarga!KI398/spy500_descarga!KI397)</f>
        <v>-3.0428831896801938E-2</v>
      </c>
      <c r="KJ397" s="3">
        <f>LN(spy500_descarga!KJ398/spy500_descarga!KJ397)</f>
        <v>8.5495622217232042E-3</v>
      </c>
      <c r="KK397" s="3">
        <f>LN(spy500_descarga!KK398/spy500_descarga!KK397)</f>
        <v>1.4561373973000545E-2</v>
      </c>
      <c r="KL397" s="3">
        <f>LN(spy500_descarga!KL398/spy500_descarga!KL397)</f>
        <v>1.0399843372126821E-3</v>
      </c>
      <c r="KM397" s="3">
        <f>LN(spy500_descarga!KM398/spy500_descarga!KM397)</f>
        <v>1.0072373343498949E-2</v>
      </c>
      <c r="KN397" s="3">
        <f>LN(spy500_descarga!KN398/spy500_descarga!KN397)</f>
        <v>1.4794066942494993E-2</v>
      </c>
      <c r="KO397" s="3">
        <f>LN(spy500_descarga!KO398/spy500_descarga!KO397)</f>
        <v>4.1826599119829701E-2</v>
      </c>
      <c r="KP397" s="3">
        <f>LN(spy500_descarga!KP398/spy500_descarga!KP397)</f>
        <v>3.4444125275344767E-2</v>
      </c>
      <c r="KQ397" s="3">
        <f>LN(spy500_descarga!KQ398/spy500_descarga!KQ397)</f>
        <v>1.970229503590051E-2</v>
      </c>
      <c r="KR397" s="3">
        <f>LN(spy500_descarga!KR398/spy500_descarga!KR397)</f>
        <v>2.2628907590088277E-2</v>
      </c>
      <c r="KS397" s="3">
        <f>LN(spy500_descarga!KS398/spy500_descarga!KS397)</f>
        <v>-4.9667709960758517E-3</v>
      </c>
      <c r="KT397" s="3">
        <f>LN(spy500_descarga!KT398/spy500_descarga!KT397)</f>
        <v>1.518007759429564E-3</v>
      </c>
      <c r="KU397" s="3">
        <f>LN(spy500_descarga!KU398/spy500_descarga!KU397)</f>
        <v>5.5332901767885002E-3</v>
      </c>
      <c r="KV397" s="3">
        <f>LN(spy500_descarga!KV398/spy500_descarga!KV397)</f>
        <v>1.5071087473970561E-4</v>
      </c>
      <c r="KW397" s="3">
        <f>LN(spy500_descarga!KW398/spy500_descarga!KW397)</f>
        <v>-8.081935216255956E-3</v>
      </c>
      <c r="KX397" s="3">
        <f>LN(spy500_descarga!KX398/spy500_descarga!KX397)</f>
        <v>6.477883843695644E-3</v>
      </c>
      <c r="KY397" s="3">
        <f>LN(spy500_descarga!KY398/spy500_descarga!KY397)</f>
        <v>6.3954307928911257E-3</v>
      </c>
      <c r="KZ397" s="3">
        <f>LN(spy500_descarga!KZ398/spy500_descarga!KZ397)</f>
        <v>4.059449519093746E-3</v>
      </c>
      <c r="LA397" s="3">
        <f>LN(spy500_descarga!LA398/spy500_descarga!LA397)</f>
        <v>6.1572757576095023E-3</v>
      </c>
      <c r="LB397" s="3">
        <f>LN(spy500_descarga!LB398/spy500_descarga!LB397)</f>
        <v>-5.0975047447270024E-3</v>
      </c>
      <c r="LC397" s="3">
        <f>LN(spy500_descarga!LC398/spy500_descarga!LC397)</f>
        <v>6.8868809173006683E-3</v>
      </c>
      <c r="LD397" s="3">
        <f>LN(spy500_descarga!LD398/spy500_descarga!LD397)</f>
        <v>1.1623529140292098E-2</v>
      </c>
      <c r="LE397" s="3">
        <f>LN(spy500_descarga!LE398/spy500_descarga!LE397)</f>
        <v>2.890515551623073E-2</v>
      </c>
      <c r="LF397" s="3">
        <f>LN(spy500_descarga!LF398/spy500_descarga!LF397)</f>
        <v>-3.8584526487581857E-3</v>
      </c>
      <c r="LG397" s="3">
        <f>LN(spy500_descarga!LG398/spy500_descarga!LG397)</f>
        <v>1.6955901940709693E-2</v>
      </c>
      <c r="LH397" s="3">
        <f>LN(spy500_descarga!LH398/spy500_descarga!LH397)</f>
        <v>2.0051768309211596E-3</v>
      </c>
      <c r="LI397" s="3">
        <f>LN(spy500_descarga!LI398/spy500_descarga!LI397)</f>
        <v>4.4936327993250159E-3</v>
      </c>
      <c r="LJ397" s="3">
        <f>LN(spy500_descarga!LJ398/spy500_descarga!LJ397)</f>
        <v>1.281376705680385E-2</v>
      </c>
      <c r="LK397" s="3">
        <f>LN(spy500_descarga!LK398/spy500_descarga!LK397)</f>
        <v>-5.7621601110848463E-4</v>
      </c>
      <c r="LL397" s="3">
        <f>LN(spy500_descarga!LL398/spy500_descarga!LL397)</f>
        <v>-3.3288932281154617E-3</v>
      </c>
      <c r="LM397" s="3">
        <f>LN(spy500_descarga!LM398/spy500_descarga!LM397)</f>
        <v>2.3718232590492013E-3</v>
      </c>
      <c r="LN397" s="3">
        <f>LN(spy500_descarga!LN398/spy500_descarga!LN397)</f>
        <v>3.0179971117455955E-3</v>
      </c>
      <c r="LO397" s="3">
        <f>LN(spy500_descarga!LO398/spy500_descarga!LO397)</f>
        <v>1.0154297448309202E-2</v>
      </c>
      <c r="LP397" s="3">
        <f>LN(spy500_descarga!LP398/spy500_descarga!LP397)</f>
        <v>-1.2134096688589609E-2</v>
      </c>
      <c r="LQ397" s="3">
        <f>LN(spy500_descarga!LQ398/spy500_descarga!LQ397)</f>
        <v>-7.432419954176814E-3</v>
      </c>
      <c r="LR397" s="3">
        <f>LN(spy500_descarga!LR398/spy500_descarga!LR397)</f>
        <v>-1.1369533009921688E-2</v>
      </c>
      <c r="LS397" s="3">
        <f>LN(spy500_descarga!LS398/spy500_descarga!LS397)</f>
        <v>1.1775412321740947E-2</v>
      </c>
      <c r="LT397" s="3">
        <f>LN(spy500_descarga!LT398/spy500_descarga!LT397)</f>
        <v>4.9337419291732548E-2</v>
      </c>
      <c r="LU397" s="3">
        <f>LN(spy500_descarga!LU398/spy500_descarga!LU397)</f>
        <v>-1.5748336634932088E-2</v>
      </c>
      <c r="LV397" s="3">
        <f>LN(spy500_descarga!LV398/spy500_descarga!LV397)</f>
        <v>-1.0036609760485081E-2</v>
      </c>
      <c r="LW397" s="3">
        <f>LN(spy500_descarga!LW398/spy500_descarga!LW397)</f>
        <v>5.1035368897327949E-3</v>
      </c>
      <c r="LX397" s="3">
        <f>LN(spy500_descarga!LX398/spy500_descarga!LX397)</f>
        <v>-8.4621729788734844E-3</v>
      </c>
      <c r="LY397" s="3">
        <f>LN(spy500_descarga!LY398/spy500_descarga!LY397)</f>
        <v>5.7928642738470952E-3</v>
      </c>
      <c r="LZ397" s="3">
        <f>LN(spy500_descarga!LZ398/spy500_descarga!LZ397)</f>
        <v>8.7336726648021713E-3</v>
      </c>
      <c r="MA397" s="3">
        <f>LN(spy500_descarga!MA398/spy500_descarga!MA397)</f>
        <v>4.7957429684637532E-3</v>
      </c>
      <c r="MB397" s="3">
        <f>LN(spy500_descarga!MB398/spy500_descarga!MB397)</f>
        <v>0</v>
      </c>
      <c r="MC397" s="3">
        <f>LN(spy500_descarga!MC398/spy500_descarga!MC397)</f>
        <v>8.2838845740886846E-3</v>
      </c>
      <c r="MD397" s="3">
        <f>LN(spy500_descarga!MD398/spy500_descarga!MD397)</f>
        <v>5.5237629073150527E-3</v>
      </c>
      <c r="ME397" s="3">
        <f>LN(spy500_descarga!ME398/spy500_descarga!ME397)</f>
        <v>1.0243521061761702E-2</v>
      </c>
      <c r="MF397" s="3">
        <f>LN(spy500_descarga!MF398/spy500_descarga!MF397)</f>
        <v>4.0894762532253295E-3</v>
      </c>
      <c r="MG397" s="3">
        <f>LN(spy500_descarga!MG398/spy500_descarga!MG397)</f>
        <v>-7.3502736541140512E-3</v>
      </c>
      <c r="MH397" s="3">
        <f>LN(spy500_descarga!MH398/spy500_descarga!MH397)</f>
        <v>-4.8315799571140917E-4</v>
      </c>
      <c r="MI397" s="3">
        <f>LN(spy500_descarga!MI398/spy500_descarga!MI397)</f>
        <v>3.7582660302887469E-2</v>
      </c>
      <c r="MJ397" s="3">
        <f>LN(spy500_descarga!MJ398/spy500_descarga!MJ397)</f>
        <v>-6.6087315896955863E-3</v>
      </c>
      <c r="MK397" s="3">
        <f>LN(spy500_descarga!MK398/spy500_descarga!MK397)</f>
        <v>-9.4380216983104837E-3</v>
      </c>
      <c r="ML397" s="3">
        <f>LN(spy500_descarga!ML398/spy500_descarga!ML397)</f>
        <v>1.0886922643265042E-2</v>
      </c>
      <c r="MM397" s="3">
        <f>LN(spy500_descarga!MM398/spy500_descarga!MM397)</f>
        <v>3.4355638462678466E-2</v>
      </c>
      <c r="MN397" s="3">
        <f>LN(spy500_descarga!MN398/spy500_descarga!MN397)</f>
        <v>1.2152304776696977E-2</v>
      </c>
      <c r="MO397" s="3">
        <f>LN(spy500_descarga!MO398/spy500_descarga!MO397)</f>
        <v>2.5139589092143939E-2</v>
      </c>
      <c r="MP397" s="3">
        <f>LN(spy500_descarga!MP398/spy500_descarga!MP397)</f>
        <v>1.1211604919344689E-2</v>
      </c>
      <c r="MQ397" s="3">
        <f>LN(spy500_descarga!MQ398/spy500_descarga!MQ397)</f>
        <v>6.079098914867213E-3</v>
      </c>
      <c r="MR397" s="3">
        <f>LN(spy500_descarga!MR398/spy500_descarga!MR397)</f>
        <v>2.202500149790964E-2</v>
      </c>
      <c r="MS397" s="3">
        <f>LN(spy500_descarga!MS398/spy500_descarga!MS397)</f>
        <v>2.1781145366544601E-3</v>
      </c>
      <c r="MT397" s="3">
        <f>LN(spy500_descarga!MT398/spy500_descarga!MT397)</f>
        <v>4.6603708685066895E-4</v>
      </c>
      <c r="MU397" s="3">
        <f>LN(spy500_descarga!MU398/spy500_descarga!MU397)</f>
        <v>-7.9383864223339911E-3</v>
      </c>
      <c r="MV397" s="3">
        <f>LN(spy500_descarga!MV398/spy500_descarga!MV397)</f>
        <v>-6.2449679521553352E-3</v>
      </c>
      <c r="MW397" s="3">
        <f>LN(spy500_descarga!MW398/spy500_descarga!MW397)</f>
        <v>8.9860333628136949E-3</v>
      </c>
      <c r="MX397" s="3">
        <f>LN(spy500_descarga!MX398/spy500_descarga!MX397)</f>
        <v>4.2628995055271641E-3</v>
      </c>
      <c r="MY397" s="3">
        <f>LN(spy500_descarga!MY398/spy500_descarga!MY397)</f>
        <v>4.0635575150221748E-3</v>
      </c>
      <c r="MZ397" s="3">
        <f>LN(spy500_descarga!MZ398/spy500_descarga!MZ397)</f>
        <v>9.4523818806018269E-3</v>
      </c>
      <c r="NA397" s="3">
        <f>LN(spy500_descarga!NA398/spy500_descarga!NA397)</f>
        <v>3.9603245141163083E-2</v>
      </c>
      <c r="NB397" s="3">
        <f>LN(spy500_descarga!NB398/spy500_descarga!NB397)</f>
        <v>1.436117876294205E-2</v>
      </c>
      <c r="NC397" s="3">
        <f>LN(spy500_descarga!NC398/spy500_descarga!NC397)</f>
        <v>2.1478593315624368E-4</v>
      </c>
      <c r="ND397" s="3">
        <f>LN(spy500_descarga!ND398/spy500_descarga!ND397)</f>
        <v>8.5487435629064169E-3</v>
      </c>
      <c r="NE397" s="3">
        <f>LN(spy500_descarga!NE398/spy500_descarga!NE397)</f>
        <v>1.0891129054174442E-2</v>
      </c>
      <c r="NF397" s="3">
        <f>LN(spy500_descarga!NF398/spy500_descarga!NF397)</f>
        <v>-8.2348677052013607E-3</v>
      </c>
      <c r="NG397" s="3">
        <f>LN(spy500_descarga!NG398/spy500_descarga!NG397)</f>
        <v>-5.9685571461687729E-2</v>
      </c>
      <c r="NH397" s="3">
        <f>LN(spy500_descarga!NH398/spy500_descarga!NH397)</f>
        <v>1.2989743459915187E-2</v>
      </c>
      <c r="NI397" s="3">
        <f>LN(spy500_descarga!NI398/spy500_descarga!NI397)</f>
        <v>6.3362085800848702E-3</v>
      </c>
      <c r="NJ397" s="3">
        <f>LN(spy500_descarga!NJ398/spy500_descarga!NJ397)</f>
        <v>-4.127691506066853E-2</v>
      </c>
      <c r="NK397" s="3">
        <f>LN(spy500_descarga!NK398/spy500_descarga!NK397)</f>
        <v>1.8644986756422621E-2</v>
      </c>
      <c r="NL397" s="3">
        <f>LN(spy500_descarga!NL398/spy500_descarga!NL397)</f>
        <v>5.8659877031824138E-3</v>
      </c>
      <c r="NM397" s="3">
        <f>LN(spy500_descarga!NM398/spy500_descarga!NM397)</f>
        <v>2.3052508938043057E-3</v>
      </c>
      <c r="NN397" s="3">
        <f>LN(spy500_descarga!NN398/spy500_descarga!NN397)</f>
        <v>1.0745039475901086E-2</v>
      </c>
      <c r="NO397" s="3">
        <f>LN(spy500_descarga!NO398/spy500_descarga!NO397)</f>
        <v>8.5273621236602419E-3</v>
      </c>
      <c r="NP397" s="3">
        <f>LN(spy500_descarga!NP398/spy500_descarga!NP397)</f>
        <v>4.0085291525879356E-3</v>
      </c>
      <c r="NQ397" s="3">
        <f>LN(spy500_descarga!NQ398/spy500_descarga!NQ397)</f>
        <v>-1.2502223557005475E-2</v>
      </c>
      <c r="NR397" s="3">
        <f>LN(spy500_descarga!NR398/spy500_descarga!NR397)</f>
        <v>4.938255425636787E-3</v>
      </c>
      <c r="NS397" s="3">
        <f>LN(spy500_descarga!NS398/spy500_descarga!NS397)</f>
        <v>9.4069399169541407E-3</v>
      </c>
      <c r="NT397" s="3">
        <f>LN(spy500_descarga!NT398/spy500_descarga!NT397)</f>
        <v>6.5332352502653901E-3</v>
      </c>
      <c r="NU397" s="3">
        <f>LN(spy500_descarga!NU398/spy500_descarga!NU397)</f>
        <v>8.3134206273180796E-3</v>
      </c>
      <c r="NV397" s="3">
        <f>LN(spy500_descarga!NV398/spy500_descarga!NV397)</f>
        <v>1.1991562226850395E-2</v>
      </c>
      <c r="NW397" s="3">
        <f>LN(spy500_descarga!NW398/spy500_descarga!NW397)</f>
        <v>-7.4409771786273556E-3</v>
      </c>
      <c r="NX397" s="3">
        <f>LN(spy500_descarga!NX398/spy500_descarga!NX397)</f>
        <v>8.2164914152857167E-3</v>
      </c>
      <c r="NY397" s="3">
        <f>LN(spy500_descarga!NY398/spy500_descarga!NY397)</f>
        <v>1.8410868138539375E-2</v>
      </c>
      <c r="NZ397" s="3">
        <f>LN(spy500_descarga!NZ398/spy500_descarga!NZ397)</f>
        <v>-9.3488469693179903E-4</v>
      </c>
      <c r="OA397" s="3">
        <f>LN(spy500_descarga!OA398/spy500_descarga!OA397)</f>
        <v>2.0398005676019033E-2</v>
      </c>
      <c r="OB397" s="3">
        <f>LN(spy500_descarga!OB398/spy500_descarga!OB397)</f>
        <v>-1.1496690614904197E-2</v>
      </c>
      <c r="OC397" s="3">
        <f>LN(spy500_descarga!OC398/spy500_descarga!OC397)</f>
        <v>3.3044501360895186E-3</v>
      </c>
      <c r="OD397" s="3">
        <f>LN(spy500_descarga!OD398/spy500_descarga!OD397)</f>
        <v>-3.5859530846375624E-3</v>
      </c>
      <c r="OE397" s="3">
        <f>LN(spy500_descarga!OE398/spy500_descarga!OE397)</f>
        <v>5.9396953318676445E-3</v>
      </c>
      <c r="OF397" s="3">
        <f>LN(spy500_descarga!OF398/spy500_descarga!OF397)</f>
        <v>1.3423025958244645E-2</v>
      </c>
      <c r="OG397" s="3">
        <f>LN(spy500_descarga!OG398/spy500_descarga!OG397)</f>
        <v>-1.1226498408373635E-2</v>
      </c>
      <c r="OH397" s="3">
        <f>LN(spy500_descarga!OH398/spy500_descarga!OH397)</f>
        <v>4.7477161729910178E-2</v>
      </c>
      <c r="OI397" s="3">
        <f>LN(spy500_descarga!OI398/spy500_descarga!OI397)</f>
        <v>1.9524737598312978E-3</v>
      </c>
      <c r="OJ397" s="3">
        <f>LN(spy500_descarga!OJ398/spy500_descarga!OJ397)</f>
        <v>1.1139777198299575E-4</v>
      </c>
      <c r="OK397" s="3">
        <f>LN(spy500_descarga!OK398/spy500_descarga!OK397)</f>
        <v>1.5573541667790358E-2</v>
      </c>
      <c r="OL397" s="3">
        <f>LN(spy500_descarga!OL398/spy500_descarga!OL397)</f>
        <v>-1.4337743123536252E-2</v>
      </c>
      <c r="OM397" s="3">
        <f>LN(spy500_descarga!OM398/spy500_descarga!OM397)</f>
        <v>8.9098801544550011E-3</v>
      </c>
      <c r="ON397" s="3">
        <f>LN(spy500_descarga!ON398/spy500_descarga!ON397)</f>
        <v>-4.789001520808008E-3</v>
      </c>
      <c r="OO397" s="3">
        <f>LN(spy500_descarga!OO398/spy500_descarga!OO397)</f>
        <v>1.3323407128581165E-2</v>
      </c>
      <c r="OP397" s="3">
        <f>LN(spy500_descarga!OP398/spy500_descarga!OP397)</f>
        <v>3.4242058663641328E-2</v>
      </c>
      <c r="OQ397" s="3">
        <f>LN(spy500_descarga!OQ398/spy500_descarga!OQ397)</f>
        <v>-2.9355371661544667E-3</v>
      </c>
      <c r="OR397" s="3">
        <f>LN(spy500_descarga!OR398/spy500_descarga!OR397)</f>
        <v>3.7575163466942434E-3</v>
      </c>
      <c r="OS397" s="3">
        <f>LN(spy500_descarga!OS398/spy500_descarga!OS397)</f>
        <v>-3.8088141159558779E-3</v>
      </c>
      <c r="OT397" s="3">
        <f>LN(spy500_descarga!OT398/spy500_descarga!OT397)</f>
        <v>3.1477931710965357E-2</v>
      </c>
      <c r="OU397" s="3">
        <f>LN(spy500_descarga!OU398/spy500_descarga!OU397)</f>
        <v>-4.9981409931025584E-3</v>
      </c>
      <c r="OV397" s="3">
        <f>LN(spy500_descarga!OV398/spy500_descarga!OV397)</f>
        <v>-8.2503742627056051E-3</v>
      </c>
      <c r="OW397" s="3">
        <f>LN(spy500_descarga!OW398/spy500_descarga!OW397)</f>
        <v>1.3273954586713509E-2</v>
      </c>
      <c r="OX397" s="3">
        <f>LN(spy500_descarga!OX398/spy500_descarga!OX397)</f>
        <v>-7.2298461569505409E-3</v>
      </c>
      <c r="OY397" s="3">
        <f>LN(spy500_descarga!OY398/spy500_descarga!OY397)</f>
        <v>-1.0171487794023626E-2</v>
      </c>
      <c r="OZ397" s="3">
        <f>LN(spy500_descarga!OZ398/spy500_descarga!OZ397)</f>
        <v>8.5690695583703416E-3</v>
      </c>
      <c r="PA397" s="3">
        <f>LN(spy500_descarga!PA398/spy500_descarga!PA397)</f>
        <v>8.6300497576367787E-3</v>
      </c>
      <c r="PB397" s="3">
        <f>LN(spy500_descarga!PB398/spy500_descarga!PB397)</f>
        <v>1.8680001589578877E-2</v>
      </c>
      <c r="PC397" s="3">
        <f>LN(spy500_descarga!PC398/spy500_descarga!PC397)</f>
        <v>-6.626229221209241E-3</v>
      </c>
      <c r="PD397" s="3">
        <f>LN(spy500_descarga!PD398/spy500_descarga!PD397)</f>
        <v>9.6021966174467139E-3</v>
      </c>
      <c r="PE397" s="3">
        <f>LN(spy500_descarga!PE398/spy500_descarga!PE397)</f>
        <v>7.7491046383156509E-3</v>
      </c>
      <c r="PF397" s="3">
        <f>LN(spy500_descarga!PF398/spy500_descarga!PF397)</f>
        <v>1.2081808590558026E-2</v>
      </c>
      <c r="PG397" s="3">
        <f>LN(spy500_descarga!PG398/spy500_descarga!PG397)</f>
        <v>1.0334677849796199E-2</v>
      </c>
      <c r="PH397" s="3">
        <f>LN(spy500_descarga!PH398/spy500_descarga!PH397)</f>
        <v>3.5678792920354925E-3</v>
      </c>
      <c r="PI397" s="3">
        <f>LN(spy500_descarga!PI398/spy500_descarga!PI397)</f>
        <v>-4.8280580831028589E-4</v>
      </c>
      <c r="PJ397" s="3">
        <f>LN(spy500_descarga!PJ398/spy500_descarga!PJ397)</f>
        <v>-4.0753868847411641E-4</v>
      </c>
      <c r="PK397" s="3">
        <f>LN(spy500_descarga!PK398/spy500_descarga!PK397)</f>
        <v>1.9467141742849574E-2</v>
      </c>
      <c r="PL397" s="3">
        <f>LN(spy500_descarga!PL398/spy500_descarga!PL397)</f>
        <v>-5.1872640297034922E-2</v>
      </c>
      <c r="PM397" s="3">
        <f>LN(spy500_descarga!PM398/spy500_descarga!PM397)</f>
        <v>9.0068662606745328E-3</v>
      </c>
      <c r="PN397" s="3">
        <f>LN(spy500_descarga!PN398/spy500_descarga!PN397)</f>
        <v>3.723300908608518E-3</v>
      </c>
      <c r="PO397" s="3">
        <f>LN(spy500_descarga!PO398/spy500_descarga!PO397)</f>
        <v>2.8341148653653436E-3</v>
      </c>
      <c r="PP397" s="3">
        <f>LN(spy500_descarga!PP398/spy500_descarga!PP397)</f>
        <v>1.697578395687609E-2</v>
      </c>
      <c r="PQ397" s="3">
        <f>LN(spy500_descarga!PQ398/spy500_descarga!PQ397)</f>
        <v>-6.6066630210891977E-3</v>
      </c>
      <c r="PR397" s="3">
        <f>LN(spy500_descarga!PR398/spy500_descarga!PR397)</f>
        <v>2.0721021908790382E-2</v>
      </c>
      <c r="PS397" s="3">
        <f>LN(spy500_descarga!PS398/spy500_descarga!PS397)</f>
        <v>4.9860082470760273E-3</v>
      </c>
      <c r="PT397" s="3">
        <f>LN(spy500_descarga!PT398/spy500_descarga!PT397)</f>
        <v>5.5804536277709966E-3</v>
      </c>
      <c r="PU397" s="3">
        <f>LN(spy500_descarga!PU398/spy500_descarga!PU397)</f>
        <v>4.4951397980826889E-2</v>
      </c>
      <c r="PV397" s="3">
        <f>LN(spy500_descarga!PV398/spy500_descarga!PV397)</f>
        <v>1.5317337650431929E-2</v>
      </c>
      <c r="PW397" s="3">
        <f>LN(spy500_descarga!PW398/spy500_descarga!PW397)</f>
        <v>4.7001372914819568E-4</v>
      </c>
      <c r="PX397" s="3">
        <f>LN(spy500_descarga!PX398/spy500_descarga!PX397)</f>
        <v>1.4546928230955908E-2</v>
      </c>
      <c r="PY397" s="3">
        <f>LN(spy500_descarga!PY398/spy500_descarga!PY397)</f>
        <v>4.6437611176975986E-4</v>
      </c>
      <c r="PZ397" s="3">
        <f>LN(spy500_descarga!PZ398/spy500_descarga!PZ397)</f>
        <v>-1.4474480738398065E-2</v>
      </c>
      <c r="QA397" s="3">
        <f>LN(spy500_descarga!QA398/spy500_descarga!QA397)</f>
        <v>8.5694630819281321E-3</v>
      </c>
      <c r="QB397" s="3" t="e">
        <f>LN(spy500_descarga!QB398/spy500_descarga!QB397)</f>
        <v>#DIV/0!</v>
      </c>
      <c r="QC397" s="3">
        <f>LN(spy500_descarga!QC398/spy500_descarga!QC397)</f>
        <v>-3.6344377976492881E-3</v>
      </c>
      <c r="QD397" s="3">
        <f>LN(spy500_descarga!QD398/spy500_descarga!QD397)</f>
        <v>-8.514145107675803E-3</v>
      </c>
      <c r="QE397" s="3">
        <f>LN(spy500_descarga!QE398/spy500_descarga!QE397)</f>
        <v>9.6007704591356095E-3</v>
      </c>
      <c r="QF397" s="3">
        <f>LN(spy500_descarga!QF398/spy500_descarga!QF397)</f>
        <v>1.8884527883988009E-2</v>
      </c>
      <c r="QG397" s="3">
        <f>LN(spy500_descarga!QG398/spy500_descarga!QG397)</f>
        <v>5.4547175993288108E-2</v>
      </c>
      <c r="QH397" s="3">
        <f>LN(spy500_descarga!QH398/spy500_descarga!QH397)</f>
        <v>1.2431445029438057E-2</v>
      </c>
      <c r="QI397" s="3">
        <f>LN(spy500_descarga!QI398/spy500_descarga!QI397)</f>
        <v>1.1500588726034667E-2</v>
      </c>
      <c r="QJ397" s="3">
        <f>LN(spy500_descarga!QJ398/spy500_descarga!QJ397)</f>
        <v>5.339111893486459E-3</v>
      </c>
      <c r="QK397" s="3">
        <f>LN(spy500_descarga!QK398/spy500_descarga!QK397)</f>
        <v>-7.7473729525379459E-3</v>
      </c>
      <c r="QL397" s="3">
        <f>LN(spy500_descarga!QL398/spy500_descarga!QL397)</f>
        <v>5.584914278507375E-3</v>
      </c>
      <c r="QM397" s="3">
        <f>LN(spy500_descarga!QM398/spy500_descarga!QM397)</f>
        <v>-1.1619598729621152E-2</v>
      </c>
      <c r="QN397" s="3">
        <f>LN(spy500_descarga!QN398/spy500_descarga!QN397)</f>
        <v>6.1397225008059698E-3</v>
      </c>
      <c r="QO397" s="3">
        <f>LN(spy500_descarga!QO398/spy500_descarga!QO397)</f>
        <v>1.5713008227449615E-2</v>
      </c>
      <c r="QP397" s="3">
        <f>LN(spy500_descarga!QP398/spy500_descarga!QP397)</f>
        <v>1.8852256012199135E-2</v>
      </c>
      <c r="QQ397" s="3">
        <f>LN(spy500_descarga!QQ398/spy500_descarga!QQ397)</f>
        <v>5.4310207721539666E-3</v>
      </c>
      <c r="QR397" s="3">
        <f>LN(spy500_descarga!QR398/spy500_descarga!QR397)</f>
        <v>1.5651559377300176E-2</v>
      </c>
      <c r="QS397" s="3">
        <f>LN(spy500_descarga!QS398/spy500_descarga!QS397)</f>
        <v>-2.5014955661447884E-3</v>
      </c>
      <c r="QT397" s="3">
        <f>LN(spy500_descarga!QT398/spy500_descarga!QT397)</f>
        <v>1.6024364626558561E-2</v>
      </c>
      <c r="QU397" s="3">
        <f>LN(spy500_descarga!QU398/spy500_descarga!QU397)</f>
        <v>9.9799365004807957E-3</v>
      </c>
      <c r="QV397" s="3">
        <f>LN(spy500_descarga!QV398/spy500_descarga!QV397)</f>
        <v>2.1249716440665478E-2</v>
      </c>
      <c r="QW397" s="3">
        <f>LN(spy500_descarga!QW398/spy500_descarga!QW397)</f>
        <v>1.2389031266686702E-2</v>
      </c>
      <c r="QX397" s="3">
        <f>LN(spy500_descarga!QX398/spy500_descarga!QX397)</f>
        <v>3.5258068691587506E-2</v>
      </c>
      <c r="QY397" s="3">
        <f>LN(spy500_descarga!QY398/spy500_descarga!QY397)</f>
        <v>1.6894853978431756E-3</v>
      </c>
      <c r="QZ397" s="3">
        <f>LN(spy500_descarga!QZ398/spy500_descarga!QZ397)</f>
        <v>9.6455219004705686E-3</v>
      </c>
      <c r="RA397" s="3">
        <f>LN(spy500_descarga!RA398/spy500_descarga!RA397)</f>
        <v>3.8808711074305082E-3</v>
      </c>
      <c r="RB397" s="3">
        <f>LN(spy500_descarga!RB398/spy500_descarga!RB397)</f>
        <v>9.8188887888819489E-3</v>
      </c>
      <c r="RC397" s="3">
        <f>LN(spy500_descarga!RC398/spy500_descarga!RC397)</f>
        <v>-8.729564871823584E-4</v>
      </c>
      <c r="RD397" s="3">
        <f>LN(spy500_descarga!RD398/spy500_descarga!RD397)</f>
        <v>-2.7446850546258623E-2</v>
      </c>
      <c r="RE397" s="3">
        <f>LN(spy500_descarga!RE398/spy500_descarga!RE397)</f>
        <v>-2.3461050442639339E-3</v>
      </c>
      <c r="RF397" s="3">
        <f>LN(spy500_descarga!RF398/spy500_descarga!RF397)</f>
        <v>1.2090300473378687E-2</v>
      </c>
      <c r="RG397" s="3">
        <f>LN(spy500_descarga!RG398/spy500_descarga!RG397)</f>
        <v>-7.1591360053008032E-3</v>
      </c>
      <c r="RH397" s="3">
        <f>LN(spy500_descarga!RH398/spy500_descarga!RH397)</f>
        <v>3.6992773205538495E-3</v>
      </c>
      <c r="RI397" s="3">
        <f>LN(spy500_descarga!RI398/spy500_descarga!RI397)</f>
        <v>6.7031661209865177E-3</v>
      </c>
      <c r="RJ397" s="3">
        <f>LN(spy500_descarga!RJ398/spy500_descarga!RJ397)</f>
        <v>7.3373600905124667E-3</v>
      </c>
      <c r="RK397" s="3">
        <f>LN(spy500_descarga!RK398/spy500_descarga!RK397)</f>
        <v>-1.168079655336501E-3</v>
      </c>
      <c r="RL397" s="3">
        <f>LN(spy500_descarga!RL398/spy500_descarga!RL397)</f>
        <v>3.2310167436987662E-2</v>
      </c>
      <c r="RM397" s="3">
        <f>LN(spy500_descarga!RM398/spy500_descarga!RM397)</f>
        <v>1.6925184251244674E-2</v>
      </c>
      <c r="RN397" s="3">
        <f>LN(spy500_descarga!RN398/spy500_descarga!RN397)</f>
        <v>6.6236385690646125E-3</v>
      </c>
      <c r="RO397" s="3">
        <f>LN(spy500_descarga!RO398/spy500_descarga!RO397)</f>
        <v>1.3967470901117543E-2</v>
      </c>
      <c r="RP397" s="3">
        <f>LN(spy500_descarga!RP398/spy500_descarga!RP397)</f>
        <v>5.7789196096233357E-3</v>
      </c>
      <c r="RQ397" s="3">
        <f>LN(spy500_descarga!RQ398/spy500_descarga!RQ397)</f>
        <v>5.3506646850247329E-3</v>
      </c>
      <c r="RR397" s="3">
        <f>LN(spy500_descarga!RR398/spy500_descarga!RR397)</f>
        <v>1.5179422498632158E-2</v>
      </c>
      <c r="RS397" s="3">
        <f>LN(spy500_descarga!RS398/spy500_descarga!RS397)</f>
        <v>2.2881937444644541E-3</v>
      </c>
      <c r="RT397" s="3">
        <f>LN(spy500_descarga!RT398/spy500_descarga!RT397)</f>
        <v>1.1907504243453809E-2</v>
      </c>
      <c r="RU397" s="3">
        <f>LN(spy500_descarga!RU398/spy500_descarga!RU397)</f>
        <v>2.8313454006121563E-2</v>
      </c>
      <c r="RV397" s="3">
        <f>LN(spy500_descarga!RV398/spy500_descarga!RV397)</f>
        <v>3.2110407193416597E-3</v>
      </c>
      <c r="RW397" s="3">
        <f>LN(spy500_descarga!RW398/spy500_descarga!RW397)</f>
        <v>1.1903497536425471E-2</v>
      </c>
      <c r="RX397" s="3">
        <f>LN(spy500_descarga!RX398/spy500_descarga!RX397)</f>
        <v>-1.8450922735811827E-3</v>
      </c>
      <c r="RY397" s="3">
        <f>LN(spy500_descarga!RY398/spy500_descarga!RY397)</f>
        <v>-2.3646580663593982E-2</v>
      </c>
      <c r="RZ397" s="3">
        <f>LN(spy500_descarga!RZ398/spy500_descarga!RZ397)</f>
        <v>2.726990019967776E-2</v>
      </c>
      <c r="SA397" s="3">
        <f>LN(spy500_descarga!SA398/spy500_descarga!SA397)</f>
        <v>5.2655855664550015E-3</v>
      </c>
      <c r="SB397" s="3">
        <f>LN(spy500_descarga!SB398/spy500_descarga!SB397)</f>
        <v>2.0524031462739834E-2</v>
      </c>
      <c r="SC397" s="3">
        <f>LN(spy500_descarga!SC398/spy500_descarga!SC397)</f>
        <v>-1.5683513218057596E-2</v>
      </c>
      <c r="SD397" s="3">
        <f>LN(spy500_descarga!SD398/spy500_descarga!SD397)</f>
        <v>3.8988883957468988E-2</v>
      </c>
      <c r="SE397" s="3">
        <f>LN(spy500_descarga!SE398/spy500_descarga!SE397)</f>
        <v>-2.2342862588032595E-3</v>
      </c>
      <c r="SF397" s="3">
        <f>LN(spy500_descarga!SF398/spy500_descarga!SF397)</f>
        <v>-5.593674358735647E-3</v>
      </c>
      <c r="SG397" s="3">
        <f>LN(spy500_descarga!SG398/spy500_descarga!SG397)</f>
        <v>-1.4279088397662947E-2</v>
      </c>
      <c r="SH397" s="3">
        <f>LN(spy500_descarga!SH398/spy500_descarga!SH397)</f>
        <v>1.1654963945565845E-2</v>
      </c>
      <c r="SI397" s="3">
        <f>LN(spy500_descarga!SI398/spy500_descarga!SI397)</f>
        <v>3.0844473795294165E-4</v>
      </c>
      <c r="SJ397" s="3">
        <f>LN(spy500_descarga!SJ398/spy500_descarga!SJ397)</f>
        <v>1.1118734197909199E-2</v>
      </c>
      <c r="SK397" s="3">
        <f>LN(spy500_descarga!SK398/spy500_descarga!SK397)</f>
        <v>-7.0446310410726253E-4</v>
      </c>
      <c r="SL397" s="3">
        <f>LN(spy500_descarga!SL398/spy500_descarga!SL397)</f>
        <v>9.8783267617128315E-3</v>
      </c>
      <c r="SM397" s="3">
        <f>LN(spy500_descarga!SM398/spy500_descarga!SM397)</f>
        <v>-6.2597338007450945E-4</v>
      </c>
    </row>
    <row r="398" spans="1:507" x14ac:dyDescent="0.25">
      <c r="A398" s="1">
        <v>44125</v>
      </c>
      <c r="B398" s="3">
        <f>LN(spy500_descarga!B399/spy500_descarga!B398)</f>
        <v>-1.894780072898212E-3</v>
      </c>
      <c r="C398" s="3">
        <f>LN(spy500_descarga!C399/spy500_descarga!C398)</f>
        <v>-1.0467049796756686E-2</v>
      </c>
      <c r="D398" s="3">
        <f>LN(spy500_descarga!D399/spy500_descarga!D398)</f>
        <v>-2.2680520830738713E-2</v>
      </c>
      <c r="E398" s="3">
        <f>LN(spy500_descarga!E399/spy500_descarga!E398)</f>
        <v>-1.6274221274724346E-2</v>
      </c>
      <c r="F398" s="3">
        <f>LN(spy500_descarga!F399/spy500_descarga!F398)</f>
        <v>-1.7923489400443537E-2</v>
      </c>
      <c r="G398" s="3">
        <f>LN(spy500_descarga!G399/spy500_descarga!G398)</f>
        <v>1.169403910904355E-2</v>
      </c>
      <c r="H398" s="3">
        <f>LN(spy500_descarga!H399/spy500_descarga!H398)</f>
        <v>2.221220432184046E-2</v>
      </c>
      <c r="I398" s="3">
        <f>LN(spy500_descarga!I399/spy500_descarga!I398)</f>
        <v>2.7863706791692719E-3</v>
      </c>
      <c r="J398" s="3">
        <f>LN(spy500_descarga!J399/spy500_descarga!J398)</f>
        <v>-2.9362655484302853E-2</v>
      </c>
      <c r="K398" s="3">
        <f>LN(spy500_descarga!K399/spy500_descarga!K398)</f>
        <v>8.8484072284745786E-3</v>
      </c>
      <c r="L398" s="3">
        <f>LN(spy500_descarga!L399/spy500_descarga!L398)</f>
        <v>1.0445326384955532E-2</v>
      </c>
      <c r="M398" s="3">
        <f>LN(spy500_descarga!M399/spy500_descarga!M398)</f>
        <v>-7.0690128176071239E-3</v>
      </c>
      <c r="N398" s="3">
        <f>LN(spy500_descarga!N399/spy500_descarga!N398)</f>
        <v>-7.4130899222017042E-3</v>
      </c>
      <c r="O398" s="3">
        <f>LN(spy500_descarga!O399/spy500_descarga!O398)</f>
        <v>-4.1853108308032468E-3</v>
      </c>
      <c r="P398" s="3">
        <f>LN(spy500_descarga!P399/spy500_descarga!P398)</f>
        <v>-2.5651022591920199E-3</v>
      </c>
      <c r="Q398" s="3">
        <f>LN(spy500_descarga!Q399/spy500_descarga!Q398)</f>
        <v>-6.028696523354784E-3</v>
      </c>
      <c r="R398" s="3">
        <f>LN(spy500_descarga!R399/spy500_descarga!R398)</f>
        <v>2.4390218541612822E-2</v>
      </c>
      <c r="S398" s="3">
        <f>LN(spy500_descarga!S399/spy500_descarga!S398)</f>
        <v>3.7481660735228753E-4</v>
      </c>
      <c r="T398" s="3">
        <f>LN(spy500_descarga!T399/spy500_descarga!T398)</f>
        <v>-4.798804592426717E-2</v>
      </c>
      <c r="U398" s="3">
        <f>LN(spy500_descarga!U399/spy500_descarga!U398)</f>
        <v>3.6097097666134277E-3</v>
      </c>
      <c r="V398" s="3">
        <f>LN(spy500_descarga!V399/spy500_descarga!V398)</f>
        <v>-1.338460220069479E-2</v>
      </c>
      <c r="W398" s="3">
        <f>LN(spy500_descarga!W399/spy500_descarga!W398)</f>
        <v>9.0269728964076281E-3</v>
      </c>
      <c r="X398" s="3">
        <f>LN(spy500_descarga!X399/spy500_descarga!X398)</f>
        <v>-3.519643341946301E-3</v>
      </c>
      <c r="Y398" s="3">
        <f>LN(spy500_descarga!Y399/spy500_descarga!Y398)</f>
        <v>2.2257377706916499E-2</v>
      </c>
      <c r="Z398" s="3">
        <f>LN(spy500_descarga!Z399/spy500_descarga!Z398)</f>
        <v>2.3740178033555732E-2</v>
      </c>
      <c r="AA398" s="3">
        <f>LN(spy500_descarga!AA399/spy500_descarga!AA398)</f>
        <v>-4.9217375602011179E-3</v>
      </c>
      <c r="AB398" s="3">
        <f>LN(spy500_descarga!AB399/spy500_descarga!AB398)</f>
        <v>-1.001892762884273E-2</v>
      </c>
      <c r="AC398" s="3">
        <f>LN(spy500_descarga!AC399/spy500_descarga!AC398)</f>
        <v>-9.8788002642872432E-3</v>
      </c>
      <c r="AD398" s="3">
        <f>LN(spy500_descarga!AD399/spy500_descarga!AD398)</f>
        <v>1.8245485237075594E-3</v>
      </c>
      <c r="AE398" s="3">
        <f>LN(spy500_descarga!AE399/spy500_descarga!AE398)</f>
        <v>-3.9139142222923955E-3</v>
      </c>
      <c r="AF398" s="3">
        <f>LN(spy500_descarga!AF399/spy500_descarga!AF398)</f>
        <v>-3.0925736961008223E-3</v>
      </c>
      <c r="AG398" s="3">
        <f>LN(spy500_descarga!AG399/spy500_descarga!AG398)</f>
        <v>-1.6718386462320354E-2</v>
      </c>
      <c r="AH398" s="3">
        <f>LN(spy500_descarga!AH399/spy500_descarga!AH398)</f>
        <v>3.2737196892113671E-2</v>
      </c>
      <c r="AI398" s="3">
        <f>LN(spy500_descarga!AI399/spy500_descarga!AI398)</f>
        <v>-8.4854638360649833E-3</v>
      </c>
      <c r="AJ398" s="3">
        <f>LN(spy500_descarga!AJ399/spy500_descarga!AJ398)</f>
        <v>-5.8938299360019718E-3</v>
      </c>
      <c r="AK398" s="3">
        <f>LN(spy500_descarga!AK399/spy500_descarga!AK398)</f>
        <v>-7.4088056961911057E-3</v>
      </c>
      <c r="AL398" s="3">
        <f>LN(spy500_descarga!AL399/spy500_descarga!AL398)</f>
        <v>-2.6567890510390234E-3</v>
      </c>
      <c r="AM398" s="3">
        <f>LN(spy500_descarga!AM399/spy500_descarga!AM398)</f>
        <v>-1.4362055088796762E-2</v>
      </c>
      <c r="AN398" s="3">
        <f>LN(spy500_descarga!AN399/spy500_descarga!AN398)</f>
        <v>-9.259491746541745E-3</v>
      </c>
      <c r="AO398" s="3">
        <f>LN(spy500_descarga!AO399/spy500_descarga!AO398)</f>
        <v>2.962411551824075E-3</v>
      </c>
      <c r="AP398" s="3">
        <f>LN(spy500_descarga!AP399/spy500_descarga!AP398)</f>
        <v>9.1795536860967766E-3</v>
      </c>
      <c r="AQ398" s="3">
        <f>LN(spy500_descarga!AQ399/spy500_descarga!AQ398)</f>
        <v>-1.2427810670061806E-2</v>
      </c>
      <c r="AR398" s="3">
        <f>LN(spy500_descarga!AR399/spy500_descarga!AR398)</f>
        <v>1.6923871767666687E-2</v>
      </c>
      <c r="AS398" s="3">
        <f>LN(spy500_descarga!AS399/spy500_descarga!AS398)</f>
        <v>3.8757295145695129E-4</v>
      </c>
      <c r="AT398" s="3">
        <f>LN(spy500_descarga!AT399/spy500_descarga!AT398)</f>
        <v>-5.821353932714878E-3</v>
      </c>
      <c r="AU398" s="3">
        <f>LN(spy500_descarga!AU399/spy500_descarga!AU398)</f>
        <v>-5.192490171316607E-2</v>
      </c>
      <c r="AV398" s="3">
        <f>LN(spy500_descarga!AV399/spy500_descarga!AV398)</f>
        <v>7.9752948151420155E-3</v>
      </c>
      <c r="AW398" s="3">
        <f>LN(spy500_descarga!AW399/spy500_descarga!AW398)</f>
        <v>-5.4612525544868434E-3</v>
      </c>
      <c r="AX398" s="3">
        <f>LN(spy500_descarga!AX399/spy500_descarga!AX398)</f>
        <v>-2.4120959415903755E-3</v>
      </c>
      <c r="AY398" s="3">
        <f>LN(spy500_descarga!AY399/spy500_descarga!AY398)</f>
        <v>-7.8156585764396283E-3</v>
      </c>
      <c r="AZ398" s="3">
        <f>LN(spy500_descarga!AZ399/spy500_descarga!AZ398)</f>
        <v>-1.1801464189455766E-3</v>
      </c>
      <c r="BA398" s="3">
        <f>LN(spy500_descarga!BA399/spy500_descarga!BA398)</f>
        <v>-3.5163714922136609E-2</v>
      </c>
      <c r="BB398" s="3">
        <f>LN(spy500_descarga!BB399/spy500_descarga!BB398)</f>
        <v>9.2975808864241528E-4</v>
      </c>
      <c r="BC398" s="3">
        <f>LN(spy500_descarga!BC399/spy500_descarga!BC398)</f>
        <v>2.7693997124149314E-3</v>
      </c>
      <c r="BD398" s="3">
        <f>LN(spy500_descarga!BD399/spy500_descarga!BD398)</f>
        <v>-1.4959649925701862E-3</v>
      </c>
      <c r="BE398" s="3">
        <f>LN(spy500_descarga!BE399/spy500_descarga!BE398)</f>
        <v>1.327587985026582E-2</v>
      </c>
      <c r="BF398" s="3">
        <f>LN(spy500_descarga!BF399/spy500_descarga!BF398)</f>
        <v>-1.3024538829702377E-2</v>
      </c>
      <c r="BG398" s="3">
        <f>LN(spy500_descarga!BG399/spy500_descarga!BG398)</f>
        <v>1.5675507142802511E-3</v>
      </c>
      <c r="BH398" s="3">
        <f>LN(spy500_descarga!BH399/spy500_descarga!BH398)</f>
        <v>-4.243149516482079E-4</v>
      </c>
      <c r="BI398" s="3">
        <f>LN(spy500_descarga!BI399/spy500_descarga!BI398)</f>
        <v>2.8813730718184704E-3</v>
      </c>
      <c r="BJ398" s="3">
        <f>LN(spy500_descarga!BJ399/spy500_descarga!BJ398)</f>
        <v>5.9388982281965264E-2</v>
      </c>
      <c r="BK398" s="3">
        <f>LN(spy500_descarga!BK399/spy500_descarga!BK398)</f>
        <v>2.9637227756695712E-2</v>
      </c>
      <c r="BL398" s="3">
        <f>LN(spy500_descarga!BL399/spy500_descarga!BL398)</f>
        <v>1.5094939607300788E-2</v>
      </c>
      <c r="BM398" s="3">
        <f>LN(spy500_descarga!BM399/spy500_descarga!BM398)</f>
        <v>-3.7352287852656044E-3</v>
      </c>
      <c r="BN398" s="3">
        <f>LN(spy500_descarga!BN399/spy500_descarga!BN398)</f>
        <v>-5.1343763884606E-3</v>
      </c>
      <c r="BO398" s="3">
        <f>LN(spy500_descarga!BO399/spy500_descarga!BO398)</f>
        <v>7.3673063302445952E-3</v>
      </c>
      <c r="BP398" s="3">
        <f>LN(spy500_descarga!BP399/spy500_descarga!BP398)</f>
        <v>5.9243469645009754E-4</v>
      </c>
      <c r="BQ398" s="3" t="e">
        <f>LN(spy500_descarga!BQ399/spy500_descarga!BQ398)</f>
        <v>#DIV/0!</v>
      </c>
      <c r="BR398" s="3">
        <f>LN(spy500_descarga!BR399/spy500_descarga!BR398)</f>
        <v>-1.8365962397838692E-2</v>
      </c>
      <c r="BS398" s="3">
        <f>LN(spy500_descarga!BS399/spy500_descarga!BS398)</f>
        <v>-5.614981440110473E-3</v>
      </c>
      <c r="BT398" s="3">
        <f>LN(spy500_descarga!BT399/spy500_descarga!BT398)</f>
        <v>6.6787873916891371E-3</v>
      </c>
      <c r="BU398" s="3">
        <f>LN(spy500_descarga!BU399/spy500_descarga!BU398)</f>
        <v>-1.5749608162309567E-2</v>
      </c>
      <c r="BV398" s="3">
        <f>LN(spy500_descarga!BV399/spy500_descarga!BV398)</f>
        <v>-2.0417530895856812E-2</v>
      </c>
      <c r="BW398" s="3">
        <f>LN(spy500_descarga!BW399/spy500_descarga!BW398)</f>
        <v>1.7974642254391625E-2</v>
      </c>
      <c r="BX398" s="3">
        <f>LN(spy500_descarga!BX399/spy500_descarga!BX398)</f>
        <v>8.3639494961749924E-3</v>
      </c>
      <c r="BY398" s="3">
        <f>LN(spy500_descarga!BY399/spy500_descarga!BY398)</f>
        <v>-1.1826755640717112E-3</v>
      </c>
      <c r="BZ398" s="3">
        <f>LN(spy500_descarga!BZ399/spy500_descarga!BZ398)</f>
        <v>-1.0443243309186305E-2</v>
      </c>
      <c r="CA398" s="3">
        <f>LN(spy500_descarga!CA399/spy500_descarga!CA398)</f>
        <v>-1.0110277145545151E-2</v>
      </c>
      <c r="CB398" s="3">
        <f>LN(spy500_descarga!CB399/spy500_descarga!CB398)</f>
        <v>-1.3190375887856523E-2</v>
      </c>
      <c r="CC398" s="3">
        <f>LN(spy500_descarga!CC399/spy500_descarga!CC398)</f>
        <v>7.0833222529571383E-3</v>
      </c>
      <c r="CD398" s="3" t="e">
        <f>LN(spy500_descarga!CD399/spy500_descarga!CD398)</f>
        <v>#DIV/0!</v>
      </c>
      <c r="CE398" s="3">
        <f>LN(spy500_descarga!CE399/spy500_descarga!CE398)</f>
        <v>2.5833632194391326E-3</v>
      </c>
      <c r="CF398" s="3">
        <f>LN(spy500_descarga!CF399/spy500_descarga!CF398)</f>
        <v>-4.6813633304474715E-3</v>
      </c>
      <c r="CG398" s="3">
        <f>LN(spy500_descarga!CG399/spy500_descarga!CG398)</f>
        <v>-1.2330367344934989E-2</v>
      </c>
      <c r="CH398" s="3">
        <f>LN(spy500_descarga!CH399/spy500_descarga!CH398)</f>
        <v>1.6768330759466168E-3</v>
      </c>
      <c r="CI398" s="3">
        <f>LN(spy500_descarga!CI399/spy500_descarga!CI398)</f>
        <v>-4.7031576211029241E-2</v>
      </c>
      <c r="CJ398" s="3">
        <f>LN(spy500_descarga!CJ399/spy500_descarga!CJ398)</f>
        <v>2.512161905401739E-3</v>
      </c>
      <c r="CK398" s="3">
        <f>LN(spy500_descarga!CK399/spy500_descarga!CK398)</f>
        <v>-1.4590727870137526E-2</v>
      </c>
      <c r="CL398" s="3">
        <f>LN(spy500_descarga!CL399/spy500_descarga!CL398)</f>
        <v>-8.9378469193882905E-3</v>
      </c>
      <c r="CM398" s="3">
        <f>LN(spy500_descarga!CM399/spy500_descarga!CM398)</f>
        <v>3.6045812078945292E-3</v>
      </c>
      <c r="CN398" s="3">
        <f>LN(spy500_descarga!CN399/spy500_descarga!CN398)</f>
        <v>-8.0832467971519422E-3</v>
      </c>
      <c r="CO398" s="3">
        <f>LN(spy500_descarga!CO399/spy500_descarga!CO398)</f>
        <v>-9.4534296420930013E-3</v>
      </c>
      <c r="CP398" s="3">
        <f>LN(spy500_descarga!CP399/spy500_descarga!CP398)</f>
        <v>-2.0145337576854782E-2</v>
      </c>
      <c r="CQ398" s="3">
        <f>LN(spy500_descarga!CQ399/spy500_descarga!CQ398)</f>
        <v>-1.7904686456494789E-2</v>
      </c>
      <c r="CR398" s="3">
        <f>LN(spy500_descarga!CR399/spy500_descarga!CR398)</f>
        <v>-3.7187975175411586E-3</v>
      </c>
      <c r="CS398" s="3">
        <f>LN(spy500_descarga!CS399/spy500_descarga!CS398)</f>
        <v>-9.9333366369582666E-3</v>
      </c>
      <c r="CT398" s="3">
        <f>LN(spy500_descarga!CT399/spy500_descarga!CT398)</f>
        <v>6.3860000421200134E-3</v>
      </c>
      <c r="CU398" s="3">
        <f>LN(spy500_descarga!CU399/spy500_descarga!CU398)</f>
        <v>8.8641068204465892E-3</v>
      </c>
      <c r="CV398" s="3">
        <f>LN(spy500_descarga!CV399/spy500_descarga!CV398)</f>
        <v>-1.927566549170879E-3</v>
      </c>
      <c r="CW398" s="3">
        <f>LN(spy500_descarga!CW399/spy500_descarga!CW398)</f>
        <v>-2.9291496960795617E-2</v>
      </c>
      <c r="CX398" s="3">
        <f>LN(spy500_descarga!CX399/spy500_descarga!CX398)</f>
        <v>-5.1242848902088621E-3</v>
      </c>
      <c r="CY398" s="3">
        <f>LN(spy500_descarga!CY399/spy500_descarga!CY398)</f>
        <v>-4.8286460894941983E-3</v>
      </c>
      <c r="CZ398" s="3">
        <f>LN(spy500_descarga!CZ399/spy500_descarga!CZ398)</f>
        <v>-1.1364509711293306E-2</v>
      </c>
      <c r="DA398" s="3">
        <f>LN(spy500_descarga!DA399/spy500_descarga!DA398)</f>
        <v>1.3399237307998357E-2</v>
      </c>
      <c r="DB398" s="3">
        <f>LN(spy500_descarga!DB399/spy500_descarga!DB398)</f>
        <v>7.2106175827274147E-2</v>
      </c>
      <c r="DC398" s="3">
        <f>LN(spy500_descarga!DC399/spy500_descarga!DC398)</f>
        <v>-5.4215826831782255E-4</v>
      </c>
      <c r="DD398" s="3">
        <f>LN(spy500_descarga!DD399/spy500_descarga!DD398)</f>
        <v>2.0078795666723919E-2</v>
      </c>
      <c r="DE398" s="3">
        <f>LN(spy500_descarga!DE399/spy500_descarga!DE398)</f>
        <v>5.448921928242003E-2</v>
      </c>
      <c r="DF398" s="3">
        <f>LN(spy500_descarga!DF399/spy500_descarga!DF398)</f>
        <v>-1.4567537847311764E-2</v>
      </c>
      <c r="DG398" s="3">
        <f>LN(spy500_descarga!DG399/spy500_descarga!DG398)</f>
        <v>-3.5778294352216962E-3</v>
      </c>
      <c r="DH398" s="3">
        <f>LN(spy500_descarga!DH399/spy500_descarga!DH398)</f>
        <v>-1.1787990772482236E-2</v>
      </c>
      <c r="DI398" s="3">
        <f>LN(spy500_descarga!DI399/spy500_descarga!DI398)</f>
        <v>-2.5376760032185378E-3</v>
      </c>
      <c r="DJ398" s="3">
        <f>LN(spy500_descarga!DJ399/spy500_descarga!DJ398)</f>
        <v>-2.6366326536135013E-3</v>
      </c>
      <c r="DK398" s="3">
        <f>LN(spy500_descarga!DK399/spy500_descarga!DK398)</f>
        <v>3.5074602205851925E-3</v>
      </c>
      <c r="DL398" s="3">
        <f>LN(spy500_descarga!DL399/spy500_descarga!DL398)</f>
        <v>8.9714957959471636E-3</v>
      </c>
      <c r="DM398" s="3">
        <f>LN(spy500_descarga!DM399/spy500_descarga!DM398)</f>
        <v>2.6115644458363672E-3</v>
      </c>
      <c r="DN398" s="3">
        <f>LN(spy500_descarga!DN399/spy500_descarga!DN398)</f>
        <v>-5.1874887963674872E-3</v>
      </c>
      <c r="DO398" s="3">
        <f>LN(spy500_descarga!DO399/spy500_descarga!DO398)</f>
        <v>-6.2910206693127194E-3</v>
      </c>
      <c r="DP398" s="3">
        <f>LN(spy500_descarga!DP399/spy500_descarga!DP398)</f>
        <v>4.6240549791074772E-3</v>
      </c>
      <c r="DQ398" s="3">
        <f>LN(spy500_descarga!DQ399/spy500_descarga!DQ398)</f>
        <v>5.631316139556683E-3</v>
      </c>
      <c r="DR398" s="3">
        <f>LN(spy500_descarga!DR399/spy500_descarga!DR398)</f>
        <v>-1.8687765861108881E-2</v>
      </c>
      <c r="DS398" s="3">
        <f>LN(spy500_descarga!DS399/spy500_descarga!DS398)</f>
        <v>-8.0847395321385885E-4</v>
      </c>
      <c r="DT398" s="3" t="e">
        <f>LN(spy500_descarga!DT399/spy500_descarga!DT398)</f>
        <v>#DIV/0!</v>
      </c>
      <c r="DU398" s="3">
        <f>LN(spy500_descarga!DU399/spy500_descarga!DU398)</f>
        <v>-6.1392296442057785E-2</v>
      </c>
      <c r="DV398" s="3">
        <f>LN(spy500_descarga!DV399/spy500_descarga!DV398)</f>
        <v>-3.355429751765318E-3</v>
      </c>
      <c r="DW398" s="3">
        <f>LN(spy500_descarga!DW399/spy500_descarga!DW398)</f>
        <v>-3.8336463096743556E-3</v>
      </c>
      <c r="DX398" s="3">
        <f>LN(spy500_descarga!DX399/spy500_descarga!DX398)</f>
        <v>3.8205554477962539E-3</v>
      </c>
      <c r="DY398" s="3">
        <f>LN(spy500_descarga!DY399/spy500_descarga!DY398)</f>
        <v>-3.3104384251300776E-3</v>
      </c>
      <c r="DZ398" s="3">
        <f>LN(spy500_descarga!DZ399/spy500_descarga!DZ398)</f>
        <v>4.5818442594931811E-3</v>
      </c>
      <c r="EA398" s="3">
        <f>LN(spy500_descarga!EA399/spy500_descarga!EA398)</f>
        <v>-5.1539792134105934E-3</v>
      </c>
      <c r="EB398" s="3">
        <f>LN(spy500_descarga!EB399/spy500_descarga!EB398)</f>
        <v>-1.2960158583297896E-3</v>
      </c>
      <c r="EC398" s="3">
        <f>LN(spy500_descarga!EC399/spy500_descarga!EC398)</f>
        <v>-4.0823605210661279E-3</v>
      </c>
      <c r="ED398" s="3">
        <f>LN(spy500_descarga!ED399/spy500_descarga!ED398)</f>
        <v>-1.7753070673927285E-2</v>
      </c>
      <c r="EE398" s="3">
        <f>LN(spy500_descarga!EE399/spy500_descarga!EE398)</f>
        <v>-8.9994050454069815E-5</v>
      </c>
      <c r="EF398" s="3">
        <f>LN(spy500_descarga!EF399/spy500_descarga!EF398)</f>
        <v>5.07789402644797E-3</v>
      </c>
      <c r="EG398" s="3">
        <f>LN(spy500_descarga!EG399/spy500_descarga!EG398)</f>
        <v>-4.5587046659713255E-2</v>
      </c>
      <c r="EH398" s="3">
        <f>LN(spy500_descarga!EH399/spy500_descarga!EH398)</f>
        <v>-2.1164601081527304E-3</v>
      </c>
      <c r="EI398" s="3">
        <f>LN(spy500_descarga!EI399/spy500_descarga!EI398)</f>
        <v>-6.6316573720497755E-3</v>
      </c>
      <c r="EJ398" s="3">
        <f>LN(spy500_descarga!EJ399/spy500_descarga!EJ398)</f>
        <v>-1.0038073355960217E-3</v>
      </c>
      <c r="EK398" s="3">
        <f>LN(spy500_descarga!EK399/spy500_descarga!EK398)</f>
        <v>-1.0394168165476872E-2</v>
      </c>
      <c r="EL398" s="3">
        <f>LN(spy500_descarga!EL399/spy500_descarga!EL398)</f>
        <v>-1.5123147260158761E-2</v>
      </c>
      <c r="EM398" s="3">
        <f>LN(spy500_descarga!EM399/spy500_descarga!EM398)</f>
        <v>2.1244410477091649E-2</v>
      </c>
      <c r="EN398" s="3">
        <f>LN(spy500_descarga!EN399/spy500_descarga!EN398)</f>
        <v>-3.8641254872098178E-2</v>
      </c>
      <c r="EO398" s="3">
        <f>LN(spy500_descarga!EO399/spy500_descarga!EO398)</f>
        <v>-1.1765284705912836E-2</v>
      </c>
      <c r="EP398" s="3">
        <f>LN(spy500_descarga!EP399/spy500_descarga!EP398)</f>
        <v>-2.6354903509927197E-2</v>
      </c>
      <c r="EQ398" s="3">
        <f>LN(spy500_descarga!EQ399/spy500_descarga!EQ398)</f>
        <v>-4.7025604169169833E-3</v>
      </c>
      <c r="ER398" s="3">
        <f>LN(spy500_descarga!ER399/spy500_descarga!ER398)</f>
        <v>-3.8839895100984019E-2</v>
      </c>
      <c r="ES398" s="3">
        <f>LN(spy500_descarga!ES399/spy500_descarga!ES398)</f>
        <v>2.2944590699467117E-2</v>
      </c>
      <c r="ET398" s="3">
        <f>LN(spy500_descarga!ET399/spy500_descarga!ET398)</f>
        <v>2.7988934659440488E-2</v>
      </c>
      <c r="EU398" s="3">
        <f>LN(spy500_descarga!EU399/spy500_descarga!EU398)</f>
        <v>-8.5359414126599704E-3</v>
      </c>
      <c r="EV398" s="3">
        <f>LN(spy500_descarga!EV399/spy500_descarga!EV398)</f>
        <v>9.5055643109803883E-3</v>
      </c>
      <c r="EW398" s="3">
        <f>LN(spy500_descarga!EW399/spy500_descarga!EW398)</f>
        <v>-5.992210562969837E-3</v>
      </c>
      <c r="EX398" s="3">
        <f>LN(spy500_descarga!EX399/spy500_descarga!EX398)</f>
        <v>-1.0538805471901258E-2</v>
      </c>
      <c r="EY398" s="3">
        <f>LN(spy500_descarga!EY399/spy500_descarga!EY398)</f>
        <v>-1.1372499870959877E-2</v>
      </c>
      <c r="EZ398" s="3">
        <f>LN(spy500_descarga!EZ399/spy500_descarga!EZ398)</f>
        <v>-4.4742450762244096E-3</v>
      </c>
      <c r="FA398" s="3">
        <f>LN(spy500_descarga!FA399/spy500_descarga!FA398)</f>
        <v>-1.6140921336577331E-2</v>
      </c>
      <c r="FB398" s="3">
        <f>LN(spy500_descarga!FB399/spy500_descarga!FB398)</f>
        <v>9.8845803043984119E-4</v>
      </c>
      <c r="FC398" s="3">
        <f>LN(spy500_descarga!FC399/spy500_descarga!FC398)</f>
        <v>4.8762877217153359E-3</v>
      </c>
      <c r="FD398" s="3">
        <f>LN(spy500_descarga!FD399/spy500_descarga!FD398)</f>
        <v>-5.4356919374494717E-3</v>
      </c>
      <c r="FE398" s="3">
        <f>LN(spy500_descarga!FE399/spy500_descarga!FE398)</f>
        <v>-1.3881992692501399E-2</v>
      </c>
      <c r="FF398" s="3">
        <f>LN(spy500_descarga!FF399/spy500_descarga!FF398)</f>
        <v>-8.5320504863688057E-3</v>
      </c>
      <c r="FG398" s="3">
        <f>LN(spy500_descarga!FG399/spy500_descarga!FG398)</f>
        <v>-1.5001083176625126E-2</v>
      </c>
      <c r="FH398" s="3">
        <f>LN(spy500_descarga!FH399/spy500_descarga!FH398)</f>
        <v>-4.2391592637044473E-3</v>
      </c>
      <c r="FI398" s="3">
        <f>LN(spy500_descarga!FI399/spy500_descarga!FI398)</f>
        <v>-2.5790924368358815E-2</v>
      </c>
      <c r="FJ398" s="3">
        <f>LN(spy500_descarga!FJ399/spy500_descarga!FJ398)</f>
        <v>9.8479930252315861E-4</v>
      </c>
      <c r="FK398" s="3">
        <f>LN(spy500_descarga!FK399/spy500_descarga!FK398)</f>
        <v>-1.1784635272698508E-2</v>
      </c>
      <c r="FL398" s="3">
        <f>LN(spy500_descarga!FL399/spy500_descarga!FL398)</f>
        <v>-9.7596548340008905E-3</v>
      </c>
      <c r="FM398" s="3">
        <f>LN(spy500_descarga!FM399/spy500_descarga!FM398)</f>
        <v>2.2744043619830324E-3</v>
      </c>
      <c r="FN398" s="3">
        <f>LN(spy500_descarga!FN399/spy500_descarga!FN398)</f>
        <v>-1.1349867702301257E-2</v>
      </c>
      <c r="FO398" s="3">
        <f>LN(spy500_descarga!FO399/spy500_descarga!FO398)</f>
        <v>6.0070669997727318E-3</v>
      </c>
      <c r="FP398" s="3">
        <f>LN(spy500_descarga!FP399/spy500_descarga!FP398)</f>
        <v>-3.2495937096912779E-2</v>
      </c>
      <c r="FQ398" s="3">
        <f>LN(spy500_descarga!FQ399/spy500_descarga!FQ398)</f>
        <v>1.639475386010408E-2</v>
      </c>
      <c r="FR398" s="3">
        <f>LN(spy500_descarga!FR399/spy500_descarga!FR398)</f>
        <v>-2.2138087117208631E-3</v>
      </c>
      <c r="FS398" s="3">
        <f>LN(spy500_descarga!FS399/spy500_descarga!FS398)</f>
        <v>-7.8880073570362138E-3</v>
      </c>
      <c r="FT398" s="3">
        <f>LN(spy500_descarga!FT399/spy500_descarga!FT398)</f>
        <v>4.0012993204996124E-4</v>
      </c>
      <c r="FU398" s="3">
        <f>LN(spy500_descarga!FU399/spy500_descarga!FU398)</f>
        <v>3.0239864684865989E-2</v>
      </c>
      <c r="FV398" s="3">
        <f>LN(spy500_descarga!FV399/spy500_descarga!FV398)</f>
        <v>-8.4860098357318475E-2</v>
      </c>
      <c r="FW398" s="3">
        <f>LN(spy500_descarga!FW399/spy500_descarga!FW398)</f>
        <v>6.6421850271608032E-3</v>
      </c>
      <c r="FX398" s="3">
        <f>LN(spy500_descarga!FX399/spy500_descarga!FX398)</f>
        <v>-1.7360872744809138E-3</v>
      </c>
      <c r="FY398" s="3">
        <f>LN(spy500_descarga!FY399/spy500_descarga!FY398)</f>
        <v>2.7782996002907213E-2</v>
      </c>
      <c r="FZ398" s="3">
        <f>LN(spy500_descarga!FZ399/spy500_descarga!FZ398)</f>
        <v>-6.150898305188693E-3</v>
      </c>
      <c r="GA398" s="3">
        <f>LN(spy500_descarga!GA399/spy500_descarga!GA398)</f>
        <v>-2.800843603972722E-3</v>
      </c>
      <c r="GB398" s="3">
        <f>LN(spy500_descarga!GB399/spy500_descarga!GB398)</f>
        <v>5.3328098102754513E-4</v>
      </c>
      <c r="GC398" s="3">
        <f>LN(spy500_descarga!GC399/spy500_descarga!GC398)</f>
        <v>8.5321470713678304E-3</v>
      </c>
      <c r="GD398" s="3">
        <f>LN(spy500_descarga!GD399/spy500_descarga!GD398)</f>
        <v>-1.6153471715470689E-2</v>
      </c>
      <c r="GE398" s="3">
        <f>LN(spy500_descarga!GE399/spy500_descarga!GE398)</f>
        <v>-1.433607672749293E-2</v>
      </c>
      <c r="GF398" s="3">
        <f>LN(spy500_descarga!GF399/spy500_descarga!GF398)</f>
        <v>4.0899779611495268E-2</v>
      </c>
      <c r="GG398" s="3">
        <f>LN(spy500_descarga!GG399/spy500_descarga!GG398)</f>
        <v>-2.4725992132142681E-2</v>
      </c>
      <c r="GH398" s="3">
        <f>LN(spy500_descarga!GH399/spy500_descarga!GH398)</f>
        <v>-5.272854631839124E-3</v>
      </c>
      <c r="GI398" s="3">
        <f>LN(spy500_descarga!GI399/spy500_descarga!GI398)</f>
        <v>-1.7975533521623364E-2</v>
      </c>
      <c r="GJ398" s="3">
        <f>LN(spy500_descarga!GJ399/spy500_descarga!GJ398)</f>
        <v>5.0335386691805354E-3</v>
      </c>
      <c r="GK398" s="3">
        <f>LN(spy500_descarga!GK399/spy500_descarga!GK398)</f>
        <v>-1.0582130902931778E-2</v>
      </c>
      <c r="GL398" s="3">
        <f>LN(spy500_descarga!GL399/spy500_descarga!GL398)</f>
        <v>1.5586422931631542E-2</v>
      </c>
      <c r="GM398" s="3">
        <f>LN(spy500_descarga!GM399/spy500_descarga!GM398)</f>
        <v>2.9721739416962789E-3</v>
      </c>
      <c r="GN398" s="3">
        <f>LN(spy500_descarga!GN399/spy500_descarga!GN398)</f>
        <v>-1.7094696652983612E-3</v>
      </c>
      <c r="GO398" s="3">
        <f>LN(spy500_descarga!GO399/spy500_descarga!GO398)</f>
        <v>2.219551905136094E-2</v>
      </c>
      <c r="GP398" s="3">
        <f>LN(spy500_descarga!GP399/spy500_descarga!GP398)</f>
        <v>-1.6129477623473505E-2</v>
      </c>
      <c r="GQ398" s="3">
        <f>LN(spy500_descarga!GQ399/spy500_descarga!GQ398)</f>
        <v>4.8044160887469106E-3</v>
      </c>
      <c r="GR398" s="3">
        <f>LN(spy500_descarga!GR399/spy500_descarga!GR398)</f>
        <v>-3.9270970817682537E-3</v>
      </c>
      <c r="GS398" s="3">
        <f>LN(spy500_descarga!GS399/spy500_descarga!GS398)</f>
        <v>1.4111861615260417E-2</v>
      </c>
      <c r="GT398" s="3">
        <f>LN(spy500_descarga!GT399/spy500_descarga!GT398)</f>
        <v>-1.9353050075748526E-2</v>
      </c>
      <c r="GU398" s="3">
        <f>LN(spy500_descarga!GU399/spy500_descarga!GU398)</f>
        <v>-1.062969825301514E-3</v>
      </c>
      <c r="GV398" s="3">
        <f>LN(spy500_descarga!GV399/spy500_descarga!GV398)</f>
        <v>-1.9823080855845304E-2</v>
      </c>
      <c r="GW398" s="3">
        <f>LN(spy500_descarga!GW399/spy500_descarga!GW398)</f>
        <v>1.9765009374123038E-2</v>
      </c>
      <c r="GX398" s="3">
        <f>LN(spy500_descarga!GX399/spy500_descarga!GX398)</f>
        <v>2.1538701203436025E-2</v>
      </c>
      <c r="GY398" s="3">
        <f>LN(spy500_descarga!GY399/spy500_descarga!GY398)</f>
        <v>-9.6196549004457579E-3</v>
      </c>
      <c r="GZ398" s="3">
        <f>LN(spy500_descarga!GZ399/spy500_descarga!GZ398)</f>
        <v>6.2269492596986756E-3</v>
      </c>
      <c r="HA398" s="3">
        <f>LN(spy500_descarga!HA399/spy500_descarga!HA398)</f>
        <v>-2.2317613939199541E-2</v>
      </c>
      <c r="HB398" s="3">
        <f>LN(spy500_descarga!HB399/spy500_descarga!HB398)</f>
        <v>-4.0573064212894071E-3</v>
      </c>
      <c r="HC398" s="3">
        <f>LN(spy500_descarga!HC399/spy500_descarga!HC398)</f>
        <v>1.9264726648988661E-2</v>
      </c>
      <c r="HD398" s="3">
        <f>LN(spy500_descarga!HD399/spy500_descarga!HD398)</f>
        <v>-1.3451344648189527E-2</v>
      </c>
      <c r="HE398" s="3">
        <f>LN(spy500_descarga!HE399/spy500_descarga!HE398)</f>
        <v>-2.7285398996801389E-3</v>
      </c>
      <c r="HF398" s="3">
        <f>LN(spy500_descarga!HF399/spy500_descarga!HF398)</f>
        <v>-2.4571825000045924E-3</v>
      </c>
      <c r="HG398" s="3">
        <f>LN(spy500_descarga!HG399/spy500_descarga!HG398)</f>
        <v>4.7639710721288321E-3</v>
      </c>
      <c r="HH398" s="3">
        <f>LN(spy500_descarga!HH399/spy500_descarga!HH398)</f>
        <v>1.6676994980823023E-3</v>
      </c>
      <c r="HI398" s="3">
        <f>LN(spy500_descarga!HI399/spy500_descarga!HI398)</f>
        <v>-5.6310406552635252E-3</v>
      </c>
      <c r="HJ398" s="3">
        <f>LN(spy500_descarga!HJ399/spy500_descarga!HJ398)</f>
        <v>8.1155672847431585E-3</v>
      </c>
      <c r="HK398" s="3">
        <f>LN(spy500_descarga!HK399/spy500_descarga!HK398)</f>
        <v>-1.7226781130935663E-3</v>
      </c>
      <c r="HL398" s="3">
        <f>LN(spy500_descarga!HL399/spy500_descarga!HL398)</f>
        <v>-2.4919801361034149E-2</v>
      </c>
      <c r="HM398" s="3">
        <f>LN(spy500_descarga!HM399/spy500_descarga!HM398)</f>
        <v>-6.4061354049010132E-3</v>
      </c>
      <c r="HN398" s="3">
        <f>LN(spy500_descarga!HN399/spy500_descarga!HN398)</f>
        <v>-5.5095980595348745E-3</v>
      </c>
      <c r="HO398" s="3">
        <f>LN(spy500_descarga!HO399/spy500_descarga!HO398)</f>
        <v>8.7285108921598652E-3</v>
      </c>
      <c r="HP398" s="3">
        <f>LN(spy500_descarga!HP399/spy500_descarga!HP398)</f>
        <v>5.1032866036463675E-2</v>
      </c>
      <c r="HQ398" s="3">
        <f>LN(spy500_descarga!HQ399/spy500_descarga!HQ398)</f>
        <v>3.340786237821964E-3</v>
      </c>
      <c r="HR398" s="3">
        <f>LN(spy500_descarga!HR399/spy500_descarga!HR398)</f>
        <v>-3.2305608882416104E-3</v>
      </c>
      <c r="HS398" s="3">
        <f>LN(spy500_descarga!HS399/spy500_descarga!HS398)</f>
        <v>1.1743189231206836E-2</v>
      </c>
      <c r="HT398" s="3">
        <f>LN(spy500_descarga!HT399/spy500_descarga!HT398)</f>
        <v>1.7601352439463792E-2</v>
      </c>
      <c r="HU398" s="3">
        <f>LN(spy500_descarga!HU399/spy500_descarga!HU398)</f>
        <v>-8.8901905612290104E-3</v>
      </c>
      <c r="HV398" s="3">
        <f>LN(spy500_descarga!HV399/spy500_descarga!HV398)</f>
        <v>-1.7590990327397506E-2</v>
      </c>
      <c r="HW398" s="3">
        <f>LN(spy500_descarga!HW399/spy500_descarga!HW398)</f>
        <v>-2.1437067561951551E-3</v>
      </c>
      <c r="HX398" s="3">
        <f>LN(spy500_descarga!HX399/spy500_descarga!HX398)</f>
        <v>-6.7211911029174433E-3</v>
      </c>
      <c r="HY398" s="3">
        <f>LN(spy500_descarga!HY399/spy500_descarga!HY398)</f>
        <v>-2.3226890711840482E-2</v>
      </c>
      <c r="HZ398" s="3">
        <f>LN(spy500_descarga!HZ399/spy500_descarga!HZ398)</f>
        <v>-8.0163598979278682E-3</v>
      </c>
      <c r="IA398" s="3">
        <f>LN(spy500_descarga!IA399/spy500_descarga!IA398)</f>
        <v>-5.3632976633298671E-3</v>
      </c>
      <c r="IB398" s="3">
        <f>LN(spy500_descarga!IB399/spy500_descarga!IB398)</f>
        <v>-2.2535202759094196E-3</v>
      </c>
      <c r="IC398" s="3">
        <f>LN(spy500_descarga!IC399/spy500_descarga!IC398)</f>
        <v>1.0405149097811794E-2</v>
      </c>
      <c r="ID398" s="3">
        <f>LN(spy500_descarga!ID399/spy500_descarga!ID398)</f>
        <v>2.3832496683524124E-2</v>
      </c>
      <c r="IE398" s="3">
        <f>LN(spy500_descarga!IE399/spy500_descarga!IE398)</f>
        <v>-4.4004431051805114E-3</v>
      </c>
      <c r="IF398" s="3">
        <f>LN(spy500_descarga!IF399/spy500_descarga!IF398)</f>
        <v>-7.7741823540944024E-3</v>
      </c>
      <c r="IG398" s="3">
        <f>LN(spy500_descarga!IG399/spy500_descarga!IG398)</f>
        <v>1.8772315735992313E-3</v>
      </c>
      <c r="IH398" s="3">
        <f>LN(spy500_descarga!IH399/spy500_descarga!IH398)</f>
        <v>-1.941812839690325E-2</v>
      </c>
      <c r="II398" s="3">
        <f>LN(spy500_descarga!II399/spy500_descarga!II398)</f>
        <v>1.2247110383191455E-2</v>
      </c>
      <c r="IJ398" s="3">
        <f>LN(spy500_descarga!IJ399/spy500_descarga!IJ398)</f>
        <v>-2.5695837067460318E-3</v>
      </c>
      <c r="IK398" s="3">
        <f>LN(spy500_descarga!IK399/spy500_descarga!IK398)</f>
        <v>-8.572917302995482E-4</v>
      </c>
      <c r="IL398" s="3">
        <f>LN(spy500_descarga!IL399/spy500_descarga!IL398)</f>
        <v>5.3895784442509675E-3</v>
      </c>
      <c r="IM398" s="3">
        <f>LN(spy500_descarga!IM399/spy500_descarga!IM398)</f>
        <v>-3.890848456711123E-3</v>
      </c>
      <c r="IN398" s="3">
        <f>LN(spy500_descarga!IN399/spy500_descarga!IN398)</f>
        <v>-8.1154663809150443E-3</v>
      </c>
      <c r="IO398" s="3">
        <f>LN(spy500_descarga!IO399/spy500_descarga!IO398)</f>
        <v>-7.9815959705536385E-3</v>
      </c>
      <c r="IP398" s="3">
        <f>LN(spy500_descarga!IP399/spy500_descarga!IP398)</f>
        <v>5.3682264554701564E-4</v>
      </c>
      <c r="IQ398" s="3">
        <f>LN(spy500_descarga!IQ399/spy500_descarga!IQ398)</f>
        <v>1.3092923291004113E-3</v>
      </c>
      <c r="IR398" s="3">
        <f>LN(spy500_descarga!IR399/spy500_descarga!IR398)</f>
        <v>-4.8138684457534634E-3</v>
      </c>
      <c r="IS398" s="3">
        <f>LN(spy500_descarga!IS399/spy500_descarga!IS398)</f>
        <v>-1.9877665837074308E-2</v>
      </c>
      <c r="IT398" s="3">
        <f>LN(spy500_descarga!IT399/spy500_descarga!IT398)</f>
        <v>1.7226762979687166E-3</v>
      </c>
      <c r="IU398" s="3">
        <f>LN(spy500_descarga!IU399/spy500_descarga!IU398)</f>
        <v>3.8151768280599262E-2</v>
      </c>
      <c r="IV398" s="3">
        <f>LN(spy500_descarga!IV399/spy500_descarga!IV398)</f>
        <v>-2.8120609181522108E-2</v>
      </c>
      <c r="IW398" s="3">
        <f>LN(spy500_descarga!IW399/spy500_descarga!IW398)</f>
        <v>-5.1551362796100567E-3</v>
      </c>
      <c r="IX398" s="3">
        <f>LN(spy500_descarga!IX399/spy500_descarga!IX398)</f>
        <v>-6.1855571111424949E-3</v>
      </c>
      <c r="IY398" s="3">
        <f>LN(spy500_descarga!IY399/spy500_descarga!IY398)</f>
        <v>-1.9348497055958949E-2</v>
      </c>
      <c r="IZ398" s="3">
        <f>LN(spy500_descarga!IZ399/spy500_descarga!IZ398)</f>
        <v>-4.2684324950484753E-3</v>
      </c>
      <c r="JA398" s="3">
        <f>LN(spy500_descarga!JA399/spy500_descarga!JA398)</f>
        <v>-2.4800687594529493E-2</v>
      </c>
      <c r="JB398" s="3">
        <f>LN(spy500_descarga!JB399/spy500_descarga!JB398)</f>
        <v>-4.0095048364688531E-3</v>
      </c>
      <c r="JC398" s="3">
        <f>LN(spy500_descarga!JC399/spy500_descarga!JC398)</f>
        <v>-1.6339157397991166E-3</v>
      </c>
      <c r="JD398" s="3">
        <f>LN(spy500_descarga!JD399/spy500_descarga!JD398)</f>
        <v>-3.0671229766013361E-3</v>
      </c>
      <c r="JE398" s="3">
        <f>LN(spy500_descarga!JE399/spy500_descarga!JE398)</f>
        <v>1.6920938490787112E-2</v>
      </c>
      <c r="JF398" s="3">
        <f>LN(spy500_descarga!JF399/spy500_descarga!JF398)</f>
        <v>2.4505283411884555E-3</v>
      </c>
      <c r="JG398" s="3">
        <f>LN(spy500_descarga!JG399/spy500_descarga!JG398)</f>
        <v>-4.2984130501385817E-3</v>
      </c>
      <c r="JH398" s="3">
        <f>LN(spy500_descarga!JH399/spy500_descarga!JH398)</f>
        <v>1.4282735721805601E-2</v>
      </c>
      <c r="JI398" s="3">
        <f>LN(spy500_descarga!JI399/spy500_descarga!JI398)</f>
        <v>-1.001311518255992E-2</v>
      </c>
      <c r="JJ398" s="3">
        <f>LN(spy500_descarga!JJ399/spy500_descarga!JJ398)</f>
        <v>-4.1104974707962807E-3</v>
      </c>
      <c r="JK398" s="3">
        <f>LN(spy500_descarga!JK399/spy500_descarga!JK398)</f>
        <v>1.2089420365927271E-3</v>
      </c>
      <c r="JL398" s="3">
        <f>LN(spy500_descarga!JL399/spy500_descarga!JL398)</f>
        <v>-4.2353257145222997E-3</v>
      </c>
      <c r="JM398" s="3">
        <f>LN(spy500_descarga!JM399/spy500_descarga!JM398)</f>
        <v>-5.1776199408479093E-2</v>
      </c>
      <c r="JN398" s="3">
        <f>LN(spy500_descarga!JN399/spy500_descarga!JN398)</f>
        <v>2.3679860198575469E-3</v>
      </c>
      <c r="JO398" s="3">
        <f>LN(spy500_descarga!JO399/spy500_descarga!JO398)</f>
        <v>-9.431241493488892E-4</v>
      </c>
      <c r="JP398" s="3">
        <f>LN(spy500_descarga!JP399/spy500_descarga!JP398)</f>
        <v>-3.6101459852100168E-3</v>
      </c>
      <c r="JQ398" s="3">
        <f>LN(spy500_descarga!JQ399/spy500_descarga!JQ398)</f>
        <v>-1.1900194846729082E-2</v>
      </c>
      <c r="JR398" s="3">
        <f>LN(spy500_descarga!JR399/spy500_descarga!JR398)</f>
        <v>2.8153954065604989E-3</v>
      </c>
      <c r="JS398" s="3">
        <f>LN(spy500_descarga!JS399/spy500_descarga!JS398)</f>
        <v>-1.7342382057656744E-2</v>
      </c>
      <c r="JT398" s="3">
        <f>LN(spy500_descarga!JT399/spy500_descarga!JT398)</f>
        <v>0</v>
      </c>
      <c r="JU398" s="3">
        <f>LN(spy500_descarga!JU399/spy500_descarga!JU398)</f>
        <v>-2.6978982884596301E-2</v>
      </c>
      <c r="JV398" s="3">
        <f>LN(spy500_descarga!JV399/spy500_descarga!JV398)</f>
        <v>-8.2106781836787778E-3</v>
      </c>
      <c r="JW398" s="3">
        <f>LN(spy500_descarga!JW399/spy500_descarga!JW398)</f>
        <v>-1.0040013810945559E-2</v>
      </c>
      <c r="JX398" s="3">
        <f>LN(spy500_descarga!JX399/spy500_descarga!JX398)</f>
        <v>8.3539923587738155E-3</v>
      </c>
      <c r="JY398" s="3">
        <f>LN(spy500_descarga!JY399/spy500_descarga!JY398)</f>
        <v>-7.6801062680126077E-3</v>
      </c>
      <c r="JZ398" s="3">
        <f>LN(spy500_descarga!JZ399/spy500_descarga!JZ398)</f>
        <v>-5.6436472337266404E-3</v>
      </c>
      <c r="KA398" s="3">
        <f>LN(spy500_descarga!KA399/spy500_descarga!KA398)</f>
        <v>-1.0219158719297183E-2</v>
      </c>
      <c r="KB398" s="3">
        <f>LN(spy500_descarga!KB399/spy500_descarga!KB398)</f>
        <v>-1.8396408922505554E-2</v>
      </c>
      <c r="KC398" s="3">
        <f>LN(spy500_descarga!KC399/spy500_descarga!KC398)</f>
        <v>-3.9177553348050988E-2</v>
      </c>
      <c r="KD398" s="3">
        <f>LN(spy500_descarga!KD399/spy500_descarga!KD398)</f>
        <v>-1.6005956861514105E-2</v>
      </c>
      <c r="KE398" s="3">
        <f>LN(spy500_descarga!KE399/spy500_descarga!KE398)</f>
        <v>5.7953765750179279E-4</v>
      </c>
      <c r="KF398" s="3">
        <f>LN(spy500_descarga!KF399/spy500_descarga!KF398)</f>
        <v>-1.0039909524244444E-2</v>
      </c>
      <c r="KG398" s="3">
        <f>LN(spy500_descarga!KG399/spy500_descarga!KG398)</f>
        <v>-6.3102791771040036E-3</v>
      </c>
      <c r="KH398" s="3">
        <f>LN(spy500_descarga!KH399/spy500_descarga!KH398)</f>
        <v>1.2467925843636916E-3</v>
      </c>
      <c r="KI398" s="3">
        <f>LN(spy500_descarga!KI399/spy500_descarga!KI398)</f>
        <v>-1.3714922686055122E-2</v>
      </c>
      <c r="KJ398" s="3">
        <f>LN(spy500_descarga!KJ399/spy500_descarga!KJ398)</f>
        <v>1.0163806909871257E-2</v>
      </c>
      <c r="KK398" s="3">
        <f>LN(spy500_descarga!KK399/spy500_descarga!KK398)</f>
        <v>-1.4733349582717553E-2</v>
      </c>
      <c r="KL398" s="3">
        <f>LN(spy500_descarga!KL399/spy500_descarga!KL398)</f>
        <v>4.1494642676965067E-3</v>
      </c>
      <c r="KM398" s="3">
        <f>LN(spy500_descarga!KM399/spy500_descarga!KM398)</f>
        <v>-1.6060603299608817E-2</v>
      </c>
      <c r="KN398" s="3">
        <f>LN(spy500_descarga!KN399/spy500_descarga!KN398)</f>
        <v>-3.9304099261773078E-3</v>
      </c>
      <c r="KO398" s="3">
        <f>LN(spy500_descarga!KO399/spy500_descarga!KO398)</f>
        <v>-1.212138456468446E-2</v>
      </c>
      <c r="KP398" s="3">
        <f>LN(spy500_descarga!KP399/spy500_descarga!KP398)</f>
        <v>-1.4468026796427589E-2</v>
      </c>
      <c r="KQ398" s="3">
        <f>LN(spy500_descarga!KQ399/spy500_descarga!KQ398)</f>
        <v>1.4602240755404833E-2</v>
      </c>
      <c r="KR398" s="3">
        <f>LN(spy500_descarga!KR399/spy500_descarga!KR398)</f>
        <v>-9.8306043992114067E-3</v>
      </c>
      <c r="KS398" s="3">
        <f>LN(spy500_descarga!KS399/spy500_descarga!KS398)</f>
        <v>-1.512655317759358E-3</v>
      </c>
      <c r="KT398" s="3">
        <f>LN(spy500_descarga!KT399/spy500_descarga!KT398)</f>
        <v>-3.3506742686664434E-3</v>
      </c>
      <c r="KU398" s="3">
        <f>LN(spy500_descarga!KU399/spy500_descarga!KU398)</f>
        <v>-1.2467351282688531E-3</v>
      </c>
      <c r="KV398" s="3">
        <f>LN(spy500_descarga!KV399/spy500_descarga!KV398)</f>
        <v>5.1117098090623933E-3</v>
      </c>
      <c r="KW398" s="3">
        <f>LN(spy500_descarga!KW399/spy500_descarga!KW398)</f>
        <v>-3.066891000745925E-3</v>
      </c>
      <c r="KX398" s="3">
        <f>LN(spy500_descarga!KX399/spy500_descarga!KX398)</f>
        <v>9.4347103241024209E-3</v>
      </c>
      <c r="KY398" s="3">
        <f>LN(spy500_descarga!KY399/spy500_descarga!KY398)</f>
        <v>3.2481619752821314E-3</v>
      </c>
      <c r="KZ398" s="3">
        <f>LN(spy500_descarga!KZ399/spy500_descarga!KZ398)</f>
        <v>-2.7480672636400133E-3</v>
      </c>
      <c r="LA398" s="3">
        <f>LN(spy500_descarga!LA399/spy500_descarga!LA398)</f>
        <v>7.3263512202583934E-4</v>
      </c>
      <c r="LB398" s="3">
        <f>LN(spy500_descarga!LB399/spy500_descarga!LB398)</f>
        <v>-2.5584801298327588E-3</v>
      </c>
      <c r="LC398" s="3">
        <f>LN(spy500_descarga!LC399/spy500_descarga!LC398)</f>
        <v>-5.3523256901757809E-3</v>
      </c>
      <c r="LD398" s="3">
        <f>LN(spy500_descarga!LD399/spy500_descarga!LD398)</f>
        <v>1.2896233170020589E-3</v>
      </c>
      <c r="LE398" s="3">
        <f>LN(spy500_descarga!LE399/spy500_descarga!LE398)</f>
        <v>0</v>
      </c>
      <c r="LF398" s="3">
        <f>LN(spy500_descarga!LF399/spy500_descarga!LF398)</f>
        <v>-6.765601538418888E-3</v>
      </c>
      <c r="LG398" s="3">
        <f>LN(spy500_descarga!LG399/spy500_descarga!LG398)</f>
        <v>-4.1182650060488735E-3</v>
      </c>
      <c r="LH398" s="3">
        <f>LN(spy500_descarga!LH399/spy500_descarga!LH398)</f>
        <v>6.9869647110171293E-4</v>
      </c>
      <c r="LI398" s="3">
        <f>LN(spy500_descarga!LI399/spy500_descarga!LI398)</f>
        <v>-2.625904254573349E-3</v>
      </c>
      <c r="LJ398" s="3">
        <f>LN(spy500_descarga!LJ399/spy500_descarga!LJ398)</f>
        <v>-3.1394486796836034E-2</v>
      </c>
      <c r="LK398" s="3">
        <f>LN(spy500_descarga!LK399/spy500_descarga!LK398)</f>
        <v>-3.1750815791353713E-3</v>
      </c>
      <c r="LL398" s="3">
        <f>LN(spy500_descarga!LL399/spy500_descarga!LL398)</f>
        <v>-2.8119525726428571E-3</v>
      </c>
      <c r="LM398" s="3">
        <f>LN(spy500_descarga!LM399/spy500_descarga!LM398)</f>
        <v>-1.3725202099611757E-3</v>
      </c>
      <c r="LN398" s="3">
        <f>LN(spy500_descarga!LN399/spy500_descarga!LN398)</f>
        <v>-2.9261682441787212E-2</v>
      </c>
      <c r="LO398" s="3">
        <f>LN(spy500_descarga!LO399/spy500_descarga!LO398)</f>
        <v>-2.1404789217320579E-2</v>
      </c>
      <c r="LP398" s="3">
        <f>LN(spy500_descarga!LP399/spy500_descarga!LP398)</f>
        <v>3.7085926146423059E-3</v>
      </c>
      <c r="LQ398" s="3">
        <f>LN(spy500_descarga!LQ399/spy500_descarga!LQ398)</f>
        <v>9.3698883142816543E-3</v>
      </c>
      <c r="LR398" s="3">
        <f>LN(spy500_descarga!LR399/spy500_descarga!LR398)</f>
        <v>-2.4162174993571778E-2</v>
      </c>
      <c r="LS398" s="3">
        <f>LN(spy500_descarga!LS399/spy500_descarga!LS398)</f>
        <v>2.5866081141976201E-2</v>
      </c>
      <c r="LT398" s="3">
        <f>LN(spy500_descarga!LT399/spy500_descarga!LT398)</f>
        <v>-1.4325326005386978E-2</v>
      </c>
      <c r="LU398" s="3">
        <f>LN(spy500_descarga!LU399/spy500_descarga!LU398)</f>
        <v>-9.5694713493571521E-3</v>
      </c>
      <c r="LV398" s="3">
        <f>LN(spy500_descarga!LV399/spy500_descarga!LV398)</f>
        <v>-7.1733201460326454E-2</v>
      </c>
      <c r="LW398" s="3">
        <f>LN(spy500_descarga!LW399/spy500_descarga!LW398)</f>
        <v>-7.3801382871047693E-3</v>
      </c>
      <c r="LX398" s="3">
        <f>LN(spy500_descarga!LX399/spy500_descarga!LX398)</f>
        <v>4.7281056227831148E-3</v>
      </c>
      <c r="LY398" s="3">
        <f>LN(spy500_descarga!LY399/spy500_descarga!LY398)</f>
        <v>7.1942756340320803E-3</v>
      </c>
      <c r="LZ398" s="3">
        <f>LN(spy500_descarga!LZ399/spy500_descarga!LZ398)</f>
        <v>4.3383289069002769E-3</v>
      </c>
      <c r="MA398" s="3">
        <f>LN(spy500_descarga!MA399/spy500_descarga!MA398)</f>
        <v>-1.1057927010117164E-2</v>
      </c>
      <c r="MB398" s="3">
        <f>LN(spy500_descarga!MB399/spy500_descarga!MB398)</f>
        <v>9.5065232329158561E-3</v>
      </c>
      <c r="MC398" s="3">
        <f>LN(spy500_descarga!MC399/spy500_descarga!MC398)</f>
        <v>7.2889475811184819E-3</v>
      </c>
      <c r="MD398" s="3">
        <f>LN(spy500_descarga!MD399/spy500_descarga!MD398)</f>
        <v>-8.4785792439978408E-4</v>
      </c>
      <c r="ME398" s="3">
        <f>LN(spy500_descarga!ME399/spy500_descarga!ME398)</f>
        <v>-1.5452057750771917E-2</v>
      </c>
      <c r="MF398" s="3">
        <f>LN(spy500_descarga!MF399/spy500_descarga!MF398)</f>
        <v>1.1651686080252204E-4</v>
      </c>
      <c r="MG398" s="3">
        <f>LN(spy500_descarga!MG399/spy500_descarga!MG398)</f>
        <v>-2.2027907885373869E-3</v>
      </c>
      <c r="MH398" s="3">
        <f>LN(spy500_descarga!MH399/spy500_descarga!MH398)</f>
        <v>5.783009784488446E-3</v>
      </c>
      <c r="MI398" s="3">
        <f>LN(spy500_descarga!MI399/spy500_descarga!MI398)</f>
        <v>-5.2832616812870849E-3</v>
      </c>
      <c r="MJ398" s="3">
        <f>LN(spy500_descarga!MJ399/spy500_descarga!MJ398)</f>
        <v>-1.9784539277656499E-2</v>
      </c>
      <c r="MK398" s="3">
        <f>LN(spy500_descarga!MK399/spy500_descarga!MK398)</f>
        <v>-1.4440134512620543E-3</v>
      </c>
      <c r="ML398" s="3">
        <f>LN(spy500_descarga!ML399/spy500_descarga!ML398)</f>
        <v>-8.8885299551447524E-3</v>
      </c>
      <c r="MM398" s="3">
        <f>LN(spy500_descarga!MM399/spy500_descarga!MM398)</f>
        <v>-3.5869346055844506E-2</v>
      </c>
      <c r="MN398" s="3">
        <f>LN(spy500_descarga!MN399/spy500_descarga!MN398)</f>
        <v>-7.312284572696023E-3</v>
      </c>
      <c r="MO398" s="3">
        <f>LN(spy500_descarga!MO399/spy500_descarga!MO398)</f>
        <v>-4.1567018976146813E-2</v>
      </c>
      <c r="MP398" s="3">
        <f>LN(spy500_descarga!MP399/spy500_descarga!MP398)</f>
        <v>-1.4365491402825092E-2</v>
      </c>
      <c r="MQ398" s="3">
        <f>LN(spy500_descarga!MQ399/spy500_descarga!MQ398)</f>
        <v>6.8192848385160805E-3</v>
      </c>
      <c r="MR398" s="3">
        <f>LN(spy500_descarga!MR399/spy500_descarga!MR398)</f>
        <v>-1.7088471382877151E-2</v>
      </c>
      <c r="MS398" s="3">
        <f>LN(spy500_descarga!MS399/spy500_descarga!MS398)</f>
        <v>-1.3398363866719408E-3</v>
      </c>
      <c r="MT398" s="3">
        <f>LN(spy500_descarga!MT399/spy500_descarga!MT398)</f>
        <v>-1.0459913587147571E-2</v>
      </c>
      <c r="MU398" s="3">
        <f>LN(spy500_descarga!MU399/spy500_descarga!MU398)</f>
        <v>6.2899115178400881E-3</v>
      </c>
      <c r="MV398" s="3">
        <f>LN(spy500_descarga!MV399/spy500_descarga!MV398)</f>
        <v>1.0075231083650635E-2</v>
      </c>
      <c r="MW398" s="3">
        <f>LN(spy500_descarga!MW399/spy500_descarga!MW398)</f>
        <v>-5.2920369486902505E-3</v>
      </c>
      <c r="MX398" s="3">
        <f>LN(spy500_descarga!MX399/spy500_descarga!MX398)</f>
        <v>4.123757836603589E-3</v>
      </c>
      <c r="MY398" s="3">
        <f>LN(spy500_descarga!MY399/spy500_descarga!MY398)</f>
        <v>-2.2636485053695959E-2</v>
      </c>
      <c r="MZ398" s="3">
        <f>LN(spy500_descarga!MZ399/spy500_descarga!MZ398)</f>
        <v>5.3551093357715088E-2</v>
      </c>
      <c r="NA398" s="3">
        <f>LN(spy500_descarga!NA399/spy500_descarga!NA398)</f>
        <v>-1.3667830536054325E-3</v>
      </c>
      <c r="NB398" s="3">
        <f>LN(spy500_descarga!NB399/spy500_descarga!NB398)</f>
        <v>3.7951003350898092E-3</v>
      </c>
      <c r="NC398" s="3">
        <f>LN(spy500_descarga!NC399/spy500_descarga!NC398)</f>
        <v>-7.8762611454701893E-4</v>
      </c>
      <c r="ND398" s="3">
        <f>LN(spy500_descarga!ND399/spy500_descarga!ND398)</f>
        <v>2.431597564162554E-4</v>
      </c>
      <c r="NE398" s="3">
        <f>LN(spy500_descarga!NE399/spy500_descarga!NE398)</f>
        <v>-2.8790144720417323E-2</v>
      </c>
      <c r="NF398" s="3">
        <f>LN(spy500_descarga!NF399/spy500_descarga!NF398)</f>
        <v>-1.0996459418764168E-2</v>
      </c>
      <c r="NG398" s="3">
        <f>LN(spy500_descarga!NG399/spy500_descarga!NG398)</f>
        <v>6.6599248815545041E-3</v>
      </c>
      <c r="NH398" s="3">
        <f>LN(spy500_descarga!NH399/spy500_descarga!NH398)</f>
        <v>-1.7699557347005325E-2</v>
      </c>
      <c r="NI398" s="3">
        <f>LN(spy500_descarga!NI399/spy500_descarga!NI398)</f>
        <v>1.6383873248597022E-2</v>
      </c>
      <c r="NJ398" s="3">
        <f>LN(spy500_descarga!NJ399/spy500_descarga!NJ398)</f>
        <v>-6.2871753879116962E-2</v>
      </c>
      <c r="NK398" s="3">
        <f>LN(spy500_descarga!NK399/spy500_descarga!NK398)</f>
        <v>-1.2752691799566448E-2</v>
      </c>
      <c r="NL398" s="3">
        <f>LN(spy500_descarga!NL399/spy500_descarga!NL398)</f>
        <v>9.5560144870733207E-4</v>
      </c>
      <c r="NM398" s="3">
        <f>LN(spy500_descarga!NM399/spy500_descarga!NM398)</f>
        <v>-4.4667640925537709E-3</v>
      </c>
      <c r="NN398" s="3">
        <f>LN(spy500_descarga!NN399/spy500_descarga!NN398)</f>
        <v>-6.0747158143099446E-3</v>
      </c>
      <c r="NO398" s="3">
        <f>LN(spy500_descarga!NO399/spy500_descarga!NO398)</f>
        <v>-3.1587776404395623E-3</v>
      </c>
      <c r="NP398" s="3">
        <f>LN(spy500_descarga!NP399/spy500_descarga!NP398)</f>
        <v>5.3898042749422935E-3</v>
      </c>
      <c r="NQ398" s="3">
        <f>LN(spy500_descarga!NQ399/spy500_descarga!NQ398)</f>
        <v>-1.0521280804671174E-2</v>
      </c>
      <c r="NR398" s="3">
        <f>LN(spy500_descarga!NR399/spy500_descarga!NR398)</f>
        <v>-8.5362236418010939E-3</v>
      </c>
      <c r="NS398" s="3">
        <f>LN(spy500_descarga!NS399/spy500_descarga!NS398)</f>
        <v>-1.208922105200988E-3</v>
      </c>
      <c r="NT398" s="3">
        <f>LN(spy500_descarga!NT399/spy500_descarga!NT398)</f>
        <v>-6.1971488347251731E-3</v>
      </c>
      <c r="NU398" s="3">
        <f>LN(spy500_descarga!NU399/spy500_descarga!NU398)</f>
        <v>-4.7199402559798363E-4</v>
      </c>
      <c r="NV398" s="3">
        <f>LN(spy500_descarga!NV399/spy500_descarga!NV398)</f>
        <v>-3.7740243137042384E-2</v>
      </c>
      <c r="NW398" s="3">
        <f>LN(spy500_descarga!NW399/spy500_descarga!NW398)</f>
        <v>-2.7640369757798867E-3</v>
      </c>
      <c r="NX398" s="3">
        <f>LN(spy500_descarga!NX399/spy500_descarga!NX398)</f>
        <v>-2.8791825754533587E-3</v>
      </c>
      <c r="NY398" s="3">
        <f>LN(spy500_descarga!NY399/spy500_descarga!NY398)</f>
        <v>-2.3594724076475233E-2</v>
      </c>
      <c r="NZ398" s="3">
        <f>LN(spy500_descarga!NZ399/spy500_descarga!NZ398)</f>
        <v>1.9466961196810374E-3</v>
      </c>
      <c r="OA398" s="3">
        <f>LN(spy500_descarga!OA399/spy500_descarga!OA398)</f>
        <v>-3.9813087746435466E-3</v>
      </c>
      <c r="OB398" s="3">
        <f>LN(spy500_descarga!OB399/spy500_descarga!OB398)</f>
        <v>2.0199986014418105E-2</v>
      </c>
      <c r="OC398" s="3">
        <f>LN(spy500_descarga!OC399/spy500_descarga!OC398)</f>
        <v>-2.6682015748493056E-3</v>
      </c>
      <c r="OD398" s="3">
        <f>LN(spy500_descarga!OD399/spy500_descarga!OD398)</f>
        <v>-1.4639642326041719E-2</v>
      </c>
      <c r="OE398" s="3">
        <f>LN(spy500_descarga!OE399/spy500_descarga!OE398)</f>
        <v>9.7661289807989098E-3</v>
      </c>
      <c r="OF398" s="3">
        <f>LN(spy500_descarga!OF399/spy500_descarga!OF398)</f>
        <v>-9.6463642726365411E-3</v>
      </c>
      <c r="OG398" s="3">
        <f>LN(spy500_descarga!OG399/spy500_descarga!OG398)</f>
        <v>-7.3627311205971E-3</v>
      </c>
      <c r="OH398" s="3">
        <f>LN(spy500_descarga!OH399/spy500_descarga!OH398)</f>
        <v>-1.1659571377372531E-2</v>
      </c>
      <c r="OI398" s="3">
        <f>LN(spy500_descarga!OI399/spy500_descarga!OI398)</f>
        <v>-6.6322709074022566E-3</v>
      </c>
      <c r="OJ398" s="3">
        <f>LN(spy500_descarga!OJ399/spy500_descarga!OJ398)</f>
        <v>-1.6733824838086927E-3</v>
      </c>
      <c r="OK398" s="3">
        <f>LN(spy500_descarga!OK399/spy500_descarga!OK398)</f>
        <v>-1.755997842823635E-2</v>
      </c>
      <c r="OL398" s="3">
        <f>LN(spy500_descarga!OL399/spy500_descarga!OL398)</f>
        <v>-1.7413549429053456E-2</v>
      </c>
      <c r="OM398" s="3">
        <f>LN(spy500_descarga!OM399/spy500_descarga!OM398)</f>
        <v>-9.0787491793423627E-3</v>
      </c>
      <c r="ON398" s="3">
        <f>LN(spy500_descarga!ON399/spy500_descarga!ON398)</f>
        <v>-3.3399697558907635E-3</v>
      </c>
      <c r="OO398" s="3">
        <f>LN(spy500_descarga!OO399/spy500_descarga!OO398)</f>
        <v>-1.0851636977632486E-4</v>
      </c>
      <c r="OP398" s="3">
        <f>LN(spy500_descarga!OP399/spy500_descarga!OP398)</f>
        <v>-1.7962636669843154E-2</v>
      </c>
      <c r="OQ398" s="3">
        <f>LN(spy500_descarga!OQ399/spy500_descarga!OQ398)</f>
        <v>-6.6071805505536849E-3</v>
      </c>
      <c r="OR398" s="3">
        <f>LN(spy500_descarga!OR399/spy500_descarga!OR398)</f>
        <v>-6.8209025859318189E-3</v>
      </c>
      <c r="OS398" s="3">
        <f>LN(spy500_descarga!OS399/spy500_descarga!OS398)</f>
        <v>2.150393672375444E-3</v>
      </c>
      <c r="OT398" s="3">
        <f>LN(spy500_descarga!OT399/spy500_descarga!OT398)</f>
        <v>-3.1477931710965384E-2</v>
      </c>
      <c r="OU398" s="3">
        <f>LN(spy500_descarga!OU399/spy500_descarga!OU398)</f>
        <v>-3.861679505835487E-3</v>
      </c>
      <c r="OV398" s="3">
        <f>LN(spy500_descarga!OV399/spy500_descarga!OV398)</f>
        <v>9.7417818152428044E-4</v>
      </c>
      <c r="OW398" s="3">
        <f>LN(spy500_descarga!OW399/spy500_descarga!OW398)</f>
        <v>-2.9345514824014279E-3</v>
      </c>
      <c r="OX398" s="3">
        <f>LN(spy500_descarga!OX399/spy500_descarga!OX398)</f>
        <v>-1.5382382806848165E-2</v>
      </c>
      <c r="OY398" s="3">
        <f>LN(spy500_descarga!OY399/spy500_descarga!OY398)</f>
        <v>-1.2749447579591424E-3</v>
      </c>
      <c r="OZ398" s="3">
        <f>LN(spy500_descarga!OZ399/spy500_descarga!OZ398)</f>
        <v>-3.8859531897868361E-3</v>
      </c>
      <c r="PA398" s="3">
        <f>LN(spy500_descarga!PA399/spy500_descarga!PA398)</f>
        <v>-1.3604618703168436E-2</v>
      </c>
      <c r="PB398" s="3">
        <f>LN(spy500_descarga!PB399/spy500_descarga!PB398)</f>
        <v>-8.4280928455108713E-3</v>
      </c>
      <c r="PC398" s="3">
        <f>LN(spy500_descarga!PC399/spy500_descarga!PC398)</f>
        <v>2.1921756128637313E-3</v>
      </c>
      <c r="PD398" s="3">
        <f>LN(spy500_descarga!PD399/spy500_descarga!PD398)</f>
        <v>4.5969194246457548E-3</v>
      </c>
      <c r="PE398" s="3">
        <f>LN(spy500_descarga!PE399/spy500_descarga!PE398)</f>
        <v>-8.0000350375618104E-3</v>
      </c>
      <c r="PF398" s="3">
        <f>LN(spy500_descarga!PF399/spy500_descarga!PF398)</f>
        <v>-7.483832834770679E-3</v>
      </c>
      <c r="PG398" s="3">
        <f>LN(spy500_descarga!PG399/spy500_descarga!PG398)</f>
        <v>-2.7153359127823325E-3</v>
      </c>
      <c r="PH398" s="3">
        <f>LN(spy500_descarga!PH399/spy500_descarga!PH398)</f>
        <v>-9.0216940556903831E-3</v>
      </c>
      <c r="PI398" s="3">
        <f>LN(spy500_descarga!PI399/spy500_descarga!PI398)</f>
        <v>-2.0951585019849139E-3</v>
      </c>
      <c r="PJ398" s="3">
        <f>LN(spy500_descarga!PJ399/spy500_descarga!PJ398)</f>
        <v>4.5276434320286183E-4</v>
      </c>
      <c r="PK398" s="3">
        <f>LN(spy500_descarga!PK399/spy500_descarga!PK398)</f>
        <v>5.2407517562532797E-3</v>
      </c>
      <c r="PL398" s="3">
        <f>LN(spy500_descarga!PL399/spy500_descarga!PL398)</f>
        <v>-2.7539815870515256E-2</v>
      </c>
      <c r="PM398" s="3">
        <f>LN(spy500_descarga!PM399/spy500_descarga!PM398)</f>
        <v>4.6271012287085189E-3</v>
      </c>
      <c r="PN398" s="3">
        <f>LN(spy500_descarga!PN399/spy500_descarga!PN398)</f>
        <v>-1.2151597667467411E-2</v>
      </c>
      <c r="PO398" s="3">
        <f>LN(spy500_descarga!PO399/spy500_descarga!PO398)</f>
        <v>-5.7652519618511524E-3</v>
      </c>
      <c r="PP398" s="3">
        <f>LN(spy500_descarga!PP399/spy500_descarga!PP398)</f>
        <v>-5.3296505870903876E-3</v>
      </c>
      <c r="PQ398" s="3">
        <f>LN(spy500_descarga!PQ399/spy500_descarga!PQ398)</f>
        <v>6.6871705895917282E-4</v>
      </c>
      <c r="PR398" s="3">
        <f>LN(spy500_descarga!PR399/spy500_descarga!PR398)</f>
        <v>0</v>
      </c>
      <c r="PS398" s="3">
        <f>LN(spy500_descarga!PS399/spy500_descarga!PS398)</f>
        <v>-9.6294953008052211E-3</v>
      </c>
      <c r="PT398" s="3">
        <f>LN(spy500_descarga!PT399/spy500_descarga!PT398)</f>
        <v>-1.1324124048807565E-3</v>
      </c>
      <c r="PU398" s="3">
        <f>LN(spy500_descarga!PU399/spy500_descarga!PU398)</f>
        <v>-9.6618519391943568E-3</v>
      </c>
      <c r="PV398" s="3">
        <f>LN(spy500_descarga!PV399/spy500_descarga!PV398)</f>
        <v>-3.2514870383814731E-2</v>
      </c>
      <c r="PW398" s="3">
        <f>LN(spy500_descarga!PW399/spy500_descarga!PW398)</f>
        <v>-7.6020308531472491E-3</v>
      </c>
      <c r="PX398" s="3">
        <f>LN(spy500_descarga!PX399/spy500_descarga!PX398)</f>
        <v>4.5894448676798566E-2</v>
      </c>
      <c r="PY398" s="3">
        <f>LN(spy500_descarga!PY399/spy500_descarga!PY398)</f>
        <v>-3.165675096969043E-2</v>
      </c>
      <c r="PZ398" s="3">
        <f>LN(spy500_descarga!PZ399/spy500_descarga!PZ398)</f>
        <v>-1.294806694970833E-2</v>
      </c>
      <c r="QA398" s="3">
        <f>LN(spy500_descarga!QA399/spy500_descarga!QA398)</f>
        <v>7.4945006428150801E-3</v>
      </c>
      <c r="QB398" s="3" t="e">
        <f>LN(spy500_descarga!QB399/spy500_descarga!QB398)</f>
        <v>#DIV/0!</v>
      </c>
      <c r="QC398" s="3">
        <f>LN(spy500_descarga!QC399/spy500_descarga!QC398)</f>
        <v>9.0984855605992087E-4</v>
      </c>
      <c r="QD398" s="3">
        <f>LN(spy500_descarga!QD399/spy500_descarga!QD398)</f>
        <v>-3.8818999135601571E-3</v>
      </c>
      <c r="QE398" s="3">
        <f>LN(spy500_descarga!QE399/spy500_descarga!QE398)</f>
        <v>1.0868842712435068E-3</v>
      </c>
      <c r="QF398" s="3">
        <f>LN(spy500_descarga!QF399/spy500_descarga!QF398)</f>
        <v>-2.1469657578152532E-2</v>
      </c>
      <c r="QG398" s="3">
        <f>LN(spy500_descarga!QG399/spy500_descarga!QG398)</f>
        <v>5.6697320969568699E-2</v>
      </c>
      <c r="QH398" s="3">
        <f>LN(spy500_descarga!QH399/spy500_descarga!QH398)</f>
        <v>-4.5243739517203292E-3</v>
      </c>
      <c r="QI398" s="3">
        <f>LN(spy500_descarga!QI399/spy500_descarga!QI398)</f>
        <v>8.0590296477850126E-2</v>
      </c>
      <c r="QJ398" s="3">
        <f>LN(spy500_descarga!QJ399/spy500_descarga!QJ398)</f>
        <v>1.5886551042963973E-3</v>
      </c>
      <c r="QK398" s="3">
        <f>LN(spy500_descarga!QK399/spy500_descarga!QK398)</f>
        <v>2.238830327391509E-2</v>
      </c>
      <c r="QL398" s="3">
        <f>LN(spy500_descarga!QL399/spy500_descarga!QL398)</f>
        <v>3.0892655986709552E-3</v>
      </c>
      <c r="QM398" s="3">
        <f>LN(spy500_descarga!QM399/spy500_descarga!QM398)</f>
        <v>5.1553064204636859E-4</v>
      </c>
      <c r="QN398" s="3">
        <f>LN(spy500_descarga!QN399/spy500_descarga!QN398)</f>
        <v>-9.996305030259155E-3</v>
      </c>
      <c r="QO398" s="3">
        <f>LN(spy500_descarga!QO399/spy500_descarga!QO398)</f>
        <v>3.4297364984512177E-2</v>
      </c>
      <c r="QP398" s="3">
        <f>LN(spy500_descarga!QP399/spy500_descarga!QP398)</f>
        <v>2.762837365919309E-2</v>
      </c>
      <c r="QQ398" s="3">
        <f>LN(spy500_descarga!QQ399/spy500_descarga!QQ398)</f>
        <v>-3.594144390496698E-2</v>
      </c>
      <c r="QR398" s="3">
        <f>LN(spy500_descarga!QR399/spy500_descarga!QR398)</f>
        <v>-1.4525407371689699E-2</v>
      </c>
      <c r="QS398" s="3">
        <f>LN(spy500_descarga!QS399/spy500_descarga!QS398)</f>
        <v>-1.9188478382560403E-3</v>
      </c>
      <c r="QT398" s="3">
        <f>LN(spy500_descarga!QT399/spy500_descarga!QT398)</f>
        <v>-1.2370408028622243E-2</v>
      </c>
      <c r="QU398" s="3">
        <f>LN(spy500_descarga!QU399/spy500_descarga!QU398)</f>
        <v>-1.3025581920321834E-2</v>
      </c>
      <c r="QV398" s="3">
        <f>LN(spy500_descarga!QV399/spy500_descarga!QV398)</f>
        <v>-7.4800109623647968E-3</v>
      </c>
      <c r="QW398" s="3">
        <f>LN(spy500_descarga!QW399/spy500_descarga!QW398)</f>
        <v>4.8063694726327181E-3</v>
      </c>
      <c r="QX398" s="3">
        <f>LN(spy500_descarga!QX399/spy500_descarga!QX398)</f>
        <v>-3.938999408952067E-3</v>
      </c>
      <c r="QY398" s="3">
        <f>LN(spy500_descarga!QY399/spy500_descarga!QY398)</f>
        <v>3.4916812293686665E-4</v>
      </c>
      <c r="QZ398" s="3">
        <f>LN(spy500_descarga!QZ399/spy500_descarga!QZ398)</f>
        <v>-1.2557386239470093E-2</v>
      </c>
      <c r="RA398" s="3">
        <f>LN(spy500_descarga!RA399/spy500_descarga!RA398)</f>
        <v>7.8140211426490271E-3</v>
      </c>
      <c r="RB398" s="3">
        <f>LN(spy500_descarga!RB399/spy500_descarga!RB398)</f>
        <v>-6.2180294365780453E-3</v>
      </c>
      <c r="RC398" s="3">
        <f>LN(spy500_descarga!RC399/spy500_descarga!RC398)</f>
        <v>-8.7719394946107667E-3</v>
      </c>
      <c r="RD398" s="3">
        <f>LN(spy500_descarga!RD399/spy500_descarga!RD398)</f>
        <v>-1.4838685194145754E-2</v>
      </c>
      <c r="RE398" s="3">
        <f>LN(spy500_descarga!RE399/spy500_descarga!RE398)</f>
        <v>5.2369369540631316E-3</v>
      </c>
      <c r="RF398" s="3">
        <f>LN(spy500_descarga!RF399/spy500_descarga!RF398)</f>
        <v>3.612050329010711E-2</v>
      </c>
      <c r="RG398" s="3">
        <f>LN(spy500_descarga!RG399/spy500_descarga!RG398)</f>
        <v>-1.1165966391771507E-2</v>
      </c>
      <c r="RH398" s="3">
        <f>LN(spy500_descarga!RH399/spy500_descarga!RH398)</f>
        <v>3.6856430891715128E-3</v>
      </c>
      <c r="RI398" s="3">
        <f>LN(spy500_descarga!RI399/spy500_descarga!RI398)</f>
        <v>3.8602856656575852E-3</v>
      </c>
      <c r="RJ398" s="3">
        <f>LN(spy500_descarga!RJ399/spy500_descarga!RJ398)</f>
        <v>-2.1241465290740644E-2</v>
      </c>
      <c r="RK398" s="3">
        <f>LN(spy500_descarga!RK399/spy500_descarga!RK398)</f>
        <v>-5.169742818006957E-3</v>
      </c>
      <c r="RL398" s="3">
        <f>LN(spy500_descarga!RL399/spy500_descarga!RL398)</f>
        <v>2.945744816131745E-2</v>
      </c>
      <c r="RM398" s="3">
        <f>LN(spy500_descarga!RM399/spy500_descarga!RM398)</f>
        <v>-1.692518425124467E-2</v>
      </c>
      <c r="RN398" s="3">
        <f>LN(spy500_descarga!RN399/spy500_descarga!RN398)</f>
        <v>3.4686223346357234E-3</v>
      </c>
      <c r="RO398" s="3">
        <f>LN(spy500_descarga!RO399/spy500_descarga!RO398)</f>
        <v>-2.6709522670878079E-3</v>
      </c>
      <c r="RP398" s="3">
        <f>LN(spy500_descarga!RP399/spy500_descarga!RP398)</f>
        <v>1.3355793915560629E-2</v>
      </c>
      <c r="RQ398" s="3">
        <f>LN(spy500_descarga!RQ399/spy500_descarga!RQ398)</f>
        <v>-1.2254637470891663E-3</v>
      </c>
      <c r="RR398" s="3">
        <f>LN(spy500_descarga!RR399/spy500_descarga!RR398)</f>
        <v>8.5050846047393623E-3</v>
      </c>
      <c r="RS398" s="3">
        <f>LN(spy500_descarga!RS399/spy500_descarga!RS398)</f>
        <v>4.5608161833528126E-3</v>
      </c>
      <c r="RT398" s="3">
        <f>LN(spy500_descarga!RT399/spy500_descarga!RT398)</f>
        <v>-4.8340270576225789E-3</v>
      </c>
      <c r="RU398" s="3">
        <f>LN(spy500_descarga!RU399/spy500_descarga!RU398)</f>
        <v>-7.0501737970250352E-3</v>
      </c>
      <c r="RV398" s="3">
        <f>LN(spy500_descarga!RV399/spy500_descarga!RV398)</f>
        <v>-8.9605856156561338E-3</v>
      </c>
      <c r="RW398" s="3">
        <f>LN(spy500_descarga!RW399/spy500_descarga!RW398)</f>
        <v>1.5574809052646179E-2</v>
      </c>
      <c r="RX398" s="3">
        <f>LN(spy500_descarga!RX399/spy500_descarga!RX398)</f>
        <v>2.3056995649262612E-3</v>
      </c>
      <c r="RY398" s="3">
        <f>LN(spy500_descarga!RY399/spy500_descarga!RY398)</f>
        <v>4.9727659857764419E-3</v>
      </c>
      <c r="RZ398" s="3">
        <f>LN(spy500_descarga!RZ399/spy500_descarga!RZ398)</f>
        <v>-8.3375448059465791E-3</v>
      </c>
      <c r="SA398" s="3">
        <f>LN(spy500_descarga!SA399/spy500_descarga!SA398)</f>
        <v>-1.5626824625129359E-2</v>
      </c>
      <c r="SB398" s="3">
        <f>LN(spy500_descarga!SB399/spy500_descarga!SB398)</f>
        <v>-2.0005939885098464E-2</v>
      </c>
      <c r="SC398" s="3">
        <f>LN(spy500_descarga!SC399/spy500_descarga!SC398)</f>
        <v>-1.4325026390131626E-4</v>
      </c>
      <c r="SD398" s="3">
        <f>LN(spy500_descarga!SD399/spy500_descarga!SD398)</f>
        <v>5.6438449780522844E-3</v>
      </c>
      <c r="SE398" s="3">
        <f>LN(spy500_descarga!SE399/spy500_descarga!SE398)</f>
        <v>0</v>
      </c>
      <c r="SF398" s="3">
        <f>LN(spy500_descarga!SF399/spy500_descarga!SF398)</f>
        <v>-3.5759265089541645E-3</v>
      </c>
      <c r="SG398" s="3">
        <f>LN(spy500_descarga!SG399/spy500_descarga!SG398)</f>
        <v>-3.0352270988922524E-2</v>
      </c>
      <c r="SH398" s="3">
        <f>LN(spy500_descarga!SH399/spy500_descarga!SH398)</f>
        <v>-7.7916615223643099E-3</v>
      </c>
      <c r="SI398" s="3">
        <f>LN(spy500_descarga!SI399/spy500_descarga!SI398)</f>
        <v>1.8233210995120996E-2</v>
      </c>
      <c r="SJ398" s="3">
        <f>LN(spy500_descarga!SJ399/spy500_descarga!SJ398)</f>
        <v>-1.0124688451676755E-2</v>
      </c>
      <c r="SK398" s="3">
        <f>LN(spy500_descarga!SK399/spy500_descarga!SK398)</f>
        <v>-5.6388484259379938E-4</v>
      </c>
      <c r="SL398" s="3">
        <f>LN(spy500_descarga!SL399/spy500_descarga!SL398)</f>
        <v>-1.5186880946523795E-2</v>
      </c>
      <c r="SM398" s="3">
        <f>LN(spy500_descarga!SM399/spy500_descarga!SM398)</f>
        <v>9.2872656426346272E-3</v>
      </c>
    </row>
    <row r="399" spans="1:507" x14ac:dyDescent="0.25">
      <c r="A399" s="1">
        <v>44126</v>
      </c>
      <c r="B399" s="3">
        <f>LN(spy500_descarga!B400/spy500_descarga!B399)</f>
        <v>5.4703682242738579E-3</v>
      </c>
      <c r="C399" s="3">
        <f>LN(spy500_descarga!C400/spy500_descarga!C399)</f>
        <v>9.0622616871133214E-3</v>
      </c>
      <c r="D399" s="3">
        <f>LN(spy500_descarga!D400/spy500_descarga!D399)</f>
        <v>3.296341526741442E-2</v>
      </c>
      <c r="E399" s="3">
        <f>LN(spy500_descarga!E400/spy500_descarga!E399)</f>
        <v>1.6986097041487729E-2</v>
      </c>
      <c r="F399" s="3">
        <f>LN(spy500_descarga!F400/spy500_descarga!F399)</f>
        <v>2.1412517714903118E-2</v>
      </c>
      <c r="G399" s="3">
        <f>LN(spy500_descarga!G400/spy500_descarga!G399)</f>
        <v>-2.1508100062218826E-2</v>
      </c>
      <c r="H399" s="3">
        <f>LN(spy500_descarga!H400/spy500_descarga!H399)</f>
        <v>-1.4381734021207182E-2</v>
      </c>
      <c r="I399" s="3">
        <f>LN(spy500_descarga!I400/spy500_descarga!I399)</f>
        <v>-2.5237129720950147E-2</v>
      </c>
      <c r="J399" s="3">
        <f>LN(spy500_descarga!J400/spy500_descarga!J399)</f>
        <v>2.7739423596875312E-3</v>
      </c>
      <c r="K399" s="3">
        <f>LN(spy500_descarga!K400/spy500_descarga!K399)</f>
        <v>-9.4368379102697571E-3</v>
      </c>
      <c r="L399" s="3">
        <f>LN(spy500_descarga!L400/spy500_descarga!L399)</f>
        <v>9.8474371535342987E-3</v>
      </c>
      <c r="M399" s="3">
        <f>LN(spy500_descarga!M400/spy500_descarga!M399)</f>
        <v>2.319399976615329E-2</v>
      </c>
      <c r="N399" s="3">
        <f>LN(spy500_descarga!N400/spy500_descarga!N399)</f>
        <v>1.8336972566084953E-2</v>
      </c>
      <c r="O399" s="3">
        <f>LN(spy500_descarga!O400/spy500_descarga!O399)</f>
        <v>-3.4500820685581354E-3</v>
      </c>
      <c r="P399" s="3">
        <f>LN(spy500_descarga!P400/spy500_descarga!P399)</f>
        <v>-9.4000937200048422E-3</v>
      </c>
      <c r="Q399" s="3">
        <f>LN(spy500_descarga!Q400/spy500_descarga!Q399)</f>
        <v>2.2422502415509901E-2</v>
      </c>
      <c r="R399" s="3">
        <f>LN(spy500_descarga!R400/spy500_descarga!R399)</f>
        <v>-9.537374976431005E-3</v>
      </c>
      <c r="S399" s="3">
        <f>LN(spy500_descarga!S400/spy500_descarga!S399)</f>
        <v>4.9969682168490316E-4</v>
      </c>
      <c r="T399" s="3">
        <f>LN(spy500_descarga!T400/spy500_descarga!T399)</f>
        <v>1.2444419603786035E-2</v>
      </c>
      <c r="U399" s="3">
        <f>LN(spy500_descarga!U400/spy500_descarga!U399)</f>
        <v>0.29985423058248584</v>
      </c>
      <c r="V399" s="3">
        <f>LN(spy500_descarga!V400/spy500_descarga!V399)</f>
        <v>-1.8750223105095332E-2</v>
      </c>
      <c r="W399" s="3">
        <f>LN(spy500_descarga!W400/spy500_descarga!W399)</f>
        <v>1.4629967080375221E-2</v>
      </c>
      <c r="X399" s="3">
        <f>LN(spy500_descarga!X400/spy500_descarga!X399)</f>
        <v>1.0194767578286469E-2</v>
      </c>
      <c r="Y399" s="3">
        <f>LN(spy500_descarga!Y400/spy500_descarga!Y399)</f>
        <v>1.2948699416840719E-2</v>
      </c>
      <c r="Z399" s="3">
        <f>LN(spy500_descarga!Z400/spy500_descarga!Z399)</f>
        <v>1.3725592809937178E-2</v>
      </c>
      <c r="AA399" s="3">
        <f>LN(spy500_descarga!AA400/spy500_descarga!AA399)</f>
        <v>1.2387308814409687E-2</v>
      </c>
      <c r="AB399" s="3">
        <f>LN(spy500_descarga!AB400/spy500_descarga!AB399)</f>
        <v>-2.6849828504015593E-3</v>
      </c>
      <c r="AC399" s="3">
        <f>LN(spy500_descarga!AC400/spy500_descarga!AC399)</f>
        <v>-3.6166334685187695E-3</v>
      </c>
      <c r="AD399" s="3">
        <f>LN(spy500_descarga!AD400/spy500_descarga!AD399)</f>
        <v>8.9523465928344481E-3</v>
      </c>
      <c r="AE399" s="3">
        <f>LN(spy500_descarga!AE400/spy500_descarga!AE399)</f>
        <v>3.0890458010227818E-2</v>
      </c>
      <c r="AF399" s="3">
        <f>LN(spy500_descarga!AF400/spy500_descarga!AF399)</f>
        <v>1.9715780457899248E-2</v>
      </c>
      <c r="AG399" s="3">
        <f>LN(spy500_descarga!AG400/spy500_descarga!AG399)</f>
        <v>3.2589436804612688E-2</v>
      </c>
      <c r="AH399" s="3">
        <f>LN(spy500_descarga!AH400/spy500_descarga!AH399)</f>
        <v>1.0678472867370673E-2</v>
      </c>
      <c r="AI399" s="3">
        <f>LN(spy500_descarga!AI400/spy500_descarga!AI399)</f>
        <v>-2.5005994467490775E-2</v>
      </c>
      <c r="AJ399" s="3">
        <f>LN(spy500_descarga!AJ400/spy500_descarga!AJ399)</f>
        <v>8.8930281985464387E-3</v>
      </c>
      <c r="AK399" s="3">
        <f>LN(spy500_descarga!AK400/spy500_descarga!AK399)</f>
        <v>2.1183348618619296E-2</v>
      </c>
      <c r="AL399" s="3">
        <f>LN(spy500_descarga!AL400/spy500_descarga!AL399)</f>
        <v>1.0078975855069222E-2</v>
      </c>
      <c r="AM399" s="3">
        <f>LN(spy500_descarga!AM400/spy500_descarga!AM399)</f>
        <v>-1.3073510937047239E-3</v>
      </c>
      <c r="AN399" s="3">
        <f>LN(spy500_descarga!AN400/spy500_descarga!AN399)</f>
        <v>-4.3331352705125422E-3</v>
      </c>
      <c r="AO399" s="3">
        <f>LN(spy500_descarga!AO400/spy500_descarga!AO399)</f>
        <v>3.0587134260186336E-2</v>
      </c>
      <c r="AP399" s="3">
        <f>LN(spy500_descarga!AP400/spy500_descarga!AP399)</f>
        <v>-8.0133892116621136E-5</v>
      </c>
      <c r="AQ399" s="3">
        <f>LN(spy500_descarga!AQ400/spy500_descarga!AQ399)</f>
        <v>-3.2994854522424436E-3</v>
      </c>
      <c r="AR399" s="3">
        <f>LN(spy500_descarga!AR400/spy500_descarga!AR399)</f>
        <v>2.9969207874749586E-2</v>
      </c>
      <c r="AS399" s="3">
        <f>LN(spy500_descarga!AS400/spy500_descarga!AS399)</f>
        <v>4.9769449300714093E-3</v>
      </c>
      <c r="AT399" s="3">
        <f>LN(spy500_descarga!AT400/spy500_descarga!AT399)</f>
        <v>1.8227897669680902E-3</v>
      </c>
      <c r="AU399" s="3">
        <f>LN(spy500_descarga!AU400/spy500_descarga!AU399)</f>
        <v>3.668149903997165E-2</v>
      </c>
      <c r="AV399" s="3">
        <f>LN(spy500_descarga!AV400/spy500_descarga!AV399)</f>
        <v>2.3508737505811383E-3</v>
      </c>
      <c r="AW399" s="3">
        <f>LN(spy500_descarga!AW400/spy500_descarga!AW399)</f>
        <v>-9.6295688684716E-3</v>
      </c>
      <c r="AX399" s="3">
        <f>LN(spy500_descarga!AX400/spy500_descarga!AX399)</f>
        <v>-6.6231310756212861E-3</v>
      </c>
      <c r="AY399" s="3">
        <f>LN(spy500_descarga!AY400/spy500_descarga!AY399)</f>
        <v>7.4163282852603065E-3</v>
      </c>
      <c r="AZ399" s="3">
        <f>LN(spy500_descarga!AZ400/spy500_descarga!AZ399)</f>
        <v>1.6977628117399314E-2</v>
      </c>
      <c r="BA399" s="3">
        <f>LN(spy500_descarga!BA400/spy500_descarga!BA399)</f>
        <v>-1.5877295707638712E-3</v>
      </c>
      <c r="BB399" s="3">
        <f>LN(spy500_descarga!BB400/spy500_descarga!BB399)</f>
        <v>1.3000109611797151E-3</v>
      </c>
      <c r="BC399" s="3">
        <f>LN(spy500_descarga!BC400/spy500_descarga!BC399)</f>
        <v>1.3331913578845538E-2</v>
      </c>
      <c r="BD399" s="3">
        <f>LN(spy500_descarga!BD400/spy500_descarga!BD399)</f>
        <v>5.6742571479102659E-2</v>
      </c>
      <c r="BE399" s="3">
        <f>LN(spy500_descarga!BE400/spy500_descarga!BE399)</f>
        <v>1.1447729305334184E-2</v>
      </c>
      <c r="BF399" s="3">
        <f>LN(spy500_descarga!BF400/spy500_descarga!BF399)</f>
        <v>-4.9332145239891793E-3</v>
      </c>
      <c r="BG399" s="3">
        <f>LN(spy500_descarga!BG400/spy500_descarga!BG399)</f>
        <v>1.3527546988266088E-2</v>
      </c>
      <c r="BH399" s="3">
        <f>LN(spy500_descarga!BH400/spy500_descarga!BH399)</f>
        <v>-2.1837787475664861E-3</v>
      </c>
      <c r="BI399" s="3">
        <f>LN(spy500_descarga!BI400/spy500_descarga!BI399)</f>
        <v>3.4877453905345374E-3</v>
      </c>
      <c r="BJ399" s="3">
        <f>LN(spy500_descarga!BJ400/spy500_descarga!BJ399)</f>
        <v>-1.1925391303085673E-2</v>
      </c>
      <c r="BK399" s="3">
        <f>LN(spy500_descarga!BK400/spy500_descarga!BK399)</f>
        <v>2.9475803472768524E-2</v>
      </c>
      <c r="BL399" s="3">
        <f>LN(spy500_descarga!BL400/spy500_descarga!BL399)</f>
        <v>-1.7943985843944694E-2</v>
      </c>
      <c r="BM399" s="3">
        <f>LN(spy500_descarga!BM400/spy500_descarga!BM399)</f>
        <v>3.3527372612454059E-2</v>
      </c>
      <c r="BN399" s="3">
        <f>LN(spy500_descarga!BN400/spy500_descarga!BN399)</f>
        <v>1.7457108020283493E-2</v>
      </c>
      <c r="BO399" s="3">
        <f>LN(spy500_descarga!BO400/spy500_descarga!BO399)</f>
        <v>-3.5540803290560435E-3</v>
      </c>
      <c r="BP399" s="3">
        <f>LN(spy500_descarga!BP400/spy500_descarga!BP399)</f>
        <v>1.9645026299399012E-2</v>
      </c>
      <c r="BQ399" s="3" t="e">
        <f>LN(spy500_descarga!BQ400/spy500_descarga!BQ399)</f>
        <v>#DIV/0!</v>
      </c>
      <c r="BR399" s="3">
        <f>LN(spy500_descarga!BR400/spy500_descarga!BR399)</f>
        <v>-1.0417211674426424E-2</v>
      </c>
      <c r="BS399" s="3">
        <f>LN(spy500_descarga!BS400/spy500_descarga!BS399)</f>
        <v>3.4453126743044009E-2</v>
      </c>
      <c r="BT399" s="3">
        <f>LN(spy500_descarga!BT400/spy500_descarga!BT399)</f>
        <v>-7.8774964596398257E-3</v>
      </c>
      <c r="BU399" s="3">
        <f>LN(spy500_descarga!BU400/spy500_descarga!BU399)</f>
        <v>2.9917304964561853E-4</v>
      </c>
      <c r="BV399" s="3">
        <f>LN(spy500_descarga!BV400/spy500_descarga!BV399)</f>
        <v>3.1300465230998067E-2</v>
      </c>
      <c r="BW399" s="3">
        <f>LN(spy500_descarga!BW400/spy500_descarga!BW399)</f>
        <v>5.1521812573044119E-2</v>
      </c>
      <c r="BX399" s="3">
        <f>LN(spy500_descarga!BX400/spy500_descarga!BX399)</f>
        <v>1.4284234186415459E-2</v>
      </c>
      <c r="BY399" s="3">
        <f>LN(spy500_descarga!BY400/spy500_descarga!BY399)</f>
        <v>1.5267444480112427E-2</v>
      </c>
      <c r="BZ399" s="3">
        <f>LN(spy500_descarga!BZ400/spy500_descarga!BZ399)</f>
        <v>-7.8368434369057629E-3</v>
      </c>
      <c r="CA399" s="3">
        <f>LN(spy500_descarga!CA400/spy500_descarga!CA399)</f>
        <v>1.2087191706914628E-2</v>
      </c>
      <c r="CB399" s="3">
        <f>LN(spy500_descarga!CB400/spy500_descarga!CB399)</f>
        <v>3.5415751383228557E-3</v>
      </c>
      <c r="CC399" s="3">
        <f>LN(spy500_descarga!CC400/spy500_descarga!CC399)</f>
        <v>1.8665695154367796E-3</v>
      </c>
      <c r="CD399" s="3" t="e">
        <f>LN(spy500_descarga!CD400/spy500_descarga!CD399)</f>
        <v>#DIV/0!</v>
      </c>
      <c r="CE399" s="3">
        <f>LN(spy500_descarga!CE400/spy500_descarga!CE399)</f>
        <v>-1.187936504600989E-2</v>
      </c>
      <c r="CF399" s="3">
        <f>LN(spy500_descarga!CF400/spy500_descarga!CF399)</f>
        <v>5.0328143425826748E-2</v>
      </c>
      <c r="CG399" s="3">
        <f>LN(spy500_descarga!CG400/spy500_descarga!CG399)</f>
        <v>-1.7320801515758696E-2</v>
      </c>
      <c r="CH399" s="3">
        <f>LN(spy500_descarga!CH400/spy500_descarga!CH399)</f>
        <v>3.3451741040055522E-3</v>
      </c>
      <c r="CI399" s="3">
        <f>LN(spy500_descarga!CI400/spy500_descarga!CI399)</f>
        <v>4.0279140355119619E-2</v>
      </c>
      <c r="CJ399" s="3">
        <f>LN(spy500_descarga!CJ400/spy500_descarga!CJ399)</f>
        <v>1.9462273577057657E-2</v>
      </c>
      <c r="CK399" s="3">
        <f>LN(spy500_descarga!CK400/spy500_descarga!CK399)</f>
        <v>1.7767952375827064E-2</v>
      </c>
      <c r="CL399" s="3">
        <f>LN(spy500_descarga!CL400/spy500_descarga!CL399)</f>
        <v>4.7868933639090581E-2</v>
      </c>
      <c r="CM399" s="3">
        <f>LN(spy500_descarga!CM400/spy500_descarga!CM399)</f>
        <v>1.6062242580172994E-2</v>
      </c>
      <c r="CN399" s="3">
        <f>LN(spy500_descarga!CN400/spy500_descarga!CN399)</f>
        <v>1.0656124042953009E-2</v>
      </c>
      <c r="CO399" s="3">
        <f>LN(spy500_descarga!CO400/spy500_descarga!CO399)</f>
        <v>1.3410361075753158E-2</v>
      </c>
      <c r="CP399" s="3">
        <f>LN(spy500_descarga!CP400/spy500_descarga!CP399)</f>
        <v>7.9582539420118645E-3</v>
      </c>
      <c r="CQ399" s="3">
        <f>LN(spy500_descarga!CQ400/spy500_descarga!CQ399)</f>
        <v>-6.824502899476538E-3</v>
      </c>
      <c r="CR399" s="3">
        <f>LN(spy500_descarga!CR400/spy500_descarga!CR399)</f>
        <v>4.646251146404305E-3</v>
      </c>
      <c r="CS399" s="3">
        <f>LN(spy500_descarga!CS400/spy500_descarga!CS399)</f>
        <v>1.5964900165417482E-2</v>
      </c>
      <c r="CT399" s="3">
        <f>LN(spy500_descarga!CT400/spy500_descarga!CT399)</f>
        <v>1.4445015576257573E-2</v>
      </c>
      <c r="CU399" s="3">
        <f>LN(spy500_descarga!CU400/spy500_descarga!CU399)</f>
        <v>2.4771833424604976E-2</v>
      </c>
      <c r="CV399" s="3">
        <f>LN(spy500_descarga!CV400/spy500_descarga!CV399)</f>
        <v>4.1336287517836746E-4</v>
      </c>
      <c r="CW399" s="3">
        <f>LN(spy500_descarga!CW400/spy500_descarga!CW399)</f>
        <v>2.4289742327029372E-2</v>
      </c>
      <c r="CX399" s="3">
        <f>LN(spy500_descarga!CX400/spy500_descarga!CX399)</f>
        <v>3.035908285942936E-2</v>
      </c>
      <c r="CY399" s="3">
        <f>LN(spy500_descarga!CY400/spy500_descarga!CY399)</f>
        <v>-8.9941929031220665E-3</v>
      </c>
      <c r="CZ399" s="3">
        <f>LN(spy500_descarga!CZ400/spy500_descarga!CZ399)</f>
        <v>3.5076685081265872E-2</v>
      </c>
      <c r="DA399" s="3">
        <f>LN(spy500_descarga!DA400/spy500_descarga!DA399)</f>
        <v>-4.9782485437131978E-2</v>
      </c>
      <c r="DB399" s="3">
        <f>LN(spy500_descarga!DB400/spy500_descarga!DB399)</f>
        <v>-4.612073674699224E-3</v>
      </c>
      <c r="DC399" s="3">
        <f>LN(spy500_descarga!DC400/spy500_descarga!DC399)</f>
        <v>-1.3102117235161788E-2</v>
      </c>
      <c r="DD399" s="3">
        <f>LN(spy500_descarga!DD400/spy500_descarga!DD399)</f>
        <v>2.6959186072162356E-2</v>
      </c>
      <c r="DE399" s="3">
        <f>LN(spy500_descarga!DE400/spy500_descarga!DE399)</f>
        <v>-9.3840244687488361E-2</v>
      </c>
      <c r="DF399" s="3">
        <f>LN(spy500_descarga!DF400/spy500_descarga!DF399)</f>
        <v>-5.6115100586985166E-4</v>
      </c>
      <c r="DG399" s="3">
        <f>LN(spy500_descarga!DG400/spy500_descarga!DG399)</f>
        <v>-6.1634041630530901E-3</v>
      </c>
      <c r="DH399" s="3">
        <f>LN(spy500_descarga!DH400/spy500_descarga!DH399)</f>
        <v>2.1620020399483127E-2</v>
      </c>
      <c r="DI399" s="3">
        <f>LN(spy500_descarga!DI400/spy500_descarga!DI399)</f>
        <v>4.6454034978174137E-2</v>
      </c>
      <c r="DJ399" s="3">
        <f>LN(spy500_descarga!DJ400/spy500_descarga!DJ399)</f>
        <v>-7.3871090198307496E-2</v>
      </c>
      <c r="DK399" s="3">
        <f>LN(spy500_descarga!DK400/spy500_descarga!DK399)</f>
        <v>-7.5515844042433307E-3</v>
      </c>
      <c r="DL399" s="3">
        <f>LN(spy500_descarga!DL400/spy500_descarga!DL399)</f>
        <v>-6.7668734990694113E-3</v>
      </c>
      <c r="DM399" s="3">
        <f>LN(spy500_descarga!DM400/spy500_descarga!DM399)</f>
        <v>8.7069611453519224E-3</v>
      </c>
      <c r="DN399" s="3">
        <f>LN(spy500_descarga!DN400/spy500_descarga!DN399)</f>
        <v>1.3708319899959078E-2</v>
      </c>
      <c r="DO399" s="3">
        <f>LN(spy500_descarga!DO400/spy500_descarga!DO399)</f>
        <v>6.6999809111352683E-3</v>
      </c>
      <c r="DP399" s="3">
        <f>LN(spy500_descarga!DP400/spy500_descarga!DP399)</f>
        <v>-5.9100177371237154E-3</v>
      </c>
      <c r="DQ399" s="3">
        <f>LN(spy500_descarga!DQ400/spy500_descarga!DQ399)</f>
        <v>1.3165451727163942E-2</v>
      </c>
      <c r="DR399" s="3">
        <f>LN(spy500_descarga!DR400/spy500_descarga!DR399)</f>
        <v>6.1941408796287963E-2</v>
      </c>
      <c r="DS399" s="3">
        <f>LN(spy500_descarga!DS400/spy500_descarga!DS399)</f>
        <v>1.4985604471213772E-2</v>
      </c>
      <c r="DT399" s="3" t="e">
        <f>LN(spy500_descarga!DT400/spy500_descarga!DT399)</f>
        <v>#DIV/0!</v>
      </c>
      <c r="DU399" s="3">
        <f>LN(spy500_descarga!DU400/spy500_descarga!DU399)</f>
        <v>4.0613084530717512E-2</v>
      </c>
      <c r="DV399" s="3">
        <f>LN(spy500_descarga!DV400/spy500_descarga!DV399)</f>
        <v>1.372338508675367E-2</v>
      </c>
      <c r="DW399" s="3">
        <f>LN(spy500_descarga!DW400/spy500_descarga!DW399)</f>
        <v>-6.9266851756237934E-3</v>
      </c>
      <c r="DX399" s="3">
        <f>LN(spy500_descarga!DX400/spy500_descarga!DX399)</f>
        <v>1.2507793377835851E-2</v>
      </c>
      <c r="DY399" s="3">
        <f>LN(spy500_descarga!DY400/spy500_descarga!DY399)</f>
        <v>-4.4602124559671658E-3</v>
      </c>
      <c r="DZ399" s="3">
        <f>LN(spy500_descarga!DZ400/spy500_descarga!DZ399)</f>
        <v>1.3339257227791045E-2</v>
      </c>
      <c r="EA399" s="3">
        <f>LN(spy500_descarga!EA400/spy500_descarga!EA399)</f>
        <v>6.9666798151948742E-3</v>
      </c>
      <c r="EB399" s="3">
        <f>LN(spy500_descarga!EB400/spy500_descarga!EB399)</f>
        <v>-5.493895802347915E-3</v>
      </c>
      <c r="EC399" s="3">
        <f>LN(spy500_descarga!EC400/spy500_descarga!EC399)</f>
        <v>-4.7127821544057986E-2</v>
      </c>
      <c r="ED399" s="3">
        <f>LN(spy500_descarga!ED400/spy500_descarga!ED399)</f>
        <v>3.752398664548709E-2</v>
      </c>
      <c r="EE399" s="3">
        <f>LN(spy500_descarga!EE400/spy500_descarga!EE399)</f>
        <v>6.011075504349303E-3</v>
      </c>
      <c r="EF399" s="3">
        <f>LN(spy500_descarga!EF400/spy500_descarga!EF399)</f>
        <v>4.2119161492691929E-3</v>
      </c>
      <c r="EG399" s="3">
        <f>LN(spy500_descarga!EG400/spy500_descarga!EG399)</f>
        <v>-3.5076639661771818E-2</v>
      </c>
      <c r="EH399" s="3">
        <f>LN(spy500_descarga!EH400/spy500_descarga!EH399)</f>
        <v>3.2269930255857025E-2</v>
      </c>
      <c r="EI399" s="3">
        <f>LN(spy500_descarga!EI400/spy500_descarga!EI399)</f>
        <v>2.1569368457521058E-2</v>
      </c>
      <c r="EJ399" s="3">
        <f>LN(spy500_descarga!EJ400/spy500_descarga!EJ399)</f>
        <v>1.1869901297415013E-2</v>
      </c>
      <c r="EK399" s="3">
        <f>LN(spy500_descarga!EK400/spy500_descarga!EK399)</f>
        <v>2.0284513848332691E-3</v>
      </c>
      <c r="EL399" s="3">
        <f>LN(spy500_descarga!EL400/spy500_descarga!EL399)</f>
        <v>6.8103623503226185E-2</v>
      </c>
      <c r="EM399" s="3">
        <f>LN(spy500_descarga!EM400/spy500_descarga!EM399)</f>
        <v>5.6817749274978714E-2</v>
      </c>
      <c r="EN399" s="3">
        <f>LN(spy500_descarga!EN400/spy500_descarga!EN399)</f>
        <v>7.9061835800055699E-2</v>
      </c>
      <c r="EO399" s="3">
        <f>LN(spy500_descarga!EO400/spy500_descarga!EO399)</f>
        <v>2.0316128328476731E-2</v>
      </c>
      <c r="EP399" s="3">
        <f>LN(spy500_descarga!EP400/spy500_descarga!EP399)</f>
        <v>5.1347491460468929E-2</v>
      </c>
      <c r="EQ399" s="3">
        <f>LN(spy500_descarga!EQ400/spy500_descarga!EQ399)</f>
        <v>-1.6733686936600236E-2</v>
      </c>
      <c r="ER399" s="3">
        <f>LN(spy500_descarga!ER400/spy500_descarga!ER399)</f>
        <v>8.7781299763914411E-2</v>
      </c>
      <c r="ES399" s="3">
        <f>LN(spy500_descarga!ES400/spy500_descarga!ES399)</f>
        <v>2.195797032991826E-2</v>
      </c>
      <c r="ET399" s="3">
        <f>LN(spy500_descarga!ET400/spy500_descarga!ET399)</f>
        <v>1.2658384774146145E-2</v>
      </c>
      <c r="EU399" s="3">
        <f>LN(spy500_descarga!EU400/spy500_descarga!EU399)</f>
        <v>4.4626640705205728E-3</v>
      </c>
      <c r="EV399" s="3">
        <f>LN(spy500_descarga!EV400/spy500_descarga!EV399)</f>
        <v>-2.5520689960336008E-2</v>
      </c>
      <c r="EW399" s="3">
        <f>LN(spy500_descarga!EW400/spy500_descarga!EW399)</f>
        <v>-1.0600057263467626E-2</v>
      </c>
      <c r="EX399" s="3">
        <f>LN(spy500_descarga!EX400/spy500_descarga!EX399)</f>
        <v>1.1771338331514105E-2</v>
      </c>
      <c r="EY399" s="3">
        <f>LN(spy500_descarga!EY400/spy500_descarga!EY399)</f>
        <v>4.5798407849995636E-3</v>
      </c>
      <c r="EZ399" s="3">
        <f>LN(spy500_descarga!EZ400/spy500_descarga!EZ399)</f>
        <v>1.3189632844803031E-2</v>
      </c>
      <c r="FA399" s="3">
        <f>LN(spy500_descarga!FA400/spy500_descarga!FA399)</f>
        <v>5.5459002990837589E-3</v>
      </c>
      <c r="FB399" s="3">
        <f>LN(spy500_descarga!FB400/spy500_descarga!FB399)</f>
        <v>1.2843235747825853E-2</v>
      </c>
      <c r="FC399" s="3">
        <f>LN(spy500_descarga!FC400/spy500_descarga!FC399)</f>
        <v>1.4807033252776559E-2</v>
      </c>
      <c r="FD399" s="3">
        <f>LN(spy500_descarga!FD400/spy500_descarga!FD399)</f>
        <v>3.627075611344109E-3</v>
      </c>
      <c r="FE399" s="3">
        <f>LN(spy500_descarga!FE400/spy500_descarga!FE399)</f>
        <v>1.3881992692501425E-2</v>
      </c>
      <c r="FF399" s="3">
        <f>LN(spy500_descarga!FF400/spy500_descarga!FF399)</f>
        <v>5.0276817692776641E-3</v>
      </c>
      <c r="FG399" s="3">
        <f>LN(spy500_descarga!FG400/spy500_descarga!FG399)</f>
        <v>8.7489273396966476E-3</v>
      </c>
      <c r="FH399" s="3">
        <f>LN(spy500_descarga!FH400/spy500_descarga!FH399)</f>
        <v>1.4668314629873653E-2</v>
      </c>
      <c r="FI399" s="3">
        <f>LN(spy500_descarga!FI400/spy500_descarga!FI399)</f>
        <v>-1.0084773151343705E-2</v>
      </c>
      <c r="FJ399" s="3">
        <f>LN(spy500_descarga!FJ400/spy500_descarga!FJ399)</f>
        <v>8.1356235292396831E-3</v>
      </c>
      <c r="FK399" s="3">
        <f>LN(spy500_descarga!FK400/spy500_descarga!FK399)</f>
        <v>1.4125001070821529E-2</v>
      </c>
      <c r="FL399" s="3">
        <f>LN(spy500_descarga!FL400/spy500_descarga!FL399)</f>
        <v>-5.1916724707459477E-2</v>
      </c>
      <c r="FM399" s="3">
        <f>LN(spy500_descarga!FM400/spy500_descarga!FM399)</f>
        <v>-5.7351833272819841E-3</v>
      </c>
      <c r="FN399" s="3">
        <f>LN(spy500_descarga!FN400/spy500_descarga!FN399)</f>
        <v>7.915480827947045E-3</v>
      </c>
      <c r="FO399" s="3">
        <f>LN(spy500_descarga!FO400/spy500_descarga!FO399)</f>
        <v>1.0981980035123552E-2</v>
      </c>
      <c r="FP399" s="3">
        <f>LN(spy500_descarga!FP400/spy500_descarga!FP399)</f>
        <v>5.0253549624405487E-2</v>
      </c>
      <c r="FQ399" s="3">
        <f>LN(spy500_descarga!FQ400/spy500_descarga!FQ399)</f>
        <v>-4.0539780771258194E-2</v>
      </c>
      <c r="FR399" s="3">
        <f>LN(spy500_descarga!FR400/spy500_descarga!FR399)</f>
        <v>-3.2406002955121402E-2</v>
      </c>
      <c r="FS399" s="3">
        <f>LN(spy500_descarga!FS400/spy500_descarga!FS399)</f>
        <v>4.7402516333319078E-3</v>
      </c>
      <c r="FT399" s="3">
        <f>LN(spy500_descarga!FT400/spy500_descarga!FT399)</f>
        <v>1.287138655249213E-2</v>
      </c>
      <c r="FU399" s="3">
        <f>LN(spy500_descarga!FU400/spy500_descarga!FU399)</f>
        <v>-1.2893591211878195E-4</v>
      </c>
      <c r="FV399" s="3">
        <f>LN(spy500_descarga!FV400/spy500_descarga!FV399)</f>
        <v>2.1789357811613293E-2</v>
      </c>
      <c r="FW399" s="3">
        <f>LN(spy500_descarga!FW400/spy500_descarga!FW399)</f>
        <v>1.2270151160406102E-2</v>
      </c>
      <c r="FX399" s="3">
        <f>LN(spy500_descarga!FX400/spy500_descarga!FX399)</f>
        <v>9.0811210939184123E-3</v>
      </c>
      <c r="FY399" s="3">
        <f>LN(spy500_descarga!FY400/spy500_descarga!FY399)</f>
        <v>7.6118856671468071E-3</v>
      </c>
      <c r="FZ399" s="3">
        <f>LN(spy500_descarga!FZ400/spy500_descarga!FZ399)</f>
        <v>2.1333527656985686E-3</v>
      </c>
      <c r="GA399" s="3">
        <f>LN(spy500_descarga!GA400/spy500_descarga!GA399)</f>
        <v>8.6148047452259111E-2</v>
      </c>
      <c r="GB399" s="3">
        <f>LN(spy500_descarga!GB400/spy500_descarga!GB399)</f>
        <v>5.2113214680535747E-3</v>
      </c>
      <c r="GC399" s="3">
        <f>LN(spy500_descarga!GC400/spy500_descarga!GC399)</f>
        <v>1.8126887199048175E-2</v>
      </c>
      <c r="GD399" s="3">
        <f>LN(spy500_descarga!GD400/spy500_descarga!GD399)</f>
        <v>4.9995661259346749E-2</v>
      </c>
      <c r="GE399" s="3">
        <f>LN(spy500_descarga!GE400/spy500_descarga!GE399)</f>
        <v>-7.850406533061469E-4</v>
      </c>
      <c r="GF399" s="3">
        <f>LN(spy500_descarga!GF400/spy500_descarga!GF399)</f>
        <v>-2.1909530626742671E-3</v>
      </c>
      <c r="GG399" s="3">
        <f>LN(spy500_descarga!GG400/spy500_descarga!GG399)</f>
        <v>3.4080311426961602E-3</v>
      </c>
      <c r="GH399" s="3">
        <f>LN(spy500_descarga!GH400/spy500_descarga!GH399)</f>
        <v>2.0395221782731711E-2</v>
      </c>
      <c r="GI399" s="3">
        <f>LN(spy500_descarga!GI400/spy500_descarga!GI399)</f>
        <v>-2.2679738502537673E-2</v>
      </c>
      <c r="GJ399" s="3">
        <f>LN(spy500_descarga!GJ400/spy500_descarga!GJ399)</f>
        <v>9.2211036150650523E-3</v>
      </c>
      <c r="GK399" s="3">
        <f>LN(spy500_descarga!GK400/spy500_descarga!GK399)</f>
        <v>1.9802587112303958E-2</v>
      </c>
      <c r="GL399" s="3">
        <f>LN(spy500_descarga!GL400/spy500_descarga!GL399)</f>
        <v>2.1420591426053813E-2</v>
      </c>
      <c r="GM399" s="3">
        <f>LN(spy500_descarga!GM400/spy500_descarga!GM399)</f>
        <v>1.9949583119175426E-2</v>
      </c>
      <c r="GN399" s="3">
        <f>LN(spy500_descarga!GN400/spy500_descarga!GN399)</f>
        <v>1.5182040102426934E-2</v>
      </c>
      <c r="GO399" s="3">
        <f>LN(spy500_descarga!GO400/spy500_descarga!GO399)</f>
        <v>3.3896172038706061E-2</v>
      </c>
      <c r="GP399" s="3">
        <f>LN(spy500_descarga!GP400/spy500_descarga!GP399)</f>
        <v>3.2274241852982138E-2</v>
      </c>
      <c r="GQ399" s="3">
        <f>LN(spy500_descarga!GQ400/spy500_descarga!GQ399)</f>
        <v>4.4853545817808649E-2</v>
      </c>
      <c r="GR399" s="3">
        <f>LN(spy500_descarga!GR400/spy500_descarga!GR399)</f>
        <v>7.0018396631275903E-3</v>
      </c>
      <c r="GS399" s="3">
        <f>LN(spy500_descarga!GS400/spy500_descarga!GS399)</f>
        <v>4.4839408465141554E-2</v>
      </c>
      <c r="GT399" s="3">
        <f>LN(spy500_descarga!GT400/spy500_descarga!GT399)</f>
        <v>-1.4101047701503664E-2</v>
      </c>
      <c r="GU399" s="3">
        <f>LN(spy500_descarga!GU400/spy500_descarga!GU399)</f>
        <v>1.0578847499267971E-2</v>
      </c>
      <c r="GV399" s="3">
        <f>LN(spy500_descarga!GV400/spy500_descarga!GV399)</f>
        <v>-7.4776276169827433E-3</v>
      </c>
      <c r="GW399" s="3">
        <f>LN(spy500_descarga!GW400/spy500_descarga!GW399)</f>
        <v>3.2947618713429994E-2</v>
      </c>
      <c r="GX399" s="3">
        <f>LN(spy500_descarga!GX400/spy500_descarga!GX399)</f>
        <v>2.4373431405809082E-2</v>
      </c>
      <c r="GY399" s="3">
        <f>LN(spy500_descarga!GY400/spy500_descarga!GY399)</f>
        <v>1.8285243279814123E-2</v>
      </c>
      <c r="GZ399" s="3">
        <f>LN(spy500_descarga!GZ400/spy500_descarga!GZ399)</f>
        <v>3.4935688861936202E-2</v>
      </c>
      <c r="HA399" s="3">
        <f>LN(spy500_descarga!HA400/spy500_descarga!HA399)</f>
        <v>0.1279407840047668</v>
      </c>
      <c r="HB399" s="3">
        <f>LN(spy500_descarga!HB400/spy500_descarga!HB399)</f>
        <v>6.5846332119017924E-3</v>
      </c>
      <c r="HC399" s="3">
        <f>LN(spy500_descarga!HC400/spy500_descarga!HC399)</f>
        <v>-2.8191139966855525E-3</v>
      </c>
      <c r="HD399" s="3">
        <f>LN(spy500_descarga!HD400/spy500_descarga!HD399)</f>
        <v>2.0360814153961099E-2</v>
      </c>
      <c r="HE399" s="3">
        <f>LN(spy500_descarga!HE400/spy500_descarga!HE399)</f>
        <v>5.3204021187886683E-2</v>
      </c>
      <c r="HF399" s="3">
        <f>LN(spy500_descarga!HF400/spy500_descarga!HF399)</f>
        <v>5.561038098902518E-3</v>
      </c>
      <c r="HG399" s="3">
        <f>LN(spy500_descarga!HG400/spy500_descarga!HG399)</f>
        <v>4.4828478212911985E-2</v>
      </c>
      <c r="HH399" s="3">
        <f>LN(spy500_descarga!HH400/spy500_descarga!HH399)</f>
        <v>-5.2728507173898792E-2</v>
      </c>
      <c r="HI399" s="3">
        <f>LN(spy500_descarga!HI400/spy500_descarga!HI399)</f>
        <v>7.610901447453345E-3</v>
      </c>
      <c r="HJ399" s="3">
        <f>LN(spy500_descarga!HJ400/spy500_descarga!HJ399)</f>
        <v>2.755003275306115E-2</v>
      </c>
      <c r="HK399" s="3">
        <f>LN(spy500_descarga!HK400/spy500_descarga!HK399)</f>
        <v>1.0974100014317142E-2</v>
      </c>
      <c r="HL399" s="3">
        <f>LN(spy500_descarga!HL400/spy500_descarga!HL399)</f>
        <v>1.2196692777543098E-2</v>
      </c>
      <c r="HM399" s="3">
        <f>LN(spy500_descarga!HM400/spy500_descarga!HM399)</f>
        <v>-3.1057941923562423E-2</v>
      </c>
      <c r="HN399" s="3">
        <f>LN(spy500_descarga!HN400/spy500_descarga!HN399)</f>
        <v>2.8784547320407153E-2</v>
      </c>
      <c r="HO399" s="3">
        <f>LN(spy500_descarga!HO400/spy500_descarga!HO399)</f>
        <v>2.0642975425355849E-2</v>
      </c>
      <c r="HP399" s="3">
        <f>LN(spy500_descarga!HP400/spy500_descarga!HP399)</f>
        <v>-1.0700646641539073E-2</v>
      </c>
      <c r="HQ399" s="3">
        <f>LN(spy500_descarga!HQ400/spy500_descarga!HQ399)</f>
        <v>3.2474489954928625E-2</v>
      </c>
      <c r="HR399" s="3">
        <f>LN(spy500_descarga!HR400/spy500_descarga!HR399)</f>
        <v>-5.6786317513659893E-3</v>
      </c>
      <c r="HS399" s="3">
        <f>LN(spy500_descarga!HS400/spy500_descarga!HS399)</f>
        <v>3.7943030307539538E-2</v>
      </c>
      <c r="HT399" s="3">
        <f>LN(spy500_descarga!HT400/spy500_descarga!HT399)</f>
        <v>4.6227015821029893E-2</v>
      </c>
      <c r="HU399" s="3">
        <f>LN(spy500_descarga!HU400/spy500_descarga!HU399)</f>
        <v>-9.6207261397228156E-4</v>
      </c>
      <c r="HV399" s="3">
        <f>LN(spy500_descarga!HV400/spy500_descarga!HV399)</f>
        <v>5.3911504365773834E-2</v>
      </c>
      <c r="HW399" s="3">
        <f>LN(spy500_descarga!HW400/spy500_descarga!HW399)</f>
        <v>1.4909820354402465E-2</v>
      </c>
      <c r="HX399" s="3">
        <f>LN(spy500_descarga!HX400/spy500_descarga!HX399)</f>
        <v>5.9135880893513126E-2</v>
      </c>
      <c r="HY399" s="3">
        <f>LN(spy500_descarga!HY400/spy500_descarga!HY399)</f>
        <v>3.9923362718987859E-2</v>
      </c>
      <c r="HZ399" s="3">
        <f>LN(spy500_descarga!HZ400/spy500_descarga!HZ399)</f>
        <v>3.1687044300737384E-2</v>
      </c>
      <c r="IA399" s="3">
        <f>LN(spy500_descarga!IA400/spy500_descarga!IA399)</f>
        <v>-1.1844432890988292E-2</v>
      </c>
      <c r="IB399" s="3">
        <f>LN(spy500_descarga!IB400/spy500_descarga!IB399)</f>
        <v>2.2762226652846163E-2</v>
      </c>
      <c r="IC399" s="3">
        <f>LN(spy500_descarga!IC400/spy500_descarga!IC399)</f>
        <v>1.2170888220150199E-3</v>
      </c>
      <c r="ID399" s="3">
        <f>LN(spy500_descarga!ID400/spy500_descarga!ID399)</f>
        <v>3.9081313622927619E-2</v>
      </c>
      <c r="IE399" s="3">
        <f>LN(spy500_descarga!IE400/spy500_descarga!IE399)</f>
        <v>3.8393523090874612E-2</v>
      </c>
      <c r="IF399" s="3">
        <f>LN(spy500_descarga!IF400/spy500_descarga!IF399)</f>
        <v>6.7411100445058563E-3</v>
      </c>
      <c r="IG399" s="3">
        <f>LN(spy500_descarga!IG400/spy500_descarga!IG399)</f>
        <v>8.9481796093249088E-3</v>
      </c>
      <c r="IH399" s="3">
        <f>LN(spy500_descarga!IH400/spy500_descarga!IH399)</f>
        <v>6.878654453740092E-2</v>
      </c>
      <c r="II399" s="3">
        <f>LN(spy500_descarga!II400/spy500_descarga!II399)</f>
        <v>1.7962325752061088E-2</v>
      </c>
      <c r="IJ399" s="3">
        <f>LN(spy500_descarga!IJ400/spy500_descarga!IJ399)</f>
        <v>-7.2723243525489286E-3</v>
      </c>
      <c r="IK399" s="3">
        <f>LN(spy500_descarga!IK400/spy500_descarga!IK399)</f>
        <v>9.1543240385497018E-3</v>
      </c>
      <c r="IL399" s="3">
        <f>LN(spy500_descarga!IL400/spy500_descarga!IL399)</f>
        <v>4.8745794851349881E-3</v>
      </c>
      <c r="IM399" s="3">
        <f>LN(spy500_descarga!IM400/spy500_descarga!IM399)</f>
        <v>-4.5996963000164712E-3</v>
      </c>
      <c r="IN399" s="3">
        <f>LN(spy500_descarga!IN400/spy500_descarga!IN399)</f>
        <v>2.5072401093054374E-2</v>
      </c>
      <c r="IO399" s="3">
        <f>LN(spy500_descarga!IO400/spy500_descarga!IO399)</f>
        <v>2.1107483366750678E-2</v>
      </c>
      <c r="IP399" s="3">
        <f>LN(spy500_descarga!IP400/spy500_descarga!IP399)</f>
        <v>1.7822043620544816E-2</v>
      </c>
      <c r="IQ399" s="3">
        <f>LN(spy500_descarga!IQ400/spy500_descarga!IQ399)</f>
        <v>7.4488699949211987E-3</v>
      </c>
      <c r="IR399" s="3">
        <f>LN(spy500_descarga!IR400/spy500_descarga!IR399)</f>
        <v>-1.106493054688246E-3</v>
      </c>
      <c r="IS399" s="3">
        <f>LN(spy500_descarga!IS400/spy500_descarga!IS399)</f>
        <v>6.0653916501378202E-3</v>
      </c>
      <c r="IT399" s="3">
        <f>LN(spy500_descarga!IT400/spy500_descarga!IT399)</f>
        <v>2.3638761322146073E-3</v>
      </c>
      <c r="IU399" s="3">
        <f>LN(spy500_descarga!IU400/spy500_descarga!IU399)</f>
        <v>2.3779222245899765E-2</v>
      </c>
      <c r="IV399" s="3">
        <f>LN(spy500_descarga!IV400/spy500_descarga!IV399)</f>
        <v>1.2595757507117687E-2</v>
      </c>
      <c r="IW399" s="3">
        <f>LN(spy500_descarga!IW400/spy500_descarga!IW399)</f>
        <v>-2.9189989436286539E-3</v>
      </c>
      <c r="IX399" s="3">
        <f>LN(spy500_descarga!IX400/spy500_descarga!IX399)</f>
        <v>6.1037017029709276E-3</v>
      </c>
      <c r="IY399" s="3">
        <f>LN(spy500_descarga!IY400/spy500_descarga!IY399)</f>
        <v>1.6505578689640255E-2</v>
      </c>
      <c r="IZ399" s="3">
        <f>LN(spy500_descarga!IZ400/spy500_descarga!IZ399)</f>
        <v>3.2739364608092229E-2</v>
      </c>
      <c r="JA399" s="3">
        <f>LN(spy500_descarga!JA400/spy500_descarga!JA399)</f>
        <v>8.8583439536827507E-4</v>
      </c>
      <c r="JB399" s="3">
        <f>LN(spy500_descarga!JB400/spy500_descarga!JB399)</f>
        <v>9.8128979596170743E-3</v>
      </c>
      <c r="JC399" s="3">
        <f>LN(spy500_descarga!JC400/spy500_descarga!JC399)</f>
        <v>-7.449538349712642E-3</v>
      </c>
      <c r="JD399" s="3">
        <f>LN(spy500_descarga!JD400/spy500_descarga!JD399)</f>
        <v>8.8689592553464081E-3</v>
      </c>
      <c r="JE399" s="3">
        <f>LN(spy500_descarga!JE400/spy500_descarga!JE399)</f>
        <v>1.8288134683446436E-2</v>
      </c>
      <c r="JF399" s="3">
        <f>LN(spy500_descarga!JF400/spy500_descarga!JF399)</f>
        <v>1.0694304270528903E-2</v>
      </c>
      <c r="JG399" s="3">
        <f>LN(spy500_descarga!JG400/spy500_descarga!JG399)</f>
        <v>7.9582991076552305E-3</v>
      </c>
      <c r="JH399" s="3">
        <f>LN(spy500_descarga!JH400/spy500_descarga!JH399)</f>
        <v>1.7234004941743947E-2</v>
      </c>
      <c r="JI399" s="3">
        <f>LN(spy500_descarga!JI400/spy500_descarga!JI399)</f>
        <v>3.4712915061515734E-2</v>
      </c>
      <c r="JJ399" s="3">
        <f>LN(spy500_descarga!JJ400/spy500_descarga!JJ399)</f>
        <v>2.5752447166426006E-2</v>
      </c>
      <c r="JK399" s="3">
        <f>LN(spy500_descarga!JK400/spy500_descarga!JK399)</f>
        <v>1.2075663722510102E-3</v>
      </c>
      <c r="JL399" s="3">
        <f>LN(spy500_descarga!JL400/spy500_descarga!JL399)</f>
        <v>5.8944044833666494E-3</v>
      </c>
      <c r="JM399" s="3">
        <f>LN(spy500_descarga!JM400/spy500_descarga!JM399)</f>
        <v>5.1776199408479079E-2</v>
      </c>
      <c r="JN399" s="3">
        <f>LN(spy500_descarga!JN400/spy500_descarga!JN399)</f>
        <v>5.2840771222901215E-3</v>
      </c>
      <c r="JO399" s="3">
        <f>LN(spy500_descarga!JO400/spy500_descarga!JO399)</f>
        <v>-7.1870970406048063E-2</v>
      </c>
      <c r="JP399" s="3">
        <f>LN(spy500_descarga!JP400/spy500_descarga!JP399)</f>
        <v>3.5527705762471273E-2</v>
      </c>
      <c r="JQ399" s="3">
        <f>LN(spy500_descarga!JQ400/spy500_descarga!JQ399)</f>
        <v>3.3741958267168026E-2</v>
      </c>
      <c r="JR399" s="3">
        <f>LN(spy500_descarga!JR400/spy500_descarga!JR399)</f>
        <v>-1.4599533006666259E-2</v>
      </c>
      <c r="JS399" s="3">
        <f>LN(spy500_descarga!JS400/spy500_descarga!JS399)</f>
        <v>-6.701846787666158E-3</v>
      </c>
      <c r="JT399" s="3">
        <f>LN(spy500_descarga!JT400/spy500_descarga!JT399)</f>
        <v>-2.0919537714740581E-2</v>
      </c>
      <c r="JU399" s="3">
        <f>LN(spy500_descarga!JU400/spy500_descarga!JU399)</f>
        <v>5.2069908349946764E-2</v>
      </c>
      <c r="JV399" s="3">
        <f>LN(spy500_descarga!JV400/spy500_descarga!JV399)</f>
        <v>-1.2374597577608272E-3</v>
      </c>
      <c r="JW399" s="3">
        <f>LN(spy500_descarga!JW400/spy500_descarga!JW399)</f>
        <v>1.0283577496800742E-2</v>
      </c>
      <c r="JX399" s="3">
        <f>LN(spy500_descarga!JX400/spy500_descarga!JX399)</f>
        <v>-2.3764979477276533E-2</v>
      </c>
      <c r="JY399" s="3">
        <f>LN(spy500_descarga!JY400/spy500_descarga!JY399)</f>
        <v>2.1357048534649772E-2</v>
      </c>
      <c r="JZ399" s="3">
        <f>LN(spy500_descarga!JZ400/spy500_descarga!JZ399)</f>
        <v>8.0879627287973502E-2</v>
      </c>
      <c r="KA399" s="3">
        <f>LN(spy500_descarga!KA400/spy500_descarga!KA399)</f>
        <v>8.4100273324852048E-3</v>
      </c>
      <c r="KB399" s="3">
        <f>LN(spy500_descarga!KB400/spy500_descarga!KB399)</f>
        <v>1.4674135675840144E-2</v>
      </c>
      <c r="KC399" s="3">
        <f>LN(spy500_descarga!KC400/spy500_descarga!KC399)</f>
        <v>-4.5337456280587184E-2</v>
      </c>
      <c r="KD399" s="3">
        <f>LN(spy500_descarga!KD400/spy500_descarga!KD399)</f>
        <v>2.4031522933659769E-3</v>
      </c>
      <c r="KE399" s="3">
        <f>LN(spy500_descarga!KE400/spy500_descarga!KE399)</f>
        <v>6.6401613505580895E-2</v>
      </c>
      <c r="KF399" s="3">
        <f>LN(spy500_descarga!KF400/spy500_descarga!KF399)</f>
        <v>9.8684310389636366E-3</v>
      </c>
      <c r="KG399" s="3">
        <f>LN(spy500_descarga!KG400/spy500_descarga!KG399)</f>
        <v>2.7472310620405754E-2</v>
      </c>
      <c r="KH399" s="3">
        <f>LN(spy500_descarga!KH400/spy500_descarga!KH399)</f>
        <v>4.0416990235171762E-3</v>
      </c>
      <c r="KI399" s="3">
        <f>LN(spy500_descarga!KI400/spy500_descarga!KI399)</f>
        <v>4.9449989371143808E-3</v>
      </c>
      <c r="KJ399" s="3">
        <f>LN(spy500_descarga!KJ400/spy500_descarga!KJ399)</f>
        <v>9.2270339913565584E-3</v>
      </c>
      <c r="KK399" s="3">
        <f>LN(spy500_descarga!KK400/spy500_descarga!KK399)</f>
        <v>-1.8800252074209739E-2</v>
      </c>
      <c r="KL399" s="3">
        <f>LN(spy500_descarga!KL400/spy500_descarga!KL399)</f>
        <v>2.0682417863699225E-3</v>
      </c>
      <c r="KM399" s="3">
        <f>LN(spy500_descarga!KM400/spy500_descarga!KM399)</f>
        <v>6.3774601528418162E-3</v>
      </c>
      <c r="KN399" s="3">
        <f>LN(spy500_descarga!KN400/spy500_descarga!KN399)</f>
        <v>5.5485235170301149E-2</v>
      </c>
      <c r="KO399" s="3">
        <f>LN(spy500_descarga!KO400/spy500_descarga!KO399)</f>
        <v>6.3775938468851351E-2</v>
      </c>
      <c r="KP399" s="3">
        <f>LN(spy500_descarga!KP400/spy500_descarga!KP399)</f>
        <v>2.3659645679904997E-2</v>
      </c>
      <c r="KQ399" s="3">
        <f>LN(spy500_descarga!KQ400/spy500_descarga!KQ399)</f>
        <v>1.6509268878203288E-2</v>
      </c>
      <c r="KR399" s="3">
        <f>LN(spy500_descarga!KR400/spy500_descarga!KR399)</f>
        <v>5.7882135848825129E-2</v>
      </c>
      <c r="KS399" s="3">
        <f>LN(spy500_descarga!KS400/spy500_descarga!KS399)</f>
        <v>9.5711521946240542E-3</v>
      </c>
      <c r="KT399" s="3">
        <f>LN(spy500_descarga!KT400/spy500_descarga!KT399)</f>
        <v>1.1138572978215161E-2</v>
      </c>
      <c r="KU399" s="3">
        <f>LN(spy500_descarga!KU400/spy500_descarga!KU399)</f>
        <v>-1.2012761847615717E-2</v>
      </c>
      <c r="KV399" s="3">
        <f>LN(spy500_descarga!KV400/spy500_descarga!KV399)</f>
        <v>5.3973476613321605E-4</v>
      </c>
      <c r="KW399" s="3">
        <f>LN(spy500_descarga!KW400/spy500_descarga!KW399)</f>
        <v>-3.6412537125285606E-3</v>
      </c>
      <c r="KX399" s="3">
        <f>LN(spy500_descarga!KX400/spy500_descarga!KX399)</f>
        <v>9.5218250781276134E-4</v>
      </c>
      <c r="KY399" s="3">
        <f>LN(spy500_descarga!KY400/spy500_descarga!KY399)</f>
        <v>4.1981708871595223E-3</v>
      </c>
      <c r="KZ399" s="3">
        <f>LN(spy500_descarga!KZ400/spy500_descarga!KZ399)</f>
        <v>1.0493727688484843E-2</v>
      </c>
      <c r="LA399" s="3">
        <f>LN(spy500_descarga!LA400/spy500_descarga!LA399)</f>
        <v>2.3613510182097945E-2</v>
      </c>
      <c r="LB399" s="3">
        <f>LN(spy500_descarga!LB400/spy500_descarga!LB399)</f>
        <v>1.4496582190301085E-2</v>
      </c>
      <c r="LC399" s="3">
        <f>LN(spy500_descarga!LC400/spy500_descarga!LC399)</f>
        <v>3.7124803775546118E-2</v>
      </c>
      <c r="LD399" s="3">
        <f>LN(spy500_descarga!LD400/spy500_descarga!LD399)</f>
        <v>2.9870957299244973E-2</v>
      </c>
      <c r="LE399" s="3">
        <f>LN(spy500_descarga!LE400/spy500_descarga!LE399)</f>
        <v>5.4976470771009436E-2</v>
      </c>
      <c r="LF399" s="3">
        <f>LN(spy500_descarga!LF400/spy500_descarga!LF399)</f>
        <v>1.8296377169176665E-2</v>
      </c>
      <c r="LG399" s="3">
        <f>LN(spy500_descarga!LG400/spy500_descarga!LG399)</f>
        <v>1.9872502250870408E-2</v>
      </c>
      <c r="LH399" s="3">
        <f>LN(spy500_descarga!LH400/spy500_descarga!LH399)</f>
        <v>4.1881242026650195E-4</v>
      </c>
      <c r="LI399" s="3">
        <f>LN(spy500_descarga!LI400/spy500_descarga!LI399)</f>
        <v>6.3411779777301632E-3</v>
      </c>
      <c r="LJ399" s="3">
        <f>LN(spy500_descarga!LJ400/spy500_descarga!LJ399)</f>
        <v>2.2020342515487762E-2</v>
      </c>
      <c r="LK399" s="3">
        <f>LN(spy500_descarga!LK400/spy500_descarga!LK399)</f>
        <v>2.031831496582941E-2</v>
      </c>
      <c r="LL399" s="3">
        <f>LN(spy500_descarga!LL400/spy500_descarga!LL399)</f>
        <v>0</v>
      </c>
      <c r="LM399" s="3">
        <f>LN(spy500_descarga!LM400/spy500_descarga!LM399)</f>
        <v>5.8512614942026987E-3</v>
      </c>
      <c r="LN399" s="3">
        <f>LN(spy500_descarga!LN400/spy500_descarga!LN399)</f>
        <v>-1.6149374083549189E-2</v>
      </c>
      <c r="LO399" s="3">
        <f>LN(spy500_descarga!LO400/spy500_descarga!LO399)</f>
        <v>2.7216563321620309E-2</v>
      </c>
      <c r="LP399" s="3">
        <f>LN(spy500_descarga!LP400/spy500_descarga!LP399)</f>
        <v>-1.0632726094173449E-2</v>
      </c>
      <c r="LQ399" s="3">
        <f>LN(spy500_descarga!LQ400/spy500_descarga!LQ399)</f>
        <v>-8.4230328685980533E-3</v>
      </c>
      <c r="LR399" s="3">
        <f>LN(spy500_descarga!LR400/spy500_descarga!LR399)</f>
        <v>-6.8229918738720273E-3</v>
      </c>
      <c r="LS399" s="3">
        <f>LN(spy500_descarga!LS400/spy500_descarga!LS399)</f>
        <v>-1.7374573481084614E-2</v>
      </c>
      <c r="LT399" s="3">
        <f>LN(spy500_descarga!LT400/spy500_descarga!LT399)</f>
        <v>3.2754039337250782E-2</v>
      </c>
      <c r="LU399" s="3">
        <f>LN(spy500_descarga!LU400/spy500_descarga!LU399)</f>
        <v>-2.1389971033985056E-3</v>
      </c>
      <c r="LV399" s="3">
        <f>LN(spy500_descarga!LV400/spy500_descarga!LV399)</f>
        <v>-7.8416808026997679E-3</v>
      </c>
      <c r="LW399" s="3">
        <f>LN(spy500_descarga!LW400/spy500_descarga!LW399)</f>
        <v>1.8069429593979489E-2</v>
      </c>
      <c r="LX399" s="3">
        <f>LN(spy500_descarga!LX400/spy500_descarga!LX399)</f>
        <v>-1.5407494115152917E-2</v>
      </c>
      <c r="LY399" s="3">
        <f>LN(spy500_descarga!LY400/spy500_descarga!LY399)</f>
        <v>-2.152867116004611E-3</v>
      </c>
      <c r="LZ399" s="3">
        <f>LN(spy500_descarga!LZ400/spy500_descarga!LZ399)</f>
        <v>7.2128604196578178E-4</v>
      </c>
      <c r="MA399" s="3">
        <f>LN(spy500_descarga!MA400/spy500_descarga!MA399)</f>
        <v>1.5301507741321413E-2</v>
      </c>
      <c r="MB399" s="3">
        <f>LN(spy500_descarga!MB400/spy500_descarga!MB399)</f>
        <v>2.5153999122652492E-2</v>
      </c>
      <c r="MC399" s="3">
        <f>LN(spy500_descarga!MC400/spy500_descarga!MC399)</f>
        <v>4.5482903539940771E-3</v>
      </c>
      <c r="MD399" s="3">
        <f>LN(spy500_descarga!MD400/spy500_descarga!MD399)</f>
        <v>1.9320251037945012E-2</v>
      </c>
      <c r="ME399" s="3">
        <f>LN(spy500_descarga!ME400/spy500_descarga!ME399)</f>
        <v>2.6780112249859193E-3</v>
      </c>
      <c r="MF399" s="3">
        <f>LN(spy500_descarga!MF400/spy500_descarga!MF399)</f>
        <v>-1.1651686080242986E-4</v>
      </c>
      <c r="MG399" s="3">
        <f>LN(spy500_descarga!MG400/spy500_descarga!MG399)</f>
        <v>-1.7600518359289972E-2</v>
      </c>
      <c r="MH399" s="3">
        <f>LN(spy500_descarga!MH400/spy500_descarga!MH399)</f>
        <v>-7.7181666714660419E-3</v>
      </c>
      <c r="MI399" s="3">
        <f>LN(spy500_descarga!MI400/spy500_descarga!MI399)</f>
        <v>4.150447788696051E-2</v>
      </c>
      <c r="MJ399" s="3">
        <f>LN(spy500_descarga!MJ400/spy500_descarga!MJ399)</f>
        <v>1.9784539277656443E-2</v>
      </c>
      <c r="MK399" s="3">
        <f>LN(spy500_descarga!MK400/spy500_descarga!MK399)</f>
        <v>2.9695166749095534E-2</v>
      </c>
      <c r="ML399" s="3">
        <f>LN(spy500_descarga!ML400/spy500_descarga!ML399)</f>
        <v>-1.2181267455898244E-2</v>
      </c>
      <c r="MM399" s="3">
        <f>LN(spy500_descarga!MM400/spy500_descarga!MM399)</f>
        <v>-2.6188393582591517E-2</v>
      </c>
      <c r="MN399" s="3">
        <f>LN(spy500_descarga!MN400/spy500_descarga!MN399)</f>
        <v>-1.9217809107204924E-2</v>
      </c>
      <c r="MO399" s="3">
        <f>LN(spy500_descarga!MO400/spy500_descarga!MO399)</f>
        <v>5.1448636719072044E-2</v>
      </c>
      <c r="MP399" s="3">
        <f>LN(spy500_descarga!MP400/spy500_descarga!MP399)</f>
        <v>-6.115274632661655E-4</v>
      </c>
      <c r="MQ399" s="3">
        <f>LN(spy500_descarga!MQ400/spy500_descarga!MQ399)</f>
        <v>1.5521773453646551E-3</v>
      </c>
      <c r="MR399" s="3">
        <f>LN(spy500_descarga!MR400/spy500_descarga!MR399)</f>
        <v>7.5840032659592688E-2</v>
      </c>
      <c r="MS399" s="3">
        <f>LN(spy500_descarga!MS400/spy500_descarga!MS399)</f>
        <v>3.35127430641639E-4</v>
      </c>
      <c r="MT399" s="3">
        <f>LN(spy500_descarga!MT400/spy500_descarga!MT399)</f>
        <v>-7.56145727131949E-3</v>
      </c>
      <c r="MU399" s="3">
        <f>LN(spy500_descarga!MU400/spy500_descarga!MU399)</f>
        <v>8.5432735152549105E-3</v>
      </c>
      <c r="MV399" s="3">
        <f>LN(spy500_descarga!MV400/spy500_descarga!MV399)</f>
        <v>4.0695558410401532E-3</v>
      </c>
      <c r="MW399" s="3">
        <f>LN(spy500_descarga!MW400/spy500_descarga!MW399)</f>
        <v>1.3222213128754231E-2</v>
      </c>
      <c r="MX399" s="3">
        <f>LN(spy500_descarga!MX400/spy500_descarga!MX399)</f>
        <v>1.6445770238844078E-2</v>
      </c>
      <c r="MY399" s="3">
        <f>LN(spy500_descarga!MY400/spy500_descarga!MY399)</f>
        <v>3.3447847967384078E-3</v>
      </c>
      <c r="MZ399" s="3">
        <f>LN(spy500_descarga!MZ400/spy500_descarga!MZ399)</f>
        <v>-4.3844022803080751E-2</v>
      </c>
      <c r="NA399" s="3">
        <f>LN(spy500_descarga!NA400/spy500_descarga!NA399)</f>
        <v>1.3441396529422063E-2</v>
      </c>
      <c r="NB399" s="3">
        <f>LN(spy500_descarga!NB400/spy500_descarga!NB399)</f>
        <v>7.0380822961184392E-2</v>
      </c>
      <c r="NC399" s="3">
        <f>LN(spy500_descarga!NC400/spy500_descarga!NC399)</f>
        <v>7.1567494028018324E-5</v>
      </c>
      <c r="ND399" s="3">
        <f>LN(spy500_descarga!ND400/spy500_descarga!ND399)</f>
        <v>1.4643457021563777E-2</v>
      </c>
      <c r="NE399" s="3">
        <f>LN(spy500_descarga!NE400/spy500_descarga!NE399)</f>
        <v>1.3949192798354606E-2</v>
      </c>
      <c r="NF399" s="3">
        <f>LN(spy500_descarga!NF400/spy500_descarga!NF399)</f>
        <v>9.3947443251555379E-3</v>
      </c>
      <c r="NG399" s="3">
        <f>LN(spy500_descarga!NG400/spy500_descarga!NG399)</f>
        <v>1.3990012510642356E-2</v>
      </c>
      <c r="NH399" s="3">
        <f>LN(spy500_descarga!NH400/spy500_descarga!NH399)</f>
        <v>2.6133246536307355E-2</v>
      </c>
      <c r="NI399" s="3">
        <f>LN(spy500_descarga!NI400/spy500_descarga!NI399)</f>
        <v>2.4083328947838479E-2</v>
      </c>
      <c r="NJ399" s="3">
        <f>LN(spy500_descarga!NJ400/spy500_descarga!NJ399)</f>
        <v>5.6506589085440144E-2</v>
      </c>
      <c r="NK399" s="3">
        <f>LN(spy500_descarga!NK400/spy500_descarga!NK399)</f>
        <v>4.1429185485975288E-2</v>
      </c>
      <c r="NL399" s="3">
        <f>LN(spy500_descarga!NL400/spy500_descarga!NL399)</f>
        <v>-1.6170750957094339E-2</v>
      </c>
      <c r="NM399" s="3">
        <f>LN(spy500_descarga!NM400/spy500_descarga!NM399)</f>
        <v>-2.4651076765933285E-3</v>
      </c>
      <c r="NN399" s="3">
        <f>LN(spy500_descarga!NN400/spy500_descarga!NN399)</f>
        <v>1.8818317323089383E-2</v>
      </c>
      <c r="NO399" s="3">
        <f>LN(spy500_descarga!NO400/spy500_descarga!NO399)</f>
        <v>4.4038966149854177E-2</v>
      </c>
      <c r="NP399" s="3">
        <f>LN(spy500_descarga!NP400/spy500_descarga!NP399)</f>
        <v>-7.1080106763492037E-3</v>
      </c>
      <c r="NQ399" s="3">
        <f>LN(spy500_descarga!NQ400/spy500_descarga!NQ399)</f>
        <v>8.4047189211418783E-3</v>
      </c>
      <c r="NR399" s="3">
        <f>LN(spy500_descarga!NR400/spy500_descarga!NR399)</f>
        <v>1.4602105805558913E-3</v>
      </c>
      <c r="NS399" s="3">
        <f>LN(spy500_descarga!NS400/spy500_descarga!NS399)</f>
        <v>2.6556753580852278E-2</v>
      </c>
      <c r="NT399" s="3">
        <f>LN(spy500_descarga!NT400/spy500_descarga!NT399)</f>
        <v>2.2428003013906603E-2</v>
      </c>
      <c r="NU399" s="3">
        <f>LN(spy500_descarga!NU400/spy500_descarga!NU399)</f>
        <v>8.9722117191505281E-3</v>
      </c>
      <c r="NV399" s="3">
        <f>LN(spy500_descarga!NV400/spy500_descarga!NV399)</f>
        <v>-5.9188932437922039E-2</v>
      </c>
      <c r="NW399" s="3">
        <f>LN(spy500_descarga!NW400/spy500_descarga!NW399)</f>
        <v>5.6344096701331996E-2</v>
      </c>
      <c r="NX399" s="3">
        <f>LN(spy500_descarga!NX400/spy500_descarga!NX399)</f>
        <v>-1.9240330964680583E-3</v>
      </c>
      <c r="NY399" s="3">
        <f>LN(spy500_descarga!NY400/spy500_descarga!NY399)</f>
        <v>-7.3355740781950772E-3</v>
      </c>
      <c r="NZ399" s="3">
        <f>LN(spy500_descarga!NZ400/spy500_descarga!NZ399)</f>
        <v>-1.3233025735689742E-3</v>
      </c>
      <c r="OA399" s="3">
        <f>LN(spy500_descarga!OA400/spy500_descarga!OA399)</f>
        <v>2.8175367616134057E-2</v>
      </c>
      <c r="OB399" s="3">
        <f>LN(spy500_descarga!OB400/spy500_descarga!OB399)</f>
        <v>2.7611515299385183E-2</v>
      </c>
      <c r="OC399" s="3">
        <f>LN(spy500_descarga!OC400/spy500_descarga!OC399)</f>
        <v>2.3264203260425251E-2</v>
      </c>
      <c r="OD399" s="3">
        <f>LN(spy500_descarga!OD400/spy500_descarga!OD399)</f>
        <v>3.9794090687081368E-2</v>
      </c>
      <c r="OE399" s="3">
        <f>LN(spy500_descarga!OE400/spy500_descarga!OE399)</f>
        <v>6.8465111786013225E-3</v>
      </c>
      <c r="OF399" s="3">
        <f>LN(spy500_descarga!OF400/spy500_descarga!OF399)</f>
        <v>2.7617248830561943E-2</v>
      </c>
      <c r="OG399" s="3">
        <f>LN(spy500_descarga!OG400/spy500_descarga!OG399)</f>
        <v>5.8006765395479535E-3</v>
      </c>
      <c r="OH399" s="3">
        <f>LN(spy500_descarga!OH400/spy500_descarga!OH399)</f>
        <v>7.6004955192685242E-2</v>
      </c>
      <c r="OI399" s="3">
        <f>LN(spy500_descarga!OI400/spy500_descarga!OI399)</f>
        <v>1.0902750667552566E-3</v>
      </c>
      <c r="OJ399" s="3">
        <f>LN(spy500_descarga!OJ400/spy500_descarga!OJ399)</f>
        <v>2.0390243580764765E-2</v>
      </c>
      <c r="OK399" s="3">
        <f>LN(spy500_descarga!OK400/spy500_descarga!OK399)</f>
        <v>1.7915176466504909E-2</v>
      </c>
      <c r="OL399" s="3">
        <f>LN(spy500_descarga!OL400/spy500_descarga!OL399)</f>
        <v>1.0542936555686623E-2</v>
      </c>
      <c r="OM399" s="3">
        <f>LN(spy500_descarga!OM400/spy500_descarga!OM399)</f>
        <v>4.045297072125544E-3</v>
      </c>
      <c r="ON399" s="3">
        <f>LN(spy500_descarga!ON400/spy500_descarga!ON399)</f>
        <v>1.4276195168456563E-2</v>
      </c>
      <c r="OO399" s="3">
        <f>LN(spy500_descarga!OO400/spy500_descarga!OO399)</f>
        <v>1.0683773256482537E-2</v>
      </c>
      <c r="OP399" s="3">
        <f>LN(spy500_descarga!OP400/spy500_descarga!OP399)</f>
        <v>4.3527193447759314E-2</v>
      </c>
      <c r="OQ399" s="3">
        <f>LN(spy500_descarga!OQ400/spy500_descarga!OQ399)</f>
        <v>-1.9550896830838548E-3</v>
      </c>
      <c r="OR399" s="3">
        <f>LN(spy500_descarga!OR400/spy500_descarga!OR399)</f>
        <v>-1.8099313734639293E-2</v>
      </c>
      <c r="OS399" s="3">
        <f>LN(spy500_descarga!OS400/spy500_descarga!OS399)</f>
        <v>-4.4113036780883859E-2</v>
      </c>
      <c r="OT399" s="3">
        <f>LN(spy500_descarga!OT400/spy500_descarga!OT399)</f>
        <v>1.913616054880294E-2</v>
      </c>
      <c r="OU399" s="3">
        <f>LN(spy500_descarga!OU400/spy500_descarga!OU399)</f>
        <v>1.9327789088656251E-3</v>
      </c>
      <c r="OV399" s="3">
        <f>LN(spy500_descarga!OV400/spy500_descarga!OV399)</f>
        <v>1.9455139079286496E-3</v>
      </c>
      <c r="OW399" s="3">
        <f>LN(spy500_descarga!OW400/spy500_descarga!OW399)</f>
        <v>2.2785605274821884E-2</v>
      </c>
      <c r="OX399" s="3">
        <f>LN(spy500_descarga!OX400/spy500_descarga!OX399)</f>
        <v>-8.5019943870572184E-3</v>
      </c>
      <c r="OY399" s="3">
        <f>LN(spy500_descarga!OY400/spy500_descarga!OY399)</f>
        <v>5.8133259244691074E-3</v>
      </c>
      <c r="OZ399" s="3">
        <f>LN(spy500_descarga!OZ400/spy500_descarga!OZ399)</f>
        <v>3.2784790668325965E-2</v>
      </c>
      <c r="PA399" s="3">
        <f>LN(spy500_descarga!PA400/spy500_descarga!PA399)</f>
        <v>-4.3983531603092717E-3</v>
      </c>
      <c r="PB399" s="3">
        <f>LN(spy500_descarga!PB400/spy500_descarga!PB399)</f>
        <v>1.3793430226819779E-2</v>
      </c>
      <c r="PC399" s="3">
        <f>LN(spy500_descarga!PC400/spy500_descarga!PC399)</f>
        <v>8.7392321009358662E-2</v>
      </c>
      <c r="PD399" s="3">
        <f>LN(spy500_descarga!PD400/spy500_descarga!PD399)</f>
        <v>2.8302976837349787E-2</v>
      </c>
      <c r="PE399" s="3">
        <f>LN(spy500_descarga!PE400/spy500_descarga!PE399)</f>
        <v>5.1130131914477378E-2</v>
      </c>
      <c r="PF399" s="3">
        <f>LN(spy500_descarga!PF400/spy500_descarga!PF399)</f>
        <v>2.0545576694524274E-2</v>
      </c>
      <c r="PG399" s="3">
        <f>LN(spy500_descarga!PG400/spy500_descarga!PG399)</f>
        <v>1.2272845013012953E-2</v>
      </c>
      <c r="PH399" s="3">
        <f>LN(spy500_descarga!PH400/spy500_descarga!PH399)</f>
        <v>2.4692568661793469E-2</v>
      </c>
      <c r="PI399" s="3">
        <f>LN(spy500_descarga!PI400/spy500_descarga!PI399)</f>
        <v>1.1974316125572043E-2</v>
      </c>
      <c r="PJ399" s="3">
        <f>LN(spy500_descarga!PJ400/spy500_descarga!PJ399)</f>
        <v>1.6789044460124039E-2</v>
      </c>
      <c r="PK399" s="3">
        <f>LN(spy500_descarga!PK400/spy500_descarga!PK399)</f>
        <v>2.7239189984197852E-2</v>
      </c>
      <c r="PL399" s="3">
        <f>LN(spy500_descarga!PL400/spy500_descarga!PL399)</f>
        <v>4.0136648015581561E-2</v>
      </c>
      <c r="PM399" s="3">
        <f>LN(spy500_descarga!PM400/spy500_descarga!PM399)</f>
        <v>-1.0074756259052653E-2</v>
      </c>
      <c r="PN399" s="3">
        <f>LN(spy500_descarga!PN400/spy500_descarga!PN399)</f>
        <v>2.1859613770714159E-2</v>
      </c>
      <c r="PO399" s="3">
        <f>LN(spy500_descarga!PO400/spy500_descarga!PO399)</f>
        <v>-6.9624380853250028E-3</v>
      </c>
      <c r="PP399" s="3">
        <f>LN(spy500_descarga!PP400/spy500_descarga!PP399)</f>
        <v>2.7366589977642001E-3</v>
      </c>
      <c r="PQ399" s="3">
        <f>LN(spy500_descarga!PQ400/spy500_descarga!PQ399)</f>
        <v>-7.6867739374311345E-3</v>
      </c>
      <c r="PR399" s="3">
        <f>LN(spy500_descarga!PR400/spy500_descarga!PR399)</f>
        <v>6.4752161180602882E-2</v>
      </c>
      <c r="PS399" s="3">
        <f>LN(spy500_descarga!PS400/spy500_descarga!PS399)</f>
        <v>-2.2856997189629566E-2</v>
      </c>
      <c r="PT399" s="3">
        <f>LN(spy500_descarga!PT400/spy500_descarga!PT399)</f>
        <v>3.6759327585028996E-3</v>
      </c>
      <c r="PU399" s="3">
        <f>LN(spy500_descarga!PU400/spy500_descarga!PU399)</f>
        <v>-4.9761570328167318E-2</v>
      </c>
      <c r="PV399" s="3">
        <f>LN(spy500_descarga!PV400/spy500_descarga!PV399)</f>
        <v>2.4766805112366699E-2</v>
      </c>
      <c r="PW399" s="3">
        <f>LN(spy500_descarga!PW400/spy500_descarga!PW399)</f>
        <v>2.5191049441644603E-2</v>
      </c>
      <c r="PX399" s="3">
        <f>LN(spy500_descarga!PX400/spy500_descarga!PX399)</f>
        <v>-1.2349259503205435E-2</v>
      </c>
      <c r="PY399" s="3">
        <f>LN(spy500_descarga!PY400/spy500_descarga!PY399)</f>
        <v>1.4201063281810328E-2</v>
      </c>
      <c r="PZ399" s="3">
        <f>LN(spy500_descarga!PZ400/spy500_descarga!PZ399)</f>
        <v>9.5116671313144243E-3</v>
      </c>
      <c r="QA399" s="3">
        <f>LN(spy500_descarga!QA400/spy500_descarga!QA399)</f>
        <v>2.7832442108266454E-2</v>
      </c>
      <c r="QB399" s="3" t="e">
        <f>LN(spy500_descarga!QB400/spy500_descarga!QB399)</f>
        <v>#DIV/0!</v>
      </c>
      <c r="QC399" s="3">
        <f>LN(spy500_descarga!QC400/spy500_descarga!QC399)</f>
        <v>1.8739255019506178E-2</v>
      </c>
      <c r="QD399" s="3">
        <f>LN(spy500_descarga!QD400/spy500_descarga!QD399)</f>
        <v>-8.462431370720673E-2</v>
      </c>
      <c r="QE399" s="3">
        <f>LN(spy500_descarga!QE400/spy500_descarga!QE399)</f>
        <v>1.2262674903340275E-2</v>
      </c>
      <c r="QF399" s="3">
        <f>LN(spy500_descarga!QF400/spy500_descarga!QF399)</f>
        <v>2.0820858177636785E-2</v>
      </c>
      <c r="QG399" s="3">
        <f>LN(spy500_descarga!QG400/spy500_descarga!QG399)</f>
        <v>9.0786183122503472E-3</v>
      </c>
      <c r="QH399" s="3">
        <f>LN(spy500_descarga!QH400/spy500_descarga!QH399)</f>
        <v>3.6325026702747912E-2</v>
      </c>
      <c r="QI399" s="3">
        <f>LN(spy500_descarga!QI400/spy500_descarga!QI399)</f>
        <v>7.9580387502407174E-4</v>
      </c>
      <c r="QJ399" s="3">
        <f>LN(spy500_descarga!QJ400/spy500_descarga!QJ399)</f>
        <v>5.3525234112922178E-3</v>
      </c>
      <c r="QK399" s="3">
        <f>LN(spy500_descarga!QK400/spy500_descarga!QK399)</f>
        <v>4.5527835581921309E-3</v>
      </c>
      <c r="QL399" s="3">
        <f>LN(spy500_descarga!QL400/spy500_descarga!QL399)</f>
        <v>1.1043019968091849E-2</v>
      </c>
      <c r="QM399" s="3">
        <f>LN(spy500_descarga!QM400/spy500_descarga!QM399)</f>
        <v>1.3437309385005997E-2</v>
      </c>
      <c r="QN399" s="3">
        <f>LN(spy500_descarga!QN400/spy500_descarga!QN399)</f>
        <v>4.1872445719450042E-2</v>
      </c>
      <c r="QO399" s="3">
        <f>LN(spy500_descarga!QO400/spy500_descarga!QO399)</f>
        <v>1.7070167394790725E-2</v>
      </c>
      <c r="QP399" s="3">
        <f>LN(spy500_descarga!QP400/spy500_descarga!QP399)</f>
        <v>2.6081400859518721E-2</v>
      </c>
      <c r="QQ399" s="3">
        <f>LN(spy500_descarga!QQ400/spy500_descarga!QQ399)</f>
        <v>-6.3856967289804639E-2</v>
      </c>
      <c r="QR399" s="3">
        <f>LN(spy500_descarga!QR400/spy500_descarga!QR399)</f>
        <v>4.6724648993495863E-2</v>
      </c>
      <c r="QS399" s="3">
        <f>LN(spy500_descarga!QS400/spy500_descarga!QS399)</f>
        <v>9.0667906062342624E-3</v>
      </c>
      <c r="QT399" s="3">
        <f>LN(spy500_descarga!QT400/spy500_descarga!QT399)</f>
        <v>1.5041496982691469E-3</v>
      </c>
      <c r="QU399" s="3">
        <f>LN(spy500_descarga!QU400/spy500_descarga!QU399)</f>
        <v>-7.8975415937430991E-3</v>
      </c>
      <c r="QV399" s="3">
        <f>LN(spy500_descarga!QV400/spy500_descarga!QV399)</f>
        <v>2.2320646769801388E-3</v>
      </c>
      <c r="QW399" s="3">
        <f>LN(spy500_descarga!QW400/spy500_descarga!QW399)</f>
        <v>4.5308474537122251E-2</v>
      </c>
      <c r="QX399" s="3">
        <f>LN(spy500_descarga!QX400/spy500_descarga!QX399)</f>
        <v>1.8088960169904977E-2</v>
      </c>
      <c r="QY399" s="3">
        <f>LN(spy500_descarga!QY400/spy500_descarga!QY399)</f>
        <v>-7.5674431969318973E-4</v>
      </c>
      <c r="QZ399" s="3">
        <f>LN(spy500_descarga!QZ400/spy500_descarga!QZ399)</f>
        <v>4.0714996536908916E-2</v>
      </c>
      <c r="RA399" s="3">
        <f>LN(spy500_descarga!RA400/spy500_descarga!RA399)</f>
        <v>1.1126828849461218E-2</v>
      </c>
      <c r="RB399" s="3">
        <f>LN(spy500_descarga!RB400/spy500_descarga!RB399)</f>
        <v>-1.5870043892552519E-3</v>
      </c>
      <c r="RC399" s="3">
        <f>LN(spy500_descarga!RC400/spy500_descarga!RC399)</f>
        <v>1.0168385024594344E-2</v>
      </c>
      <c r="RD399" s="3">
        <f>LN(spy500_descarga!RD400/spy500_descarga!RD399)</f>
        <v>-6.1690654104183248E-3</v>
      </c>
      <c r="RE399" s="3">
        <f>LN(spy500_descarga!RE400/spy500_descarga!RE399)</f>
        <v>1.649548014189561E-2</v>
      </c>
      <c r="RF399" s="3">
        <f>LN(spy500_descarga!RF400/spy500_descarga!RF399)</f>
        <v>2.1887266402629991E-2</v>
      </c>
      <c r="RG399" s="3">
        <f>LN(spy500_descarga!RG400/spy500_descarga!RG399)</f>
        <v>2.9930668022842128E-2</v>
      </c>
      <c r="RH399" s="3">
        <f>LN(spy500_descarga!RH400/spy500_descarga!RH399)</f>
        <v>-2.2198049036022158E-3</v>
      </c>
      <c r="RI399" s="3">
        <f>LN(spy500_descarga!RI400/spy500_descarga!RI399)</f>
        <v>4.4862903172388606E-2</v>
      </c>
      <c r="RJ399" s="3">
        <f>LN(spy500_descarga!RJ400/spy500_descarga!RJ399)</f>
        <v>4.7396544807752176E-2</v>
      </c>
      <c r="RK399" s="3">
        <f>LN(spy500_descarga!RK400/spy500_descarga!RK399)</f>
        <v>8.9800710949083831E-4</v>
      </c>
      <c r="RL399" s="3">
        <f>LN(spy500_descarga!RL400/spy500_descarga!RL399)</f>
        <v>1.3728085395007368E-2</v>
      </c>
      <c r="RM399" s="3">
        <f>LN(spy500_descarga!RM400/spy500_descarga!RM399)</f>
        <v>5.1397302309621785E-3</v>
      </c>
      <c r="RN399" s="3">
        <f>LN(spy500_descarga!RN400/spy500_descarga!RN399)</f>
        <v>-5.903825826834911E-3</v>
      </c>
      <c r="RO399" s="3">
        <f>LN(spy500_descarga!RO400/spy500_descarga!RO399)</f>
        <v>3.2042461529165891E-3</v>
      </c>
      <c r="RP399" s="3">
        <f>LN(spy500_descarga!RP400/spy500_descarga!RP399)</f>
        <v>7.3173962298849673E-3</v>
      </c>
      <c r="RQ399" s="3">
        <f>LN(spy500_descarga!RQ400/spy500_descarga!RQ399)</f>
        <v>1.3916892941574558E-2</v>
      </c>
      <c r="RR399" s="3">
        <f>LN(spy500_descarga!RR400/spy500_descarga!RR399)</f>
        <v>3.241449322997169E-2</v>
      </c>
      <c r="RS399" s="3">
        <f>LN(spy500_descarga!RS400/spy500_descarga!RS399)</f>
        <v>6.9989041903756625E-3</v>
      </c>
      <c r="RT399" s="3">
        <f>LN(spy500_descarga!RT400/spy500_descarga!RT399)</f>
        <v>2.3940122504732545E-2</v>
      </c>
      <c r="RU399" s="3">
        <f>LN(spy500_descarga!RU400/spy500_descarga!RU399)</f>
        <v>2.8269138211705298E-2</v>
      </c>
      <c r="RV399" s="3">
        <f>LN(spy500_descarga!RV400/spy500_descarga!RV399)</f>
        <v>-1.7771871636070052E-2</v>
      </c>
      <c r="RW399" s="3">
        <f>LN(spy500_descarga!RW400/spy500_descarga!RW399)</f>
        <v>2.0706557543692633E-2</v>
      </c>
      <c r="RX399" s="3">
        <f>LN(spy500_descarga!RX400/spy500_descarga!RX399)</f>
        <v>2.366980064811414E-2</v>
      </c>
      <c r="RY399" s="3">
        <f>LN(spy500_descarga!RY400/spy500_descarga!RY399)</f>
        <v>1.9822221024462551E-3</v>
      </c>
      <c r="RZ399" s="3">
        <f>LN(spy500_descarga!RZ400/spy500_descarga!RZ399)</f>
        <v>-2.543808329466736E-2</v>
      </c>
      <c r="SA399" s="3">
        <f>LN(spy500_descarga!SA400/spy500_descarga!SA399)</f>
        <v>-1.5513765060831007E-2</v>
      </c>
      <c r="SB399" s="3">
        <f>LN(spy500_descarga!SB400/spy500_descarga!SB399)</f>
        <v>5.1008279983795229E-2</v>
      </c>
      <c r="SC399" s="3">
        <f>LN(spy500_descarga!SC400/spy500_descarga!SC399)</f>
        <v>9.0705141979384235E-4</v>
      </c>
      <c r="SD399" s="3">
        <f>LN(spy500_descarga!SD400/spy500_descarga!SD399)</f>
        <v>4.7972781551947043E-2</v>
      </c>
      <c r="SE399" s="3">
        <f>LN(spy500_descarga!SE400/spy500_descarga!SE399)</f>
        <v>-1.6790780904218381E-3</v>
      </c>
      <c r="SF399" s="3">
        <f>LN(spy500_descarga!SF400/spy500_descarga!SF399)</f>
        <v>1.7753309455469917E-2</v>
      </c>
      <c r="SG399" s="3">
        <f>LN(spy500_descarga!SG400/spy500_descarga!SG399)</f>
        <v>1.5512472651292299E-2</v>
      </c>
      <c r="SH399" s="3">
        <f>LN(spy500_descarga!SH400/spy500_descarga!SH399)</f>
        <v>9.9113357209992337E-4</v>
      </c>
      <c r="SI399" s="3">
        <f>LN(spy500_descarga!SI400/spy500_descarga!SI399)</f>
        <v>7.8424633423917478E-3</v>
      </c>
      <c r="SJ399" s="3">
        <f>LN(spy500_descarga!SJ400/spy500_descarga!SJ399)</f>
        <v>3.0537043836673407E-2</v>
      </c>
      <c r="SK399" s="3">
        <f>LN(spy500_descarga!SK400/spy500_descarga!SK399)</f>
        <v>8.6356697421640354E-3</v>
      </c>
      <c r="SL399" s="3">
        <f>LN(spy500_descarga!SL400/spy500_descarga!SL399)</f>
        <v>7.0322716512744771E-2</v>
      </c>
      <c r="SM399" s="3">
        <f>LN(spy500_descarga!SM400/spy500_descarga!SM399)</f>
        <v>7.4175609941391349E-3</v>
      </c>
    </row>
    <row r="400" spans="1:507" x14ac:dyDescent="0.25">
      <c r="A400" s="1">
        <v>44127</v>
      </c>
      <c r="B400" s="3">
        <f>LN(spy500_descarga!B401/spy500_descarga!B400)</f>
        <v>3.3893737366891114E-3</v>
      </c>
      <c r="C400" s="3">
        <f>LN(spy500_descarga!C401/spy500_descarga!C400)</f>
        <v>-5.3450245625029265E-3</v>
      </c>
      <c r="D400" s="3">
        <f>LN(spy500_descarga!D401/spy500_descarga!D400)</f>
        <v>-1.5557003070616575E-2</v>
      </c>
      <c r="E400" s="3">
        <f>LN(spy500_descarga!E401/spy500_descarga!E400)</f>
        <v>3.5570217686625293E-4</v>
      </c>
      <c r="F400" s="3">
        <f>LN(spy500_descarga!F401/spy500_descarga!F400)</f>
        <v>1.0430203706983263E-2</v>
      </c>
      <c r="G400" s="3">
        <f>LN(spy500_descarga!G401/spy500_descarga!G400)</f>
        <v>6.8146349484442519E-3</v>
      </c>
      <c r="H400" s="3">
        <f>LN(spy500_descarga!H401/spy500_descarga!H400)</f>
        <v>3.3373033450901902E-3</v>
      </c>
      <c r="I400" s="3">
        <f>LN(spy500_descarga!I401/spy500_descarga!I400)</f>
        <v>1.0081340121201118E-2</v>
      </c>
      <c r="J400" s="3">
        <f>LN(spy500_descarga!J401/spy500_descarga!J400)</f>
        <v>3.148110955251153E-2</v>
      </c>
      <c r="K400" s="3">
        <f>LN(spy500_descarga!K401/spy500_descarga!K400)</f>
        <v>1.1636859037255814E-2</v>
      </c>
      <c r="L400" s="3">
        <f>LN(spy500_descarga!L401/spy500_descarga!L400)</f>
        <v>1.1690351625849086E-2</v>
      </c>
      <c r="M400" s="3">
        <f>LN(spy500_descarga!M401/spy500_descarga!M400)</f>
        <v>9.0234302516840562E-3</v>
      </c>
      <c r="N400" s="3">
        <f>LN(spy500_descarga!N401/spy500_descarga!N400)</f>
        <v>-5.6353737362760947E-3</v>
      </c>
      <c r="O400" s="3">
        <f>LN(spy500_descarga!O401/spy500_descarga!O400)</f>
        <v>5.9702132107599592E-3</v>
      </c>
      <c r="P400" s="3">
        <f>LN(spy500_descarga!P401/spy500_descarga!P400)</f>
        <v>-1.1641575015485755E-2</v>
      </c>
      <c r="Q400" s="3">
        <f>LN(spy500_descarga!Q401/spy500_descarga!Q400)</f>
        <v>2.3857011313242724E-2</v>
      </c>
      <c r="R400" s="3">
        <f>LN(spy500_descarga!R401/spy500_descarga!R400)</f>
        <v>1.5880017234764152E-2</v>
      </c>
      <c r="S400" s="3">
        <f>LN(spy500_descarga!S401/spy500_descarga!S400)</f>
        <v>2.3697494539246214E-3</v>
      </c>
      <c r="T400" s="3">
        <f>LN(spy500_descarga!T401/spy500_descarga!T400)</f>
        <v>1.6081268727273574E-2</v>
      </c>
      <c r="U400" s="3">
        <f>LN(spy500_descarga!U401/spy500_descarga!U400)</f>
        <v>3.5396333667919715E-2</v>
      </c>
      <c r="V400" s="3">
        <f>LN(spy500_descarga!V401/spy500_descarga!V400)</f>
        <v>8.884598499781949E-3</v>
      </c>
      <c r="W400" s="3">
        <f>LN(spy500_descarga!W401/spy500_descarga!W400)</f>
        <v>3.7125742275534819E-3</v>
      </c>
      <c r="X400" s="3">
        <f>LN(spy500_descarga!X401/spy500_descarga!X400)</f>
        <v>-4.8104565952344783E-3</v>
      </c>
      <c r="Y400" s="3">
        <f>LN(spy500_descarga!Y401/spy500_descarga!Y400)</f>
        <v>1.6249043273459437E-2</v>
      </c>
      <c r="Z400" s="3">
        <f>LN(spy500_descarga!Z401/spy500_descarga!Z400)</f>
        <v>1.5766569146597825E-2</v>
      </c>
      <c r="AA400" s="3">
        <f>LN(spy500_descarga!AA401/spy500_descarga!AA400)</f>
        <v>2.3057227612583134E-3</v>
      </c>
      <c r="AB400" s="3">
        <f>LN(spy500_descarga!AB401/spy500_descarga!AB400)</f>
        <v>8.7763855885491463E-3</v>
      </c>
      <c r="AC400" s="3">
        <f>LN(spy500_descarga!AC401/spy500_descarga!AC400)</f>
        <v>-6.3607320060362375E-3</v>
      </c>
      <c r="AD400" s="3">
        <f>LN(spy500_descarga!AD401/spy500_descarga!AD400)</f>
        <v>4.3263942184832765E-3</v>
      </c>
      <c r="AE400" s="3">
        <f>LN(spy500_descarga!AE401/spy500_descarga!AE400)</f>
        <v>-4.2724885381858028E-2</v>
      </c>
      <c r="AF400" s="3">
        <f>LN(spy500_descarga!AF401/spy500_descarga!AF400)</f>
        <v>-3.4767101117878876E-3</v>
      </c>
      <c r="AG400" s="3">
        <f>LN(spy500_descarga!AG401/spy500_descarga!AG400)</f>
        <v>-3.703584168657123E-2</v>
      </c>
      <c r="AH400" s="3">
        <f>LN(spy500_descarga!AH401/spy500_descarga!AH400)</f>
        <v>1.1492644466044864E-2</v>
      </c>
      <c r="AI400" s="3">
        <f>LN(spy500_descarga!AI401/spy500_descarga!AI400)</f>
        <v>8.2367618473148021E-3</v>
      </c>
      <c r="AJ400" s="3">
        <f>LN(spy500_descarga!AJ401/spy500_descarga!AJ400)</f>
        <v>3.054940687716961E-3</v>
      </c>
      <c r="AK400" s="3">
        <f>LN(spy500_descarga!AK401/spy500_descarga!AK400)</f>
        <v>4.10921089286835E-4</v>
      </c>
      <c r="AL400" s="3">
        <f>LN(spy500_descarga!AL401/spy500_descarga!AL400)</f>
        <v>6.6632420829461662E-3</v>
      </c>
      <c r="AM400" s="3">
        <f>LN(spy500_descarga!AM401/spy500_descarga!AM400)</f>
        <v>6.9842190929034287E-3</v>
      </c>
      <c r="AN400" s="3">
        <f>LN(spy500_descarga!AN401/spy500_descarga!AN400)</f>
        <v>-3.6032923354767212E-3</v>
      </c>
      <c r="AO400" s="3">
        <f>LN(spy500_descarga!AO401/spy500_descarga!AO400)</f>
        <v>1.0408903705319461E-2</v>
      </c>
      <c r="AP400" s="3">
        <f>LN(spy500_descarga!AP401/spy500_descarga!AP400)</f>
        <v>-4.4186457234494216E-3</v>
      </c>
      <c r="AQ400" s="3">
        <f>LN(spy500_descarga!AQ401/spy500_descarga!AQ400)</f>
        <v>1.0471944833197399E-2</v>
      </c>
      <c r="AR400" s="3">
        <f>LN(spy500_descarga!AR401/spy500_descarga!AR400)</f>
        <v>1.815186813490453E-2</v>
      </c>
      <c r="AS400" s="3">
        <f>LN(spy500_descarga!AS401/spy500_descarga!AS400)</f>
        <v>-7.7151961878430333E-4</v>
      </c>
      <c r="AT400" s="3">
        <f>LN(spy500_descarga!AT401/spy500_descarga!AT400)</f>
        <v>3.6417361318090213E-4</v>
      </c>
      <c r="AU400" s="3">
        <f>LN(spy500_descarga!AU401/spy500_descarga!AU400)</f>
        <v>-1.7094426382085821E-2</v>
      </c>
      <c r="AV400" s="3">
        <f>LN(spy500_descarga!AV401/spy500_descarga!AV400)</f>
        <v>-6.4782660272794971E-3</v>
      </c>
      <c r="AW400" s="3">
        <f>LN(spy500_descarga!AW401/spy500_descarga!AW400)</f>
        <v>-6.1527838993414479E-3</v>
      </c>
      <c r="AX400" s="3">
        <f>LN(spy500_descarga!AX401/spy500_descarga!AX400)</f>
        <v>-1.2230008014624434E-2</v>
      </c>
      <c r="AY400" s="3">
        <f>LN(spy500_descarga!AY401/spy500_descarga!AY400)</f>
        <v>1.3969208811601002E-3</v>
      </c>
      <c r="AZ400" s="3">
        <f>LN(spy500_descarga!AZ401/spy500_descarga!AZ400)</f>
        <v>3.6697576840077359E-3</v>
      </c>
      <c r="BA400" s="3">
        <f>LN(spy500_descarga!BA401/spy500_descarga!BA400)</f>
        <v>6.5408051784882851E-4</v>
      </c>
      <c r="BB400" s="3">
        <f>LN(spy500_descarga!BB401/spy500_descarga!BB400)</f>
        <v>1.4836603320388859E-3</v>
      </c>
      <c r="BC400" s="3">
        <f>LN(spy500_descarga!BC401/spy500_descarga!BC400)</f>
        <v>1.1174202498061109E-2</v>
      </c>
      <c r="BD400" s="3">
        <f>LN(spy500_descarga!BD401/spy500_descarga!BD400)</f>
        <v>-1.6399683202335626E-2</v>
      </c>
      <c r="BE400" s="3">
        <f>LN(spy500_descarga!BE401/spy500_descarga!BE400)</f>
        <v>1.0806464757884045E-2</v>
      </c>
      <c r="BF400" s="3">
        <f>LN(spy500_descarga!BF401/spy500_descarga!BF400)</f>
        <v>6.5460373585638594E-3</v>
      </c>
      <c r="BG400" s="3">
        <f>LN(spy500_descarga!BG401/spy500_descarga!BG400)</f>
        <v>2.3484602994171544E-3</v>
      </c>
      <c r="BH400" s="3">
        <f>LN(spy500_descarga!BH401/spy500_descarga!BH400)</f>
        <v>6.4526893841156518E-3</v>
      </c>
      <c r="BI400" s="3">
        <f>LN(spy500_descarga!BI401/spy500_descarga!BI400)</f>
        <v>-4.7217239312567251E-3</v>
      </c>
      <c r="BJ400" s="3">
        <f>LN(spy500_descarga!BJ401/spy500_descarga!BJ400)</f>
        <v>6.1569833464169901E-3</v>
      </c>
      <c r="BK400" s="3">
        <f>LN(spy500_descarga!BK401/spy500_descarga!BK400)</f>
        <v>-1.1826256232227767E-2</v>
      </c>
      <c r="BL400" s="3">
        <f>LN(spy500_descarga!BL401/spy500_descarga!BL400)</f>
        <v>1.7297120538964816E-2</v>
      </c>
      <c r="BM400" s="3">
        <f>LN(spy500_descarga!BM401/spy500_descarga!BM400)</f>
        <v>1.2054711847738772E-3</v>
      </c>
      <c r="BN400" s="3">
        <f>LN(spy500_descarga!BN401/spy500_descarga!BN400)</f>
        <v>2.9244052572736366E-3</v>
      </c>
      <c r="BO400" s="3">
        <f>LN(spy500_descarga!BO401/spy500_descarga!BO400)</f>
        <v>-4.4297120381088188E-3</v>
      </c>
      <c r="BP400" s="3">
        <f>LN(spy500_descarga!BP401/spy500_descarga!BP400)</f>
        <v>-3.3654130092336063E-3</v>
      </c>
      <c r="BQ400" s="3" t="e">
        <f>LN(spy500_descarga!BQ401/spy500_descarga!BQ400)</f>
        <v>#DIV/0!</v>
      </c>
      <c r="BR400" s="3">
        <f>LN(spy500_descarga!BR401/spy500_descarga!BR400)</f>
        <v>6.3648325317186717E-3</v>
      </c>
      <c r="BS400" s="3">
        <f>LN(spy500_descarga!BS401/spy500_descarga!BS400)</f>
        <v>4.6005576646660573E-3</v>
      </c>
      <c r="BT400" s="3">
        <f>LN(spy500_descarga!BT401/spy500_descarga!BT400)</f>
        <v>-6.7694423017521967E-3</v>
      </c>
      <c r="BU400" s="3">
        <f>LN(spy500_descarga!BU401/spy500_descarga!BU400)</f>
        <v>3.3477552556570168E-3</v>
      </c>
      <c r="BV400" s="3">
        <f>LN(spy500_descarga!BV401/spy500_descarga!BV400)</f>
        <v>-1.0165689146006001E-2</v>
      </c>
      <c r="BW400" s="3">
        <f>LN(spy500_descarga!BW401/spy500_descarga!BW400)</f>
        <v>1.7441691360426368E-2</v>
      </c>
      <c r="BX400" s="3">
        <f>LN(spy500_descarga!BX401/spy500_descarga!BX400)</f>
        <v>-1.1008354409865318E-2</v>
      </c>
      <c r="BY400" s="3">
        <f>LN(spy500_descarga!BY401/spy500_descarga!BY400)</f>
        <v>5.8105124562134701E-3</v>
      </c>
      <c r="BZ400" s="3">
        <f>LN(spy500_descarga!BZ401/spy500_descarga!BZ400)</f>
        <v>8.3749662472140766E-3</v>
      </c>
      <c r="CA400" s="3">
        <f>LN(spy500_descarga!CA401/spy500_descarga!CA400)</f>
        <v>-1.0422741032365741E-2</v>
      </c>
      <c r="CB400" s="3">
        <f>LN(spy500_descarga!CB401/spy500_descarga!CB400)</f>
        <v>-1.7423805420039551E-3</v>
      </c>
      <c r="CC400" s="3">
        <f>LN(spy500_descarga!CC401/spy500_descarga!CC400)</f>
        <v>6.5403609107323015E-3</v>
      </c>
      <c r="CD400" s="3" t="e">
        <f>LN(spy500_descarga!CD401/spy500_descarga!CD400)</f>
        <v>#DIV/0!</v>
      </c>
      <c r="CE400" s="3">
        <f>LN(spy500_descarga!CE401/spy500_descarga!CE400)</f>
        <v>9.5943521998571157E-3</v>
      </c>
      <c r="CF400" s="3">
        <f>LN(spy500_descarga!CF401/spy500_descarga!CF400)</f>
        <v>-2.4593362554530616E-2</v>
      </c>
      <c r="CG400" s="3">
        <f>LN(spy500_descarga!CG401/spy500_descarga!CG400)</f>
        <v>2.4665869214324277E-2</v>
      </c>
      <c r="CH400" s="3">
        <f>LN(spy500_descarga!CH401/spy500_descarga!CH400)</f>
        <v>1.3269905035331245E-2</v>
      </c>
      <c r="CI400" s="3">
        <f>LN(spy500_descarga!CI401/spy500_descarga!CI400)</f>
        <v>1.6027193746793882E-2</v>
      </c>
      <c r="CJ400" s="3">
        <f>LN(spy500_descarga!CJ401/spy500_descarga!CJ400)</f>
        <v>1.1619705495202961E-2</v>
      </c>
      <c r="CK400" s="3">
        <f>LN(spy500_descarga!CK401/spy500_descarga!CK400)</f>
        <v>-5.1543814646664108E-3</v>
      </c>
      <c r="CL400" s="3">
        <f>LN(spy500_descarga!CL401/spy500_descarga!CL400)</f>
        <v>1.1129416384635729E-2</v>
      </c>
      <c r="CM400" s="3">
        <f>LN(spy500_descarga!CM401/spy500_descarga!CM400)</f>
        <v>3.0226127118912836E-2</v>
      </c>
      <c r="CN400" s="3">
        <f>LN(spy500_descarga!CN401/spy500_descarga!CN400)</f>
        <v>6.6161283196909072E-3</v>
      </c>
      <c r="CO400" s="3">
        <f>LN(spy500_descarga!CO401/spy500_descarga!CO400)</f>
        <v>-2.3727330866668675E-4</v>
      </c>
      <c r="CP400" s="3">
        <f>LN(spy500_descarga!CP401/spy500_descarga!CP400)</f>
        <v>1.2064695920399944E-2</v>
      </c>
      <c r="CQ400" s="3">
        <f>LN(spy500_descarga!CQ401/spy500_descarga!CQ400)</f>
        <v>-1.4990835933309575E-3</v>
      </c>
      <c r="CR400" s="3">
        <f>LN(spy500_descarga!CR401/spy500_descarga!CR400)</f>
        <v>4.3169765002938256E-3</v>
      </c>
      <c r="CS400" s="3">
        <f>LN(spy500_descarga!CS401/spy500_descarga!CS400)</f>
        <v>1.7712904224709211E-2</v>
      </c>
      <c r="CT400" s="3">
        <f>LN(spy500_descarga!CT401/spy500_descarga!CT400)</f>
        <v>7.144950392250193E-3</v>
      </c>
      <c r="CU400" s="3">
        <f>LN(spy500_descarga!CU401/spy500_descarga!CU400)</f>
        <v>7.2235279208691305E-3</v>
      </c>
      <c r="CV400" s="3">
        <f>LN(spy500_descarga!CV401/spy500_descarga!CV400)</f>
        <v>1.5447072138778835E-2</v>
      </c>
      <c r="CW400" s="3">
        <f>LN(spy500_descarga!CW401/spy500_descarga!CW400)</f>
        <v>-1.225241192824654E-2</v>
      </c>
      <c r="CX400" s="3">
        <f>LN(spy500_descarga!CX401/spy500_descarga!CX400)</f>
        <v>5.4671639554557117E-3</v>
      </c>
      <c r="CY400" s="3">
        <f>LN(spy500_descarga!CY401/spy500_descarga!CY400)</f>
        <v>-1.1113086880561649E-2</v>
      </c>
      <c r="CZ400" s="3">
        <f>LN(spy500_descarga!CZ401/spy500_descarga!CZ400)</f>
        <v>-1.137223199330159E-2</v>
      </c>
      <c r="DA400" s="3">
        <f>LN(spy500_descarga!DA401/spy500_descarga!DA400)</f>
        <v>2.939543163194034E-2</v>
      </c>
      <c r="DB400" s="3">
        <f>LN(spy500_descarga!DB401/spy500_descarga!DB400)</f>
        <v>1.0832032236201976E-2</v>
      </c>
      <c r="DC400" s="3">
        <f>LN(spy500_descarga!DC401/spy500_descarga!DC400)</f>
        <v>1.0060253024758445E-2</v>
      </c>
      <c r="DD400" s="3">
        <f>LN(spy500_descarga!DD401/spy500_descarga!DD400)</f>
        <v>2.8367597073673236E-2</v>
      </c>
      <c r="DE400" s="3">
        <f>LN(spy500_descarga!DE401/spy500_descarga!DE400)</f>
        <v>8.5637980173494891E-3</v>
      </c>
      <c r="DF400" s="3">
        <f>LN(spy500_descarga!DF401/spy500_descarga!DF400)</f>
        <v>-1.2710554791137171E-3</v>
      </c>
      <c r="DG400" s="3">
        <f>LN(spy500_descarga!DG401/spy500_descarga!DG400)</f>
        <v>0</v>
      </c>
      <c r="DH400" s="3">
        <f>LN(spy500_descarga!DH401/spy500_descarga!DH400)</f>
        <v>0</v>
      </c>
      <c r="DI400" s="3">
        <f>LN(spy500_descarga!DI401/spy500_descarga!DI400)</f>
        <v>9.3119625979388963E-3</v>
      </c>
      <c r="DJ400" s="3">
        <f>LN(spy500_descarga!DJ401/spy500_descarga!DJ400)</f>
        <v>-3.1522018572258684E-2</v>
      </c>
      <c r="DK400" s="3">
        <f>LN(spy500_descarga!DK401/spy500_descarga!DK400)</f>
        <v>6.5574154392628002E-3</v>
      </c>
      <c r="DL400" s="3">
        <f>LN(spy500_descarga!DL401/spy500_descarga!DL400)</f>
        <v>2.3216876032176596E-3</v>
      </c>
      <c r="DM400" s="3">
        <f>LN(spy500_descarga!DM401/spy500_descarga!DM400)</f>
        <v>1.519719873949087E-3</v>
      </c>
      <c r="DN400" s="3">
        <f>LN(spy500_descarga!DN401/spy500_descarga!DN400)</f>
        <v>-3.1620431325559174E-3</v>
      </c>
      <c r="DO400" s="3">
        <f>LN(spy500_descarga!DO401/spy500_descarga!DO400)</f>
        <v>1.0034067473000081E-2</v>
      </c>
      <c r="DP400" s="3">
        <f>LN(spy500_descarga!DP401/spy500_descarga!DP400)</f>
        <v>6.302790673376838E-4</v>
      </c>
      <c r="DQ400" s="3">
        <f>LN(spy500_descarga!DQ401/spy500_descarga!DQ400)</f>
        <v>-1.1090575720870204E-3</v>
      </c>
      <c r="DR400" s="3">
        <f>LN(spy500_descarga!DR401/spy500_descarga!DR400)</f>
        <v>2.7758348953186324E-2</v>
      </c>
      <c r="DS400" s="3">
        <f>LN(spy500_descarga!DS401/spy500_descarga!DS400)</f>
        <v>9.2531289809034394E-3</v>
      </c>
      <c r="DT400" s="3" t="e">
        <f>LN(spy500_descarga!DT401/spy500_descarga!DT400)</f>
        <v>#DIV/0!</v>
      </c>
      <c r="DU400" s="3">
        <f>LN(spy500_descarga!DU401/spy500_descarga!DU400)</f>
        <v>1.9550750036852717E-2</v>
      </c>
      <c r="DV400" s="3">
        <f>LN(spy500_descarga!DV401/spy500_descarga!DV400)</f>
        <v>1.9626190054743693E-3</v>
      </c>
      <c r="DW400" s="3">
        <f>LN(spy500_descarga!DW401/spy500_descarga!DW400)</f>
        <v>5.9241705859632956E-3</v>
      </c>
      <c r="DX400" s="3">
        <f>LN(spy500_descarga!DX401/spy500_descarga!DX400)</f>
        <v>9.2161350307640826E-3</v>
      </c>
      <c r="DY400" s="3">
        <f>LN(spy500_descarga!DY401/spy500_descarga!DY400)</f>
        <v>1.7515074102210572E-3</v>
      </c>
      <c r="DZ400" s="3">
        <f>LN(spy500_descarga!DZ401/spy500_descarga!DZ400)</f>
        <v>2.5342483264411248E-3</v>
      </c>
      <c r="EA400" s="3">
        <f>LN(spy500_descarga!EA401/spy500_descarga!EA400)</f>
        <v>1.2064512373200238E-3</v>
      </c>
      <c r="EB400" s="3">
        <f>LN(spy500_descarga!EB401/spy500_descarga!EB400)</f>
        <v>-3.0651823478347242E-3</v>
      </c>
      <c r="EC400" s="3">
        <f>LN(spy500_descarga!EC401/spy500_descarga!EC400)</f>
        <v>1.4108135499660534E-2</v>
      </c>
      <c r="ED400" s="3">
        <f>LN(spy500_descarga!ED401/spy500_descarga!ED400)</f>
        <v>-5.3981556605521147E-3</v>
      </c>
      <c r="EE400" s="3">
        <f>LN(spy500_descarga!EE401/spy500_descarga!EE400)</f>
        <v>1.1959229209392222E-2</v>
      </c>
      <c r="EF400" s="3">
        <f>LN(spy500_descarga!EF401/spy500_descarga!EF400)</f>
        <v>1.2862471814059317E-2</v>
      </c>
      <c r="EG400" s="3">
        <f>LN(spy500_descarga!EG401/spy500_descarga!EG400)</f>
        <v>3.4392481044416875E-2</v>
      </c>
      <c r="EH400" s="3">
        <f>LN(spy500_descarga!EH401/spy500_descarga!EH400)</f>
        <v>-5.6574666631725229E-3</v>
      </c>
      <c r="EI400" s="3">
        <f>LN(spy500_descarga!EI401/spy500_descarga!EI400)</f>
        <v>-2.9094922613062302E-3</v>
      </c>
      <c r="EJ400" s="3">
        <f>LN(spy500_descarga!EJ401/spy500_descarga!EJ400)</f>
        <v>4.0720106862584156E-3</v>
      </c>
      <c r="EK400" s="3">
        <f>LN(spy500_descarga!EK401/spy500_descarga!EK400)</f>
        <v>1.112498813956506E-2</v>
      </c>
      <c r="EL400" s="3">
        <f>LN(spy500_descarga!EL401/spy500_descarga!EL400)</f>
        <v>8.2693552813479006E-3</v>
      </c>
      <c r="EM400" s="3">
        <f>LN(spy500_descarga!EM401/spy500_descarga!EM400)</f>
        <v>1.6617499661440334E-2</v>
      </c>
      <c r="EN400" s="3">
        <f>LN(spy500_descarga!EN401/spy500_descarga!EN400)</f>
        <v>2.1389205871478385E-3</v>
      </c>
      <c r="EO400" s="3">
        <f>LN(spy500_descarga!EO401/spy500_descarga!EO400)</f>
        <v>3.7684212169184612E-2</v>
      </c>
      <c r="EP400" s="3">
        <f>LN(spy500_descarga!EP401/spy500_descarga!EP400)</f>
        <v>-4.8109991055256818E-3</v>
      </c>
      <c r="EQ400" s="3">
        <f>LN(spy500_descarga!EQ401/spy500_descarga!EQ400)</f>
        <v>1.9678492634385802E-3</v>
      </c>
      <c r="ER400" s="3">
        <f>LN(spy500_descarga!ER401/spy500_descarga!ER400)</f>
        <v>2.7431547130914669E-2</v>
      </c>
      <c r="ES400" s="3">
        <f>LN(spy500_descarga!ES401/spy500_descarga!ES400)</f>
        <v>-3.7842960207801735E-3</v>
      </c>
      <c r="ET400" s="3">
        <f>LN(spy500_descarga!ET401/spy500_descarga!ET400)</f>
        <v>1.5711281695319048E-3</v>
      </c>
      <c r="EU400" s="3">
        <f>LN(spy500_descarga!EU401/spy500_descarga!EU400)</f>
        <v>1.0703147214446885E-2</v>
      </c>
      <c r="EV400" s="3">
        <f>LN(spy500_descarga!EV401/spy500_descarga!EV400)</f>
        <v>5.2121755448508314E-3</v>
      </c>
      <c r="EW400" s="3">
        <f>LN(spy500_descarga!EW401/spy500_descarga!EW400)</f>
        <v>1.7220909476006706E-2</v>
      </c>
      <c r="EX400" s="3">
        <f>LN(spy500_descarga!EX401/spy500_descarga!EX400)</f>
        <v>-4.9279260749029194E-4</v>
      </c>
      <c r="EY400" s="3">
        <f>LN(spy500_descarga!EY401/spy500_descarga!EY400)</f>
        <v>6.0062743263089753E-3</v>
      </c>
      <c r="EZ400" s="3">
        <f>LN(spy500_descarga!EZ401/spy500_descarga!EZ400)</f>
        <v>8.898203139739989E-3</v>
      </c>
      <c r="FA400" s="3">
        <f>LN(spy500_descarga!FA401/spy500_descarga!FA400)</f>
        <v>-5.9579368407489917E-3</v>
      </c>
      <c r="FB400" s="3">
        <f>LN(spy500_descarga!FB401/spy500_descarga!FB400)</f>
        <v>1.7084805946445718E-2</v>
      </c>
      <c r="FC400" s="3">
        <f>LN(spy500_descarga!FC401/spy500_descarga!FC400)</f>
        <v>-1.1892818106859094E-2</v>
      </c>
      <c r="FD400" s="3">
        <f>LN(spy500_descarga!FD401/spy500_descarga!FD400)</f>
        <v>7.2146236933603464E-3</v>
      </c>
      <c r="FE400" s="3">
        <f>LN(spy500_descarga!FE401/spy500_descarga!FE400)</f>
        <v>5.6999756587360175E-3</v>
      </c>
      <c r="FF400" s="3">
        <f>LN(spy500_descarga!FF401/spy500_descarga!FF400)</f>
        <v>-5.0276817692775887E-3</v>
      </c>
      <c r="FG400" s="3">
        <f>LN(spy500_descarga!FG401/spy500_descarga!FG400)</f>
        <v>1.4070139157162515E-2</v>
      </c>
      <c r="FH400" s="3">
        <f>LN(spy500_descarga!FH401/spy500_descarga!FH400)</f>
        <v>-6.3721939927325287E-4</v>
      </c>
      <c r="FI400" s="3">
        <f>LN(spy500_descarga!FI401/spy500_descarga!FI400)</f>
        <v>2.8282409087071653E-2</v>
      </c>
      <c r="FJ400" s="3">
        <f>LN(spy500_descarga!FJ401/spy500_descarga!FJ400)</f>
        <v>0</v>
      </c>
      <c r="FK400" s="3">
        <f>LN(spy500_descarga!FK401/spy500_descarga!FK400)</f>
        <v>9.968559586561199E-3</v>
      </c>
      <c r="FL400" s="3">
        <f>LN(spy500_descarga!FL401/spy500_descarga!FL400)</f>
        <v>1.2892179348526069E-2</v>
      </c>
      <c r="FM400" s="3">
        <f>LN(spy500_descarga!FM401/spy500_descarga!FM400)</f>
        <v>-1.1825264155440102E-3</v>
      </c>
      <c r="FN400" s="3">
        <f>LN(spy500_descarga!FN401/spy500_descarga!FN400)</f>
        <v>3.7200264882858648E-3</v>
      </c>
      <c r="FO400" s="3">
        <f>LN(spy500_descarga!FO401/spy500_descarga!FO400)</f>
        <v>8.3874998566891967E-3</v>
      </c>
      <c r="FP400" s="3">
        <f>LN(spy500_descarga!FP401/spy500_descarga!FP400)</f>
        <v>1.5583270498938002E-2</v>
      </c>
      <c r="FQ400" s="3">
        <f>LN(spy500_descarga!FQ401/spy500_descarga!FQ400)</f>
        <v>-1.9103681715829532E-2</v>
      </c>
      <c r="FR400" s="3">
        <f>LN(spy500_descarga!FR401/spy500_descarga!FR400)</f>
        <v>-6.6889952223688094E-4</v>
      </c>
      <c r="FS400" s="3">
        <f>LN(spy500_descarga!FS401/spy500_descarga!FS400)</f>
        <v>1.0974104809198672E-2</v>
      </c>
      <c r="FT400" s="3">
        <f>LN(spy500_descarga!FT401/spy500_descarga!FT400)</f>
        <v>3.4997034703679107E-3</v>
      </c>
      <c r="FU400" s="3">
        <f>LN(spy500_descarga!FU401/spy500_descarga!FU400)</f>
        <v>1.1157514281810653E-2</v>
      </c>
      <c r="FV400" s="3">
        <f>LN(spy500_descarga!FV401/spy500_descarga!FV400)</f>
        <v>1.3916244480282239E-2</v>
      </c>
      <c r="FW400" s="3">
        <f>LN(spy500_descarga!FW401/spy500_descarga!FW400)</f>
        <v>-3.7185444630283993E-3</v>
      </c>
      <c r="FX400" s="3">
        <f>LN(spy500_descarga!FX401/spy500_descarga!FX400)</f>
        <v>-1.0276510741300047E-2</v>
      </c>
      <c r="FY400" s="3">
        <f>LN(spy500_descarga!FY401/spy500_descarga!FY400)</f>
        <v>3.3157516930198951E-2</v>
      </c>
      <c r="FZ400" s="3">
        <f>LN(spy500_descarga!FZ401/spy500_descarga!FZ400)</f>
        <v>-7.1058132001236465E-4</v>
      </c>
      <c r="GA400" s="3">
        <f>LN(spy500_descarga!GA401/spy500_descarga!GA400)</f>
        <v>1.6490364722170848E-2</v>
      </c>
      <c r="GB400" s="3">
        <f>LN(spy500_descarga!GB401/spy500_descarga!GB400)</f>
        <v>9.8169826682066499E-3</v>
      </c>
      <c r="GC400" s="3">
        <f>LN(spy500_descarga!GC401/spy500_descarga!GC400)</f>
        <v>1.0164403550177139E-2</v>
      </c>
      <c r="GD400" s="3">
        <f>LN(spy500_descarga!GD401/spy500_descarga!GD400)</f>
        <v>-2.0284689388403814E-2</v>
      </c>
      <c r="GE400" s="3">
        <f>LN(spy500_descarga!GE401/spy500_descarga!GE400)</f>
        <v>8.0566650309240474E-3</v>
      </c>
      <c r="GF400" s="3">
        <f>LN(spy500_descarga!GF401/spy500_descarga!GF400)</f>
        <v>2.3699438891784181E-2</v>
      </c>
      <c r="GG400" s="3">
        <f>LN(spy500_descarga!GG401/spy500_descarga!GG400)</f>
        <v>2.0429446963904814E-2</v>
      </c>
      <c r="GH400" s="3">
        <f>LN(spy500_descarga!GH401/spy500_descarga!GH400)</f>
        <v>1.8815146114798845E-2</v>
      </c>
      <c r="GI400" s="3">
        <f>LN(spy500_descarga!GI401/spy500_descarga!GI400)</f>
        <v>2.72040320510386E-2</v>
      </c>
      <c r="GJ400" s="3">
        <f>LN(spy500_descarga!GJ401/spy500_descarga!GJ400)</f>
        <v>1.1702579594591648E-2</v>
      </c>
      <c r="GK400" s="3">
        <f>LN(spy500_descarga!GK401/spy500_descarga!GK400)</f>
        <v>1.8599458741699479E-2</v>
      </c>
      <c r="GL400" s="3">
        <f>LN(spy500_descarga!GL401/spy500_descarga!GL400)</f>
        <v>8.1411037832004648E-3</v>
      </c>
      <c r="GM400" s="3">
        <f>LN(spy500_descarga!GM401/spy500_descarga!GM400)</f>
        <v>2.7523433484333442E-3</v>
      </c>
      <c r="GN400" s="3">
        <f>LN(spy500_descarga!GN401/spy500_descarga!GN400)</f>
        <v>2.9694474495247738E-3</v>
      </c>
      <c r="GO400" s="3">
        <f>LN(spy500_descarga!GO401/spy500_descarga!GO400)</f>
        <v>9.1467029056301E-3</v>
      </c>
      <c r="GP400" s="3">
        <f>LN(spy500_descarga!GP401/spy500_descarga!GP400)</f>
        <v>-1.8630644814874933E-2</v>
      </c>
      <c r="GQ400" s="3">
        <f>LN(spy500_descarga!GQ401/spy500_descarga!GQ400)</f>
        <v>3.8528005033565869E-2</v>
      </c>
      <c r="GR400" s="3">
        <f>LN(spy500_descarga!GR401/spy500_descarga!GR400)</f>
        <v>2.6942983932576959E-3</v>
      </c>
      <c r="GS400" s="3">
        <f>LN(spy500_descarga!GS401/spy500_descarga!GS400)</f>
        <v>-6.1087778342210162E-3</v>
      </c>
      <c r="GT400" s="3">
        <f>LN(spy500_descarga!GT401/spy500_descarga!GT400)</f>
        <v>1.717378905245668E-2</v>
      </c>
      <c r="GU400" s="3">
        <f>LN(spy500_descarga!GU401/spy500_descarga!GU400)</f>
        <v>-3.005669243512706E-4</v>
      </c>
      <c r="GV400" s="3">
        <f>LN(spy500_descarga!GV401/spy500_descarga!GV400)</f>
        <v>2.3428156140940792E-3</v>
      </c>
      <c r="GW400" s="3">
        <f>LN(spy500_descarga!GW401/spy500_descarga!GW400)</f>
        <v>-1.3934921772705553E-2</v>
      </c>
      <c r="GX400" s="3">
        <f>LN(spy500_descarga!GX401/spy500_descarga!GX400)</f>
        <v>-1.7481368442975775E-2</v>
      </c>
      <c r="GY400" s="3">
        <f>LN(spy500_descarga!GY401/spy500_descarga!GY400)</f>
        <v>1.7240764241016938E-3</v>
      </c>
      <c r="GZ400" s="3">
        <f>LN(spy500_descarga!GZ401/spy500_descarga!GZ400)</f>
        <v>5.4482314677085236E-4</v>
      </c>
      <c r="HA400" s="3">
        <f>LN(spy500_descarga!HA401/spy500_descarga!HA400)</f>
        <v>1.2685181125519876E-2</v>
      </c>
      <c r="HB400" s="3">
        <f>LN(spy500_descarga!HB401/spy500_descarga!HB400)</f>
        <v>1.8011250424042748E-2</v>
      </c>
      <c r="HC400" s="3">
        <f>LN(spy500_descarga!HC401/spy500_descarga!HC400)</f>
        <v>4.7722229126092421E-3</v>
      </c>
      <c r="HD400" s="3">
        <f>LN(spy500_descarga!HD401/spy500_descarga!HD400)</f>
        <v>9.1389475713270305E-3</v>
      </c>
      <c r="HE400" s="3">
        <f>LN(spy500_descarga!HE401/spy500_descarga!HE400)</f>
        <v>-1.172650300956745E-2</v>
      </c>
      <c r="HF400" s="3">
        <f>LN(spy500_descarga!HF401/spy500_descarga!HF400)</f>
        <v>7.636689254841211E-3</v>
      </c>
      <c r="HG400" s="3">
        <f>LN(spy500_descarga!HG401/spy500_descarga!HG400)</f>
        <v>-1.5625264107893475E-2</v>
      </c>
      <c r="HH400" s="3">
        <f>LN(spy500_descarga!HH401/spy500_descarga!HH400)</f>
        <v>2.045486884172866E-2</v>
      </c>
      <c r="HI400" s="3">
        <f>LN(spy500_descarga!HI401/spy500_descarga!HI400)</f>
        <v>1.9759486875802865E-3</v>
      </c>
      <c r="HJ400" s="3">
        <f>LN(spy500_descarga!HJ401/spy500_descarga!HJ400)</f>
        <v>-3.9393357358145616E-3</v>
      </c>
      <c r="HK400" s="3">
        <f>LN(spy500_descarga!HK401/spy500_descarga!HK400)</f>
        <v>6.0638275045516712E-3</v>
      </c>
      <c r="HL400" s="3">
        <f>LN(spy500_descarga!HL401/spy500_descarga!HL400)</f>
        <v>-1.7541967432230046E-3</v>
      </c>
      <c r="HM400" s="3">
        <f>LN(spy500_descarga!HM401/spy500_descarga!HM400)</f>
        <v>-2.7383658126587185E-3</v>
      </c>
      <c r="HN400" s="3">
        <f>LN(spy500_descarga!HN401/spy500_descarga!HN400)</f>
        <v>2.0494048087628041E-2</v>
      </c>
      <c r="HO400" s="3">
        <f>LN(spy500_descarga!HO401/spy500_descarga!HO400)</f>
        <v>-2.2727572783612696E-3</v>
      </c>
      <c r="HP400" s="3">
        <f>LN(spy500_descarga!HP401/spy500_descarga!HP400)</f>
        <v>1.5885186680619955E-2</v>
      </c>
      <c r="HQ400" s="3">
        <f>LN(spy500_descarga!HQ401/spy500_descarga!HQ400)</f>
        <v>2.3980904213821319E-2</v>
      </c>
      <c r="HR400" s="3">
        <f>LN(spy500_descarga!HR401/spy500_descarga!HR400)</f>
        <v>1.0154459316535755E-2</v>
      </c>
      <c r="HS400" s="3">
        <f>LN(spy500_descarga!HS401/spy500_descarga!HS400)</f>
        <v>1.0482265124521625E-2</v>
      </c>
      <c r="HT400" s="3">
        <f>LN(spy500_descarga!HT401/spy500_descarga!HT400)</f>
        <v>1.7259819595176955E-2</v>
      </c>
      <c r="HU400" s="3">
        <f>LN(spy500_descarga!HU401/spy500_descarga!HU400)</f>
        <v>6.1689642894879777E-3</v>
      </c>
      <c r="HV400" s="3">
        <f>LN(spy500_descarga!HV401/spy500_descarga!HV400)</f>
        <v>3.0526731934786252E-3</v>
      </c>
      <c r="HW400" s="3">
        <f>LN(spy500_descarga!HW401/spy500_descarga!HW400)</f>
        <v>2.1118118321748333E-3</v>
      </c>
      <c r="HX400" s="3">
        <f>LN(spy500_descarga!HX401/spy500_descarga!HX400)</f>
        <v>2.3280562970105874E-3</v>
      </c>
      <c r="HY400" s="3">
        <f>LN(spy500_descarga!HY401/spy500_descarga!HY400)</f>
        <v>2.2818429244261185E-2</v>
      </c>
      <c r="HZ400" s="3">
        <f>LN(spy500_descarga!HZ401/spy500_descarga!HZ400)</f>
        <v>-8.8309626636644137E-4</v>
      </c>
      <c r="IA400" s="3">
        <f>LN(spy500_descarga!IA401/spy500_descarga!IA400)</f>
        <v>6.5229165774563233E-3</v>
      </c>
      <c r="IB400" s="3">
        <f>LN(spy500_descarga!IB401/spy500_descarga!IB400)</f>
        <v>-7.4350701051006246E-3</v>
      </c>
      <c r="IC400" s="3">
        <f>LN(spy500_descarga!IC401/spy500_descarga!IC400)</f>
        <v>5.6599341824588745E-3</v>
      </c>
      <c r="ID400" s="3">
        <f>LN(spy500_descarga!ID401/spy500_descarga!ID400)</f>
        <v>1.3841120781836018E-2</v>
      </c>
      <c r="IE400" s="3">
        <f>LN(spy500_descarga!IE401/spy500_descarga!IE400)</f>
        <v>5.2910376579499135E-3</v>
      </c>
      <c r="IF400" s="3">
        <f>LN(spy500_descarga!IF401/spy500_descarga!IF400)</f>
        <v>-1.1957478065724938E-2</v>
      </c>
      <c r="IG400" s="3">
        <f>LN(spy500_descarga!IG401/spy500_descarga!IG400)</f>
        <v>7.1148886125280949E-3</v>
      </c>
      <c r="IH400" s="3">
        <f>LN(spy500_descarga!IH401/spy500_descarga!IH400)</f>
        <v>8.6331016915745344E-3</v>
      </c>
      <c r="II400" s="3">
        <f>LN(spy500_descarga!II401/spy500_descarga!II400)</f>
        <v>3.8682745146141994E-3</v>
      </c>
      <c r="IJ400" s="3">
        <f>LN(spy500_descarga!IJ401/spy500_descarga!IJ400)</f>
        <v>1.3449149154316652E-2</v>
      </c>
      <c r="IK400" s="3">
        <f>LN(spy500_descarga!IK401/spy500_descarga!IK400)</f>
        <v>1.4228209143571226E-2</v>
      </c>
      <c r="IL400" s="3">
        <f>LN(spy500_descarga!IL401/spy500_descarga!IL400)</f>
        <v>8.8350482743715202E-3</v>
      </c>
      <c r="IM400" s="3">
        <f>LN(spy500_descarga!IM401/spy500_descarga!IM400)</f>
        <v>2.4387884871093425E-2</v>
      </c>
      <c r="IN400" s="3">
        <f>LN(spy500_descarga!IN401/spy500_descarga!IN400)</f>
        <v>-7.2983699031240806E-3</v>
      </c>
      <c r="IO400" s="3">
        <f>LN(spy500_descarga!IO401/spy500_descarga!IO400)</f>
        <v>-8.8800164052698482E-3</v>
      </c>
      <c r="IP400" s="3">
        <f>LN(spy500_descarga!IP401/spy500_descarga!IP400)</f>
        <v>8.9239476524641675E-3</v>
      </c>
      <c r="IQ400" s="3">
        <f>LN(spy500_descarga!IQ401/spy500_descarga!IQ400)</f>
        <v>-0.11177152247872711</v>
      </c>
      <c r="IR400" s="3">
        <f>LN(spy500_descarga!IR401/spy500_descarga!IR400)</f>
        <v>-4.1350284059182467E-3</v>
      </c>
      <c r="IS400" s="3">
        <f>LN(spy500_descarga!IS401/spy500_descarga!IS400)</f>
        <v>2.0711245773250217E-3</v>
      </c>
      <c r="IT400" s="3">
        <f>LN(spy500_descarga!IT401/spy500_descarga!IT400)</f>
        <v>-4.0865524301833623E-3</v>
      </c>
      <c r="IU400" s="3">
        <f>LN(spy500_descarga!IU401/spy500_descarga!IU400)</f>
        <v>9.8727890814403665E-3</v>
      </c>
      <c r="IV400" s="3">
        <f>LN(spy500_descarga!IV401/spy500_descarga!IV400)</f>
        <v>-1.1509876878107035E-2</v>
      </c>
      <c r="IW400" s="3">
        <f>LN(spy500_descarga!IW401/spy500_descarga!IW400)</f>
        <v>7.8049939417713298E-3</v>
      </c>
      <c r="IX400" s="3">
        <f>LN(spy500_descarga!IX401/spy500_descarga!IX400)</f>
        <v>3.4594742513737024E-3</v>
      </c>
      <c r="IY400" s="3">
        <f>LN(spy500_descarga!IY401/spy500_descarga!IY400)</f>
        <v>-4.9947076375407226E-3</v>
      </c>
      <c r="IZ400" s="3">
        <f>LN(spy500_descarga!IZ401/spy500_descarga!IZ400)</f>
        <v>1.0545926462462602E-2</v>
      </c>
      <c r="JA400" s="3">
        <f>LN(spy500_descarga!JA401/spy500_descarga!JA400)</f>
        <v>-1.1458508152281183E-2</v>
      </c>
      <c r="JB400" s="3">
        <f>LN(spy500_descarga!JB401/spy500_descarga!JB400)</f>
        <v>7.207304747901308E-3</v>
      </c>
      <c r="JC400" s="3">
        <f>LN(spy500_descarga!JC401/spy500_descarga!JC400)</f>
        <v>3.1633243411958861E-3</v>
      </c>
      <c r="JD400" s="3">
        <f>LN(spy500_descarga!JD401/spy500_descarga!JD400)</f>
        <v>6.8776943502250835E-3</v>
      </c>
      <c r="JE400" s="3">
        <f>LN(spy500_descarga!JE401/spy500_descarga!JE400)</f>
        <v>1.1698749944380237E-2</v>
      </c>
      <c r="JF400" s="3">
        <f>LN(spy500_descarga!JF401/spy500_descarga!JF400)</f>
        <v>-7.7858983866608558E-4</v>
      </c>
      <c r="JG400" s="3">
        <f>LN(spy500_descarga!JG401/spy500_descarga!JG400)</f>
        <v>1.1021397407716387E-3</v>
      </c>
      <c r="JH400" s="3">
        <f>LN(spy500_descarga!JH401/spy500_descarga!JH400)</f>
        <v>-1.8001275926601695E-3</v>
      </c>
      <c r="JI400" s="3">
        <f>LN(spy500_descarga!JI401/spy500_descarga!JI400)</f>
        <v>8.9990919444334124E-3</v>
      </c>
      <c r="JJ400" s="3">
        <f>LN(spy500_descarga!JJ401/spy500_descarga!JJ400)</f>
        <v>-5.8151615271815806E-3</v>
      </c>
      <c r="JK400" s="3">
        <f>LN(spy500_descarga!JK401/spy500_descarga!JK400)</f>
        <v>1.1779029336698795E-2</v>
      </c>
      <c r="JL400" s="3">
        <f>LN(spy500_descarga!JL401/spy500_descarga!JL400)</f>
        <v>6.0096513731450552E-3</v>
      </c>
      <c r="JM400" s="3">
        <f>LN(spy500_descarga!JM401/spy500_descarga!JM400)</f>
        <v>2.789473030212378E-2</v>
      </c>
      <c r="JN400" s="3">
        <f>LN(spy500_descarga!JN401/spy500_descarga!JN400)</f>
        <v>1.5130531685317437E-2</v>
      </c>
      <c r="JO400" s="3">
        <f>LN(spy500_descarga!JO401/spy500_descarga!JO400)</f>
        <v>-8.8010160925940228E-3</v>
      </c>
      <c r="JP400" s="3">
        <f>LN(spy500_descarga!JP401/spy500_descarga!JP400)</f>
        <v>3.484272885910624E-3</v>
      </c>
      <c r="JQ400" s="3">
        <f>LN(spy500_descarga!JQ401/spy500_descarga!JQ400)</f>
        <v>-1.3986227949780716E-2</v>
      </c>
      <c r="JR400" s="3">
        <f>LN(spy500_descarga!JR401/spy500_descarga!JR400)</f>
        <v>-6.8878515582273343E-4</v>
      </c>
      <c r="JS400" s="3">
        <f>LN(spy500_descarga!JS401/spy500_descarga!JS400)</f>
        <v>4.4729053833502787E-3</v>
      </c>
      <c r="JT400" s="3">
        <f>LN(spy500_descarga!JT401/spy500_descarga!JT400)</f>
        <v>3.6698111276035478E-3</v>
      </c>
      <c r="JU400" s="3">
        <f>LN(spy500_descarga!JU401/spy500_descarga!JU400)</f>
        <v>2.5052192712302433E-2</v>
      </c>
      <c r="JV400" s="3">
        <f>LN(spy500_descarga!JV401/spy500_descarga!JV400)</f>
        <v>1.2888252138464534E-2</v>
      </c>
      <c r="JW400" s="3">
        <f>LN(spy500_descarga!JW401/spy500_descarga!JW400)</f>
        <v>1.0805730757131574E-2</v>
      </c>
      <c r="JX400" s="3">
        <f>LN(spy500_descarga!JX401/spy500_descarga!JX400)</f>
        <v>-1.1489946480710856E-2</v>
      </c>
      <c r="JY400" s="3">
        <f>LN(spy500_descarga!JY401/spy500_descarga!JY400)</f>
        <v>-1.0621403426526338E-2</v>
      </c>
      <c r="JZ400" s="3">
        <f>LN(spy500_descarga!JZ401/spy500_descarga!JZ400)</f>
        <v>1.7315566818778414E-2</v>
      </c>
      <c r="KA400" s="3">
        <f>LN(spy500_descarga!KA401/spy500_descarga!KA400)</f>
        <v>5.867749805100941E-3</v>
      </c>
      <c r="KB400" s="3">
        <f>LN(spy500_descarga!KB401/spy500_descarga!KB400)</f>
        <v>-1.1638231496108943E-4</v>
      </c>
      <c r="KC400" s="3">
        <f>LN(spy500_descarga!KC401/spy500_descarga!KC400)</f>
        <v>2.2350815395463505E-2</v>
      </c>
      <c r="KD400" s="3">
        <f>LN(spy500_descarga!KD401/spy500_descarga!KD400)</f>
        <v>5.1403378739529014E-3</v>
      </c>
      <c r="KE400" s="3">
        <f>LN(spy500_descarga!KE401/spy500_descarga!KE400)</f>
        <v>4.3279103859544194E-3</v>
      </c>
      <c r="KF400" s="3">
        <f>LN(spy500_descarga!KF401/spy500_descarga!KF400)</f>
        <v>4.577806098136245E-3</v>
      </c>
      <c r="KG400" s="3">
        <f>LN(spy500_descarga!KG401/spy500_descarga!KG400)</f>
        <v>5.7899628632904886E-3</v>
      </c>
      <c r="KH400" s="3">
        <f>LN(spy500_descarga!KH401/spy500_descarga!KH400)</f>
        <v>1.9966921048919017E-2</v>
      </c>
      <c r="KI400" s="3">
        <f>LN(spy500_descarga!KI401/spy500_descarga!KI400)</f>
        <v>1.4449495818245667E-2</v>
      </c>
      <c r="KJ400" s="3">
        <f>LN(spy500_descarga!KJ401/spy500_descarga!KJ400)</f>
        <v>8.3148613798706954E-3</v>
      </c>
      <c r="KK400" s="3">
        <f>LN(spy500_descarga!KK401/spy500_descarga!KK400)</f>
        <v>5.1836407994314965E-3</v>
      </c>
      <c r="KL400" s="3">
        <f>LN(spy500_descarga!KL401/spy500_descarga!KL400)</f>
        <v>-7.2576903912791131E-3</v>
      </c>
      <c r="KM400" s="3">
        <f>LN(spy500_descarga!KM401/spy500_descarga!KM400)</f>
        <v>-2.337961115053991E-3</v>
      </c>
      <c r="KN400" s="3">
        <f>LN(spy500_descarga!KN401/spy500_descarga!KN400)</f>
        <v>1.3662476484308534E-2</v>
      </c>
      <c r="KO400" s="3">
        <f>LN(spy500_descarga!KO401/spy500_descarga!KO400)</f>
        <v>1.5891400312509272E-2</v>
      </c>
      <c r="KP400" s="3">
        <f>LN(spy500_descarga!KP401/spy500_descarga!KP400)</f>
        <v>1.279472134378511E-2</v>
      </c>
      <c r="KQ400" s="3">
        <f>LN(spy500_descarga!KQ401/spy500_descarga!KQ400)</f>
        <v>-1.5023120292241579E-2</v>
      </c>
      <c r="KR400" s="3">
        <f>LN(spy500_descarga!KR401/spy500_descarga!KR400)</f>
        <v>9.2803749570923386E-3</v>
      </c>
      <c r="KS400" s="3">
        <f>LN(spy500_descarga!KS401/spy500_descarga!KS400)</f>
        <v>2.8183359306507175E-3</v>
      </c>
      <c r="KT400" s="3">
        <f>LN(spy500_descarga!KT401/spy500_descarga!KT400)</f>
        <v>1.2694135653900471E-2</v>
      </c>
      <c r="KU400" s="3">
        <f>LN(spy500_descarga!KU401/spy500_descarga!KU400)</f>
        <v>-1.2341367814501503E-2</v>
      </c>
      <c r="KV400" s="3">
        <f>LN(spy500_descarga!KV401/spy500_descarga!KV400)</f>
        <v>-1.2032644165438464E-2</v>
      </c>
      <c r="KW400" s="3">
        <f>LN(spy500_descarga!KW401/spy500_descarga!KW400)</f>
        <v>9.3585402393515701E-3</v>
      </c>
      <c r="KX400" s="3">
        <f>LN(spy500_descarga!KX401/spy500_descarga!KX400)</f>
        <v>-9.2884191660108518E-3</v>
      </c>
      <c r="KY400" s="3">
        <f>LN(spy500_descarga!KY401/spy500_descarga!KY400)</f>
        <v>-1.9219066064025969E-3</v>
      </c>
      <c r="KZ400" s="3">
        <f>LN(spy500_descarga!KZ401/spy500_descarga!KZ400)</f>
        <v>1.4035871295805977E-2</v>
      </c>
      <c r="LA400" s="3">
        <f>LN(spy500_descarga!LA401/spy500_descarga!LA400)</f>
        <v>-3.7623866221587563E-3</v>
      </c>
      <c r="LB400" s="3">
        <f>LN(spy500_descarga!LB401/spy500_descarga!LB400)</f>
        <v>7.796948586364017E-3</v>
      </c>
      <c r="LC400" s="3">
        <f>LN(spy500_descarga!LC401/spy500_descarga!LC400)</f>
        <v>8.0932438804570683E-3</v>
      </c>
      <c r="LD400" s="3">
        <f>LN(spy500_descarga!LD401/spy500_descarga!LD400)</f>
        <v>-9.4783240750437227E-3</v>
      </c>
      <c r="LE400" s="3">
        <f>LN(spy500_descarga!LE401/spy500_descarga!LE400)</f>
        <v>3.2190670593813989E-2</v>
      </c>
      <c r="LF400" s="3">
        <f>LN(spy500_descarga!LF401/spy500_descarga!LF400)</f>
        <v>0</v>
      </c>
      <c r="LG400" s="3">
        <f>LN(spy500_descarga!LG401/spy500_descarga!LG400)</f>
        <v>-2.8538775401652689E-2</v>
      </c>
      <c r="LH400" s="3">
        <f>LN(spy500_descarga!LH401/spy500_descarga!LH400)</f>
        <v>6.2164111514202199E-3</v>
      </c>
      <c r="LI400" s="3">
        <f>LN(spy500_descarga!LI401/spy500_descarga!LI400)</f>
        <v>5.0558990296194596E-4</v>
      </c>
      <c r="LJ400" s="3">
        <f>LN(spy500_descarga!LJ401/spy500_descarga!LJ400)</f>
        <v>2.6621774402970508E-2</v>
      </c>
      <c r="LK400" s="3">
        <f>LN(spy500_descarga!LK401/spy500_descarga!LK400)</f>
        <v>1.0707373938705621E-2</v>
      </c>
      <c r="LL400" s="3">
        <f>LN(spy500_descarga!LL401/spy500_descarga!LL400)</f>
        <v>-3.7027579245022799E-3</v>
      </c>
      <c r="LM400" s="3">
        <f>LN(spy500_descarga!LM401/spy500_descarga!LM400)</f>
        <v>-2.1124353573783818E-3</v>
      </c>
      <c r="LN400" s="3">
        <f>LN(spy500_descarga!LN401/spy500_descarga!LN400)</f>
        <v>-3.0848135923399645E-3</v>
      </c>
      <c r="LO400" s="3">
        <f>LN(spy500_descarga!LO401/spy500_descarga!LO400)</f>
        <v>1.9297266087490066E-3</v>
      </c>
      <c r="LP400" s="3">
        <f>LN(spy500_descarga!LP401/spy500_descarga!LP400)</f>
        <v>-5.3456952355786117E-4</v>
      </c>
      <c r="LQ400" s="3">
        <f>LN(spy500_descarga!LQ401/spy500_descarga!LQ400)</f>
        <v>3.3274457311345984E-2</v>
      </c>
      <c r="LR400" s="3">
        <f>LN(spy500_descarga!LR401/spy500_descarga!LR400)</f>
        <v>8.3646508277914096E-3</v>
      </c>
      <c r="LS400" s="3">
        <f>LN(spy500_descarga!LS401/spy500_descarga!LS400)</f>
        <v>-7.4842610694755103E-3</v>
      </c>
      <c r="LT400" s="3">
        <f>LN(spy500_descarga!LT401/spy500_descarga!LT400)</f>
        <v>-1.2973245653132551E-2</v>
      </c>
      <c r="LU400" s="3">
        <f>LN(spy500_descarga!LU401/spy500_descarga!LU400)</f>
        <v>4.0601985962487666E-3</v>
      </c>
      <c r="LV400" s="3">
        <f>LN(spy500_descarga!LV401/spy500_descarga!LV400)</f>
        <v>6.2659813284922893E-3</v>
      </c>
      <c r="LW400" s="3">
        <f>LN(spy500_descarga!LW401/spy500_descarga!LW400)</f>
        <v>7.2483506628758573E-3</v>
      </c>
      <c r="LX400" s="3">
        <f>LN(spy500_descarga!LX401/spy500_descarga!LX400)</f>
        <v>-1.1569801855125907E-3</v>
      </c>
      <c r="LY400" s="3">
        <f>LN(spy500_descarga!LY401/spy500_descarga!LY400)</f>
        <v>4.3010408708364254E-3</v>
      </c>
      <c r="LZ400" s="3">
        <f>LN(spy500_descarga!LZ401/spy500_descarga!LZ400)</f>
        <v>2.8797463462028206E-3</v>
      </c>
      <c r="MA400" s="3">
        <f>LN(spy500_descarga!MA401/spy500_descarga!MA400)</f>
        <v>2.643262123182743E-3</v>
      </c>
      <c r="MB400" s="3">
        <f>LN(spy500_descarga!MB401/spy500_descarga!MB400)</f>
        <v>6.3672567559906797E-3</v>
      </c>
      <c r="MC400" s="3">
        <f>LN(spy500_descarga!MC401/spy500_descarga!MC400)</f>
        <v>-2.3074251701054623E-4</v>
      </c>
      <c r="MD400" s="3">
        <f>LN(spy500_descarga!MD401/spy500_descarga!MD400)</f>
        <v>1.1168616006143156E-2</v>
      </c>
      <c r="ME400" s="3">
        <f>LN(spy500_descarga!ME401/spy500_descarga!ME400)</f>
        <v>1.05944704878051E-2</v>
      </c>
      <c r="MF400" s="3">
        <f>LN(spy500_descarga!MF401/spy500_descarga!MF400)</f>
        <v>-1.5866828907667246E-2</v>
      </c>
      <c r="MG400" s="3">
        <f>LN(spy500_descarga!MG401/spy500_descarga!MG400)</f>
        <v>1.779511574510827E-2</v>
      </c>
      <c r="MH400" s="3">
        <f>LN(spy500_descarga!MH401/spy500_descarga!MH400)</f>
        <v>9.158870903674482E-3</v>
      </c>
      <c r="MI400" s="3">
        <f>LN(spy500_descarga!MI401/spy500_descarga!MI400)</f>
        <v>3.5500195189883323E-2</v>
      </c>
      <c r="MJ400" s="3">
        <f>LN(spy500_descarga!MJ401/spy500_descarga!MJ400)</f>
        <v>1.4659974924174144E-2</v>
      </c>
      <c r="MK400" s="3">
        <f>LN(spy500_descarga!MK401/spy500_descarga!MK400)</f>
        <v>5.7947564225666413E-3</v>
      </c>
      <c r="ML400" s="3">
        <f>LN(spy500_descarga!ML401/spy500_descarga!ML400)</f>
        <v>1.7012618405981356E-2</v>
      </c>
      <c r="MM400" s="3">
        <f>LN(spy500_descarga!MM401/spy500_descarga!MM400)</f>
        <v>1.7015223814513085E-2</v>
      </c>
      <c r="MN400" s="3">
        <f>LN(spy500_descarga!MN401/spy500_descarga!MN400)</f>
        <v>2.0140114716504641E-2</v>
      </c>
      <c r="MO400" s="3">
        <f>LN(spy500_descarga!MO401/spy500_descarga!MO400)</f>
        <v>-1.4859096425816705E-2</v>
      </c>
      <c r="MP400" s="3">
        <f>LN(spy500_descarga!MP401/spy500_descarga!MP400)</f>
        <v>2.2481971922423679E-2</v>
      </c>
      <c r="MQ400" s="3">
        <f>LN(spy500_descarga!MQ401/spy500_descarga!MQ400)</f>
        <v>2.1860894163268137E-2</v>
      </c>
      <c r="MR400" s="3">
        <f>LN(spy500_descarga!MR401/spy500_descarga!MR400)</f>
        <v>-3.9203221072864744E-3</v>
      </c>
      <c r="MS400" s="3">
        <f>LN(spy500_descarga!MS401/spy500_descarga!MS400)</f>
        <v>3.5120419360334856E-3</v>
      </c>
      <c r="MT400" s="3">
        <f>LN(spy500_descarga!MT401/spy500_descarga!MT400)</f>
        <v>3.3151863815162361E-3</v>
      </c>
      <c r="MU400" s="3">
        <f>LN(spy500_descarga!MU401/spy500_descarga!MU400)</f>
        <v>1.0307629281598544E-2</v>
      </c>
      <c r="MV400" s="3">
        <f>LN(spy500_descarga!MV401/spy500_descarga!MV400)</f>
        <v>8.5091959488461395E-3</v>
      </c>
      <c r="MW400" s="3">
        <f>LN(spy500_descarga!MW401/spy500_descarga!MW400)</f>
        <v>3.5879068251101643E-3</v>
      </c>
      <c r="MX400" s="3">
        <f>LN(spy500_descarga!MX401/spy500_descarga!MX400)</f>
        <v>1.2306455027789927E-2</v>
      </c>
      <c r="MY400" s="3">
        <f>LN(spy500_descarga!MY401/spy500_descarga!MY400)</f>
        <v>2.9559079424273368E-2</v>
      </c>
      <c r="MZ400" s="3">
        <f>LN(spy500_descarga!MZ401/spy500_descarga!MZ400)</f>
        <v>-4.3737908895456886E-3</v>
      </c>
      <c r="NA400" s="3">
        <f>LN(spy500_descarga!NA401/spy500_descarga!NA400)</f>
        <v>5.5957544529326884E-3</v>
      </c>
      <c r="NB400" s="3">
        <f>LN(spy500_descarga!NB401/spy500_descarga!NB400)</f>
        <v>9.6617916593537776E-3</v>
      </c>
      <c r="NC400" s="3">
        <f>LN(spy500_descarga!NC401/spy500_descarga!NC400)</f>
        <v>-3.5822167957310188E-4</v>
      </c>
      <c r="ND400" s="3">
        <f>LN(spy500_descarga!ND401/spy500_descarga!ND400)</f>
        <v>-6.0084601271318807E-3</v>
      </c>
      <c r="NE400" s="3">
        <f>LN(spy500_descarga!NE401/spy500_descarga!NE400)</f>
        <v>3.073488039761318E-3</v>
      </c>
      <c r="NF400" s="3">
        <f>LN(spy500_descarga!NF401/spy500_descarga!NF400)</f>
        <v>1.983926569395485E-2</v>
      </c>
      <c r="NG400" s="3">
        <f>LN(spy500_descarga!NG401/spy500_descarga!NG400)</f>
        <v>-5.4920040738228428E-3</v>
      </c>
      <c r="NH400" s="3">
        <f>LN(spy500_descarga!NH401/spy500_descarga!NH400)</f>
        <v>9.3542680019903443E-3</v>
      </c>
      <c r="NI400" s="3">
        <f>LN(spy500_descarga!NI401/spy500_descarga!NI400)</f>
        <v>1.1596952643394802E-2</v>
      </c>
      <c r="NJ400" s="3">
        <f>LN(spy500_descarga!NJ401/spy500_descarga!NJ400)</f>
        <v>3.0143503814624679E-2</v>
      </c>
      <c r="NK400" s="3">
        <f>LN(spy500_descarga!NK401/spy500_descarga!NK400)</f>
        <v>-4.4323031204338724E-3</v>
      </c>
      <c r="NL400" s="3">
        <f>LN(spy500_descarga!NL401/spy500_descarga!NL400)</f>
        <v>3.2166973607241918E-2</v>
      </c>
      <c r="NM400" s="3">
        <f>LN(spy500_descarga!NM401/spy500_descarga!NM400)</f>
        <v>4.2542082626062915E-3</v>
      </c>
      <c r="NN400" s="3">
        <f>LN(spy500_descarga!NN401/spy500_descarga!NN400)</f>
        <v>8.4063289589814648E-3</v>
      </c>
      <c r="NO400" s="3">
        <f>LN(spy500_descarga!NO401/spy500_descarga!NO400)</f>
        <v>1.3416795797176759E-2</v>
      </c>
      <c r="NP400" s="3">
        <f>LN(spy500_descarga!NP401/spy500_descarga!NP400)</f>
        <v>6.5533439816627941E-3</v>
      </c>
      <c r="NQ400" s="3">
        <f>LN(spy500_descarga!NQ401/spy500_descarga!NQ400)</f>
        <v>2.4337489327432649E-3</v>
      </c>
      <c r="NR400" s="3">
        <f>LN(spy500_descarga!NR401/spy500_descarga!NR400)</f>
        <v>4.270955010507475E-3</v>
      </c>
      <c r="NS400" s="3">
        <f>LN(spy500_descarga!NS401/spy500_descarga!NS400)</f>
        <v>1.1855338665744588E-2</v>
      </c>
      <c r="NT400" s="3">
        <f>LN(spy500_descarga!NT401/spy500_descarga!NT400)</f>
        <v>8.211380434226225E-4</v>
      </c>
      <c r="NU400" s="3">
        <f>LN(spy500_descarga!NU401/spy500_descarga!NU400)</f>
        <v>2.5911925739885459E-3</v>
      </c>
      <c r="NV400" s="3">
        <f>LN(spy500_descarga!NV401/spy500_descarga!NV400)</f>
        <v>3.1169571321394713E-2</v>
      </c>
      <c r="NW400" s="3">
        <f>LN(spy500_descarga!NW401/spy500_descarga!NW400)</f>
        <v>-6.1577763248346694E-4</v>
      </c>
      <c r="NX400" s="3">
        <f>LN(spy500_descarga!NX401/spy500_descarga!NX400)</f>
        <v>5.1717659133884734E-3</v>
      </c>
      <c r="NY400" s="3">
        <f>LN(spy500_descarga!NY401/spy500_descarga!NY400)</f>
        <v>1.8640600773164071E-2</v>
      </c>
      <c r="NZ400" s="3">
        <f>LN(spy500_descarga!NZ401/spy500_descarga!NZ400)</f>
        <v>3.8871309418853765E-3</v>
      </c>
      <c r="OA400" s="3">
        <f>LN(spy500_descarga!OA401/spy500_descarga!OA400)</f>
        <v>6.2334565712549592E-3</v>
      </c>
      <c r="OB400" s="3">
        <f>LN(spy500_descarga!OB401/spy500_descarga!OB400)</f>
        <v>3.6245836354646629E-3</v>
      </c>
      <c r="OC400" s="3">
        <f>LN(spy500_descarga!OC401/spy500_descarga!OC400)</f>
        <v>8.1703973111928192E-3</v>
      </c>
      <c r="OD400" s="3">
        <f>LN(spy500_descarga!OD401/spy500_descarga!OD400)</f>
        <v>-3.6690734410852266E-3</v>
      </c>
      <c r="OE400" s="3">
        <f>LN(spy500_descarga!OE401/spy500_descarga!OE400)</f>
        <v>1.0923619040498957E-2</v>
      </c>
      <c r="OF400" s="3">
        <f>LN(spy500_descarga!OF401/spy500_descarga!OF400)</f>
        <v>2.876881112397707E-3</v>
      </c>
      <c r="OG400" s="3">
        <f>LN(spy500_descarga!OG401/spy500_descarga!OG400)</f>
        <v>7.0616925808412289E-3</v>
      </c>
      <c r="OH400" s="3">
        <f>LN(spy500_descarga!OH401/spy500_descarga!OH400)</f>
        <v>-1.4503185177201009E-3</v>
      </c>
      <c r="OI400" s="3">
        <f>LN(spy500_descarga!OI401/spy500_descarga!OI400)</f>
        <v>1.1915221231920922E-2</v>
      </c>
      <c r="OJ400" s="3">
        <f>LN(spy500_descarga!OJ401/spy500_descarga!OJ400)</f>
        <v>1.1480601875914283E-3</v>
      </c>
      <c r="OK400" s="3">
        <f>LN(spy500_descarga!OK401/spy500_descarga!OK400)</f>
        <v>-8.6172406166825422E-2</v>
      </c>
      <c r="OL400" s="3">
        <f>LN(spy500_descarga!OL401/spy500_descarga!OL400)</f>
        <v>1.5629522561284484E-2</v>
      </c>
      <c r="OM400" s="3">
        <f>LN(spy500_descarga!OM401/spy500_descarga!OM400)</f>
        <v>1.2536681351270625E-2</v>
      </c>
      <c r="ON400" s="3">
        <f>LN(spy500_descarga!ON401/spy500_descarga!ON400)</f>
        <v>2.5230562587360049E-3</v>
      </c>
      <c r="OO400" s="3">
        <f>LN(spy500_descarga!OO401/spy500_descarga!OO400)</f>
        <v>2.4074477218626215E-2</v>
      </c>
      <c r="OP400" s="3">
        <f>LN(spy500_descarga!OP401/spy500_descarga!OP400)</f>
        <v>1.7049039592437171E-2</v>
      </c>
      <c r="OQ400" s="3">
        <f>LN(spy500_descarga!OQ401/spy500_descarga!OQ400)</f>
        <v>5.3350289426920018E-4</v>
      </c>
      <c r="OR400" s="3">
        <f>LN(spy500_descarga!OR401/spy500_descarga!OR400)</f>
        <v>3.3987361506490447E-3</v>
      </c>
      <c r="OS400" s="3">
        <f>LN(spy500_descarga!OS401/spy500_descarga!OS400)</f>
        <v>2.7177334850271E-2</v>
      </c>
      <c r="OT400" s="3">
        <f>LN(spy500_descarga!OT401/spy500_descarga!OT400)</f>
        <v>6.5146519744132565E-3</v>
      </c>
      <c r="OU400" s="3">
        <f>LN(spy500_descarga!OU401/spy500_descarga!OU400)</f>
        <v>-2.0482546123838468E-2</v>
      </c>
      <c r="OV400" s="3">
        <f>LN(spy500_descarga!OV401/spy500_descarga!OV400)</f>
        <v>3.1534327979624282E-3</v>
      </c>
      <c r="OW400" s="3">
        <f>LN(spy500_descarga!OW401/spy500_descarga!OW400)</f>
        <v>1.1873641237791152E-2</v>
      </c>
      <c r="OX400" s="3">
        <f>LN(spy500_descarga!OX401/spy500_descarga!OX400)</f>
        <v>1.5785141626924792E-2</v>
      </c>
      <c r="OY400" s="3">
        <f>LN(spy500_descarga!OY401/spy500_descarga!OY400)</f>
        <v>7.8012637425374093E-3</v>
      </c>
      <c r="OZ400" s="3">
        <f>LN(spy500_descarga!OZ401/spy500_descarga!OZ400)</f>
        <v>7.9561548545685062E-3</v>
      </c>
      <c r="PA400" s="3">
        <f>LN(spy500_descarga!PA401/spy500_descarga!PA400)</f>
        <v>2.0035004932116167E-4</v>
      </c>
      <c r="PB400" s="3">
        <f>LN(spy500_descarga!PB401/spy500_descarga!PB400)</f>
        <v>1.4238837330594065E-2</v>
      </c>
      <c r="PC400" s="3">
        <f>LN(spy500_descarga!PC401/spy500_descarga!PC400)</f>
        <v>-3.5412379995437273E-4</v>
      </c>
      <c r="PD400" s="3">
        <f>LN(spy500_descarga!PD401/spy500_descarga!PD400)</f>
        <v>4.7772125552107969E-3</v>
      </c>
      <c r="PE400" s="3">
        <f>LN(spy500_descarga!PE401/spy500_descarga!PE400)</f>
        <v>2.0302883363659239E-2</v>
      </c>
      <c r="PF400" s="3">
        <f>LN(spy500_descarga!PF401/spy500_descarga!PF400)</f>
        <v>0</v>
      </c>
      <c r="PG400" s="3">
        <f>LN(spy500_descarga!PG401/spy500_descarga!PG400)</f>
        <v>1.5986177752221196E-2</v>
      </c>
      <c r="PH400" s="3">
        <f>LN(spy500_descarga!PH401/spy500_descarga!PH400)</f>
        <v>-4.4305382056119879E-3</v>
      </c>
      <c r="PI400" s="3">
        <f>LN(spy500_descarga!PI401/spy500_descarga!PI400)</f>
        <v>-3.4599625317550909E-3</v>
      </c>
      <c r="PJ400" s="3">
        <f>LN(spy500_descarga!PJ401/spy500_descarga!PJ400)</f>
        <v>-1.2272295453466225E-2</v>
      </c>
      <c r="PK400" s="3">
        <f>LN(spy500_descarga!PK401/spy500_descarga!PK400)</f>
        <v>3.8942755374520834E-2</v>
      </c>
      <c r="PL400" s="3">
        <f>LN(spy500_descarga!PL401/spy500_descarga!PL400)</f>
        <v>-7.5390696884670696E-3</v>
      </c>
      <c r="PM400" s="3">
        <f>LN(spy500_descarga!PM401/spy500_descarga!PM400)</f>
        <v>6.9483464764707936E-3</v>
      </c>
      <c r="PN400" s="3">
        <f>LN(spy500_descarga!PN401/spy500_descarga!PN400)</f>
        <v>-6.3070715572098434E-3</v>
      </c>
      <c r="PO400" s="3">
        <f>LN(spy500_descarga!PO401/spy500_descarga!PO400)</f>
        <v>6.6065580429342814E-3</v>
      </c>
      <c r="PP400" s="3">
        <f>LN(spy500_descarga!PP401/spy500_descarga!PP400)</f>
        <v>1.1818437402981613E-2</v>
      </c>
      <c r="PQ400" s="3">
        <f>LN(spy500_descarga!PQ401/spy500_descarga!PQ400)</f>
        <v>6.9571831850567759E-3</v>
      </c>
      <c r="PR400" s="3">
        <f>LN(spy500_descarga!PR401/spy500_descarga!PR400)</f>
        <v>-1.9409115274097732E-2</v>
      </c>
      <c r="PS400" s="3">
        <f>LN(spy500_descarga!PS401/spy500_descarga!PS400)</f>
        <v>3.9395351217021545E-3</v>
      </c>
      <c r="PT400" s="3">
        <f>LN(spy500_descarga!PT401/spy500_descarga!PT400)</f>
        <v>9.4064249283406308E-5</v>
      </c>
      <c r="PU400" s="3">
        <f>LN(spy500_descarga!PU401/spy500_descarga!PU400)</f>
        <v>-5.8531278500688656E-2</v>
      </c>
      <c r="PV400" s="3">
        <f>LN(spy500_descarga!PV401/spy500_descarga!PV400)</f>
        <v>1.0689589998422573E-2</v>
      </c>
      <c r="PW400" s="3">
        <f>LN(spy500_descarga!PW401/spy500_descarga!PW400)</f>
        <v>-5.3917210867891995E-3</v>
      </c>
      <c r="PX400" s="3">
        <f>LN(spy500_descarga!PX401/spy500_descarga!PX400)</f>
        <v>1.1588595294860799E-2</v>
      </c>
      <c r="PY400" s="3">
        <f>LN(spy500_descarga!PY401/spy500_descarga!PY400)</f>
        <v>1.1670846110337127E-2</v>
      </c>
      <c r="PZ400" s="3">
        <f>LN(spy500_descarga!PZ401/spy500_descarga!PZ400)</f>
        <v>9.4218301081797438E-3</v>
      </c>
      <c r="QA400" s="3">
        <f>LN(spy500_descarga!QA401/spy500_descarga!QA400)</f>
        <v>-3.7831258344454858E-3</v>
      </c>
      <c r="QB400" s="3" t="e">
        <f>LN(spy500_descarga!QB401/spy500_descarga!QB400)</f>
        <v>#DIV/0!</v>
      </c>
      <c r="QC400" s="3">
        <f>LN(spy500_descarga!QC401/spy500_descarga!QC400)</f>
        <v>1.7693366565471966E-2</v>
      </c>
      <c r="QD400" s="3">
        <f>LN(spy500_descarga!QD401/spy500_descarga!QD400)</f>
        <v>2.0228964931352348E-2</v>
      </c>
      <c r="QE400" s="3">
        <f>LN(spy500_descarga!QE401/spy500_descarga!QE400)</f>
        <v>-9.5504130933434725E-3</v>
      </c>
      <c r="QF400" s="3">
        <f>LN(spy500_descarga!QF401/spy500_descarga!QF400)</f>
        <v>1.7889192734317678E-2</v>
      </c>
      <c r="QG400" s="3">
        <f>LN(spy500_descarga!QG401/spy500_descarga!QG400)</f>
        <v>-1.3485949935493334E-3</v>
      </c>
      <c r="QH400" s="3">
        <f>LN(spy500_descarga!QH401/spy500_descarga!QH400)</f>
        <v>1.1214101805524852E-2</v>
      </c>
      <c r="QI400" s="3">
        <f>LN(spy500_descarga!QI401/spy500_descarga!QI400)</f>
        <v>3.1771244265476417E-3</v>
      </c>
      <c r="QJ400" s="3">
        <f>LN(spy500_descarga!QJ401/spy500_descarga!QJ400)</f>
        <v>1.3417968346467765E-2</v>
      </c>
      <c r="QK400" s="3">
        <f>LN(spy500_descarga!QK401/spy500_descarga!QK400)</f>
        <v>1.0210179571278347E-2</v>
      </c>
      <c r="QL400" s="3">
        <f>LN(spy500_descarga!QL401/spy500_descarga!QL400)</f>
        <v>3.0509809516503076E-4</v>
      </c>
      <c r="QM400" s="3">
        <f>LN(spy500_descarga!QM401/spy500_descarga!QM400)</f>
        <v>-3.7783126967040684E-3</v>
      </c>
      <c r="QN400" s="3">
        <f>LN(spy500_descarga!QN401/spy500_descarga!QN400)</f>
        <v>4.4368492266923763E-3</v>
      </c>
      <c r="QO400" s="3">
        <f>LN(spy500_descarga!QO401/spy500_descarga!QO400)</f>
        <v>3.3290143424514182E-2</v>
      </c>
      <c r="QP400" s="3">
        <f>LN(spy500_descarga!QP401/spy500_descarga!QP400)</f>
        <v>2.4633702104240807E-2</v>
      </c>
      <c r="QQ400" s="3">
        <f>LN(spy500_descarga!QQ401/spy500_descarga!QQ400)</f>
        <v>5.3294000282792207E-3</v>
      </c>
      <c r="QR400" s="3">
        <f>LN(spy500_descarga!QR401/spy500_descarga!QR400)</f>
        <v>2.0465741362121811E-2</v>
      </c>
      <c r="QS400" s="3">
        <f>LN(spy500_descarga!QS401/spy500_descarga!QS400)</f>
        <v>1.4840351991295441E-2</v>
      </c>
      <c r="QT400" s="3">
        <f>LN(spy500_descarga!QT401/spy500_descarga!QT400)</f>
        <v>-6.3210056922194165E-3</v>
      </c>
      <c r="QU400" s="3">
        <f>LN(spy500_descarga!QU401/spy500_descarga!QU400)</f>
        <v>1.5202153389854757E-2</v>
      </c>
      <c r="QV400" s="3">
        <f>LN(spy500_descarga!QV401/spy500_descarga!QV400)</f>
        <v>3.0304015109324439E-2</v>
      </c>
      <c r="QW400" s="3">
        <f>LN(spy500_descarga!QW401/spy500_descarga!QW400)</f>
        <v>1.9163432711215577E-2</v>
      </c>
      <c r="QX400" s="3">
        <f>LN(spy500_descarga!QX401/spy500_descarga!QX400)</f>
        <v>1.6576945794532165E-2</v>
      </c>
      <c r="QY400" s="3">
        <f>LN(spy500_descarga!QY401/spy500_descarga!QY400)</f>
        <v>4.8215368159112522E-3</v>
      </c>
      <c r="QZ400" s="3">
        <f>LN(spy500_descarga!QZ401/spy500_descarga!QZ400)</f>
        <v>-1.4571315472118549E-2</v>
      </c>
      <c r="RA400" s="3">
        <f>LN(spy500_descarga!RA401/spy500_descarga!RA400)</f>
        <v>-3.4555376081064765E-2</v>
      </c>
      <c r="RB400" s="3">
        <f>LN(spy500_descarga!RB401/spy500_descarga!RB400)</f>
        <v>1.9569163397900303E-3</v>
      </c>
      <c r="RC400" s="3">
        <f>LN(spy500_descarga!RC401/spy500_descarga!RC400)</f>
        <v>1.0929040561362716E-2</v>
      </c>
      <c r="RD400" s="3">
        <f>LN(spy500_descarga!RD401/spy500_descarga!RD400)</f>
        <v>7.1147669423502853E-3</v>
      </c>
      <c r="RE400" s="3">
        <f>LN(spy500_descarga!RE401/spy500_descarga!RE400)</f>
        <v>1.1694486608643367E-2</v>
      </c>
      <c r="RF400" s="3">
        <f>LN(spy500_descarga!RF401/spy500_descarga!RF400)</f>
        <v>6.1665882761179729E-3</v>
      </c>
      <c r="RG400" s="3">
        <f>LN(spy500_descarga!RG401/spy500_descarga!RG400)</f>
        <v>5.7526012920511918E-3</v>
      </c>
      <c r="RH400" s="3">
        <f>LN(spy500_descarga!RH401/spy500_descarga!RH400)</f>
        <v>1.0095449156538534E-4</v>
      </c>
      <c r="RI400" s="3">
        <f>LN(spy500_descarga!RI401/spy500_descarga!RI400)</f>
        <v>1.4297842713060544E-2</v>
      </c>
      <c r="RJ400" s="3">
        <f>LN(spy500_descarga!RJ401/spy500_descarga!RJ400)</f>
        <v>1.091929002878631E-2</v>
      </c>
      <c r="RK400" s="3">
        <f>LN(spy500_descarga!RK401/spy500_descarga!RK400)</f>
        <v>3.9967136399253903E-3</v>
      </c>
      <c r="RL400" s="3">
        <f>LN(spy500_descarga!RL401/spy500_descarga!RL400)</f>
        <v>-4.4030091981450319E-3</v>
      </c>
      <c r="RM400" s="3">
        <f>LN(spy500_descarga!RM401/spy500_descarga!RM400)</f>
        <v>-5.7840502201316419E-3</v>
      </c>
      <c r="RN400" s="3">
        <f>LN(spy500_descarga!RN401/spy500_descarga!RN400)</f>
        <v>2.0878175942840925E-3</v>
      </c>
      <c r="RO400" s="3">
        <f>LN(spy500_descarga!RO401/spy500_descarga!RO400)</f>
        <v>1.4030769851571583E-2</v>
      </c>
      <c r="RP400" s="3">
        <f>LN(spy500_descarga!RP401/spy500_descarga!RP400)</f>
        <v>6.1741318682565311E-3</v>
      </c>
      <c r="RQ400" s="3">
        <f>LN(spy500_descarga!RQ401/spy500_descarga!RQ400)</f>
        <v>8.001109431204587E-3</v>
      </c>
      <c r="RR400" s="3">
        <f>LN(spy500_descarga!RR401/spy500_descarga!RR400)</f>
        <v>-1.3515094648982817E-4</v>
      </c>
      <c r="RS400" s="3">
        <f>LN(spy500_descarga!RS401/spy500_descarga!RS400)</f>
        <v>3.5301314440173981E-3</v>
      </c>
      <c r="RT400" s="3">
        <f>LN(spy500_descarga!RT401/spy500_descarga!RT400)</f>
        <v>1.2895433534070926E-3</v>
      </c>
      <c r="RU400" s="3">
        <f>LN(spy500_descarga!RU401/spy500_descarga!RU400)</f>
        <v>1.8115443982841466E-2</v>
      </c>
      <c r="RV400" s="3">
        <f>LN(spy500_descarga!RV401/spy500_descarga!RV400)</f>
        <v>8.978680009241468E-3</v>
      </c>
      <c r="RW400" s="3">
        <f>LN(spy500_descarga!RW401/spy500_descarga!RW400)</f>
        <v>-2.8823101077013011E-2</v>
      </c>
      <c r="RX400" s="3">
        <f>LN(spy500_descarga!RX401/spy500_descarga!RX400)</f>
        <v>-1.1764781029023629E-2</v>
      </c>
      <c r="RY400" s="3">
        <f>LN(spy500_descarga!RY401/spy500_descarga!RY400)</f>
        <v>-3.968285516345274E-3</v>
      </c>
      <c r="RZ400" s="3">
        <f>LN(spy500_descarga!RZ401/spy500_descarga!RZ400)</f>
        <v>1.0932850137366517E-2</v>
      </c>
      <c r="SA400" s="3">
        <f>LN(spy500_descarga!SA401/spy500_descarga!SA400)</f>
        <v>2.1995808774894619E-2</v>
      </c>
      <c r="SB400" s="3">
        <f>LN(spy500_descarga!SB401/spy500_descarga!SB400)</f>
        <v>-1.7383140082729155E-2</v>
      </c>
      <c r="SC400" s="3">
        <f>LN(spy500_descarga!SC401/spy500_descarga!SC400)</f>
        <v>9.063024199861536E-4</v>
      </c>
      <c r="SD400" s="3">
        <f>LN(spy500_descarga!SD401/spy500_descarga!SD400)</f>
        <v>1.6994220082300593E-3</v>
      </c>
      <c r="SE400" s="3">
        <f>LN(spy500_descarga!SE401/spy500_descarga!SE400)</f>
        <v>8.3978320031894435E-4</v>
      </c>
      <c r="SF400" s="3">
        <f>LN(spy500_descarga!SF401/spy500_descarga!SF400)</f>
        <v>-8.0767053132675664E-3</v>
      </c>
      <c r="SG400" s="3">
        <f>LN(spy500_descarga!SG401/spy500_descarga!SG400)</f>
        <v>3.2892523537479831E-2</v>
      </c>
      <c r="SH400" s="3">
        <f>LN(spy500_descarga!SH401/spy500_descarga!SH400)</f>
        <v>8.0021427262631801E-3</v>
      </c>
      <c r="SI400" s="3">
        <f>LN(spy500_descarga!SI401/spy500_descarga!SI400)</f>
        <v>1.4219829325552203E-2</v>
      </c>
      <c r="SJ400" s="3">
        <f>LN(spy500_descarga!SJ401/spy500_descarga!SJ400)</f>
        <v>9.294999477880898E-3</v>
      </c>
      <c r="SK400" s="3">
        <f>LN(spy500_descarga!SK401/spy500_descarga!SK400)</f>
        <v>-2.3796708820580078E-3</v>
      </c>
      <c r="SL400" s="3">
        <f>LN(spy500_descarga!SL401/spy500_descarga!SL400)</f>
        <v>2.9031753815809282E-2</v>
      </c>
      <c r="SM400" s="3">
        <f>LN(spy500_descarga!SM401/spy500_descarga!SM400)</f>
        <v>6.8125218630024431E-3</v>
      </c>
    </row>
    <row r="401" spans="1:507" x14ac:dyDescent="0.25">
      <c r="A401" s="1">
        <v>44130</v>
      </c>
      <c r="B401" s="3">
        <f>LN(spy500_descarga!B402/spy500_descarga!B401)</f>
        <v>-1.8652745615355744E-2</v>
      </c>
      <c r="C401" s="3">
        <f>LN(spy500_descarga!C402/spy500_descarga!C401)</f>
        <v>-2.1670082583442291E-2</v>
      </c>
      <c r="D401" s="3">
        <f>LN(spy500_descarga!D402/spy500_descarga!D401)</f>
        <v>1.1163009497804166E-2</v>
      </c>
      <c r="E401" s="3">
        <f>LN(spy500_descarga!E402/spy500_descarga!E401)</f>
        <v>-4.9922089395947706E-3</v>
      </c>
      <c r="F401" s="3">
        <f>LN(spy500_descarga!F402/spy500_descarga!F401)</f>
        <v>2.4222736748737622E-2</v>
      </c>
      <c r="G401" s="3">
        <f>LN(spy500_descarga!G402/spy500_descarga!G401)</f>
        <v>-4.6652692513770279E-2</v>
      </c>
      <c r="H401" s="3">
        <f>LN(spy500_descarga!H402/spy500_descarga!H401)</f>
        <v>-6.8099446723348363E-3</v>
      </c>
      <c r="I401" s="3">
        <f>LN(spy500_descarga!I402/spy500_descarga!I401)</f>
        <v>-2.7603677746205969E-2</v>
      </c>
      <c r="J401" s="3">
        <f>LN(spy500_descarga!J402/spy500_descarga!J401)</f>
        <v>3.2889276062307228E-3</v>
      </c>
      <c r="K401" s="3">
        <f>LN(spy500_descarga!K402/spy500_descarga!K401)</f>
        <v>-2.294739916093138E-2</v>
      </c>
      <c r="L401" s="3">
        <f>LN(spy500_descarga!L402/spy500_descarga!L401)</f>
        <v>-3.3956425233703275E-3</v>
      </c>
      <c r="M401" s="3">
        <f>LN(spy500_descarga!M402/spy500_descarga!M401)</f>
        <v>-2.894863864404458E-2</v>
      </c>
      <c r="N401" s="3">
        <f>LN(spy500_descarga!N402/spy500_descarga!N401)</f>
        <v>-1.4611309914522072E-2</v>
      </c>
      <c r="O401" s="3">
        <f>LN(spy500_descarga!O402/spy500_descarga!O401)</f>
        <v>-2.6190347404364791E-2</v>
      </c>
      <c r="P401" s="3">
        <f>LN(spy500_descarga!P402/spy500_descarga!P401)</f>
        <v>-6.4847034188621295E-3</v>
      </c>
      <c r="Q401" s="3">
        <f>LN(spy500_descarga!Q402/spy500_descarga!Q401)</f>
        <v>-7.4644690984474155E-2</v>
      </c>
      <c r="R401" s="3">
        <f>LN(spy500_descarga!R402/spy500_descarga!R401)</f>
        <v>-2.0947598245859129E-2</v>
      </c>
      <c r="S401" s="3">
        <f>LN(spy500_descarga!S402/spy500_descarga!S401)</f>
        <v>-2.3380665226532517E-2</v>
      </c>
      <c r="T401" s="3">
        <f>LN(spy500_descarga!T402/spy500_descarga!T401)</f>
        <v>-7.0140854833106144E-3</v>
      </c>
      <c r="U401" s="3">
        <f>LN(spy500_descarga!U402/spy500_descarga!U401)</f>
        <v>-3.257614374921157E-2</v>
      </c>
      <c r="V401" s="3">
        <f>LN(spy500_descarga!V402/spy500_descarga!V401)</f>
        <v>-2.0028131358849281E-2</v>
      </c>
      <c r="W401" s="3">
        <f>LN(spy500_descarga!W402/spy500_descarga!W401)</f>
        <v>2.8195060670767754E-3</v>
      </c>
      <c r="X401" s="3">
        <f>LN(spy500_descarga!X402/spy500_descarga!X401)</f>
        <v>-4.7233697547194517E-3</v>
      </c>
      <c r="Y401" s="3">
        <f>LN(spy500_descarga!Y402/spy500_descarga!Y401)</f>
        <v>-3.0270172456180612E-2</v>
      </c>
      <c r="Z401" s="3">
        <f>LN(spy500_descarga!Z402/spy500_descarga!Z401)</f>
        <v>-3.1288847751001214E-2</v>
      </c>
      <c r="AA401" s="3">
        <f>LN(spy500_descarga!AA402/spy500_descarga!AA401)</f>
        <v>-1.313617473446161E-2</v>
      </c>
      <c r="AB401" s="3">
        <f>LN(spy500_descarga!AB402/spy500_descarga!AB401)</f>
        <v>8.2357064625265548E-4</v>
      </c>
      <c r="AC401" s="3">
        <f>LN(spy500_descarga!AC402/spy500_descarga!AC401)</f>
        <v>-3.1484156130865693E-2</v>
      </c>
      <c r="AD401" s="3">
        <f>LN(spy500_descarga!AD402/spy500_descarga!AD401)</f>
        <v>8.002440856504197E-3</v>
      </c>
      <c r="AE401" s="3">
        <f>LN(spy500_descarga!AE402/spy500_descarga!AE401)</f>
        <v>-6.5597296597219829E-2</v>
      </c>
      <c r="AF401" s="3">
        <f>LN(spy500_descarga!AF402/spy500_descarga!AF401)</f>
        <v>1.8440127149380151E-2</v>
      </c>
      <c r="AG401" s="3">
        <f>LN(spy500_descarga!AG402/spy500_descarga!AG401)</f>
        <v>-4.1449421495102959E-2</v>
      </c>
      <c r="AH401" s="3">
        <f>LN(spy500_descarga!AH402/spy500_descarga!AH401)</f>
        <v>-3.5201698524401817E-2</v>
      </c>
      <c r="AI401" s="3">
        <f>LN(spy500_descarga!AI402/spy500_descarga!AI401)</f>
        <v>-2.5271848215612158E-3</v>
      </c>
      <c r="AJ401" s="3">
        <f>LN(spy500_descarga!AJ402/spy500_descarga!AJ401)</f>
        <v>-4.5435978736400786E-4</v>
      </c>
      <c r="AK401" s="3">
        <f>LN(spy500_descarga!AK402/spy500_descarga!AK401)</f>
        <v>-2.8454330549976904E-2</v>
      </c>
      <c r="AL401" s="3">
        <f>LN(spy500_descarga!AL402/spy500_descarga!AL401)</f>
        <v>-1.021493817889051E-2</v>
      </c>
      <c r="AM401" s="3">
        <f>LN(spy500_descarga!AM402/spy500_descarga!AM401)</f>
        <v>-2.4994326206804567E-2</v>
      </c>
      <c r="AN401" s="3">
        <f>LN(spy500_descarga!AN402/spy500_descarga!AN401)</f>
        <v>-1.00431944971627E-2</v>
      </c>
      <c r="AO401" s="3">
        <f>LN(spy500_descarga!AO402/spy500_descarga!AO401)</f>
        <v>-2.7944312338199263E-2</v>
      </c>
      <c r="AP401" s="3">
        <f>LN(spy500_descarga!AP402/spy500_descarga!AP401)</f>
        <v>-2.5028788186467307E-2</v>
      </c>
      <c r="AQ401" s="3">
        <f>LN(spy500_descarga!AQ402/spy500_descarga!AQ401)</f>
        <v>-2.8317979570306226E-2</v>
      </c>
      <c r="AR401" s="3">
        <f>LN(spy500_descarga!AR402/spy500_descarga!AR401)</f>
        <v>-3.6072147728402844E-2</v>
      </c>
      <c r="AS401" s="3">
        <f>LN(spy500_descarga!AS402/spy500_descarga!AS401)</f>
        <v>-2.5106314069460307E-2</v>
      </c>
      <c r="AT401" s="3">
        <f>LN(spy500_descarga!AT402/spy500_descarga!AT401)</f>
        <v>-1.8372693680516528E-2</v>
      </c>
      <c r="AU401" s="3">
        <f>LN(spy500_descarga!AU402/spy500_descarga!AU401)</f>
        <v>-8.0761322019220053E-2</v>
      </c>
      <c r="AV401" s="3">
        <f>LN(spy500_descarga!AV402/spy500_descarga!AV401)</f>
        <v>-1.7583542721708843E-2</v>
      </c>
      <c r="AW401" s="3">
        <f>LN(spy500_descarga!AW402/spy500_descarga!AW401)</f>
        <v>8.6955089943497213E-5</v>
      </c>
      <c r="AX401" s="3">
        <f>LN(spy500_descarga!AX402/spy500_descarga!AX401)</f>
        <v>-2.3909570811786761E-2</v>
      </c>
      <c r="AY401" s="3">
        <f>LN(spy500_descarga!AY402/spy500_descarga!AY401)</f>
        <v>-2.1161596183612713E-2</v>
      </c>
      <c r="AZ401" s="3">
        <f>LN(spy500_descarga!AZ402/spy500_descarga!AZ401)</f>
        <v>-1.3196388505831311E-2</v>
      </c>
      <c r="BA401" s="3">
        <f>LN(spy500_descarga!BA402/spy500_descarga!BA401)</f>
        <v>-2.4777879011784989E-2</v>
      </c>
      <c r="BB401" s="3">
        <f>LN(spy500_descarga!BB402/spy500_descarga!BB401)</f>
        <v>-1.6442749391101106E-2</v>
      </c>
      <c r="BC401" s="3">
        <f>LN(spy500_descarga!BC402/spy500_descarga!BC401)</f>
        <v>-2.2718174599278829E-2</v>
      </c>
      <c r="BD401" s="3">
        <f>LN(spy500_descarga!BD402/spy500_descarga!BD401)</f>
        <v>-1.5942428865308549E-2</v>
      </c>
      <c r="BE401" s="3">
        <f>LN(spy500_descarga!BE402/spy500_descarga!BE401)</f>
        <v>-2.1519231907684766E-3</v>
      </c>
      <c r="BF401" s="3">
        <f>LN(spy500_descarga!BF402/spy500_descarga!BF401)</f>
        <v>-2.1011569354218933E-2</v>
      </c>
      <c r="BG401" s="3">
        <f>LN(spy500_descarga!BG402/spy500_descarga!BG401)</f>
        <v>-2.325756128788108E-2</v>
      </c>
      <c r="BH401" s="3">
        <f>LN(spy500_descarga!BH402/spy500_descarga!BH401)</f>
        <v>-2.6689291831665629E-2</v>
      </c>
      <c r="BI401" s="3">
        <f>LN(spy500_descarga!BI402/spy500_descarga!BI401)</f>
        <v>-1.6668636691912084E-2</v>
      </c>
      <c r="BJ401" s="3">
        <f>LN(spy500_descarga!BJ402/spy500_descarga!BJ401)</f>
        <v>-1.772355512289096E-2</v>
      </c>
      <c r="BK401" s="3">
        <f>LN(spy500_descarga!BK402/spy500_descarga!BK401)</f>
        <v>-2.7671123942724696E-2</v>
      </c>
      <c r="BL401" s="3">
        <f>LN(spy500_descarga!BL402/spy500_descarga!BL401)</f>
        <v>-1.2589715199859535E-2</v>
      </c>
      <c r="BM401" s="3">
        <f>LN(spy500_descarga!BM402/spy500_descarga!BM401)</f>
        <v>-1.456332309021121E-2</v>
      </c>
      <c r="BN401" s="3">
        <f>LN(spy500_descarga!BN402/spy500_descarga!BN401)</f>
        <v>-2.5270253128842995E-2</v>
      </c>
      <c r="BO401" s="3">
        <f>LN(spy500_descarga!BO402/spy500_descarga!BO401)</f>
        <v>-1.3407909411038355E-2</v>
      </c>
      <c r="BP401" s="3">
        <f>LN(spy500_descarga!BP402/spy500_descarga!BP401)</f>
        <v>7.1328491744649548E-3</v>
      </c>
      <c r="BQ401" s="3" t="e">
        <f>LN(spy500_descarga!BQ402/spy500_descarga!BQ401)</f>
        <v>#DIV/0!</v>
      </c>
      <c r="BR401" s="3">
        <f>LN(spy500_descarga!BR402/spy500_descarga!BR401)</f>
        <v>-3.3111287865155478E-2</v>
      </c>
      <c r="BS401" s="3">
        <f>LN(spy500_descarga!BS402/spy500_descarga!BS401)</f>
        <v>3.6206491527895489E-3</v>
      </c>
      <c r="BT401" s="3">
        <f>LN(spy500_descarga!BT402/spy500_descarga!BT401)</f>
        <v>-3.1587991508586447E-2</v>
      </c>
      <c r="BU401" s="3">
        <f>LN(spy500_descarga!BU402/spy500_descarga!BU401)</f>
        <v>-2.4010664263180558E-2</v>
      </c>
      <c r="BV401" s="3">
        <f>LN(spy500_descarga!BV402/spy500_descarga!BV401)</f>
        <v>-3.979926663090904E-2</v>
      </c>
      <c r="BW401" s="3">
        <f>LN(spy500_descarga!BW402/spy500_descarga!BW401)</f>
        <v>-4.1575163808295727E-2</v>
      </c>
      <c r="BX401" s="3">
        <f>LN(spy500_descarga!BX402/spy500_descarga!BX401)</f>
        <v>-3.2471235315910743E-2</v>
      </c>
      <c r="BY401" s="3">
        <f>LN(spy500_descarga!BY402/spy500_descarga!BY401)</f>
        <v>-2.9529096777570978E-2</v>
      </c>
      <c r="BZ401" s="3">
        <f>LN(spy500_descarga!BZ402/spy500_descarga!BZ401)</f>
        <v>-8.3749662472140506E-3</v>
      </c>
      <c r="CA401" s="3">
        <f>LN(spy500_descarga!CA402/spy500_descarga!CA401)</f>
        <v>-7.6795684288662441E-3</v>
      </c>
      <c r="CB401" s="3">
        <f>LN(spy500_descarga!CB402/spy500_descarga!CB401)</f>
        <v>-2.6314451061691446E-2</v>
      </c>
      <c r="CC401" s="3">
        <f>LN(spy500_descarga!CC402/spy500_descarga!CC401)</f>
        <v>-2.4661904936012388E-2</v>
      </c>
      <c r="CD401" s="3" t="e">
        <f>LN(spy500_descarga!CD402/spy500_descarga!CD401)</f>
        <v>#DIV/0!</v>
      </c>
      <c r="CE401" s="3">
        <f>LN(spy500_descarga!CE402/spy500_descarga!CE401)</f>
        <v>-9.493963340116594E-3</v>
      </c>
      <c r="CF401" s="3">
        <f>LN(spy500_descarga!CF402/spy500_descarga!CF401)</f>
        <v>-1.7427381729283712E-2</v>
      </c>
      <c r="CG401" s="3">
        <f>LN(spy500_descarga!CG402/spy500_descarga!CG401)</f>
        <v>-1.9556391251739327E-2</v>
      </c>
      <c r="CH401" s="3">
        <f>LN(spy500_descarga!CH402/spy500_descarga!CH401)</f>
        <v>-5.3696095515023967E-3</v>
      </c>
      <c r="CI401" s="3">
        <f>LN(spy500_descarga!CI402/spy500_descarga!CI401)</f>
        <v>-3.9759318821625735E-2</v>
      </c>
      <c r="CJ401" s="3">
        <f>LN(spy500_descarga!CJ402/spy500_descarga!CJ401)</f>
        <v>-2.690933683227633E-2</v>
      </c>
      <c r="CK401" s="3">
        <f>LN(spy500_descarga!CK402/spy500_descarga!CK401)</f>
        <v>-2.4035830054504576E-2</v>
      </c>
      <c r="CL401" s="3">
        <f>LN(spy500_descarga!CL402/spy500_descarga!CL401)</f>
        <v>-9.0568830286120047E-2</v>
      </c>
      <c r="CM401" s="3">
        <f>LN(spy500_descarga!CM402/spy500_descarga!CM401)</f>
        <v>-3.5551593161804576E-2</v>
      </c>
      <c r="CN401" s="3">
        <f>LN(spy500_descarga!CN402/spy500_descarga!CN401)</f>
        <v>-2.9247206000829425E-2</v>
      </c>
      <c r="CO401" s="3">
        <f>LN(spy500_descarga!CO402/spy500_descarga!CO401)</f>
        <v>-3.2493236950681757E-2</v>
      </c>
      <c r="CP401" s="3">
        <f>LN(spy500_descarga!CP402/spy500_descarga!CP401)</f>
        <v>-1.3428030254142907E-2</v>
      </c>
      <c r="CQ401" s="3">
        <f>LN(spy500_descarga!CQ402/spy500_descarga!CQ401)</f>
        <v>-2.341819933321302E-2</v>
      </c>
      <c r="CR401" s="3">
        <f>LN(spy500_descarga!CR402/spy500_descarga!CR401)</f>
        <v>-3.387503901988894E-2</v>
      </c>
      <c r="CS401" s="3">
        <f>LN(spy500_descarga!CS402/spy500_descarga!CS401)</f>
        <v>-3.4547862354943573E-2</v>
      </c>
      <c r="CT401" s="3">
        <f>LN(spy500_descarga!CT402/spy500_descarga!CT401)</f>
        <v>-1.5395249109348535E-2</v>
      </c>
      <c r="CU401" s="3">
        <f>LN(spy500_descarga!CU402/spy500_descarga!CU401)</f>
        <v>-4.5086411084985754E-3</v>
      </c>
      <c r="CV401" s="3">
        <f>LN(spy500_descarga!CV402/spy500_descarga!CV401)</f>
        <v>-1.1597131057255761E-2</v>
      </c>
      <c r="CW401" s="3">
        <f>LN(spy500_descarga!CW402/spy500_descarga!CW401)</f>
        <v>-2.7570199223462748E-2</v>
      </c>
      <c r="CX401" s="3">
        <f>LN(spy500_descarga!CX402/spy500_descarga!CX401)</f>
        <v>-3.0190837296567036E-2</v>
      </c>
      <c r="CY401" s="3">
        <f>LN(spy500_descarga!CY402/spy500_descarga!CY401)</f>
        <v>-1.8972713444608658E-2</v>
      </c>
      <c r="CZ401" s="3">
        <f>LN(spy500_descarga!CZ402/spy500_descarga!CZ401)</f>
        <v>-2.2717212395120114E-2</v>
      </c>
      <c r="DA401" s="3">
        <f>LN(spy500_descarga!DA402/spy500_descarga!DA401)</f>
        <v>-2.0445346569507934E-2</v>
      </c>
      <c r="DB401" s="3">
        <f>LN(spy500_descarga!DB402/spy500_descarga!DB401)</f>
        <v>-2.3764904583660328E-2</v>
      </c>
      <c r="DC401" s="3">
        <f>LN(spy500_descarga!DC402/spy500_descarga!DC401)</f>
        <v>0</v>
      </c>
      <c r="DD401" s="3">
        <f>LN(spy500_descarga!DD402/spy500_descarga!DD401)</f>
        <v>-1.4248135441386435E-2</v>
      </c>
      <c r="DE401" s="3">
        <f>LN(spy500_descarga!DE402/spy500_descarga!DE401)</f>
        <v>-7.6520654534666761E-3</v>
      </c>
      <c r="DF401" s="3">
        <f>LN(spy500_descarga!DF402/spy500_descarga!DF401)</f>
        <v>-2.7408141171604426E-2</v>
      </c>
      <c r="DG401" s="3">
        <f>LN(spy500_descarga!DG402/spy500_descarga!DG401)</f>
        <v>-3.0071517510865439E-2</v>
      </c>
      <c r="DH401" s="3">
        <f>LN(spy500_descarga!DH402/spy500_descarga!DH401)</f>
        <v>-1.5824298250125202E-2</v>
      </c>
      <c r="DI401" s="3">
        <f>LN(spy500_descarga!DI402/spy500_descarga!DI401)</f>
        <v>-2.6788793839264684E-2</v>
      </c>
      <c r="DJ401" s="3">
        <f>LN(spy500_descarga!DJ402/spy500_descarga!DJ401)</f>
        <v>8.9235064319094937E-3</v>
      </c>
      <c r="DK401" s="3">
        <f>LN(spy500_descarga!DK402/spy500_descarga!DK401)</f>
        <v>7.5023397373938519E-3</v>
      </c>
      <c r="DL401" s="3">
        <f>LN(spy500_descarga!DL402/spy500_descarga!DL401)</f>
        <v>-2.2839055193648733E-2</v>
      </c>
      <c r="DM401" s="3">
        <f>LN(spy500_descarga!DM402/spy500_descarga!DM401)</f>
        <v>4.5454682328833458E-3</v>
      </c>
      <c r="DN401" s="3">
        <f>LN(spy500_descarga!DN402/spy500_descarga!DN401)</f>
        <v>-1.43542844221467E-2</v>
      </c>
      <c r="DO401" s="3">
        <f>LN(spy500_descarga!DO402/spy500_descarga!DO401)</f>
        <v>-1.9206538317790324E-2</v>
      </c>
      <c r="DP401" s="3">
        <f>LN(spy500_descarga!DP402/spy500_descarga!DP401)</f>
        <v>-8.2262396635548948E-3</v>
      </c>
      <c r="DQ401" s="3">
        <f>LN(spy500_descarga!DQ402/spy500_descarga!DQ401)</f>
        <v>-2.9046292486535685E-2</v>
      </c>
      <c r="DR401" s="3">
        <f>LN(spy500_descarga!DR402/spy500_descarga!DR401)</f>
        <v>-2.2894250901675312E-2</v>
      </c>
      <c r="DS401" s="3">
        <f>LN(spy500_descarga!DS402/spy500_descarga!DS401)</f>
        <v>-1.1912771334386639E-2</v>
      </c>
      <c r="DT401" s="3" t="e">
        <f>LN(spy500_descarga!DT402/spy500_descarga!DT401)</f>
        <v>#DIV/0!</v>
      </c>
      <c r="DU401" s="3">
        <f>LN(spy500_descarga!DU402/spy500_descarga!DU401)</f>
        <v>-7.066259728310427E-2</v>
      </c>
      <c r="DV401" s="3">
        <f>LN(spy500_descarga!DV402/spy500_descarga!DV401)</f>
        <v>1.3873948948098009E-2</v>
      </c>
      <c r="DW401" s="3">
        <f>LN(spy500_descarga!DW402/spy500_descarga!DW401)</f>
        <v>-2.5337802591855672E-2</v>
      </c>
      <c r="DX401" s="3">
        <f>LN(spy500_descarga!DX402/spy500_descarga!DX401)</f>
        <v>-2.3503033515479225E-2</v>
      </c>
      <c r="DY401" s="3">
        <f>LN(spy500_descarga!DY402/spy500_descarga!DY401)</f>
        <v>-2.0418772021351419E-2</v>
      </c>
      <c r="DZ401" s="3">
        <f>LN(spy500_descarga!DZ402/spy500_descarga!DZ401)</f>
        <v>-3.7534909707998727E-2</v>
      </c>
      <c r="EA401" s="3">
        <f>LN(spy500_descarga!EA402/spy500_descarga!EA401)</f>
        <v>-1.3964905853902374E-2</v>
      </c>
      <c r="EB401" s="3">
        <f>LN(spy500_descarga!EB402/spy500_descarga!EB401)</f>
        <v>-1.0438760541667451E-2</v>
      </c>
      <c r="EC401" s="3">
        <f>LN(spy500_descarga!EC402/spy500_descarga!EC401)</f>
        <v>9.1083900152457847E-3</v>
      </c>
      <c r="ED401" s="3">
        <f>LN(spy500_descarga!ED402/spy500_descarga!ED401)</f>
        <v>-3.0222018861925461E-2</v>
      </c>
      <c r="EE401" s="3">
        <f>LN(spy500_descarga!EE402/spy500_descarga!EE401)</f>
        <v>-2.5059530422091105E-2</v>
      </c>
      <c r="EF401" s="3">
        <f>LN(spy500_descarga!EF402/spy500_descarga!EF401)</f>
        <v>-1.1518332300709958E-2</v>
      </c>
      <c r="EG401" s="3">
        <f>LN(spy500_descarga!EG402/spy500_descarga!EG401)</f>
        <v>-3.0857254068216159E-2</v>
      </c>
      <c r="EH401" s="3">
        <f>LN(spy500_descarga!EH402/spy500_descarga!EH401)</f>
        <v>9.6242562396438754E-3</v>
      </c>
      <c r="EI401" s="3">
        <f>LN(spy500_descarga!EI402/spy500_descarga!EI401)</f>
        <v>-4.2380474504938599E-2</v>
      </c>
      <c r="EJ401" s="3">
        <f>LN(spy500_descarga!EJ402/spy500_descarga!EJ401)</f>
        <v>-1.4826604325218887E-2</v>
      </c>
      <c r="EK401" s="3">
        <f>LN(spy500_descarga!EK402/spy500_descarga!EK401)</f>
        <v>-2.2289750590991808E-2</v>
      </c>
      <c r="EL401" s="3">
        <f>LN(spy500_descarga!EL402/spy500_descarga!EL401)</f>
        <v>-6.2814508331822796E-2</v>
      </c>
      <c r="EM401" s="3">
        <f>LN(spy500_descarga!EM402/spy500_descarga!EM401)</f>
        <v>-3.1834029456509004E-2</v>
      </c>
      <c r="EN401" s="3">
        <f>LN(spy500_descarga!EN402/spy500_descarga!EN401)</f>
        <v>-6.05577308711902E-2</v>
      </c>
      <c r="EO401" s="3">
        <f>LN(spy500_descarga!EO402/spy500_descarga!EO401)</f>
        <v>1.6888218028521796E-2</v>
      </c>
      <c r="EP401" s="3">
        <f>LN(spy500_descarga!EP402/spy500_descarga!EP401)</f>
        <v>-5.3053452884345417E-2</v>
      </c>
      <c r="EQ401" s="3">
        <f>LN(spy500_descarga!EQ402/spy500_descarga!EQ401)</f>
        <v>4.5851325542967277E-4</v>
      </c>
      <c r="ER401" s="3">
        <f>LN(spy500_descarga!ER402/spy500_descarga!ER401)</f>
        <v>-3.1672774881805768E-2</v>
      </c>
      <c r="ES401" s="3">
        <f>LN(spy500_descarga!ES402/spy500_descarga!ES401)</f>
        <v>-2.787301595041719E-2</v>
      </c>
      <c r="ET401" s="3">
        <f>LN(spy500_descarga!ET402/spy500_descarga!ET401)</f>
        <v>-2.9203091607641462E-2</v>
      </c>
      <c r="EU401" s="3">
        <f>LN(spy500_descarga!EU402/spy500_descarga!EU401)</f>
        <v>-3.7020483841259604E-2</v>
      </c>
      <c r="EV401" s="3">
        <f>LN(spy500_descarga!EV402/spy500_descarga!EV401)</f>
        <v>-1.5907515274640058E-2</v>
      </c>
      <c r="EW401" s="3">
        <f>LN(spy500_descarga!EW402/spy500_descarga!EW401)</f>
        <v>-3.1279171727763552E-2</v>
      </c>
      <c r="EX401" s="3">
        <f>LN(spy500_descarga!EX402/spy500_descarga!EX401)</f>
        <v>7.1226877819994426E-3</v>
      </c>
      <c r="EY401" s="3">
        <f>LN(spy500_descarga!EY402/spy500_descarga!EY401)</f>
        <v>1.2932564095761649E-3</v>
      </c>
      <c r="EZ401" s="3">
        <f>LN(spy500_descarga!EZ402/spy500_descarga!EZ401)</f>
        <v>-2.1296874826871669E-2</v>
      </c>
      <c r="FA401" s="3">
        <f>LN(spy500_descarga!FA402/spy500_descarga!FA401)</f>
        <v>-2.8848111155012492E-2</v>
      </c>
      <c r="FB401" s="3">
        <f>LN(spy500_descarga!FB402/spy500_descarga!FB401)</f>
        <v>-7.2978904083949711E-3</v>
      </c>
      <c r="FC401" s="3">
        <f>LN(spy500_descarga!FC402/spy500_descarga!FC401)</f>
        <v>4.3020680364168245E-3</v>
      </c>
      <c r="FD401" s="3">
        <f>LN(spy500_descarga!FD402/spy500_descarga!FD401)</f>
        <v>-1.8919759767659014E-2</v>
      </c>
      <c r="FE401" s="3">
        <f>LN(spy500_descarga!FE402/spy500_descarga!FE401)</f>
        <v>-2.2313306421124793E-2</v>
      </c>
      <c r="FF401" s="3">
        <f>LN(spy500_descarga!FF402/spy500_descarga!FF401)</f>
        <v>-6.2390333034383995E-2</v>
      </c>
      <c r="FG401" s="3">
        <f>LN(spy500_descarga!FG402/spy500_descarga!FG401)</f>
        <v>-2.9048141263782561E-2</v>
      </c>
      <c r="FH401" s="3">
        <f>LN(spy500_descarga!FH402/spy500_descarga!FH401)</f>
        <v>-2.2005281497745874E-2</v>
      </c>
      <c r="FI401" s="3">
        <f>LN(spy500_descarga!FI402/spy500_descarga!FI401)</f>
        <v>-8.4010807310853416E-3</v>
      </c>
      <c r="FJ401" s="3">
        <f>LN(spy500_descarga!FJ402/spy500_descarga!FJ401)</f>
        <v>-3.3250448807540404E-2</v>
      </c>
      <c r="FK401" s="3">
        <f>LN(spy500_descarga!FK402/spy500_descarga!FK401)</f>
        <v>-3.8764583510034485E-2</v>
      </c>
      <c r="FL401" s="3">
        <f>LN(spy500_descarga!FL402/spy500_descarga!FL401)</f>
        <v>-2.9404626547171804E-2</v>
      </c>
      <c r="FM401" s="3">
        <f>LN(spy500_descarga!FM402/spy500_descarga!FM401)</f>
        <v>-7.1018764890660134E-4</v>
      </c>
      <c r="FN401" s="3">
        <f>LN(spy500_descarga!FN402/spy500_descarga!FN401)</f>
        <v>-3.3251573940504334E-2</v>
      </c>
      <c r="FO401" s="3">
        <f>LN(spy500_descarga!FO402/spy500_descarga!FO401)</f>
        <v>5.5065008413719317E-4</v>
      </c>
      <c r="FP401" s="3">
        <f>LN(spy500_descarga!FP402/spy500_descarga!FP401)</f>
        <v>-7.1261477472655127E-2</v>
      </c>
      <c r="FQ401" s="3">
        <f>LN(spy500_descarga!FQ402/spy500_descarga!FQ401)</f>
        <v>-1.3427368667047178E-2</v>
      </c>
      <c r="FR401" s="3">
        <f>LN(spy500_descarga!FR402/spy500_descarga!FR401)</f>
        <v>-8.4653216585327991E-3</v>
      </c>
      <c r="FS401" s="3">
        <f>LN(spy500_descarga!FS402/spy500_descarga!FS401)</f>
        <v>-1.1959684570237297E-2</v>
      </c>
      <c r="FT401" s="3">
        <f>LN(spy500_descarga!FT402/spy500_descarga!FT401)</f>
        <v>-2.0933009679225487E-2</v>
      </c>
      <c r="FU401" s="3">
        <f>LN(spy500_descarga!FU402/spy500_descarga!FU401)</f>
        <v>-1.3093880475306668E-2</v>
      </c>
      <c r="FV401" s="3">
        <f>LN(spy500_descarga!FV402/spy500_descarga!FV401)</f>
        <v>1.3582084157596347E-2</v>
      </c>
      <c r="FW401" s="3">
        <f>LN(spy500_descarga!FW402/spy500_descarga!FW401)</f>
        <v>-1.2136467229418791E-2</v>
      </c>
      <c r="FX401" s="3">
        <f>LN(spy500_descarga!FX402/spy500_descarga!FX401)</f>
        <v>-2.6128787621900653E-3</v>
      </c>
      <c r="FY401" s="3">
        <f>LN(spy500_descarga!FY402/spy500_descarga!FY401)</f>
        <v>-2.3209000779663199E-2</v>
      </c>
      <c r="FZ401" s="3">
        <f>LN(spy500_descarga!FZ402/spy500_descarga!FZ401)</f>
        <v>-1.1919055794454557E-2</v>
      </c>
      <c r="GA401" s="3">
        <f>LN(spy500_descarga!GA402/spy500_descarga!GA401)</f>
        <v>-3.6785975115113355E-2</v>
      </c>
      <c r="GB401" s="3">
        <f>LN(spy500_descarga!GB402/spy500_descarga!GB401)</f>
        <v>-9.8169826682065267E-3</v>
      </c>
      <c r="GC401" s="3">
        <f>LN(spy500_descarga!GC402/spy500_descarga!GC401)</f>
        <v>-4.2146593924070132E-4</v>
      </c>
      <c r="GD401" s="3">
        <f>LN(spy500_descarga!GD402/spy500_descarga!GD401)</f>
        <v>-2.3997574343406644E-2</v>
      </c>
      <c r="GE401" s="3">
        <f>LN(spy500_descarga!GE402/spy500_descarga!GE401)</f>
        <v>-2.1975451426102979E-2</v>
      </c>
      <c r="GF401" s="3">
        <f>LN(spy500_descarga!GF402/spy500_descarga!GF401)</f>
        <v>-2.7337610154932572E-2</v>
      </c>
      <c r="GG401" s="3">
        <f>LN(spy500_descarga!GG402/spy500_descarga!GG401)</f>
        <v>-1.0106698871543848E-2</v>
      </c>
      <c r="GH401" s="3">
        <f>LN(spy500_descarga!GH402/spy500_descarga!GH401)</f>
        <v>-4.5601890198161077E-2</v>
      </c>
      <c r="GI401" s="3">
        <f>LN(spy500_descarga!GI402/spy500_descarga!GI401)</f>
        <v>-2.1170504716740424E-2</v>
      </c>
      <c r="GJ401" s="3">
        <f>LN(spy500_descarga!GJ402/spy500_descarga!GJ401)</f>
        <v>-3.5096258417096987E-2</v>
      </c>
      <c r="GK401" s="3">
        <f>LN(spy500_descarga!GK402/spy500_descarga!GK401)</f>
        <v>-4.0531976481505881E-2</v>
      </c>
      <c r="GL401" s="3">
        <f>LN(spy500_descarga!GL402/spy500_descarga!GL401)</f>
        <v>6.0050771787364932E-4</v>
      </c>
      <c r="GM401" s="3">
        <f>LN(spy500_descarga!GM402/spy500_descarga!GM401)</f>
        <v>-1.7793598765243133E-2</v>
      </c>
      <c r="GN401" s="3">
        <f>LN(spy500_descarga!GN402/spy500_descarga!GN401)</f>
        <v>-2.8063608430850175E-2</v>
      </c>
      <c r="GO401" s="3">
        <f>LN(spy500_descarga!GO402/spy500_descarga!GO401)</f>
        <v>-7.193206037559853E-2</v>
      </c>
      <c r="GP401" s="3">
        <f>LN(spy500_descarga!GP402/spy500_descarga!GP401)</f>
        <v>-2.8898018318955464E-2</v>
      </c>
      <c r="GQ401" s="3">
        <f>LN(spy500_descarga!GQ402/spy500_descarga!GQ401)</f>
        <v>-5.8363379892476884E-2</v>
      </c>
      <c r="GR401" s="3">
        <f>LN(spy500_descarga!GR402/spy500_descarga!GR401)</f>
        <v>-2.2709077484879915E-2</v>
      </c>
      <c r="GS401" s="3">
        <f>LN(spy500_descarga!GS402/spy500_descarga!GS401)</f>
        <v>-1.6059655571748498E-2</v>
      </c>
      <c r="GT401" s="3">
        <f>LN(spy500_descarga!GT402/spy500_descarga!GT401)</f>
        <v>-5.6806598210644585E-2</v>
      </c>
      <c r="GU401" s="3">
        <f>LN(spy500_descarga!GU402/spy500_descarga!GU401)</f>
        <v>-3.0226768096902886E-2</v>
      </c>
      <c r="GV401" s="3">
        <f>LN(spy500_descarga!GV402/spy500_descarga!GV401)</f>
        <v>-4.0471107933308562E-2</v>
      </c>
      <c r="GW401" s="3">
        <f>LN(spy500_descarga!GW402/spy500_descarga!GW401)</f>
        <v>-2.5052724695333737E-2</v>
      </c>
      <c r="GX401" s="3">
        <f>LN(spy500_descarga!GX402/spy500_descarga!GX401)</f>
        <v>-2.8430764166269253E-2</v>
      </c>
      <c r="GY401" s="3">
        <f>LN(spy500_descarga!GY402/spy500_descarga!GY401)</f>
        <v>-1.6500585589185938E-2</v>
      </c>
      <c r="GZ401" s="3">
        <f>LN(spy500_descarga!GZ402/spy500_descarga!GZ401)</f>
        <v>-5.6005674045189587E-2</v>
      </c>
      <c r="HA401" s="3">
        <f>LN(spy500_descarga!HA402/spy500_descarga!HA401)</f>
        <v>-3.9033974267927436E-2</v>
      </c>
      <c r="HB401" s="3">
        <f>LN(spy500_descarga!HB402/spy500_descarga!HB401)</f>
        <v>-1.4181778226513495E-2</v>
      </c>
      <c r="HC401" s="3">
        <f>LN(spy500_descarga!HC402/spy500_descarga!HC401)</f>
        <v>-3.2521949644516913E-2</v>
      </c>
      <c r="HD401" s="3">
        <f>LN(spy500_descarga!HD402/spy500_descarga!HD401)</f>
        <v>-1.5687498555524933E-2</v>
      </c>
      <c r="HE401" s="3">
        <f>LN(spy500_descarga!HE402/spy500_descarga!HE401)</f>
        <v>-3.3314196929450896E-2</v>
      </c>
      <c r="HF401" s="3">
        <f>LN(spy500_descarga!HF402/spy500_descarga!HF401)</f>
        <v>-1.3033773487898749E-2</v>
      </c>
      <c r="HG401" s="3">
        <f>LN(spy500_descarga!HG402/spy500_descarga!HG401)</f>
        <v>-2.7806392060499993E-2</v>
      </c>
      <c r="HH401" s="3">
        <f>LN(spy500_descarga!HH402/spy500_descarga!HH401)</f>
        <v>-3.4502255764159724E-2</v>
      </c>
      <c r="HI401" s="3">
        <f>LN(spy500_descarga!HI402/spy500_descarga!HI401)</f>
        <v>-1.3747610360576576E-2</v>
      </c>
      <c r="HJ401" s="3">
        <f>LN(spy500_descarga!HJ402/spy500_descarga!HJ401)</f>
        <v>-2.7182911050106017E-2</v>
      </c>
      <c r="HK401" s="3">
        <f>LN(spy500_descarga!HK402/spy500_descarga!HK401)</f>
        <v>-4.7378635618535912E-2</v>
      </c>
      <c r="HL401" s="3">
        <f>LN(spy500_descarga!HL402/spy500_descarga!HL401)</f>
        <v>-1.9203807078210289E-2</v>
      </c>
      <c r="HM401" s="3">
        <f>LN(spy500_descarga!HM402/spy500_descarga!HM401)</f>
        <v>6.9219304035429924E-4</v>
      </c>
      <c r="HN401" s="3">
        <f>LN(spy500_descarga!HN402/spy500_descarga!HN401)</f>
        <v>-3.9851987157163919E-2</v>
      </c>
      <c r="HO401" s="3">
        <f>LN(spy500_descarga!HO402/spy500_descarga!HO401)</f>
        <v>-6.2768764724841584E-3</v>
      </c>
      <c r="HP401" s="3">
        <f>LN(spy500_descarga!HP402/spy500_descarga!HP401)</f>
        <v>-4.0452761363132556E-2</v>
      </c>
      <c r="HQ401" s="3">
        <f>LN(spy500_descarga!HQ402/spy500_descarga!HQ401)</f>
        <v>-9.8140249104210778E-2</v>
      </c>
      <c r="HR401" s="3">
        <f>LN(spy500_descarga!HR402/spy500_descarga!HR401)</f>
        <v>-8.5288454803518782E-3</v>
      </c>
      <c r="HS401" s="3">
        <f>LN(spy500_descarga!HS402/spy500_descarga!HS401)</f>
        <v>-2.9273796959843879E-2</v>
      </c>
      <c r="HT401" s="3">
        <f>LN(spy500_descarga!HT402/spy500_descarga!HT401)</f>
        <v>-1.3664227808876233E-2</v>
      </c>
      <c r="HU401" s="3">
        <f>LN(spy500_descarga!HU402/spy500_descarga!HU401)</f>
        <v>-1.4731438728375608E-2</v>
      </c>
      <c r="HV401" s="3">
        <f>LN(spy500_descarga!HV402/spy500_descarga!HV401)</f>
        <v>-5.0531537559847919E-2</v>
      </c>
      <c r="HW401" s="3">
        <f>LN(spy500_descarga!HW402/spy500_descarga!HW401)</f>
        <v>-4.5315086529333491E-2</v>
      </c>
      <c r="HX401" s="3">
        <f>LN(spy500_descarga!HX402/spy500_descarga!HX401)</f>
        <v>-4.5740211573725022E-2</v>
      </c>
      <c r="HY401" s="3">
        <f>LN(spy500_descarga!HY402/spy500_descarga!HY401)</f>
        <v>-5.0802963332637119E-2</v>
      </c>
      <c r="HZ401" s="3">
        <f>LN(spy500_descarga!HZ402/spy500_descarga!HZ401)</f>
        <v>1.0983488314792192E-2</v>
      </c>
      <c r="IA401" s="3">
        <f>LN(spy500_descarga!IA402/spy500_descarga!IA401)</f>
        <v>-2.4901010846597443E-2</v>
      </c>
      <c r="IB401" s="3">
        <f>LN(spy500_descarga!IB402/spy500_descarga!IB401)</f>
        <v>-3.1068968733357766E-2</v>
      </c>
      <c r="IC401" s="3">
        <f>LN(spy500_descarga!IC402/spy500_descarga!IC401)</f>
        <v>-3.2303465761122996E-3</v>
      </c>
      <c r="ID401" s="3">
        <f>LN(spy500_descarga!ID402/spy500_descarga!ID401)</f>
        <v>-3.9426986973793765E-2</v>
      </c>
      <c r="IE401" s="3">
        <f>LN(spy500_descarga!IE402/spy500_descarga!IE401)</f>
        <v>-3.5996368200421451E-2</v>
      </c>
      <c r="IF401" s="3">
        <f>LN(spy500_descarga!IF402/spy500_descarga!IF401)</f>
        <v>-4.6569857024954558E-2</v>
      </c>
      <c r="IG401" s="3">
        <f>LN(spy500_descarga!IG402/spy500_descarga!IG401)</f>
        <v>-2.0877645394825284E-2</v>
      </c>
      <c r="IH401" s="3">
        <f>LN(spy500_descarga!IH402/spy500_descarga!IH401)</f>
        <v>-1.8313804866702768E-2</v>
      </c>
      <c r="II401" s="3">
        <f>LN(spy500_descarga!II402/spy500_descarga!II401)</f>
        <v>-2.0560653626093505E-2</v>
      </c>
      <c r="IJ401" s="3">
        <f>LN(spy500_descarga!IJ402/spy500_descarga!IJ401)</f>
        <v>-8.1214712595407551E-3</v>
      </c>
      <c r="IK401" s="3">
        <f>LN(spy500_descarga!IK402/spy500_descarga!IK401)</f>
        <v>-1.630552202616661E-3</v>
      </c>
      <c r="IL401" s="3">
        <f>LN(spy500_descarga!IL402/spy500_descarga!IL401)</f>
        <v>-1.61558102037666E-2</v>
      </c>
      <c r="IM401" s="3">
        <f>LN(spy500_descarga!IM402/spy500_descarga!IM401)</f>
        <v>-3.3401185138623841E-2</v>
      </c>
      <c r="IN401" s="3">
        <f>LN(spy500_descarga!IN402/spy500_descarga!IN401)</f>
        <v>-1.3974458553871917E-2</v>
      </c>
      <c r="IO401" s="3">
        <f>LN(spy500_descarga!IO402/spy500_descarga!IO401)</f>
        <v>8.3273670541234215E-3</v>
      </c>
      <c r="IP401" s="3">
        <f>LN(spy500_descarga!IP402/spy500_descarga!IP401)</f>
        <v>-4.5711527250419569E-2</v>
      </c>
      <c r="IQ401" s="3">
        <f>LN(spy500_descarga!IQ402/spy500_descarga!IQ401)</f>
        <v>-3.1186622933946508E-2</v>
      </c>
      <c r="IR401" s="3">
        <f>LN(spy500_descarga!IR402/spy500_descarga!IR401)</f>
        <v>-1.2099063265688374E-2</v>
      </c>
      <c r="IS401" s="3">
        <f>LN(spy500_descarga!IS402/spy500_descarga!IS401)</f>
        <v>-3.3128990235224254E-2</v>
      </c>
      <c r="IT401" s="3">
        <f>LN(spy500_descarga!IT402/spy500_descarga!IT401)</f>
        <v>-2.4213174012019237E-2</v>
      </c>
      <c r="IU401" s="3">
        <f>LN(spy500_descarga!IU402/spy500_descarga!IU401)</f>
        <v>-1.7736569735912623E-2</v>
      </c>
      <c r="IV401" s="3">
        <f>LN(spy500_descarga!IV402/spy500_descarga!IV401)</f>
        <v>-1.475978900997192E-2</v>
      </c>
      <c r="IW401" s="3">
        <f>LN(spy500_descarga!IW402/spy500_descarga!IW401)</f>
        <v>-1.9109776889341023E-2</v>
      </c>
      <c r="IX401" s="3">
        <f>LN(spy500_descarga!IX402/spy500_descarga!IX401)</f>
        <v>-3.2768467771975604E-2</v>
      </c>
      <c r="IY401" s="3">
        <f>LN(spy500_descarga!IY402/spy500_descarga!IY401)</f>
        <v>-1.3684058943530321E-2</v>
      </c>
      <c r="IZ401" s="3">
        <f>LN(spy500_descarga!IZ402/spy500_descarga!IZ401)</f>
        <v>-2.4526479911669542E-2</v>
      </c>
      <c r="JA401" s="3">
        <f>LN(spy500_descarga!JA402/spy500_descarga!JA401)</f>
        <v>-3.2159081595148624E-2</v>
      </c>
      <c r="JB401" s="3">
        <f>LN(spy500_descarga!JB402/spy500_descarga!JB401)</f>
        <v>-1.9946376431992329E-2</v>
      </c>
      <c r="JC401" s="3">
        <f>LN(spy500_descarga!JC402/spy500_descarga!JC401)</f>
        <v>-2.6823659315860626E-2</v>
      </c>
      <c r="JD401" s="3">
        <f>LN(spy500_descarga!JD402/spy500_descarga!JD401)</f>
        <v>-2.7281344134227913E-2</v>
      </c>
      <c r="JE401" s="3">
        <f>LN(spy500_descarga!JE402/spy500_descarga!JE401)</f>
        <v>-1.3269007268046104E-2</v>
      </c>
      <c r="JF401" s="3">
        <f>LN(spy500_descarga!JF402/spy500_descarga!JF401)</f>
        <v>-3.8155041264778273E-3</v>
      </c>
      <c r="JG401" s="3">
        <f>LN(spy500_descarga!JG402/spy500_descarga!JG401)</f>
        <v>-8.7824804830368385E-3</v>
      </c>
      <c r="JH401" s="3">
        <f>LN(spy500_descarga!JH402/spy500_descarga!JH401)</f>
        <v>-3.2970109412328044E-2</v>
      </c>
      <c r="JI401" s="3">
        <f>LN(spy500_descarga!JI402/spy500_descarga!JI401)</f>
        <v>-2.5068411562890032E-2</v>
      </c>
      <c r="JJ401" s="3">
        <f>LN(spy500_descarga!JJ402/spy500_descarga!JJ401)</f>
        <v>-1.8108370725849473E-2</v>
      </c>
      <c r="JK401" s="3">
        <f>LN(spy500_descarga!JK402/spy500_descarga!JK401)</f>
        <v>-2.5643224098245408E-2</v>
      </c>
      <c r="JL401" s="3">
        <f>LN(spy500_descarga!JL402/spy500_descarga!JL401)</f>
        <v>-1.6005309978616003E-2</v>
      </c>
      <c r="JM401" s="3">
        <f>LN(spy500_descarga!JM402/spy500_descarga!JM401)</f>
        <v>-3.4029649477954858E-2</v>
      </c>
      <c r="JN401" s="3">
        <f>LN(spy500_descarga!JN402/spy500_descarga!JN401)</f>
        <v>-1.8996489646526511E-2</v>
      </c>
      <c r="JO401" s="3">
        <f>LN(spy500_descarga!JO402/spy500_descarga!JO401)</f>
        <v>-8.7317821159321289E-3</v>
      </c>
      <c r="JP401" s="3">
        <f>LN(spy500_descarga!JP402/spy500_descarga!JP401)</f>
        <v>-3.4501393996552832E-2</v>
      </c>
      <c r="JQ401" s="3">
        <f>LN(spy500_descarga!JQ402/spy500_descarga!JQ401)</f>
        <v>-3.179916688542743E-2</v>
      </c>
      <c r="JR401" s="3">
        <f>LN(spy500_descarga!JR402/spy500_descarga!JR401)</f>
        <v>-2.1039852682912735E-2</v>
      </c>
      <c r="JS401" s="3">
        <f>LN(spy500_descarga!JS402/spy500_descarga!JS401)</f>
        <v>-2.5505848695282884E-2</v>
      </c>
      <c r="JT401" s="3">
        <f>LN(spy500_descarga!JT402/spy500_descarga!JT401)</f>
        <v>1.2136069720053622E-2</v>
      </c>
      <c r="JU401" s="3">
        <f>LN(spy500_descarga!JU402/spy500_descarga!JU401)</f>
        <v>-1.7411887656372683E-2</v>
      </c>
      <c r="JV401" s="3">
        <f>LN(spy500_descarga!JV402/spy500_descarga!JV401)</f>
        <v>-1.153311825813742E-2</v>
      </c>
      <c r="JW401" s="3">
        <f>LN(spy500_descarga!JW402/spy500_descarga!JW401)</f>
        <v>-2.7013480978452284E-2</v>
      </c>
      <c r="JX401" s="3">
        <f>LN(spy500_descarga!JX402/spy500_descarga!JX401)</f>
        <v>-1.7932284371593738E-2</v>
      </c>
      <c r="JY401" s="3">
        <f>LN(spy500_descarga!JY402/spy500_descarga!JY401)</f>
        <v>-6.1778043491318248E-2</v>
      </c>
      <c r="JZ401" s="3">
        <f>LN(spy500_descarga!JZ402/spy500_descarga!JZ401)</f>
        <v>-3.1061493553411392E-2</v>
      </c>
      <c r="KA401" s="3">
        <f>LN(spy500_descarga!KA402/spy500_descarga!KA401)</f>
        <v>-2.8530939287591168E-2</v>
      </c>
      <c r="KB401" s="3">
        <f>LN(spy500_descarga!KB402/spy500_descarga!KB401)</f>
        <v>-2.789124460086724E-2</v>
      </c>
      <c r="KC401" s="3">
        <f>LN(spy500_descarga!KC402/spy500_descarga!KC401)</f>
        <v>-4.240957685844117E-2</v>
      </c>
      <c r="KD401" s="3">
        <f>LN(spy500_descarga!KD402/spy500_descarga!KD401)</f>
        <v>-4.7873621693545363E-3</v>
      </c>
      <c r="KE401" s="3">
        <f>LN(spy500_descarga!KE402/spy500_descarga!KE401)</f>
        <v>-3.4599873421289243E-2</v>
      </c>
      <c r="KF401" s="3">
        <f>LN(spy500_descarga!KF402/spy500_descarga!KF401)</f>
        <v>-2.7172495494393087E-2</v>
      </c>
      <c r="KG401" s="3">
        <f>LN(spy500_descarga!KG402/spy500_descarga!KG401)</f>
        <v>-4.7103363840110761E-2</v>
      </c>
      <c r="KH401" s="3">
        <f>LN(spy500_descarga!KH402/spy500_descarga!KH401)</f>
        <v>-3.591722755367413E-2</v>
      </c>
      <c r="KI401" s="3">
        <f>LN(spy500_descarga!KI402/spy500_descarga!KI401)</f>
        <v>-1.556142520567967E-2</v>
      </c>
      <c r="KJ401" s="3">
        <f>LN(spy500_descarga!KJ402/spy500_descarga!KJ401)</f>
        <v>-3.0831988499916384E-2</v>
      </c>
      <c r="KK401" s="3">
        <f>LN(spy500_descarga!KK402/spy500_descarga!KK401)</f>
        <v>-2.3570601298101363E-2</v>
      </c>
      <c r="KL401" s="3">
        <f>LN(spy500_descarga!KL402/spy500_descarga!KL401)</f>
        <v>-3.8180782592883281E-2</v>
      </c>
      <c r="KM401" s="3">
        <f>LN(spy500_descarga!KM402/spy500_descarga!KM401)</f>
        <v>-1.930090830193237E-2</v>
      </c>
      <c r="KN401" s="3">
        <f>LN(spy500_descarga!KN402/spy500_descarga!KN401)</f>
        <v>-2.7223666186322406E-2</v>
      </c>
      <c r="KO401" s="3">
        <f>LN(spy500_descarga!KO402/spy500_descarga!KO401)</f>
        <v>-7.2376891029449886E-2</v>
      </c>
      <c r="KP401" s="3">
        <f>LN(spy500_descarga!KP402/spy500_descarga!KP401)</f>
        <v>-4.4117243426389036E-2</v>
      </c>
      <c r="KQ401" s="3">
        <f>LN(spy500_descarga!KQ402/spy500_descarga!KQ401)</f>
        <v>-2.0973024690950637E-2</v>
      </c>
      <c r="KR401" s="3">
        <f>LN(spy500_descarga!KR402/spy500_descarga!KR401)</f>
        <v>-5.8060652442619112E-2</v>
      </c>
      <c r="KS401" s="3">
        <f>LN(spy500_descarga!KS402/spy500_descarga!KS401)</f>
        <v>-2.322270205810871E-2</v>
      </c>
      <c r="KT401" s="3">
        <f>LN(spy500_descarga!KT402/spy500_descarga!KT401)</f>
        <v>-3.1590158741194925E-2</v>
      </c>
      <c r="KU401" s="3">
        <f>LN(spy500_descarga!KU402/spy500_descarga!KU401)</f>
        <v>-1.490223123920712E-2</v>
      </c>
      <c r="KV401" s="3">
        <f>LN(spy500_descarga!KV402/spy500_descarga!KV401)</f>
        <v>-3.5670071354241148E-2</v>
      </c>
      <c r="KW401" s="3">
        <f>LN(spy500_descarga!KW402/spy500_descarga!KW401)</f>
        <v>-1.2291504512310298E-2</v>
      </c>
      <c r="KX401" s="3">
        <f>LN(spy500_descarga!KX402/spy500_descarga!KX401)</f>
        <v>-2.2622640938653567E-2</v>
      </c>
      <c r="KY401" s="3">
        <f>LN(spy500_descarga!KY402/spy500_descarga!KY401)</f>
        <v>-1.9604161753574274E-2</v>
      </c>
      <c r="KZ401" s="3">
        <f>LN(spy500_descarga!KZ402/spy500_descarga!KZ401)</f>
        <v>-2.6825572215128754E-2</v>
      </c>
      <c r="LA401" s="3">
        <f>LN(spy500_descarga!LA402/spy500_descarga!LA401)</f>
        <v>-3.182394952085451E-2</v>
      </c>
      <c r="LB401" s="3">
        <f>LN(spy500_descarga!LB402/spy500_descarga!LB401)</f>
        <v>-1.2478962477036436E-2</v>
      </c>
      <c r="LC401" s="3">
        <f>LN(spy500_descarga!LC402/spy500_descarga!LC401)</f>
        <v>-3.8849443096706349E-2</v>
      </c>
      <c r="LD401" s="3">
        <f>LN(spy500_descarga!LD402/spy500_descarga!LD401)</f>
        <v>-7.5387060291416397E-3</v>
      </c>
      <c r="LE401" s="3">
        <f>LN(spy500_descarga!LE402/spy500_descarga!LE401)</f>
        <v>-5.4091129318166342E-2</v>
      </c>
      <c r="LF401" s="3">
        <f>LN(spy500_descarga!LF402/spy500_descarga!LF401)</f>
        <v>-2.510806404378069E-2</v>
      </c>
      <c r="LG401" s="3">
        <f>LN(spy500_descarga!LG402/spy500_descarga!LG401)</f>
        <v>-1.3525286645022493E-2</v>
      </c>
      <c r="LH401" s="3">
        <f>LN(spy500_descarga!LH402/spy500_descarga!LH401)</f>
        <v>-2.8854229532130092E-2</v>
      </c>
      <c r="LI401" s="3">
        <f>LN(spy500_descarga!LI402/spy500_descarga!LI401)</f>
        <v>-1.3399136828918745E-2</v>
      </c>
      <c r="LJ401" s="3">
        <f>LN(spy500_descarga!LJ402/spy500_descarga!LJ401)</f>
        <v>-5.2561123009944526E-2</v>
      </c>
      <c r="LK401" s="3">
        <f>LN(spy500_descarga!LK402/spy500_descarga!LK401)</f>
        <v>-2.2676686601592066E-2</v>
      </c>
      <c r="LL401" s="3">
        <f>LN(spy500_descarga!LL402/spy500_descarga!LL401)</f>
        <v>-2.4679355560833088E-2</v>
      </c>
      <c r="LM401" s="3">
        <f>LN(spy500_descarga!LM402/spy500_descarga!LM401)</f>
        <v>-1.9342488690106588E-2</v>
      </c>
      <c r="LN401" s="3">
        <f>LN(spy500_descarga!LN402/spy500_descarga!LN401)</f>
        <v>-1.0649467456101373E-2</v>
      </c>
      <c r="LO401" s="3">
        <f>LN(spy500_descarga!LO402/spy500_descarga!LO401)</f>
        <v>-3.0338021508206962E-2</v>
      </c>
      <c r="LP401" s="3">
        <f>LN(spy500_descarga!LP402/spy500_descarga!LP401)</f>
        <v>-2.9853046928309868E-2</v>
      </c>
      <c r="LQ401" s="3">
        <f>LN(spy500_descarga!LQ402/spy500_descarga!LQ401)</f>
        <v>-1.4290950480333133E-2</v>
      </c>
      <c r="LR401" s="3">
        <f>LN(spy500_descarga!LR402/spy500_descarga!LR401)</f>
        <v>-2.8282073896595738E-3</v>
      </c>
      <c r="LS401" s="3">
        <f>LN(spy500_descarga!LS402/spy500_descarga!LS401)</f>
        <v>-1.3567446402917604E-2</v>
      </c>
      <c r="LT401" s="3">
        <f>LN(spy500_descarga!LT402/spy500_descarga!LT401)</f>
        <v>-2.8699461644826747E-2</v>
      </c>
      <c r="LU401" s="3">
        <f>LN(spy500_descarga!LU402/spy500_descarga!LU401)</f>
        <v>-4.2698677057757997E-2</v>
      </c>
      <c r="LV401" s="3">
        <f>LN(spy500_descarga!LV402/spy500_descarga!LV401)</f>
        <v>-8.1941067041214465E-5</v>
      </c>
      <c r="LW401" s="3">
        <f>LN(spy500_descarga!LW402/spy500_descarga!LW401)</f>
        <v>-3.1605235246679457E-2</v>
      </c>
      <c r="LX401" s="3">
        <f>LN(spy500_descarga!LX402/spy500_descarga!LX401)</f>
        <v>-2.483704901252869E-3</v>
      </c>
      <c r="LY401" s="3">
        <f>LN(spy500_descarga!LY402/spy500_descarga!LY401)</f>
        <v>-2.3888160391238242E-2</v>
      </c>
      <c r="LZ401" s="3">
        <f>LN(spy500_descarga!LZ402/spy500_descarga!LZ401)</f>
        <v>-2.3273712428610233E-2</v>
      </c>
      <c r="MA401" s="3">
        <f>LN(spy500_descarga!MA402/spy500_descarga!MA401)</f>
        <v>-1.3867981240188664E-3</v>
      </c>
      <c r="MB401" s="3">
        <f>LN(spy500_descarga!MB402/spy500_descarga!MB401)</f>
        <v>-3.8093084731117742E-2</v>
      </c>
      <c r="MC401" s="3">
        <f>LN(spy500_descarga!MC402/spy500_descarga!MC401)</f>
        <v>-1.2540903736839599E-2</v>
      </c>
      <c r="MD401" s="3">
        <f>LN(spy500_descarga!MD402/spy500_descarga!MD401)</f>
        <v>-2.4711304264802701E-3</v>
      </c>
      <c r="ME401" s="3">
        <f>LN(spy500_descarga!ME402/spy500_descarga!ME401)</f>
        <v>-2.2251265906690524E-2</v>
      </c>
      <c r="MF401" s="3">
        <f>LN(spy500_descarga!MF402/spy500_descarga!MF401)</f>
        <v>-2.6165752325342996E-2</v>
      </c>
      <c r="MG401" s="3">
        <f>LN(spy500_descarga!MG402/spy500_descarga!MG401)</f>
        <v>4.5611767819383293E-3</v>
      </c>
      <c r="MH401" s="3">
        <f>LN(spy500_descarga!MH402/spy500_descarga!MH401)</f>
        <v>-1.0612746927630687E-2</v>
      </c>
      <c r="MI401" s="3">
        <f>LN(spy500_descarga!MI402/spy500_descarga!MI401)</f>
        <v>-8.8250754292971856E-2</v>
      </c>
      <c r="MJ401" s="3">
        <f>LN(spy500_descarga!MJ402/spy500_descarga!MJ401)</f>
        <v>3.2617356504670808E-3</v>
      </c>
      <c r="MK401" s="3">
        <f>LN(spy500_descarga!MK402/spy500_descarga!MK401)</f>
        <v>-3.8798456082517745E-2</v>
      </c>
      <c r="ML401" s="3">
        <f>LN(spy500_descarga!ML402/spy500_descarga!ML401)</f>
        <v>-3.3596516035848942E-2</v>
      </c>
      <c r="MM401" s="3">
        <f>LN(spy500_descarga!MM402/spy500_descarga!MM401)</f>
        <v>-4.0879108511590864E-2</v>
      </c>
      <c r="MN401" s="3">
        <f>LN(spy500_descarga!MN402/spy500_descarga!MN401)</f>
        <v>-2.270287210687583E-2</v>
      </c>
      <c r="MO401" s="3">
        <f>LN(spy500_descarga!MO402/spy500_descarga!MO401)</f>
        <v>-5.751074802617253E-2</v>
      </c>
      <c r="MP401" s="3">
        <f>LN(spy500_descarga!MP402/spy500_descarga!MP401)</f>
        <v>-1.1076929041093697E-2</v>
      </c>
      <c r="MQ401" s="3">
        <f>LN(spy500_descarga!MQ402/spy500_descarga!MQ401)</f>
        <v>-2.8474351642900287E-2</v>
      </c>
      <c r="MR401" s="3">
        <f>LN(spy500_descarga!MR402/spy500_descarga!MR401)</f>
        <v>-3.4635513204703296E-2</v>
      </c>
      <c r="MS401" s="3">
        <f>LN(spy500_descarga!MS402/spy500_descarga!MS401)</f>
        <v>-4.1065499730753005E-2</v>
      </c>
      <c r="MT401" s="3">
        <f>LN(spy500_descarga!MT402/spy500_descarga!MT401)</f>
        <v>-3.7897002406003114E-3</v>
      </c>
      <c r="MU401" s="3">
        <f>LN(spy500_descarga!MU402/spy500_descarga!MU401)</f>
        <v>-2.2598004725391235E-2</v>
      </c>
      <c r="MV401" s="3">
        <f>LN(spy500_descarga!MV402/spy500_descarga!MV401)</f>
        <v>-2.9110887182301141E-2</v>
      </c>
      <c r="MW401" s="3">
        <f>LN(spy500_descarga!MW402/spy500_descarga!MW401)</f>
        <v>-3.3404641211779579E-2</v>
      </c>
      <c r="MX401" s="3">
        <f>LN(spy500_descarga!MX402/spy500_descarga!MX401)</f>
        <v>-3.0448228391875418E-2</v>
      </c>
      <c r="MY401" s="3">
        <f>LN(spy500_descarga!MY402/spy500_descarga!MY401)</f>
        <v>-2.6674454584532426E-2</v>
      </c>
      <c r="MZ401" s="3">
        <f>LN(spy500_descarga!MZ402/spy500_descarga!MZ401)</f>
        <v>-2.9083107805618343E-2</v>
      </c>
      <c r="NA401" s="3">
        <f>LN(spy500_descarga!NA402/spy500_descarga!NA401)</f>
        <v>-3.0477087664402009E-2</v>
      </c>
      <c r="NB401" s="3">
        <f>LN(spy500_descarga!NB402/spy500_descarga!NB401)</f>
        <v>-3.1974292538984601E-2</v>
      </c>
      <c r="NC401" s="3">
        <f>LN(spy500_descarga!NC402/spy500_descarga!NC401)</f>
        <v>-1.0806197700544857E-2</v>
      </c>
      <c r="ND401" s="3">
        <f>LN(spy500_descarga!ND402/spy500_descarga!ND401)</f>
        <v>-3.058087385884983E-3</v>
      </c>
      <c r="NE401" s="3">
        <f>LN(spy500_descarga!NE402/spy500_descarga!NE401)</f>
        <v>-1.8584584778905306E-2</v>
      </c>
      <c r="NF401" s="3">
        <f>LN(spy500_descarga!NF402/spy500_descarga!NF401)</f>
        <v>-6.833095758248209E-3</v>
      </c>
      <c r="NG401" s="3">
        <f>LN(spy500_descarga!NG402/spy500_descarga!NG401)</f>
        <v>-1.0803614576325974E-2</v>
      </c>
      <c r="NH401" s="3">
        <f>LN(spy500_descarga!NH402/spy500_descarga!NH401)</f>
        <v>-4.7463746279706953E-2</v>
      </c>
      <c r="NI401" s="3">
        <f>LN(spy500_descarga!NI402/spy500_descarga!NI401)</f>
        <v>-2.539797371226516E-3</v>
      </c>
      <c r="NJ401" s="3">
        <f>LN(spy500_descarga!NJ402/spy500_descarga!NJ401)</f>
        <v>-3.2556042186997321E-2</v>
      </c>
      <c r="NK401" s="3">
        <f>LN(spy500_descarga!NK402/spy500_descarga!NK401)</f>
        <v>-2.8088758536011588E-2</v>
      </c>
      <c r="NL401" s="3">
        <f>LN(spy500_descarga!NL402/spy500_descarga!NL401)</f>
        <v>2.3196752117359844E-3</v>
      </c>
      <c r="NM401" s="3">
        <f>LN(spy500_descarga!NM402/spy500_descarga!NM401)</f>
        <v>-2.2139422319523323E-2</v>
      </c>
      <c r="NN401" s="3">
        <f>LN(spy500_descarga!NN402/spy500_descarga!NN401)</f>
        <v>8.68214527209407E-3</v>
      </c>
      <c r="NO401" s="3">
        <f>LN(spy500_descarga!NO402/spy500_descarga!NO401)</f>
        <v>-3.578905168152087E-2</v>
      </c>
      <c r="NP401" s="3">
        <f>LN(spy500_descarga!NP402/spy500_descarga!NP401)</f>
        <v>-7.6143020390300508E-3</v>
      </c>
      <c r="NQ401" s="3">
        <f>LN(spy500_descarga!NQ402/spy500_descarga!NQ401)</f>
        <v>-8.2776915964169039E-3</v>
      </c>
      <c r="NR401" s="3">
        <f>LN(spy500_descarga!NR402/spy500_descarga!NR401)</f>
        <v>-2.7197184681138978E-2</v>
      </c>
      <c r="NS401" s="3">
        <f>LN(spy500_descarga!NS402/spy500_descarga!NS401)</f>
        <v>-3.4187598188283097E-2</v>
      </c>
      <c r="NT401" s="3">
        <f>LN(spy500_descarga!NT402/spy500_descarga!NT401)</f>
        <v>9.8437456785388251E-4</v>
      </c>
      <c r="NU401" s="3">
        <f>LN(spy500_descarga!NU402/spy500_descarga!NU401)</f>
        <v>2.1611769694694157E-3</v>
      </c>
      <c r="NV401" s="3">
        <f>LN(spy500_descarga!NV402/spy500_descarga!NV401)</f>
        <v>-3.6578129591871039E-2</v>
      </c>
      <c r="NW401" s="3">
        <f>LN(spy500_descarga!NW402/spy500_descarga!NW401)</f>
        <v>-4.1823476903944085E-2</v>
      </c>
      <c r="NX401" s="3">
        <f>LN(spy500_descarga!NX402/spy500_descarga!NX401)</f>
        <v>-9.2541843350331873E-3</v>
      </c>
      <c r="NY401" s="3">
        <f>LN(spy500_descarga!NY402/spy500_descarga!NY401)</f>
        <v>-1.8313457816833256E-2</v>
      </c>
      <c r="NZ401" s="3">
        <f>LN(spy500_descarga!NZ402/spy500_descarga!NZ401)</f>
        <v>-2.1013880950809641E-2</v>
      </c>
      <c r="OA401" s="3">
        <f>LN(spy500_descarga!OA402/spy500_descarga!OA401)</f>
        <v>-2.2351226692472255E-2</v>
      </c>
      <c r="OB401" s="3">
        <f>LN(spy500_descarga!OB402/spy500_descarga!OB401)</f>
        <v>-7.6528855056137704E-3</v>
      </c>
      <c r="OC401" s="3">
        <f>LN(spy500_descarga!OC402/spy500_descarga!OC401)</f>
        <v>-1.6157450075945698E-2</v>
      </c>
      <c r="OD401" s="3">
        <f>LN(spy500_descarga!OD402/spy500_descarga!OD401)</f>
        <v>-2.8531732870973995E-2</v>
      </c>
      <c r="OE401" s="3">
        <f>LN(spy500_descarga!OE402/spy500_descarga!OE401)</f>
        <v>-1.5259845960187536E-2</v>
      </c>
      <c r="OF401" s="3">
        <f>LN(spy500_descarga!OF402/spy500_descarga!OF401)</f>
        <v>-1.9515351065482859E-2</v>
      </c>
      <c r="OG401" s="3">
        <f>LN(spy500_descarga!OG402/spy500_descarga!OG401)</f>
        <v>1.0175528985355739E-2</v>
      </c>
      <c r="OH401" s="3">
        <f>LN(spy500_descarga!OH402/spy500_descarga!OH401)</f>
        <v>-3.1701883270377422E-2</v>
      </c>
      <c r="OI401" s="3">
        <f>LN(spy500_descarga!OI402/spy500_descarga!OI401)</f>
        <v>-2.1880818089523357E-2</v>
      </c>
      <c r="OJ401" s="3">
        <f>LN(spy500_descarga!OJ402/spy500_descarga!OJ401)</f>
        <v>-1.3753173465207288E-2</v>
      </c>
      <c r="OK401" s="3">
        <f>LN(spy500_descarga!OK402/spy500_descarga!OK401)</f>
        <v>-1.4228826410036619E-2</v>
      </c>
      <c r="OL401" s="3">
        <f>LN(spy500_descarga!OL402/spy500_descarga!OL401)</f>
        <v>-2.5665911981302095E-2</v>
      </c>
      <c r="OM401" s="3">
        <f>LN(spy500_descarga!OM402/spy500_descarga!OM401)</f>
        <v>-1.1696027394913076E-2</v>
      </c>
      <c r="ON401" s="3">
        <f>LN(spy500_descarga!ON402/spy500_descarga!ON401)</f>
        <v>-2.5305797129439186E-2</v>
      </c>
      <c r="OO401" s="3">
        <f>LN(spy500_descarga!OO402/spy500_descarga!OO401)</f>
        <v>-4.0525116137096431E-2</v>
      </c>
      <c r="OP401" s="3">
        <f>LN(spy500_descarga!OP402/spy500_descarga!OP401)</f>
        <v>-0.10143942753864325</v>
      </c>
      <c r="OQ401" s="3">
        <f>LN(spy500_descarga!OQ402/spy500_descarga!OQ401)</f>
        <v>-1.1565301655003817E-2</v>
      </c>
      <c r="OR401" s="3">
        <f>LN(spy500_descarga!OR402/spy500_descarga!OR401)</f>
        <v>-3.4683714254503943E-2</v>
      </c>
      <c r="OS401" s="3">
        <f>LN(spy500_descarga!OS402/spy500_descarga!OS401)</f>
        <v>4.0300917863366117E-3</v>
      </c>
      <c r="OT401" s="3">
        <f>LN(spy500_descarga!OT402/spy500_descarga!OT401)</f>
        <v>-1.5047712221819946E-2</v>
      </c>
      <c r="OU401" s="3">
        <f>LN(spy500_descarga!OU402/spy500_descarga!OU401)</f>
        <v>-3.5710925860116045E-2</v>
      </c>
      <c r="OV401" s="3">
        <f>LN(spy500_descarga!OV402/spy500_descarga!OV401)</f>
        <v>-1.3901093658186975E-2</v>
      </c>
      <c r="OW401" s="3">
        <f>LN(spy500_descarga!OW402/spy500_descarga!OW401)</f>
        <v>-1.9157392453076561E-2</v>
      </c>
      <c r="OX401" s="3">
        <f>LN(spy500_descarga!OX402/spy500_descarga!OX401)</f>
        <v>-2.4419843396442095E-2</v>
      </c>
      <c r="OY401" s="3">
        <f>LN(spy500_descarga!OY402/spy500_descarga!OY401)</f>
        <v>-1.9103865204259954E-2</v>
      </c>
      <c r="OZ401" s="3">
        <f>LN(spy500_descarga!OZ402/spy500_descarga!OZ401)</f>
        <v>-3.3447843416885628E-2</v>
      </c>
      <c r="PA401" s="3">
        <f>LN(spy500_descarga!PA402/spy500_descarga!PA401)</f>
        <v>-1.6630608369633697E-2</v>
      </c>
      <c r="PB401" s="3">
        <f>LN(spy500_descarga!PB402/spy500_descarga!PB401)</f>
        <v>-3.2599888933814013E-2</v>
      </c>
      <c r="PC401" s="3">
        <f>LN(spy500_descarga!PC402/spy500_descarga!PC401)</f>
        <v>-3.0814083878845405E-2</v>
      </c>
      <c r="PD401" s="3">
        <f>LN(spy500_descarga!PD402/spy500_descarga!PD401)</f>
        <v>-3.9519031764504164E-3</v>
      </c>
      <c r="PE401" s="3">
        <f>LN(spy500_descarga!PE402/spy500_descarga!PE401)</f>
        <v>-4.0296367448370486E-2</v>
      </c>
      <c r="PF401" s="3">
        <f>LN(spy500_descarga!PF402/spy500_descarga!PF401)</f>
        <v>-2.9357657483999097E-2</v>
      </c>
      <c r="PG401" s="3">
        <f>LN(spy500_descarga!PG402/spy500_descarga!PG401)</f>
        <v>-1.2634433638519722E-2</v>
      </c>
      <c r="PH401" s="3">
        <f>LN(spy500_descarga!PH402/spy500_descarga!PH401)</f>
        <v>-2.7947785847805783E-2</v>
      </c>
      <c r="PI401" s="3">
        <f>LN(spy500_descarga!PI402/spy500_descarga!PI401)</f>
        <v>-5.989904121223676E-3</v>
      </c>
      <c r="PJ401" s="3">
        <f>LN(spy500_descarga!PJ402/spy500_descarga!PJ401)</f>
        <v>-3.2798810941181984E-2</v>
      </c>
      <c r="PK401" s="3">
        <f>LN(spy500_descarga!PK402/spy500_descarga!PK401)</f>
        <v>-2.1968417793733624E-2</v>
      </c>
      <c r="PL401" s="3">
        <f>LN(spy500_descarga!PL402/spy500_descarga!PL401)</f>
        <v>-3.1481351752442759E-2</v>
      </c>
      <c r="PM401" s="3">
        <f>LN(spy500_descarga!PM402/spy500_descarga!PM401)</f>
        <v>-2.731689836465714E-2</v>
      </c>
      <c r="PN401" s="3">
        <f>LN(spy500_descarga!PN402/spy500_descarga!PN401)</f>
        <v>-6.3715914903289567E-2</v>
      </c>
      <c r="PO401" s="3">
        <f>LN(spy500_descarga!PO402/spy500_descarga!PO401)</f>
        <v>-5.3533183229533344E-3</v>
      </c>
      <c r="PP401" s="3">
        <f>LN(spy500_descarga!PP402/spy500_descarga!PP401)</f>
        <v>-2.094722533411076E-2</v>
      </c>
      <c r="PQ401" s="3">
        <f>LN(spy500_descarga!PQ402/spy500_descarga!PQ401)</f>
        <v>3.7635736060442266E-3</v>
      </c>
      <c r="PR401" s="3">
        <f>LN(spy500_descarga!PR402/spy500_descarga!PR401)</f>
        <v>-7.4941729923623151E-3</v>
      </c>
      <c r="PS401" s="3">
        <f>LN(spy500_descarga!PS402/spy500_descarga!PS401)</f>
        <v>-1.4205173101123569E-2</v>
      </c>
      <c r="PT401" s="3">
        <f>LN(spy500_descarga!PT402/spy500_descarga!PT401)</f>
        <v>-2.2162915920889915E-2</v>
      </c>
      <c r="PU401" s="3">
        <f>LN(spy500_descarga!PU402/spy500_descarga!PU401)</f>
        <v>-5.8887340905925893E-2</v>
      </c>
      <c r="PV401" s="3">
        <f>LN(spy500_descarga!PV402/spy500_descarga!PV401)</f>
        <v>-4.1285902798061269E-2</v>
      </c>
      <c r="PW401" s="3">
        <f>LN(spy500_descarga!PW402/spy500_descarga!PW401)</f>
        <v>-2.4545208031997827E-2</v>
      </c>
      <c r="PX401" s="3">
        <f>LN(spy500_descarga!PX402/spy500_descarga!PX401)</f>
        <v>-2.6544843347872712E-2</v>
      </c>
      <c r="PY401" s="3">
        <f>LN(spy500_descarga!PY402/spy500_descarga!PY401)</f>
        <v>-2.7104581615063024E-2</v>
      </c>
      <c r="PZ401" s="3">
        <f>LN(spy500_descarga!PZ402/spy500_descarga!PZ401)</f>
        <v>-3.410735429213816E-2</v>
      </c>
      <c r="QA401" s="3">
        <f>LN(spy500_descarga!QA402/spy500_descarga!QA401)</f>
        <v>4.6955361019651283E-3</v>
      </c>
      <c r="QB401" s="3" t="e">
        <f>LN(spy500_descarga!QB402/spy500_descarga!QB401)</f>
        <v>#DIV/0!</v>
      </c>
      <c r="QC401" s="3">
        <f>LN(spy500_descarga!QC402/spy500_descarga!QC401)</f>
        <v>-3.6068927751010456E-2</v>
      </c>
      <c r="QD401" s="3">
        <f>LN(spy500_descarga!QD402/spy500_descarga!QD401)</f>
        <v>-2.8804508404901816E-2</v>
      </c>
      <c r="QE401" s="3">
        <f>LN(spy500_descarga!QE402/spy500_descarga!QE401)</f>
        <v>-2.4044663039147096E-2</v>
      </c>
      <c r="QF401" s="3">
        <f>LN(spy500_descarga!QF402/spy500_descarga!QF401)</f>
        <v>-3.8109687498121221E-2</v>
      </c>
      <c r="QG401" s="3">
        <f>LN(spy500_descarga!QG402/spy500_descarga!QG401)</f>
        <v>-3.5800350671934753E-2</v>
      </c>
      <c r="QH401" s="3">
        <f>LN(spy500_descarga!QH402/spy500_descarga!QH401)</f>
        <v>-2.0927436280218752E-2</v>
      </c>
      <c r="QI401" s="3">
        <f>LN(spy500_descarga!QI402/spy500_descarga!QI401)</f>
        <v>-2.8964185759860653E-2</v>
      </c>
      <c r="QJ401" s="3">
        <f>LN(spy500_descarga!QJ402/spy500_descarga!QJ401)</f>
        <v>-1.359343629139575E-2</v>
      </c>
      <c r="QK401" s="3">
        <f>LN(spy500_descarga!QK402/spy500_descarga!QK401)</f>
        <v>-4.40885581249921E-2</v>
      </c>
      <c r="QL401" s="3">
        <f>LN(spy500_descarga!QL402/spy500_descarga!QL401)</f>
        <v>-2.5951420676379525E-2</v>
      </c>
      <c r="QM401" s="3">
        <f>LN(spy500_descarga!QM402/spy500_descarga!QM401)</f>
        <v>-6.2026541107599593E-2</v>
      </c>
      <c r="QN401" s="3">
        <f>LN(spy500_descarga!QN402/spy500_descarga!QN401)</f>
        <v>-1.7365943177796567E-2</v>
      </c>
      <c r="QO401" s="3">
        <f>LN(spy500_descarga!QO402/spy500_descarga!QO401)</f>
        <v>-5.1077876350536455E-2</v>
      </c>
      <c r="QP401" s="3">
        <f>LN(spy500_descarga!QP402/spy500_descarga!QP401)</f>
        <v>-4.0854719908899488E-2</v>
      </c>
      <c r="QQ401" s="3">
        <f>LN(spy500_descarga!QQ402/spy500_descarga!QQ401)</f>
        <v>-1.8453495453711676E-2</v>
      </c>
      <c r="QR401" s="3">
        <f>LN(spy500_descarga!QR402/spy500_descarga!QR401)</f>
        <v>-7.2833767633339944E-2</v>
      </c>
      <c r="QS401" s="3">
        <f>LN(spy500_descarga!QS402/spy500_descarga!QS401)</f>
        <v>-2.3071076502275689E-2</v>
      </c>
      <c r="QT401" s="3">
        <f>LN(spy500_descarga!QT402/spy500_descarga!QT401)</f>
        <v>-2.2948756771781886E-2</v>
      </c>
      <c r="QU401" s="3">
        <f>LN(spy500_descarga!QU402/spy500_descarga!QU401)</f>
        <v>-3.3051989945195197E-2</v>
      </c>
      <c r="QV401" s="3">
        <f>LN(spy500_descarga!QV402/spy500_descarga!QV401)</f>
        <v>-6.8585528630363901E-3</v>
      </c>
      <c r="QW401" s="3">
        <f>LN(spy500_descarga!QW402/spy500_descarga!QW401)</f>
        <v>-3.9740296842825512E-2</v>
      </c>
      <c r="QX401" s="3">
        <f>LN(spy500_descarga!QX402/spy500_descarga!QX401)</f>
        <v>-5.9642238789692541E-2</v>
      </c>
      <c r="QY401" s="3">
        <f>LN(spy500_descarga!QY402/spy500_descarga!QY401)</f>
        <v>-5.7962347856503268E-4</v>
      </c>
      <c r="QZ401" s="3">
        <f>LN(spy500_descarga!QZ402/spy500_descarga!QZ401)</f>
        <v>-3.0771755513158187E-2</v>
      </c>
      <c r="RA401" s="3">
        <f>LN(spy500_descarga!RA402/spy500_descarga!RA401)</f>
        <v>-1.1117352189381671E-2</v>
      </c>
      <c r="RB401" s="3">
        <f>LN(spy500_descarga!RB402/spy500_descarga!RB401)</f>
        <v>-2.0067806223717725E-2</v>
      </c>
      <c r="RC401" s="3">
        <f>LN(spy500_descarga!RC402/spy500_descarga!RC401)</f>
        <v>-2.5913392814363562E-3</v>
      </c>
      <c r="RD401" s="3">
        <f>LN(spy500_descarga!RD402/spy500_descarga!RD401)</f>
        <v>-2.1160047153644009E-2</v>
      </c>
      <c r="RE401" s="3">
        <f>LN(spy500_descarga!RE402/spy500_descarga!RE401)</f>
        <v>-1.4537852049140418E-2</v>
      </c>
      <c r="RF401" s="3">
        <f>LN(spy500_descarga!RF402/spy500_descarga!RF401)</f>
        <v>-1.8267013968974597E-2</v>
      </c>
      <c r="RG401" s="3">
        <f>LN(spy500_descarga!RG402/spy500_descarga!RG401)</f>
        <v>-4.1645536132434789E-2</v>
      </c>
      <c r="RH401" s="3">
        <f>LN(spy500_descarga!RH402/spy500_descarga!RH401)</f>
        <v>-2.5264663010022621E-2</v>
      </c>
      <c r="RI401" s="3">
        <f>LN(spy500_descarga!RI402/spy500_descarga!RI401)</f>
        <v>-2.676644019869796E-2</v>
      </c>
      <c r="RJ401" s="3">
        <f>LN(spy500_descarga!RJ402/spy500_descarga!RJ401)</f>
        <v>-2.7374363604488115E-2</v>
      </c>
      <c r="RK401" s="3">
        <f>LN(spy500_descarga!RK402/spy500_descarga!RK401)</f>
        <v>-3.0159359527002154E-2</v>
      </c>
      <c r="RL401" s="3">
        <f>LN(spy500_descarga!RL402/spy500_descarga!RL401)</f>
        <v>-2.965010409644863E-2</v>
      </c>
      <c r="RM401" s="3">
        <f>LN(spy500_descarga!RM402/spy500_descarga!RM401)</f>
        <v>-2.9267178142428758E-2</v>
      </c>
      <c r="RN401" s="3">
        <f>LN(spy500_descarga!RN402/spy500_descarga!RN401)</f>
        <v>-1.1817944541554975E-2</v>
      </c>
      <c r="RO401" s="3">
        <f>LN(spy500_descarga!RO402/spy500_descarga!RO401)</f>
        <v>-2.2060823582351969E-2</v>
      </c>
      <c r="RP401" s="3">
        <f>LN(spy500_descarga!RP402/spy500_descarga!RP401)</f>
        <v>-3.3995655005102328E-2</v>
      </c>
      <c r="RQ401" s="3">
        <f>LN(spy500_descarga!RQ402/spy500_descarga!RQ401)</f>
        <v>-2.8685165108304794E-2</v>
      </c>
      <c r="RR401" s="3">
        <f>LN(spy500_descarga!RR402/spy500_descarga!RR401)</f>
        <v>-7.4164831875053374E-3</v>
      </c>
      <c r="RS401" s="3">
        <f>LN(spy500_descarga!RS402/spy500_descarga!RS401)</f>
        <v>4.8927406547048986E-4</v>
      </c>
      <c r="RT401" s="3">
        <f>LN(spy500_descarga!RT402/spy500_descarga!RT401)</f>
        <v>-2.522966585813962E-2</v>
      </c>
      <c r="RU401" s="3">
        <f>LN(spy500_descarga!RU402/spy500_descarga!RU401)</f>
        <v>-1.000358705050824E-2</v>
      </c>
      <c r="RV401" s="3">
        <f>LN(spy500_descarga!RV402/spy500_descarga!RV401)</f>
        <v>-6.4765776477540907E-3</v>
      </c>
      <c r="RW401" s="3">
        <f>LN(spy500_descarga!RW402/spy500_descarga!RW401)</f>
        <v>-2.9925587894064472E-2</v>
      </c>
      <c r="RX401" s="3">
        <f>LN(spy500_descarga!RX402/spy500_descarga!RX401)</f>
        <v>-2.675443967687478E-2</v>
      </c>
      <c r="RY401" s="3">
        <f>LN(spy500_descarga!RY402/spy500_descarga!RY401)</f>
        <v>-3.8763594032559134E-2</v>
      </c>
      <c r="RZ401" s="3">
        <f>LN(spy500_descarga!RZ402/spy500_descarga!RZ401)</f>
        <v>-3.3866392206967341E-2</v>
      </c>
      <c r="SA401" s="3">
        <f>LN(spy500_descarga!SA402/spy500_descarga!SA401)</f>
        <v>-2.0655143508568237E-2</v>
      </c>
      <c r="SB401" s="3">
        <f>LN(spy500_descarga!SB402/spy500_descarga!SB401)</f>
        <v>-3.8819923196908482E-2</v>
      </c>
      <c r="SC401" s="3">
        <f>LN(spy500_descarga!SC402/spy500_descarga!SC401)</f>
        <v>-3.1331998600492947E-2</v>
      </c>
      <c r="SD401" s="3">
        <f>LN(spy500_descarga!SD402/spy500_descarga!SD401)</f>
        <v>-4.0517282868612031E-2</v>
      </c>
      <c r="SE401" s="3">
        <f>LN(spy500_descarga!SE402/spy500_descarga!SE401)</f>
        <v>3.0735811489062547E-3</v>
      </c>
      <c r="SF401" s="3">
        <f>LN(spy500_descarga!SF402/spy500_descarga!SF401)</f>
        <v>-4.1920741068036171E-2</v>
      </c>
      <c r="SG401" s="3">
        <f>LN(spy500_descarga!SG402/spy500_descarga!SG401)</f>
        <v>-1.962285046167447E-2</v>
      </c>
      <c r="SH401" s="3">
        <f>LN(spy500_descarga!SH402/spy500_descarga!SH401)</f>
        <v>-1.6734864152977803E-2</v>
      </c>
      <c r="SI401" s="3">
        <f>LN(spy500_descarga!SI402/spy500_descarga!SI401)</f>
        <v>-2.0750962744920009E-2</v>
      </c>
      <c r="SJ401" s="3">
        <f>LN(spy500_descarga!SJ402/spy500_descarga!SJ401)</f>
        <v>-2.8791925732441558E-2</v>
      </c>
      <c r="SK401" s="3">
        <f>LN(spy500_descarga!SK402/spy500_descarga!SK401)</f>
        <v>-2.2678415931845983E-2</v>
      </c>
      <c r="SL401" s="3">
        <f>LN(spy500_descarga!SL402/spy500_descarga!SL401)</f>
        <v>-2.2541309954209342E-2</v>
      </c>
      <c r="SM401" s="3">
        <f>LN(spy500_descarga!SM402/spy500_descarga!SM401)</f>
        <v>-1.8582491345406099E-2</v>
      </c>
    </row>
    <row r="402" spans="1:507" x14ac:dyDescent="0.25">
      <c r="A402" s="1">
        <v>44131</v>
      </c>
      <c r="B402" s="3">
        <f>LN(spy500_descarga!B403/spy500_descarga!B402)</f>
        <v>-3.4534803034168135E-3</v>
      </c>
      <c r="C402" s="3">
        <f>LN(spy500_descarga!C403/spy500_descarga!C402)</f>
        <v>-3.1360589243208371E-2</v>
      </c>
      <c r="D402" s="3">
        <f>LN(spy500_descarga!D403/spy500_descarga!D402)</f>
        <v>-3.8606992781268683E-3</v>
      </c>
      <c r="E402" s="3">
        <f>LN(spy500_descarga!E403/spy500_descarga!E402)</f>
        <v>-1.4523484723718288E-2</v>
      </c>
      <c r="F402" s="3">
        <f>LN(spy500_descarga!F403/spy500_descarga!F402)</f>
        <v>7.5670328998033885E-3</v>
      </c>
      <c r="G402" s="3">
        <f>LN(spy500_descarga!G403/spy500_descarga!G402)</f>
        <v>6.5016259228177845E-3</v>
      </c>
      <c r="H402" s="3">
        <f>LN(spy500_descarga!H403/spy500_descarga!H402)</f>
        <v>5.8222676654430955E-3</v>
      </c>
      <c r="I402" s="3">
        <f>LN(spy500_descarga!I403/spy500_descarga!I402)</f>
        <v>7.04579604343722E-3</v>
      </c>
      <c r="J402" s="3">
        <f>LN(spy500_descarga!J403/spy500_descarga!J402)</f>
        <v>-4.1592564331885754E-2</v>
      </c>
      <c r="K402" s="3">
        <f>LN(spy500_descarga!K403/spy500_descarga!K402)</f>
        <v>-5.3047378423102792E-3</v>
      </c>
      <c r="L402" s="3">
        <f>LN(spy500_descarga!L403/spy500_descarga!L402)</f>
        <v>-1.1730254397272773E-2</v>
      </c>
      <c r="M402" s="3">
        <f>LN(spy500_descarga!M403/spy500_descarga!M402)</f>
        <v>-3.9101038926472383E-2</v>
      </c>
      <c r="N402" s="3">
        <f>LN(spy500_descarga!N403/spy500_descarga!N402)</f>
        <v>1.3386141590536684E-2</v>
      </c>
      <c r="O402" s="3">
        <f>LN(spy500_descarga!O403/spy500_descarga!O402)</f>
        <v>-1.0177366311113918E-2</v>
      </c>
      <c r="P402" s="3">
        <f>LN(spy500_descarga!P403/spy500_descarga!P402)</f>
        <v>6.1099173590120869E-3</v>
      </c>
      <c r="Q402" s="3">
        <f>LN(spy500_descarga!Q403/spy500_descarga!Q402)</f>
        <v>-2.9193409555080339E-2</v>
      </c>
      <c r="R402" s="3">
        <f>LN(spy500_descarga!R403/spy500_descarga!R402)</f>
        <v>7.3816407246783591E-3</v>
      </c>
      <c r="S402" s="3">
        <f>LN(spy500_descarga!S403/spy500_descarga!S402)</f>
        <v>-4.2813054186561263E-3</v>
      </c>
      <c r="T402" s="3">
        <f>LN(spy500_descarga!T403/spy500_descarga!T402)</f>
        <v>-6.313379746472619E-3</v>
      </c>
      <c r="U402" s="3">
        <f>LN(spy500_descarga!U403/spy500_descarga!U402)</f>
        <v>1.2752564797161368E-3</v>
      </c>
      <c r="V402" s="3">
        <f>LN(spy500_descarga!V403/spy500_descarga!V402)</f>
        <v>-1.5792406089506893E-2</v>
      </c>
      <c r="W402" s="3">
        <f>LN(spy500_descarga!W403/spy500_descarga!W402)</f>
        <v>5.7898935753560579E-3</v>
      </c>
      <c r="X402" s="3">
        <f>LN(spy500_descarga!X403/spy500_descarga!X402)</f>
        <v>-1.979384491842812E-2</v>
      </c>
      <c r="Y402" s="3">
        <f>LN(spy500_descarga!Y403/spy500_descarga!Y402)</f>
        <v>9.1670050860121824E-3</v>
      </c>
      <c r="Z402" s="3">
        <f>LN(spy500_descarga!Z403/spy500_descarga!Z402)</f>
        <v>8.645632801830944E-3</v>
      </c>
      <c r="AA402" s="3">
        <f>LN(spy500_descarga!AA403/spy500_descarga!AA402)</f>
        <v>-3.6972791004794538E-2</v>
      </c>
      <c r="AB402" s="3">
        <f>LN(spy500_descarga!AB403/spy500_descarga!AB402)</f>
        <v>2.4423058865942919E-2</v>
      </c>
      <c r="AC402" s="3">
        <f>LN(spy500_descarga!AC403/spy500_descarga!AC402)</f>
        <v>-5.6604277261683138E-3</v>
      </c>
      <c r="AD402" s="3">
        <f>LN(spy500_descarga!AD403/spy500_descarga!AD402)</f>
        <v>1.545397820178008E-3</v>
      </c>
      <c r="AE402" s="3">
        <f>LN(spy500_descarga!AE403/spy500_descarga!AE402)</f>
        <v>-4.9510819647807465E-2</v>
      </c>
      <c r="AF402" s="3">
        <f>LN(spy500_descarga!AF403/spy500_descarga!AF402)</f>
        <v>-1.1390604204796755E-2</v>
      </c>
      <c r="AG402" s="3">
        <f>LN(spy500_descarga!AG403/spy500_descarga!AG402)</f>
        <v>-2.0333296052131401E-2</v>
      </c>
      <c r="AH402" s="3">
        <f>LN(spy500_descarga!AH403/spy500_descarga!AH402)</f>
        <v>-3.2040577293495657E-3</v>
      </c>
      <c r="AI402" s="3">
        <f>LN(spy500_descarga!AI403/spy500_descarga!AI402)</f>
        <v>-4.0567751796226348E-3</v>
      </c>
      <c r="AJ402" s="3">
        <f>LN(spy500_descarga!AJ403/spy500_descarga!AJ402)</f>
        <v>3.952967611878592E-3</v>
      </c>
      <c r="AK402" s="3">
        <f>LN(spy500_descarga!AK403/spy500_descarga!AK402)</f>
        <v>-1.9634714809382798E-2</v>
      </c>
      <c r="AL402" s="3">
        <f>LN(spy500_descarga!AL403/spy500_descarga!AL402)</f>
        <v>-7.34627236845056E-3</v>
      </c>
      <c r="AM402" s="3">
        <f>LN(spy500_descarga!AM403/spy500_descarga!AM402)</f>
        <v>-2.4171792052315393E-2</v>
      </c>
      <c r="AN402" s="3">
        <f>LN(spy500_descarga!AN403/spy500_descarga!AN402)</f>
        <v>-6.3789565436478367E-3</v>
      </c>
      <c r="AO402" s="3">
        <f>LN(spy500_descarga!AO403/spy500_descarga!AO402)</f>
        <v>-1.2095066475751634E-2</v>
      </c>
      <c r="AP402" s="3">
        <f>LN(spy500_descarga!AP403/spy500_descarga!AP402)</f>
        <v>-6.9588800796979962E-3</v>
      </c>
      <c r="AQ402" s="3">
        <f>LN(spy500_descarga!AQ403/spy500_descarga!AQ402)</f>
        <v>3.6382750872507169E-3</v>
      </c>
      <c r="AR402" s="3">
        <f>LN(spy500_descarga!AR403/spy500_descarga!AR402)</f>
        <v>-2.9066060215441588E-3</v>
      </c>
      <c r="AS402" s="3">
        <f>LN(spy500_descarga!AS403/spy500_descarga!AS402)</f>
        <v>-1.3394939972755466E-2</v>
      </c>
      <c r="AT402" s="3">
        <f>LN(spy500_descarga!AT403/spy500_descarga!AT402)</f>
        <v>-1.6829178595607036E-2</v>
      </c>
      <c r="AU402" s="3">
        <f>LN(spy500_descarga!AU403/spy500_descarga!AU402)</f>
        <v>-2.4838668661099777E-2</v>
      </c>
      <c r="AV402" s="3">
        <f>LN(spy500_descarga!AV403/spy500_descarga!AV402)</f>
        <v>-4.0809449332197094E-2</v>
      </c>
      <c r="AW402" s="3">
        <f>LN(spy500_descarga!AW403/spy500_descarga!AW402)</f>
        <v>1.3382451101792382E-2</v>
      </c>
      <c r="AX402" s="3">
        <f>LN(spy500_descarga!AX403/spy500_descarga!AX402)</f>
        <v>-1.1492376636582318E-2</v>
      </c>
      <c r="AY402" s="3">
        <f>LN(spy500_descarga!AY403/spy500_descarga!AY402)</f>
        <v>-1.9539921285087618E-2</v>
      </c>
      <c r="AZ402" s="3">
        <f>LN(spy500_descarga!AZ403/spy500_descarga!AZ402)</f>
        <v>-1.6346962686786426E-2</v>
      </c>
      <c r="BA402" s="3">
        <f>LN(spy500_descarga!BA403/spy500_descarga!BA402)</f>
        <v>8.0111436122088202E-3</v>
      </c>
      <c r="BB402" s="3">
        <f>LN(spy500_descarga!BB403/spy500_descarga!BB402)</f>
        <v>-5.5732584386462801E-3</v>
      </c>
      <c r="BC402" s="3">
        <f>LN(spy500_descarga!BC403/spy500_descarga!BC402)</f>
        <v>-2.0259055919866795E-2</v>
      </c>
      <c r="BD402" s="3">
        <f>LN(spy500_descarga!BD403/spy500_descarga!BD402)</f>
        <v>-1.6943274158706494E-2</v>
      </c>
      <c r="BE402" s="3">
        <f>LN(spy500_descarga!BE403/spy500_descarga!BE402)</f>
        <v>-4.2149075680808813E-3</v>
      </c>
      <c r="BF402" s="3">
        <f>LN(spy500_descarga!BF403/spy500_descarga!BF402)</f>
        <v>5.8831986407056639E-3</v>
      </c>
      <c r="BG402" s="3">
        <f>LN(spy500_descarga!BG403/spy500_descarga!BG402)</f>
        <v>1.7819760124772972E-3</v>
      </c>
      <c r="BH402" s="3">
        <f>LN(spy500_descarga!BH403/spy500_descarga!BH402)</f>
        <v>-1.6110004523772644E-2</v>
      </c>
      <c r="BI402" s="3">
        <f>LN(spy500_descarga!BI403/spy500_descarga!BI402)</f>
        <v>-2.471352068880962E-2</v>
      </c>
      <c r="BJ402" s="3">
        <f>LN(spy500_descarga!BJ403/spy500_descarga!BJ402)</f>
        <v>-7.9309477277096588E-3</v>
      </c>
      <c r="BK402" s="3">
        <f>LN(spy500_descarga!BK403/spy500_descarga!BK402)</f>
        <v>1.9238199393309369E-2</v>
      </c>
      <c r="BL402" s="3">
        <f>LN(spy500_descarga!BL403/spy500_descarga!BL402)</f>
        <v>-5.0366417584824276E-3</v>
      </c>
      <c r="BM402" s="3">
        <f>LN(spy500_descarga!BM403/spy500_descarga!BM402)</f>
        <v>-2.8520213841560876E-2</v>
      </c>
      <c r="BN402" s="3">
        <f>LN(spy500_descarga!BN403/spy500_descarga!BN402)</f>
        <v>-2.3896527358219878E-2</v>
      </c>
      <c r="BO402" s="3">
        <f>LN(spy500_descarga!BO403/spy500_descarga!BO402)</f>
        <v>7.595163810184425E-3</v>
      </c>
      <c r="BP402" s="3">
        <f>LN(spy500_descarga!BP403/spy500_descarga!BP402)</f>
        <v>9.2136558019323203E-3</v>
      </c>
      <c r="BQ402" s="3" t="e">
        <f>LN(spy500_descarga!BQ403/spy500_descarga!BQ402)</f>
        <v>#DIV/0!</v>
      </c>
      <c r="BR402" s="3">
        <f>LN(spy500_descarga!BR403/spy500_descarga!BR402)</f>
        <v>-6.8439425606674608E-3</v>
      </c>
      <c r="BS402" s="3">
        <f>LN(spy500_descarga!BS403/spy500_descarga!BS402)</f>
        <v>9.7498058320567849E-3</v>
      </c>
      <c r="BT402" s="3">
        <f>LN(spy500_descarga!BT403/spy500_descarga!BT402)</f>
        <v>-5.7024982765862499E-3</v>
      </c>
      <c r="BU402" s="3">
        <f>LN(spy500_descarga!BU403/spy500_descarga!BU402)</f>
        <v>-1.2387753254064975E-2</v>
      </c>
      <c r="BV402" s="3">
        <f>LN(spy500_descarga!BV403/spy500_descarga!BV402)</f>
        <v>-3.5375576006900625E-2</v>
      </c>
      <c r="BW402" s="3">
        <f>LN(spy500_descarga!BW403/spy500_descarga!BW402)</f>
        <v>-2.992975252552043E-2</v>
      </c>
      <c r="BX402" s="3">
        <f>LN(spy500_descarga!BX403/spy500_descarga!BX402)</f>
        <v>-2.473157483224081E-2</v>
      </c>
      <c r="BY402" s="3">
        <f>LN(spy500_descarga!BY403/spy500_descarga!BY402)</f>
        <v>-2.2394517364744064E-2</v>
      </c>
      <c r="BZ402" s="3">
        <f>LN(spy500_descarga!BZ403/spy500_descarga!BZ402)</f>
        <v>-2.2220126232730422E-2</v>
      </c>
      <c r="CA402" s="3">
        <f>LN(spy500_descarga!CA403/spy500_descarga!CA402)</f>
        <v>-1.5708346762110678E-2</v>
      </c>
      <c r="CB402" s="3">
        <f>LN(spy500_descarga!CB403/spy500_descarga!CB402)</f>
        <v>-9.5206609544250947E-3</v>
      </c>
      <c r="CC402" s="3">
        <f>LN(spy500_descarga!CC403/spy500_descarga!CC402)</f>
        <v>-1.5522771723899842E-2</v>
      </c>
      <c r="CD402" s="3" t="e">
        <f>LN(spy500_descarga!CD403/spy500_descarga!CD402)</f>
        <v>#DIV/0!</v>
      </c>
      <c r="CE402" s="3">
        <f>LN(spy500_descarga!CE403/spy500_descarga!CE402)</f>
        <v>4.4084732712176312E-3</v>
      </c>
      <c r="CF402" s="3">
        <f>LN(spy500_descarga!CF403/spy500_descarga!CF402)</f>
        <v>-1.301088181129554E-2</v>
      </c>
      <c r="CG402" s="3">
        <f>LN(spy500_descarga!CG403/spy500_descarga!CG402)</f>
        <v>-3.6410811155707307E-4</v>
      </c>
      <c r="CH402" s="3">
        <f>LN(spy500_descarga!CH403/spy500_descarga!CH402)</f>
        <v>-1.0359493478626319E-3</v>
      </c>
      <c r="CI402" s="3">
        <f>LN(spy500_descarga!CI403/spy500_descarga!CI402)</f>
        <v>-1.1945744608169209E-2</v>
      </c>
      <c r="CJ402" s="3">
        <f>LN(spy500_descarga!CJ403/spy500_descarga!CJ402)</f>
        <v>-1.1517229341144127E-2</v>
      </c>
      <c r="CK402" s="3">
        <f>LN(spy500_descarga!CK403/spy500_descarga!CK402)</f>
        <v>-1.532116956617512E-2</v>
      </c>
      <c r="CL402" s="3">
        <f>LN(spy500_descarga!CL403/spy500_descarga!CL402)</f>
        <v>-1.9432025942611741E-2</v>
      </c>
      <c r="CM402" s="3">
        <f>LN(spy500_descarga!CM403/spy500_descarga!CM402)</f>
        <v>-3.2684682371961092E-3</v>
      </c>
      <c r="CN402" s="3">
        <f>LN(spy500_descarga!CN403/spy500_descarga!CN402)</f>
        <v>1.9693694514188289E-3</v>
      </c>
      <c r="CO402" s="3">
        <f>LN(spy500_descarga!CO403/spy500_descarga!CO402)</f>
        <v>-3.2951128009184212E-2</v>
      </c>
      <c r="CP402" s="3">
        <f>LN(spy500_descarga!CP403/spy500_descarga!CP402)</f>
        <v>8.2752994578524121E-3</v>
      </c>
      <c r="CQ402" s="3">
        <f>LN(spy500_descarga!CQ403/spy500_descarga!CQ402)</f>
        <v>-1.5922521292105349E-2</v>
      </c>
      <c r="CR402" s="3">
        <f>LN(spy500_descarga!CR403/spy500_descarga!CR402)</f>
        <v>-1.9201209240801535E-2</v>
      </c>
      <c r="CS402" s="3">
        <f>LN(spy500_descarga!CS403/spy500_descarga!CS402)</f>
        <v>-2.9789933945309495E-2</v>
      </c>
      <c r="CT402" s="3">
        <f>LN(spy500_descarga!CT403/spy500_descarga!CT402)</f>
        <v>-3.4478248788560067E-2</v>
      </c>
      <c r="CU402" s="3">
        <f>LN(spy500_descarga!CU403/spy500_descarga!CU402)</f>
        <v>8.9969590064041798E-3</v>
      </c>
      <c r="CV402" s="3">
        <f>LN(spy500_descarga!CV403/spy500_descarga!CV402)</f>
        <v>-1.7855806768472884E-3</v>
      </c>
      <c r="CW402" s="3">
        <f>LN(spy500_descarga!CW403/spy500_descarga!CW402)</f>
        <v>-2.5289196888570384E-2</v>
      </c>
      <c r="CX402" s="3">
        <f>LN(spy500_descarga!CX403/spy500_descarga!CX402)</f>
        <v>-1.7521798553583639E-2</v>
      </c>
      <c r="CY402" s="3">
        <f>LN(spy500_descarga!CY403/spy500_descarga!CY402)</f>
        <v>2.6077310546212284E-3</v>
      </c>
      <c r="CZ402" s="3">
        <f>LN(spy500_descarga!CZ403/spy500_descarga!CZ402)</f>
        <v>-2.0363779992627243E-2</v>
      </c>
      <c r="DA402" s="3">
        <f>LN(spy500_descarga!DA403/spy500_descarga!DA402)</f>
        <v>-1.3957785070727164E-3</v>
      </c>
      <c r="DB402" s="3">
        <f>LN(spy500_descarga!DB403/spy500_descarga!DB402)</f>
        <v>-2.0690410299521702E-2</v>
      </c>
      <c r="DC402" s="3">
        <f>LN(spy500_descarga!DC403/spy500_descarga!DC402)</f>
        <v>3.4756143373550438E-3</v>
      </c>
      <c r="DD402" s="3">
        <f>LN(spy500_descarga!DD403/spy500_descarga!DD402)</f>
        <v>-1.9935755413477741E-2</v>
      </c>
      <c r="DE402" s="3">
        <f>LN(spy500_descarga!DE403/spy500_descarga!DE402)</f>
        <v>-3.929871921843258E-2</v>
      </c>
      <c r="DF402" s="3">
        <f>LN(spy500_descarga!DF403/spy500_descarga!DF402)</f>
        <v>-1.5070450615144199E-2</v>
      </c>
      <c r="DG402" s="3">
        <f>LN(spy500_descarga!DG403/spy500_descarga!DG402)</f>
        <v>-2.1465799379288684E-2</v>
      </c>
      <c r="DH402" s="3">
        <f>LN(spy500_descarga!DH403/spy500_descarga!DH402)</f>
        <v>-3.2419954162204646E-2</v>
      </c>
      <c r="DI402" s="3">
        <f>LN(spy500_descarga!DI403/spy500_descarga!DI402)</f>
        <v>-4.7968212238228142E-2</v>
      </c>
      <c r="DJ402" s="3">
        <f>LN(spy500_descarga!DJ403/spy500_descarga!DJ402)</f>
        <v>-3.5763554030924204E-2</v>
      </c>
      <c r="DK402" s="3">
        <f>LN(spy500_descarga!DK403/spy500_descarga!DK402)</f>
        <v>6.7930381119132976E-3</v>
      </c>
      <c r="DL402" s="3">
        <f>LN(spy500_descarga!DL403/spy500_descarga!DL402)</f>
        <v>-4.3174720142739927E-3</v>
      </c>
      <c r="DM402" s="3">
        <f>LN(spy500_descarga!DM403/spy500_descarga!DM402)</f>
        <v>-7.1303089754707113E-3</v>
      </c>
      <c r="DN402" s="3">
        <f>LN(spy500_descarga!DN403/spy500_descarga!DN402)</f>
        <v>2.0059606952110148E-3</v>
      </c>
      <c r="DO402" s="3">
        <f>LN(spy500_descarga!DO403/spy500_descarga!DO402)</f>
        <v>9.3087537675113387E-3</v>
      </c>
      <c r="DP402" s="3">
        <f>LN(spy500_descarga!DP403/spy500_descarga!DP402)</f>
        <v>2.0312183366481052E-3</v>
      </c>
      <c r="DQ402" s="3">
        <f>LN(spy500_descarga!DQ403/spy500_descarga!DQ402)</f>
        <v>-7.5680107067264335E-3</v>
      </c>
      <c r="DR402" s="3">
        <f>LN(spy500_descarga!DR403/spy500_descarga!DR402)</f>
        <v>-4.4421769189815191E-2</v>
      </c>
      <c r="DS402" s="3">
        <f>LN(spy500_descarga!DS403/spy500_descarga!DS402)</f>
        <v>-1.5837131687899991E-2</v>
      </c>
      <c r="DT402" s="3" t="e">
        <f>LN(spy500_descarga!DT403/spy500_descarga!DT402)</f>
        <v>#DIV/0!</v>
      </c>
      <c r="DU402" s="3">
        <f>LN(spy500_descarga!DU403/spy500_descarga!DU402)</f>
        <v>-1.9808523300418102E-3</v>
      </c>
      <c r="DV402" s="3">
        <f>LN(spy500_descarga!DV403/spy500_descarga!DV402)</f>
        <v>3.7396324362597147E-3</v>
      </c>
      <c r="DW402" s="3">
        <f>LN(spy500_descarga!DW403/spy500_descarga!DW402)</f>
        <v>-1.6190253826002567E-2</v>
      </c>
      <c r="DX402" s="3">
        <f>LN(spy500_descarga!DX403/spy500_descarga!DX402)</f>
        <v>-5.2411197402311262E-3</v>
      </c>
      <c r="DY402" s="3">
        <f>LN(spy500_descarga!DY403/spy500_descarga!DY402)</f>
        <v>1.0710025676317118E-3</v>
      </c>
      <c r="DZ402" s="3">
        <f>LN(spy500_descarga!DZ403/spy500_descarga!DZ402)</f>
        <v>-4.173488637176391E-2</v>
      </c>
      <c r="EA402" s="3">
        <f>LN(spy500_descarga!EA403/spy500_descarga!EA402)</f>
        <v>-1.1375980324082843E-2</v>
      </c>
      <c r="EB402" s="3">
        <f>LN(spy500_descarga!EB403/spy500_descarga!EB402)</f>
        <v>5.4074530368492029E-3</v>
      </c>
      <c r="EC402" s="3">
        <f>LN(spy500_descarga!EC403/spy500_descarga!EC402)</f>
        <v>4.3053269288199549E-3</v>
      </c>
      <c r="ED402" s="3">
        <f>LN(spy500_descarga!ED403/spy500_descarga!ED402)</f>
        <v>-9.9390899618714435E-3</v>
      </c>
      <c r="EE402" s="3">
        <f>LN(spy500_descarga!EE403/spy500_descarga!EE402)</f>
        <v>-4.0866466240614295E-3</v>
      </c>
      <c r="EF402" s="3">
        <f>LN(spy500_descarga!EF403/spy500_descarga!EF402)</f>
        <v>-2.3958323728504871E-2</v>
      </c>
      <c r="EG402" s="3">
        <f>LN(spy500_descarga!EG403/spy500_descarga!EG402)</f>
        <v>-2.486893394150191E-2</v>
      </c>
      <c r="EH402" s="3">
        <f>LN(spy500_descarga!EH403/spy500_descarga!EH402)</f>
        <v>2.0519391269990059E-2</v>
      </c>
      <c r="EI402" s="3">
        <f>LN(spy500_descarga!EI403/spy500_descarga!EI402)</f>
        <v>4.6014614656880171E-3</v>
      </c>
      <c r="EJ402" s="3">
        <f>LN(spy500_descarga!EJ403/spy500_descarga!EJ402)</f>
        <v>-6.2618739407721774E-3</v>
      </c>
      <c r="EK402" s="3">
        <f>LN(spy500_descarga!EK403/spy500_descarga!EK402)</f>
        <v>-2.4809002559815992E-2</v>
      </c>
      <c r="EL402" s="3">
        <f>LN(spy500_descarga!EL403/spy500_descarga!EL402)</f>
        <v>-3.8957711643636712E-2</v>
      </c>
      <c r="EM402" s="3">
        <f>LN(spy500_descarga!EM403/spy500_descarga!EM402)</f>
        <v>-1.4713359362940267E-3</v>
      </c>
      <c r="EN402" s="3">
        <f>LN(spy500_descarga!EN403/spy500_descarga!EN402)</f>
        <v>-1.3714635282235956E-2</v>
      </c>
      <c r="EO402" s="3">
        <f>LN(spy500_descarga!EO403/spy500_descarga!EO402)</f>
        <v>-9.3653645029639521E-2</v>
      </c>
      <c r="EP402" s="3">
        <f>LN(spy500_descarga!EP403/spy500_descarga!EP402)</f>
        <v>-3.5493581482500015E-2</v>
      </c>
      <c r="EQ402" s="3">
        <f>LN(spy500_descarga!EQ403/spy500_descarga!EQ402)</f>
        <v>-1.3253043175148525E-2</v>
      </c>
      <c r="ER402" s="3">
        <f>LN(spy500_descarga!ER403/spy500_descarga!ER402)</f>
        <v>-9.4555965014764994E-3</v>
      </c>
      <c r="ES402" s="3">
        <f>LN(spy500_descarga!ES403/spy500_descarga!ES402)</f>
        <v>-2.0680208567114194E-2</v>
      </c>
      <c r="ET402" s="3">
        <f>LN(spy500_descarga!ET403/spy500_descarga!ET402)</f>
        <v>-1.7940135003283071E-2</v>
      </c>
      <c r="EU402" s="3">
        <f>LN(spy500_descarga!EU403/spy500_descarga!EU402)</f>
        <v>-9.5694510161506725E-3</v>
      </c>
      <c r="EV402" s="3">
        <f>LN(spy500_descarga!EV403/spy500_descarga!EV402)</f>
        <v>7.8450364701125735E-3</v>
      </c>
      <c r="EW402" s="3">
        <f>LN(spy500_descarga!EW403/spy500_descarga!EW402)</f>
        <v>3.1292274567800006E-3</v>
      </c>
      <c r="EX402" s="3">
        <f>LN(spy500_descarga!EX403/spy500_descarga!EX402)</f>
        <v>9.1357768881972848E-3</v>
      </c>
      <c r="EY402" s="3">
        <f>LN(spy500_descarga!EY403/spy500_descarga!EY402)</f>
        <v>6.1139368330944601E-3</v>
      </c>
      <c r="EZ402" s="3">
        <f>LN(spy500_descarga!EZ403/spy500_descarga!EZ402)</f>
        <v>-2.0145264725135455E-2</v>
      </c>
      <c r="FA402" s="3">
        <f>LN(spy500_descarga!FA403/spy500_descarga!FA402)</f>
        <v>-1.2377525543814407E-2</v>
      </c>
      <c r="FB402" s="3">
        <f>LN(spy500_descarga!FB403/spy500_descarga!FB402)</f>
        <v>2.3309670081319931E-2</v>
      </c>
      <c r="FC402" s="3">
        <f>LN(spy500_descarga!FC403/spy500_descarga!FC402)</f>
        <v>-1.2887200417385657E-3</v>
      </c>
      <c r="FD402" s="3">
        <f>LN(spy500_descarga!FD403/spy500_descarga!FD402)</f>
        <v>-1.2638453979407107E-2</v>
      </c>
      <c r="FE402" s="3">
        <f>LN(spy500_descarga!FE403/spy500_descarga!FE402)</f>
        <v>-1.9853962689883053E-2</v>
      </c>
      <c r="FF402" s="3">
        <f>LN(spy500_descarga!FF403/spy500_descarga!FF402)</f>
        <v>-4.3306246916760459E-2</v>
      </c>
      <c r="FG402" s="3">
        <f>LN(spy500_descarga!FG403/spy500_descarga!FG402)</f>
        <v>-2.8339353410313753E-2</v>
      </c>
      <c r="FH402" s="3">
        <f>LN(spy500_descarga!FH403/spy500_descarga!FH402)</f>
        <v>-1.8793908418758061E-2</v>
      </c>
      <c r="FI402" s="3">
        <f>LN(spy500_descarga!FI403/spy500_descarga!FI402)</f>
        <v>3.9292555618318618E-3</v>
      </c>
      <c r="FJ402" s="3">
        <f>LN(spy500_descarga!FJ403/spy500_descarga!FJ402)</f>
        <v>-4.3312346863345688E-2</v>
      </c>
      <c r="FK402" s="3">
        <f>LN(spy500_descarga!FK403/spy500_descarga!FK402)</f>
        <v>-6.5517098409495177E-3</v>
      </c>
      <c r="FL402" s="3">
        <f>LN(spy500_descarga!FL403/spy500_descarga!FL402)</f>
        <v>-2.0443224723353276E-2</v>
      </c>
      <c r="FM402" s="3">
        <f>LN(spy500_descarga!FM403/spy500_descarga!FM402)</f>
        <v>-4.7373879109016481E-4</v>
      </c>
      <c r="FN402" s="3">
        <f>LN(spy500_descarga!FN403/spy500_descarga!FN402)</f>
        <v>-1.2031402044582841E-2</v>
      </c>
      <c r="FO402" s="3">
        <f>LN(spy500_descarga!FO403/spy500_descarga!FO402)</f>
        <v>-1.3390857043419104E-2</v>
      </c>
      <c r="FP402" s="3">
        <f>LN(spy500_descarga!FP403/spy500_descarga!FP402)</f>
        <v>-1.0070532738496642E-2</v>
      </c>
      <c r="FQ402" s="3">
        <f>LN(spy500_descarga!FQ403/spy500_descarga!FQ402)</f>
        <v>-2.0755990597231273E-2</v>
      </c>
      <c r="FR402" s="3">
        <f>LN(spy500_descarga!FR403/spy500_descarga!FR402)</f>
        <v>3.666331714961675E-3</v>
      </c>
      <c r="FS402" s="3">
        <f>LN(spy500_descarga!FS403/spy500_descarga!FS402)</f>
        <v>-2.0122342117646966E-2</v>
      </c>
      <c r="FT402" s="3">
        <f>LN(spy500_descarga!FT403/spy500_descarga!FT402)</f>
        <v>-1.8663701496148793E-2</v>
      </c>
      <c r="FU402" s="3">
        <f>LN(spy500_descarga!FU403/spy500_descarga!FU402)</f>
        <v>-4.8357353919095333E-3</v>
      </c>
      <c r="FV402" s="3">
        <f>LN(spy500_descarga!FV403/spy500_descarga!FV402)</f>
        <v>4.2386669064654277E-2</v>
      </c>
      <c r="FW402" s="3">
        <f>LN(spy500_descarga!FW403/spy500_descarga!FW402)</f>
        <v>1.2491256655750457E-2</v>
      </c>
      <c r="FX402" s="3">
        <f>LN(spy500_descarga!FX403/spy500_descarga!FX402)</f>
        <v>1.6338912200321439E-3</v>
      </c>
      <c r="FY402" s="3">
        <f>LN(spy500_descarga!FY403/spy500_descarga!FY402)</f>
        <v>-3.4097799611317925E-2</v>
      </c>
      <c r="FZ402" s="3">
        <f>LN(spy500_descarga!FZ403/spy500_descarga!FZ402)</f>
        <v>-1.3277207797200428E-2</v>
      </c>
      <c r="GA402" s="3">
        <f>LN(spy500_descarga!GA403/spy500_descarga!GA402)</f>
        <v>-4.0607417549401011E-2</v>
      </c>
      <c r="GB402" s="3">
        <f>LN(spy500_descarga!GB403/spy500_descarga!GB402)</f>
        <v>1.0614930936032043E-4</v>
      </c>
      <c r="GC402" s="3">
        <f>LN(spy500_descarga!GC403/spy500_descarga!GC402)</f>
        <v>-1.2897956426192994E-2</v>
      </c>
      <c r="GD402" s="3">
        <f>LN(spy500_descarga!GD403/spy500_descarga!GD402)</f>
        <v>-1.6019704449814157E-2</v>
      </c>
      <c r="GE402" s="3">
        <f>LN(spy500_descarga!GE403/spy500_descarga!GE402)</f>
        <v>8.1701415461125956E-2</v>
      </c>
      <c r="GF402" s="3">
        <f>LN(spy500_descarga!GF403/spy500_descarga!GF402)</f>
        <v>2.2056651695073884E-2</v>
      </c>
      <c r="GG402" s="3">
        <f>LN(spy500_descarga!GG403/spy500_descarga!GG402)</f>
        <v>-1.6386376554288009E-2</v>
      </c>
      <c r="GH402" s="3">
        <f>LN(spy500_descarga!GH403/spy500_descarga!GH402)</f>
        <v>-4.3069888477685177E-2</v>
      </c>
      <c r="GI402" s="3">
        <f>LN(spy500_descarga!GI403/spy500_descarga!GI402)</f>
        <v>-1.1629966826237449E-2</v>
      </c>
      <c r="GJ402" s="3">
        <f>LN(spy500_descarga!GJ403/spy500_descarga!GJ402)</f>
        <v>-1.1252263897728799E-2</v>
      </c>
      <c r="GK402" s="3">
        <f>LN(spy500_descarga!GK403/spy500_descarga!GK402)</f>
        <v>-2.329696274851157E-2</v>
      </c>
      <c r="GL402" s="3">
        <f>LN(spy500_descarga!GL403/spy500_descarga!GL402)</f>
        <v>2.0985315111429889E-3</v>
      </c>
      <c r="GM402" s="3">
        <f>LN(spy500_descarga!GM403/spy500_descarga!GM402)</f>
        <v>-2.2955169246230575E-2</v>
      </c>
      <c r="GN402" s="3">
        <f>LN(spy500_descarga!GN403/spy500_descarga!GN402)</f>
        <v>-1.8155241601996459E-2</v>
      </c>
      <c r="GO402" s="3">
        <f>LN(spy500_descarga!GO403/spy500_descarga!GO402)</f>
        <v>-4.026766941088316E-2</v>
      </c>
      <c r="GP402" s="3">
        <f>LN(spy500_descarga!GP403/spy500_descarga!GP402)</f>
        <v>-3.4218157901604093E-3</v>
      </c>
      <c r="GQ402" s="3">
        <f>LN(spy500_descarga!GQ403/spy500_descarga!GQ402)</f>
        <v>-1.4122606154585398E-2</v>
      </c>
      <c r="GR402" s="3">
        <f>LN(spy500_descarga!GR403/spy500_descarga!GR402)</f>
        <v>-8.7702823816161683E-3</v>
      </c>
      <c r="GS402" s="3">
        <f>LN(spy500_descarga!GS403/spy500_descarga!GS402)</f>
        <v>-1.3793279245362859E-2</v>
      </c>
      <c r="GT402" s="3">
        <f>LN(spy500_descarga!GT403/spy500_descarga!GT402)</f>
        <v>8.4880105111349632E-3</v>
      </c>
      <c r="GU402" s="3">
        <f>LN(spy500_descarga!GU403/spy500_descarga!GU402)</f>
        <v>-1.3575821961792548E-2</v>
      </c>
      <c r="GV402" s="3">
        <f>LN(spy500_descarga!GV403/spy500_descarga!GV402)</f>
        <v>-3.2949915502804069E-3</v>
      </c>
      <c r="GW402" s="3">
        <f>LN(spy500_descarga!GW403/spy500_descarga!GW402)</f>
        <v>-8.5560131954922486E-3</v>
      </c>
      <c r="GX402" s="3">
        <f>LN(spy500_descarga!GX403/spy500_descarga!GX402)</f>
        <v>-7.0915280184848401E-3</v>
      </c>
      <c r="GY402" s="3">
        <f>LN(spy500_descarga!GY403/spy500_descarga!GY402)</f>
        <v>-0.14637302857942924</v>
      </c>
      <c r="GZ402" s="3">
        <f>LN(spy500_descarga!GZ403/spy500_descarga!GZ402)</f>
        <v>2.0525162036482514E-2</v>
      </c>
      <c r="HA402" s="3">
        <f>LN(spy500_descarga!HA403/spy500_descarga!HA402)</f>
        <v>-1.2210163679438212E-2</v>
      </c>
      <c r="HB402" s="3">
        <f>LN(spy500_descarga!HB403/spy500_descarga!HB402)</f>
        <v>-8.1805968996913024E-3</v>
      </c>
      <c r="HC402" s="3">
        <f>LN(spy500_descarga!HC403/spy500_descarga!HC402)</f>
        <v>-1.6994321484191138E-2</v>
      </c>
      <c r="HD402" s="3">
        <f>LN(spy500_descarga!HD403/spy500_descarga!HD402)</f>
        <v>-2.6631083987339672E-2</v>
      </c>
      <c r="HE402" s="3">
        <f>LN(spy500_descarga!HE403/spy500_descarga!HE402)</f>
        <v>-3.8678883187410751E-2</v>
      </c>
      <c r="HF402" s="3">
        <f>LN(spy500_descarga!HF403/spy500_descarga!HF402)</f>
        <v>2.2932286341599121E-3</v>
      </c>
      <c r="HG402" s="3">
        <f>LN(spy500_descarga!HG403/spy500_descarga!HG402)</f>
        <v>-2.6306150407775886E-2</v>
      </c>
      <c r="HH402" s="3">
        <f>LN(spy500_descarga!HH403/spy500_descarga!HH402)</f>
        <v>-1.6482074661636419E-2</v>
      </c>
      <c r="HI402" s="3">
        <f>LN(spy500_descarga!HI403/spy500_descarga!HI402)</f>
        <v>8.3349914040702457E-4</v>
      </c>
      <c r="HJ402" s="3">
        <f>LN(spy500_descarga!HJ403/spy500_descarga!HJ402)</f>
        <v>-3.0030142557689325E-2</v>
      </c>
      <c r="HK402" s="3">
        <f>LN(spy500_descarga!HK403/spy500_descarga!HK402)</f>
        <v>-2.4224750216498444E-2</v>
      </c>
      <c r="HL402" s="3">
        <f>LN(spy500_descarga!HL403/spy500_descarga!HL402)</f>
        <v>-2.7520643791713373E-2</v>
      </c>
      <c r="HM402" s="3">
        <f>LN(spy500_descarga!HM403/spy500_descarga!HM402)</f>
        <v>-1.0126282223336426E-2</v>
      </c>
      <c r="HN402" s="3">
        <f>LN(spy500_descarga!HN403/spy500_descarga!HN402)</f>
        <v>-2.2135285902534885E-2</v>
      </c>
      <c r="HO402" s="3">
        <f>LN(spy500_descarga!HO403/spy500_descarga!HO402)</f>
        <v>1.7158066921119492E-3</v>
      </c>
      <c r="HP402" s="3">
        <f>LN(spy500_descarga!HP403/spy500_descarga!HP402)</f>
        <v>-3.7621959468843232E-2</v>
      </c>
      <c r="HQ402" s="3">
        <f>LN(spy500_descarga!HQ403/spy500_descarga!HQ402)</f>
        <v>2.0178643903125345E-2</v>
      </c>
      <c r="HR402" s="3">
        <f>LN(spy500_descarga!HR403/spy500_descarga!HR402)</f>
        <v>-3.6621963510637547E-2</v>
      </c>
      <c r="HS402" s="3">
        <f>LN(spy500_descarga!HS403/spy500_descarga!HS402)</f>
        <v>-2.1342792046410285E-2</v>
      </c>
      <c r="HT402" s="3">
        <f>LN(spy500_descarga!HT403/spy500_descarga!HT402)</f>
        <v>-1.9022344479835539E-2</v>
      </c>
      <c r="HU402" s="3">
        <f>LN(spy500_descarga!HU403/spy500_descarga!HU402)</f>
        <v>-1.1859262144137015E-2</v>
      </c>
      <c r="HV402" s="3">
        <f>LN(spy500_descarga!HV403/spy500_descarga!HV402)</f>
        <v>-8.0179502782024969E-4</v>
      </c>
      <c r="HW402" s="3">
        <f>LN(spy500_descarga!HW403/spy500_descarga!HW402)</f>
        <v>-2.9117450521668049E-2</v>
      </c>
      <c r="HX402" s="3">
        <f>LN(spy500_descarga!HX403/spy500_descarga!HX402)</f>
        <v>-3.0443228879131874E-2</v>
      </c>
      <c r="HY402" s="3">
        <f>LN(spy500_descarga!HY403/spy500_descarga!HY402)</f>
        <v>-4.2694288945475965E-2</v>
      </c>
      <c r="HZ402" s="3">
        <f>LN(spy500_descarga!HZ403/spy500_descarga!HZ402)</f>
        <v>3.2385614021000778E-2</v>
      </c>
      <c r="IA402" s="3">
        <f>LN(spy500_descarga!IA403/spy500_descarga!IA402)</f>
        <v>2.8938411043272316E-3</v>
      </c>
      <c r="IB402" s="3">
        <f>LN(spy500_descarga!IB403/spy500_descarga!IB402)</f>
        <v>-2.0302246216890491E-2</v>
      </c>
      <c r="IC402" s="3">
        <f>LN(spy500_descarga!IC403/spy500_descarga!IC402)</f>
        <v>1.1660708708589859E-2</v>
      </c>
      <c r="ID402" s="3">
        <f>LN(spy500_descarga!ID403/spy500_descarga!ID402)</f>
        <v>-2.993420193230354E-2</v>
      </c>
      <c r="IE402" s="3">
        <f>LN(spy500_descarga!IE403/spy500_descarga!IE402)</f>
        <v>-4.1893865485787364E-2</v>
      </c>
      <c r="IF402" s="3">
        <f>LN(spy500_descarga!IF403/spy500_descarga!IF402)</f>
        <v>-1.4905152902754921E-2</v>
      </c>
      <c r="IG402" s="3">
        <f>LN(spy500_descarga!IG403/spy500_descarga!IG402)</f>
        <v>-6.8952092198875615E-3</v>
      </c>
      <c r="IH402" s="3">
        <f>LN(spy500_descarga!IH403/spy500_descarga!IH402)</f>
        <v>-3.3633268344909796E-2</v>
      </c>
      <c r="II402" s="3">
        <f>LN(spy500_descarga!II403/spy500_descarga!II402)</f>
        <v>-2.1606558998129941E-2</v>
      </c>
      <c r="IJ402" s="3">
        <f>LN(spy500_descarga!IJ403/spy500_descarga!IJ402)</f>
        <v>-2.1698346263505235E-2</v>
      </c>
      <c r="IK402" s="3">
        <f>LN(spy500_descarga!IK403/spy500_descarga!IK402)</f>
        <v>3.2567232348540753E-2</v>
      </c>
      <c r="IL402" s="3">
        <f>LN(spy500_descarga!IL403/spy500_descarga!IL402)</f>
        <v>-4.5412306254398582E-3</v>
      </c>
      <c r="IM402" s="3">
        <f>LN(spy500_descarga!IM403/spy500_descarga!IM402)</f>
        <v>-6.4738489206581243E-3</v>
      </c>
      <c r="IN402" s="3">
        <f>LN(spy500_descarga!IN403/spy500_descarga!IN402)</f>
        <v>8.3645703886478795E-3</v>
      </c>
      <c r="IO402" s="3">
        <f>LN(spy500_descarga!IO403/spy500_descarga!IO402)</f>
        <v>-2.338049290966674E-2</v>
      </c>
      <c r="IP402" s="3">
        <f>LN(spy500_descarga!IP403/spy500_descarga!IP402)</f>
        <v>-1.2661961077894635E-2</v>
      </c>
      <c r="IQ402" s="3">
        <f>LN(spy500_descarga!IQ403/spy500_descarga!IQ402)</f>
        <v>-2.3387950730581246E-2</v>
      </c>
      <c r="IR402" s="3">
        <f>LN(spy500_descarga!IR403/spy500_descarga!IR402)</f>
        <v>-2.0480164236883641E-3</v>
      </c>
      <c r="IS402" s="3">
        <f>LN(spy500_descarga!IS403/spy500_descarga!IS402)</f>
        <v>-1.4902837329095087E-2</v>
      </c>
      <c r="IT402" s="3">
        <f>LN(spy500_descarga!IT403/spy500_descarga!IT402)</f>
        <v>-2.0522661087923572E-2</v>
      </c>
      <c r="IU402" s="3">
        <f>LN(spy500_descarga!IU403/spy500_descarga!IU402)</f>
        <v>-7.9260067694682853E-3</v>
      </c>
      <c r="IV402" s="3">
        <f>LN(spy500_descarga!IV403/spy500_descarga!IV402)</f>
        <v>-3.1041177049667024E-2</v>
      </c>
      <c r="IW402" s="3">
        <f>LN(spy500_descarga!IW403/spy500_descarga!IW402)</f>
        <v>6.622549369799129E-3</v>
      </c>
      <c r="IX402" s="3">
        <f>LN(spy500_descarga!IX403/spy500_descarga!IX402)</f>
        <v>1.2745612318741157E-2</v>
      </c>
      <c r="IY402" s="3">
        <f>LN(spy500_descarga!IY403/spy500_descarga!IY402)</f>
        <v>1.2968567801334723E-2</v>
      </c>
      <c r="IZ402" s="3">
        <f>LN(spy500_descarga!IZ403/spy500_descarga!IZ402)</f>
        <v>3.2537074115195755E-2</v>
      </c>
      <c r="JA402" s="3">
        <f>LN(spy500_descarga!JA403/spy500_descarga!JA402)</f>
        <v>-1.8860842326248874E-2</v>
      </c>
      <c r="JB402" s="3">
        <f>LN(spy500_descarga!JB403/spy500_descarga!JB402)</f>
        <v>-1.0309275328999697E-2</v>
      </c>
      <c r="JC402" s="3">
        <f>LN(spy500_descarga!JC403/spy500_descarga!JC402)</f>
        <v>-1.89957471397534E-2</v>
      </c>
      <c r="JD402" s="3">
        <f>LN(spy500_descarga!JD403/spy500_descarga!JD402)</f>
        <v>-9.3662929564555398E-3</v>
      </c>
      <c r="JE402" s="3">
        <f>LN(spy500_descarga!JE403/spy500_descarga!JE402)</f>
        <v>-7.4132850584870159E-3</v>
      </c>
      <c r="JF402" s="3">
        <f>LN(spy500_descarga!JF403/spy500_descarga!JF402)</f>
        <v>-1.752889523126866E-2</v>
      </c>
      <c r="JG402" s="3">
        <f>LN(spy500_descarga!JG403/spy500_descarga!JG402)</f>
        <v>-5.7121344314231427E-3</v>
      </c>
      <c r="JH402" s="3">
        <f>LN(spy500_descarga!JH403/spy500_descarga!JH402)</f>
        <v>-1.8323235216902243E-2</v>
      </c>
      <c r="JI402" s="3">
        <f>LN(spy500_descarga!JI403/spy500_descarga!JI402)</f>
        <v>-1.9046259466215659E-2</v>
      </c>
      <c r="JJ402" s="3">
        <f>LN(spy500_descarga!JJ403/spy500_descarga!JJ402)</f>
        <v>-1.8289149133950951E-3</v>
      </c>
      <c r="JK402" s="3">
        <f>LN(spy500_descarga!JK403/spy500_descarga!JK402)</f>
        <v>-2.0453582804323731E-2</v>
      </c>
      <c r="JL402" s="3">
        <f>LN(spy500_descarga!JL403/spy500_descarga!JL402)</f>
        <v>-1.1789120967557173E-2</v>
      </c>
      <c r="JM402" s="3">
        <f>LN(spy500_descarga!JM403/spy500_descarga!JM402)</f>
        <v>-2.8874464502186524E-2</v>
      </c>
      <c r="JN402" s="3">
        <f>LN(spy500_descarga!JN403/spy500_descarga!JN402)</f>
        <v>9.8708491394917212E-3</v>
      </c>
      <c r="JO402" s="3">
        <f>LN(spy500_descarga!JO403/spy500_descarga!JO402)</f>
        <v>-6.8774674142448493E-3</v>
      </c>
      <c r="JP402" s="3">
        <f>LN(spy500_descarga!JP403/spy500_descarga!JP402)</f>
        <v>-4.7935450100675597E-2</v>
      </c>
      <c r="JQ402" s="3">
        <f>LN(spy500_descarga!JQ403/spy500_descarga!JQ402)</f>
        <v>-1.7108396956976097E-2</v>
      </c>
      <c r="JR402" s="3">
        <f>LN(spy500_descarga!JR403/spy500_descarga!JR402)</f>
        <v>-1.7608088596516658E-3</v>
      </c>
      <c r="JS402" s="3">
        <f>LN(spy500_descarga!JS403/spy500_descarga!JS402)</f>
        <v>3.2647521384919142E-3</v>
      </c>
      <c r="JT402" s="3">
        <f>LN(spy500_descarga!JT403/spy500_descarga!JT402)</f>
        <v>-2.5039407281046779E-2</v>
      </c>
      <c r="JU402" s="3">
        <f>LN(spy500_descarga!JU403/spy500_descarga!JU402)</f>
        <v>-1.6529342897418191E-2</v>
      </c>
      <c r="JV402" s="3">
        <f>LN(spy500_descarga!JV403/spy500_descarga!JV402)</f>
        <v>-2.124505490374036E-2</v>
      </c>
      <c r="JW402" s="3">
        <f>LN(spy500_descarga!JW403/spy500_descarga!JW402)</f>
        <v>2.2182320446686356E-2</v>
      </c>
      <c r="JX402" s="3">
        <f>LN(spy500_descarga!JX403/spy500_descarga!JX402)</f>
        <v>-1.099131358310918E-2</v>
      </c>
      <c r="JY402" s="3">
        <f>LN(spy500_descarga!JY403/spy500_descarga!JY402)</f>
        <v>-2.3281170182333322E-2</v>
      </c>
      <c r="JZ402" s="3">
        <f>LN(spy500_descarga!JZ403/spy500_descarga!JZ402)</f>
        <v>-1.7245349076754672E-2</v>
      </c>
      <c r="KA402" s="3">
        <f>LN(spy500_descarga!KA403/spy500_descarga!KA402)</f>
        <v>-2.7701404612492594E-2</v>
      </c>
      <c r="KB402" s="3">
        <f>LN(spy500_descarga!KB403/spy500_descarga!KB402)</f>
        <v>-8.9083859079035297E-3</v>
      </c>
      <c r="KC402" s="3">
        <f>LN(spy500_descarga!KC403/spy500_descarga!KC402)</f>
        <v>-3.4030204046705911E-2</v>
      </c>
      <c r="KD402" s="3">
        <f>LN(spy500_descarga!KD403/spy500_descarga!KD402)</f>
        <v>-7.1668164019825953E-2</v>
      </c>
      <c r="KE402" s="3">
        <f>LN(spy500_descarga!KE403/spy500_descarga!KE402)</f>
        <v>-5.7799662157930053E-2</v>
      </c>
      <c r="KF402" s="3">
        <f>LN(spy500_descarga!KF403/spy500_descarga!KF402)</f>
        <v>-1.1114662815232804E-2</v>
      </c>
      <c r="KG402" s="3">
        <f>LN(spy500_descarga!KG403/spy500_descarga!KG402)</f>
        <v>-5.0396081305250064E-2</v>
      </c>
      <c r="KH402" s="3">
        <f>LN(spy500_descarga!KH403/spy500_descarga!KH402)</f>
        <v>-2.6191203561161336E-2</v>
      </c>
      <c r="KI402" s="3">
        <f>LN(spy500_descarga!KI403/spy500_descarga!KI402)</f>
        <v>-1.6745041528265982E-2</v>
      </c>
      <c r="KJ402" s="3">
        <f>LN(spy500_descarga!KJ403/spy500_descarga!KJ402)</f>
        <v>-2.8292912304407582E-2</v>
      </c>
      <c r="KK402" s="3">
        <f>LN(spy500_descarga!KK403/spy500_descarga!KK402)</f>
        <v>-1.7943941185926755E-2</v>
      </c>
      <c r="KL402" s="3">
        <f>LN(spy500_descarga!KL403/spy500_descarga!KL402)</f>
        <v>-3.1853207740979557E-2</v>
      </c>
      <c r="KM402" s="3">
        <f>LN(spy500_descarga!KM403/spy500_descarga!KM402)</f>
        <v>-2.7689872934982429E-2</v>
      </c>
      <c r="KN402" s="3">
        <f>LN(spy500_descarga!KN403/spy500_descarga!KN402)</f>
        <v>-3.9201347910029334E-2</v>
      </c>
      <c r="KO402" s="3">
        <f>LN(spy500_descarga!KO403/spy500_descarga!KO402)</f>
        <v>0</v>
      </c>
      <c r="KP402" s="3">
        <f>LN(spy500_descarga!KP403/spy500_descarga!KP402)</f>
        <v>-1.443945122948322E-2</v>
      </c>
      <c r="KQ402" s="3">
        <f>LN(spy500_descarga!KQ403/spy500_descarga!KQ402)</f>
        <v>4.5870255157459842E-2</v>
      </c>
      <c r="KR402" s="3">
        <f>LN(spy500_descarga!KR403/spy500_descarga!KR402)</f>
        <v>-2.7022940665666496E-2</v>
      </c>
      <c r="KS402" s="3">
        <f>LN(spy500_descarga!KS403/spy500_descarga!KS402)</f>
        <v>-6.1398953751110284E-3</v>
      </c>
      <c r="KT402" s="3">
        <f>LN(spy500_descarga!KT403/spy500_descarga!KT402)</f>
        <v>5.0217385540583864E-3</v>
      </c>
      <c r="KU402" s="3">
        <f>LN(spy500_descarga!KU403/spy500_descarga!KU402)</f>
        <v>-7.0685477764956296E-3</v>
      </c>
      <c r="KV402" s="3">
        <f>LN(spy500_descarga!KV403/spy500_descarga!KV402)</f>
        <v>-2.991309255597045E-3</v>
      </c>
      <c r="KW402" s="3">
        <f>LN(spy500_descarga!KW403/spy500_descarga!KW402)</f>
        <v>-9.578876514920457E-3</v>
      </c>
      <c r="KX402" s="3">
        <f>LN(spy500_descarga!KX403/spy500_descarga!KX402)</f>
        <v>-7.3259928446084152E-3</v>
      </c>
      <c r="KY402" s="3">
        <f>LN(spy500_descarga!KY403/spy500_descarga!KY402)</f>
        <v>-5.8134844109230368E-3</v>
      </c>
      <c r="KZ402" s="3">
        <f>LN(spy500_descarga!KZ403/spy500_descarga!KZ402)</f>
        <v>-2.0300496956811118E-2</v>
      </c>
      <c r="LA402" s="3">
        <f>LN(spy500_descarga!LA403/spy500_descarga!LA402)</f>
        <v>-2.5524531720522176E-2</v>
      </c>
      <c r="LB402" s="3">
        <f>LN(spy500_descarga!LB403/spy500_descarga!LB402)</f>
        <v>-1.0839915356177239E-2</v>
      </c>
      <c r="LC402" s="3">
        <f>LN(spy500_descarga!LC403/spy500_descarga!LC402)</f>
        <v>-4.1742943038302179E-2</v>
      </c>
      <c r="LD402" s="3">
        <f>LN(spy500_descarga!LD403/spy500_descarga!LD402)</f>
        <v>6.9498551877242671E-3</v>
      </c>
      <c r="LE402" s="3">
        <f>LN(spy500_descarga!LE403/spy500_descarga!LE402)</f>
        <v>-5.0508628663311551E-2</v>
      </c>
      <c r="LF402" s="3">
        <f>LN(spy500_descarga!LF403/spy500_descarga!LF402)</f>
        <v>-1.6354782213997984E-2</v>
      </c>
      <c r="LG402" s="3">
        <f>LN(spy500_descarga!LG403/spy500_descarga!LG402)</f>
        <v>-3.4582226167923801E-3</v>
      </c>
      <c r="LH402" s="3">
        <f>LN(spy500_descarga!LH403/spy500_descarga!LH402)</f>
        <v>1.4976811352765639E-2</v>
      </c>
      <c r="LI402" s="3">
        <f>LN(spy500_descarga!LI403/spy500_descarga!LI402)</f>
        <v>-1.9570429209031102E-2</v>
      </c>
      <c r="LJ402" s="3">
        <f>LN(spy500_descarga!LJ403/spy500_descarga!LJ402)</f>
        <v>-2.0342442787789315E-2</v>
      </c>
      <c r="LK402" s="3">
        <f>LN(spy500_descarga!LK403/spy500_descarga!LK402)</f>
        <v>-3.1156972325659282E-2</v>
      </c>
      <c r="LL402" s="3">
        <f>LN(spy500_descarga!LL403/spy500_descarga!LL402)</f>
        <v>-3.9913057235297844E-3</v>
      </c>
      <c r="LM402" s="3">
        <f>LN(spy500_descarga!LM403/spy500_descarga!LM402)</f>
        <v>1.9342488690106525E-2</v>
      </c>
      <c r="LN402" s="3">
        <f>LN(spy500_descarga!LN403/spy500_descarga!LN402)</f>
        <v>-1.0500972941956252E-2</v>
      </c>
      <c r="LO402" s="3">
        <f>LN(spy500_descarga!LO403/spy500_descarga!LO402)</f>
        <v>-3.4984821809032222E-2</v>
      </c>
      <c r="LP402" s="3">
        <f>LN(spy500_descarga!LP403/spy500_descarga!LP402)</f>
        <v>1.0958997404311218E-2</v>
      </c>
      <c r="LQ402" s="3">
        <f>LN(spy500_descarga!LQ403/spy500_descarga!LQ402)</f>
        <v>3.4816837452877257E-4</v>
      </c>
      <c r="LR402" s="3">
        <f>LN(spy500_descarga!LR403/spy500_descarga!LR402)</f>
        <v>2.0780462059584583E-2</v>
      </c>
      <c r="LS402" s="3">
        <f>LN(spy500_descarga!LS403/spy500_descarga!LS402)</f>
        <v>-1.8061328714504405E-2</v>
      </c>
      <c r="LT402" s="3">
        <f>LN(spy500_descarga!LT403/spy500_descarga!LT402)</f>
        <v>-3.8817675303029521E-2</v>
      </c>
      <c r="LU402" s="3">
        <f>LN(spy500_descarga!LU403/spy500_descarga!LU402)</f>
        <v>-1.9780353166199593E-2</v>
      </c>
      <c r="LV402" s="3">
        <f>LN(spy500_descarga!LV403/spy500_descarga!LV402)</f>
        <v>1.4122467291348398E-3</v>
      </c>
      <c r="LW402" s="3">
        <f>LN(spy500_descarga!LW403/spy500_descarga!LW402)</f>
        <v>-1.4438607007153463E-2</v>
      </c>
      <c r="LX402" s="3">
        <f>LN(spy500_descarga!LX403/spy500_descarga!LX402)</f>
        <v>2.1809575725533957E-2</v>
      </c>
      <c r="LY402" s="3">
        <f>LN(spy500_descarga!LY403/spy500_descarga!LY402)</f>
        <v>-1.6248496839070394E-2</v>
      </c>
      <c r="LZ402" s="3">
        <f>LN(spy500_descarga!LZ403/spy500_descarga!LZ402)</f>
        <v>-1.7817828116493288E-2</v>
      </c>
      <c r="MA402" s="3">
        <f>LN(spy500_descarga!MA403/spy500_descarga!MA402)</f>
        <v>1.5516367952791807E-3</v>
      </c>
      <c r="MB402" s="3">
        <f>LN(spy500_descarga!MB403/spy500_descarga!MB402)</f>
        <v>5.2098864633011846E-2</v>
      </c>
      <c r="MC402" s="3">
        <f>LN(spy500_descarga!MC403/spy500_descarga!MC402)</f>
        <v>-2.9645534739841314E-3</v>
      </c>
      <c r="MD402" s="3">
        <f>LN(spy500_descarga!MD403/spy500_descarga!MD402)</f>
        <v>4.1226601332807616E-4</v>
      </c>
      <c r="ME402" s="3">
        <f>LN(spy500_descarga!ME403/spy500_descarga!ME402)</f>
        <v>-3.3891782451020806E-2</v>
      </c>
      <c r="MF402" s="3">
        <f>LN(spy500_descarga!MF403/spy500_descarga!MF402)</f>
        <v>-1.8781623846876018E-2</v>
      </c>
      <c r="MG402" s="3">
        <f>LN(spy500_descarga!MG403/spy500_descarga!MG402)</f>
        <v>-2.5231856790915396E-2</v>
      </c>
      <c r="MH402" s="3">
        <f>LN(spy500_descarga!MH403/spy500_descarga!MH402)</f>
        <v>8.6914392056792779E-3</v>
      </c>
      <c r="MI402" s="3">
        <f>LN(spy500_descarga!MI403/spy500_descarga!MI402)</f>
        <v>-1.6201887623862071E-2</v>
      </c>
      <c r="MJ402" s="3">
        <f>LN(spy500_descarga!MJ403/spy500_descarga!MJ402)</f>
        <v>-2.2149886552975586E-2</v>
      </c>
      <c r="MK402" s="3">
        <f>LN(spy500_descarga!MK403/spy500_descarga!MK402)</f>
        <v>-1.2434177857774669E-3</v>
      </c>
      <c r="ML402" s="3">
        <f>LN(spy500_descarga!ML403/spy500_descarga!ML402)</f>
        <v>1.9255999377347986E-2</v>
      </c>
      <c r="MM402" s="3">
        <f>LN(spy500_descarga!MM403/spy500_descarga!MM402)</f>
        <v>-9.1713213944599765E-3</v>
      </c>
      <c r="MN402" s="3">
        <f>LN(spy500_descarga!MN403/spy500_descarga!MN402)</f>
        <v>-1.2668712730704501E-2</v>
      </c>
      <c r="MO402" s="3">
        <f>LN(spy500_descarga!MO403/spy500_descarga!MO402)</f>
        <v>-2.0288972367260783E-2</v>
      </c>
      <c r="MP402" s="3">
        <f>LN(spy500_descarga!MP403/spy500_descarga!MP402)</f>
        <v>-4.5471764847533097E-2</v>
      </c>
      <c r="MQ402" s="3">
        <f>LN(spy500_descarga!MQ403/spy500_descarga!MQ402)</f>
        <v>-4.8380468794514637E-2</v>
      </c>
      <c r="MR402" s="3">
        <f>LN(spy500_descarga!MR403/spy500_descarga!MR402)</f>
        <v>-6.4593038650651033E-3</v>
      </c>
      <c r="MS402" s="3">
        <f>LN(spy500_descarga!MS403/spy500_descarga!MS402)</f>
        <v>-7.1572045166049623E-3</v>
      </c>
      <c r="MT402" s="3">
        <f>LN(spy500_descarga!MT403/spy500_descarga!MT402)</f>
        <v>-1.9812094368934826E-2</v>
      </c>
      <c r="MU402" s="3">
        <f>LN(spy500_descarga!MU403/spy500_descarga!MU402)</f>
        <v>-2.3685614342910624E-2</v>
      </c>
      <c r="MV402" s="3">
        <f>LN(spy500_descarga!MV403/spy500_descarga!MV402)</f>
        <v>-1.5756593853669346E-2</v>
      </c>
      <c r="MW402" s="3">
        <f>LN(spy500_descarga!MW403/spy500_descarga!MW402)</f>
        <v>-3.2384484294001314E-2</v>
      </c>
      <c r="MX402" s="3">
        <f>LN(spy500_descarga!MX403/spy500_descarga!MX402)</f>
        <v>-6.690654216889305E-3</v>
      </c>
      <c r="MY402" s="3">
        <f>LN(spy500_descarga!MY403/spy500_descarga!MY402)</f>
        <v>1.1246698941490789E-2</v>
      </c>
      <c r="MZ402" s="3">
        <f>LN(spy500_descarga!MZ403/spy500_descarga!MZ402)</f>
        <v>1.6145158969233471E-2</v>
      </c>
      <c r="NA402" s="3">
        <f>LN(spy500_descarga!NA403/spy500_descarga!NA402)</f>
        <v>-9.3673004703843082E-3</v>
      </c>
      <c r="NB402" s="3">
        <f>LN(spy500_descarga!NB403/spy500_descarga!NB402)</f>
        <v>-4.0521058375509504E-2</v>
      </c>
      <c r="NC402" s="3">
        <f>LN(spy500_descarga!NC403/spy500_descarga!NC402)</f>
        <v>7.6483458600548997E-3</v>
      </c>
      <c r="ND402" s="3">
        <f>LN(spy500_descarga!ND403/spy500_descarga!ND402)</f>
        <v>2.3970938930626851E-2</v>
      </c>
      <c r="NE402" s="3">
        <f>LN(spy500_descarga!NE403/spy500_descarga!NE402)</f>
        <v>-1.6890490874759894E-2</v>
      </c>
      <c r="NF402" s="3">
        <f>LN(spy500_descarga!NF403/spy500_descarga!NF402)</f>
        <v>-1.300616993570663E-2</v>
      </c>
      <c r="NG402" s="3">
        <f>LN(spy500_descarga!NG403/spy500_descarga!NG402)</f>
        <v>-3.2007064665138495E-2</v>
      </c>
      <c r="NH402" s="3">
        <f>LN(spy500_descarga!NH403/spy500_descarga!NH402)</f>
        <v>-2.2477611593316311E-2</v>
      </c>
      <c r="NI402" s="3">
        <f>LN(spy500_descarga!NI403/spy500_descarga!NI402)</f>
        <v>-7.5419968632157173E-3</v>
      </c>
      <c r="NJ402" s="3">
        <f>LN(spy500_descarga!NJ403/spy500_descarga!NJ402)</f>
        <v>1.1766160220626981E-2</v>
      </c>
      <c r="NK402" s="3">
        <f>LN(spy500_descarga!NK403/spy500_descarga!NK402)</f>
        <v>-2.210032161996511E-2</v>
      </c>
      <c r="NL402" s="3">
        <f>LN(spy500_descarga!NL403/spy500_descarga!NL402)</f>
        <v>1.2172138205693562E-2</v>
      </c>
      <c r="NM402" s="3">
        <f>LN(spy500_descarga!NM403/spy500_descarga!NM402)</f>
        <v>-3.0460027209301063E-2</v>
      </c>
      <c r="NN402" s="3">
        <f>LN(spy500_descarga!NN403/spy500_descarga!NN402)</f>
        <v>-1.3226750742735905E-2</v>
      </c>
      <c r="NO402" s="3">
        <f>LN(spy500_descarga!NO403/spy500_descarga!NO402)</f>
        <v>-6.4935567927544499E-2</v>
      </c>
      <c r="NP402" s="3">
        <f>LN(spy500_descarga!NP403/spy500_descarga!NP402)</f>
        <v>7.4738080704192592E-3</v>
      </c>
      <c r="NQ402" s="3">
        <f>LN(spy500_descarga!NQ403/spy500_descarga!NQ402)</f>
        <v>-4.2628404211831873E-4</v>
      </c>
      <c r="NR402" s="3">
        <f>LN(spy500_descarga!NR403/spy500_descarga!NR402)</f>
        <v>-1.3326125484783327E-2</v>
      </c>
      <c r="NS402" s="3">
        <f>LN(spy500_descarga!NS403/spy500_descarga!NS402)</f>
        <v>-4.5588360225238378E-2</v>
      </c>
      <c r="NT402" s="3">
        <f>LN(spy500_descarga!NT403/spy500_descarga!NT402)</f>
        <v>3.2793085950496014E-4</v>
      </c>
      <c r="NU402" s="3">
        <f>LN(spy500_descarga!NU403/spy500_descarga!NU402)</f>
        <v>-6.8813643516708661E-3</v>
      </c>
      <c r="NV402" s="3">
        <f>LN(spy500_descarga!NV403/spy500_descarga!NV402)</f>
        <v>-2.5795511712832529E-2</v>
      </c>
      <c r="NW402" s="3">
        <f>LN(spy500_descarga!NW403/spy500_descarga!NW402)</f>
        <v>-2.0930383536827999E-2</v>
      </c>
      <c r="NX402" s="3">
        <f>LN(spy500_descarga!NX403/spy500_descarga!NX402)</f>
        <v>-2.3859922533425969E-2</v>
      </c>
      <c r="NY402" s="3">
        <f>LN(spy500_descarga!NY403/spy500_descarga!NY402)</f>
        <v>-6.0700398787745481E-3</v>
      </c>
      <c r="NZ402" s="3">
        <f>LN(spy500_descarga!NZ403/spy500_descarga!NZ402)</f>
        <v>-2.3005217511926604E-3</v>
      </c>
      <c r="OA402" s="3">
        <f>LN(spy500_descarga!OA403/spy500_descarga!OA402)</f>
        <v>2.2508615682396652E-2</v>
      </c>
      <c r="OB402" s="3">
        <f>LN(spy500_descarga!OB403/spy500_descarga!OB402)</f>
        <v>-3.0808303775624112E-2</v>
      </c>
      <c r="OC402" s="3">
        <f>LN(spy500_descarga!OC403/spy500_descarga!OC402)</f>
        <v>-1.9867769194251001E-2</v>
      </c>
      <c r="OD402" s="3">
        <f>LN(spy500_descarga!OD403/spy500_descarga!OD402)</f>
        <v>-7.2982776949044467E-2</v>
      </c>
      <c r="OE402" s="3">
        <f>LN(spy500_descarga!OE403/spy500_descarga!OE402)</f>
        <v>-1.8556627420846204E-2</v>
      </c>
      <c r="OF402" s="3">
        <f>LN(spy500_descarga!OF403/spy500_descarga!OF402)</f>
        <v>-3.6061836561315196E-2</v>
      </c>
      <c r="OG402" s="3">
        <f>LN(spy500_descarga!OG403/spy500_descarga!OG402)</f>
        <v>-5.5124352968691096E-3</v>
      </c>
      <c r="OH402" s="3">
        <f>LN(spy500_descarga!OH403/spy500_descarga!OH402)</f>
        <v>-3.4289067564098566E-2</v>
      </c>
      <c r="OI402" s="3">
        <f>LN(spy500_descarga!OI403/spy500_descarga!OI402)</f>
        <v>-1.5975527065791056E-2</v>
      </c>
      <c r="OJ402" s="3">
        <f>LN(spy500_descarga!OJ403/spy500_descarga!OJ402)</f>
        <v>2.3647842393669495E-2</v>
      </c>
      <c r="OK402" s="3">
        <f>LN(spy500_descarga!OK403/spy500_descarga!OK402)</f>
        <v>-1.1649865406499135E-2</v>
      </c>
      <c r="OL402" s="3">
        <f>LN(spy500_descarga!OL403/spy500_descarga!OL402)</f>
        <v>-2.5324149408690943E-4</v>
      </c>
      <c r="OM402" s="3">
        <f>LN(spy500_descarga!OM403/spy500_descarga!OM402)</f>
        <v>-3.5356025449136737E-3</v>
      </c>
      <c r="ON402" s="3">
        <f>LN(spy500_descarga!ON403/spy500_descarga!ON402)</f>
        <v>-5.7345726037079235E-2</v>
      </c>
      <c r="OO402" s="3">
        <f>LN(spy500_descarga!OO403/spy500_descarga!OO402)</f>
        <v>-2.0754997573821546E-3</v>
      </c>
      <c r="OP402" s="3">
        <f>LN(spy500_descarga!OP403/spy500_descarga!OP402)</f>
        <v>-1.5219893553370155E-2</v>
      </c>
      <c r="OQ402" s="3">
        <f>LN(spy500_descarga!OQ403/spy500_descarga!OQ402)</f>
        <v>-8.1275149742398231E-3</v>
      </c>
      <c r="OR402" s="3">
        <f>LN(spy500_descarga!OR403/spy500_descarga!OR402)</f>
        <v>3.380515017305058E-2</v>
      </c>
      <c r="OS402" s="3">
        <f>LN(spy500_descarga!OS403/spy500_descarga!OS402)</f>
        <v>-4.9573485684981733E-3</v>
      </c>
      <c r="OT402" s="3">
        <f>LN(spy500_descarga!OT403/spy500_descarga!OT402)</f>
        <v>-5.2874969995317595E-3</v>
      </c>
      <c r="OU402" s="3">
        <f>LN(spy500_descarga!OU403/spy500_descarga!OU402)</f>
        <v>-8.2034919762289087E-3</v>
      </c>
      <c r="OV402" s="3">
        <f>LN(spy500_descarga!OV403/spy500_descarga!OV402)</f>
        <v>-2.9512877864643736E-3</v>
      </c>
      <c r="OW402" s="3">
        <f>LN(spy500_descarga!OW403/spy500_descarga!OW402)</f>
        <v>-8.0278498151154405E-3</v>
      </c>
      <c r="OX402" s="3">
        <f>LN(spy500_descarga!OX403/spy500_descarga!OX402)</f>
        <v>-3.5948748020651683E-3</v>
      </c>
      <c r="OY402" s="3">
        <f>LN(spy500_descarga!OY403/spy500_descarga!OY402)</f>
        <v>4.5986949302300358E-3</v>
      </c>
      <c r="OZ402" s="3">
        <f>LN(spy500_descarga!OZ403/spy500_descarga!OZ402)</f>
        <v>-4.2640264603004283E-2</v>
      </c>
      <c r="PA402" s="3">
        <f>LN(spy500_descarga!PA403/spy500_descarga!PA402)</f>
        <v>-1.4842377413150415E-2</v>
      </c>
      <c r="PB402" s="3">
        <f>LN(spy500_descarga!PB403/spy500_descarga!PB402)</f>
        <v>-5.3970344861973718E-2</v>
      </c>
      <c r="PC402" s="3">
        <f>LN(spy500_descarga!PC403/spy500_descarga!PC402)</f>
        <v>-3.6139941570963244E-2</v>
      </c>
      <c r="PD402" s="3">
        <f>LN(spy500_descarga!PD403/spy500_descarga!PD402)</f>
        <v>-6.6214318630787965E-3</v>
      </c>
      <c r="PE402" s="3">
        <f>LN(spy500_descarga!PE403/spy500_descarga!PE402)</f>
        <v>-2.8880155658281149E-2</v>
      </c>
      <c r="PF402" s="3">
        <f>LN(spy500_descarga!PF403/spy500_descarga!PF402)</f>
        <v>-3.8628541216004841E-2</v>
      </c>
      <c r="PG402" s="3">
        <f>LN(spy500_descarga!PG403/spy500_descarga!PG402)</f>
        <v>4.3402915818955938E-3</v>
      </c>
      <c r="PH402" s="3">
        <f>LN(spy500_descarga!PH403/spy500_descarga!PH402)</f>
        <v>-2.9724095923156616E-2</v>
      </c>
      <c r="PI402" s="3">
        <f>LN(spy500_descarga!PI403/spy500_descarga!PI402)</f>
        <v>-5.7562581886023813E-3</v>
      </c>
      <c r="PJ402" s="3">
        <f>LN(spy500_descarga!PJ403/spy500_descarga!PJ402)</f>
        <v>-5.9785571045812436E-3</v>
      </c>
      <c r="PK402" s="3">
        <f>LN(spy500_descarga!PK403/spy500_descarga!PK402)</f>
        <v>-1.3114924496316581E-3</v>
      </c>
      <c r="PL402" s="3">
        <f>LN(spy500_descarga!PL403/spy500_descarga!PL402)</f>
        <v>-2.4850671955891652E-2</v>
      </c>
      <c r="PM402" s="3">
        <f>LN(spy500_descarga!PM403/spy500_descarga!PM402)</f>
        <v>1.0281006529980473E-2</v>
      </c>
      <c r="PN402" s="3">
        <f>LN(spy500_descarga!PN403/spy500_descarga!PN402)</f>
        <v>-4.1301831694428609E-2</v>
      </c>
      <c r="PO402" s="3">
        <f>LN(spy500_descarga!PO403/spy500_descarga!PO402)</f>
        <v>9.2609826858907288E-3</v>
      </c>
      <c r="PP402" s="3">
        <f>LN(spy500_descarga!PP403/spy500_descarga!PP402)</f>
        <v>-1.9003039069935942E-2</v>
      </c>
      <c r="PQ402" s="3">
        <f>LN(spy500_descarga!PQ403/spy500_descarga!PQ402)</f>
        <v>1.389870773439701E-2</v>
      </c>
      <c r="PR402" s="3">
        <f>LN(spy500_descarga!PR403/spy500_descarga!PR402)</f>
        <v>7.0274178477027624E-3</v>
      </c>
      <c r="PS402" s="3">
        <f>LN(spy500_descarga!PS403/spy500_descarga!PS402)</f>
        <v>-5.9683397147563544E-3</v>
      </c>
      <c r="PT402" s="3">
        <f>LN(spy500_descarga!PT403/spy500_descarga!PT402)</f>
        <v>-2.2370116325842793E-2</v>
      </c>
      <c r="PU402" s="3">
        <f>LN(spy500_descarga!PU403/spy500_descarga!PU402)</f>
        <v>-6.782266453593945E-2</v>
      </c>
      <c r="PV402" s="3">
        <f>LN(spy500_descarga!PV403/spy500_descarga!PV402)</f>
        <v>-3.4314309828639165E-2</v>
      </c>
      <c r="PW402" s="3">
        <f>LN(spy500_descarga!PW403/spy500_descarga!PW402)</f>
        <v>-1.6647691134127725E-2</v>
      </c>
      <c r="PX402" s="3">
        <f>LN(spy500_descarga!PX403/spy500_descarga!PX402)</f>
        <v>-2.4062128186543044E-2</v>
      </c>
      <c r="PY402" s="3">
        <f>LN(spy500_descarga!PY403/spy500_descarga!PY402)</f>
        <v>7.9845537002636753E-3</v>
      </c>
      <c r="PZ402" s="3">
        <f>LN(spy500_descarga!PZ403/spy500_descarga!PZ402)</f>
        <v>-3.1663371388848248E-2</v>
      </c>
      <c r="QA402" s="3">
        <f>LN(spy500_descarga!QA403/spy500_descarga!QA402)</f>
        <v>1.4139952129457265E-2</v>
      </c>
      <c r="QB402" s="3" t="e">
        <f>LN(spy500_descarga!QB403/spy500_descarga!QB402)</f>
        <v>#DIV/0!</v>
      </c>
      <c r="QC402" s="3">
        <f>LN(spy500_descarga!QC403/spy500_descarga!QC402)</f>
        <v>-1.5944630802995508E-2</v>
      </c>
      <c r="QD402" s="3">
        <f>LN(spy500_descarga!QD403/spy500_descarga!QD402)</f>
        <v>-1.2518301469428568E-2</v>
      </c>
      <c r="QE402" s="3">
        <f>LN(spy500_descarga!QE403/spy500_descarga!QE402)</f>
        <v>-1.977410520454962E-2</v>
      </c>
      <c r="QF402" s="3">
        <f>LN(spy500_descarga!QF403/spy500_descarga!QF402)</f>
        <v>-4.0503040814308895E-2</v>
      </c>
      <c r="QG402" s="3">
        <f>LN(spy500_descarga!QG403/spy500_descarga!QG402)</f>
        <v>-2.0363926010213449E-2</v>
      </c>
      <c r="QH402" s="3">
        <f>LN(spy500_descarga!QH403/spy500_descarga!QH402)</f>
        <v>-3.0677338825558544E-2</v>
      </c>
      <c r="QI402" s="3">
        <f>LN(spy500_descarga!QI403/spy500_descarga!QI402)</f>
        <v>4.5285496613470873E-2</v>
      </c>
      <c r="QJ402" s="3">
        <f>LN(spy500_descarga!QJ403/spy500_descarga!QJ402)</f>
        <v>-4.7236391419286381E-3</v>
      </c>
      <c r="QK402" s="3">
        <f>LN(spy500_descarga!QK403/spy500_descarga!QK402)</f>
        <v>3.6480412889338086E-3</v>
      </c>
      <c r="QL402" s="3">
        <f>LN(spy500_descarga!QL403/spy500_descarga!QL402)</f>
        <v>-2.728595202234042E-2</v>
      </c>
      <c r="QM402" s="3">
        <f>LN(spy500_descarga!QM403/spy500_descarga!QM402)</f>
        <v>-3.4952314574815978E-2</v>
      </c>
      <c r="QN402" s="3">
        <f>LN(spy500_descarga!QN403/spy500_descarga!QN402)</f>
        <v>-3.9561040264841238E-2</v>
      </c>
      <c r="QO402" s="3">
        <f>LN(spy500_descarga!QO403/spy500_descarga!QO402)</f>
        <v>-1.8841153382540009E-2</v>
      </c>
      <c r="QP402" s="3">
        <f>LN(spy500_descarga!QP403/spy500_descarga!QP402)</f>
        <v>-2.4835650579152997E-2</v>
      </c>
      <c r="QQ402" s="3">
        <f>LN(spy500_descarga!QQ403/spy500_descarga!QQ402)</f>
        <v>-2.8167627320813876E-2</v>
      </c>
      <c r="QR402" s="3">
        <f>LN(spy500_descarga!QR403/spy500_descarga!QR402)</f>
        <v>-3.366745866867616E-2</v>
      </c>
      <c r="QS402" s="3">
        <f>LN(spy500_descarga!QS403/spy500_descarga!QS402)</f>
        <v>-7.9245770898903525E-3</v>
      </c>
      <c r="QT402" s="3">
        <f>LN(spy500_descarga!QT403/spy500_descarga!QT402)</f>
        <v>1.6763352757581128E-2</v>
      </c>
      <c r="QU402" s="3">
        <f>LN(spy500_descarga!QU403/spy500_descarga!QU402)</f>
        <v>-4.096612779858344E-2</v>
      </c>
      <c r="QV402" s="3">
        <f>LN(spy500_descarga!QV403/spy500_descarga!QV402)</f>
        <v>-3.00667938629091E-2</v>
      </c>
      <c r="QW402" s="3">
        <f>LN(spy500_descarga!QW403/spy500_descarga!QW402)</f>
        <v>-5.2826358163661907E-2</v>
      </c>
      <c r="QX402" s="3">
        <f>LN(spy500_descarga!QX403/spy500_descarga!QX402)</f>
        <v>-3.2907953240555197E-2</v>
      </c>
      <c r="QY402" s="3">
        <f>LN(spy500_descarga!QY403/spy500_descarga!QY402)</f>
        <v>2.895028254179284E-3</v>
      </c>
      <c r="QZ402" s="3">
        <f>LN(spy500_descarga!QZ403/spy500_descarga!QZ402)</f>
        <v>-2.4967218403257066E-2</v>
      </c>
      <c r="RA402" s="3">
        <f>LN(spy500_descarga!RA403/spy500_descarga!RA402)</f>
        <v>2.4142237270533256E-3</v>
      </c>
      <c r="RB402" s="3">
        <f>LN(spy500_descarga!RB403/spy500_descarga!RB402)</f>
        <v>-1.8347497736843357E-3</v>
      </c>
      <c r="RC402" s="3">
        <f>LN(spy500_descarga!RC403/spy500_descarga!RC402)</f>
        <v>-7.4659624473503959E-3</v>
      </c>
      <c r="RD402" s="3">
        <f>LN(spy500_descarga!RD403/spy500_descarga!RD402)</f>
        <v>2.4038972162585576E-2</v>
      </c>
      <c r="RE402" s="3">
        <f>LN(spy500_descarga!RE403/spy500_descarga!RE402)</f>
        <v>-1.8751062359756213E-2</v>
      </c>
      <c r="RF402" s="3">
        <f>LN(spy500_descarga!RF403/spy500_descarga!RF402)</f>
        <v>-1.8961197972396308E-2</v>
      </c>
      <c r="RG402" s="3">
        <f>LN(spy500_descarga!RG403/spy500_descarga!RG402)</f>
        <v>-3.9991784499576438E-2</v>
      </c>
      <c r="RH402" s="3">
        <f>LN(spy500_descarga!RH403/spy500_descarga!RH402)</f>
        <v>-1.5712983604042663E-2</v>
      </c>
      <c r="RI402" s="3">
        <f>LN(spy500_descarga!RI403/spy500_descarga!RI402)</f>
        <v>-2.8548797989891527E-2</v>
      </c>
      <c r="RJ402" s="3">
        <f>LN(spy500_descarga!RJ403/spy500_descarga!RJ402)</f>
        <v>-2.845543295257031E-2</v>
      </c>
      <c r="RK402" s="3">
        <f>LN(spy500_descarga!RK403/spy500_descarga!RK402)</f>
        <v>7.1331494683044942E-3</v>
      </c>
      <c r="RL402" s="3">
        <f>LN(spy500_descarga!RL403/spy500_descarga!RL402)</f>
        <v>-3.7692120065659848E-2</v>
      </c>
      <c r="RM402" s="3">
        <f>LN(spy500_descarga!RM403/spy500_descarga!RM402)</f>
        <v>-2.7929157059987601E-2</v>
      </c>
      <c r="RN402" s="3">
        <f>LN(spy500_descarga!RN403/spy500_descarga!RN402)</f>
        <v>4.981906042187143E-3</v>
      </c>
      <c r="RO402" s="3">
        <f>LN(spy500_descarga!RO403/spy500_descarga!RO402)</f>
        <v>-3.3058500224390802E-2</v>
      </c>
      <c r="RP402" s="3">
        <f>LN(spy500_descarga!RP403/spy500_descarga!RP402)</f>
        <v>-6.063809782226065E-3</v>
      </c>
      <c r="RQ402" s="3">
        <f>LN(spy500_descarga!RQ403/spy500_descarga!RQ402)</f>
        <v>-2.4730054291000104E-2</v>
      </c>
      <c r="RR402" s="3">
        <f>LN(spy500_descarga!RR403/spy500_descarga!RR402)</f>
        <v>1.643186011588155E-2</v>
      </c>
      <c r="RS402" s="3">
        <f>LN(spy500_descarga!RS403/spy500_descarga!RS402)</f>
        <v>2.5404941557584204E-3</v>
      </c>
      <c r="RT402" s="3">
        <f>LN(spy500_descarga!RT403/spy500_descarga!RT402)</f>
        <v>-3.9538028138592599E-2</v>
      </c>
      <c r="RU402" s="3">
        <f>LN(spy500_descarga!RU403/spy500_descarga!RU402)</f>
        <v>-3.0440730256862641E-2</v>
      </c>
      <c r="RV402" s="3">
        <f>LN(spy500_descarga!RV403/spy500_descarga!RV402)</f>
        <v>2.1054345408511317E-2</v>
      </c>
      <c r="RW402" s="3">
        <f>LN(spy500_descarga!RW403/spy500_descarga!RW402)</f>
        <v>-4.2074553036601748E-3</v>
      </c>
      <c r="RX402" s="3">
        <f>LN(spy500_descarga!RX403/spy500_descarga!RX402)</f>
        <v>-2.5569485783899927E-2</v>
      </c>
      <c r="RY402" s="3">
        <f>LN(spy500_descarga!RY403/spy500_descarga!RY402)</f>
        <v>-1.064810853292766E-2</v>
      </c>
      <c r="RZ402" s="3">
        <f>LN(spy500_descarga!RZ403/spy500_descarga!RZ402)</f>
        <v>-3.178280449219522E-2</v>
      </c>
      <c r="SA402" s="3">
        <f>LN(spy500_descarga!SA403/spy500_descarga!SA402)</f>
        <v>9.028593003357276E-3</v>
      </c>
      <c r="SB402" s="3">
        <f>LN(spy500_descarga!SB403/spy500_descarga!SB402)</f>
        <v>1.1393171433478712E-2</v>
      </c>
      <c r="SC402" s="3">
        <f>LN(spy500_descarga!SC403/spy500_descarga!SC402)</f>
        <v>-1.4069367185574201E-2</v>
      </c>
      <c r="SD402" s="3">
        <f>LN(spy500_descarga!SD403/spy500_descarga!SD402)</f>
        <v>-2.325519080907713E-2</v>
      </c>
      <c r="SE402" s="3">
        <f>LN(spy500_descarga!SE403/spy500_descarga!SE402)</f>
        <v>8.8876637711434447E-3</v>
      </c>
      <c r="SF402" s="3">
        <f>LN(spy500_descarga!SF403/spy500_descarga!SF402)</f>
        <v>-2.1368361042281049E-2</v>
      </c>
      <c r="SG402" s="3">
        <f>LN(spy500_descarga!SG403/spy500_descarga!SG402)</f>
        <v>8.2088684727954581E-2</v>
      </c>
      <c r="SH402" s="3">
        <f>LN(spy500_descarga!SH403/spy500_descarga!SH402)</f>
        <v>-1.1276968307339874E-2</v>
      </c>
      <c r="SI402" s="3">
        <f>LN(spy500_descarga!SI403/spy500_descarga!SI402)</f>
        <v>-1.2272576604861387E-2</v>
      </c>
      <c r="SJ402" s="3">
        <f>LN(spy500_descarga!SJ403/spy500_descarga!SJ402)</f>
        <v>-1.9919229647752886E-2</v>
      </c>
      <c r="SK402" s="3">
        <f>LN(spy500_descarga!SK403/spy500_descarga!SK402)</f>
        <v>-6.544067079821002E-3</v>
      </c>
      <c r="SL402" s="3">
        <f>LN(spy500_descarga!SL403/spy500_descarga!SL402)</f>
        <v>-4.3444023801739923E-2</v>
      </c>
      <c r="SM402" s="3">
        <f>LN(spy500_descarga!SM403/spy500_descarga!SM402)</f>
        <v>1.2324060736843175E-2</v>
      </c>
    </row>
    <row r="403" spans="1:507" x14ac:dyDescent="0.25">
      <c r="A403" s="1">
        <v>44132</v>
      </c>
      <c r="B403" s="3">
        <f>LN(spy500_descarga!B404/spy500_descarga!B403)</f>
        <v>-3.4776614685397E-2</v>
      </c>
      <c r="C403" s="3">
        <f>LN(spy500_descarga!C404/spy500_descarga!C403)</f>
        <v>-1.5646714142753124E-2</v>
      </c>
      <c r="D403" s="3">
        <f>LN(spy500_descarga!D404/spy500_descarga!D403)</f>
        <v>-2.0093733462876372E-2</v>
      </c>
      <c r="E403" s="3">
        <f>LN(spy500_descarga!E404/spy500_descarga!E403)</f>
        <v>-2.720756922424418E-2</v>
      </c>
      <c r="F403" s="3">
        <f>LN(spy500_descarga!F404/spy500_descarga!F403)</f>
        <v>-2.6191135079625383E-2</v>
      </c>
      <c r="G403" s="3">
        <f>LN(spy500_descarga!G404/spy500_descarga!G403)</f>
        <v>-3.0927446747050953E-2</v>
      </c>
      <c r="H403" s="3">
        <f>LN(spy500_descarga!H404/spy500_descarga!H403)</f>
        <v>-2.4380740458653329E-2</v>
      </c>
      <c r="I403" s="3">
        <f>LN(spy500_descarga!I404/spy500_descarga!I403)</f>
        <v>-4.6163843883550298E-2</v>
      </c>
      <c r="J403" s="3">
        <f>LN(spy500_descarga!J404/spy500_descarga!J403)</f>
        <v>-3.1944959329914924E-2</v>
      </c>
      <c r="K403" s="3">
        <f>LN(spy500_descarga!K404/spy500_descarga!K403)</f>
        <v>-2.7158867350357517E-2</v>
      </c>
      <c r="L403" s="3">
        <f>LN(spy500_descarga!L404/spy500_descarga!L403)</f>
        <v>-4.2174907202781511E-2</v>
      </c>
      <c r="M403" s="3">
        <f>LN(spy500_descarga!M404/spy500_descarga!M403)</f>
        <v>-3.481861608046314E-2</v>
      </c>
      <c r="N403" s="3">
        <f>LN(spy500_descarga!N404/spy500_descarga!N403)</f>
        <v>-4.2182437487622591E-2</v>
      </c>
      <c r="O403" s="3">
        <f>LN(spy500_descarga!O404/spy500_descarga!O403)</f>
        <v>-3.7813539736643566E-2</v>
      </c>
      <c r="P403" s="3">
        <f>LN(spy500_descarga!P404/spy500_descarga!P403)</f>
        <v>-9.1288639734286803E-2</v>
      </c>
      <c r="Q403" s="3">
        <f>LN(spy500_descarga!Q404/spy500_descarga!Q403)</f>
        <v>-4.8109909415227532E-2</v>
      </c>
      <c r="R403" s="3">
        <f>LN(spy500_descarga!R404/spy500_descarga!R403)</f>
        <v>-4.7330808377991432E-2</v>
      </c>
      <c r="S403" s="3">
        <f>LN(spy500_descarga!S404/spy500_descarga!S403)</f>
        <v>-2.5882863937808784E-2</v>
      </c>
      <c r="T403" s="3">
        <f>LN(spy500_descarga!T404/spy500_descarga!T403)</f>
        <v>-4.3864826932781244E-2</v>
      </c>
      <c r="U403" s="3">
        <f>LN(spy500_descarga!U404/spy500_descarga!U403)</f>
        <v>-3.4834701327190853E-2</v>
      </c>
      <c r="V403" s="3">
        <f>LN(spy500_descarga!V404/spy500_descarga!V403)</f>
        <v>-2.9651497788982028E-2</v>
      </c>
      <c r="W403" s="3">
        <f>LN(spy500_descarga!W404/spy500_descarga!W403)</f>
        <v>-2.9110997323342876E-2</v>
      </c>
      <c r="X403" s="3">
        <f>LN(spy500_descarga!X404/spy500_descarga!X403)</f>
        <v>-1.1748925066733579E-2</v>
      </c>
      <c r="Y403" s="3">
        <f>LN(spy500_descarga!Y404/spy500_descarga!Y403)</f>
        <v>-5.6664043009691432E-2</v>
      </c>
      <c r="Z403" s="3">
        <f>LN(spy500_descarga!Z404/spy500_descarga!Z403)</f>
        <v>-5.6178425787726638E-2</v>
      </c>
      <c r="AA403" s="3">
        <f>LN(spy500_descarga!AA404/spy500_descarga!AA403)</f>
        <v>-1.2180404194407607E-2</v>
      </c>
      <c r="AB403" s="3">
        <f>LN(spy500_descarga!AB404/spy500_descarga!AB403)</f>
        <v>-3.8320067448505246E-2</v>
      </c>
      <c r="AC403" s="3">
        <f>LN(spy500_descarga!AC404/spy500_descarga!AC403)</f>
        <v>-2.3936018236946098E-2</v>
      </c>
      <c r="AD403" s="3">
        <f>LN(spy500_descarga!AD404/spy500_descarga!AD403)</f>
        <v>-3.406950844144338E-2</v>
      </c>
      <c r="AE403" s="3">
        <f>LN(spy500_descarga!AE404/spy500_descarga!AE403)</f>
        <v>-2.52492891439802E-2</v>
      </c>
      <c r="AF403" s="3">
        <f>LN(spy500_descarga!AF404/spy500_descarga!AF403)</f>
        <v>-2.4173994394574433E-2</v>
      </c>
      <c r="AG403" s="3">
        <f>LN(spy500_descarga!AG404/spy500_descarga!AG403)</f>
        <v>-3.5708535101625062E-2</v>
      </c>
      <c r="AH403" s="3">
        <f>LN(spy500_descarga!AH404/spy500_descarga!AH403)</f>
        <v>-3.0300441143923725E-2</v>
      </c>
      <c r="AI403" s="3">
        <f>LN(spy500_descarga!AI404/spy500_descarga!AI403)</f>
        <v>-2.5865201326379345E-2</v>
      </c>
      <c r="AJ403" s="3">
        <f>LN(spy500_descarga!AJ404/spy500_descarga!AJ403)</f>
        <v>-1.0532558940599139E-2</v>
      </c>
      <c r="AK403" s="3">
        <f>LN(spy500_descarga!AK404/spy500_descarga!AK403)</f>
        <v>-2.5824802084817404E-2</v>
      </c>
      <c r="AL403" s="3">
        <f>LN(spy500_descarga!AL404/spy500_descarga!AL403)</f>
        <v>-2.0171391339558632E-2</v>
      </c>
      <c r="AM403" s="3">
        <f>LN(spy500_descarga!AM404/spy500_descarga!AM403)</f>
        <v>-4.3836088527591313E-2</v>
      </c>
      <c r="AN403" s="3">
        <f>LN(spy500_descarga!AN404/spy500_descarga!AN403)</f>
        <v>-3.2196320372257725E-2</v>
      </c>
      <c r="AO403" s="3">
        <f>LN(spy500_descarga!AO404/spy500_descarga!AO403)</f>
        <v>-3.1252627032257986E-2</v>
      </c>
      <c r="AP403" s="3">
        <f>LN(spy500_descarga!AP404/spy500_descarga!AP403)</f>
        <v>-3.2271782711206044E-2</v>
      </c>
      <c r="AQ403" s="3">
        <f>LN(spy500_descarga!AQ404/spy500_descarga!AQ403)</f>
        <v>-4.4882221352553216E-2</v>
      </c>
      <c r="AR403" s="3">
        <f>LN(spy500_descarga!AR404/spy500_descarga!AR403)</f>
        <v>-4.474999941971157E-2</v>
      </c>
      <c r="AS403" s="3">
        <f>LN(spy500_descarga!AS404/spy500_descarga!AS403)</f>
        <v>-2.4254086749176736E-2</v>
      </c>
      <c r="AT403" s="3">
        <f>LN(spy500_descarga!AT404/spy500_descarga!AT403)</f>
        <v>-3.005298073751473E-2</v>
      </c>
      <c r="AU403" s="3">
        <f>LN(spy500_descarga!AU404/spy500_descarga!AU403)</f>
        <v>-6.9420709446160508E-2</v>
      </c>
      <c r="AV403" s="3">
        <f>LN(spy500_descarga!AV404/spy500_descarga!AV403)</f>
        <v>-5.570417536281496E-2</v>
      </c>
      <c r="AW403" s="3">
        <f>LN(spy500_descarga!AW404/spy500_descarga!AW403)</f>
        <v>-4.7418922560161954E-2</v>
      </c>
      <c r="AX403" s="3">
        <f>LN(spy500_descarga!AX404/spy500_descarga!AX403)</f>
        <v>-2.6002400669103032E-2</v>
      </c>
      <c r="AY403" s="3">
        <f>LN(spy500_descarga!AY404/spy500_descarga!AY403)</f>
        <v>-2.8654664733862023E-2</v>
      </c>
      <c r="AZ403" s="3">
        <f>LN(spy500_descarga!AZ404/spy500_descarga!AZ403)</f>
        <v>-1.6820585702494679E-2</v>
      </c>
      <c r="BA403" s="3">
        <f>LN(spy500_descarga!BA404/spy500_descarga!BA403)</f>
        <v>-2.9742139027238761E-2</v>
      </c>
      <c r="BB403" s="3">
        <f>LN(spy500_descarga!BB404/spy500_descarga!BB403)</f>
        <v>-1.2006994818865436E-2</v>
      </c>
      <c r="BC403" s="3">
        <f>LN(spy500_descarga!BC404/spy500_descarga!BC403)</f>
        <v>1.2515616170793671E-2</v>
      </c>
      <c r="BD403" s="3">
        <f>LN(spy500_descarga!BD404/spy500_descarga!BD403)</f>
        <v>-1.5724796871821482E-2</v>
      </c>
      <c r="BE403" s="3">
        <f>LN(spy500_descarga!BE404/spy500_descarga!BE403)</f>
        <v>-4.6171753587015342E-2</v>
      </c>
      <c r="BF403" s="3">
        <f>LN(spy500_descarga!BF404/spy500_descarga!BF403)</f>
        <v>-5.3185328336263105E-2</v>
      </c>
      <c r="BG403" s="3">
        <f>LN(spy500_descarga!BG404/spy500_descarga!BG403)</f>
        <v>6.0128979892991249E-2</v>
      </c>
      <c r="BH403" s="3">
        <f>LN(spy500_descarga!BH404/spy500_descarga!BH403)</f>
        <v>-4.1901639754642764E-3</v>
      </c>
      <c r="BI403" s="3">
        <f>LN(spy500_descarga!BI404/spy500_descarga!BI403)</f>
        <v>-5.2618647059546837E-2</v>
      </c>
      <c r="BJ403" s="3">
        <f>LN(spy500_descarga!BJ404/spy500_descarga!BJ403)</f>
        <v>-2.195482706962253E-2</v>
      </c>
      <c r="BK403" s="3">
        <f>LN(spy500_descarga!BK404/spy500_descarga!BK403)</f>
        <v>-3.3731182690092135E-2</v>
      </c>
      <c r="BL403" s="3">
        <f>LN(spy500_descarga!BL404/spy500_descarga!BL403)</f>
        <v>-2.635977390150538E-2</v>
      </c>
      <c r="BM403" s="3">
        <f>LN(spy500_descarga!BM404/spy500_descarga!BM403)</f>
        <v>-1.6061220668488283E-2</v>
      </c>
      <c r="BN403" s="3">
        <f>LN(spy500_descarga!BN404/spy500_descarga!BN403)</f>
        <v>-4.2510783287783002E-2</v>
      </c>
      <c r="BO403" s="3">
        <f>LN(spy500_descarga!BO404/spy500_descarga!BO403)</f>
        <v>-3.1116707097473568E-2</v>
      </c>
      <c r="BP403" s="3">
        <f>LN(spy500_descarga!BP404/spy500_descarga!BP403)</f>
        <v>-3.4785816499397951E-2</v>
      </c>
      <c r="BQ403" s="3" t="e">
        <f>LN(spy500_descarga!BQ404/spy500_descarga!BQ403)</f>
        <v>#DIV/0!</v>
      </c>
      <c r="BR403" s="3">
        <f>LN(spy500_descarga!BR404/spy500_descarga!BR403)</f>
        <v>-2.198671768441577E-2</v>
      </c>
      <c r="BS403" s="3">
        <f>LN(spy500_descarga!BS404/spy500_descarga!BS403)</f>
        <v>-5.2370462451142887E-2</v>
      </c>
      <c r="BT403" s="3">
        <f>LN(spy500_descarga!BT404/spy500_descarga!BT403)</f>
        <v>-4.4206126947114857E-2</v>
      </c>
      <c r="BU403" s="3">
        <f>LN(spy500_descarga!BU404/spy500_descarga!BU403)</f>
        <v>-2.2745421152166326E-2</v>
      </c>
      <c r="BV403" s="3">
        <f>LN(spy500_descarga!BV404/spy500_descarga!BV403)</f>
        <v>-4.6814573420642422E-2</v>
      </c>
      <c r="BW403" s="3">
        <f>LN(spy500_descarga!BW404/spy500_descarga!BW403)</f>
        <v>-5.6125321964090556E-2</v>
      </c>
      <c r="BX403" s="3">
        <f>LN(spy500_descarga!BX404/spy500_descarga!BX403)</f>
        <v>-2.3993540717522792E-2</v>
      </c>
      <c r="BY403" s="3">
        <f>LN(spy500_descarga!BY404/spy500_descarga!BY403)</f>
        <v>-3.5755033543551001E-2</v>
      </c>
      <c r="BZ403" s="3">
        <f>LN(spy500_descarga!BZ404/spy500_descarga!BZ403)</f>
        <v>-5.6489619852029709E-2</v>
      </c>
      <c r="CA403" s="3">
        <f>LN(spy500_descarga!CA404/spy500_descarga!CA403)</f>
        <v>-1.682448646884523E-2</v>
      </c>
      <c r="CB403" s="3">
        <f>LN(spy500_descarga!CB404/spy500_descarga!CB403)</f>
        <v>-3.5062602645300436E-2</v>
      </c>
      <c r="CC403" s="3">
        <f>LN(spy500_descarga!CC404/spy500_descarga!CC403)</f>
        <v>-3.274690411343173E-2</v>
      </c>
      <c r="CD403" s="3" t="e">
        <f>LN(spy500_descarga!CD404/spy500_descarga!CD403)</f>
        <v>#DIV/0!</v>
      </c>
      <c r="CE403" s="3">
        <f>LN(spy500_descarga!CE404/spy500_descarga!CE403)</f>
        <v>-0.12156403585080972</v>
      </c>
      <c r="CF403" s="3">
        <f>LN(spy500_descarga!CF404/spy500_descarga!CF403)</f>
        <v>-4.9392786031419798E-2</v>
      </c>
      <c r="CG403" s="3">
        <f>LN(spy500_descarga!CG404/spy500_descarga!CG403)</f>
        <v>-2.0232407930914218E-2</v>
      </c>
      <c r="CH403" s="3">
        <f>LN(spy500_descarga!CH404/spy500_descarga!CH403)</f>
        <v>-2.4552709500753698E-2</v>
      </c>
      <c r="CI403" s="3">
        <f>LN(spy500_descarga!CI404/spy500_descarga!CI403)</f>
        <v>-2.7237612039984604E-2</v>
      </c>
      <c r="CJ403" s="3">
        <f>LN(spy500_descarga!CJ404/spy500_descarga!CJ403)</f>
        <v>-3.2537071881164364E-2</v>
      </c>
      <c r="CK403" s="3">
        <f>LN(spy500_descarga!CK404/spy500_descarga!CK403)</f>
        <v>5.0193444734163784E-3</v>
      </c>
      <c r="CL403" s="3">
        <f>LN(spy500_descarga!CL404/spy500_descarga!CL403)</f>
        <v>-0.11216657125378325</v>
      </c>
      <c r="CM403" s="3">
        <f>LN(spy500_descarga!CM404/spy500_descarga!CM403)</f>
        <v>-8.9685712483100512E-3</v>
      </c>
      <c r="CN403" s="3">
        <f>LN(spy500_descarga!CN404/spy500_descarga!CN403)</f>
        <v>-2.8380106498922267E-2</v>
      </c>
      <c r="CO403" s="3">
        <f>LN(spy500_descarga!CO404/spy500_descarga!CO403)</f>
        <v>-4.3686386020003624E-2</v>
      </c>
      <c r="CP403" s="3">
        <f>LN(spy500_descarga!CP404/spy500_descarga!CP403)</f>
        <v>-3.5429652395075714E-2</v>
      </c>
      <c r="CQ403" s="3">
        <f>LN(spy500_descarga!CQ404/spy500_descarga!CQ403)</f>
        <v>-2.1176787187164089E-2</v>
      </c>
      <c r="CR403" s="3">
        <f>LN(spy500_descarga!CR404/spy500_descarga!CR403)</f>
        <v>-3.7606145426421489E-2</v>
      </c>
      <c r="CS403" s="3">
        <f>LN(spy500_descarga!CS404/spy500_descarga!CS403)</f>
        <v>-5.3662468740665733E-3</v>
      </c>
      <c r="CT403" s="3">
        <f>LN(spy500_descarga!CT404/spy500_descarga!CT403)</f>
        <v>-4.7574806183116436E-2</v>
      </c>
      <c r="CU403" s="3">
        <f>LN(spy500_descarga!CU404/spy500_descarga!CU403)</f>
        <v>-4.7224077879278847E-2</v>
      </c>
      <c r="CV403" s="3">
        <f>LN(spy500_descarga!CV404/spy500_descarga!CV403)</f>
        <v>-2.9294909142133375E-2</v>
      </c>
      <c r="CW403" s="3">
        <f>LN(spy500_descarga!CW404/spy500_descarga!CW403)</f>
        <v>-1.7351455467795051E-2</v>
      </c>
      <c r="CX403" s="3">
        <f>LN(spy500_descarga!CX404/spy500_descarga!CX403)</f>
        <v>-8.353015736182896E-3</v>
      </c>
      <c r="CY403" s="3">
        <f>LN(spy500_descarga!CY404/spy500_descarga!CY403)</f>
        <v>-1.9149036424341168E-2</v>
      </c>
      <c r="CZ403" s="3">
        <f>LN(spy500_descarga!CZ404/spy500_descarga!CZ403)</f>
        <v>-3.8570722055551128E-2</v>
      </c>
      <c r="DA403" s="3">
        <f>LN(spy500_descarga!DA404/spy500_descarga!DA403)</f>
        <v>-4.4170073190339547E-2</v>
      </c>
      <c r="DB403" s="3">
        <f>LN(spy500_descarga!DB404/spy500_descarga!DB403)</f>
        <v>3.1976588510029456E-2</v>
      </c>
      <c r="DC403" s="3">
        <f>LN(spy500_descarga!DC404/spy500_descarga!DC403)</f>
        <v>-4.4225195151228282E-2</v>
      </c>
      <c r="DD403" s="3">
        <f>LN(spy500_descarga!DD404/spy500_descarga!DD403)</f>
        <v>-5.7485051080915776E-2</v>
      </c>
      <c r="DE403" s="3">
        <f>LN(spy500_descarga!DE404/spy500_descarga!DE403)</f>
        <v>-3.6964605025717356E-2</v>
      </c>
      <c r="DF403" s="3">
        <f>LN(spy500_descarga!DF404/spy500_descarga!DF403)</f>
        <v>-2.6489003638646428E-2</v>
      </c>
      <c r="DG403" s="3">
        <f>LN(spy500_descarga!DG404/spy500_descarga!DG403)</f>
        <v>-3.1967478299875396E-2</v>
      </c>
      <c r="DH403" s="3">
        <f>LN(spy500_descarga!DH404/spy500_descarga!DH403)</f>
        <v>-1.8070629876350691E-2</v>
      </c>
      <c r="DI403" s="3">
        <f>LN(spy500_descarga!DI404/spy500_descarga!DI403)</f>
        <v>-2.9693884565070605E-2</v>
      </c>
      <c r="DJ403" s="3">
        <f>LN(spy500_descarga!DJ404/spy500_descarga!DJ403)</f>
        <v>-3.9699617998388441E-2</v>
      </c>
      <c r="DK403" s="3">
        <f>LN(spy500_descarga!DK404/spy500_descarga!DK403)</f>
        <v>-2.0280796525951293E-2</v>
      </c>
      <c r="DL403" s="3">
        <f>LN(spy500_descarga!DL404/spy500_descarga!DL403)</f>
        <v>-6.4158286325650016E-2</v>
      </c>
      <c r="DM403" s="3">
        <f>LN(spy500_descarga!DM404/spy500_descarga!DM403)</f>
        <v>-2.6380248771535397E-2</v>
      </c>
      <c r="DN403" s="3">
        <f>LN(spy500_descarga!DN404/spy500_descarga!DN403)</f>
        <v>-3.9653716042276153E-2</v>
      </c>
      <c r="DO403" s="3">
        <f>LN(spy500_descarga!DO404/spy500_descarga!DO403)</f>
        <v>-3.1700401672302037E-2</v>
      </c>
      <c r="DP403" s="3">
        <f>LN(spy500_descarga!DP404/spy500_descarga!DP403)</f>
        <v>-2.556166235608353E-2</v>
      </c>
      <c r="DQ403" s="3">
        <f>LN(spy500_descarga!DQ404/spy500_descarga!DQ403)</f>
        <v>-3.4187321348510415E-2</v>
      </c>
      <c r="DR403" s="3">
        <f>LN(spy500_descarga!DR404/spy500_descarga!DR403)</f>
        <v>-2.8058890216824426E-2</v>
      </c>
      <c r="DS403" s="3">
        <f>LN(spy500_descarga!DS404/spy500_descarga!DS403)</f>
        <v>-3.0213788242799852E-2</v>
      </c>
      <c r="DT403" s="3" t="e">
        <f>LN(spy500_descarga!DT404/spy500_descarga!DT403)</f>
        <v>#DIV/0!</v>
      </c>
      <c r="DU403" s="3">
        <f>LN(spy500_descarga!DU404/spy500_descarga!DU403)</f>
        <v>-4.9798568141415367E-2</v>
      </c>
      <c r="DV403" s="3">
        <f>LN(spy500_descarga!DV404/spy500_descarga!DV403)</f>
        <v>-3.5418061473193457E-2</v>
      </c>
      <c r="DW403" s="3">
        <f>LN(spy500_descarga!DW404/spy500_descarga!DW403)</f>
        <v>-4.2418321905114201E-2</v>
      </c>
      <c r="DX403" s="3">
        <f>LN(spy500_descarga!DX404/spy500_descarga!DX403)</f>
        <v>-3.7597050248189892E-2</v>
      </c>
      <c r="DY403" s="3">
        <f>LN(spy500_descarga!DY404/spy500_descarga!DY403)</f>
        <v>-3.2917668160391225E-2</v>
      </c>
      <c r="DZ403" s="3">
        <f>LN(spy500_descarga!DZ404/spy500_descarga!DZ403)</f>
        <v>-3.4689123810255365E-2</v>
      </c>
      <c r="EA403" s="3">
        <f>LN(spy500_descarga!EA404/spy500_descarga!EA403)</f>
        <v>-1.4953584208821955E-2</v>
      </c>
      <c r="EB403" s="3">
        <f>LN(spy500_descarga!EB404/spy500_descarga!EB403)</f>
        <v>-2.1039749908852105E-2</v>
      </c>
      <c r="EC403" s="3">
        <f>LN(spy500_descarga!EC404/spy500_descarga!EC403)</f>
        <v>-2.3689004301434741E-2</v>
      </c>
      <c r="ED403" s="3">
        <f>LN(spy500_descarga!ED404/spy500_descarga!ED403)</f>
        <v>-2.8050058797294275E-2</v>
      </c>
      <c r="EE403" s="3">
        <f>LN(spy500_descarga!EE404/spy500_descarga!EE403)</f>
        <v>-2.8568733638357519E-2</v>
      </c>
      <c r="EF403" s="3">
        <f>LN(spy500_descarga!EF404/spy500_descarga!EF403)</f>
        <v>-2.7547106896347935E-2</v>
      </c>
      <c r="EG403" s="3">
        <f>LN(spy500_descarga!EG404/spy500_descarga!EG403)</f>
        <v>-3.188914100442647E-3</v>
      </c>
      <c r="EH403" s="3">
        <f>LN(spy500_descarga!EH404/spy500_descarga!EH403)</f>
        <v>-3.2553486391856928E-2</v>
      </c>
      <c r="EI403" s="3">
        <f>LN(spy500_descarga!EI404/spy500_descarga!EI403)</f>
        <v>-6.0761463987950584E-2</v>
      </c>
      <c r="EJ403" s="3">
        <f>LN(spy500_descarga!EJ404/spy500_descarga!EJ403)</f>
        <v>-3.2838487248468592E-2</v>
      </c>
      <c r="EK403" s="3">
        <f>LN(spy500_descarga!EK404/spy500_descarga!EK403)</f>
        <v>-2.2750370432075364E-2</v>
      </c>
      <c r="EL403" s="3">
        <f>LN(spy500_descarga!EL404/spy500_descarga!EL403)</f>
        <v>-3.5126192062728094E-2</v>
      </c>
      <c r="EM403" s="3">
        <f>LN(spy500_descarga!EM404/spy500_descarga!EM403)</f>
        <v>-5.8470850581723716E-2</v>
      </c>
      <c r="EN403" s="3">
        <f>LN(spy500_descarga!EN404/spy500_descarga!EN403)</f>
        <v>-7.0308777252310675E-2</v>
      </c>
      <c r="EO403" s="3">
        <f>LN(spy500_descarga!EO404/spy500_descarga!EO403)</f>
        <v>-8.6412098836470178E-2</v>
      </c>
      <c r="EP403" s="3">
        <f>LN(spy500_descarga!EP404/spy500_descarga!EP403)</f>
        <v>-7.7036363476654449E-2</v>
      </c>
      <c r="EQ403" s="3">
        <f>LN(spy500_descarga!EQ404/spy500_descarga!EQ403)</f>
        <v>-5.190601728377155E-3</v>
      </c>
      <c r="ER403" s="3">
        <f>LN(spy500_descarga!ER404/spy500_descarga!ER403)</f>
        <v>-4.2732896981562962E-2</v>
      </c>
      <c r="ES403" s="3">
        <f>LN(spy500_descarga!ES404/spy500_descarga!ES403)</f>
        <v>-4.2170327862100718E-2</v>
      </c>
      <c r="ET403" s="3">
        <f>LN(spy500_descarga!ET404/spy500_descarga!ET403)</f>
        <v>-4.4302114476708732E-2</v>
      </c>
      <c r="EU403" s="3">
        <f>LN(spy500_descarga!EU404/spy500_descarga!EU403)</f>
        <v>-4.6849761843677472E-2</v>
      </c>
      <c r="EV403" s="3">
        <f>LN(spy500_descarga!EV404/spy500_descarga!EV403)</f>
        <v>-1.266703603110691E-2</v>
      </c>
      <c r="EW403" s="3">
        <f>LN(spy500_descarga!EW404/spy500_descarga!EW403)</f>
        <v>-2.4428672182360289E-2</v>
      </c>
      <c r="EX403" s="3">
        <f>LN(spy500_descarga!EX404/spy500_descarga!EX403)</f>
        <v>-3.2911077652123449E-2</v>
      </c>
      <c r="EY403" s="3">
        <f>LN(spy500_descarga!EY404/spy500_descarga!EY403)</f>
        <v>-3.3369237049442828E-2</v>
      </c>
      <c r="EZ403" s="3">
        <f>LN(spy500_descarga!EZ404/spy500_descarga!EZ403)</f>
        <v>-2.0468045362228935E-2</v>
      </c>
      <c r="FA403" s="3">
        <f>LN(spy500_descarga!FA404/spy500_descarga!FA403)</f>
        <v>-3.0302047847766519E-2</v>
      </c>
      <c r="FB403" s="3">
        <f>LN(spy500_descarga!FB404/spy500_descarga!FB403)</f>
        <v>-4.0275007261909142E-2</v>
      </c>
      <c r="FC403" s="3">
        <f>LN(spy500_descarga!FC404/spy500_descarga!FC403)</f>
        <v>-2.2604641075621656E-2</v>
      </c>
      <c r="FD403" s="3">
        <f>LN(spy500_descarga!FD404/spy500_descarga!FD403)</f>
        <v>-1.548762952003177E-2</v>
      </c>
      <c r="FE403" s="3">
        <f>LN(spy500_descarga!FE404/spy500_descarga!FE403)</f>
        <v>-2.5429517221778063E-2</v>
      </c>
      <c r="FF403" s="3">
        <f>LN(spy500_descarga!FF404/spy500_descarga!FF403)</f>
        <v>-1.1834513618285816E-2</v>
      </c>
      <c r="FG403" s="3">
        <f>LN(spy500_descarga!FG404/spy500_descarga!FG403)</f>
        <v>-2.6796081358821153E-2</v>
      </c>
      <c r="FH403" s="3">
        <f>LN(spy500_descarga!FH404/spy500_descarga!FH403)</f>
        <v>-2.9945071369628932E-2</v>
      </c>
      <c r="FI403" s="3">
        <f>LN(spy500_descarga!FI404/spy500_descarga!FI403)</f>
        <v>-5.6179599953415068E-3</v>
      </c>
      <c r="FJ403" s="3">
        <f>LN(spy500_descarga!FJ404/spy500_descarga!FJ403)</f>
        <v>-2.3566919862198908E-2</v>
      </c>
      <c r="FK403" s="3">
        <f>LN(spy500_descarga!FK404/spy500_descarga!FK403)</f>
        <v>-2.1859743798531665E-2</v>
      </c>
      <c r="FL403" s="3">
        <f>LN(spy500_descarga!FL404/spy500_descarga!FL403)</f>
        <v>-4.3275954322248233E-2</v>
      </c>
      <c r="FM403" s="3">
        <f>LN(spy500_descarga!FM404/spy500_descarga!FM403)</f>
        <v>-8.088209769554695E-3</v>
      </c>
      <c r="FN403" s="3">
        <f>LN(spy500_descarga!FN404/spy500_descarga!FN403)</f>
        <v>-2.9264390604085384E-2</v>
      </c>
      <c r="FO403" s="3">
        <f>LN(spy500_descarga!FO404/spy500_descarga!FO403)</f>
        <v>-4.5166177294377281E-2</v>
      </c>
      <c r="FP403" s="3">
        <f>LN(spy500_descarga!FP404/spy500_descarga!FP403)</f>
        <v>-6.1727869678720161E-2</v>
      </c>
      <c r="FQ403" s="3">
        <f>LN(spy500_descarga!FQ404/spy500_descarga!FQ403)</f>
        <v>-4.7948238005881078E-2</v>
      </c>
      <c r="FR403" s="3">
        <f>LN(spy500_descarga!FR404/spy500_descarga!FR403)</f>
        <v>-2.2545986904399424E-2</v>
      </c>
      <c r="FS403" s="3">
        <f>LN(spy500_descarga!FS404/spy500_descarga!FS403)</f>
        <v>-7.1958329095232518E-2</v>
      </c>
      <c r="FT403" s="3">
        <f>LN(spy500_descarga!FT404/spy500_descarga!FT403)</f>
        <v>-4.7275999232703286E-2</v>
      </c>
      <c r="FU403" s="3">
        <f>LN(spy500_descarga!FU404/spy500_descarga!FU403)</f>
        <v>-4.6509704061416308E-2</v>
      </c>
      <c r="FV403" s="3">
        <f>LN(spy500_descarga!FV404/spy500_descarga!FV403)</f>
        <v>-4.3030949714523987E-2</v>
      </c>
      <c r="FW403" s="3">
        <f>LN(spy500_descarga!FW404/spy500_descarga!FW403)</f>
        <v>-1.8253955163594661E-2</v>
      </c>
      <c r="FX403" s="3">
        <f>LN(spy500_descarga!FX404/spy500_descarga!FX403)</f>
        <v>-3.2858663295718175E-2</v>
      </c>
      <c r="FY403" s="3">
        <f>LN(spy500_descarga!FY404/spy500_descarga!FY403)</f>
        <v>-2.9628187402399149E-2</v>
      </c>
      <c r="FZ403" s="3">
        <f>LN(spy500_descarga!FZ404/spy500_descarga!FZ403)</f>
        <v>-3.9152627734607842E-2</v>
      </c>
      <c r="GA403" s="3">
        <f>LN(spy500_descarga!GA404/spy500_descarga!GA403)</f>
        <v>-3.4674397595884546E-2</v>
      </c>
      <c r="GB403" s="3">
        <f>LN(spy500_descarga!GB404/spy500_descarga!GB403)</f>
        <v>-5.5500088075947529E-2</v>
      </c>
      <c r="GC403" s="3">
        <f>LN(spy500_descarga!GC404/spy500_descarga!GC403)</f>
        <v>-1.1942181803731952E-2</v>
      </c>
      <c r="GD403" s="3">
        <f>LN(spy500_descarga!GD404/spy500_descarga!GD403)</f>
        <v>-3.8830773889136645E-2</v>
      </c>
      <c r="GE403" s="3">
        <f>LN(spy500_descarga!GE404/spy500_descarga!GE403)</f>
        <v>-1.5084531206787386E-2</v>
      </c>
      <c r="GF403" s="3">
        <f>LN(spy500_descarga!GF404/spy500_descarga!GF403)</f>
        <v>-5.6716209439755853E-2</v>
      </c>
      <c r="GG403" s="3">
        <f>LN(spy500_descarga!GG404/spy500_descarga!GG403)</f>
        <v>-1.4794603725129892E-2</v>
      </c>
      <c r="GH403" s="3">
        <f>LN(spy500_descarga!GH404/spy500_descarga!GH403)</f>
        <v>-3.330721148325675E-2</v>
      </c>
      <c r="GI403" s="3">
        <f>LN(spy500_descarga!GI404/spy500_descarga!GI403)</f>
        <v>-5.398023941587525E-2</v>
      </c>
      <c r="GJ403" s="3">
        <f>LN(spy500_descarga!GJ404/spy500_descarga!GJ403)</f>
        <v>-3.9580560981421077E-2</v>
      </c>
      <c r="GK403" s="3">
        <f>LN(spy500_descarga!GK404/spy500_descarga!GK403)</f>
        <v>-2.0728458078842379E-2</v>
      </c>
      <c r="GL403" s="3">
        <f>LN(spy500_descarga!GL404/spy500_descarga!GL403)</f>
        <v>-5.0048713466375627E-2</v>
      </c>
      <c r="GM403" s="3">
        <f>LN(spy500_descarga!GM404/spy500_descarga!GM403)</f>
        <v>-1.4036747495079546E-2</v>
      </c>
      <c r="GN403" s="3">
        <f>LN(spy500_descarga!GN404/spy500_descarga!GN403)</f>
        <v>-3.2506980578645317E-2</v>
      </c>
      <c r="GO403" s="3">
        <f>LN(spy500_descarga!GO404/spy500_descarga!GO403)</f>
        <v>-4.4436100310851108E-2</v>
      </c>
      <c r="GP403" s="3">
        <f>LN(spy500_descarga!GP404/spy500_descarga!GP403)</f>
        <v>-2.8685105010506248E-2</v>
      </c>
      <c r="GQ403" s="3">
        <f>LN(spy500_descarga!GQ404/spy500_descarga!GQ403)</f>
        <v>-2.5031364906839392E-2</v>
      </c>
      <c r="GR403" s="3">
        <f>LN(spy500_descarga!GR404/spy500_descarga!GR403)</f>
        <v>-2.070307748534337E-2</v>
      </c>
      <c r="GS403" s="3">
        <f>LN(spy500_descarga!GS404/spy500_descarga!GS403)</f>
        <v>-2.8170911370532251E-2</v>
      </c>
      <c r="GT403" s="3">
        <f>LN(spy500_descarga!GT404/spy500_descarga!GT403)</f>
        <v>-4.3431502154342834E-2</v>
      </c>
      <c r="GU403" s="3">
        <f>LN(spy500_descarga!GU404/spy500_descarga!GU403)</f>
        <v>-2.9334176877181352E-2</v>
      </c>
      <c r="GV403" s="3">
        <f>LN(spy500_descarga!GV404/spy500_descarga!GV403)</f>
        <v>-4.9012370083276616E-3</v>
      </c>
      <c r="GW403" s="3">
        <f>LN(spy500_descarga!GW404/spy500_descarga!GW403)</f>
        <v>-3.3987153879519671E-2</v>
      </c>
      <c r="GX403" s="3">
        <f>LN(spy500_descarga!GX404/spy500_descarga!GX403)</f>
        <v>-3.822872078542254E-2</v>
      </c>
      <c r="GY403" s="3">
        <f>LN(spy500_descarga!GY404/spy500_descarga!GY403)</f>
        <v>-5.6830531182135782E-2</v>
      </c>
      <c r="GZ403" s="3">
        <f>LN(spy500_descarga!GZ404/spy500_descarga!GZ403)</f>
        <v>-4.9156960122217319E-2</v>
      </c>
      <c r="HA403" s="3">
        <f>LN(spy500_descarga!HA404/spy500_descarga!HA403)</f>
        <v>-4.9355409888686988E-2</v>
      </c>
      <c r="HB403" s="3">
        <f>LN(spy500_descarga!HB404/spy500_descarga!HB403)</f>
        <v>-1.0602602547265014E-2</v>
      </c>
      <c r="HC403" s="3">
        <f>LN(spy500_descarga!HC404/spy500_descarga!HC403)</f>
        <v>-3.7516455379584771E-2</v>
      </c>
      <c r="HD403" s="3">
        <f>LN(spy500_descarga!HD404/spy500_descarga!HD403)</f>
        <v>-1.8257218634211484E-2</v>
      </c>
      <c r="HE403" s="3">
        <f>LN(spy500_descarga!HE404/spy500_descarga!HE403)</f>
        <v>4.4084222905036226E-2</v>
      </c>
      <c r="HF403" s="3">
        <f>LN(spy500_descarga!HF404/spy500_descarga!HF403)</f>
        <v>-2.6526746209814118E-2</v>
      </c>
      <c r="HG403" s="3">
        <f>LN(spy500_descarga!HG404/spy500_descarga!HG403)</f>
        <v>-2.319614707924578E-2</v>
      </c>
      <c r="HH403" s="3">
        <f>LN(spy500_descarga!HH404/spy500_descarga!HH403)</f>
        <v>-4.5551570692300654E-2</v>
      </c>
      <c r="HI403" s="3">
        <f>LN(spy500_descarga!HI404/spy500_descarga!HI403)</f>
        <v>-2.1730824018325073E-2</v>
      </c>
      <c r="HJ403" s="3">
        <f>LN(spy500_descarga!HJ404/spy500_descarga!HJ403)</f>
        <v>-3.1974736469385298E-2</v>
      </c>
      <c r="HK403" s="3">
        <f>LN(spy500_descarga!HK404/spy500_descarga!HK403)</f>
        <v>-3.4956909751788626E-2</v>
      </c>
      <c r="HL403" s="3">
        <f>LN(spy500_descarga!HL404/spy500_descarga!HL403)</f>
        <v>-3.0667792225538729E-2</v>
      </c>
      <c r="HM403" s="3">
        <f>LN(spy500_descarga!HM404/spy500_descarga!HM403)</f>
        <v>-1.4334584725890453E-2</v>
      </c>
      <c r="HN403" s="3">
        <f>LN(spy500_descarga!HN404/spy500_descarga!HN403)</f>
        <v>-9.1162100534906407E-2</v>
      </c>
      <c r="HO403" s="3">
        <f>LN(spy500_descarga!HO404/spy500_descarga!HO403)</f>
        <v>-5.7628991257239894E-2</v>
      </c>
      <c r="HP403" s="3">
        <f>LN(spy500_descarga!HP404/spy500_descarga!HP403)</f>
        <v>-5.6067248943506122E-3</v>
      </c>
      <c r="HQ403" s="3">
        <f>LN(spy500_descarga!HQ404/spy500_descarga!HQ403)</f>
        <v>-1.253415856251242E-2</v>
      </c>
      <c r="HR403" s="3">
        <f>LN(spy500_descarga!HR404/spy500_descarga!HR403)</f>
        <v>-3.1195372064820471E-2</v>
      </c>
      <c r="HS403" s="3">
        <f>LN(spy500_descarga!HS404/spy500_descarga!HS403)</f>
        <v>-2.855753619069892E-2</v>
      </c>
      <c r="HT403" s="3">
        <f>LN(spy500_descarga!HT404/spy500_descarga!HT403)</f>
        <v>-5.6916387685572667E-2</v>
      </c>
      <c r="HU403" s="3">
        <f>LN(spy500_descarga!HU404/spy500_descarga!HU403)</f>
        <v>-3.0640074435373147E-2</v>
      </c>
      <c r="HV403" s="3">
        <f>LN(spy500_descarga!HV404/spy500_descarga!HV403)</f>
        <v>-3.4824011507635845E-2</v>
      </c>
      <c r="HW403" s="3">
        <f>LN(spy500_descarga!HW404/spy500_descarga!HW403)</f>
        <v>-5.0097876869427842E-2</v>
      </c>
      <c r="HX403" s="3">
        <f>LN(spy500_descarga!HX404/spy500_descarga!HX403)</f>
        <v>-4.2524918927479699E-2</v>
      </c>
      <c r="HY403" s="3">
        <f>LN(spy500_descarga!HY404/spy500_descarga!HY403)</f>
        <v>-7.4895316210428498E-2</v>
      </c>
      <c r="HZ403" s="3">
        <f>LN(spy500_descarga!HZ404/spy500_descarga!HZ403)</f>
        <v>-1.7495584904611075E-2</v>
      </c>
      <c r="IA403" s="3">
        <f>LN(spy500_descarga!IA404/spy500_descarga!IA403)</f>
        <v>-2.6055348759217334E-2</v>
      </c>
      <c r="IB403" s="3">
        <f>LN(spy500_descarga!IB404/spy500_descarga!IB403)</f>
        <v>-3.40980481198516E-2</v>
      </c>
      <c r="IC403" s="3">
        <f>LN(spy500_descarga!IC404/spy500_descarga!IC403)</f>
        <v>-2.8587831101184329E-2</v>
      </c>
      <c r="ID403" s="3">
        <f>LN(spy500_descarga!ID404/spy500_descarga!ID403)</f>
        <v>-3.8484322733595186E-2</v>
      </c>
      <c r="IE403" s="3">
        <f>LN(spy500_descarga!IE404/spy500_descarga!IE403)</f>
        <v>-4.9703322876374204E-2</v>
      </c>
      <c r="IF403" s="3">
        <f>LN(spy500_descarga!IF404/spy500_descarga!IF403)</f>
        <v>-3.5667477216597014E-2</v>
      </c>
      <c r="IG403" s="3">
        <f>LN(spy500_descarga!IG404/spy500_descarga!IG403)</f>
        <v>-4.4696913311109761E-2</v>
      </c>
      <c r="IH403" s="3">
        <f>LN(spy500_descarga!IH404/spy500_descarga!IH403)</f>
        <v>-1.112801760642125E-2</v>
      </c>
      <c r="II403" s="3">
        <f>LN(spy500_descarga!II404/spy500_descarga!II403)</f>
        <v>-3.5076551699630289E-2</v>
      </c>
      <c r="IJ403" s="3">
        <f>LN(spy500_descarga!IJ404/spy500_descarga!IJ403)</f>
        <v>-7.4943696964413165E-2</v>
      </c>
      <c r="IK403" s="3">
        <f>LN(spy500_descarga!IK404/spy500_descarga!IK403)</f>
        <v>-4.6818754330420528E-2</v>
      </c>
      <c r="IL403" s="3">
        <f>LN(spy500_descarga!IL404/spy500_descarga!IL403)</f>
        <v>-2.0129909549204714E-2</v>
      </c>
      <c r="IM403" s="3">
        <f>LN(spy500_descarga!IM404/spy500_descarga!IM403)</f>
        <v>-3.041456210909723E-2</v>
      </c>
      <c r="IN403" s="3">
        <f>LN(spy500_descarga!IN404/spy500_descarga!IN403)</f>
        <v>-3.817193058063012E-2</v>
      </c>
      <c r="IO403" s="3">
        <f>LN(spy500_descarga!IO404/spy500_descarga!IO403)</f>
        <v>-1.5513036532610157E-2</v>
      </c>
      <c r="IP403" s="3">
        <f>LN(spy500_descarga!IP404/spy500_descarga!IP403)</f>
        <v>-2.4110974373149088E-2</v>
      </c>
      <c r="IQ403" s="3">
        <f>LN(spy500_descarga!IQ404/spy500_descarga!IQ403)</f>
        <v>-3.0929030172748808E-2</v>
      </c>
      <c r="IR403" s="3">
        <f>LN(spy500_descarga!IR404/spy500_descarga!IR403)</f>
        <v>-3.9622612677304124E-2</v>
      </c>
      <c r="IS403" s="3">
        <f>LN(spy500_descarga!IS404/spy500_descarga!IS403)</f>
        <v>-3.6005921541081919E-2</v>
      </c>
      <c r="IT403" s="3">
        <f>LN(spy500_descarga!IT404/spy500_descarga!IT403)</f>
        <v>-3.1363522112275791E-2</v>
      </c>
      <c r="IU403" s="3">
        <f>LN(spy500_descarga!IU404/spy500_descarga!IU403)</f>
        <v>-5.5630451630921209E-2</v>
      </c>
      <c r="IV403" s="3">
        <f>LN(spy500_descarga!IV404/spy500_descarga!IV403)</f>
        <v>-4.0380287729354231E-2</v>
      </c>
      <c r="IW403" s="3">
        <f>LN(spy500_descarga!IW404/spy500_descarga!IW403)</f>
        <v>-3.6256542309947529E-2</v>
      </c>
      <c r="IX403" s="3">
        <f>LN(spy500_descarga!IX404/spy500_descarga!IX403)</f>
        <v>-4.7002385026392035E-2</v>
      </c>
      <c r="IY403" s="3">
        <f>LN(spy500_descarga!IY404/spy500_descarga!IY403)</f>
        <v>-4.6895057368971628E-2</v>
      </c>
      <c r="IZ403" s="3">
        <f>LN(spy500_descarga!IZ404/spy500_descarga!IZ403)</f>
        <v>-8.4765808453991176E-2</v>
      </c>
      <c r="JA403" s="3">
        <f>LN(spy500_descarga!JA404/spy500_descarga!JA403)</f>
        <v>-2.1788968142977958E-2</v>
      </c>
      <c r="JB403" s="3">
        <f>LN(spy500_descarga!JB404/spy500_descarga!JB403)</f>
        <v>-2.5109035712399676E-2</v>
      </c>
      <c r="JC403" s="3">
        <f>LN(spy500_descarga!JC404/spy500_descarga!JC403)</f>
        <v>-1.0971162704268053E-2</v>
      </c>
      <c r="JD403" s="3">
        <f>LN(spy500_descarga!JD404/spy500_descarga!JD403)</f>
        <v>-2.5843434000053966E-2</v>
      </c>
      <c r="JE403" s="3">
        <f>LN(spy500_descarga!JE404/spy500_descarga!JE403)</f>
        <v>-2.2008750971976836E-2</v>
      </c>
      <c r="JF403" s="3">
        <f>LN(spy500_descarga!JF404/spy500_descarga!JF403)</f>
        <v>-1.6582362365006494E-2</v>
      </c>
      <c r="JG403" s="3">
        <f>LN(spy500_descarga!JG404/spy500_descarga!JG403)</f>
        <v>-3.4033916265089788E-2</v>
      </c>
      <c r="JH403" s="3">
        <f>LN(spy500_descarga!JH404/spy500_descarga!JH403)</f>
        <v>-2.4965391322507243E-2</v>
      </c>
      <c r="JI403" s="3">
        <f>LN(spy500_descarga!JI404/spy500_descarga!JI403)</f>
        <v>-2.8490201965454098E-2</v>
      </c>
      <c r="JJ403" s="3">
        <f>LN(spy500_descarga!JJ404/spy500_descarga!JJ403)</f>
        <v>-6.4752168868930149E-2</v>
      </c>
      <c r="JK403" s="3">
        <f>LN(spy500_descarga!JK404/spy500_descarga!JK403)</f>
        <v>-1.6542549375302962E-2</v>
      </c>
      <c r="JL403" s="3">
        <f>LN(spy500_descarga!JL404/spy500_descarga!JL403)</f>
        <v>-2.2427300470326771E-2</v>
      </c>
      <c r="JM403" s="3">
        <f>LN(spy500_descarga!JM404/spy500_descarga!JM403)</f>
        <v>-1.8378460208128122E-2</v>
      </c>
      <c r="JN403" s="3">
        <f>LN(spy500_descarga!JN404/spy500_descarga!JN403)</f>
        <v>-2.4622441038740055E-2</v>
      </c>
      <c r="JO403" s="3">
        <f>LN(spy500_descarga!JO404/spy500_descarga!JO403)</f>
        <v>-1.3221334808015382E-2</v>
      </c>
      <c r="JP403" s="3">
        <f>LN(spy500_descarga!JP404/spy500_descarga!JP403)</f>
        <v>-3.5563561389789708E-2</v>
      </c>
      <c r="JQ403" s="3">
        <f>LN(spy500_descarga!JQ404/spy500_descarga!JQ403)</f>
        <v>-2.833519129245135E-2</v>
      </c>
      <c r="JR403" s="3">
        <f>LN(spy500_descarga!JR404/spy500_descarga!JR403)</f>
        <v>-4.1327745788268484E-2</v>
      </c>
      <c r="JS403" s="3">
        <f>LN(spy500_descarga!JS404/spy500_descarga!JS403)</f>
        <v>-4.8757579311924412E-2</v>
      </c>
      <c r="JT403" s="3">
        <f>LN(spy500_descarga!JT404/spy500_descarga!JT403)</f>
        <v>-5.5815346607760415E-3</v>
      </c>
      <c r="JU403" s="3">
        <f>LN(spy500_descarga!JU404/spy500_descarga!JU403)</f>
        <v>-4.0388001306798663E-2</v>
      </c>
      <c r="JV403" s="3">
        <f>LN(spy500_descarga!JV404/spy500_descarga!JV403)</f>
        <v>-3.0162780925879915E-2</v>
      </c>
      <c r="JW403" s="3">
        <f>LN(spy500_descarga!JW404/spy500_descarga!JW403)</f>
        <v>-1.2132017836732545E-2</v>
      </c>
      <c r="JX403" s="3">
        <f>LN(spy500_descarga!JX404/spy500_descarga!JX403)</f>
        <v>-1.444225831401023E-2</v>
      </c>
      <c r="JY403" s="3">
        <f>LN(spy500_descarga!JY404/spy500_descarga!JY403)</f>
        <v>-4.5090265126103195E-2</v>
      </c>
      <c r="JZ403" s="3">
        <f>LN(spy500_descarga!JZ404/spy500_descarga!JZ403)</f>
        <v>-3.0060072739742743E-2</v>
      </c>
      <c r="KA403" s="3">
        <f>LN(spy500_descarga!KA404/spy500_descarga!KA403)</f>
        <v>-3.3400879399350845E-2</v>
      </c>
      <c r="KB403" s="3">
        <f>LN(spy500_descarga!KB404/spy500_descarga!KB403)</f>
        <v>-4.1477067739234506E-2</v>
      </c>
      <c r="KC403" s="3">
        <f>LN(spy500_descarga!KC404/spy500_descarga!KC403)</f>
        <v>-2.485544628763583E-3</v>
      </c>
      <c r="KD403" s="3">
        <f>LN(spy500_descarga!KD404/spy500_descarga!KD403)</f>
        <v>-4.4830498167525131E-3</v>
      </c>
      <c r="KE403" s="3">
        <f>LN(spy500_descarga!KE404/spy500_descarga!KE403)</f>
        <v>-3.2187992952563506E-2</v>
      </c>
      <c r="KF403" s="3">
        <f>LN(spy500_descarga!KF404/spy500_descarga!KF403)</f>
        <v>-3.8704566435664209E-2</v>
      </c>
      <c r="KG403" s="3">
        <f>LN(spy500_descarga!KG404/spy500_descarga!KG403)</f>
        <v>-4.8404450164705314E-2</v>
      </c>
      <c r="KH403" s="3">
        <f>LN(spy500_descarga!KH404/spy500_descarga!KH403)</f>
        <v>-3.7254981154039225E-2</v>
      </c>
      <c r="KI403" s="3">
        <f>LN(spy500_descarga!KI404/spy500_descarga!KI403)</f>
        <v>-3.2444096949407308E-2</v>
      </c>
      <c r="KJ403" s="3">
        <f>LN(spy500_descarga!KJ404/spy500_descarga!KJ403)</f>
        <v>-2.6407125385928942E-2</v>
      </c>
      <c r="KK403" s="3">
        <f>LN(spy500_descarga!KK404/spy500_descarga!KK403)</f>
        <v>-2.2783916757380156E-2</v>
      </c>
      <c r="KL403" s="3">
        <f>LN(spy500_descarga!KL404/spy500_descarga!KL403)</f>
        <v>-2.8298451292496796E-2</v>
      </c>
      <c r="KM403" s="3">
        <f>LN(spy500_descarga!KM404/spy500_descarga!KM403)</f>
        <v>-5.6637386707765192E-2</v>
      </c>
      <c r="KN403" s="3">
        <f>LN(spy500_descarga!KN404/spy500_descarga!KN403)</f>
        <v>-2.5705158081179125E-2</v>
      </c>
      <c r="KO403" s="3">
        <f>LN(spy500_descarga!KO404/spy500_descarga!KO403)</f>
        <v>-7.0204340210685917E-2</v>
      </c>
      <c r="KP403" s="3">
        <f>LN(spy500_descarga!KP404/spy500_descarga!KP403)</f>
        <v>-2.4781281087165073E-2</v>
      </c>
      <c r="KQ403" s="3">
        <f>LN(spy500_descarga!KQ404/spy500_descarga!KQ403)</f>
        <v>-2.8284559834655783E-2</v>
      </c>
      <c r="KR403" s="3">
        <f>LN(spy500_descarga!KR404/spy500_descarga!KR403)</f>
        <v>-3.8057232479434711E-2</v>
      </c>
      <c r="KS403" s="3">
        <f>LN(spy500_descarga!KS404/spy500_descarga!KS403)</f>
        <v>-2.6430867828480514E-2</v>
      </c>
      <c r="KT403" s="3">
        <f>LN(spy500_descarga!KT404/spy500_descarga!KT403)</f>
        <v>-3.2131246132316583E-2</v>
      </c>
      <c r="KU403" s="3">
        <f>LN(spy500_descarga!KU404/spy500_descarga!KU403)</f>
        <v>3.7265644280232331E-3</v>
      </c>
      <c r="KV403" s="3">
        <f>LN(spy500_descarga!KV404/spy500_descarga!KV403)</f>
        <v>-8.462043685575199E-2</v>
      </c>
      <c r="KW403" s="3">
        <f>LN(spy500_descarga!KW404/spy500_descarga!KW403)</f>
        <v>-3.4617655622557371E-2</v>
      </c>
      <c r="KX403" s="3">
        <f>LN(spy500_descarga!KX404/spy500_descarga!KX403)</f>
        <v>-2.7960881072642052E-2</v>
      </c>
      <c r="KY403" s="3">
        <f>LN(spy500_descarga!KY404/spy500_descarga!KY403)</f>
        <v>-3.7842093488715069E-2</v>
      </c>
      <c r="KZ403" s="3">
        <f>LN(spy500_descarga!KZ404/spy500_descarga!KZ403)</f>
        <v>-3.4847124141265291E-2</v>
      </c>
      <c r="LA403" s="3">
        <f>LN(spy500_descarga!LA404/spy500_descarga!LA403)</f>
        <v>-2.5217969598054137E-2</v>
      </c>
      <c r="LB403" s="3">
        <f>LN(spy500_descarga!LB404/spy500_descarga!LB403)</f>
        <v>-2.3481609623436282E-2</v>
      </c>
      <c r="LC403" s="3">
        <f>LN(spy500_descarga!LC404/spy500_descarga!LC403)</f>
        <v>-3.1466896147861752E-2</v>
      </c>
      <c r="LD403" s="3">
        <f>LN(spy500_descarga!LD404/spy500_descarga!LD403)</f>
        <v>-4.2026852711281919E-2</v>
      </c>
      <c r="LE403" s="3">
        <f>LN(spy500_descarga!LE404/spy500_descarga!LE403)</f>
        <v>-4.5705640733732088E-2</v>
      </c>
      <c r="LF403" s="3">
        <f>LN(spy500_descarga!LF404/spy500_descarga!LF403)</f>
        <v>-5.1415094269186314E-2</v>
      </c>
      <c r="LG403" s="3">
        <f>LN(spy500_descarga!LG404/spy500_descarga!LG403)</f>
        <v>-3.8451168754402666E-2</v>
      </c>
      <c r="LH403" s="3">
        <f>LN(spy500_descarga!LH404/spy500_descarga!LH403)</f>
        <v>-5.0836874402677985E-2</v>
      </c>
      <c r="LI403" s="3">
        <f>LN(spy500_descarga!LI404/spy500_descarga!LI403)</f>
        <v>-2.1383151875976187E-2</v>
      </c>
      <c r="LJ403" s="3">
        <f>LN(spy500_descarga!LJ404/spy500_descarga!LJ403)</f>
        <v>-5.3935940157196161E-2</v>
      </c>
      <c r="LK403" s="3">
        <f>LN(spy500_descarga!LK404/spy500_descarga!LK403)</f>
        <v>-2.698009901896015E-2</v>
      </c>
      <c r="LL403" s="3">
        <f>LN(spy500_descarga!LL404/spy500_descarga!LL403)</f>
        <v>-3.4396873231756726E-2</v>
      </c>
      <c r="LM403" s="3">
        <f>LN(spy500_descarga!LM404/spy500_descarga!LM403)</f>
        <v>-3.8290638686809784E-2</v>
      </c>
      <c r="LN403" s="3">
        <f>LN(spy500_descarga!LN404/spy500_descarga!LN403)</f>
        <v>-1.6400381292246035E-2</v>
      </c>
      <c r="LO403" s="3">
        <f>LN(spy500_descarga!LO404/spy500_descarga!LO403)</f>
        <v>-2.1215452980515585E-2</v>
      </c>
      <c r="LP403" s="3">
        <f>LN(spy500_descarga!LP404/spy500_descarga!LP403)</f>
        <v>-1.5376383275663293E-2</v>
      </c>
      <c r="LQ403" s="3">
        <f>LN(spy500_descarga!LQ404/spy500_descarga!LQ403)</f>
        <v>-4.6735512887537932E-2</v>
      </c>
      <c r="LR403" s="3">
        <f>LN(spy500_descarga!LR404/spy500_descarga!LR403)</f>
        <v>-4.6512013221221359E-2</v>
      </c>
      <c r="LS403" s="3">
        <f>LN(spy500_descarga!LS404/spy500_descarga!LS403)</f>
        <v>-2.7307887985442869E-2</v>
      </c>
      <c r="LT403" s="3">
        <f>LN(spy500_descarga!LT404/spy500_descarga!LT403)</f>
        <v>-6.9907964104818851E-2</v>
      </c>
      <c r="LU403" s="3">
        <f>LN(spy500_descarga!LU404/spy500_descarga!LU403)</f>
        <v>-4.0774663641312679E-2</v>
      </c>
      <c r="LV403" s="3">
        <f>LN(spy500_descarga!LV404/spy500_descarga!LV403)</f>
        <v>-5.5170058791621382E-3</v>
      </c>
      <c r="LW403" s="3">
        <f>LN(spy500_descarga!LW404/spy500_descarga!LW403)</f>
        <v>-3.1317251642210747E-2</v>
      </c>
      <c r="LX403" s="3">
        <f>LN(spy500_descarga!LX404/spy500_descarga!LX403)</f>
        <v>-4.9885646949859919E-2</v>
      </c>
      <c r="LY403" s="3">
        <f>LN(spy500_descarga!LY404/spy500_descarga!LY403)</f>
        <v>-3.4852041225936305E-2</v>
      </c>
      <c r="LZ403" s="3">
        <f>LN(spy500_descarga!LZ404/spy500_descarga!LZ403)</f>
        <v>-3.5840731886931425E-2</v>
      </c>
      <c r="MA403" s="3">
        <f>LN(spy500_descarga!MA404/spy500_descarga!MA403)</f>
        <v>-1.7572383930668418E-2</v>
      </c>
      <c r="MB403" s="3">
        <f>LN(spy500_descarga!MB404/spy500_descarga!MB403)</f>
        <v>-3.2511680610716791E-2</v>
      </c>
      <c r="MC403" s="3">
        <f>LN(spy500_descarga!MC404/spy500_descarga!MC403)</f>
        <v>-4.7275530861153353E-2</v>
      </c>
      <c r="MD403" s="3">
        <f>LN(spy500_descarga!MD404/spy500_descarga!MD403)</f>
        <v>-4.5538972427221866E-2</v>
      </c>
      <c r="ME403" s="3">
        <f>LN(spy500_descarga!ME404/spy500_descarga!ME403)</f>
        <v>-2.7531274401810687E-2</v>
      </c>
      <c r="MF403" s="3">
        <f>LN(spy500_descarga!MF404/spy500_descarga!MF403)</f>
        <v>-3.659707739294954E-2</v>
      </c>
      <c r="MG403" s="3">
        <f>LN(spy500_descarga!MG404/spy500_descarga!MG403)</f>
        <v>-2.840158279433028E-2</v>
      </c>
      <c r="MH403" s="3">
        <f>LN(spy500_descarga!MH404/spy500_descarga!MH403)</f>
        <v>-1.8438121666247111E-2</v>
      </c>
      <c r="MI403" s="3">
        <f>LN(spy500_descarga!MI404/spy500_descarga!MI403)</f>
        <v>-9.5128767373795581E-2</v>
      </c>
      <c r="MJ403" s="3">
        <f>LN(spy500_descarga!MJ404/spy500_descarga!MJ403)</f>
        <v>-5.954710305774067E-2</v>
      </c>
      <c r="MK403" s="3">
        <f>LN(spy500_descarga!MK404/spy500_descarga!MK403)</f>
        <v>-3.4602612849911216E-2</v>
      </c>
      <c r="ML403" s="3">
        <f>LN(spy500_descarga!ML404/spy500_descarga!ML403)</f>
        <v>-5.9174777859013879E-2</v>
      </c>
      <c r="MM403" s="3">
        <f>LN(spy500_descarga!MM404/spy500_descarga!MM403)</f>
        <v>-4.3286498370109835E-3</v>
      </c>
      <c r="MN403" s="3">
        <f>LN(spy500_descarga!MN404/spy500_descarga!MN403)</f>
        <v>-1.7544475810970989E-2</v>
      </c>
      <c r="MO403" s="3">
        <f>LN(spy500_descarga!MO404/spy500_descarga!MO403)</f>
        <v>-4.2981833701392767E-2</v>
      </c>
      <c r="MP403" s="3">
        <f>LN(spy500_descarga!MP404/spy500_descarga!MP403)</f>
        <v>-1.5575066483967283E-2</v>
      </c>
      <c r="MQ403" s="3">
        <f>LN(spy500_descarga!MQ404/spy500_descarga!MQ403)</f>
        <v>-5.7544096207873263E-2</v>
      </c>
      <c r="MR403" s="3">
        <f>LN(spy500_descarga!MR404/spy500_descarga!MR403)</f>
        <v>-7.8753836759400415E-3</v>
      </c>
      <c r="MS403" s="3">
        <f>LN(spy500_descarga!MS404/spy500_descarga!MS403)</f>
        <v>-2.6450488250068883E-2</v>
      </c>
      <c r="MT403" s="3">
        <f>LN(spy500_descarga!MT404/spy500_descarga!MT403)</f>
        <v>-4.9282444586239038E-2</v>
      </c>
      <c r="MU403" s="3">
        <f>LN(spy500_descarga!MU404/spy500_descarga!MU403)</f>
        <v>-4.1081033216682487E-2</v>
      </c>
      <c r="MV403" s="3">
        <f>LN(spy500_descarga!MV404/spy500_descarga!MV403)</f>
        <v>-1.8061555807807182E-2</v>
      </c>
      <c r="MW403" s="3">
        <f>LN(spy500_descarga!MW404/spy500_descarga!MW403)</f>
        <v>-4.1115254018176069E-2</v>
      </c>
      <c r="MX403" s="3">
        <f>LN(spy500_descarga!MX404/spy500_descarga!MX403)</f>
        <v>-2.1965315815791253E-2</v>
      </c>
      <c r="MY403" s="3">
        <f>LN(spy500_descarga!MY404/spy500_descarga!MY403)</f>
        <v>-2.956801257965197E-2</v>
      </c>
      <c r="MZ403" s="3">
        <f>LN(spy500_descarga!MZ404/spy500_descarga!MZ403)</f>
        <v>-4.1356381435374491E-2</v>
      </c>
      <c r="NA403" s="3">
        <f>LN(spy500_descarga!NA404/spy500_descarga!NA403)</f>
        <v>-1.818592582728442E-2</v>
      </c>
      <c r="NB403" s="3">
        <f>LN(spy500_descarga!NB404/spy500_descarga!NB403)</f>
        <v>-1.0392214512735903E-2</v>
      </c>
      <c r="NC403" s="3">
        <f>LN(spy500_descarga!NC404/spy500_descarga!NC403)</f>
        <v>-3.6229125095273491E-2</v>
      </c>
      <c r="ND403" s="3">
        <f>LN(spy500_descarga!ND404/spy500_descarga!ND403)</f>
        <v>-2.1314665269792959E-2</v>
      </c>
      <c r="NE403" s="3">
        <f>LN(spy500_descarga!NE404/spy500_descarga!NE403)</f>
        <v>-3.3486436652140475E-2</v>
      </c>
      <c r="NF403" s="3">
        <f>LN(spy500_descarga!NF404/spy500_descarga!NF403)</f>
        <v>-5.4349139985425822E-2</v>
      </c>
      <c r="NG403" s="3">
        <f>LN(spy500_descarga!NG404/spy500_descarga!NG403)</f>
        <v>-1.8250516739892596E-2</v>
      </c>
      <c r="NH403" s="3">
        <f>LN(spy500_descarga!NH404/spy500_descarga!NH403)</f>
        <v>-6.2458581722693911E-2</v>
      </c>
      <c r="NI403" s="3">
        <f>LN(spy500_descarga!NI404/spy500_descarga!NI403)</f>
        <v>-3.6652314961711112E-2</v>
      </c>
      <c r="NJ403" s="3">
        <f>LN(spy500_descarga!NJ404/spy500_descarga!NJ403)</f>
        <v>-4.2051121641196565E-2</v>
      </c>
      <c r="NK403" s="3">
        <f>LN(spy500_descarga!NK404/spy500_descarga!NK403)</f>
        <v>-4.3137016320648142E-3</v>
      </c>
      <c r="NL403" s="3">
        <f>LN(spy500_descarga!NL404/spy500_descarga!NL403)</f>
        <v>-1.1344991118369941E-2</v>
      </c>
      <c r="NM403" s="3">
        <f>LN(spy500_descarga!NM404/spy500_descarga!NM403)</f>
        <v>-1.7260930557863319E-2</v>
      </c>
      <c r="NN403" s="3">
        <f>LN(spy500_descarga!NN404/spy500_descarga!NN403)</f>
        <v>-4.4419998829215164E-2</v>
      </c>
      <c r="NO403" s="3">
        <f>LN(spy500_descarga!NO404/spy500_descarga!NO403)</f>
        <v>-2.8352436589811982E-2</v>
      </c>
      <c r="NP403" s="3">
        <f>LN(spy500_descarga!NP404/spy500_descarga!NP403)</f>
        <v>-3.3572245302939535E-2</v>
      </c>
      <c r="NQ403" s="3">
        <f>LN(spy500_descarga!NQ404/spy500_descarga!NQ403)</f>
        <v>-2.4061189753710049E-2</v>
      </c>
      <c r="NR403" s="3">
        <f>LN(spy500_descarga!NR404/spy500_descarga!NR403)</f>
        <v>-1.6578077934635903E-2</v>
      </c>
      <c r="NS403" s="3">
        <f>LN(spy500_descarga!NS404/spy500_descarga!NS403)</f>
        <v>-2.8612246915473864E-2</v>
      </c>
      <c r="NT403" s="3">
        <f>LN(spy500_descarga!NT404/spy500_descarga!NT403)</f>
        <v>-3.8774846247468304E-2</v>
      </c>
      <c r="NU403" s="3">
        <f>LN(spy500_descarga!NU404/spy500_descarga!NU403)</f>
        <v>-1.4987509589227906E-2</v>
      </c>
      <c r="NV403" s="3">
        <f>LN(spy500_descarga!NV404/spy500_descarga!NV403)</f>
        <v>1.4651269709810181E-2</v>
      </c>
      <c r="NW403" s="3">
        <f>LN(spy500_descarga!NW404/spy500_descarga!NW403)</f>
        <v>-4.1512292715417363E-2</v>
      </c>
      <c r="NX403" s="3">
        <f>LN(spy500_descarga!NX404/spy500_descarga!NX403)</f>
        <v>-4.9338758718551465E-2</v>
      </c>
      <c r="NY403" s="3">
        <f>LN(spy500_descarga!NY404/spy500_descarga!NY403)</f>
        <v>1.8084973020283082E-3</v>
      </c>
      <c r="NZ403" s="3">
        <f>LN(spy500_descarga!NZ404/spy500_descarga!NZ403)</f>
        <v>-3.4994913189555346E-2</v>
      </c>
      <c r="OA403" s="3">
        <f>LN(spy500_descarga!OA404/spy500_descarga!OA403)</f>
        <v>-1.7293808918466987E-2</v>
      </c>
      <c r="OB403" s="3">
        <f>LN(spy500_descarga!OB404/spy500_descarga!OB403)</f>
        <v>-2.2853833172623438E-3</v>
      </c>
      <c r="OC403" s="3">
        <f>LN(spy500_descarga!OC404/spy500_descarga!OC403)</f>
        <v>-3.949680786010213E-2</v>
      </c>
      <c r="OD403" s="3">
        <f>LN(spy500_descarga!OD404/spy500_descarga!OD403)</f>
        <v>-7.7010537195307371E-2</v>
      </c>
      <c r="OE403" s="3">
        <f>LN(spy500_descarga!OE404/spy500_descarga!OE403)</f>
        <v>-1.5788869539044657E-2</v>
      </c>
      <c r="OF403" s="3">
        <f>LN(spy500_descarga!OF404/spy500_descarga!OF403)</f>
        <v>-2.40302057260414E-2</v>
      </c>
      <c r="OG403" s="3">
        <f>LN(spy500_descarga!OG404/spy500_descarga!OG403)</f>
        <v>-2.6933743916357972E-2</v>
      </c>
      <c r="OH403" s="3">
        <f>LN(spy500_descarga!OH404/spy500_descarga!OH403)</f>
        <v>-1.3265938790267372E-2</v>
      </c>
      <c r="OI403" s="3">
        <f>LN(spy500_descarga!OI404/spy500_descarga!OI403)</f>
        <v>-3.0775081374567987E-2</v>
      </c>
      <c r="OJ403" s="3">
        <f>LN(spy500_descarga!OJ404/spy500_descarga!OJ403)</f>
        <v>-2.2927916656807858E-2</v>
      </c>
      <c r="OK403" s="3">
        <f>LN(spy500_descarga!OK404/spy500_descarga!OK403)</f>
        <v>-3.0858542680845064E-2</v>
      </c>
      <c r="OL403" s="3">
        <f>LN(spy500_descarga!OL404/spy500_descarga!OL403)</f>
        <v>-1.2189856449541419E-2</v>
      </c>
      <c r="OM403" s="3">
        <f>LN(spy500_descarga!OM404/spy500_descarga!OM403)</f>
        <v>3.4317388018985838E-2</v>
      </c>
      <c r="ON403" s="3">
        <f>LN(spy500_descarga!ON404/spy500_descarga!ON403)</f>
        <v>-7.1149276684630919E-2</v>
      </c>
      <c r="OO403" s="3">
        <f>LN(spy500_descarga!OO404/spy500_descarga!OO403)</f>
        <v>-6.9852366097832685E-2</v>
      </c>
      <c r="OP403" s="3">
        <f>LN(spy500_descarga!OP404/spy500_descarga!OP403)</f>
        <v>-7.7142344107397287E-2</v>
      </c>
      <c r="OQ403" s="3">
        <f>LN(spy500_descarga!OQ404/spy500_descarga!OQ403)</f>
        <v>-1.2622837640609466E-2</v>
      </c>
      <c r="OR403" s="3">
        <f>LN(spy500_descarga!OR404/spy500_descarga!OR403)</f>
        <v>-4.8584475148339849E-2</v>
      </c>
      <c r="OS403" s="3">
        <f>LN(spy500_descarga!OS404/spy500_descarga!OS403)</f>
        <v>-2.1465763700577577E-2</v>
      </c>
      <c r="OT403" s="3">
        <f>LN(spy500_descarga!OT404/spy500_descarga!OT403)</f>
        <v>-6.219973662936782E-2</v>
      </c>
      <c r="OU403" s="3">
        <f>LN(spy500_descarga!OU404/spy500_descarga!OU403)</f>
        <v>-1.7030518795359117E-2</v>
      </c>
      <c r="OV403" s="3">
        <f>LN(spy500_descarga!OV404/spy500_descarga!OV403)</f>
        <v>7.3620929242471768E-3</v>
      </c>
      <c r="OW403" s="3">
        <f>LN(spy500_descarga!OW404/spy500_descarga!OW403)</f>
        <v>-3.253401650603277E-2</v>
      </c>
      <c r="OX403" s="3">
        <f>LN(spy500_descarga!OX404/spy500_descarga!OX403)</f>
        <v>-3.2039839371680708E-2</v>
      </c>
      <c r="OY403" s="3">
        <f>LN(spy500_descarga!OY404/spy500_descarga!OY403)</f>
        <v>7.6767880134798487E-3</v>
      </c>
      <c r="OZ403" s="3">
        <f>LN(spy500_descarga!OZ404/spy500_descarga!OZ403)</f>
        <v>-1.9880100108427345E-2</v>
      </c>
      <c r="PA403" s="3">
        <f>LN(spy500_descarga!PA404/spy500_descarga!PA403)</f>
        <v>-3.7419769664091718E-2</v>
      </c>
      <c r="PB403" s="3">
        <f>LN(spy500_descarga!PB404/spy500_descarga!PB403)</f>
        <v>-3.3933216215731934E-2</v>
      </c>
      <c r="PC403" s="3">
        <f>LN(spy500_descarga!PC404/spy500_descarga!PC403)</f>
        <v>-2.3891315569974089E-2</v>
      </c>
      <c r="PD403" s="3">
        <f>LN(spy500_descarga!PD404/spy500_descarga!PD403)</f>
        <v>-3.1207725572049542E-2</v>
      </c>
      <c r="PE403" s="3">
        <f>LN(spy500_descarga!PE404/spy500_descarga!PE403)</f>
        <v>-4.5864344548550477E-2</v>
      </c>
      <c r="PF403" s="3">
        <f>LN(spy500_descarga!PF404/spy500_descarga!PF403)</f>
        <v>-2.2867861600719654E-2</v>
      </c>
      <c r="PG403" s="3">
        <f>LN(spy500_descarga!PG404/spy500_descarga!PG403)</f>
        <v>-3.2504930390735515E-2</v>
      </c>
      <c r="PH403" s="3">
        <f>LN(spy500_descarga!PH404/spy500_descarga!PH403)</f>
        <v>-5.2788437135421647E-2</v>
      </c>
      <c r="PI403" s="3">
        <f>LN(spy500_descarga!PI404/spy500_descarga!PI403)</f>
        <v>-3.6985295214378502E-2</v>
      </c>
      <c r="PJ403" s="3">
        <f>LN(spy500_descarga!PJ404/spy500_descarga!PJ403)</f>
        <v>-4.068344991092257E-2</v>
      </c>
      <c r="PK403" s="3">
        <f>LN(spy500_descarga!PK404/spy500_descarga!PK403)</f>
        <v>-3.8800814691021396E-2</v>
      </c>
      <c r="PL403" s="3">
        <f>LN(spy500_descarga!PL404/spy500_descarga!PL403)</f>
        <v>-4.12510260441704E-2</v>
      </c>
      <c r="PM403" s="3">
        <f>LN(spy500_descarga!PM404/spy500_descarga!PM403)</f>
        <v>-2.3099051708850717E-2</v>
      </c>
      <c r="PN403" s="3">
        <f>LN(spy500_descarga!PN404/spy500_descarga!PN403)</f>
        <v>-6.2780200639361378E-2</v>
      </c>
      <c r="PO403" s="3">
        <f>LN(spy500_descarga!PO404/spy500_descarga!PO403)</f>
        <v>-2.7133068737639189E-2</v>
      </c>
      <c r="PP403" s="3">
        <f>LN(spy500_descarga!PP404/spy500_descarga!PP403)</f>
        <v>-3.6935216172594536E-2</v>
      </c>
      <c r="PQ403" s="3">
        <f>LN(spy500_descarga!PQ404/spy500_descarga!PQ403)</f>
        <v>-1.7905534714902905E-2</v>
      </c>
      <c r="PR403" s="3">
        <f>LN(spy500_descarga!PR404/spy500_descarga!PR403)</f>
        <v>-5.1486475322493784E-3</v>
      </c>
      <c r="PS403" s="3">
        <f>LN(spy500_descarga!PS404/spy500_descarga!PS403)</f>
        <v>-1.165777769630108E-2</v>
      </c>
      <c r="PT403" s="3">
        <f>LN(spy500_descarga!PT404/spy500_descarga!PT403)</f>
        <v>-4.8362330119962708E-2</v>
      </c>
      <c r="PU403" s="3">
        <f>LN(spy500_descarga!PU404/spy500_descarga!PU403)</f>
        <v>-6.5240447965690437E-2</v>
      </c>
      <c r="PV403" s="3">
        <f>LN(spy500_descarga!PV404/spy500_descarga!PV403)</f>
        <v>-2.8012499019258872E-2</v>
      </c>
      <c r="PW403" s="3">
        <f>LN(spy500_descarga!PW404/spy500_descarga!PW403)</f>
        <v>-4.7875870333795117E-2</v>
      </c>
      <c r="PX403" s="3">
        <f>LN(spy500_descarga!PX404/spy500_descarga!PX403)</f>
        <v>-2.2197495607703767E-2</v>
      </c>
      <c r="PY403" s="3">
        <f>LN(spy500_descarga!PY404/spy500_descarga!PY403)</f>
        <v>-2.8403996219246296E-2</v>
      </c>
      <c r="PZ403" s="3">
        <f>LN(spy500_descarga!PZ404/spy500_descarga!PZ403)</f>
        <v>-2.6446735708739757E-2</v>
      </c>
      <c r="QA403" s="3">
        <f>LN(spy500_descarga!QA404/spy500_descarga!QA403)</f>
        <v>-2.6067422928517252E-2</v>
      </c>
      <c r="QB403" s="3" t="e">
        <f>LN(spy500_descarga!QB404/spy500_descarga!QB403)</f>
        <v>#DIV/0!</v>
      </c>
      <c r="QC403" s="3">
        <f>LN(spy500_descarga!QC404/spy500_descarga!QC403)</f>
        <v>-5.2723677981388398E-2</v>
      </c>
      <c r="QD403" s="3">
        <f>LN(spy500_descarga!QD404/spy500_descarga!QD403)</f>
        <v>-1.1997768843286341E-2</v>
      </c>
      <c r="QE403" s="3">
        <f>LN(spy500_descarga!QE404/spy500_descarga!QE403)</f>
        <v>3.3081877733697217E-2</v>
      </c>
      <c r="QF403" s="3">
        <f>LN(spy500_descarga!QF404/spy500_descarga!QF403)</f>
        <v>-1.2752784835050086E-2</v>
      </c>
      <c r="QG403" s="3">
        <f>LN(spy500_descarga!QG404/spy500_descarga!QG403)</f>
        <v>2.0034793836530711E-2</v>
      </c>
      <c r="QH403" s="3">
        <f>LN(spy500_descarga!QH404/spy500_descarga!QH403)</f>
        <v>-1.472563026088089E-2</v>
      </c>
      <c r="QI403" s="3">
        <f>LN(spy500_descarga!QI404/spy500_descarga!QI403)</f>
        <v>-5.4923656460552348E-2</v>
      </c>
      <c r="QJ403" s="3">
        <f>LN(spy500_descarga!QJ404/spy500_descarga!QJ403)</f>
        <v>-2.7447246986233253E-2</v>
      </c>
      <c r="QK403" s="3">
        <f>LN(spy500_descarga!QK404/spy500_descarga!QK403)</f>
        <v>-1.5905290060059619E-2</v>
      </c>
      <c r="QL403" s="3">
        <f>LN(spy500_descarga!QL404/spy500_descarga!QL403)</f>
        <v>-4.9111882641918708E-2</v>
      </c>
      <c r="QM403" s="3">
        <f>LN(spy500_descarga!QM404/spy500_descarga!QM403)</f>
        <v>-5.7632746517271502E-2</v>
      </c>
      <c r="QN403" s="3">
        <f>LN(spy500_descarga!QN404/spy500_descarga!QN403)</f>
        <v>-2.9324562328730316E-2</v>
      </c>
      <c r="QO403" s="3">
        <f>LN(spy500_descarga!QO404/spy500_descarga!QO403)</f>
        <v>-2.6687992383533865E-2</v>
      </c>
      <c r="QP403" s="3">
        <f>LN(spy500_descarga!QP404/spy500_descarga!QP403)</f>
        <v>-2.2892093854446967E-2</v>
      </c>
      <c r="QQ403" s="3">
        <f>LN(spy500_descarga!QQ404/spy500_descarga!QQ403)</f>
        <v>-3.5137194298660197E-2</v>
      </c>
      <c r="QR403" s="3">
        <f>LN(spy500_descarga!QR404/spy500_descarga!QR403)</f>
        <v>-4.7035770974025427E-2</v>
      </c>
      <c r="QS403" s="3">
        <f>LN(spy500_descarga!QS404/spy500_descarga!QS403)</f>
        <v>-3.9813778644320695E-2</v>
      </c>
      <c r="QT403" s="3">
        <f>LN(spy500_descarga!QT404/spy500_descarga!QT403)</f>
        <v>-9.2282681437316452E-2</v>
      </c>
      <c r="QU403" s="3">
        <f>LN(spy500_descarga!QU404/spy500_descarga!QU403)</f>
        <v>-2.3616319598554963E-2</v>
      </c>
      <c r="QV403" s="3">
        <f>LN(spy500_descarga!QV404/spy500_descarga!QV403)</f>
        <v>-4.6113938873652234E-2</v>
      </c>
      <c r="QW403" s="3">
        <f>LN(spy500_descarga!QW404/spy500_descarga!QW403)</f>
        <v>-9.6571256251280893E-2</v>
      </c>
      <c r="QX403" s="3">
        <f>LN(spy500_descarga!QX404/spy500_descarga!QX403)</f>
        <v>-5.5622095426037667E-2</v>
      </c>
      <c r="QY403" s="3">
        <f>LN(spy500_descarga!QY404/spy500_descarga!QY403)</f>
        <v>-3.1850102798931254E-3</v>
      </c>
      <c r="QZ403" s="3">
        <f>LN(spy500_descarga!QZ404/spy500_descarga!QZ403)</f>
        <v>-2.8178036233114077E-2</v>
      </c>
      <c r="RA403" s="3">
        <f>LN(spy500_descarga!RA404/spy500_descarga!RA403)</f>
        <v>-4.7477330105031308E-2</v>
      </c>
      <c r="RB403" s="3">
        <f>LN(spy500_descarga!RB404/spy500_descarga!RB403)</f>
        <v>-3.1046787022522893E-2</v>
      </c>
      <c r="RC403" s="3">
        <f>LN(spy500_descarga!RC404/spy500_descarga!RC403)</f>
        <v>-1.8823665010092548E-2</v>
      </c>
      <c r="RD403" s="3">
        <f>LN(spy500_descarga!RD404/spy500_descarga!RD403)</f>
        <v>-1.8310768243025431E-2</v>
      </c>
      <c r="RE403" s="3">
        <f>LN(spy500_descarga!RE404/spy500_descarga!RE403)</f>
        <v>-5.6703368537142307E-2</v>
      </c>
      <c r="RF403" s="3">
        <f>LN(spy500_descarga!RF404/spy500_descarga!RF403)</f>
        <v>-1.4640572185731648E-2</v>
      </c>
      <c r="RG403" s="3">
        <f>LN(spy500_descarga!RG404/spy500_descarga!RG403)</f>
        <v>-1.1126668764757442E-2</v>
      </c>
      <c r="RH403" s="3">
        <f>LN(spy500_descarga!RH404/spy500_descarga!RH403)</f>
        <v>-4.9561305266470096E-2</v>
      </c>
      <c r="RI403" s="3">
        <f>LN(spy500_descarga!RI404/spy500_descarga!RI403)</f>
        <v>-1.4055031720428858E-2</v>
      </c>
      <c r="RJ403" s="3">
        <f>LN(spy500_descarga!RJ404/spy500_descarga!RJ403)</f>
        <v>-5.9132099052720891E-2</v>
      </c>
      <c r="RK403" s="3">
        <f>LN(spy500_descarga!RK404/spy500_descarga!RK403)</f>
        <v>-3.3052671339461756E-2</v>
      </c>
      <c r="RL403" s="3">
        <f>LN(spy500_descarga!RL404/spy500_descarga!RL403)</f>
        <v>-1.1623216954727225E-2</v>
      </c>
      <c r="RM403" s="3">
        <f>LN(spy500_descarga!RM404/spy500_descarga!RM403)</f>
        <v>-4.2522604002571317E-2</v>
      </c>
      <c r="RN403" s="3">
        <f>LN(spy500_descarga!RN404/spy500_descarga!RN403)</f>
        <v>-2.0007021827524667E-2</v>
      </c>
      <c r="RO403" s="3">
        <f>LN(spy500_descarga!RO404/spy500_descarga!RO403)</f>
        <v>-3.9954339165133808E-2</v>
      </c>
      <c r="RP403" s="3">
        <f>LN(spy500_descarga!RP404/spy500_descarga!RP403)</f>
        <v>-4.0041715812933816E-2</v>
      </c>
      <c r="RQ403" s="3">
        <f>LN(spy500_descarga!RQ404/spy500_descarga!RQ403)</f>
        <v>-3.3736391763982472E-2</v>
      </c>
      <c r="RR403" s="3">
        <f>LN(spy500_descarga!RR404/spy500_descarga!RR403)</f>
        <v>3.6101817062115442E-3</v>
      </c>
      <c r="RS403" s="3">
        <f>LN(spy500_descarga!RS404/spy500_descarga!RS403)</f>
        <v>-2.6802763174860446E-2</v>
      </c>
      <c r="RT403" s="3">
        <f>LN(spy500_descarga!RT404/spy500_descarga!RT403)</f>
        <v>-2.9769631497318219E-2</v>
      </c>
      <c r="RU403" s="3">
        <f>LN(spy500_descarga!RU404/spy500_descarga!RU403)</f>
        <v>-3.3308199796491522E-2</v>
      </c>
      <c r="RV403" s="3">
        <f>LN(spy500_descarga!RV404/spy500_descarga!RV403)</f>
        <v>-2.0590237838891506E-2</v>
      </c>
      <c r="RW403" s="3">
        <f>LN(spy500_descarga!RW404/spy500_descarga!RW403)</f>
        <v>-3.8169635428476435E-2</v>
      </c>
      <c r="RX403" s="3">
        <f>LN(spy500_descarga!RX404/spy500_descarga!RX403)</f>
        <v>-2.8705501296740932E-2</v>
      </c>
      <c r="RY403" s="3">
        <f>LN(spy500_descarga!RY404/spy500_descarga!RY403)</f>
        <v>-4.18560551064052E-2</v>
      </c>
      <c r="RZ403" s="3">
        <f>LN(spy500_descarga!RZ404/spy500_descarga!RZ403)</f>
        <v>-4.7280821678103747E-3</v>
      </c>
      <c r="SA403" s="3">
        <f>LN(spy500_descarga!SA404/spy500_descarga!SA403)</f>
        <v>-3.8416286913118783E-2</v>
      </c>
      <c r="SB403" s="3">
        <f>LN(spy500_descarga!SB404/spy500_descarga!SB403)</f>
        <v>-2.9260182098541015E-2</v>
      </c>
      <c r="SC403" s="3">
        <f>LN(spy500_descarga!SC404/spy500_descarga!SC403)</f>
        <v>-3.3120828865872538E-2</v>
      </c>
      <c r="SD403" s="3">
        <f>LN(spy500_descarga!SD404/spy500_descarga!SD403)</f>
        <v>-4.0050788990327546E-2</v>
      </c>
      <c r="SE403" s="3">
        <f>LN(spy500_descarga!SE404/spy500_descarga!SE403)</f>
        <v>-2.9036304060785514E-2</v>
      </c>
      <c r="SF403" s="3">
        <f>LN(spy500_descarga!SF404/spy500_descarga!SF403)</f>
        <v>-7.2199264612898648E-2</v>
      </c>
      <c r="SG403" s="3">
        <f>LN(spy500_descarga!SG404/spy500_descarga!SG403)</f>
        <v>-3.7610373973215233E-2</v>
      </c>
      <c r="SH403" s="3">
        <f>LN(spy500_descarga!SH404/spy500_descarga!SH403)</f>
        <v>-1.9387197833020325E-2</v>
      </c>
      <c r="SI403" s="3">
        <f>LN(spy500_descarga!SI404/spy500_descarga!SI403)</f>
        <v>-3.0357146052618949E-2</v>
      </c>
      <c r="SJ403" s="3">
        <f>LN(spy500_descarga!SJ404/spy500_descarga!SJ403)</f>
        <v>-1.4204341642219379E-2</v>
      </c>
      <c r="SK403" s="3">
        <f>LN(spy500_descarga!SK404/spy500_descarga!SK403)</f>
        <v>-3.8464985891477489E-2</v>
      </c>
      <c r="SL403" s="3">
        <f>LN(spy500_descarga!SL404/spy500_descarga!SL403)</f>
        <v>-1.5564462291503343E-2</v>
      </c>
      <c r="SM403" s="3">
        <f>LN(spy500_descarga!SM404/spy500_descarga!SM403)</f>
        <v>-2.3540779459033705E-2</v>
      </c>
    </row>
    <row r="404" spans="1:507" x14ac:dyDescent="0.25">
      <c r="A404" s="1">
        <v>44133</v>
      </c>
      <c r="B404" s="3">
        <f>LN(spy500_descarga!B405/spy500_descarga!B404)</f>
        <v>1.011213876880652E-2</v>
      </c>
      <c r="C404" s="3">
        <f>LN(spy500_descarga!C405/spy500_descarga!C404)</f>
        <v>-3.1553121135523027E-4</v>
      </c>
      <c r="D404" s="3">
        <f>LN(spy500_descarga!D405/spy500_descarga!D404)</f>
        <v>-1.3433148189467899E-2</v>
      </c>
      <c r="E404" s="3">
        <f>LN(spy500_descarga!E405/spy500_descarga!E404)</f>
        <v>2.2337858724440296E-3</v>
      </c>
      <c r="F404" s="3">
        <f>LN(spy500_descarga!F405/spy500_descarga!F404)</f>
        <v>-0.10571393259634285</v>
      </c>
      <c r="G404" s="3">
        <f>LN(spy500_descarga!G405/spy500_descarga!G404)</f>
        <v>1.1617768773763406E-2</v>
      </c>
      <c r="H404" s="3">
        <f>LN(spy500_descarga!H405/spy500_descarga!H404)</f>
        <v>-1.5818744230150488E-2</v>
      </c>
      <c r="I404" s="3">
        <f>LN(spy500_descarga!I405/spy500_descarga!I404)</f>
        <v>9.0188485827749458E-3</v>
      </c>
      <c r="J404" s="3">
        <f>LN(spy500_descarga!J405/spy500_descarga!J404)</f>
        <v>2.0982444907220309E-2</v>
      </c>
      <c r="K404" s="3">
        <f>LN(spy500_descarga!K405/spy500_descarga!K404)</f>
        <v>-2.5994710597549934E-3</v>
      </c>
      <c r="L404" s="3">
        <f>LN(spy500_descarga!L405/spy500_descarga!L404)</f>
        <v>8.8976030394677403E-3</v>
      </c>
      <c r="M404" s="3">
        <f>LN(spy500_descarga!M405/spy500_descarga!M404)</f>
        <v>2.0476821825403378E-3</v>
      </c>
      <c r="N404" s="3">
        <f>LN(spy500_descarga!N405/spy500_descarga!N404)</f>
        <v>3.5348356425792698E-3</v>
      </c>
      <c r="O404" s="3">
        <f>LN(spy500_descarga!O405/spy500_descarga!O404)</f>
        <v>1.3788207907781042E-2</v>
      </c>
      <c r="P404" s="3">
        <f>LN(spy500_descarga!P405/spy500_descarga!P404)</f>
        <v>-1.6354798044507294E-2</v>
      </c>
      <c r="Q404" s="3">
        <f>LN(spy500_descarga!Q405/spy500_descarga!Q404)</f>
        <v>2.9523450018341203E-2</v>
      </c>
      <c r="R404" s="3">
        <f>LN(spy500_descarga!R405/spy500_descarga!R404)</f>
        <v>3.2405899142376578E-2</v>
      </c>
      <c r="S404" s="3">
        <f>LN(spy500_descarga!S405/spy500_descarga!S404)</f>
        <v>-4.3466273823825211E-3</v>
      </c>
      <c r="T404" s="3">
        <f>LN(spy500_descarga!T405/spy500_descarga!T404)</f>
        <v>2.8835780168092368E-2</v>
      </c>
      <c r="U404" s="3">
        <f>LN(spy500_descarga!U405/spy500_descarga!U404)</f>
        <v>-6.7117464631174266E-3</v>
      </c>
      <c r="V404" s="3">
        <f>LN(spy500_descarga!V405/spy500_descarga!V404)</f>
        <v>1.7998130454942425E-2</v>
      </c>
      <c r="W404" s="3">
        <f>LN(spy500_descarga!W405/spy500_descarga!W404)</f>
        <v>7.7680496362988001E-3</v>
      </c>
      <c r="X404" s="3">
        <f>LN(spy500_descarga!X405/spy500_descarga!X404)</f>
        <v>6.6821021504041072E-3</v>
      </c>
      <c r="Y404" s="3">
        <f>LN(spy500_descarga!Y405/spy500_descarga!Y404)</f>
        <v>3.0044477551506941E-2</v>
      </c>
      <c r="Z404" s="3">
        <f>LN(spy500_descarga!Z405/spy500_descarga!Z404)</f>
        <v>3.2831932946460446E-2</v>
      </c>
      <c r="AA404" s="3">
        <f>LN(spy500_descarga!AA405/spy500_descarga!AA404)</f>
        <v>4.0766774707482736E-3</v>
      </c>
      <c r="AB404" s="3">
        <f>LN(spy500_descarga!AB405/spy500_descarga!AB404)</f>
        <v>1.5134135491591644E-2</v>
      </c>
      <c r="AC404" s="3">
        <f>LN(spy500_descarga!AC405/spy500_descarga!AC404)</f>
        <v>1.7291511121528054E-2</v>
      </c>
      <c r="AD404" s="3">
        <f>LN(spy500_descarga!AD405/spy500_descarga!AD404)</f>
        <v>-3.6882368838211509E-4</v>
      </c>
      <c r="AE404" s="3">
        <f>LN(spy500_descarga!AE405/spy500_descarga!AE404)</f>
        <v>1.8996504436616574E-2</v>
      </c>
      <c r="AF404" s="3">
        <f>LN(spy500_descarga!AF405/spy500_descarga!AF404)</f>
        <v>2.4328405827501662E-3</v>
      </c>
      <c r="AG404" s="3">
        <f>LN(spy500_descarga!AG405/spy500_descarga!AG404)</f>
        <v>-5.8027944996023838E-3</v>
      </c>
      <c r="AH404" s="3">
        <f>LN(spy500_descarga!AH405/spy500_descarga!AH404)</f>
        <v>3.4463804345366604E-2</v>
      </c>
      <c r="AI404" s="3">
        <f>LN(spy500_descarga!AI405/spy500_descarga!AI404)</f>
        <v>6.583226122837146E-3</v>
      </c>
      <c r="AJ404" s="3">
        <f>LN(spy500_descarga!AJ405/spy500_descarga!AJ404)</f>
        <v>-5.5052855359078541E-3</v>
      </c>
      <c r="AK404" s="3">
        <f>LN(spy500_descarga!AK405/spy500_descarga!AK404)</f>
        <v>1.7911281292859172E-2</v>
      </c>
      <c r="AL404" s="3">
        <f>LN(spy500_descarga!AL405/spy500_descarga!AL404)</f>
        <v>-1.1666562825472312E-2</v>
      </c>
      <c r="AM404" s="3">
        <f>LN(spy500_descarga!AM405/spy500_descarga!AM404)</f>
        <v>7.3059832527871509E-3</v>
      </c>
      <c r="AN404" s="3">
        <f>LN(spy500_descarga!AN405/spy500_descarga!AN404)</f>
        <v>6.6329635874595684E-3</v>
      </c>
      <c r="AO404" s="3">
        <f>LN(spy500_descarga!AO405/spy500_descarga!AO404)</f>
        <v>1.4776818988746592E-2</v>
      </c>
      <c r="AP404" s="3">
        <f>LN(spy500_descarga!AP405/spy500_descarga!AP404)</f>
        <v>1.7110530284424597E-2</v>
      </c>
      <c r="AQ404" s="3">
        <f>LN(spy500_descarga!AQ405/spy500_descarga!AQ404)</f>
        <v>9.1133234855533159E-3</v>
      </c>
      <c r="AR404" s="3">
        <f>LN(spy500_descarga!AR405/spy500_descarga!AR404)</f>
        <v>-4.4868402954276326E-2</v>
      </c>
      <c r="AS404" s="3">
        <f>LN(spy500_descarga!AS405/spy500_descarga!AS404)</f>
        <v>-4.142135939549383E-2</v>
      </c>
      <c r="AT404" s="3">
        <f>LN(spy500_descarga!AT405/spy500_descarga!AT404)</f>
        <v>4.1696575631144976E-2</v>
      </c>
      <c r="AU404" s="3">
        <f>LN(spy500_descarga!AU405/spy500_descarga!AU404)</f>
        <v>5.0072960216950568E-2</v>
      </c>
      <c r="AV404" s="3">
        <f>LN(spy500_descarga!AV405/spy500_descarga!AV404)</f>
        <v>2.0970600077025257E-2</v>
      </c>
      <c r="AW404" s="3">
        <f>LN(spy500_descarga!AW405/spy500_descarga!AW404)</f>
        <v>3.638047610365925E-2</v>
      </c>
      <c r="AX404" s="3">
        <f>LN(spy500_descarga!AX405/spy500_descarga!AX404)</f>
        <v>3.7326771498783613E-2</v>
      </c>
      <c r="AY404" s="3">
        <f>LN(spy500_descarga!AY405/spy500_descarga!AY404)</f>
        <v>4.9517646127524684E-2</v>
      </c>
      <c r="AZ404" s="3">
        <f>LN(spy500_descarga!AZ405/spy500_descarga!AZ404)</f>
        <v>8.0449910070133634E-3</v>
      </c>
      <c r="BA404" s="3">
        <f>LN(spy500_descarga!BA405/spy500_descarga!BA404)</f>
        <v>-5.9871661161305691E-3</v>
      </c>
      <c r="BB404" s="3">
        <f>LN(spy500_descarga!BB405/spy500_descarga!BB404)</f>
        <v>-1.2638266676293161E-2</v>
      </c>
      <c r="BC404" s="3">
        <f>LN(spy500_descarga!BC405/spy500_descarga!BC404)</f>
        <v>2.4171525989411104E-2</v>
      </c>
      <c r="BD404" s="3">
        <f>LN(spy500_descarga!BD405/spy500_descarga!BD404)</f>
        <v>9.763576611639551E-3</v>
      </c>
      <c r="BE404" s="3">
        <f>LN(spy500_descarga!BE405/spy500_descarga!BE404)</f>
        <v>-6.6027245523471645E-3</v>
      </c>
      <c r="BF404" s="3">
        <f>LN(spy500_descarga!BF405/spy500_descarga!BF404)</f>
        <v>2.1730036700581112E-2</v>
      </c>
      <c r="BG404" s="3">
        <f>LN(spy500_descarga!BG405/spy500_descarga!BG404)</f>
        <v>1.9855820993579611E-2</v>
      </c>
      <c r="BH404" s="3">
        <f>LN(spy500_descarga!BH405/spy500_descarga!BH404)</f>
        <v>8.0583565541462597E-4</v>
      </c>
      <c r="BI404" s="3">
        <f>LN(spy500_descarga!BI405/spy500_descarga!BI404)</f>
        <v>2.5443983044147109E-2</v>
      </c>
      <c r="BJ404" s="3">
        <f>LN(spy500_descarga!BJ405/spy500_descarga!BJ404)</f>
        <v>3.3899162533444646E-2</v>
      </c>
      <c r="BK404" s="3">
        <f>LN(spy500_descarga!BK405/spy500_descarga!BK404)</f>
        <v>4.6354084634330529E-2</v>
      </c>
      <c r="BL404" s="3">
        <f>LN(spy500_descarga!BL405/spy500_descarga!BL404)</f>
        <v>5.5071104143914482E-3</v>
      </c>
      <c r="BM404" s="3">
        <f>LN(spy500_descarga!BM405/spy500_descarga!BM404)</f>
        <v>2.9782087111505403E-3</v>
      </c>
      <c r="BN404" s="3">
        <f>LN(spy500_descarga!BN405/spy500_descarga!BN404)</f>
        <v>7.0175458407471273E-3</v>
      </c>
      <c r="BO404" s="3">
        <f>LN(spy500_descarga!BO405/spy500_descarga!BO404)</f>
        <v>-8.9620730854999544E-4</v>
      </c>
      <c r="BP404" s="3">
        <f>LN(spy500_descarga!BP405/spy500_descarga!BP404)</f>
        <v>-1.4604359766913466E-2</v>
      </c>
      <c r="BQ404" s="3" t="e">
        <f>LN(spy500_descarga!BQ405/spy500_descarga!BQ404)</f>
        <v>#DIV/0!</v>
      </c>
      <c r="BR404" s="3">
        <f>LN(spy500_descarga!BR405/spy500_descarga!BR404)</f>
        <v>1.047499559155439E-2</v>
      </c>
      <c r="BS404" s="3">
        <f>LN(spy500_descarga!BS405/spy500_descarga!BS404)</f>
        <v>1.520221373697494E-2</v>
      </c>
      <c r="BT404" s="3">
        <f>LN(spy500_descarga!BT405/spy500_descarga!BT404)</f>
        <v>4.9822508624437715E-3</v>
      </c>
      <c r="BU404" s="3">
        <f>LN(spy500_descarga!BU405/spy500_descarga!BU404)</f>
        <v>2.6931293100377917E-3</v>
      </c>
      <c r="BV404" s="3">
        <f>LN(spy500_descarga!BV405/spy500_descarga!BV404)</f>
        <v>1.0120022466779479E-3</v>
      </c>
      <c r="BW404" s="3">
        <f>LN(spy500_descarga!BW405/spy500_descarga!BW404)</f>
        <v>1.5584578124830084E-2</v>
      </c>
      <c r="BX404" s="3">
        <f>LN(spy500_descarga!BX405/spy500_descarga!BX404)</f>
        <v>-3.3572314350054269E-2</v>
      </c>
      <c r="BY404" s="3">
        <f>LN(spy500_descarga!BY405/spy500_descarga!BY404)</f>
        <v>6.8631877174672928E-3</v>
      </c>
      <c r="BZ404" s="3">
        <f>LN(spy500_descarga!BZ405/spy500_descarga!BZ404)</f>
        <v>-1.6871783884537007E-2</v>
      </c>
      <c r="CA404" s="3">
        <f>LN(spy500_descarga!CA405/spy500_descarga!CA404)</f>
        <v>2.7662450336257281E-3</v>
      </c>
      <c r="CB404" s="3">
        <f>LN(spy500_descarga!CB405/spy500_descarga!CB404)</f>
        <v>2.2216231418540112E-2</v>
      </c>
      <c r="CC404" s="3">
        <f>LN(spy500_descarga!CC405/spy500_descarga!CC404)</f>
        <v>1.9298806600798041E-2</v>
      </c>
      <c r="CD404" s="3" t="e">
        <f>LN(spy500_descarga!CD405/spy500_descarga!CD404)</f>
        <v>#DIV/0!</v>
      </c>
      <c r="CE404" s="3">
        <f>LN(spy500_descarga!CE405/spy500_descarga!CE404)</f>
        <v>1.6792067172426962E-2</v>
      </c>
      <c r="CF404" s="3">
        <f>LN(spy500_descarga!CF405/spy500_descarga!CF404)</f>
        <v>1.2035099972902573E-2</v>
      </c>
      <c r="CG404" s="3">
        <f>LN(spy500_descarga!CG405/spy500_descarga!CG404)</f>
        <v>2.3595308207931241E-2</v>
      </c>
      <c r="CH404" s="3">
        <f>LN(spy500_descarga!CH405/spy500_descarga!CH404)</f>
        <v>-6.3938954103008854E-3</v>
      </c>
      <c r="CI404" s="3">
        <f>LN(spy500_descarga!CI405/spy500_descarga!CI404)</f>
        <v>1.4464079344191376E-2</v>
      </c>
      <c r="CJ404" s="3">
        <f>LN(spy500_descarga!CJ405/spy500_descarga!CJ404)</f>
        <v>-7.6444814847909694E-3</v>
      </c>
      <c r="CK404" s="3">
        <f>LN(spy500_descarga!CK405/spy500_descarga!CK404)</f>
        <v>3.7481086290930016E-3</v>
      </c>
      <c r="CL404" s="3">
        <f>LN(spy500_descarga!CL405/spy500_descarga!CL404)</f>
        <v>5.3810398123828325E-2</v>
      </c>
      <c r="CM404" s="3">
        <f>LN(spy500_descarga!CM405/spy500_descarga!CM404)</f>
        <v>2.5265098445059021E-2</v>
      </c>
      <c r="CN404" s="3">
        <f>LN(spy500_descarga!CN405/spy500_descarga!CN404)</f>
        <v>5.1592654286102208E-3</v>
      </c>
      <c r="CO404" s="3">
        <f>LN(spy500_descarga!CO405/spy500_descarga!CO404)</f>
        <v>2.2954840867458547E-2</v>
      </c>
      <c r="CP404" s="3">
        <f>LN(spy500_descarga!CP405/spy500_descarga!CP404)</f>
        <v>9.5124059071125325E-3</v>
      </c>
      <c r="CQ404" s="3">
        <f>LN(spy500_descarga!CQ405/spy500_descarga!CQ404)</f>
        <v>0.15532098179401518</v>
      </c>
      <c r="CR404" s="3">
        <f>LN(spy500_descarga!CR405/spy500_descarga!CR404)</f>
        <v>1.8525190729654455E-2</v>
      </c>
      <c r="CS404" s="3">
        <f>LN(spy500_descarga!CS405/spy500_descarga!CS404)</f>
        <v>2.0240365733506408E-2</v>
      </c>
      <c r="CT404" s="3">
        <f>LN(spy500_descarga!CT405/spy500_descarga!CT404)</f>
        <v>-4.7376806409117594E-2</v>
      </c>
      <c r="CU404" s="3">
        <f>LN(spy500_descarga!CU405/spy500_descarga!CU404)</f>
        <v>8.4152324172001112E-3</v>
      </c>
      <c r="CV404" s="3">
        <f>LN(spy500_descarga!CV405/spy500_descarga!CV404)</f>
        <v>-2.2675601607994671E-3</v>
      </c>
      <c r="CW404" s="3">
        <f>LN(spy500_descarga!CW405/spy500_descarga!CW404)</f>
        <v>4.0775333608967818E-2</v>
      </c>
      <c r="CX404" s="3">
        <f>LN(spy500_descarga!CX405/spy500_descarga!CX404)</f>
        <v>5.5073946389572109E-2</v>
      </c>
      <c r="CY404" s="3">
        <f>LN(spy500_descarga!CY405/spy500_descarga!CY404)</f>
        <v>5.9551671915910537E-3</v>
      </c>
      <c r="CZ404" s="3">
        <f>LN(spy500_descarga!CZ405/spy500_descarga!CZ404)</f>
        <v>2.830376415078463E-2</v>
      </c>
      <c r="DA404" s="3">
        <f>LN(spy500_descarga!DA405/spy500_descarga!DA404)</f>
        <v>-8.6046420934520283E-3</v>
      </c>
      <c r="DB404" s="3">
        <f>LN(spy500_descarga!DB405/spy500_descarga!DB404)</f>
        <v>4.0978928474330177E-2</v>
      </c>
      <c r="DC404" s="3">
        <f>LN(spy500_descarga!DC405/spy500_descarga!DC404)</f>
        <v>-1.3462840818928378E-2</v>
      </c>
      <c r="DD404" s="3">
        <f>LN(spy500_descarga!DD405/spy500_descarga!DD404)</f>
        <v>-2.9725204236071466E-2</v>
      </c>
      <c r="DE404" s="3">
        <f>LN(spy500_descarga!DE405/spy500_descarga!DE404)</f>
        <v>6.7217446235881455E-3</v>
      </c>
      <c r="DF404" s="3">
        <f>LN(spy500_descarga!DF405/spy500_descarga!DF404)</f>
        <v>1.3785565846650298E-2</v>
      </c>
      <c r="DG404" s="3">
        <f>LN(spy500_descarga!DG405/spy500_descarga!DG404)</f>
        <v>-5.6025617915508679E-4</v>
      </c>
      <c r="DH404" s="3">
        <f>LN(spy500_descarga!DH405/spy500_descarga!DH404)</f>
        <v>1.280369707482565E-2</v>
      </c>
      <c r="DI404" s="3">
        <f>LN(spy500_descarga!DI405/spy500_descarga!DI404)</f>
        <v>3.1567550350656372E-2</v>
      </c>
      <c r="DJ404" s="3">
        <f>LN(spy500_descarga!DJ405/spy500_descarga!DJ404)</f>
        <v>-7.8692931910776063E-3</v>
      </c>
      <c r="DK404" s="3">
        <f>LN(spy500_descarga!DK405/spy500_descarga!DK404)</f>
        <v>-5.4944248078568495E-3</v>
      </c>
      <c r="DL404" s="3">
        <f>LN(spy500_descarga!DL405/spy500_descarga!DL404)</f>
        <v>2.8711814202058857E-3</v>
      </c>
      <c r="DM404" s="3">
        <f>LN(spy500_descarga!DM405/spy500_descarga!DM404)</f>
        <v>-7.3743790731525078E-3</v>
      </c>
      <c r="DN404" s="3">
        <f>LN(spy500_descarga!DN405/spy500_descarga!DN404)</f>
        <v>1.2503053074507176E-3</v>
      </c>
      <c r="DO404" s="3">
        <f>LN(spy500_descarga!DO405/spy500_descarga!DO404)</f>
        <v>-1.1258276866973383E-3</v>
      </c>
      <c r="DP404" s="3">
        <f>LN(spy500_descarga!DP405/spy500_descarga!DP404)</f>
        <v>-2.4751409312207522E-3</v>
      </c>
      <c r="DQ404" s="3">
        <f>LN(spy500_descarga!DQ405/spy500_descarga!DQ404)</f>
        <v>2.5401236775145761E-2</v>
      </c>
      <c r="DR404" s="3">
        <f>LN(spy500_descarga!DR405/spy500_descarga!DR404)</f>
        <v>4.1343583196354186E-2</v>
      </c>
      <c r="DS404" s="3">
        <f>LN(spy500_descarga!DS405/spy500_descarga!DS404)</f>
        <v>-1.0089675769527899E-2</v>
      </c>
      <c r="DT404" s="3" t="e">
        <f>LN(spy500_descarga!DT405/spy500_descarga!DT404)</f>
        <v>#DIV/0!</v>
      </c>
      <c r="DU404" s="3">
        <f>LN(spy500_descarga!DU405/spy500_descarga!DU404)</f>
        <v>1.2769790524885494E-2</v>
      </c>
      <c r="DV404" s="3">
        <f>LN(spy500_descarga!DV405/spy500_descarga!DV404)</f>
        <v>-4.8772477341799195E-3</v>
      </c>
      <c r="DW404" s="3">
        <f>LN(spy500_descarga!DW405/spy500_descarga!DW404)</f>
        <v>5.0778221911863836E-3</v>
      </c>
      <c r="DX404" s="3">
        <f>LN(spy500_descarga!DX405/spy500_descarga!DX404)</f>
        <v>-2.8677202012345551E-2</v>
      </c>
      <c r="DY404" s="3">
        <f>LN(spy500_descarga!DY405/spy500_descarga!DY404)</f>
        <v>2.5575888339568534E-2</v>
      </c>
      <c r="DZ404" s="3">
        <f>LN(spy500_descarga!DZ405/spy500_descarga!DZ404)</f>
        <v>1.1593388138763892E-2</v>
      </c>
      <c r="EA404" s="3">
        <f>LN(spy500_descarga!EA405/spy500_descarga!EA404)</f>
        <v>1.9888771616785185E-2</v>
      </c>
      <c r="EB404" s="3">
        <f>LN(spy500_descarga!EB405/spy500_descarga!EB404)</f>
        <v>1.6458028628866031E-3</v>
      </c>
      <c r="EC404" s="3">
        <f>LN(spy500_descarga!EC405/spy500_descarga!EC404)</f>
        <v>5.467839262790152E-3</v>
      </c>
      <c r="ED404" s="3">
        <f>LN(spy500_descarga!ED405/spy500_descarga!ED404)</f>
        <v>2.5485735957984271E-2</v>
      </c>
      <c r="EE404" s="3">
        <f>LN(spy500_descarga!EE405/spy500_descarga!EE404)</f>
        <v>1.7864655229475387E-2</v>
      </c>
      <c r="EF404" s="3">
        <f>LN(spy500_descarga!EF405/spy500_descarga!EF404)</f>
        <v>-1.1377873637306338E-2</v>
      </c>
      <c r="EG404" s="3">
        <f>LN(spy500_descarga!EG405/spy500_descarga!EG404)</f>
        <v>-1.2417056644030216E-2</v>
      </c>
      <c r="EH404" s="3">
        <f>LN(spy500_descarga!EH405/spy500_descarga!EH404)</f>
        <v>-8.7846809855621349E-3</v>
      </c>
      <c r="EI404" s="3">
        <f>LN(spy500_descarga!EI405/spy500_descarga!EI404)</f>
        <v>2.5398155494378467E-2</v>
      </c>
      <c r="EJ404" s="3">
        <f>LN(spy500_descarga!EJ405/spy500_descarga!EJ404)</f>
        <v>-5.8126183129961553E-3</v>
      </c>
      <c r="EK404" s="3">
        <f>LN(spy500_descarga!EK405/spy500_descarga!EK404)</f>
        <v>2.0603786111315289E-2</v>
      </c>
      <c r="EL404" s="3">
        <f>LN(spy500_descarga!EL405/spy500_descarga!EL404)</f>
        <v>3.6753039500360241E-2</v>
      </c>
      <c r="EM404" s="3">
        <f>LN(spy500_descarga!EM405/spy500_descarga!EM404)</f>
        <v>-8.9252883997345761E-4</v>
      </c>
      <c r="EN404" s="3">
        <f>LN(spy500_descarga!EN405/spy500_descarga!EN404)</f>
        <v>4.2302343823985747E-2</v>
      </c>
      <c r="EO404" s="3">
        <f>LN(spy500_descarga!EO405/spy500_descarga!EO404)</f>
        <v>-4.0419834184219225E-2</v>
      </c>
      <c r="EP404" s="3">
        <f>LN(spy500_descarga!EP405/spy500_descarga!EP404)</f>
        <v>3.7499434291132006E-2</v>
      </c>
      <c r="EQ404" s="3">
        <f>LN(spy500_descarga!EQ405/spy500_descarga!EQ404)</f>
        <v>-7.7696477292987023E-3</v>
      </c>
      <c r="ER404" s="3">
        <f>LN(spy500_descarga!ER405/spy500_descarga!ER404)</f>
        <v>2.339293444395284E-2</v>
      </c>
      <c r="ES404" s="3">
        <f>LN(spy500_descarga!ES405/spy500_descarga!ES404)</f>
        <v>2.4097516228986517E-2</v>
      </c>
      <c r="ET404" s="3">
        <f>LN(spy500_descarga!ET405/spy500_descarga!ET404)</f>
        <v>2.155495581379558E-2</v>
      </c>
      <c r="EU404" s="3">
        <f>LN(spy500_descarga!EU405/spy500_descarga!EU404)</f>
        <v>2.3502382828190102E-2</v>
      </c>
      <c r="EV404" s="3">
        <f>LN(spy500_descarga!EV405/spy500_descarga!EV404)</f>
        <v>-1.3752293415637709E-3</v>
      </c>
      <c r="EW404" s="3">
        <f>LN(spy500_descarga!EW405/spy500_descarga!EW404)</f>
        <v>1.4576418871685952E-2</v>
      </c>
      <c r="EX404" s="3">
        <f>LN(spy500_descarga!EX405/spy500_descarga!EX404)</f>
        <v>1.4308094641948425E-2</v>
      </c>
      <c r="EY404" s="3">
        <f>LN(spy500_descarga!EY405/spy500_descarga!EY404)</f>
        <v>7.0582600445892978E-3</v>
      </c>
      <c r="EZ404" s="3">
        <f>LN(spy500_descarga!EZ405/spy500_descarga!EZ404)</f>
        <v>7.2932794092760598E-3</v>
      </c>
      <c r="FA404" s="3">
        <f>LN(spy500_descarga!FA405/spy500_descarga!FA404)</f>
        <v>2.3406951348566622E-2</v>
      </c>
      <c r="FB404" s="3">
        <f>LN(spy500_descarga!FB405/spy500_descarga!FB404)</f>
        <v>1.0748432274274375E-2</v>
      </c>
      <c r="FC404" s="3">
        <f>LN(spy500_descarga!FC405/spy500_descarga!FC404)</f>
        <v>1.3754092080762229E-2</v>
      </c>
      <c r="FD404" s="3">
        <f>LN(spy500_descarga!FD405/spy500_descarga!FD404)</f>
        <v>1.7869481232885717E-2</v>
      </c>
      <c r="FE404" s="3">
        <f>LN(spy500_descarga!FE405/spy500_descarga!FE404)</f>
        <v>3.6009794700045998E-2</v>
      </c>
      <c r="FF404" s="3">
        <f>LN(spy500_descarga!FF405/spy500_descarga!FF404)</f>
        <v>3.3996064050286899E-2</v>
      </c>
      <c r="FG404" s="3">
        <f>LN(spy500_descarga!FG405/spy500_descarga!FG404)</f>
        <v>1.9981006963698048E-2</v>
      </c>
      <c r="FH404" s="3">
        <f>LN(spy500_descarga!FH405/spy500_descarga!FH404)</f>
        <v>1.8496740017149734E-2</v>
      </c>
      <c r="FI404" s="3">
        <f>LN(spy500_descarga!FI405/spy500_descarga!FI404)</f>
        <v>-7.7479488143683287E-2</v>
      </c>
      <c r="FJ404" s="3">
        <f>LN(spy500_descarga!FJ405/spy500_descarga!FJ404)</f>
        <v>8.5418016059815426E-3</v>
      </c>
      <c r="FK404" s="3">
        <f>LN(spy500_descarga!FK405/spy500_descarga!FK404)</f>
        <v>-8.7011839653115663E-3</v>
      </c>
      <c r="FL404" s="3">
        <f>LN(spy500_descarga!FL405/spy500_descarga!FL404)</f>
        <v>-4.7889324640987318E-3</v>
      </c>
      <c r="FM404" s="3">
        <f>LN(spy500_descarga!FM405/spy500_descarga!FM404)</f>
        <v>-1.3627507866762272E-2</v>
      </c>
      <c r="FN404" s="3">
        <f>LN(spy500_descarga!FN405/spy500_descarga!FN404)</f>
        <v>-8.4988600828944539E-3</v>
      </c>
      <c r="FO404" s="3">
        <f>LN(spy500_descarga!FO405/spy500_descarga!FO404)</f>
        <v>-1.3020844285675586E-2</v>
      </c>
      <c r="FP404" s="3">
        <f>LN(spy500_descarga!FP405/spy500_descarga!FP404)</f>
        <v>4.3930192378590686E-2</v>
      </c>
      <c r="FQ404" s="3">
        <f>LN(spy500_descarga!FQ405/spy500_descarga!FQ404)</f>
        <v>-9.4848475227829292E-3</v>
      </c>
      <c r="FR404" s="3">
        <f>LN(spy500_descarga!FR405/spy500_descarga!FR404)</f>
        <v>-2.0565370975049187E-2</v>
      </c>
      <c r="FS404" s="3">
        <f>LN(spy500_descarga!FS405/spy500_descarga!FS404)</f>
        <v>4.3227563454613274E-4</v>
      </c>
      <c r="FT404" s="3">
        <f>LN(spy500_descarga!FT405/spy500_descarga!FT404)</f>
        <v>5.8677950711146086E-2</v>
      </c>
      <c r="FU404" s="3">
        <f>LN(spy500_descarga!FU405/spy500_descarga!FU404)</f>
        <v>1.1674963547781653E-2</v>
      </c>
      <c r="FV404" s="3">
        <f>LN(spy500_descarga!FV405/spy500_descarga!FV404)</f>
        <v>-5.3089002196870662E-2</v>
      </c>
      <c r="FW404" s="3">
        <f>LN(spy500_descarga!FW405/spy500_descarga!FW404)</f>
        <v>-7.2257245674385475E-4</v>
      </c>
      <c r="FX404" s="3">
        <f>LN(spy500_descarga!FX405/spy500_descarga!FX404)</f>
        <v>-5.0743021649865246E-3</v>
      </c>
      <c r="FY404" s="3">
        <f>LN(spy500_descarga!FY405/spy500_descarga!FY404)</f>
        <v>2.9677593965347714E-2</v>
      </c>
      <c r="FZ404" s="3">
        <f>LN(spy500_descarga!FZ405/spy500_descarga!FZ404)</f>
        <v>1.4800164564942545E-2</v>
      </c>
      <c r="GA404" s="3">
        <f>LN(spy500_descarga!GA405/spy500_descarga!GA404)</f>
        <v>3.6250955021147939E-2</v>
      </c>
      <c r="GB404" s="3">
        <f>LN(spy500_descarga!GB405/spy500_descarga!GB404)</f>
        <v>2.4635823847887293E-3</v>
      </c>
      <c r="GC404" s="3">
        <f>LN(spy500_descarga!GC405/spy500_descarga!GC404)</f>
        <v>5.3443112941808993E-3</v>
      </c>
      <c r="GD404" s="3">
        <f>LN(spy500_descarga!GD405/spy500_descarga!GD404)</f>
        <v>4.3390732202792118E-2</v>
      </c>
      <c r="GE404" s="3">
        <f>LN(spy500_descarga!GE405/spy500_descarga!GE404)</f>
        <v>-4.854514001568693E-3</v>
      </c>
      <c r="GF404" s="3">
        <f>LN(spy500_descarga!GF405/spy500_descarga!GF404)</f>
        <v>4.7994527570811886E-2</v>
      </c>
      <c r="GG404" s="3">
        <f>LN(spy500_descarga!GG405/spy500_descarga!GG404)</f>
        <v>4.1831418818221158E-3</v>
      </c>
      <c r="GH404" s="3">
        <f>LN(spy500_descarga!GH405/spy500_descarga!GH404)</f>
        <v>2.0405636028394989E-2</v>
      </c>
      <c r="GI404" s="3">
        <f>LN(spy500_descarga!GI405/spy500_descarga!GI404)</f>
        <v>2.6680460936331273E-2</v>
      </c>
      <c r="GJ404" s="3">
        <f>LN(spy500_descarga!GJ405/spy500_descarga!GJ404)</f>
        <v>-5.8184423178235842E-2</v>
      </c>
      <c r="GK404" s="3">
        <f>LN(spy500_descarga!GK405/spy500_descarga!GK404)</f>
        <v>2.8987595740018537E-2</v>
      </c>
      <c r="GL404" s="3">
        <f>LN(spy500_descarga!GL405/spy500_descarga!GL404)</f>
        <v>1.5729905492048719E-3</v>
      </c>
      <c r="GM404" s="3">
        <f>LN(spy500_descarga!GM405/spy500_descarga!GM404)</f>
        <v>1.1085310633815475E-2</v>
      </c>
      <c r="GN404" s="3">
        <f>LN(spy500_descarga!GN405/spy500_descarga!GN404)</f>
        <v>2.3774167213032806E-2</v>
      </c>
      <c r="GO404" s="3">
        <f>LN(spy500_descarga!GO405/spy500_descarga!GO404)</f>
        <v>-1.0022039131243016E-2</v>
      </c>
      <c r="GP404" s="3">
        <f>LN(spy500_descarga!GP405/spy500_descarga!GP404)</f>
        <v>1.0526447889549331E-2</v>
      </c>
      <c r="GQ404" s="3">
        <f>LN(spy500_descarga!GQ405/spy500_descarga!GQ404)</f>
        <v>-1.0822184608060793E-2</v>
      </c>
      <c r="GR404" s="3">
        <f>LN(spy500_descarga!GR405/spy500_descarga!GR404)</f>
        <v>1.2917118715972361E-2</v>
      </c>
      <c r="GS404" s="3">
        <f>LN(spy500_descarga!GS405/spy500_descarga!GS404)</f>
        <v>2.5642467455926757E-2</v>
      </c>
      <c r="GT404" s="3">
        <f>LN(spy500_descarga!GT405/spy500_descarga!GT404)</f>
        <v>-8.0185866274967085E-3</v>
      </c>
      <c r="GU404" s="3">
        <f>LN(spy500_descarga!GU405/spy500_descarga!GU404)</f>
        <v>7.4146091855403582E-3</v>
      </c>
      <c r="GV404" s="3">
        <f>LN(spy500_descarga!GV405/spy500_descarga!GV404)</f>
        <v>5.7566273861167664E-3</v>
      </c>
      <c r="GW404" s="3">
        <f>LN(spy500_descarga!GW405/spy500_descarga!GW404)</f>
        <v>1.0220223911806619E-2</v>
      </c>
      <c r="GX404" s="3">
        <f>LN(spy500_descarga!GX405/spy500_descarga!GX404)</f>
        <v>1.4679848342859653E-2</v>
      </c>
      <c r="GY404" s="3">
        <f>LN(spy500_descarga!GY405/spy500_descarga!GY404)</f>
        <v>0</v>
      </c>
      <c r="GZ404" s="3">
        <f>LN(spy500_descarga!GZ405/spy500_descarga!GZ404)</f>
        <v>3.5520397734569158E-2</v>
      </c>
      <c r="HA404" s="3">
        <f>LN(spy500_descarga!HA405/spy500_descarga!HA404)</f>
        <v>1.4351798156691896E-2</v>
      </c>
      <c r="HB404" s="3">
        <f>LN(spy500_descarga!HB405/spy500_descarga!HB404)</f>
        <v>3.1873657535063001E-2</v>
      </c>
      <c r="HC404" s="3">
        <f>LN(spy500_descarga!HC405/spy500_descarga!HC404)</f>
        <v>7.0419995423601518E-3</v>
      </c>
      <c r="HD404" s="3">
        <f>LN(spy500_descarga!HD405/spy500_descarga!HD404)</f>
        <v>-8.4170312968823435E-3</v>
      </c>
      <c r="HE404" s="3">
        <f>LN(spy500_descarga!HE405/spy500_descarga!HE404)</f>
        <v>-6.7612846862202163E-3</v>
      </c>
      <c r="HF404" s="3">
        <f>LN(spy500_descarga!HF405/spy500_descarga!HF404)</f>
        <v>-5.0530865849509931E-3</v>
      </c>
      <c r="HG404" s="3">
        <f>LN(spy500_descarga!HG405/spy500_descarga!HG404)</f>
        <v>2.3196147079245825E-2</v>
      </c>
      <c r="HH404" s="3">
        <f>LN(spy500_descarga!HH405/spy500_descarga!HH404)</f>
        <v>6.8888314249879422E-3</v>
      </c>
      <c r="HI404" s="3">
        <f>LN(spy500_descarga!HI405/spy500_descarga!HI404)</f>
        <v>-3.2408950361181941E-3</v>
      </c>
      <c r="HJ404" s="3">
        <f>LN(spy500_descarga!HJ405/spy500_descarga!HJ404)</f>
        <v>1.2361331385803318E-2</v>
      </c>
      <c r="HK404" s="3">
        <f>LN(spy500_descarga!HK405/spy500_descarga!HK404)</f>
        <v>-1.8587823112380344E-2</v>
      </c>
      <c r="HL404" s="3">
        <f>LN(spy500_descarga!HL405/spy500_descarga!HL404)</f>
        <v>8.9547149577577602E-4</v>
      </c>
      <c r="HM404" s="3">
        <f>LN(spy500_descarga!HM405/spy500_descarga!HM404)</f>
        <v>-6.9450218344114939E-3</v>
      </c>
      <c r="HN404" s="3">
        <f>LN(spy500_descarga!HN405/spy500_descarga!HN404)</f>
        <v>1.7361495646692936E-2</v>
      </c>
      <c r="HO404" s="3">
        <f>LN(spy500_descarga!HO405/spy500_descarga!HO404)</f>
        <v>-6.0560627793012473E-4</v>
      </c>
      <c r="HP404" s="3">
        <f>LN(spy500_descarga!HP405/spy500_descarga!HP404)</f>
        <v>3.5248317841294501E-2</v>
      </c>
      <c r="HQ404" s="3">
        <f>LN(spy500_descarga!HQ405/spy500_descarga!HQ404)</f>
        <v>-2.024859079333989E-3</v>
      </c>
      <c r="HR404" s="3">
        <f>LN(spy500_descarga!HR405/spy500_descarga!HR404)</f>
        <v>-8.5597327579416682E-3</v>
      </c>
      <c r="HS404" s="3">
        <f>LN(spy500_descarga!HS405/spy500_descarga!HS404)</f>
        <v>3.4753961487278474E-2</v>
      </c>
      <c r="HT404" s="3">
        <f>LN(spy500_descarga!HT405/spy500_descarga!HT404)</f>
        <v>1.4734442991266479E-2</v>
      </c>
      <c r="HU404" s="3">
        <f>LN(spy500_descarga!HU405/spy500_descarga!HU404)</f>
        <v>-2.6807884985681606E-3</v>
      </c>
      <c r="HV404" s="3">
        <f>LN(spy500_descarga!HV405/spy500_descarga!HV404)</f>
        <v>2.8924213946552403E-2</v>
      </c>
      <c r="HW404" s="3">
        <f>LN(spy500_descarga!HW405/spy500_descarga!HW404)</f>
        <v>1.8935529079529768E-2</v>
      </c>
      <c r="HX404" s="3">
        <f>LN(spy500_descarga!HX405/spy500_descarga!HX404)</f>
        <v>2.9205213098480249E-2</v>
      </c>
      <c r="HY404" s="3">
        <f>LN(spy500_descarga!HY405/spy500_descarga!HY404)</f>
        <v>3.1984499860743934E-2</v>
      </c>
      <c r="HZ404" s="3">
        <f>LN(spy500_descarga!HZ405/spy500_descarga!HZ404)</f>
        <v>1.1555839335421449E-2</v>
      </c>
      <c r="IA404" s="3">
        <f>LN(spy500_descarga!IA405/spy500_descarga!IA404)</f>
        <v>-3.3363644104741669E-4</v>
      </c>
      <c r="IB404" s="3">
        <f>LN(spy500_descarga!IB405/spy500_descarga!IB404)</f>
        <v>2.1120635465982335E-2</v>
      </c>
      <c r="IC404" s="3">
        <f>LN(spy500_descarga!IC405/spy500_descarga!IC404)</f>
        <v>1.6441289711682972E-3</v>
      </c>
      <c r="ID404" s="3">
        <f>LN(spy500_descarga!ID405/spy500_descarga!ID404)</f>
        <v>6.6762906645368922E-3</v>
      </c>
      <c r="IE404" s="3">
        <f>LN(spy500_descarga!IE405/spy500_descarga!IE404)</f>
        <v>3.1280141799532257E-2</v>
      </c>
      <c r="IF404" s="3">
        <f>LN(spy500_descarga!IF405/spy500_descarga!IF404)</f>
        <v>2.4481736971454893E-2</v>
      </c>
      <c r="IG404" s="3">
        <f>LN(spy500_descarga!IG405/spy500_descarga!IG404)</f>
        <v>-4.074638764077089E-2</v>
      </c>
      <c r="IH404" s="3">
        <f>LN(spy500_descarga!IH405/spy500_descarga!IH404)</f>
        <v>3.1049074560758987E-2</v>
      </c>
      <c r="II404" s="3">
        <f>LN(spy500_descarga!II405/spy500_descarga!II404)</f>
        <v>1.0617785000043175E-2</v>
      </c>
      <c r="IJ404" s="3">
        <f>LN(spy500_descarga!IJ405/spy500_descarga!IJ404)</f>
        <v>-2.2503209281324318E-2</v>
      </c>
      <c r="IK404" s="3">
        <f>LN(spy500_descarga!IK405/spy500_descarga!IK404)</f>
        <v>4.3745130770115943E-2</v>
      </c>
      <c r="IL404" s="3">
        <f>LN(spy500_descarga!IL405/spy500_descarga!IL404)</f>
        <v>1.163015424190166E-2</v>
      </c>
      <c r="IM404" s="3">
        <f>LN(spy500_descarga!IM405/spy500_descarga!IM404)</f>
        <v>2.125986113560091E-2</v>
      </c>
      <c r="IN404" s="3">
        <f>LN(spy500_descarga!IN405/spy500_descarga!IN404)</f>
        <v>1.6683303695589201E-2</v>
      </c>
      <c r="IO404" s="3">
        <f>LN(spy500_descarga!IO405/spy500_descarga!IO404)</f>
        <v>3.4479375370491573E-4</v>
      </c>
      <c r="IP404" s="3">
        <f>LN(spy500_descarga!IP405/spy500_descarga!IP404)</f>
        <v>-4.5506289970485584E-3</v>
      </c>
      <c r="IQ404" s="3">
        <f>LN(spy500_descarga!IQ405/spy500_descarga!IQ404)</f>
        <v>-3.1688287181767666E-3</v>
      </c>
      <c r="IR404" s="3">
        <f>LN(spy500_descarga!IR405/spy500_descarga!IR404)</f>
        <v>2.0373275267034738E-2</v>
      </c>
      <c r="IS404" s="3">
        <f>LN(spy500_descarga!IS405/spy500_descarga!IS404)</f>
        <v>2.0969452285751634E-2</v>
      </c>
      <c r="IT404" s="3">
        <f>LN(spy500_descarga!IT405/spy500_descarga!IT404)</f>
        <v>1.9346560852087222E-2</v>
      </c>
      <c r="IU404" s="3">
        <f>LN(spy500_descarga!IU405/spy500_descarga!IU404)</f>
        <v>2.6564774330453896E-2</v>
      </c>
      <c r="IV404" s="3">
        <f>LN(spy500_descarga!IV405/spy500_descarga!IV404)</f>
        <v>1.4484424345382774E-2</v>
      </c>
      <c r="IW404" s="3">
        <f>LN(spy500_descarga!IW405/spy500_descarga!IW404)</f>
        <v>2.2046338060242442E-2</v>
      </c>
      <c r="IX404" s="3">
        <f>LN(spy500_descarga!IX405/spy500_descarga!IX404)</f>
        <v>-2.2123298456124263E-3</v>
      </c>
      <c r="IY404" s="3">
        <f>LN(spy500_descarga!IY405/spy500_descarga!IY404)</f>
        <v>5.2375510898012177E-3</v>
      </c>
      <c r="IZ404" s="3">
        <f>LN(spy500_descarga!IZ405/spy500_descarga!IZ404)</f>
        <v>8.9142661571072028E-3</v>
      </c>
      <c r="JA404" s="3">
        <f>LN(spy500_descarga!JA405/spy500_descarga!JA404)</f>
        <v>-6.8308863066590293E-3</v>
      </c>
      <c r="JB404" s="3">
        <f>LN(spy500_descarga!JB405/spy500_descarga!JB404)</f>
        <v>-7.5935356585115005E-4</v>
      </c>
      <c r="JC404" s="3">
        <f>LN(spy500_descarga!JC405/spy500_descarga!JC404)</f>
        <v>-1.6059288276195885E-3</v>
      </c>
      <c r="JD404" s="3">
        <f>LN(spy500_descarga!JD405/spy500_descarga!JD404)</f>
        <v>1.6283059886230352E-2</v>
      </c>
      <c r="JE404" s="3">
        <f>LN(spy500_descarga!JE405/spy500_descarga!JE404)</f>
        <v>-1.0084774401587825E-2</v>
      </c>
      <c r="JF404" s="3">
        <f>LN(spy500_descarga!JF405/spy500_descarga!JF404)</f>
        <v>3.595146945540471E-4</v>
      </c>
      <c r="JG404" s="3">
        <f>LN(spy500_descarga!JG405/spy500_descarga!JG404)</f>
        <v>-8.4921473459407589E-3</v>
      </c>
      <c r="JH404" s="3">
        <f>LN(spy500_descarga!JH405/spy500_descarga!JH404)</f>
        <v>2.8042659068121041E-2</v>
      </c>
      <c r="JI404" s="3">
        <f>LN(spy500_descarga!JI405/spy500_descarga!JI404)</f>
        <v>6.5045974186305365E-3</v>
      </c>
      <c r="JJ404" s="3">
        <f>LN(spy500_descarga!JJ405/spy500_descarga!JJ404)</f>
        <v>-3.9337788960548084E-2</v>
      </c>
      <c r="JK404" s="3">
        <f>LN(spy500_descarga!JK405/spy500_descarga!JK404)</f>
        <v>1.1191923883535435E-2</v>
      </c>
      <c r="JL404" s="3">
        <f>LN(spy500_descarga!JL405/spy500_descarga!JL404)</f>
        <v>-6.478655281003067E-3</v>
      </c>
      <c r="JM404" s="3">
        <f>LN(spy500_descarga!JM405/spy500_descarga!JM404)</f>
        <v>2.7834803611775795E-2</v>
      </c>
      <c r="JN404" s="3">
        <f>LN(spy500_descarga!JN405/spy500_descarga!JN404)</f>
        <v>2.2983907763058651E-3</v>
      </c>
      <c r="JO404" s="3">
        <f>LN(spy500_descarga!JO405/spy500_descarga!JO404)</f>
        <v>-1.2038471333352893E-3</v>
      </c>
      <c r="JP404" s="3">
        <f>LN(spy500_descarga!JP405/spy500_descarga!JP404)</f>
        <v>1.9380446661997616E-2</v>
      </c>
      <c r="JQ404" s="3">
        <f>LN(spy500_descarga!JQ405/spy500_descarga!JQ404)</f>
        <v>1.9255557770886486E-2</v>
      </c>
      <c r="JR404" s="3">
        <f>LN(spy500_descarga!JR405/spy500_descarga!JR404)</f>
        <v>5.8105438153424421E-2</v>
      </c>
      <c r="JS404" s="3">
        <f>LN(spy500_descarga!JS405/spy500_descarga!JS404)</f>
        <v>2.7676494280795771E-2</v>
      </c>
      <c r="JT404" s="3">
        <f>LN(spy500_descarga!JT405/spy500_descarga!JT404)</f>
        <v>3.1045982742833483E-3</v>
      </c>
      <c r="JU404" s="3">
        <f>LN(spy500_descarga!JU405/spy500_descarga!JU404)</f>
        <v>1.8422334931692694E-2</v>
      </c>
      <c r="JV404" s="3">
        <f>LN(spy500_descarga!JV405/spy500_descarga!JV404)</f>
        <v>1.0053415039647715E-2</v>
      </c>
      <c r="JW404" s="3">
        <f>LN(spy500_descarga!JW405/spy500_descarga!JW404)</f>
        <v>-2.2205490498797387E-2</v>
      </c>
      <c r="JX404" s="3">
        <f>LN(spy500_descarga!JX405/spy500_descarga!JX404)</f>
        <v>4.1499232059481451E-2</v>
      </c>
      <c r="JY404" s="3">
        <f>LN(spy500_descarga!JY405/spy500_descarga!JY404)</f>
        <v>1.2244937424333278E-2</v>
      </c>
      <c r="JZ404" s="3">
        <f>LN(spy500_descarga!JZ405/spy500_descarga!JZ404)</f>
        <v>2.069766672727099E-2</v>
      </c>
      <c r="KA404" s="3">
        <f>LN(spy500_descarga!KA405/spy500_descarga!KA404)</f>
        <v>2.0222385478783144E-2</v>
      </c>
      <c r="KB404" s="3">
        <f>LN(spy500_descarga!KB405/spy500_descarga!KB404)</f>
        <v>2.3788358255967063E-2</v>
      </c>
      <c r="KC404" s="3">
        <f>LN(spy500_descarga!KC405/spy500_descarga!KC404)</f>
        <v>-1.0143877964492506E-2</v>
      </c>
      <c r="KD404" s="3">
        <f>LN(spy500_descarga!KD405/spy500_descarga!KD404)</f>
        <v>9.3991102860183414E-3</v>
      </c>
      <c r="KE404" s="3">
        <f>LN(spy500_descarga!KE405/spy500_descarga!KE404)</f>
        <v>3.9267726964460327E-2</v>
      </c>
      <c r="KF404" s="3">
        <f>LN(spy500_descarga!KF405/spy500_descarga!KF404)</f>
        <v>1.3417481581677567E-2</v>
      </c>
      <c r="KG404" s="3">
        <f>LN(spy500_descarga!KG405/spy500_descarga!KG404)</f>
        <v>5.4506371727461658E-3</v>
      </c>
      <c r="KH404" s="3">
        <f>LN(spy500_descarga!KH405/spy500_descarga!KH404)</f>
        <v>6.2184386174936927E-2</v>
      </c>
      <c r="KI404" s="3">
        <f>LN(spy500_descarga!KI405/spy500_descarga!KI404)</f>
        <v>4.4932327175369454E-3</v>
      </c>
      <c r="KJ404" s="3">
        <f>LN(spy500_descarga!KJ405/spy500_descarga!KJ404)</f>
        <v>2.845489800964799E-2</v>
      </c>
      <c r="KK404" s="3">
        <f>LN(spy500_descarga!KK405/spy500_descarga!KK404)</f>
        <v>-4.1592666581622443E-3</v>
      </c>
      <c r="KL404" s="3">
        <f>LN(spy500_descarga!KL405/spy500_descarga!KL404)</f>
        <v>-4.6029750406779389E-3</v>
      </c>
      <c r="KM404" s="3">
        <f>LN(spy500_descarga!KM405/spy500_descarga!KM404)</f>
        <v>4.0700726583865234E-2</v>
      </c>
      <c r="KN404" s="3">
        <f>LN(spy500_descarga!KN405/spy500_descarga!KN404)</f>
        <v>2.8119203903716212E-2</v>
      </c>
      <c r="KO404" s="3">
        <f>LN(spy500_descarga!KO405/spy500_descarga!KO404)</f>
        <v>3.5718154943564923E-2</v>
      </c>
      <c r="KP404" s="3">
        <f>LN(spy500_descarga!KP405/spy500_descarga!KP404)</f>
        <v>4.7230474413074722E-2</v>
      </c>
      <c r="KQ404" s="3">
        <f>LN(spy500_descarga!KQ405/spy500_descarga!KQ404)</f>
        <v>-2.0847086683509412E-3</v>
      </c>
      <c r="KR404" s="3">
        <f>LN(spy500_descarga!KR405/spy500_descarga!KR404)</f>
        <v>3.6665324199880313E-2</v>
      </c>
      <c r="KS404" s="3">
        <f>LN(spy500_descarga!KS405/spy500_descarga!KS404)</f>
        <v>-4.3526458556873648E-2</v>
      </c>
      <c r="KT404" s="3">
        <f>LN(spy500_descarga!KT405/spy500_descarga!KT404)</f>
        <v>6.3224307936498664E-2</v>
      </c>
      <c r="KU404" s="3">
        <f>LN(spy500_descarga!KU405/spy500_descarga!KU404)</f>
        <v>3.712657827880625E-3</v>
      </c>
      <c r="KV404" s="3">
        <f>LN(spy500_descarga!KV405/spy500_descarga!KV404)</f>
        <v>6.1585260508882347E-3</v>
      </c>
      <c r="KW404" s="3">
        <f>LN(spy500_descarga!KW405/spy500_descarga!KW404)</f>
        <v>-9.5787916996744726E-3</v>
      </c>
      <c r="KX404" s="3">
        <f>LN(spy500_descarga!KX405/spy500_descarga!KX404)</f>
        <v>2.0438331007331351E-2</v>
      </c>
      <c r="KY404" s="3">
        <f>LN(spy500_descarga!KY405/spy500_descarga!KY404)</f>
        <v>1.2102367333678269E-3</v>
      </c>
      <c r="KZ404" s="3">
        <f>LN(spy500_descarga!KZ405/spy500_descarga!KZ404)</f>
        <v>-2.1537568573664558E-3</v>
      </c>
      <c r="LA404" s="3">
        <f>LN(spy500_descarga!LA405/spy500_descarga!LA404)</f>
        <v>-1.1963248734034551E-2</v>
      </c>
      <c r="LB404" s="3">
        <f>LN(spy500_descarga!LB405/spy500_descarga!LB404)</f>
        <v>-3.8139769595559449E-3</v>
      </c>
      <c r="LC404" s="3">
        <f>LN(spy500_descarga!LC405/spy500_descarga!LC404)</f>
        <v>1.9213129755853351E-2</v>
      </c>
      <c r="LD404" s="3">
        <f>LN(spy500_descarga!LD405/spy500_descarga!LD404)</f>
        <v>-5.4345845701067163E-3</v>
      </c>
      <c r="LE404" s="3">
        <f>LN(spy500_descarga!LE405/spy500_descarga!LE404)</f>
        <v>5.7517745013408568E-2</v>
      </c>
      <c r="LF404" s="3">
        <f>LN(spy500_descarga!LF405/spy500_descarga!LF404)</f>
        <v>3.6482582022629599E-2</v>
      </c>
      <c r="LG404" s="3">
        <f>LN(spy500_descarga!LG405/spy500_descarga!LG404)</f>
        <v>9.5542037365924804E-3</v>
      </c>
      <c r="LH404" s="3">
        <f>LN(spy500_descarga!LH405/spy500_descarga!LH404)</f>
        <v>1.0014816964595129E-2</v>
      </c>
      <c r="LI404" s="3">
        <f>LN(spy500_descarga!LI405/spy500_descarga!LI404)</f>
        <v>9.7362988919912387E-3</v>
      </c>
      <c r="LJ404" s="3">
        <f>LN(spy500_descarga!LJ405/spy500_descarga!LJ404)</f>
        <v>9.0684412628980644E-3</v>
      </c>
      <c r="LK404" s="3">
        <f>LN(spy500_descarga!LK405/spy500_descarga!LK404)</f>
        <v>1.4180391913618527E-2</v>
      </c>
      <c r="LL404" s="3">
        <f>LN(spy500_descarga!LL405/spy500_descarga!LL404)</f>
        <v>7.5228593614848414E-4</v>
      </c>
      <c r="LM404" s="3">
        <f>LN(spy500_descarga!LM405/spy500_descarga!LM404)</f>
        <v>2.1947999892670904E-3</v>
      </c>
      <c r="LN404" s="3">
        <f>LN(spy500_descarga!LN405/spy500_descarga!LN404)</f>
        <v>4.3440834897483065E-3</v>
      </c>
      <c r="LO404" s="3">
        <f>LN(spy500_descarga!LO405/spy500_descarga!LO404)</f>
        <v>1.8880382837431424E-2</v>
      </c>
      <c r="LP404" s="3">
        <f>LN(spy500_descarga!LP405/spy500_descarga!LP404)</f>
        <v>1.2647898843802784E-2</v>
      </c>
      <c r="LQ404" s="3">
        <f>LN(spy500_descarga!LQ405/spy500_descarga!LQ404)</f>
        <v>-9.7746278284672854E-3</v>
      </c>
      <c r="LR404" s="3">
        <f>LN(spy500_descarga!LR405/spy500_descarga!LR404)</f>
        <v>1.4020066700655047E-2</v>
      </c>
      <c r="LS404" s="3">
        <f>LN(spy500_descarga!LS405/spy500_descarga!LS404)</f>
        <v>2.2975179463661285E-3</v>
      </c>
      <c r="LT404" s="3">
        <f>LN(spy500_descarga!LT405/spy500_descarga!LT404)</f>
        <v>1.117331911864095E-2</v>
      </c>
      <c r="LU404" s="3">
        <f>LN(spy500_descarga!LU405/spy500_descarga!LU404)</f>
        <v>4.2135834058560674E-2</v>
      </c>
      <c r="LV404" s="3">
        <f>LN(spy500_descarga!LV405/spy500_descarga!LV404)</f>
        <v>3.6290521924913617E-2</v>
      </c>
      <c r="LW404" s="3">
        <f>LN(spy500_descarga!LW405/spy500_descarga!LW404)</f>
        <v>9.5579866872393324E-3</v>
      </c>
      <c r="LX404" s="3">
        <f>LN(spy500_descarga!LX405/spy500_descarga!LX404)</f>
        <v>2.8407614219966095E-2</v>
      </c>
      <c r="LY404" s="3">
        <f>LN(spy500_descarga!LY405/spy500_descarga!LY404)</f>
        <v>9.2096402370158165E-3</v>
      </c>
      <c r="LZ404" s="3">
        <f>LN(spy500_descarga!LZ405/spy500_descarga!LZ404)</f>
        <v>6.191989981147613E-3</v>
      </c>
      <c r="MA404" s="3">
        <f>LN(spy500_descarga!MA405/spy500_descarga!MA404)</f>
        <v>-6.0617827489227987E-3</v>
      </c>
      <c r="MB404" s="3">
        <f>LN(spy500_descarga!MB405/spy500_descarga!MB404)</f>
        <v>-4.3197491656398633E-3</v>
      </c>
      <c r="MC404" s="3">
        <f>LN(spy500_descarga!MC405/spy500_descarga!MC404)</f>
        <v>6.3689363406444566E-3</v>
      </c>
      <c r="MD404" s="3">
        <f>LN(spy500_descarga!MD405/spy500_descarga!MD404)</f>
        <v>-4.3550470109652661E-4</v>
      </c>
      <c r="ME404" s="3">
        <f>LN(spy500_descarga!ME405/spy500_descarga!ME404)</f>
        <v>3.7207398147403953E-2</v>
      </c>
      <c r="MF404" s="3">
        <f>LN(spy500_descarga!MF405/spy500_descarga!MF404)</f>
        <v>6.2783627727221441E-3</v>
      </c>
      <c r="MG404" s="3">
        <f>LN(spy500_descarga!MG405/spy500_descarga!MG404)</f>
        <v>-4.3340907120091882E-3</v>
      </c>
      <c r="MH404" s="3">
        <f>LN(spy500_descarga!MH405/spy500_descarga!MH404)</f>
        <v>9.2615557725001518E-3</v>
      </c>
      <c r="MI404" s="3">
        <f>LN(spy500_descarga!MI405/spy500_descarga!MI404)</f>
        <v>4.8061244003952709E-2</v>
      </c>
      <c r="MJ404" s="3">
        <f>LN(spy500_descarga!MJ405/spy500_descarga!MJ404)</f>
        <v>9.909095357542157E-3</v>
      </c>
      <c r="MK404" s="3">
        <f>LN(spy500_descarga!MK405/spy500_descarga!MK404)</f>
        <v>2.8778850987868133E-2</v>
      </c>
      <c r="ML404" s="3">
        <f>LN(spy500_descarga!ML405/spy500_descarga!ML404)</f>
        <v>3.0956480922082603E-2</v>
      </c>
      <c r="MM404" s="3">
        <f>LN(spy500_descarga!MM405/spy500_descarga!MM404)</f>
        <v>3.2307552558153677E-3</v>
      </c>
      <c r="MN404" s="3">
        <f>LN(spy500_descarga!MN405/spy500_descarga!MN404)</f>
        <v>-1.3793072067454009E-2</v>
      </c>
      <c r="MO404" s="3">
        <f>LN(spy500_descarga!MO405/spy500_descarga!MO404)</f>
        <v>2.7764139485855911E-2</v>
      </c>
      <c r="MP404" s="3">
        <f>LN(spy500_descarga!MP405/spy500_descarga!MP404)</f>
        <v>1.957566122777709E-2</v>
      </c>
      <c r="MQ404" s="3">
        <f>LN(spy500_descarga!MQ405/spy500_descarga!MQ404)</f>
        <v>-6.3118949434304798E-3</v>
      </c>
      <c r="MR404" s="3">
        <f>LN(spy500_descarga!MR405/spy500_descarga!MR404)</f>
        <v>4.4048119314579304E-2</v>
      </c>
      <c r="MS404" s="3">
        <f>LN(spy500_descarga!MS405/spy500_descarga!MS404)</f>
        <v>7.7054251640444431E-3</v>
      </c>
      <c r="MT404" s="3">
        <f>LN(spy500_descarga!MT405/spy500_descarga!MT404)</f>
        <v>3.0057349810932377E-2</v>
      </c>
      <c r="MU404" s="3">
        <f>LN(spy500_descarga!MU405/spy500_descarga!MU404)</f>
        <v>9.1463602345112621E-3</v>
      </c>
      <c r="MV404" s="3">
        <f>LN(spy500_descarga!MV405/spy500_descarga!MV404)</f>
        <v>2.5143574013262796E-2</v>
      </c>
      <c r="MW404" s="3">
        <f>LN(spy500_descarga!MW405/spy500_descarga!MW404)</f>
        <v>2.2430229550062779E-2</v>
      </c>
      <c r="MX404" s="3">
        <f>LN(spy500_descarga!MX405/spy500_descarga!MX404)</f>
        <v>2.8292126022372611E-2</v>
      </c>
      <c r="MY404" s="3">
        <f>LN(spy500_descarga!MY405/spy500_descarga!MY404)</f>
        <v>4.1362558373394072E-3</v>
      </c>
      <c r="MZ404" s="3">
        <f>LN(spy500_descarga!MZ405/spy500_descarga!MZ404)</f>
        <v>1.4095990682337732E-2</v>
      </c>
      <c r="NA404" s="3">
        <f>LN(spy500_descarga!NA405/spy500_descarga!NA404)</f>
        <v>1.4374104071830353E-2</v>
      </c>
      <c r="NB404" s="3">
        <f>LN(spy500_descarga!NB405/spy500_descarga!NB404)</f>
        <v>2.0677357940066129E-2</v>
      </c>
      <c r="NC404" s="3">
        <f>LN(spy500_descarga!NC405/spy500_descarga!NC404)</f>
        <v>-1.342337984647045E-3</v>
      </c>
      <c r="ND404" s="3">
        <f>LN(spy500_descarga!ND405/spy500_descarga!ND404)</f>
        <v>3.4680943581756565E-2</v>
      </c>
      <c r="NE404" s="3">
        <f>LN(spy500_descarga!NE405/spy500_descarga!NE404)</f>
        <v>-1.1750114169993462E-3</v>
      </c>
      <c r="NF404" s="3">
        <f>LN(spy500_descarga!NF405/spy500_descarga!NF404)</f>
        <v>-4.8071952586141017E-3</v>
      </c>
      <c r="NG404" s="3">
        <f>LN(spy500_descarga!NG405/spy500_descarga!NG404)</f>
        <v>8.5299638403558559E-3</v>
      </c>
      <c r="NH404" s="3">
        <f>LN(spy500_descarga!NH405/spy500_descarga!NH404)</f>
        <v>3.9029254877424036E-2</v>
      </c>
      <c r="NI404" s="3">
        <f>LN(spy500_descarga!NI405/spy500_descarga!NI404)</f>
        <v>5.9024921012891148E-3</v>
      </c>
      <c r="NJ404" s="3">
        <f>LN(spy500_descarga!NJ405/spy500_descarga!NJ404)</f>
        <v>1.3477767766331467E-2</v>
      </c>
      <c r="NK404" s="3">
        <f>LN(spy500_descarga!NK405/spy500_descarga!NK404)</f>
        <v>1.0066853869274885E-2</v>
      </c>
      <c r="NL404" s="3">
        <f>LN(spy500_descarga!NL405/spy500_descarga!NL404)</f>
        <v>-6.1092635916432511E-3</v>
      </c>
      <c r="NM404" s="3">
        <f>LN(spy500_descarga!NM405/spy500_descarga!NM404)</f>
        <v>2.281892176153022E-2</v>
      </c>
      <c r="NN404" s="3">
        <f>LN(spy500_descarga!NN405/spy500_descarga!NN404)</f>
        <v>1.0566723060848993E-2</v>
      </c>
      <c r="NO404" s="3">
        <f>LN(spy500_descarga!NO405/spy500_descarga!NO404)</f>
        <v>2.2490311448012175E-2</v>
      </c>
      <c r="NP404" s="3">
        <f>LN(spy500_descarga!NP405/spy500_descarga!NP404)</f>
        <v>-6.5390071606160444E-4</v>
      </c>
      <c r="NQ404" s="3">
        <f>LN(spy500_descarga!NQ405/spy500_descarga!NQ404)</f>
        <v>-5.5850675300356048E-3</v>
      </c>
      <c r="NR404" s="3">
        <f>LN(spy500_descarga!NR405/spy500_descarga!NR404)</f>
        <v>2.7013665633298201E-2</v>
      </c>
      <c r="NS404" s="3">
        <f>LN(spy500_descarga!NS405/spy500_descarga!NS404)</f>
        <v>2.1971867050091562E-2</v>
      </c>
      <c r="NT404" s="3">
        <f>LN(spy500_descarga!NT405/spy500_descarga!NT404)</f>
        <v>1.756800100342366E-2</v>
      </c>
      <c r="NU404" s="3">
        <f>LN(spy500_descarga!NU405/spy500_descarga!NU404)</f>
        <v>-1.1255523628494629E-3</v>
      </c>
      <c r="NV404" s="3">
        <f>LN(spy500_descarga!NV405/spy500_descarga!NV404)</f>
        <v>-1.2717490224724463E-2</v>
      </c>
      <c r="NW404" s="3">
        <f>LN(spy500_descarga!NW405/spy500_descarga!NW404)</f>
        <v>4.3641476269248497E-2</v>
      </c>
      <c r="NX404" s="3">
        <f>LN(spy500_descarga!NX405/spy500_descarga!NX404)</f>
        <v>3.7307562348369606E-2</v>
      </c>
      <c r="NY404" s="3">
        <f>LN(spy500_descarga!NY405/spy500_descarga!NY404)</f>
        <v>2.881852046777103E-2</v>
      </c>
      <c r="NZ404" s="3">
        <f>LN(spy500_descarga!NZ405/spy500_descarga!NZ404)</f>
        <v>3.9195400589607118E-2</v>
      </c>
      <c r="OA404" s="3">
        <f>LN(spy500_descarga!OA405/spy500_descarga!OA404)</f>
        <v>-1.6133295826061309E-2</v>
      </c>
      <c r="OB404" s="3">
        <f>LN(spy500_descarga!OB405/spy500_descarga!OB404)</f>
        <v>-5.1364148607078323E-2</v>
      </c>
      <c r="OC404" s="3">
        <f>LN(spy500_descarga!OC405/spy500_descarga!OC404)</f>
        <v>4.5105069844190672E-3</v>
      </c>
      <c r="OD404" s="3">
        <f>LN(spy500_descarga!OD405/spy500_descarga!OD404)</f>
        <v>1.5168958050815836E-2</v>
      </c>
      <c r="OE404" s="3">
        <f>LN(spy500_descarga!OE405/spy500_descarga!OE404)</f>
        <v>1.2206768948226039E-2</v>
      </c>
      <c r="OF404" s="3">
        <f>LN(spy500_descarga!OF405/spy500_descarga!OF404)</f>
        <v>2.823997817800837E-3</v>
      </c>
      <c r="OG404" s="3">
        <f>LN(spy500_descarga!OG405/spy500_descarga!OG404)</f>
        <v>-2.0039323697952274E-2</v>
      </c>
      <c r="OH404" s="3">
        <f>LN(spy500_descarga!OH405/spy500_descarga!OH404)</f>
        <v>3.6255404033808274E-2</v>
      </c>
      <c r="OI404" s="3">
        <f>LN(spy500_descarga!OI405/spy500_descarga!OI404)</f>
        <v>7.9260578299002148E-3</v>
      </c>
      <c r="OJ404" s="3">
        <f>LN(spy500_descarga!OJ405/spy500_descarga!OJ404)</f>
        <v>-6.3859505629726481E-3</v>
      </c>
      <c r="OK404" s="3">
        <f>LN(spy500_descarga!OK405/spy500_descarga!OK404)</f>
        <v>1.2821979109422678E-2</v>
      </c>
      <c r="OL404" s="3">
        <f>LN(spy500_descarga!OL405/spy500_descarga!OL404)</f>
        <v>7.7897902992528816E-3</v>
      </c>
      <c r="OM404" s="3">
        <f>LN(spy500_descarga!OM405/spy500_descarga!OM404)</f>
        <v>-3.5836536861547495E-2</v>
      </c>
      <c r="ON404" s="3">
        <f>LN(spy500_descarga!ON405/spy500_descarga!ON404)</f>
        <v>8.9664954176087545E-3</v>
      </c>
      <c r="OO404" s="3">
        <f>LN(spy500_descarga!OO405/spy500_descarga!OO404)</f>
        <v>1.9853193598334724E-2</v>
      </c>
      <c r="OP404" s="3">
        <f>LN(spy500_descarga!OP405/spy500_descarga!OP404)</f>
        <v>1.3277481527783646E-2</v>
      </c>
      <c r="OQ404" s="3">
        <f>LN(spy500_descarga!OQ405/spy500_descarga!OQ404)</f>
        <v>-2.9428737448197557E-3</v>
      </c>
      <c r="OR404" s="3">
        <f>LN(spy500_descarga!OR405/spy500_descarga!OR404)</f>
        <v>-5.4250540256656505E-3</v>
      </c>
      <c r="OS404" s="3">
        <f>LN(spy500_descarga!OS405/spy500_descarga!OS404)</f>
        <v>-1.3549694605233279E-3</v>
      </c>
      <c r="OT404" s="3">
        <f>LN(spy500_descarga!OT405/spy500_descarga!OT404)</f>
        <v>1.8861876330307913E-2</v>
      </c>
      <c r="OU404" s="3">
        <f>LN(spy500_descarga!OU405/spy500_descarga!OU404)</f>
        <v>-1.6771166987414037E-3</v>
      </c>
      <c r="OV404" s="3">
        <f>LN(spy500_descarga!OV405/spy500_descarga!OV404)</f>
        <v>-1.8009718063216017E-2</v>
      </c>
      <c r="OW404" s="3">
        <f>LN(spy500_descarga!OW405/spy500_descarga!OW404)</f>
        <v>8.8425747300419823E-3</v>
      </c>
      <c r="OX404" s="3">
        <f>LN(spy500_descarga!OX405/spy500_descarga!OX404)</f>
        <v>5.3378730693549856E-2</v>
      </c>
      <c r="OY404" s="3">
        <f>LN(spy500_descarga!OY405/spy500_descarga!OY404)</f>
        <v>1.9595874436762403E-2</v>
      </c>
      <c r="OZ404" s="3">
        <f>LN(spy500_descarga!OZ405/spy500_descarga!OZ404)</f>
        <v>4.2689924021302075E-2</v>
      </c>
      <c r="PA404" s="3">
        <f>LN(spy500_descarga!PA405/spy500_descarga!PA404)</f>
        <v>3.7695449169268237E-2</v>
      </c>
      <c r="PB404" s="3">
        <f>LN(spy500_descarga!PB405/spy500_descarga!PB404)</f>
        <v>-1.5594629678525739E-3</v>
      </c>
      <c r="PC404" s="3">
        <f>LN(spy500_descarga!PC405/spy500_descarga!PC404)</f>
        <v>7.9206238432031166E-3</v>
      </c>
      <c r="PD404" s="3">
        <f>LN(spy500_descarga!PD405/spy500_descarga!PD404)</f>
        <v>-2.5736326973649251E-3</v>
      </c>
      <c r="PE404" s="3">
        <f>LN(spy500_descarga!PE405/spy500_descarga!PE404)</f>
        <v>3.6807663515683611E-2</v>
      </c>
      <c r="PF404" s="3">
        <f>LN(spy500_descarga!PF405/spy500_descarga!PF404)</f>
        <v>1.7018269514271499E-2</v>
      </c>
      <c r="PG404" s="3">
        <f>LN(spy500_descarga!PG405/spy500_descarga!PG404)</f>
        <v>1.2879935543739039E-2</v>
      </c>
      <c r="PH404" s="3">
        <f>LN(spy500_descarga!PH405/spy500_descarga!PH404)</f>
        <v>5.4570559110495992E-3</v>
      </c>
      <c r="PI404" s="3">
        <f>LN(spy500_descarga!PI405/spy500_descarga!PI404)</f>
        <v>-7.2482589091681197E-3</v>
      </c>
      <c r="PJ404" s="3">
        <f>LN(spy500_descarga!PJ405/spy500_descarga!PJ404)</f>
        <v>2.1446076941982551E-3</v>
      </c>
      <c r="PK404" s="3">
        <f>LN(spy500_descarga!PK405/spy500_descarga!PK404)</f>
        <v>1.2593586748732767E-2</v>
      </c>
      <c r="PL404" s="3">
        <f>LN(spy500_descarga!PL405/spy500_descarga!PL404)</f>
        <v>1.145583077310546E-2</v>
      </c>
      <c r="PM404" s="3">
        <f>LN(spy500_descarga!PM405/spy500_descarga!PM404)</f>
        <v>7.5009468826868321E-3</v>
      </c>
      <c r="PN404" s="3">
        <f>LN(spy500_descarga!PN405/spy500_descarga!PN404)</f>
        <v>9.0843008919215141E-3</v>
      </c>
      <c r="PO404" s="3">
        <f>LN(spy500_descarga!PO405/spy500_descarga!PO404)</f>
        <v>-2.6446680743736429E-3</v>
      </c>
      <c r="PP404" s="3">
        <f>LN(spy500_descarga!PP405/spy500_descarga!PP404)</f>
        <v>-4.2451902350934739E-2</v>
      </c>
      <c r="PQ404" s="3">
        <f>LN(spy500_descarga!PQ405/spy500_descarga!PQ404)</f>
        <v>-9.9034621567345854E-3</v>
      </c>
      <c r="PR404" s="3">
        <f>LN(spy500_descarga!PR405/spy500_descarga!PR404)</f>
        <v>6.4509196676105537E-2</v>
      </c>
      <c r="PS404" s="3">
        <f>LN(spy500_descarga!PS405/spy500_descarga!PS404)</f>
        <v>-6.2043767061200992E-3</v>
      </c>
      <c r="PT404" s="3">
        <f>LN(spy500_descarga!PT405/spy500_descarga!PT404)</f>
        <v>-8.5010351602277847E-3</v>
      </c>
      <c r="PU404" s="3">
        <f>LN(spy500_descarga!PU405/spy500_descarga!PU404)</f>
        <v>5.6022042582209572E-3</v>
      </c>
      <c r="PV404" s="3">
        <f>LN(spy500_descarga!PV405/spy500_descarga!PV404)</f>
        <v>7.8206923059606203E-3</v>
      </c>
      <c r="PW404" s="3">
        <f>LN(spy500_descarga!PW405/spy500_descarga!PW404)</f>
        <v>-2.5330833648839299E-2</v>
      </c>
      <c r="PX404" s="3">
        <f>LN(spy500_descarga!PX405/spy500_descarga!PX404)</f>
        <v>3.4470416203819729E-2</v>
      </c>
      <c r="PY404" s="3">
        <f>LN(spy500_descarga!PY405/spy500_descarga!PY404)</f>
        <v>2.9220987540153291E-2</v>
      </c>
      <c r="PZ404" s="3">
        <f>LN(spy500_descarga!PZ405/spy500_descarga!PZ404)</f>
        <v>5.9872724661256468E-2</v>
      </c>
      <c r="QA404" s="3">
        <f>LN(spy500_descarga!QA405/spy500_descarga!QA404)</f>
        <v>-1.0183541598867417E-2</v>
      </c>
      <c r="QB404" s="3" t="e">
        <f>LN(spy500_descarga!QB405/spy500_descarga!QB404)</f>
        <v>#DIV/0!</v>
      </c>
      <c r="QC404" s="3">
        <f>LN(spy500_descarga!QC405/spy500_descarga!QC404)</f>
        <v>7.3729952394131432E-3</v>
      </c>
      <c r="QD404" s="3">
        <f>LN(spy500_descarga!QD405/spy500_descarga!QD404)</f>
        <v>3.4641470234128462E-3</v>
      </c>
      <c r="QE404" s="3">
        <f>LN(spy500_descarga!QE405/spy500_descarga!QE404)</f>
        <v>3.240119230353624E-2</v>
      </c>
      <c r="QF404" s="3">
        <f>LN(spy500_descarga!QF405/spy500_descarga!QF404)</f>
        <v>3.9376836703534035E-2</v>
      </c>
      <c r="QG404" s="3">
        <f>LN(spy500_descarga!QG405/spy500_descarga!QG404)</f>
        <v>7.8701833937259331E-3</v>
      </c>
      <c r="QH404" s="3">
        <f>LN(spy500_descarga!QH405/spy500_descarga!QH404)</f>
        <v>1.7597207895009834E-2</v>
      </c>
      <c r="QI404" s="3">
        <f>LN(spy500_descarga!QI405/spy500_descarga!QI404)</f>
        <v>7.7296814141527573E-2</v>
      </c>
      <c r="QJ404" s="3">
        <f>LN(spy500_descarga!QJ405/spy500_descarga!QJ404)</f>
        <v>6.0905394487971581E-3</v>
      </c>
      <c r="QK404" s="3">
        <f>LN(spy500_descarga!QK405/spy500_descarga!QK404)</f>
        <v>8.421198784859852E-3</v>
      </c>
      <c r="QL404" s="3">
        <f>LN(spy500_descarga!QL405/spy500_descarga!QL404)</f>
        <v>1.0752784122022921E-2</v>
      </c>
      <c r="QM404" s="3">
        <f>LN(spy500_descarga!QM405/spy500_descarga!QM404)</f>
        <v>2.0587891238572648E-2</v>
      </c>
      <c r="QN404" s="3">
        <f>LN(spy500_descarga!QN405/spy500_descarga!QN404)</f>
        <v>2.0433236289193742E-2</v>
      </c>
      <c r="QO404" s="3">
        <f>LN(spy500_descarga!QO405/spy500_descarga!QO404)</f>
        <v>3.5428025105487107E-2</v>
      </c>
      <c r="QP404" s="3">
        <f>LN(spy500_descarga!QP405/spy500_descarga!QP404)</f>
        <v>3.2070268876414169E-2</v>
      </c>
      <c r="QQ404" s="3">
        <f>LN(spy500_descarga!QQ405/spy500_descarga!QQ404)</f>
        <v>1.5283113671217293E-2</v>
      </c>
      <c r="QR404" s="3">
        <f>LN(spy500_descarga!QR405/spy500_descarga!QR404)</f>
        <v>2.9320560334657107E-2</v>
      </c>
      <c r="QS404" s="3">
        <f>LN(spy500_descarga!QS405/spy500_descarga!QS404)</f>
        <v>-1.4125272862377582E-2</v>
      </c>
      <c r="QT404" s="3">
        <f>LN(spy500_descarga!QT405/spy500_descarga!QT404)</f>
        <v>3.5193178090974261E-2</v>
      </c>
      <c r="QU404" s="3">
        <f>LN(spy500_descarga!QU405/spy500_descarga!QU404)</f>
        <v>1.4479133691546594E-2</v>
      </c>
      <c r="QV404" s="3">
        <f>LN(spy500_descarga!QV405/spy500_descarga!QV404)</f>
        <v>-8.6867608028510599E-3</v>
      </c>
      <c r="QW404" s="3">
        <f>LN(spy500_descarga!QW405/spy500_descarga!QW404)</f>
        <v>4.5319204604683985E-2</v>
      </c>
      <c r="QX404" s="3">
        <f>LN(spy500_descarga!QX405/spy500_descarga!QX404)</f>
        <v>3.6357741403040794E-2</v>
      </c>
      <c r="QY404" s="3">
        <f>LN(spy500_descarga!QY405/spy500_descarga!QY404)</f>
        <v>-7.5432932813097138E-4</v>
      </c>
      <c r="QZ404" s="3">
        <f>LN(spy500_descarga!QZ405/spy500_descarga!QZ404)</f>
        <v>2.6925734533835927E-2</v>
      </c>
      <c r="RA404" s="3">
        <f>LN(spy500_descarga!RA405/spy500_descarga!RA404)</f>
        <v>9.2287085453869062E-3</v>
      </c>
      <c r="RB404" s="3">
        <f>LN(spy500_descarga!RB405/spy500_descarga!RB404)</f>
        <v>-1.5053513207798058E-3</v>
      </c>
      <c r="RC404" s="3">
        <f>LN(spy500_descarga!RC405/spy500_descarga!RC404)</f>
        <v>7.9596913118438056E-3</v>
      </c>
      <c r="RD404" s="3">
        <f>LN(spy500_descarga!RD405/spy500_descarga!RD404)</f>
        <v>-6.4042682372221996E-3</v>
      </c>
      <c r="RE404" s="3">
        <f>LN(spy500_descarga!RE405/spy500_descarga!RE404)</f>
        <v>6.8489197117578672E-3</v>
      </c>
      <c r="RF404" s="3">
        <f>LN(spy500_descarga!RF405/spy500_descarga!RF404)</f>
        <v>1.1800628202372125E-2</v>
      </c>
      <c r="RG404" s="3">
        <f>LN(spy500_descarga!RG405/spy500_descarga!RG404)</f>
        <v>4.8831415230910875E-3</v>
      </c>
      <c r="RH404" s="3">
        <f>LN(spy500_descarga!RH405/spy500_descarga!RH404)</f>
        <v>2.1874261144906516E-2</v>
      </c>
      <c r="RI404" s="3">
        <f>LN(spy500_descarga!RI405/spy500_descarga!RI404)</f>
        <v>7.0747995309781997E-4</v>
      </c>
      <c r="RJ404" s="3">
        <f>LN(spy500_descarga!RJ405/spy500_descarga!RJ404)</f>
        <v>-5.613344862046509E-3</v>
      </c>
      <c r="RK404" s="3">
        <f>LN(spy500_descarga!RK405/spy500_descarga!RK404)</f>
        <v>4.2856447776013745E-2</v>
      </c>
      <c r="RL404" s="3">
        <f>LN(spy500_descarga!RL405/spy500_descarga!RL404)</f>
        <v>5.0915277481858347E-3</v>
      </c>
      <c r="RM404" s="3">
        <f>LN(spy500_descarga!RM405/spy500_descarga!RM404)</f>
        <v>4.4908454957256261E-2</v>
      </c>
      <c r="RN404" s="3">
        <f>LN(spy500_descarga!RN405/spy500_descarga!RN404)</f>
        <v>-8.5736445458351471E-4</v>
      </c>
      <c r="RO404" s="3">
        <f>LN(spy500_descarga!RO405/spy500_descarga!RO404)</f>
        <v>-3.1422309726636309E-2</v>
      </c>
      <c r="RP404" s="3">
        <f>LN(spy500_descarga!RP405/spy500_descarga!RP404)</f>
        <v>2.5583659969363452E-2</v>
      </c>
      <c r="RQ404" s="3">
        <f>LN(spy500_descarga!RQ405/spy500_descarga!RQ404)</f>
        <v>5.5009263879773019E-3</v>
      </c>
      <c r="RR404" s="3">
        <f>LN(spy500_descarga!RR405/spy500_descarga!RR404)</f>
        <v>3.5971951639871096E-3</v>
      </c>
      <c r="RS404" s="3">
        <f>LN(spy500_descarga!RS405/spy500_descarga!RS404)</f>
        <v>6.5941340909657226E-3</v>
      </c>
      <c r="RT404" s="3">
        <f>LN(spy500_descarga!RT405/spy500_descarga!RT404)</f>
        <v>-1.8903762162825685E-3</v>
      </c>
      <c r="RU404" s="3">
        <f>LN(spy500_descarga!RU405/spy500_descarga!RU404)</f>
        <v>4.4351955154896691E-2</v>
      </c>
      <c r="RV404" s="3">
        <f>LN(spy500_descarga!RV405/spy500_descarga!RV404)</f>
        <v>-1.803924774971901E-2</v>
      </c>
      <c r="RW404" s="3">
        <f>LN(spy500_descarga!RW405/spy500_descarga!RW404)</f>
        <v>-1.8201249864502854E-2</v>
      </c>
      <c r="RX404" s="3">
        <f>LN(spy500_descarga!RX405/spy500_descarga!RX404)</f>
        <v>3.1100574377411719E-2</v>
      </c>
      <c r="RY404" s="3">
        <f>LN(spy500_descarga!RY405/spy500_descarga!RY404)</f>
        <v>1.8878698162345987E-2</v>
      </c>
      <c r="RZ404" s="3">
        <f>LN(spy500_descarga!RZ405/spy500_descarga!RZ404)</f>
        <v>3.510388218127198E-2</v>
      </c>
      <c r="SA404" s="3">
        <f>LN(spy500_descarga!SA405/spy500_descarga!SA404)</f>
        <v>-1.0992001197385444E-2</v>
      </c>
      <c r="SB404" s="3">
        <f>LN(spy500_descarga!SB405/spy500_descarga!SB404)</f>
        <v>1.2645100616807571E-2</v>
      </c>
      <c r="SC404" s="3">
        <f>LN(spy500_descarga!SC405/spy500_descarga!SC404)</f>
        <v>-4.030431969500381E-2</v>
      </c>
      <c r="SD404" s="3">
        <f>LN(spy500_descarga!SD405/spy500_descarga!SD404)</f>
        <v>4.5050113382358883E-2</v>
      </c>
      <c r="SE404" s="3">
        <f>LN(spy500_descarga!SE405/spy500_descarga!SE404)</f>
        <v>6.8085266653234036E-3</v>
      </c>
      <c r="SF404" s="3">
        <f>LN(spy500_descarga!SF405/spy500_descarga!SF404)</f>
        <v>2.4083835882501743E-2</v>
      </c>
      <c r="SG404" s="3">
        <f>LN(spy500_descarga!SG405/spy500_descarga!SG404)</f>
        <v>2.5881276918063766E-2</v>
      </c>
      <c r="SH404" s="3">
        <f>LN(spy500_descarga!SH405/spy500_descarga!SH404)</f>
        <v>-5.625424329112237E-3</v>
      </c>
      <c r="SI404" s="3">
        <f>LN(spy500_descarga!SI405/spy500_descarga!SI404)</f>
        <v>-1.2631139505113044E-3</v>
      </c>
      <c r="SJ404" s="3">
        <f>LN(spy500_descarga!SJ405/spy500_descarga!SJ404)</f>
        <v>2.3460330103294905E-2</v>
      </c>
      <c r="SK404" s="3">
        <f>LN(spy500_descarga!SK405/spy500_descarga!SK404)</f>
        <v>3.5177730604878921E-3</v>
      </c>
      <c r="SL404" s="3">
        <f>LN(spy500_descarga!SL405/spy500_descarga!SL404)</f>
        <v>3.08904415363036E-2</v>
      </c>
      <c r="SM404" s="3">
        <f>LN(spy500_descarga!SM405/spy500_descarga!SM404)</f>
        <v>1.5631229739475266E-2</v>
      </c>
    </row>
    <row r="405" spans="1:507" x14ac:dyDescent="0.25">
      <c r="A405" s="1">
        <v>44134</v>
      </c>
      <c r="B405" s="3">
        <f>LN(spy500_descarga!B406/spy500_descarga!B405)</f>
        <v>-1.0479590115647461E-2</v>
      </c>
      <c r="C405" s="3">
        <f>LN(spy500_descarga!C406/spy500_descarga!C405)</f>
        <v>9.2954324925216738E-3</v>
      </c>
      <c r="D405" s="3">
        <f>LN(spy500_descarga!D406/spy500_descarga!D405)</f>
        <v>1.0470656943243268E-3</v>
      </c>
      <c r="E405" s="3">
        <f>LN(spy500_descarga!E406/spy500_descarga!E405)</f>
        <v>5.3460345878672391E-2</v>
      </c>
      <c r="F405" s="3">
        <f>LN(spy500_descarga!F406/spy500_descarga!F405)</f>
        <v>-1.0780162040883792E-2</v>
      </c>
      <c r="G405" s="3">
        <f>LN(spy500_descarga!G406/spy500_descarga!G405)</f>
        <v>2.1691466680024106E-3</v>
      </c>
      <c r="H405" s="3">
        <f>LN(spy500_descarga!H406/spy500_descarga!H405)</f>
        <v>-2.6581282088570673E-2</v>
      </c>
      <c r="I405" s="3">
        <f>LN(spy500_descarga!I406/spy500_descarga!I405)</f>
        <v>-3.0854297588016423E-2</v>
      </c>
      <c r="J405" s="3">
        <f>LN(spy500_descarga!J406/spy500_descarga!J405)</f>
        <v>-3.5617825029889014E-2</v>
      </c>
      <c r="K405" s="3">
        <f>LN(spy500_descarga!K406/spy500_descarga!K405)</f>
        <v>8.7288109104198142E-3</v>
      </c>
      <c r="L405" s="3">
        <f>LN(spy500_descarga!L406/spy500_descarga!L405)</f>
        <v>-1.5372598083224971E-3</v>
      </c>
      <c r="M405" s="3">
        <f>LN(spy500_descarga!M406/spy500_descarga!M405)</f>
        <v>-7.9213158073586799E-3</v>
      </c>
      <c r="N405" s="3">
        <f>LN(spy500_descarga!N406/spy500_descarga!N405)</f>
        <v>6.8590338744798024E-4</v>
      </c>
      <c r="O405" s="3">
        <f>LN(spy500_descarga!O406/spy500_descarga!O405)</f>
        <v>-1.9167615193049342E-3</v>
      </c>
      <c r="P405" s="3">
        <f>LN(spy500_descarga!P406/spy500_descarga!P405)</f>
        <v>-7.3321470126480014E-3</v>
      </c>
      <c r="Q405" s="3">
        <f>LN(spy500_descarga!Q406/spy500_descarga!Q405)</f>
        <v>2.9733022935141105E-2</v>
      </c>
      <c r="R405" s="3">
        <f>LN(spy500_descarga!R406/spy500_descarga!R405)</f>
        <v>-5.9899120241717211E-3</v>
      </c>
      <c r="S405" s="3">
        <f>LN(spy500_descarga!S406/spy500_descarga!S405)</f>
        <v>6.5971513398145119E-5</v>
      </c>
      <c r="T405" s="3">
        <f>LN(spy500_descarga!T406/spy500_descarga!T405)</f>
        <v>-2.6313922070648955E-2</v>
      </c>
      <c r="U405" s="3">
        <f>LN(spy500_descarga!U406/spy500_descarga!U405)</f>
        <v>-2.432165520013211E-2</v>
      </c>
      <c r="V405" s="3">
        <f>LN(spy500_descarga!V406/spy500_descarga!V405)</f>
        <v>3.9672009841536255E-3</v>
      </c>
      <c r="W405" s="3">
        <f>LN(spy500_descarga!W406/spy500_descarga!W405)</f>
        <v>-5.2322895016416633E-3</v>
      </c>
      <c r="X405" s="3">
        <f>LN(spy500_descarga!X406/spy500_descarga!X405)</f>
        <v>1.8045629194760634E-3</v>
      </c>
      <c r="Y405" s="3">
        <f>LN(spy500_descarga!Y406/spy500_descarga!Y405)</f>
        <v>3.7338196298160771E-2</v>
      </c>
      <c r="Z405" s="3">
        <f>LN(spy500_descarga!Z406/spy500_descarga!Z405)</f>
        <v>3.3733313472860023E-2</v>
      </c>
      <c r="AA405" s="3">
        <f>LN(spy500_descarga!AA406/spy500_descarga!AA405)</f>
        <v>-2.165940502700419E-2</v>
      </c>
      <c r="AB405" s="3">
        <f>LN(spy500_descarga!AB406/spy500_descarga!AB405)</f>
        <v>-5.599529917541695E-2</v>
      </c>
      <c r="AC405" s="3">
        <f>LN(spy500_descarga!AC406/spy500_descarga!AC405)</f>
        <v>-6.6889520696515143E-3</v>
      </c>
      <c r="AD405" s="3">
        <f>LN(spy500_descarga!AD406/spy500_descarga!AD405)</f>
        <v>-2.7082719678831386E-3</v>
      </c>
      <c r="AE405" s="3">
        <f>LN(spy500_descarga!AE406/spy500_descarga!AE405)</f>
        <v>1.0695279116723799E-2</v>
      </c>
      <c r="AF405" s="3">
        <f>LN(spy500_descarga!AF406/spy500_descarga!AF405)</f>
        <v>-6.7601091968753765E-3</v>
      </c>
      <c r="AG405" s="3">
        <f>LN(spy500_descarga!AG406/spy500_descarga!AG405)</f>
        <v>1.8649237900626966E-3</v>
      </c>
      <c r="AH405" s="3">
        <f>LN(spy500_descarga!AH406/spy500_descarga!AH405)</f>
        <v>6.371446884714682E-3</v>
      </c>
      <c r="AI405" s="3">
        <f>LN(spy500_descarga!AI406/spy500_descarga!AI405)</f>
        <v>-8.6712356884208631E-3</v>
      </c>
      <c r="AJ405" s="3">
        <f>LN(spy500_descarga!AJ406/spy500_descarga!AJ405)</f>
        <v>-1.0903179901138593E-2</v>
      </c>
      <c r="AK405" s="3">
        <f>LN(spy500_descarga!AK406/spy500_descarga!AK405)</f>
        <v>-1.73942028153223E-3</v>
      </c>
      <c r="AL405" s="3">
        <f>LN(spy500_descarga!AL406/spy500_descarga!AL405)</f>
        <v>1.5525392207944497E-2</v>
      </c>
      <c r="AM405" s="3">
        <f>LN(spy500_descarga!AM406/spy500_descarga!AM405)</f>
        <v>-7.2041849220516501E-3</v>
      </c>
      <c r="AN405" s="3">
        <f>LN(spy500_descarga!AN406/spy500_descarga!AN405)</f>
        <v>-4.0483027304657913E-3</v>
      </c>
      <c r="AO405" s="3">
        <f>LN(spy500_descarga!AO406/spy500_descarga!AO405)</f>
        <v>-2.9202480823242293E-3</v>
      </c>
      <c r="AP405" s="3">
        <f>LN(spy500_descarga!AP406/spy500_descarga!AP405)</f>
        <v>4.2186588083385009E-4</v>
      </c>
      <c r="AQ405" s="3">
        <f>LN(spy500_descarga!AQ406/spy500_descarga!AQ405)</f>
        <v>-2.1066449795421459E-2</v>
      </c>
      <c r="AR405" s="3">
        <f>LN(spy500_descarga!AR406/spy500_descarga!AR405)</f>
        <v>-1.6849145094732067E-3</v>
      </c>
      <c r="AS405" s="3">
        <f>LN(spy500_descarga!AS406/spy500_descarga!AS405)</f>
        <v>-1.2582872189006137E-2</v>
      </c>
      <c r="AT405" s="3">
        <f>LN(spy500_descarga!AT406/spy500_descarga!AT405)</f>
        <v>-3.2171819078451798E-2</v>
      </c>
      <c r="AU405" s="3">
        <f>LN(spy500_descarga!AU406/spy500_descarga!AU405)</f>
        <v>1.334169898650151E-2</v>
      </c>
      <c r="AV405" s="3">
        <f>LN(spy500_descarga!AV406/spy500_descarga!AV405)</f>
        <v>3.3793378393720208E-2</v>
      </c>
      <c r="AW405" s="3">
        <f>LN(spy500_descarga!AW406/spy500_descarga!AW405)</f>
        <v>-5.7648247176133857E-2</v>
      </c>
      <c r="AX405" s="3">
        <f>LN(spy500_descarga!AX406/spy500_descarga!AX405)</f>
        <v>-4.5481535422204119E-3</v>
      </c>
      <c r="AY405" s="3">
        <f>LN(spy500_descarga!AY406/spy500_descarga!AY405)</f>
        <v>-1.8788108260981429E-2</v>
      </c>
      <c r="AZ405" s="3">
        <f>LN(spy500_descarga!AZ406/spy500_descarga!AZ405)</f>
        <v>-7.6576372039020124E-2</v>
      </c>
      <c r="BA405" s="3">
        <f>LN(spy500_descarga!BA406/spy500_descarga!BA405)</f>
        <v>2.7861775386331777E-2</v>
      </c>
      <c r="BB405" s="3">
        <f>LN(spy500_descarga!BB406/spy500_descarga!BB405)</f>
        <v>6.8695761466719615E-3</v>
      </c>
      <c r="BC405" s="3">
        <f>LN(spy500_descarga!BC406/spy500_descarga!BC405)</f>
        <v>-6.651392245968394E-3</v>
      </c>
      <c r="BD405" s="3">
        <f>LN(spy500_descarga!BD406/spy500_descarga!BD405)</f>
        <v>9.6690983458523217E-3</v>
      </c>
      <c r="BE405" s="3">
        <f>LN(spy500_descarga!BE406/spy500_descarga!BE405)</f>
        <v>-4.4627256804550021E-3</v>
      </c>
      <c r="BF405" s="3">
        <f>LN(spy500_descarga!BF406/spy500_descarga!BF405)</f>
        <v>-3.0522053272642388E-2</v>
      </c>
      <c r="BG405" s="3">
        <f>LN(spy500_descarga!BG406/spy500_descarga!BG405)</f>
        <v>-1.4549998864995819E-3</v>
      </c>
      <c r="BH405" s="3">
        <f>LN(spy500_descarga!BH406/spy500_descarga!BH405)</f>
        <v>-6.9067651102011445E-4</v>
      </c>
      <c r="BI405" s="3">
        <f>LN(spy500_descarga!BI406/spy500_descarga!BI405)</f>
        <v>2.1798487278262137E-2</v>
      </c>
      <c r="BJ405" s="3">
        <f>LN(spy500_descarga!BJ406/spy500_descarga!BJ405)</f>
        <v>-1.0208592368088002E-2</v>
      </c>
      <c r="BK405" s="3">
        <f>LN(spy500_descarga!BK406/spy500_descarga!BK405)</f>
        <v>2.8848206377262837E-2</v>
      </c>
      <c r="BL405" s="3">
        <f>LN(spy500_descarga!BL406/spy500_descarga!BL405)</f>
        <v>-2.468783697485653E-3</v>
      </c>
      <c r="BM405" s="3">
        <f>LN(spy500_descarga!BM406/spy500_descarga!BM405)</f>
        <v>6.7739082796746302E-3</v>
      </c>
      <c r="BN405" s="3">
        <f>LN(spy500_descarga!BN406/spy500_descarga!BN405)</f>
        <v>1.1648367086966583E-3</v>
      </c>
      <c r="BO405" s="3">
        <f>LN(spy500_descarga!BO406/spy500_descarga!BO405)</f>
        <v>-6.5531599032442314E-3</v>
      </c>
      <c r="BP405" s="3">
        <f>LN(spy500_descarga!BP406/spy500_descarga!BP405)</f>
        <v>-5.780872082441409E-3</v>
      </c>
      <c r="BQ405" s="3" t="e">
        <f>LN(spy500_descarga!BQ406/spy500_descarga!BQ405)</f>
        <v>#DIV/0!</v>
      </c>
      <c r="BR405" s="3">
        <f>LN(spy500_descarga!BR406/spy500_descarga!BR405)</f>
        <v>-6.522740679561846E-3</v>
      </c>
      <c r="BS405" s="3">
        <f>LN(spy500_descarga!BS406/spy500_descarga!BS405)</f>
        <v>3.1861941456090996E-2</v>
      </c>
      <c r="BT405" s="3">
        <f>LN(spy500_descarga!BT406/spy500_descarga!BT405)</f>
        <v>2.6491395656004231E-2</v>
      </c>
      <c r="BU405" s="3">
        <f>LN(spy500_descarga!BU406/spy500_descarga!BU405)</f>
        <v>-5.1933121501884548E-3</v>
      </c>
      <c r="BV405" s="3">
        <f>LN(spy500_descarga!BV406/spy500_descarga!BV405)</f>
        <v>-2.6651802955697943E-2</v>
      </c>
      <c r="BW405" s="3">
        <f>LN(spy500_descarga!BW406/spy500_descarga!BW405)</f>
        <v>-4.7713476949991169E-3</v>
      </c>
      <c r="BX405" s="3">
        <f>LN(spy500_descarga!BX406/spy500_descarga!BX405)</f>
        <v>-1.3064679908709695E-2</v>
      </c>
      <c r="BY405" s="3">
        <f>LN(spy500_descarga!BY406/spy500_descarga!BY405)</f>
        <v>1.0690916477918021E-2</v>
      </c>
      <c r="BZ405" s="3">
        <f>LN(spy500_descarga!BZ406/spy500_descarga!BZ405)</f>
        <v>2.2724910413057273E-2</v>
      </c>
      <c r="CA405" s="3">
        <f>LN(spy500_descarga!CA406/spy500_descarga!CA405)</f>
        <v>9.1089491540805485E-3</v>
      </c>
      <c r="CB405" s="3">
        <f>LN(spy500_descarga!CB406/spy500_descarga!CB405)</f>
        <v>-1.5270539590055907E-2</v>
      </c>
      <c r="CC405" s="3">
        <f>LN(spy500_descarga!CC406/spy500_descarga!CC405)</f>
        <v>-3.7718465162688889E-3</v>
      </c>
      <c r="CD405" s="3" t="e">
        <f>LN(spy500_descarga!CD406/spy500_descarga!CD405)</f>
        <v>#DIV/0!</v>
      </c>
      <c r="CE405" s="3">
        <f>LN(spy500_descarga!CE406/spy500_descarga!CE405)</f>
        <v>-1.8486939548902077E-2</v>
      </c>
      <c r="CF405" s="3">
        <f>LN(spy500_descarga!CF406/spy500_descarga!CF405)</f>
        <v>-3.3170400010940515E-2</v>
      </c>
      <c r="CG405" s="3">
        <f>LN(spy500_descarga!CG406/spy500_descarga!CG405)</f>
        <v>-7.6509739364388242E-3</v>
      </c>
      <c r="CH405" s="3">
        <f>LN(spy500_descarga!CH406/spy500_descarga!CH405)</f>
        <v>-2.1404980951110677E-3</v>
      </c>
      <c r="CI405" s="3">
        <f>LN(spy500_descarga!CI406/spy500_descarga!CI405)</f>
        <v>-5.4715047960951827E-4</v>
      </c>
      <c r="CJ405" s="3">
        <f>LN(spy500_descarga!CJ406/spy500_descarga!CJ405)</f>
        <v>3.9388035203516874E-3</v>
      </c>
      <c r="CK405" s="3">
        <f>LN(spy500_descarga!CK406/spy500_descarga!CK405)</f>
        <v>-2.026976500909795E-2</v>
      </c>
      <c r="CL405" s="3">
        <f>LN(spy500_descarga!CL406/spy500_descarga!CL405)</f>
        <v>5.4715820347542965E-2</v>
      </c>
      <c r="CM405" s="3">
        <f>LN(spy500_descarga!CM406/spy500_descarga!CM405)</f>
        <v>-2.0160823363702774E-2</v>
      </c>
      <c r="CN405" s="3">
        <f>LN(spy500_descarga!CN406/spy500_descarga!CN405)</f>
        <v>-1.8289093914709051E-2</v>
      </c>
      <c r="CO405" s="3">
        <f>LN(spy500_descarga!CO406/spy500_descarga!CO405)</f>
        <v>1.5270489563982123E-2</v>
      </c>
      <c r="CP405" s="3">
        <f>LN(spy500_descarga!CP406/spy500_descarga!CP405)</f>
        <v>2.5794211418167325E-2</v>
      </c>
      <c r="CQ405" s="3">
        <f>LN(spy500_descarga!CQ406/spy500_descarga!CQ405)</f>
        <v>-1.76995319519112E-2</v>
      </c>
      <c r="CR405" s="3">
        <f>LN(spy500_descarga!CR406/spy500_descarga!CR405)</f>
        <v>1.3549795836879649E-2</v>
      </c>
      <c r="CS405" s="3">
        <f>LN(spy500_descarga!CS406/spy500_descarga!CS405)</f>
        <v>-2.4636954349405785E-3</v>
      </c>
      <c r="CT405" s="3">
        <f>LN(spy500_descarga!CT406/spy500_descarga!CT405)</f>
        <v>1.311432643660952E-2</v>
      </c>
      <c r="CU405" s="3">
        <f>LN(spy500_descarga!CU406/spy500_descarga!CU405)</f>
        <v>-1.642841100923564E-2</v>
      </c>
      <c r="CV405" s="3">
        <f>LN(spy500_descarga!CV406/spy500_descarga!CV405)</f>
        <v>-5.5489246379641921E-3</v>
      </c>
      <c r="CW405" s="3">
        <f>LN(spy500_descarga!CW406/spy500_descarga!CW405)</f>
        <v>3.0522682451793143E-2</v>
      </c>
      <c r="CX405" s="3">
        <f>LN(spy500_descarga!CX406/spy500_descarga!CX405)</f>
        <v>1.9651767047978327E-2</v>
      </c>
      <c r="CY405" s="3">
        <f>LN(spy500_descarga!CY406/spy500_descarga!CY405)</f>
        <v>4.7168491708922601E-2</v>
      </c>
      <c r="CZ405" s="3">
        <f>LN(spy500_descarga!CZ406/spy500_descarga!CZ405)</f>
        <v>1.0123050486011856E-2</v>
      </c>
      <c r="DA405" s="3">
        <f>LN(spy500_descarga!DA406/spy500_descarga!DA405)</f>
        <v>-3.3812823885046514E-2</v>
      </c>
      <c r="DB405" s="3">
        <f>LN(spy500_descarga!DB406/spy500_descarga!DB405)</f>
        <v>-2.1625665862556362E-2</v>
      </c>
      <c r="DC405" s="3">
        <f>LN(spy500_descarga!DC406/spy500_descarga!DC405)</f>
        <v>1.516140210795853E-2</v>
      </c>
      <c r="DD405" s="3">
        <f>LN(spy500_descarga!DD406/spy500_descarga!DD405)</f>
        <v>2.161301779909507E-2</v>
      </c>
      <c r="DE405" s="3">
        <f>LN(spy500_descarga!DE406/spy500_descarga!DE405)</f>
        <v>-1.2781977926051546E-2</v>
      </c>
      <c r="DF405" s="3">
        <f>LN(spy500_descarga!DF406/spy500_descarga!DF405)</f>
        <v>-1.6927994062610505E-2</v>
      </c>
      <c r="DG405" s="3">
        <f>LN(spy500_descarga!DG406/spy500_descarga!DG405)</f>
        <v>5.8668251939950102E-3</v>
      </c>
      <c r="DH405" s="3">
        <f>LN(spy500_descarga!DH406/spy500_descarga!DH405)</f>
        <v>6.5398684196156312E-3</v>
      </c>
      <c r="DI405" s="3">
        <f>LN(spy500_descarga!DI406/spy500_descarga!DI405)</f>
        <v>2.0015553494465595E-2</v>
      </c>
      <c r="DJ405" s="3">
        <f>LN(spy500_descarga!DJ406/spy500_descarga!DJ405)</f>
        <v>-5.7220454679176467E-3</v>
      </c>
      <c r="DK405" s="3">
        <f>LN(spy500_descarga!DK406/spy500_descarga!DK405)</f>
        <v>-7.115787814828493E-3</v>
      </c>
      <c r="DL405" s="3">
        <f>LN(spy500_descarga!DL406/spy500_descarga!DL405)</f>
        <v>4.8550414756801776E-3</v>
      </c>
      <c r="DM405" s="3">
        <f>LN(spy500_descarga!DM406/spy500_descarga!DM405)</f>
        <v>-2.6806894681652865E-3</v>
      </c>
      <c r="DN405" s="3">
        <f>LN(spy500_descarga!DN406/spy500_descarga!DN405)</f>
        <v>8.3269612296451927E-4</v>
      </c>
      <c r="DO405" s="3">
        <f>LN(spy500_descarga!DO406/spy500_descarga!DO405)</f>
        <v>5.6165062015366297E-3</v>
      </c>
      <c r="DP405" s="3">
        <f>LN(spy500_descarga!DP406/spy500_descarga!DP405)</f>
        <v>2.8543988174067059E-2</v>
      </c>
      <c r="DQ405" s="3">
        <f>LN(spy500_descarga!DQ406/spy500_descarga!DQ405)</f>
        <v>-1.9226828350980874E-2</v>
      </c>
      <c r="DR405" s="3">
        <f>LN(spy500_descarga!DR406/spy500_descarga!DR405)</f>
        <v>3.4879422838885954E-2</v>
      </c>
      <c r="DS405" s="3">
        <f>LN(spy500_descarga!DS406/spy500_descarga!DS405)</f>
        <v>-3.8399373276345743E-3</v>
      </c>
      <c r="DT405" s="3" t="e">
        <f>LN(spy500_descarga!DT406/spy500_descarga!DT405)</f>
        <v>#DIV/0!</v>
      </c>
      <c r="DU405" s="3">
        <f>LN(spy500_descarga!DU406/spy500_descarga!DU405)</f>
        <v>-1.8692131766672122E-2</v>
      </c>
      <c r="DV405" s="3">
        <f>LN(spy500_descarga!DV406/spy500_descarga!DV405)</f>
        <v>-1.6176211059331643E-2</v>
      </c>
      <c r="DW405" s="3">
        <f>LN(spy500_descarga!DW406/spy500_descarga!DW405)</f>
        <v>-3.7453535114562331E-3</v>
      </c>
      <c r="DX405" s="3">
        <f>LN(spy500_descarga!DX406/spy500_descarga!DX405)</f>
        <v>-1.5827774580965469E-2</v>
      </c>
      <c r="DY405" s="3">
        <f>LN(spy500_descarga!DY406/spy500_descarga!DY405)</f>
        <v>-8.3017817658945E-3</v>
      </c>
      <c r="DZ405" s="3">
        <f>LN(spy500_descarga!DZ406/spy500_descarga!DZ405)</f>
        <v>-4.0580772254522335E-3</v>
      </c>
      <c r="EA405" s="3">
        <f>LN(spy500_descarga!EA406/spy500_descarga!EA405)</f>
        <v>1.4661203653579483E-2</v>
      </c>
      <c r="EB405" s="3">
        <f>LN(spy500_descarga!EB406/spy500_descarga!EB405)</f>
        <v>-2.0042736597588359E-2</v>
      </c>
      <c r="EC405" s="3">
        <f>LN(spy500_descarga!EC406/spy500_descarga!EC405)</f>
        <v>-9.6206975654819487E-3</v>
      </c>
      <c r="ED405" s="3">
        <f>LN(spy500_descarga!ED406/spy500_descarga!ED405)</f>
        <v>1.3390483496033147E-2</v>
      </c>
      <c r="EE405" s="3">
        <f>LN(spy500_descarga!EE406/spy500_descarga!EE405)</f>
        <v>1.120450569210877E-2</v>
      </c>
      <c r="EF405" s="3">
        <f>LN(spy500_descarga!EF406/spy500_descarga!EF405)</f>
        <v>2.8566107918640469E-3</v>
      </c>
      <c r="EG405" s="3">
        <f>LN(spy500_descarga!EG406/spy500_descarga!EG405)</f>
        <v>-1.8096002336573509E-2</v>
      </c>
      <c r="EH405" s="3">
        <f>LN(spy500_descarga!EH406/spy500_descarga!EH405)</f>
        <v>-2.3064020868863969E-3</v>
      </c>
      <c r="EI405" s="3">
        <f>LN(spy500_descarga!EI406/spy500_descarga!EI405)</f>
        <v>-6.3981288840079323E-3</v>
      </c>
      <c r="EJ405" s="3">
        <f>LN(spy500_descarga!EJ406/spy500_descarga!EJ405)</f>
        <v>5.5808000479247973E-3</v>
      </c>
      <c r="EK405" s="3">
        <f>LN(spy500_descarga!EK406/spy500_descarga!EK405)</f>
        <v>-9.2966619126632292E-3</v>
      </c>
      <c r="EL405" s="3">
        <f>LN(spy500_descarga!EL406/spy500_descarga!EL405)</f>
        <v>-3.9088271260350315E-3</v>
      </c>
      <c r="EM405" s="3">
        <f>LN(spy500_descarga!EM406/spy500_descarga!EM405)</f>
        <v>5.1973888790467486E-2</v>
      </c>
      <c r="EN405" s="3">
        <f>LN(spy500_descarga!EN406/spy500_descarga!EN405)</f>
        <v>5.5250045771507571E-2</v>
      </c>
      <c r="EO405" s="3">
        <f>LN(spy500_descarga!EO406/spy500_descarga!EO405)</f>
        <v>-4.7988262780004835E-2</v>
      </c>
      <c r="EP405" s="3">
        <f>LN(spy500_descarga!EP406/spy500_descarga!EP405)</f>
        <v>1.6311019103837157E-2</v>
      </c>
      <c r="EQ405" s="3">
        <f>LN(spy500_descarga!EQ406/spy500_descarga!EQ405)</f>
        <v>-3.0170841896754015E-2</v>
      </c>
      <c r="ER405" s="3">
        <f>LN(spy500_descarga!ER406/spy500_descarga!ER405)</f>
        <v>1.5501836347983031E-2</v>
      </c>
      <c r="ES405" s="3">
        <f>LN(spy500_descarga!ES406/spy500_descarga!ES405)</f>
        <v>2.5013810700362703E-2</v>
      </c>
      <c r="ET405" s="3">
        <f>LN(spy500_descarga!ET406/spy500_descarga!ET405)</f>
        <v>2.7671937670719036E-2</v>
      </c>
      <c r="EU405" s="3">
        <f>LN(spy500_descarga!EU406/spy500_descarga!EU405)</f>
        <v>3.5370504027473059E-3</v>
      </c>
      <c r="EV405" s="3">
        <f>LN(spy500_descarga!EV406/spy500_descarga!EV405)</f>
        <v>-9.6319571960853754E-3</v>
      </c>
      <c r="EW405" s="3">
        <f>LN(spy500_descarga!EW406/spy500_descarga!EW405)</f>
        <v>-1.745096075195356E-2</v>
      </c>
      <c r="EX405" s="3">
        <f>LN(spy500_descarga!EX406/spy500_descarga!EX405)</f>
        <v>-7.5640295001360783E-3</v>
      </c>
      <c r="EY405" s="3">
        <f>LN(spy500_descarga!EY406/spy500_descarga!EY405)</f>
        <v>-2.1960465725279647E-2</v>
      </c>
      <c r="EZ405" s="3">
        <f>LN(spy500_descarga!EZ406/spy500_descarga!EZ405)</f>
        <v>5.6160054619210616E-3</v>
      </c>
      <c r="FA405" s="3">
        <f>LN(spy500_descarga!FA406/spy500_descarga!FA405)</f>
        <v>-1.6568897137981219E-2</v>
      </c>
      <c r="FB405" s="3">
        <f>LN(spy500_descarga!FB406/spy500_descarga!FB405)</f>
        <v>-4.0509751715414279E-4</v>
      </c>
      <c r="FC405" s="3">
        <f>LN(spy500_descarga!FC406/spy500_descarga!FC405)</f>
        <v>-1.4103070118000778E-3</v>
      </c>
      <c r="FD405" s="3">
        <f>LN(spy500_descarga!FD406/spy500_descarga!FD405)</f>
        <v>4.220547232950682E-3</v>
      </c>
      <c r="FE405" s="3">
        <f>LN(spy500_descarga!FE406/spy500_descarga!FE405)</f>
        <v>-1.8809296232021593E-2</v>
      </c>
      <c r="FF405" s="3">
        <f>LN(spy500_descarga!FF406/spy500_descarga!FF405)</f>
        <v>9.2719549405658516E-3</v>
      </c>
      <c r="FG405" s="3">
        <f>LN(spy500_descarga!FG406/spy500_descarga!FG405)</f>
        <v>-1.2905090873285644E-2</v>
      </c>
      <c r="FH405" s="3">
        <f>LN(spy500_descarga!FH406/spy500_descarga!FH405)</f>
        <v>-4.1344774012963582E-3</v>
      </c>
      <c r="FI405" s="3">
        <f>LN(spy500_descarga!FI406/spy500_descarga!FI405)</f>
        <v>-3.4055465913895147E-2</v>
      </c>
      <c r="FJ405" s="3">
        <f>LN(spy500_descarga!FJ406/spy500_descarga!FJ405)</f>
        <v>-1.8082734404606868E-2</v>
      </c>
      <c r="FK405" s="3">
        <f>LN(spy500_descarga!FK406/spy500_descarga!FK405)</f>
        <v>-5.3515663894723069E-4</v>
      </c>
      <c r="FL405" s="3">
        <f>LN(spy500_descarga!FL406/spy500_descarga!FL405)</f>
        <v>-1.68745521263177E-2</v>
      </c>
      <c r="FM405" s="3">
        <f>LN(spy500_descarga!FM406/spy500_descarga!FM405)</f>
        <v>-3.3400693216045094E-2</v>
      </c>
      <c r="FN405" s="3">
        <f>LN(spy500_descarga!FN406/spy500_descarga!FN405)</f>
        <v>5.4166078718764967E-3</v>
      </c>
      <c r="FO405" s="3">
        <f>LN(spy500_descarga!FO406/spy500_descarga!FO405)</f>
        <v>-2.5653806900698705E-3</v>
      </c>
      <c r="FP405" s="3">
        <f>LN(spy500_descarga!FP406/spy500_descarga!FP405)</f>
        <v>7.9167745132798055E-3</v>
      </c>
      <c r="FQ405" s="3">
        <f>LN(spy500_descarga!FQ406/spy500_descarga!FQ405)</f>
        <v>-2.1437593092163289E-2</v>
      </c>
      <c r="FR405" s="3">
        <f>LN(spy500_descarga!FR406/spy500_descarga!FR405)</f>
        <v>-1.2826935620512493E-2</v>
      </c>
      <c r="FS405" s="3">
        <f>LN(spy500_descarga!FS406/spy500_descarga!FS405)</f>
        <v>1.5444391958584467E-2</v>
      </c>
      <c r="FT405" s="3">
        <f>LN(spy500_descarga!FT406/spy500_descarga!FT405)</f>
        <v>3.4864400196653725E-2</v>
      </c>
      <c r="FU405" s="3">
        <f>LN(spy500_descarga!FU406/spy500_descarga!FU405)</f>
        <v>-1.5718493406512372E-2</v>
      </c>
      <c r="FV405" s="3">
        <f>LN(spy500_descarga!FV406/spy500_descarga!FV405)</f>
        <v>-8.5323976479254798E-2</v>
      </c>
      <c r="FW405" s="3">
        <f>LN(spy500_descarga!FW406/spy500_descarga!FW405)</f>
        <v>-2.3523780614407878E-3</v>
      </c>
      <c r="FX405" s="3">
        <f>LN(spy500_descarga!FX406/spy500_descarga!FX405)</f>
        <v>-1.3543759462067364E-2</v>
      </c>
      <c r="FY405" s="3">
        <f>LN(spy500_descarga!FY406/spy500_descarga!FY405)</f>
        <v>-2.5202294321290213E-2</v>
      </c>
      <c r="FZ405" s="3">
        <f>LN(spy500_descarga!FZ406/spy500_descarga!FZ405)</f>
        <v>-6.7458569702176178E-3</v>
      </c>
      <c r="GA405" s="3">
        <f>LN(spy500_descarga!GA406/spy500_descarga!GA405)</f>
        <v>-1.1300745276137352E-2</v>
      </c>
      <c r="GB405" s="3">
        <f>LN(spy500_descarga!GB406/spy500_descarga!GB405)</f>
        <v>-1.1699979971552976E-2</v>
      </c>
      <c r="GC405" s="3">
        <f>LN(spy500_descarga!GC406/spy500_descarga!GC405)</f>
        <v>-3.185922356995074E-3</v>
      </c>
      <c r="GD405" s="3">
        <f>LN(spy500_descarga!GD406/spy500_descarga!GD405)</f>
        <v>-1.0672530616843486E-2</v>
      </c>
      <c r="GE405" s="3">
        <f>LN(spy500_descarga!GE406/spy500_descarga!GE405)</f>
        <v>-4.7278228451601264E-3</v>
      </c>
      <c r="GF405" s="3">
        <f>LN(spy500_descarga!GF406/spy500_descarga!GF405)</f>
        <v>-6.5177316225712684E-2</v>
      </c>
      <c r="GG405" s="3">
        <f>LN(spy500_descarga!GG406/spy500_descarga!GG405)</f>
        <v>2.547766827442231E-3</v>
      </c>
      <c r="GH405" s="3">
        <f>LN(spy500_descarga!GH406/spy500_descarga!GH405)</f>
        <v>-7.6761023622344566E-3</v>
      </c>
      <c r="GI405" s="3">
        <f>LN(spy500_descarga!GI406/spy500_descarga!GI405)</f>
        <v>-2.8682406641661974E-2</v>
      </c>
      <c r="GJ405" s="3">
        <f>LN(spy500_descarga!GJ406/spy500_descarga!GJ405)</f>
        <v>-3.4453472817291366E-3</v>
      </c>
      <c r="GK405" s="3">
        <f>LN(spy500_descarga!GK406/spy500_descarga!GK405)</f>
        <v>5.1812861219062076E-3</v>
      </c>
      <c r="GL405" s="3">
        <f>LN(spy500_descarga!GL406/spy500_descarga!GL405)</f>
        <v>-6.7960454180257021E-2</v>
      </c>
      <c r="GM405" s="3">
        <f>LN(spy500_descarga!GM406/spy500_descarga!GM405)</f>
        <v>7.6396788385237752E-3</v>
      </c>
      <c r="GN405" s="3">
        <f>LN(spy500_descarga!GN406/spy500_descarga!GN405)</f>
        <v>-3.1373736853004277E-3</v>
      </c>
      <c r="GO405" s="3">
        <f>LN(spy500_descarga!GO406/spy500_descarga!GO405)</f>
        <v>6.813252986903562E-3</v>
      </c>
      <c r="GP405" s="3">
        <f>LN(spy500_descarga!GP406/spy500_descarga!GP405)</f>
        <v>8.9763396803030481E-3</v>
      </c>
      <c r="GQ405" s="3">
        <f>LN(spy500_descarga!GQ406/spy500_descarga!GQ405)</f>
        <v>2.1872139241869728E-2</v>
      </c>
      <c r="GR405" s="3">
        <f>LN(spy500_descarga!GR406/spy500_descarga!GR405)</f>
        <v>-8.6252624645396323E-3</v>
      </c>
      <c r="GS405" s="3">
        <f>LN(spy500_descarga!GS406/spy500_descarga!GS405)</f>
        <v>-2.1753906478009871E-2</v>
      </c>
      <c r="GT405" s="3">
        <f>LN(spy500_descarga!GT406/spy500_descarga!GT405)</f>
        <v>-6.6846241795649963E-2</v>
      </c>
      <c r="GU405" s="3">
        <f>LN(spy500_descarga!GU406/spy500_descarga!GU405)</f>
        <v>-1.0817993179506826E-2</v>
      </c>
      <c r="GV405" s="3">
        <f>LN(spy500_descarga!GV406/spy500_descarga!GV405)</f>
        <v>-1.2411819361104835E-2</v>
      </c>
      <c r="GW405" s="3">
        <f>LN(spy500_descarga!GW406/spy500_descarga!GW405)</f>
        <v>3.6479405210553199E-2</v>
      </c>
      <c r="GX405" s="3">
        <f>LN(spy500_descarga!GX406/spy500_descarga!GX405)</f>
        <v>2.9111313169209285E-2</v>
      </c>
      <c r="GY405" s="3">
        <f>LN(spy500_descarga!GY406/spy500_descarga!GY405)</f>
        <v>5.8839896898994597E-3</v>
      </c>
      <c r="GZ405" s="3">
        <f>LN(spy500_descarga!GZ406/spy500_descarga!GZ405)</f>
        <v>-8.0413638873809076E-3</v>
      </c>
      <c r="HA405" s="3">
        <f>LN(spy500_descarga!HA406/spy500_descarga!HA405)</f>
        <v>-1.0230209611918025E-2</v>
      </c>
      <c r="HB405" s="3">
        <f>LN(spy500_descarga!HB406/spy500_descarga!HB405)</f>
        <v>3.2139496872381046E-2</v>
      </c>
      <c r="HC405" s="3">
        <f>LN(spy500_descarga!HC406/spy500_descarga!HC405)</f>
        <v>1.5270031717050549E-2</v>
      </c>
      <c r="HD405" s="3">
        <f>LN(spy500_descarga!HD406/spy500_descarga!HD405)</f>
        <v>7.6189464152309725E-5</v>
      </c>
      <c r="HE405" s="3">
        <f>LN(spy500_descarga!HE406/spy500_descarga!HE405)</f>
        <v>6.7612846862202154E-3</v>
      </c>
      <c r="HF405" s="3">
        <f>LN(spy500_descarga!HF406/spy500_descarga!HF405)</f>
        <v>-1.6900740162162772E-3</v>
      </c>
      <c r="HG405" s="3">
        <f>LN(spy500_descarga!HG406/spy500_descarga!HG405)</f>
        <v>-1.0371761655145983E-2</v>
      </c>
      <c r="HH405" s="3">
        <f>LN(spy500_descarga!HH406/spy500_descarga!HH405)</f>
        <v>1.3279411586235945E-3</v>
      </c>
      <c r="HI405" s="3">
        <f>LN(spy500_descarga!HI406/spy500_descarga!HI405)</f>
        <v>-6.513538601857276E-3</v>
      </c>
      <c r="HJ405" s="3">
        <f>LN(spy500_descarga!HJ406/spy500_descarga!HJ405)</f>
        <v>1.6412125076335892E-2</v>
      </c>
      <c r="HK405" s="3">
        <f>LN(spy500_descarga!HK406/spy500_descarga!HK405)</f>
        <v>1.0003026538938817E-2</v>
      </c>
      <c r="HL405" s="3">
        <f>LN(spy500_descarga!HL406/spy500_descarga!HL405)</f>
        <v>-4.7496709970863598E-3</v>
      </c>
      <c r="HM405" s="3">
        <f>LN(spy500_descarga!HM406/spy500_descarga!HM405)</f>
        <v>-2.5708376884183353E-4</v>
      </c>
      <c r="HN405" s="3">
        <f>LN(spy500_descarga!HN406/spy500_descarga!HN405)</f>
        <v>3.7166523145523309E-2</v>
      </c>
      <c r="HO405" s="3">
        <f>LN(spy500_descarga!HO406/spy500_descarga!HO405)</f>
        <v>-2.7012065859038731E-2</v>
      </c>
      <c r="HP405" s="3">
        <f>LN(spy500_descarga!HP406/spy500_descarga!HP405)</f>
        <v>-4.4035817565423784E-3</v>
      </c>
      <c r="HQ405" s="3">
        <f>LN(spy500_descarga!HQ406/spy500_descarga!HQ405)</f>
        <v>-5.6657060424824338E-3</v>
      </c>
      <c r="HR405" s="3">
        <f>LN(spy500_descarga!HR406/spy500_descarga!HR405)</f>
        <v>-1.1710999460918206E-2</v>
      </c>
      <c r="HS405" s="3">
        <f>LN(spy500_descarga!HS406/spy500_descarga!HS405)</f>
        <v>-2.0187878437327268E-2</v>
      </c>
      <c r="HT405" s="3">
        <f>LN(spy500_descarga!HT406/spy500_descarga!HT405)</f>
        <v>1.0752796316678652E-2</v>
      </c>
      <c r="HU405" s="3">
        <f>LN(spy500_descarga!HU406/spy500_descarga!HU405)</f>
        <v>-2.6881066446873911E-3</v>
      </c>
      <c r="HV405" s="3">
        <f>LN(spy500_descarga!HV406/spy500_descarga!HV405)</f>
        <v>1.0752733109075578E-3</v>
      </c>
      <c r="HW405" s="3">
        <f>LN(spy500_descarga!HW406/spy500_descarga!HW405)</f>
        <v>1.2813269932493666E-2</v>
      </c>
      <c r="HX405" s="3">
        <f>LN(spy500_descarga!HX406/spy500_descarga!HX405)</f>
        <v>1.4915322682887505E-2</v>
      </c>
      <c r="HY405" s="3">
        <f>LN(spy500_descarga!HY406/spy500_descarga!HY405)</f>
        <v>3.9674547438543629E-2</v>
      </c>
      <c r="HZ405" s="3">
        <f>LN(spy500_descarga!HZ406/spy500_descarga!HZ405)</f>
        <v>-2.4118313883294246E-2</v>
      </c>
      <c r="IA405" s="3">
        <f>LN(spy500_descarga!IA406/spy500_descarga!IA405)</f>
        <v>-1.0888831829589012E-2</v>
      </c>
      <c r="IB405" s="3">
        <f>LN(spy500_descarga!IB406/spy500_descarga!IB405)</f>
        <v>2.1240209016373619E-3</v>
      </c>
      <c r="IC405" s="3">
        <f>LN(spy500_descarga!IC406/spy500_descarga!IC405)</f>
        <v>-2.0540773744145651E-4</v>
      </c>
      <c r="ID405" s="3">
        <f>LN(spy500_descarga!ID406/spy500_descarga!ID405)</f>
        <v>-3.8096156100603713E-3</v>
      </c>
      <c r="IE405" s="3">
        <f>LN(spy500_descarga!IE406/spy500_descarga!IE405)</f>
        <v>2.3215864513307549E-3</v>
      </c>
      <c r="IF405" s="3">
        <f>LN(spy500_descarga!IF406/spy500_descarga!IF405)</f>
        <v>1.0072758472727789E-2</v>
      </c>
      <c r="IG405" s="3">
        <f>LN(spy500_descarga!IG406/spy500_descarga!IG405)</f>
        <v>6.3565612728493023E-3</v>
      </c>
      <c r="IH405" s="3">
        <f>LN(spy500_descarga!IH406/spy500_descarga!IH405)</f>
        <v>2.9156464459551803E-2</v>
      </c>
      <c r="II405" s="3">
        <f>LN(spy500_descarga!II406/spy500_descarga!II405)</f>
        <v>3.1057749746932761E-2</v>
      </c>
      <c r="IJ405" s="3">
        <f>LN(spy500_descarga!IJ406/spy500_descarga!IJ405)</f>
        <v>9.790151666125008E-3</v>
      </c>
      <c r="IK405" s="3">
        <f>LN(spy500_descarga!IK406/spy500_descarga!IK405)</f>
        <v>-3.9191696316299741E-2</v>
      </c>
      <c r="IL405" s="3">
        <f>LN(spy500_descarga!IL406/spy500_descarga!IL405)</f>
        <v>5.4557586516800431E-3</v>
      </c>
      <c r="IM405" s="3">
        <f>LN(spy500_descarga!IM406/spy500_descarga!IM405)</f>
        <v>-4.7365081107597073E-3</v>
      </c>
      <c r="IN405" s="3">
        <f>LN(spy500_descarga!IN406/spy500_descarga!IN405)</f>
        <v>-7.3106873321821836E-2</v>
      </c>
      <c r="IO405" s="3">
        <f>LN(spy500_descarga!IO406/spy500_descarga!IO405)</f>
        <v>-4.3763430679088534E-3</v>
      </c>
      <c r="IP405" s="3">
        <f>LN(spy500_descarga!IP406/spy500_descarga!IP405)</f>
        <v>-3.9989542988779457E-3</v>
      </c>
      <c r="IQ405" s="3">
        <f>LN(spy500_descarga!IQ406/spy500_descarga!IQ405)</f>
        <v>3.8465278160344403E-3</v>
      </c>
      <c r="IR405" s="3">
        <f>LN(spy500_descarga!IR406/spy500_descarga!IR405)</f>
        <v>-1.3677048484315203E-2</v>
      </c>
      <c r="IS405" s="3">
        <f>LN(spy500_descarga!IS406/spy500_descarga!IS405)</f>
        <v>2.4936694863237876E-2</v>
      </c>
      <c r="IT405" s="3">
        <f>LN(spy500_descarga!IT406/spy500_descarga!IT405)</f>
        <v>-2.0550684033169894E-3</v>
      </c>
      <c r="IU405" s="3">
        <f>LN(spy500_descarga!IU406/spy500_descarga!IU405)</f>
        <v>-1.2087999375304397E-2</v>
      </c>
      <c r="IV405" s="3">
        <f>LN(spy500_descarga!IV406/spy500_descarga!IV405)</f>
        <v>-2.5294065294354023E-3</v>
      </c>
      <c r="IW405" s="3">
        <f>LN(spy500_descarga!IW406/spy500_descarga!IW405)</f>
        <v>-3.4144000838215068E-2</v>
      </c>
      <c r="IX405" s="3">
        <f>LN(spy500_descarga!IX406/spy500_descarga!IX405)</f>
        <v>-2.8375746032356073E-2</v>
      </c>
      <c r="IY405" s="3">
        <f>LN(spy500_descarga!IY406/spy500_descarga!IY405)</f>
        <v>-2.1879391891577869E-2</v>
      </c>
      <c r="IZ405" s="3">
        <f>LN(spy500_descarga!IZ406/spy500_descarga!IZ405)</f>
        <v>-5.8443441831421278E-3</v>
      </c>
      <c r="JA405" s="3">
        <f>LN(spy500_descarga!JA406/spy500_descarga!JA405)</f>
        <v>-4.2767587519037401E-3</v>
      </c>
      <c r="JB405" s="3">
        <f>LN(spy500_descarga!JB406/spy500_descarga!JB405)</f>
        <v>-1.0307390960812256E-2</v>
      </c>
      <c r="JC405" s="3">
        <f>LN(spy500_descarga!JC406/spy500_descarga!JC405)</f>
        <v>-7.2586632928590654E-3</v>
      </c>
      <c r="JD405" s="3">
        <f>LN(spy500_descarga!JD406/spy500_descarga!JD405)</f>
        <v>2.8461210717605672E-3</v>
      </c>
      <c r="JE405" s="3">
        <f>LN(spy500_descarga!JE406/spy500_descarga!JE405)</f>
        <v>-4.9163947616408183E-3</v>
      </c>
      <c r="JF405" s="3">
        <f>LN(spy500_descarga!JF406/spy500_descarga!JF405)</f>
        <v>8.2334334604788756E-3</v>
      </c>
      <c r="JG405" s="3">
        <f>LN(spy500_descarga!JG406/spy500_descarga!JG405)</f>
        <v>-5.8336682536652554E-4</v>
      </c>
      <c r="JH405" s="3">
        <f>LN(spy500_descarga!JH406/spy500_descarga!JH405)</f>
        <v>-2.3663723376952483E-3</v>
      </c>
      <c r="JI405" s="3">
        <f>LN(spy500_descarga!JI406/spy500_descarga!JI405)</f>
        <v>8.9135148361326102E-3</v>
      </c>
      <c r="JJ405" s="3">
        <f>LN(spy500_descarga!JJ406/spy500_descarga!JJ405)</f>
        <v>1.5223446925606953E-3</v>
      </c>
      <c r="JK405" s="3">
        <f>LN(spy500_descarga!JK406/spy500_descarga!JK405)</f>
        <v>5.2937811822647554E-3</v>
      </c>
      <c r="JL405" s="3">
        <f>LN(spy500_descarga!JL406/spy500_descarga!JL405)</f>
        <v>-3.0166181171911014E-3</v>
      </c>
      <c r="JM405" s="3">
        <f>LN(spy500_descarga!JM406/spy500_descarga!JM405)</f>
        <v>1.7878361138484958E-2</v>
      </c>
      <c r="JN405" s="3">
        <f>LN(spy500_descarga!JN406/spy500_descarga!JN405)</f>
        <v>3.1517319942159106E-3</v>
      </c>
      <c r="JO405" s="3">
        <f>LN(spy500_descarga!JO406/spy500_descarga!JO405)</f>
        <v>-1.8084924092590267E-3</v>
      </c>
      <c r="JP405" s="3">
        <f>LN(spy500_descarga!JP406/spy500_descarga!JP405)</f>
        <v>-1.5474155109247288E-2</v>
      </c>
      <c r="JQ405" s="3">
        <f>LN(spy500_descarga!JQ406/spy500_descarga!JQ405)</f>
        <v>8.6929980817007334E-3</v>
      </c>
      <c r="JR405" s="3">
        <f>LN(spy500_descarga!JR406/spy500_descarga!JR405)</f>
        <v>-2.3903196206132734E-2</v>
      </c>
      <c r="JS405" s="3">
        <f>LN(spy500_descarga!JS406/spy500_descarga!JS405)</f>
        <v>1.8143326407607751E-2</v>
      </c>
      <c r="JT405" s="3">
        <f>LN(spy500_descarga!JT406/spy500_descarga!JT405)</f>
        <v>-1.5510045152541218E-3</v>
      </c>
      <c r="JU405" s="3">
        <f>LN(spy500_descarga!JU406/spy500_descarga!JU405)</f>
        <v>-2.6512053634916974E-2</v>
      </c>
      <c r="JV405" s="3">
        <f>LN(spy500_descarga!JV406/spy500_descarga!JV405)</f>
        <v>-1.1356138245674123E-2</v>
      </c>
      <c r="JW405" s="3">
        <f>LN(spy500_descarga!JW406/spy500_descarga!JW405)</f>
        <v>1.2522228321165275E-3</v>
      </c>
      <c r="JX405" s="3">
        <f>LN(spy500_descarga!JX406/spy500_descarga!JX405)</f>
        <v>-3.2159791710590878E-2</v>
      </c>
      <c r="JY405" s="3">
        <f>LN(spy500_descarga!JY406/spy500_descarga!JY405)</f>
        <v>-1.0036045991671447E-2</v>
      </c>
      <c r="JZ405" s="3">
        <f>LN(spy500_descarga!JZ406/spy500_descarga!JZ405)</f>
        <v>4.5881460509128447E-3</v>
      </c>
      <c r="KA405" s="3">
        <f>LN(spy500_descarga!KA406/spy500_descarga!KA405)</f>
        <v>6.4911222645468872E-3</v>
      </c>
      <c r="KB405" s="3">
        <f>LN(spy500_descarga!KB406/spy500_descarga!KB405)</f>
        <v>2.1309812500855136E-2</v>
      </c>
      <c r="KC405" s="3">
        <f>LN(spy500_descarga!KC406/spy500_descarga!KC405)</f>
        <v>-1.9319531460428672E-2</v>
      </c>
      <c r="KD405" s="3">
        <f>LN(spy500_descarga!KD406/spy500_descarga!KD405)</f>
        <v>-1.5893341803670562E-2</v>
      </c>
      <c r="KE405" s="3">
        <f>LN(spy500_descarga!KE406/spy500_descarga!KE405)</f>
        <v>3.1252522636462325E-2</v>
      </c>
      <c r="KF405" s="3">
        <f>LN(spy500_descarga!KF406/spy500_descarga!KF405)</f>
        <v>2.2717758687983633E-3</v>
      </c>
      <c r="KG405" s="3">
        <f>LN(spy500_descarga!KG406/spy500_descarga!KG405)</f>
        <v>-1.7670795029764173E-2</v>
      </c>
      <c r="KH405" s="3">
        <f>LN(spy500_descarga!KH406/spy500_descarga!KH405)</f>
        <v>9.7377702273349631E-3</v>
      </c>
      <c r="KI405" s="3">
        <f>LN(spy500_descarga!KI406/spy500_descarga!KI405)</f>
        <v>-6.5759364730659459E-3</v>
      </c>
      <c r="KJ405" s="3">
        <f>LN(spy500_descarga!KJ406/spy500_descarga!KJ405)</f>
        <v>1.3352726415430382E-2</v>
      </c>
      <c r="KK405" s="3">
        <f>LN(spy500_descarga!KK406/spy500_descarga!KK405)</f>
        <v>-1.6622595314233921E-2</v>
      </c>
      <c r="KL405" s="3">
        <f>LN(spy500_descarga!KL406/spy500_descarga!KL405)</f>
        <v>-5.7837322081944909E-3</v>
      </c>
      <c r="KM405" s="3">
        <f>LN(spy500_descarga!KM406/spy500_descarga!KM405)</f>
        <v>-5.3474969183344379E-2</v>
      </c>
      <c r="KN405" s="3">
        <f>LN(spy500_descarga!KN406/spy500_descarga!KN405)</f>
        <v>3.9784702440746902E-2</v>
      </c>
      <c r="KO405" s="3">
        <f>LN(spy500_descarga!KO406/spy500_descarga!KO405)</f>
        <v>-7.5472814477966161E-3</v>
      </c>
      <c r="KP405" s="3">
        <f>LN(spy500_descarga!KP406/spy500_descarga!KP405)</f>
        <v>2.2973775815301304E-2</v>
      </c>
      <c r="KQ405" s="3">
        <f>LN(spy500_descarga!KQ406/spy500_descarga!KQ405)</f>
        <v>-3.1079269929889457E-2</v>
      </c>
      <c r="KR405" s="3">
        <f>LN(spy500_descarga!KR406/spy500_descarga!KR405)</f>
        <v>-4.8333113784598007E-3</v>
      </c>
      <c r="KS405" s="3">
        <f>LN(spy500_descarga!KS406/spy500_descarga!KS405)</f>
        <v>4.9416234618917063E-3</v>
      </c>
      <c r="KT405" s="3">
        <f>LN(spy500_descarga!KT406/spy500_descarga!KT405)</f>
        <v>1.0378422990012362E-2</v>
      </c>
      <c r="KU405" s="3">
        <f>LN(spy500_descarga!KU406/spy500_descarga!KU405)</f>
        <v>-6.8793193995865054E-3</v>
      </c>
      <c r="KV405" s="3">
        <f>LN(spy500_descarga!KV406/spy500_descarga!KV405)</f>
        <v>-1.5606477416126405E-2</v>
      </c>
      <c r="KW405" s="3">
        <f>LN(spy500_descarga!KW406/spy500_descarga!KW405)</f>
        <v>-1.860592046757803E-2</v>
      </c>
      <c r="KX405" s="3">
        <f>LN(spy500_descarga!KX406/spy500_descarga!KX405)</f>
        <v>-7.7231633915267016E-3</v>
      </c>
      <c r="KY405" s="3">
        <f>LN(spy500_descarga!KY406/spy500_descarga!KY405)</f>
        <v>-9.1131873711219787E-3</v>
      </c>
      <c r="KZ405" s="3">
        <f>LN(spy500_descarga!KZ406/spy500_descarga!KZ405)</f>
        <v>2.5406576977862163E-2</v>
      </c>
      <c r="LA405" s="3">
        <f>LN(spy500_descarga!LA406/spy500_descarga!LA405)</f>
        <v>-7.92313824405186E-3</v>
      </c>
      <c r="LB405" s="3">
        <f>LN(spy500_descarga!LB406/spy500_descarga!LB405)</f>
        <v>-9.0007811946511453E-3</v>
      </c>
      <c r="LC405" s="3">
        <f>LN(spy500_descarga!LC406/spy500_descarga!LC405)</f>
        <v>1.4369545284893939E-2</v>
      </c>
      <c r="LD405" s="3">
        <f>LN(spy500_descarga!LD406/spy500_descarga!LD405)</f>
        <v>-5.8750281651246484E-3</v>
      </c>
      <c r="LE405" s="3">
        <f>LN(spy500_descarga!LE406/spy500_descarga!LE405)</f>
        <v>-3.4403821672894346E-2</v>
      </c>
      <c r="LF405" s="3">
        <f>LN(spy500_descarga!LF406/spy500_descarga!LF405)</f>
        <v>-1.2013652021326812E-2</v>
      </c>
      <c r="LG405" s="3">
        <f>LN(spy500_descarga!LG406/spy500_descarga!LG405)</f>
        <v>-2.7772164264245804E-3</v>
      </c>
      <c r="LH405" s="3">
        <f>LN(spy500_descarga!LH406/spy500_descarga!LH405)</f>
        <v>-1.105138832732447E-2</v>
      </c>
      <c r="LI405" s="3">
        <f>LN(spy500_descarga!LI406/spy500_descarga!LI405)</f>
        <v>2.6939360081618204E-2</v>
      </c>
      <c r="LJ405" s="3">
        <f>LN(spy500_descarga!LJ406/spy500_descarga!LJ405)</f>
        <v>0.10343495690172362</v>
      </c>
      <c r="LK405" s="3">
        <f>LN(spy500_descarga!LK406/spy500_descarga!LK405)</f>
        <v>5.4792179134801645E-2</v>
      </c>
      <c r="LL405" s="3">
        <f>LN(spy500_descarga!LL406/spy500_descarga!LL405)</f>
        <v>-1.3168900660005119E-3</v>
      </c>
      <c r="LM405" s="3">
        <f>LN(spy500_descarga!LM406/spy500_descarga!LM405)</f>
        <v>-1.2588592910491529E-2</v>
      </c>
      <c r="LN405" s="3">
        <f>LN(spy500_descarga!LN406/spy500_descarga!LN405)</f>
        <v>-3.8032827928803566E-4</v>
      </c>
      <c r="LO405" s="3">
        <f>LN(spy500_descarga!LO406/spy500_descarga!LO405)</f>
        <v>6.2331957158066973E-4</v>
      </c>
      <c r="LP405" s="3">
        <f>LN(spy500_descarga!LP406/spy500_descarga!LP405)</f>
        <v>1.0869759337864417E-2</v>
      </c>
      <c r="LQ405" s="3">
        <f>LN(spy500_descarga!LQ406/spy500_descarga!LQ405)</f>
        <v>-3.0100440887015092E-2</v>
      </c>
      <c r="LR405" s="3">
        <f>LN(spy500_descarga!LR406/spy500_descarga!LR405)</f>
        <v>1.2512192167812223E-2</v>
      </c>
      <c r="LS405" s="3">
        <f>LN(spy500_descarga!LS406/spy500_descarga!LS405)</f>
        <v>-8.3952032192459621E-3</v>
      </c>
      <c r="LT405" s="3">
        <f>LN(spy500_descarga!LT406/spy500_descarga!LT405)</f>
        <v>3.6367551662784756E-2</v>
      </c>
      <c r="LU405" s="3">
        <f>LN(spy500_descarga!LU406/spy500_descarga!LU405)</f>
        <v>-5.0000715553424309E-3</v>
      </c>
      <c r="LV405" s="3">
        <f>LN(spy500_descarga!LV406/spy500_descarga!LV405)</f>
        <v>-5.8121365024304691E-2</v>
      </c>
      <c r="LW405" s="3">
        <f>LN(spy500_descarga!LW406/spy500_descarga!LW405)</f>
        <v>4.873360694582745E-2</v>
      </c>
      <c r="LX405" s="3">
        <f>LN(spy500_descarga!LX406/spy500_descarga!LX405)</f>
        <v>4.0596585526831257E-2</v>
      </c>
      <c r="LY405" s="3">
        <f>LN(spy500_descarga!LY406/spy500_descarga!LY405)</f>
        <v>3.0510790942231782E-3</v>
      </c>
      <c r="LZ405" s="3">
        <f>LN(spy500_descarga!LZ406/spy500_descarga!LZ405)</f>
        <v>4.61901565535912E-3</v>
      </c>
      <c r="MA405" s="3">
        <f>LN(spy500_descarga!MA406/spy500_descarga!MA405)</f>
        <v>-1.0868262447017026E-2</v>
      </c>
      <c r="MB405" s="3">
        <f>LN(spy500_descarga!MB406/spy500_descarga!MB405)</f>
        <v>-2.5576731677834107E-2</v>
      </c>
      <c r="MC405" s="3">
        <f>LN(spy500_descarga!MC406/spy500_descarga!MC405)</f>
        <v>-2.2887390252371329E-2</v>
      </c>
      <c r="MD405" s="3">
        <f>LN(spy500_descarga!MD406/spy500_descarga!MD405)</f>
        <v>4.3542085555134977E-4</v>
      </c>
      <c r="ME405" s="3">
        <f>LN(spy500_descarga!ME406/spy500_descarga!ME405)</f>
        <v>1.6878355879462729E-2</v>
      </c>
      <c r="MF405" s="3">
        <f>LN(spy500_descarga!MF406/spy500_descarga!MF405)</f>
        <v>-2.555137942395518E-4</v>
      </c>
      <c r="MG405" s="3">
        <f>LN(spy500_descarga!MG406/spy500_descarga!MG405)</f>
        <v>-8.8284758327051519E-3</v>
      </c>
      <c r="MH405" s="3">
        <f>LN(spy500_descarga!MH406/spy500_descarga!MH405)</f>
        <v>-1.9426758359395151E-3</v>
      </c>
      <c r="MI405" s="3">
        <f>LN(spy500_descarga!MI406/spy500_descarga!MI405)</f>
        <v>5.3098812737366129E-2</v>
      </c>
      <c r="MJ405" s="3">
        <f>LN(spy500_descarga!MJ406/spy500_descarga!MJ405)</f>
        <v>1.52966623296019E-2</v>
      </c>
      <c r="MK405" s="3">
        <f>LN(spy500_descarga!MK406/spy500_descarga!MK405)</f>
        <v>-3.7617618361170989E-3</v>
      </c>
      <c r="ML405" s="3">
        <f>LN(spy500_descarga!ML406/spy500_descarga!ML405)</f>
        <v>-3.8348910266824819E-2</v>
      </c>
      <c r="MM405" s="3">
        <f>LN(spy500_descarga!MM406/spy500_descarga!MM405)</f>
        <v>-1.0863857151549498E-2</v>
      </c>
      <c r="MN405" s="3">
        <f>LN(spy500_descarga!MN406/spy500_descarga!MN405)</f>
        <v>6.1865107655284881E-4</v>
      </c>
      <c r="MO405" s="3">
        <f>LN(spy500_descarga!MO406/spy500_descarga!MO405)</f>
        <v>0</v>
      </c>
      <c r="MP405" s="3">
        <f>LN(spy500_descarga!MP406/spy500_descarga!MP405)</f>
        <v>1.0501861320191325E-4</v>
      </c>
      <c r="MQ405" s="3">
        <f>LN(spy500_descarga!MQ406/spy500_descarga!MQ405)</f>
        <v>3.010983356412739E-2</v>
      </c>
      <c r="MR405" s="3">
        <f>LN(spy500_descarga!MR406/spy500_descarga!MR405)</f>
        <v>-1.5907303210410572E-2</v>
      </c>
      <c r="MS405" s="3">
        <f>LN(spy500_descarga!MS406/spy500_descarga!MS405)</f>
        <v>1.605278261919988E-3</v>
      </c>
      <c r="MT405" s="3">
        <f>LN(spy500_descarga!MT406/spy500_descarga!MT405)</f>
        <v>8.0281720041798805E-3</v>
      </c>
      <c r="MU405" s="3">
        <f>LN(spy500_descarga!MU406/spy500_descarga!MU405)</f>
        <v>-3.3908929055357501E-3</v>
      </c>
      <c r="MV405" s="3">
        <f>LN(spy500_descarga!MV406/spy500_descarga!MV405)</f>
        <v>-2.5298316287213586E-3</v>
      </c>
      <c r="MW405" s="3">
        <f>LN(spy500_descarga!MW406/spy500_descarga!MW405)</f>
        <v>2.4988055905346357E-3</v>
      </c>
      <c r="MX405" s="3">
        <f>LN(spy500_descarga!MX406/spy500_descarga!MX405)</f>
        <v>5.1195464492236383E-3</v>
      </c>
      <c r="MY405" s="3">
        <f>LN(spy500_descarga!MY406/spy500_descarga!MY405)</f>
        <v>-2.4418587822656278E-2</v>
      </c>
      <c r="MZ405" s="3">
        <f>LN(spy500_descarga!MZ406/spy500_descarga!MZ405)</f>
        <v>-4.6759250766345947E-2</v>
      </c>
      <c r="NA405" s="3">
        <f>LN(spy500_descarga!NA406/spy500_descarga!NA405)</f>
        <v>2.0095246303240336E-4</v>
      </c>
      <c r="NB405" s="3">
        <f>LN(spy500_descarga!NB406/spy500_descarga!NB405)</f>
        <v>9.4162902753986231E-3</v>
      </c>
      <c r="NC405" s="3">
        <f>LN(spy500_descarga!NC406/spy500_descarga!NC405)</f>
        <v>-5.2380970313131983E-3</v>
      </c>
      <c r="ND405" s="3">
        <f>LN(spy500_descarga!ND406/spy500_descarga!ND405)</f>
        <v>5.8838176721207735E-3</v>
      </c>
      <c r="NE405" s="3">
        <f>LN(spy500_descarga!NE406/spy500_descarga!NE405)</f>
        <v>3.102096399417395E-2</v>
      </c>
      <c r="NF405" s="3">
        <f>LN(spy500_descarga!NF406/spy500_descarga!NF405)</f>
        <v>5.653102921261627E-3</v>
      </c>
      <c r="NG405" s="3">
        <f>LN(spy500_descarga!NG406/spy500_descarga!NG405)</f>
        <v>5.3648960165610746E-3</v>
      </c>
      <c r="NH405" s="3">
        <f>LN(spy500_descarga!NH406/spy500_descarga!NH405)</f>
        <v>1.4680817714962153E-2</v>
      </c>
      <c r="NI405" s="3">
        <f>LN(spy500_descarga!NI406/spy500_descarga!NI405)</f>
        <v>-1.0487826233275509E-2</v>
      </c>
      <c r="NJ405" s="3">
        <f>LN(spy500_descarga!NJ406/spy500_descarga!NJ405)</f>
        <v>-2.3109490012319562E-2</v>
      </c>
      <c r="NK405" s="3">
        <f>LN(spy500_descarga!NK406/spy500_descarga!NK405)</f>
        <v>1.8584160803618913E-2</v>
      </c>
      <c r="NL405" s="3">
        <f>LN(spy500_descarga!NL406/spy500_descarga!NL405)</f>
        <v>-3.0432977323661806E-2</v>
      </c>
      <c r="NM405" s="3">
        <f>LN(spy500_descarga!NM406/spy500_descarga!NM405)</f>
        <v>1.2567061652522136E-2</v>
      </c>
      <c r="NN405" s="3">
        <f>LN(spy500_descarga!NN406/spy500_descarga!NN405)</f>
        <v>-3.2673826507777339E-3</v>
      </c>
      <c r="NO405" s="3">
        <f>LN(spy500_descarga!NO406/spy500_descarga!NO405)</f>
        <v>2.5530858931835038E-3</v>
      </c>
      <c r="NP405" s="3">
        <f>LN(spy500_descarga!NP406/spy500_descarga!NP405)</f>
        <v>-3.422376346668826E-3</v>
      </c>
      <c r="NQ405" s="3">
        <f>LN(spy500_descarga!NQ406/spy500_descarga!NQ405)</f>
        <v>9.1824142954468786E-3</v>
      </c>
      <c r="NR405" s="3">
        <f>LN(spy500_descarga!NR406/spy500_descarga!NR405)</f>
        <v>-9.8306745538467889E-3</v>
      </c>
      <c r="NS405" s="3">
        <f>LN(spy500_descarga!NS406/spy500_descarga!NS405)</f>
        <v>1.5426036688261039E-2</v>
      </c>
      <c r="NT405" s="3">
        <f>LN(spy500_descarga!NT406/spy500_descarga!NT405)</f>
        <v>-2.6641070181536684E-2</v>
      </c>
      <c r="NU405" s="3">
        <f>LN(spy500_descarga!NU406/spy500_descarga!NU405)</f>
        <v>-7.7837824127241113E-3</v>
      </c>
      <c r="NV405" s="3">
        <f>LN(spy500_descarga!NV406/spy500_descarga!NV405)</f>
        <v>-1.5821345935371826E-2</v>
      </c>
      <c r="NW405" s="3">
        <f>LN(spy500_descarga!NW406/spy500_descarga!NW405)</f>
        <v>-4.7408559618676828E-2</v>
      </c>
      <c r="NX405" s="3">
        <f>LN(spy500_descarga!NX406/spy500_descarga!NX405)</f>
        <v>-1.8283514224775387E-2</v>
      </c>
      <c r="NY405" s="3">
        <f>LN(spy500_descarga!NY406/spy500_descarga!NY405)</f>
        <v>-3.6773396537068325E-3</v>
      </c>
      <c r="NZ405" s="3">
        <f>LN(spy500_descarga!NZ406/spy500_descarga!NZ405)</f>
        <v>-2.4660955241874706E-2</v>
      </c>
      <c r="OA405" s="3">
        <f>LN(spy500_descarga!OA406/spy500_descarga!OA405)</f>
        <v>-6.7724960884301966E-3</v>
      </c>
      <c r="OB405" s="3">
        <f>LN(spy500_descarga!OB406/spy500_descarga!OB405)</f>
        <v>-5.4295563467552384E-2</v>
      </c>
      <c r="OC405" s="3">
        <f>LN(spy500_descarga!OC406/spy500_descarga!OC405)</f>
        <v>1.1711476908558565E-2</v>
      </c>
      <c r="OD405" s="3">
        <f>LN(spy500_descarga!OD406/spy500_descarga!OD405)</f>
        <v>2.1962578437756255E-2</v>
      </c>
      <c r="OE405" s="3">
        <f>LN(spy500_descarga!OE406/spy500_descarga!OE405)</f>
        <v>-7.335609755369947E-3</v>
      </c>
      <c r="OF405" s="3">
        <f>LN(spy500_descarga!OF406/spy500_descarga!OF405)</f>
        <v>3.6594245148989378E-3</v>
      </c>
      <c r="OG405" s="3">
        <f>LN(spy500_descarga!OG406/spy500_descarga!OG405)</f>
        <v>-2.2250393968177309E-2</v>
      </c>
      <c r="OH405" s="3">
        <f>LN(spy500_descarga!OH406/spy500_descarga!OH405)</f>
        <v>7.5473100685260561E-3</v>
      </c>
      <c r="OI405" s="3">
        <f>LN(spy500_descarga!OI406/spy500_descarga!OI405)</f>
        <v>8.7714618939890125E-3</v>
      </c>
      <c r="OJ405" s="3">
        <f>LN(spy500_descarga!OJ406/spy500_descarga!OJ405)</f>
        <v>6.6951950290857765E-2</v>
      </c>
      <c r="OK405" s="3">
        <f>LN(spy500_descarga!OK406/spy500_descarga!OK405)</f>
        <v>2.4766619758270481E-2</v>
      </c>
      <c r="OL405" s="3">
        <f>LN(spy500_descarga!OL406/spy500_descarga!OL405)</f>
        <v>5.4126475663253612E-3</v>
      </c>
      <c r="OM405" s="3">
        <f>LN(spy500_descarga!OM406/spy500_descarga!OM405)</f>
        <v>-2.306809849821562E-2</v>
      </c>
      <c r="ON405" s="3">
        <f>LN(spy500_descarga!ON406/spy500_descarga!ON405)</f>
        <v>1.4282873268662E-3</v>
      </c>
      <c r="OO405" s="3">
        <f>LN(spy500_descarga!OO406/spy500_descarga!OO405)</f>
        <v>-2.1143947926561123E-2</v>
      </c>
      <c r="OP405" s="3">
        <f>LN(spy500_descarga!OP406/spy500_descarga!OP405)</f>
        <v>4.6992706531479592E-2</v>
      </c>
      <c r="OQ405" s="3">
        <f>LN(spy500_descarga!OQ406/spy500_descarga!OQ405)</f>
        <v>-9.283433971867908E-3</v>
      </c>
      <c r="OR405" s="3">
        <f>LN(spy500_descarga!OR406/spy500_descarga!OR405)</f>
        <v>-2.0750174974225988E-2</v>
      </c>
      <c r="OS405" s="3">
        <f>LN(spy500_descarga!OS406/spy500_descarga!OS405)</f>
        <v>-1.5887213039458607E-2</v>
      </c>
      <c r="OT405" s="3">
        <f>LN(spy500_descarga!OT406/spy500_descarga!OT405)</f>
        <v>3.3347747598295077E-2</v>
      </c>
      <c r="OU405" s="3">
        <f>LN(spy500_descarga!OU406/spy500_descarga!OU405)</f>
        <v>3.3514253857659018E-3</v>
      </c>
      <c r="OV405" s="3">
        <f>LN(spy500_descarga!OV406/spy500_descarga!OV405)</f>
        <v>-1.4543847149340133E-2</v>
      </c>
      <c r="OW405" s="3">
        <f>LN(spy500_descarga!OW406/spy500_descarga!OW405)</f>
        <v>-1.472820695285826E-2</v>
      </c>
      <c r="OX405" s="3">
        <f>LN(spy500_descarga!OX406/spy500_descarga!OX405)</f>
        <v>-2.583064770269583E-2</v>
      </c>
      <c r="OY405" s="3">
        <f>LN(spy500_descarga!OY406/spy500_descarga!OY405)</f>
        <v>-5.9562850151204218E-3</v>
      </c>
      <c r="OZ405" s="3">
        <f>LN(spy500_descarga!OZ406/spy500_descarga!OZ405)</f>
        <v>-9.5072771983683163E-3</v>
      </c>
      <c r="PA405" s="3">
        <f>LN(spy500_descarga!PA406/spy500_descarga!PA405)</f>
        <v>-2.7022271036513976E-2</v>
      </c>
      <c r="PB405" s="3">
        <f>LN(spy500_descarga!PB406/spy500_descarga!PB405)</f>
        <v>2.7470391085316046E-2</v>
      </c>
      <c r="PC405" s="3">
        <f>LN(spy500_descarga!PC406/spy500_descarga!PC405)</f>
        <v>1.0336939647771597E-2</v>
      </c>
      <c r="PD405" s="3">
        <f>LN(spy500_descarga!PD406/spy500_descarga!PD405)</f>
        <v>-1.3142044465908867E-2</v>
      </c>
      <c r="PE405" s="3">
        <f>LN(spy500_descarga!PE406/spy500_descarga!PE405)</f>
        <v>-1.0114012568619402E-3</v>
      </c>
      <c r="PF405" s="3">
        <f>LN(spy500_descarga!PF406/spy500_descarga!PF405)</f>
        <v>5.1879528977495466E-3</v>
      </c>
      <c r="PG405" s="3">
        <f>LN(spy500_descarga!PG406/spy500_descarga!PG405)</f>
        <v>-1.5291945901743273E-2</v>
      </c>
      <c r="PH405" s="3">
        <f>LN(spy500_descarga!PH406/spy500_descarga!PH405)</f>
        <v>1.6992897818481551E-3</v>
      </c>
      <c r="PI405" s="3">
        <f>LN(spy500_descarga!PI406/spy500_descarga!PI405)</f>
        <v>-7.8976008238173189E-4</v>
      </c>
      <c r="PJ405" s="3">
        <f>LN(spy500_descarga!PJ406/spy500_descarga!PJ405)</f>
        <v>-1.6593465542324645E-2</v>
      </c>
      <c r="PK405" s="3">
        <f>LN(spy500_descarga!PK406/spy500_descarga!PK405)</f>
        <v>3.0136556505465435E-2</v>
      </c>
      <c r="PL405" s="3">
        <f>LN(spy500_descarga!PL406/spy500_descarga!PL405)</f>
        <v>-8.7544841951801827E-3</v>
      </c>
      <c r="PM405" s="3">
        <f>LN(spy500_descarga!PM406/spy500_descarga!PM405)</f>
        <v>-2.5848415972835867E-2</v>
      </c>
      <c r="PN405" s="3">
        <f>LN(spy500_descarga!PN406/spy500_descarga!PN405)</f>
        <v>3.6167500051392299E-4</v>
      </c>
      <c r="PO405" s="3">
        <f>LN(spy500_descarga!PO406/spy500_descarga!PO405)</f>
        <v>5.4772283725115301E-4</v>
      </c>
      <c r="PP405" s="3">
        <f>LN(spy500_descarga!PP406/spy500_descarga!PP405)</f>
        <v>-3.7044016628413459E-2</v>
      </c>
      <c r="PQ405" s="3">
        <f>LN(spy500_descarga!PQ406/spy500_descarga!PQ405)</f>
        <v>-4.94293448246622E-2</v>
      </c>
      <c r="PR405" s="3">
        <f>LN(spy500_descarga!PR406/spy500_descarga!PR405)</f>
        <v>-2.2242910341319731E-2</v>
      </c>
      <c r="PS405" s="3">
        <f>LN(spy500_descarga!PS406/spy500_descarga!PS405)</f>
        <v>-1.3247742814758833E-2</v>
      </c>
      <c r="PT405" s="3">
        <f>LN(spy500_descarga!PT406/spy500_descarga!PT405)</f>
        <v>8.6041667031722079E-3</v>
      </c>
      <c r="PU405" s="3">
        <f>LN(spy500_descarga!PU406/spy500_descarga!PU405)</f>
        <v>2.9359971216704941E-2</v>
      </c>
      <c r="PV405" s="3">
        <f>LN(spy500_descarga!PV406/spy500_descarga!PV405)</f>
        <v>-6.7902368657574098E-4</v>
      </c>
      <c r="PW405" s="3">
        <f>LN(spy500_descarga!PW406/spy500_descarga!PW405)</f>
        <v>-2.6114848098425399E-2</v>
      </c>
      <c r="PX405" s="3">
        <f>LN(spy500_descarga!PX406/spy500_descarga!PX405)</f>
        <v>-7.8236714818812891E-3</v>
      </c>
      <c r="PY405" s="3">
        <f>LN(spy500_descarga!PY406/spy500_descarga!PY405)</f>
        <v>-1.1005037870018931E-2</v>
      </c>
      <c r="PZ405" s="3">
        <f>LN(spy500_descarga!PZ406/spy500_descarga!PZ405)</f>
        <v>4.9530710499853768E-2</v>
      </c>
      <c r="QA405" s="3">
        <f>LN(spy500_descarga!QA406/spy500_descarga!QA405)</f>
        <v>2.6242808257668036E-3</v>
      </c>
      <c r="QB405" s="3" t="e">
        <f>LN(spy500_descarga!QB406/spy500_descarga!QB405)</f>
        <v>#DIV/0!</v>
      </c>
      <c r="QC405" s="3">
        <f>LN(spy500_descarga!QC406/spy500_descarga!QC405)</f>
        <v>-1.8141508331981783E-2</v>
      </c>
      <c r="QD405" s="3">
        <f>LN(spy500_descarga!QD406/spy500_descarga!QD405)</f>
        <v>1.4274138610299776E-3</v>
      </c>
      <c r="QE405" s="3">
        <f>LN(spy500_descarga!QE406/spy500_descarga!QE405)</f>
        <v>5.2870754867019197E-3</v>
      </c>
      <c r="QF405" s="3">
        <f>LN(spy500_descarga!QF406/spy500_descarga!QF405)</f>
        <v>1.8239852135976435E-3</v>
      </c>
      <c r="QG405" s="3">
        <f>LN(spy500_descarga!QG406/spy500_descarga!QG405)</f>
        <v>-1.4393495547639313E-2</v>
      </c>
      <c r="QH405" s="3">
        <f>LN(spy500_descarga!QH406/spy500_descarga!QH405)</f>
        <v>6.4308968722579405E-3</v>
      </c>
      <c r="QI405" s="3">
        <f>LN(spy500_descarga!QI406/spy500_descarga!QI405)</f>
        <v>-0.2371647074478514</v>
      </c>
      <c r="QJ405" s="3">
        <f>LN(spy500_descarga!QJ406/spy500_descarga!QJ405)</f>
        <v>-1.1099029773442263E-2</v>
      </c>
      <c r="QK405" s="3">
        <f>LN(spy500_descarga!QK406/spy500_descarga!QK405)</f>
        <v>-1.7474981420361911E-4</v>
      </c>
      <c r="QL405" s="3">
        <f>LN(spy500_descarga!QL406/spy500_descarga!QL405)</f>
        <v>4.3172172771758562E-2</v>
      </c>
      <c r="QM405" s="3">
        <f>LN(spy500_descarga!QM406/spy500_descarga!QM405)</f>
        <v>5.577303707748873E-3</v>
      </c>
      <c r="QN405" s="3">
        <f>LN(spy500_descarga!QN406/spy500_descarga!QN405)</f>
        <v>2.2852264361513875E-2</v>
      </c>
      <c r="QO405" s="3">
        <f>LN(spy500_descarga!QO406/spy500_descarga!QO405)</f>
        <v>3.6192721757229759E-3</v>
      </c>
      <c r="QP405" s="3">
        <f>LN(spy500_descarga!QP406/spy500_descarga!QP405)</f>
        <v>1.5657475557185985E-2</v>
      </c>
      <c r="QQ405" s="3">
        <f>LN(spy500_descarga!QQ406/spy500_descarga!QQ405)</f>
        <v>6.5114456829566099E-3</v>
      </c>
      <c r="QR405" s="3">
        <f>LN(spy500_descarga!QR406/spy500_descarga!QR405)</f>
        <v>8.6015928295136955E-3</v>
      </c>
      <c r="QS405" s="3">
        <f>LN(spy500_descarga!QS406/spy500_descarga!QS405)</f>
        <v>4.7962715388227646E-3</v>
      </c>
      <c r="QT405" s="3">
        <f>LN(spy500_descarga!QT406/spy500_descarga!QT405)</f>
        <v>-2.6691688782549287E-2</v>
      </c>
      <c r="QU405" s="3">
        <f>LN(spy500_descarga!QU406/spy500_descarga!QU405)</f>
        <v>2.8848930439646172E-2</v>
      </c>
      <c r="QV405" s="3">
        <f>LN(spy500_descarga!QV406/spy500_descarga!QV405)</f>
        <v>3.8144183225879855E-2</v>
      </c>
      <c r="QW405" s="3">
        <f>LN(spy500_descarga!QW406/spy500_descarga!QW405)</f>
        <v>3.5738517188395491E-2</v>
      </c>
      <c r="QX405" s="3">
        <f>LN(spy500_descarga!QX406/spy500_descarga!QX405)</f>
        <v>2.8370735332614135E-2</v>
      </c>
      <c r="QY405" s="3">
        <f>LN(spy500_descarga!QY406/spy500_descarga!QY405)</f>
        <v>3.0138209302576512E-3</v>
      </c>
      <c r="QZ405" s="3">
        <f>LN(spy500_descarga!QZ406/spy500_descarga!QZ405)</f>
        <v>-1.0835457641981355E-2</v>
      </c>
      <c r="RA405" s="3">
        <f>LN(spy500_descarga!RA406/spy500_descarga!RA405)</f>
        <v>-4.6561563901470768E-3</v>
      </c>
      <c r="RB405" s="3">
        <f>LN(spy500_descarga!RB406/spy500_descarga!RB405)</f>
        <v>-6.9991032209963146E-3</v>
      </c>
      <c r="RC405" s="3">
        <f>LN(spy500_descarga!RC406/spy500_descarga!RC405)</f>
        <v>4.043995691380739E-3</v>
      </c>
      <c r="RD405" s="3">
        <f>LN(spy500_descarga!RD406/spy500_descarga!RD405)</f>
        <v>6.5002810647857481E-3</v>
      </c>
      <c r="RE405" s="3">
        <f>LN(spy500_descarga!RE406/spy500_descarga!RE405)</f>
        <v>-2.4402308452305389E-2</v>
      </c>
      <c r="RF405" s="3">
        <f>LN(spy500_descarga!RF406/spy500_descarga!RF405)</f>
        <v>1.5520583054492144E-2</v>
      </c>
      <c r="RG405" s="3">
        <f>LN(spy500_descarga!RG406/spy500_descarga!RG405)</f>
        <v>1.1760777354732715E-2</v>
      </c>
      <c r="RH405" s="3">
        <f>LN(spy500_descarga!RH406/spy500_descarga!RH405)</f>
        <v>-1.7240726557168646E-2</v>
      </c>
      <c r="RI405" s="3">
        <f>LN(spy500_descarga!RI406/spy500_descarga!RI405)</f>
        <v>1.6135007378376434E-2</v>
      </c>
      <c r="RJ405" s="3">
        <f>LN(spy500_descarga!RJ406/spy500_descarga!RJ405)</f>
        <v>1.7397444094909748E-2</v>
      </c>
      <c r="RK405" s="3">
        <f>LN(spy500_descarga!RK406/spy500_descarga!RK405)</f>
        <v>9.2947314949996963E-3</v>
      </c>
      <c r="RL405" s="3">
        <f>LN(spy500_descarga!RL406/spy500_descarga!RL405)</f>
        <v>-1.5186824177647124E-2</v>
      </c>
      <c r="RM405" s="3">
        <f>LN(spy500_descarga!RM406/spy500_descarga!RM405)</f>
        <v>9.3181388639698316E-3</v>
      </c>
      <c r="RN405" s="3">
        <f>LN(spy500_descarga!RN406/spy500_descarga!RN405)</f>
        <v>-8.3970555553691643E-3</v>
      </c>
      <c r="RO405" s="3">
        <f>LN(spy500_descarga!RO406/spy500_descarga!RO405)</f>
        <v>1.5394041615528195E-2</v>
      </c>
      <c r="RP405" s="3">
        <f>LN(spy500_descarga!RP406/spy500_descarga!RP405)</f>
        <v>-2.388904422338261E-3</v>
      </c>
      <c r="RQ405" s="3">
        <f>LN(spy500_descarga!RQ406/spy500_descarga!RQ405)</f>
        <v>3.3416588891755994E-3</v>
      </c>
      <c r="RR405" s="3">
        <f>LN(spy500_descarga!RR406/spy500_descarga!RR405)</f>
        <v>-1.2310567827135285E-2</v>
      </c>
      <c r="RS405" s="3">
        <f>LN(spy500_descarga!RS406/spy500_descarga!RS405)</f>
        <v>1.2937728513708632E-3</v>
      </c>
      <c r="RT405" s="3">
        <f>LN(spy500_descarga!RT406/spy500_descarga!RT405)</f>
        <v>1.4557746277593094E-2</v>
      </c>
      <c r="RU405" s="3">
        <f>LN(spy500_descarga!RU406/spy500_descarga!RU405)</f>
        <v>-1.5867502251710096E-2</v>
      </c>
      <c r="RV405" s="3">
        <f>LN(spy500_descarga!RV406/spy500_descarga!RV405)</f>
        <v>-1.1547768830429322E-2</v>
      </c>
      <c r="RW405" s="3">
        <f>LN(spy500_descarga!RW406/spy500_descarga!RW405)</f>
        <v>-1.0021209057689105E-2</v>
      </c>
      <c r="RX405" s="3">
        <f>LN(spy500_descarga!RX406/spy500_descarga!RX405)</f>
        <v>-7.2416249779141711E-2</v>
      </c>
      <c r="RY405" s="3">
        <f>LN(spy500_descarga!RY406/spy500_descarga!RY405)</f>
        <v>3.2008008111045899E-3</v>
      </c>
      <c r="RZ405" s="3">
        <f>LN(spy500_descarga!RZ406/spy500_descarga!RZ405)</f>
        <v>-4.0220820826925407E-2</v>
      </c>
      <c r="SA405" s="3">
        <f>LN(spy500_descarga!SA406/spy500_descarga!SA405)</f>
        <v>-7.6480325223770877E-3</v>
      </c>
      <c r="SB405" s="3">
        <f>LN(spy500_descarga!SB406/spy500_descarga!SB405)</f>
        <v>4.7010164621753081E-3</v>
      </c>
      <c r="SC405" s="3">
        <f>LN(spy500_descarga!SC406/spy500_descarga!SC405)</f>
        <v>-2.0449320972825674E-2</v>
      </c>
      <c r="SD405" s="3">
        <f>LN(spy500_descarga!SD406/spy500_descarga!SD405)</f>
        <v>3.319016450379316E-3</v>
      </c>
      <c r="SE405" s="3">
        <f>LN(spy500_descarga!SE406/spy500_descarga!SE405)</f>
        <v>-1.0087387017150989E-2</v>
      </c>
      <c r="SF405" s="3">
        <f>LN(spy500_descarga!SF406/spy500_descarga!SF405)</f>
        <v>-1.5415768838962268E-2</v>
      </c>
      <c r="SG405" s="3">
        <f>LN(spy500_descarga!SG406/spy500_descarga!SG405)</f>
        <v>-3.48559856519471E-2</v>
      </c>
      <c r="SH405" s="3">
        <f>LN(spy500_descarga!SH406/spy500_descarga!SH405)</f>
        <v>3.2184398284529044E-3</v>
      </c>
      <c r="SI405" s="3">
        <f>LN(spy500_descarga!SI406/spy500_descarga!SI405)</f>
        <v>-1.7103495165121167E-2</v>
      </c>
      <c r="SJ405" s="3">
        <f>LN(spy500_descarga!SJ406/spy500_descarga!SJ405)</f>
        <v>-2.8945181364823595E-2</v>
      </c>
      <c r="SK405" s="3">
        <f>LN(spy500_descarga!SK406/spy500_descarga!SK405)</f>
        <v>-1.3085629457485209E-2</v>
      </c>
      <c r="SL405" s="3">
        <f>LN(spy500_descarga!SL406/spy500_descarga!SL405)</f>
        <v>2.2247516323584366E-2</v>
      </c>
      <c r="SM405" s="3">
        <f>LN(spy500_descarga!SM406/spy500_descarga!SM405)</f>
        <v>-1.6513857508869658E-2</v>
      </c>
    </row>
    <row r="406" spans="1:507" x14ac:dyDescent="0.25">
      <c r="A406" s="1">
        <v>44137</v>
      </c>
      <c r="B406" s="3">
        <f>LN(spy500_descarga!B407/spy500_descarga!B406)</f>
        <v>1.114617495877821E-2</v>
      </c>
      <c r="C406" s="3">
        <f>LN(spy500_descarga!C407/spy500_descarga!C406)</f>
        <v>1.8458268229105346E-2</v>
      </c>
      <c r="D406" s="3">
        <f>LN(spy500_descarga!D407/spy500_descarga!D406)</f>
        <v>2.2297419997417821E-2</v>
      </c>
      <c r="E406" s="3">
        <f>LN(spy500_descarga!E407/spy500_descarga!E406)</f>
        <v>3.6346601394264828E-2</v>
      </c>
      <c r="F406" s="3">
        <f>LN(spy500_descarga!F407/spy500_descarga!F406)</f>
        <v>1.1722357729480243E-2</v>
      </c>
      <c r="G406" s="3">
        <f>LN(spy500_descarga!G407/spy500_descarga!G406)</f>
        <v>1.5008287460350295E-2</v>
      </c>
      <c r="H406" s="3">
        <f>LN(spy500_descarga!H407/spy500_descarga!H406)</f>
        <v>8.8082886913225123E-3</v>
      </c>
      <c r="I406" s="3">
        <f>LN(spy500_descarga!I407/spy500_descarga!I406)</f>
        <v>-4.8428497892437873E-3</v>
      </c>
      <c r="J406" s="3">
        <f>LN(spy500_descarga!J407/spy500_descarga!J406)</f>
        <v>-7.8672847367913905E-3</v>
      </c>
      <c r="K406" s="3">
        <f>LN(spy500_descarga!K407/spy500_descarga!K406)</f>
        <v>2.7457840281209619E-2</v>
      </c>
      <c r="L406" s="3">
        <f>LN(spy500_descarga!L407/spy500_descarga!L406)</f>
        <v>2.5317810445800629E-2</v>
      </c>
      <c r="M406" s="3">
        <f>LN(spy500_descarga!M407/spy500_descarga!M406)</f>
        <v>4.520700739583447E-2</v>
      </c>
      <c r="N406" s="3">
        <f>LN(spy500_descarga!N407/spy500_descarga!N406)</f>
        <v>3.0388694952186768E-2</v>
      </c>
      <c r="O406" s="3">
        <f>LN(spy500_descarga!O407/spy500_descarga!O406)</f>
        <v>3.7131543962724389E-2</v>
      </c>
      <c r="P406" s="3">
        <f>LN(spy500_descarga!P407/spy500_descarga!P406)</f>
        <v>7.2277569235913407E-3</v>
      </c>
      <c r="Q406" s="3">
        <f>LN(spy500_descarga!Q407/spy500_descarga!Q406)</f>
        <v>9.9791024770370072E-3</v>
      </c>
      <c r="R406" s="3">
        <f>LN(spy500_descarga!R407/spy500_descarga!R406)</f>
        <v>3.8205100445408341E-2</v>
      </c>
      <c r="S406" s="3">
        <f>LN(spy500_descarga!S407/spy500_descarga!S406)</f>
        <v>2.2191245695644811E-2</v>
      </c>
      <c r="T406" s="3">
        <f>LN(spy500_descarga!T407/spy500_descarga!T406)</f>
        <v>-2.6959842128295719E-3</v>
      </c>
      <c r="U406" s="3">
        <f>LN(spy500_descarga!U407/spy500_descarga!U406)</f>
        <v>7.3202336402927878E-2</v>
      </c>
      <c r="V406" s="3">
        <f>LN(spy500_descarga!V407/spy500_descarga!V406)</f>
        <v>3.0100770320275493E-2</v>
      </c>
      <c r="W406" s="3">
        <f>LN(spy500_descarga!W407/spy500_descarga!W406)</f>
        <v>2.5186659775798485E-2</v>
      </c>
      <c r="X406" s="3">
        <f>LN(spy500_descarga!X407/spy500_descarga!X406)</f>
        <v>2.3936595907722121E-2</v>
      </c>
      <c r="Y406" s="3">
        <f>LN(spy500_descarga!Y407/spy500_descarga!Y406)</f>
        <v>5.0672155718401056E-3</v>
      </c>
      <c r="Z406" s="3">
        <f>LN(spy500_descarga!Z407/spy500_descarga!Z406)</f>
        <v>3.0920613669636224E-3</v>
      </c>
      <c r="AA406" s="3">
        <f>LN(spy500_descarga!AA407/spy500_descarga!AA406)</f>
        <v>1.1025298628769822E-2</v>
      </c>
      <c r="AB406" s="3">
        <f>LN(spy500_descarga!AB407/spy500_descarga!AB406)</f>
        <v>-1.0485731675678473E-2</v>
      </c>
      <c r="AC406" s="3">
        <f>LN(spy500_descarga!AC407/spy500_descarga!AC406)</f>
        <v>3.9478780872724474E-2</v>
      </c>
      <c r="AD406" s="3">
        <f>LN(spy500_descarga!AD407/spy500_descarga!AD406)</f>
        <v>2.5437954168959092E-2</v>
      </c>
      <c r="AE406" s="3">
        <f>LN(spy500_descarga!AE407/spy500_descarga!AE406)</f>
        <v>-8.0107375725628482E-3</v>
      </c>
      <c r="AF406" s="3">
        <f>LN(spy500_descarga!AF407/spy500_descarga!AF406)</f>
        <v>1.435216831686497E-2</v>
      </c>
      <c r="AG406" s="3">
        <f>LN(spy500_descarga!AG407/spy500_descarga!AG406)</f>
        <v>2.339800887504612E-2</v>
      </c>
      <c r="AH406" s="3">
        <f>LN(spy500_descarga!AH407/spy500_descarga!AH406)</f>
        <v>3.0030385950318313E-2</v>
      </c>
      <c r="AI406" s="3">
        <f>LN(spy500_descarga!AI407/spy500_descarga!AI406)</f>
        <v>1.6582933686798085E-2</v>
      </c>
      <c r="AJ406" s="3">
        <f>LN(spy500_descarga!AJ407/spy500_descarga!AJ406)</f>
        <v>2.4869275301830935E-2</v>
      </c>
      <c r="AK406" s="3">
        <f>LN(spy500_descarga!AK407/spy500_descarga!AK406)</f>
        <v>2.2258648554466545E-2</v>
      </c>
      <c r="AL406" s="3">
        <f>LN(spy500_descarga!AL407/spy500_descarga!AL406)</f>
        <v>2.9436547961493947E-2</v>
      </c>
      <c r="AM406" s="3">
        <f>LN(spy500_descarga!AM407/spy500_descarga!AM406)</f>
        <v>4.0610229877993245E-2</v>
      </c>
      <c r="AN406" s="3">
        <f>LN(spy500_descarga!AN407/spy500_descarga!AN406)</f>
        <v>1.4960834871127721E-2</v>
      </c>
      <c r="AO406" s="3">
        <f>LN(spy500_descarga!AO407/spy500_descarga!AO406)</f>
        <v>1.9569829269729836E-2</v>
      </c>
      <c r="AP406" s="3">
        <f>LN(spy500_descarga!AP407/spy500_descarga!AP406)</f>
        <v>-4.2186588083382342E-4</v>
      </c>
      <c r="AQ406" s="3">
        <f>LN(spy500_descarga!AQ407/spy500_descarga!AQ406)</f>
        <v>2.2288173431095338E-2</v>
      </c>
      <c r="AR406" s="3">
        <f>LN(spy500_descarga!AR407/spy500_descarga!AR406)</f>
        <v>1.9781131263163606E-2</v>
      </c>
      <c r="AS406" s="3">
        <f>LN(spy500_descarga!AS407/spy500_descarga!AS406)</f>
        <v>-1.8484047158673862E-2</v>
      </c>
      <c r="AT406" s="3">
        <f>LN(spy500_descarga!AT407/spy500_descarga!AT406)</f>
        <v>2.219340062613253E-2</v>
      </c>
      <c r="AU406" s="3">
        <f>LN(spy500_descarga!AU407/spy500_descarga!AU406)</f>
        <v>6.8671588567035799E-2</v>
      </c>
      <c r="AV406" s="3">
        <f>LN(spy500_descarga!AV407/spy500_descarga!AV406)</f>
        <v>6.8731407095463572E-3</v>
      </c>
      <c r="AW406" s="3">
        <f>LN(spy500_descarga!AW407/spy500_descarga!AW406)</f>
        <v>-8.2705025839941815E-4</v>
      </c>
      <c r="AX406" s="3">
        <f>LN(spy500_descarga!AX407/spy500_descarga!AX406)</f>
        <v>1.8401336892537624E-2</v>
      </c>
      <c r="AY406" s="3">
        <f>LN(spy500_descarga!AY407/spy500_descarga!AY406)</f>
        <v>1.4302856620868037E-2</v>
      </c>
      <c r="AZ406" s="3">
        <f>LN(spy500_descarga!AZ407/spy500_descarga!AZ406)</f>
        <v>4.8954870831185715E-2</v>
      </c>
      <c r="BA406" s="3">
        <f>LN(spy500_descarga!BA407/spy500_descarga!BA406)</f>
        <v>3.3978147037686528E-2</v>
      </c>
      <c r="BB406" s="3">
        <f>LN(spy500_descarga!BB407/spy500_descarga!BB406)</f>
        <v>2.6828107511589802E-2</v>
      </c>
      <c r="BC406" s="3">
        <f>LN(spy500_descarga!BC407/spy500_descarga!BC406)</f>
        <v>4.3734845201334735E-2</v>
      </c>
      <c r="BD406" s="3">
        <f>LN(spy500_descarga!BD407/spy500_descarga!BD406)</f>
        <v>1.1773472750283615E-2</v>
      </c>
      <c r="BE406" s="3">
        <f>LN(spy500_descarga!BE407/spy500_descarga!BE406)</f>
        <v>4.1035816678531935E-2</v>
      </c>
      <c r="BF406" s="3">
        <f>LN(spy500_descarga!BF407/spy500_descarga!BF406)</f>
        <v>2.1836813860167059E-2</v>
      </c>
      <c r="BG406" s="3">
        <f>LN(spy500_descarga!BG407/spy500_descarga!BG406)</f>
        <v>2.1915642372794003E-2</v>
      </c>
      <c r="BH406" s="3">
        <f>LN(spy500_descarga!BH407/spy500_descarga!BH406)</f>
        <v>1.0721994343152299E-2</v>
      </c>
      <c r="BI406" s="3">
        <f>LN(spy500_descarga!BI407/spy500_descarga!BI406)</f>
        <v>4.3667027632409199E-2</v>
      </c>
      <c r="BJ406" s="3">
        <f>LN(spy500_descarga!BJ407/spy500_descarga!BJ406)</f>
        <v>2.3636349011137217E-2</v>
      </c>
      <c r="BK406" s="3">
        <f>LN(spy500_descarga!BK407/spy500_descarga!BK406)</f>
        <v>6.1699347131132676E-2</v>
      </c>
      <c r="BL406" s="3">
        <f>LN(spy500_descarga!BL407/spy500_descarga!BL406)</f>
        <v>1.3392931282208941E-2</v>
      </c>
      <c r="BM406" s="3">
        <f>LN(spy500_descarga!BM407/spy500_descarga!BM406)</f>
        <v>1.5906504030026938E-2</v>
      </c>
      <c r="BN406" s="3">
        <f>LN(spy500_descarga!BN407/spy500_descarga!BN406)</f>
        <v>2.1307961896786558E-2</v>
      </c>
      <c r="BO406" s="3">
        <f>LN(spy500_descarga!BO407/spy500_descarga!BO406)</f>
        <v>1.4081128126265118E-2</v>
      </c>
      <c r="BP406" s="3">
        <f>LN(spy500_descarga!BP407/spy500_descarga!BP406)</f>
        <v>1.5711104710787044E-2</v>
      </c>
      <c r="BQ406" s="3" t="e">
        <f>LN(spy500_descarga!BQ407/spy500_descarga!BQ406)</f>
        <v>#DIV/0!</v>
      </c>
      <c r="BR406" s="3">
        <f>LN(spy500_descarga!BR407/spy500_descarga!BR406)</f>
        <v>3.6700484740008796E-2</v>
      </c>
      <c r="BS406" s="3">
        <f>LN(spy500_descarga!BS407/spy500_descarga!BS406)</f>
        <v>7.8136635675668982E-3</v>
      </c>
      <c r="BT406" s="3">
        <f>LN(spy500_descarga!BT407/spy500_descarga!BT406)</f>
        <v>-1.2294098694920243E-2</v>
      </c>
      <c r="BU406" s="3">
        <f>LN(spy500_descarga!BU407/spy500_descarga!BU406)</f>
        <v>2.5798641024405163E-2</v>
      </c>
      <c r="BV406" s="3">
        <f>LN(spy500_descarga!BV407/spy500_descarga!BV406)</f>
        <v>2.8740205601089468E-2</v>
      </c>
      <c r="BW406" s="3">
        <f>LN(spy500_descarga!BW407/spy500_descarga!BW406)</f>
        <v>-1.1386613010501563E-2</v>
      </c>
      <c r="BX406" s="3">
        <f>LN(spy500_descarga!BX407/spy500_descarga!BX406)</f>
        <v>1.756917666738762E-2</v>
      </c>
      <c r="BY406" s="3">
        <f>LN(spy500_descarga!BY407/spy500_descarga!BY406)</f>
        <v>4.9046586554154899E-2</v>
      </c>
      <c r="BZ406" s="3">
        <f>LN(spy500_descarga!BZ407/spy500_descarga!BZ406)</f>
        <v>8.1371788874153583E-3</v>
      </c>
      <c r="CA406" s="3">
        <f>LN(spy500_descarga!CA407/spy500_descarga!CA406)</f>
        <v>1.7636586684928901E-2</v>
      </c>
      <c r="CB406" s="3">
        <f>LN(spy500_descarga!CB407/spy500_descarga!CB406)</f>
        <v>4.6227312520815975E-3</v>
      </c>
      <c r="CC406" s="3">
        <f>LN(spy500_descarga!CC407/spy500_descarga!CC406)</f>
        <v>2.2776376644015845E-2</v>
      </c>
      <c r="CD406" s="3" t="e">
        <f>LN(spy500_descarga!CD407/spy500_descarga!CD406)</f>
        <v>#DIV/0!</v>
      </c>
      <c r="CE406" s="3">
        <f>LN(spy500_descarga!CE407/spy500_descarga!CE406)</f>
        <v>-1.2402799264970926E-2</v>
      </c>
      <c r="CF406" s="3">
        <f>LN(spy500_descarga!CF407/spy500_descarga!CF406)</f>
        <v>-2.1017599852543093E-2</v>
      </c>
      <c r="CG406" s="3">
        <f>LN(spy500_descarga!CG407/spy500_descarga!CG406)</f>
        <v>1.0369379471450481E-2</v>
      </c>
      <c r="CH406" s="3">
        <f>LN(spy500_descarga!CH407/spy500_descarga!CH406)</f>
        <v>2.1410568129526516E-2</v>
      </c>
      <c r="CI406" s="3">
        <f>LN(spy500_descarga!CI407/spy500_descarga!CI406)</f>
        <v>3.4959193289254967E-2</v>
      </c>
      <c r="CJ406" s="3">
        <f>LN(spy500_descarga!CJ407/spy500_descarga!CJ406)</f>
        <v>3.708489665397547E-2</v>
      </c>
      <c r="CK406" s="3">
        <f>LN(spy500_descarga!CK407/spy500_descarga!CK406)</f>
        <v>3.0084303061712375E-2</v>
      </c>
      <c r="CL406" s="3">
        <f>LN(spy500_descarga!CL407/spy500_descarga!CL406)</f>
        <v>-1.1738934954558548E-2</v>
      </c>
      <c r="CM406" s="3">
        <f>LN(spy500_descarga!CM407/spy500_descarga!CM406)</f>
        <v>4.9944702963271442E-2</v>
      </c>
      <c r="CN406" s="3">
        <f>LN(spy500_descarga!CN407/spy500_descarga!CN406)</f>
        <v>8.6217454772859834E-3</v>
      </c>
      <c r="CO406" s="3">
        <f>LN(spy500_descarga!CO407/spy500_descarga!CO406)</f>
        <v>3.8840990540407266E-2</v>
      </c>
      <c r="CP406" s="3">
        <f>LN(spy500_descarga!CP407/spy500_descarga!CP406)</f>
        <v>2.5265546346045435E-2</v>
      </c>
      <c r="CQ406" s="3">
        <f>LN(spy500_descarga!CQ407/spy500_descarga!CQ406)</f>
        <v>4.4054793377938717E-2</v>
      </c>
      <c r="CR406" s="3">
        <f>LN(spy500_descarga!CR407/spy500_descarga!CR406)</f>
        <v>3.0919909898515181E-2</v>
      </c>
      <c r="CS406" s="3">
        <f>LN(spy500_descarga!CS407/spy500_descarga!CS406)</f>
        <v>3.4547319795101512E-2</v>
      </c>
      <c r="CT406" s="3">
        <f>LN(spy500_descarga!CT407/spy500_descarga!CT406)</f>
        <v>5.4013829708919325E-2</v>
      </c>
      <c r="CU406" s="3">
        <f>LN(spy500_descarga!CU407/spy500_descarga!CU406)</f>
        <v>1.5962746300921194E-2</v>
      </c>
      <c r="CV406" s="3">
        <f>LN(spy500_descarga!CV407/spy500_descarga!CV406)</f>
        <v>2.5078857074833101E-2</v>
      </c>
      <c r="CW406" s="3">
        <f>LN(spy500_descarga!CW407/spy500_descarga!CW406)</f>
        <v>1.6523344406154425E-2</v>
      </c>
      <c r="CX406" s="3">
        <f>LN(spy500_descarga!CX407/spy500_descarga!CX406)</f>
        <v>3.6420206829638718E-3</v>
      </c>
      <c r="CY406" s="3">
        <f>LN(spy500_descarga!CY407/spy500_descarga!CY406)</f>
        <v>-2.5818191700314307E-2</v>
      </c>
      <c r="CZ406" s="3">
        <f>LN(spy500_descarga!CZ407/spy500_descarga!CZ406)</f>
        <v>3.7420547445002277E-2</v>
      </c>
      <c r="DA406" s="3">
        <f>LN(spy500_descarga!DA407/spy500_descarga!DA406)</f>
        <v>-1.0828417954047155E-2</v>
      </c>
      <c r="DB406" s="3">
        <f>LN(spy500_descarga!DB407/spy500_descarga!DB406)</f>
        <v>3.5613895195129641E-2</v>
      </c>
      <c r="DC406" s="3">
        <f>LN(spy500_descarga!DC407/spy500_descarga!DC406)</f>
        <v>-5.5591039990750589E-3</v>
      </c>
      <c r="DD406" s="3">
        <f>LN(spy500_descarga!DD407/spy500_descarga!DD406)</f>
        <v>4.6057086177842661E-2</v>
      </c>
      <c r="DE406" s="3">
        <f>LN(spy500_descarga!DE407/spy500_descarga!DE406)</f>
        <v>2.0705826411619728E-2</v>
      </c>
      <c r="DF406" s="3">
        <f>LN(spy500_descarga!DF407/spy500_descarga!DF406)</f>
        <v>1.8333527364136154E-2</v>
      </c>
      <c r="DG406" s="3">
        <f>LN(spy500_descarga!DG407/spy500_descarga!DG406)</f>
        <v>0</v>
      </c>
      <c r="DH406" s="3">
        <f>LN(spy500_descarga!DH407/spy500_descarga!DH406)</f>
        <v>1.8893269873285577E-2</v>
      </c>
      <c r="DI406" s="3">
        <f>LN(spy500_descarga!DI407/spy500_descarga!DI406)</f>
        <v>2.8221880129339048E-2</v>
      </c>
      <c r="DJ406" s="3">
        <f>LN(spy500_descarga!DJ407/spy500_descarga!DJ406)</f>
        <v>1.0188927683680394E-2</v>
      </c>
      <c r="DK406" s="3">
        <f>LN(spy500_descarga!DK407/spy500_descarga!DK406)</f>
        <v>4.149151477427615E-2</v>
      </c>
      <c r="DL406" s="3">
        <f>LN(spy500_descarga!DL407/spy500_descarga!DL406)</f>
        <v>1.0297164088183989E-2</v>
      </c>
      <c r="DM406" s="3">
        <f>LN(spy500_descarga!DM407/spy500_descarga!DM406)</f>
        <v>1.5977693897140138E-2</v>
      </c>
      <c r="DN406" s="3">
        <f>LN(spy500_descarga!DN407/spy500_descarga!DN406)</f>
        <v>1.1584644247437013E-2</v>
      </c>
      <c r="DO406" s="3">
        <f>LN(spy500_descarga!DO407/spy500_descarga!DO406)</f>
        <v>-8.7189482973036667E-3</v>
      </c>
      <c r="DP406" s="3">
        <f>LN(spy500_descarga!DP407/spy500_descarga!DP406)</f>
        <v>1.5970199876479067E-2</v>
      </c>
      <c r="DQ406" s="3">
        <f>LN(spy500_descarga!DQ407/spy500_descarga!DQ406)</f>
        <v>-2.0086825360034737E-2</v>
      </c>
      <c r="DR406" s="3">
        <f>LN(spy500_descarga!DR407/spy500_descarga!DR406)</f>
        <v>3.6673611664559486E-2</v>
      </c>
      <c r="DS406" s="3">
        <f>LN(spy500_descarga!DS407/spy500_descarga!DS406)</f>
        <v>1.4429382745842273E-2</v>
      </c>
      <c r="DT406" s="3" t="e">
        <f>LN(spy500_descarga!DT407/spy500_descarga!DT406)</f>
        <v>#DIV/0!</v>
      </c>
      <c r="DU406" s="3">
        <f>LN(spy500_descarga!DU407/spy500_descarga!DU406)</f>
        <v>5.4728978019427381E-2</v>
      </c>
      <c r="DV406" s="3">
        <f>LN(spy500_descarga!DV407/spy500_descarga!DV406)</f>
        <v>1.6301618848294806E-2</v>
      </c>
      <c r="DW406" s="3">
        <f>LN(spy500_descarga!DW407/spy500_descarga!DW406)</f>
        <v>6.5359007998317953E-2</v>
      </c>
      <c r="DX406" s="3">
        <f>LN(spy500_descarga!DX407/spy500_descarga!DX406)</f>
        <v>4.5968272560228474E-3</v>
      </c>
      <c r="DY406" s="3">
        <f>LN(spy500_descarga!DY407/spy500_descarga!DY406)</f>
        <v>2.7173649869735063E-2</v>
      </c>
      <c r="DZ406" s="3">
        <f>LN(spy500_descarga!DZ407/spy500_descarga!DZ406)</f>
        <v>1.5518716577251103E-2</v>
      </c>
      <c r="EA406" s="3">
        <f>LN(spy500_descarga!EA407/spy500_descarga!EA406)</f>
        <v>1.504698530528671E-2</v>
      </c>
      <c r="EB406" s="3">
        <f>LN(spy500_descarga!EB407/spy500_descarga!EB406)</f>
        <v>1.8753764333483781E-2</v>
      </c>
      <c r="EC406" s="3">
        <f>LN(spy500_descarga!EC407/spy500_descarga!EC406)</f>
        <v>2.0781313394912806E-2</v>
      </c>
      <c r="ED406" s="3">
        <f>LN(spy500_descarga!ED407/spy500_descarga!ED406)</f>
        <v>3.5100068919225569E-2</v>
      </c>
      <c r="EE406" s="3">
        <f>LN(spy500_descarga!EE407/spy500_descarga!EE406)</f>
        <v>3.4813606718788588E-2</v>
      </c>
      <c r="EF406" s="3">
        <f>LN(spy500_descarga!EF407/spy500_descarga!EF406)</f>
        <v>3.4863871402020227E-2</v>
      </c>
      <c r="EG406" s="3">
        <f>LN(spy500_descarga!EG407/spy500_descarga!EG406)</f>
        <v>3.4859041387966465E-2</v>
      </c>
      <c r="EH406" s="3">
        <f>LN(spy500_descarga!EH407/spy500_descarga!EH406)</f>
        <v>1.2554847375202649E-2</v>
      </c>
      <c r="EI406" s="3">
        <f>LN(spy500_descarga!EI407/spy500_descarga!EI406)</f>
        <v>-8.7072852757617033E-4</v>
      </c>
      <c r="EJ406" s="3">
        <f>LN(spy500_descarga!EJ407/spy500_descarga!EJ406)</f>
        <v>3.2172518106062205E-2</v>
      </c>
      <c r="EK406" s="3">
        <f>LN(spy500_descarga!EK407/spy500_descarga!EK406)</f>
        <v>2.5306702329870555E-2</v>
      </c>
      <c r="EL406" s="3">
        <f>LN(spy500_descarga!EL407/spy500_descarga!EL406)</f>
        <v>-1.3802390829267605E-2</v>
      </c>
      <c r="EM406" s="3">
        <f>LN(spy500_descarga!EM407/spy500_descarga!EM406)</f>
        <v>1.0749368787126404E-2</v>
      </c>
      <c r="EN406" s="3">
        <f>LN(spy500_descarga!EN407/spy500_descarga!EN406)</f>
        <v>5.447966758260283E-2</v>
      </c>
      <c r="EO406" s="3">
        <f>LN(spy500_descarga!EO407/spy500_descarga!EO406)</f>
        <v>-2.400440388494024E-2</v>
      </c>
      <c r="EP406" s="3">
        <f>LN(spy500_descarga!EP407/spy500_descarga!EP406)</f>
        <v>6.5236452093587236E-2</v>
      </c>
      <c r="EQ406" s="3">
        <f>LN(spy500_descarga!EQ407/spy500_descarga!EQ406)</f>
        <v>1.1369575571158854E-2</v>
      </c>
      <c r="ER406" s="3">
        <f>LN(spy500_descarga!ER407/spy500_descarga!ER406)</f>
        <v>3.3280789617058423E-2</v>
      </c>
      <c r="ES406" s="3">
        <f>LN(spy500_descarga!ES407/spy500_descarga!ES406)</f>
        <v>4.2559665463619251E-2</v>
      </c>
      <c r="ET406" s="3">
        <f>LN(spy500_descarga!ET407/spy500_descarga!ET406)</f>
        <v>4.3264396994228453E-2</v>
      </c>
      <c r="EU406" s="3">
        <f>LN(spy500_descarga!EU407/spy500_descarga!EU406)</f>
        <v>1.2863164190397264E-2</v>
      </c>
      <c r="EV406" s="3">
        <f>LN(spy500_descarga!EV407/spy500_descarga!EV406)</f>
        <v>3.8734505500642642E-3</v>
      </c>
      <c r="EW406" s="3">
        <f>LN(spy500_descarga!EW407/spy500_descarga!EW406)</f>
        <v>8.8184328188197995E-3</v>
      </c>
      <c r="EX406" s="3">
        <f>LN(spy500_descarga!EX407/spy500_descarga!EX406)</f>
        <v>1.6296747517401237E-2</v>
      </c>
      <c r="EY406" s="3">
        <f>LN(spy500_descarga!EY407/spy500_descarga!EY406)</f>
        <v>-6.0715016862719975E-3</v>
      </c>
      <c r="EZ406" s="3">
        <f>LN(spy500_descarga!EZ407/spy500_descarga!EZ406)</f>
        <v>3.6886888452401713E-2</v>
      </c>
      <c r="FA406" s="3">
        <f>LN(spy500_descarga!FA407/spy500_descarga!FA406)</f>
        <v>4.9951444936705065E-2</v>
      </c>
      <c r="FB406" s="3">
        <f>LN(spy500_descarga!FB407/spy500_descarga!FB406)</f>
        <v>1.8304946576751895E-2</v>
      </c>
      <c r="FC406" s="3">
        <f>LN(spy500_descarga!FC407/spy500_descarga!FC406)</f>
        <v>1.839453604416141E-2</v>
      </c>
      <c r="FD406" s="3">
        <f>LN(spy500_descarga!FD407/spy500_descarga!FD406)</f>
        <v>2.7263857472027149E-2</v>
      </c>
      <c r="FE406" s="3">
        <f>LN(spy500_descarga!FE407/spy500_descarga!FE406)</f>
        <v>3.3198086810004065E-2</v>
      </c>
      <c r="FF406" s="3">
        <f>LN(spy500_descarga!FF407/spy500_descarga!FF406)</f>
        <v>2.8894413570498056E-2</v>
      </c>
      <c r="FG406" s="3">
        <f>LN(spy500_descarga!FG407/spy500_descarga!FG406)</f>
        <v>3.0216750515537814E-2</v>
      </c>
      <c r="FH406" s="3">
        <f>LN(spy500_descarga!FH407/spy500_descarga!FH406)</f>
        <v>3.3631717946052984E-2</v>
      </c>
      <c r="FI406" s="3">
        <f>LN(spy500_descarga!FI407/spy500_descarga!FI406)</f>
        <v>5.0261594985833262E-3</v>
      </c>
      <c r="FJ406" s="3">
        <f>LN(spy500_descarga!FJ407/spy500_descarga!FJ406)</f>
        <v>2.8248075106673026E-2</v>
      </c>
      <c r="FK406" s="3">
        <f>LN(spy500_descarga!FK407/spy500_descarga!FK406)</f>
        <v>2.6588428739259484E-2</v>
      </c>
      <c r="FL406" s="3">
        <f>LN(spy500_descarga!FL407/spy500_descarga!FL406)</f>
        <v>1.2613598893308795E-2</v>
      </c>
      <c r="FM406" s="3">
        <f>LN(spy500_descarga!FM407/spy500_descarga!FM406)</f>
        <v>-1.6693558868814917E-4</v>
      </c>
      <c r="FN406" s="3">
        <f>LN(spy500_descarga!FN407/spy500_descarga!FN406)</f>
        <v>4.7768067985690395E-2</v>
      </c>
      <c r="FO406" s="3">
        <f>LN(spy500_descarga!FO407/spy500_descarga!FO406)</f>
        <v>3.9896794831388332E-2</v>
      </c>
      <c r="FP406" s="3">
        <f>LN(spy500_descarga!FP407/spy500_descarga!FP406)</f>
        <v>2.6230100790273964E-2</v>
      </c>
      <c r="FQ406" s="3">
        <f>LN(spy500_descarga!FQ407/spy500_descarga!FQ406)</f>
        <v>3.7713186472314392E-2</v>
      </c>
      <c r="FR406" s="3">
        <f>LN(spy500_descarga!FR407/spy500_descarga!FR406)</f>
        <v>9.6356975752275691E-3</v>
      </c>
      <c r="FS406" s="3">
        <f>LN(spy500_descarga!FS407/spy500_descarga!FS406)</f>
        <v>4.840497007903289E-2</v>
      </c>
      <c r="FT406" s="3">
        <f>LN(spy500_descarga!FT407/spy500_descarga!FT406)</f>
        <v>5.8889362832935832E-2</v>
      </c>
      <c r="FU406" s="3">
        <f>LN(spy500_descarga!FU407/spy500_descarga!FU406)</f>
        <v>1.8895365986918964E-2</v>
      </c>
      <c r="FV406" s="3">
        <f>LN(spy500_descarga!FV407/spy500_descarga!FV406)</f>
        <v>3.911320746641378E-2</v>
      </c>
      <c r="FW406" s="3">
        <f>LN(spy500_descarga!FW407/spy500_descarga!FW406)</f>
        <v>1.9909199349749735E-2</v>
      </c>
      <c r="FX406" s="3">
        <f>LN(spy500_descarga!FX407/spy500_descarga!FX406)</f>
        <v>3.7337137920468513E-2</v>
      </c>
      <c r="FY406" s="3">
        <f>LN(spy500_descarga!FY407/spy500_descarga!FY406)</f>
        <v>4.9109012941441502E-2</v>
      </c>
      <c r="FZ406" s="3">
        <f>LN(spy500_descarga!FZ407/spy500_descarga!FZ406)</f>
        <v>2.6470397476067387E-2</v>
      </c>
      <c r="GA406" s="3">
        <f>LN(spy500_descarga!GA407/spy500_descarga!GA406)</f>
        <v>6.0359127131324091E-3</v>
      </c>
      <c r="GB406" s="3">
        <f>LN(spy500_descarga!GB407/spy500_descarga!GB406)</f>
        <v>2.8249801814825208E-3</v>
      </c>
      <c r="GC406" s="3">
        <f>LN(spy500_descarga!GC407/spy500_descarga!GC406)</f>
        <v>-8.6275646963923083E-4</v>
      </c>
      <c r="GD406" s="3">
        <f>LN(spy500_descarga!GD407/spy500_descarga!GD406)</f>
        <v>4.1140844686423553E-2</v>
      </c>
      <c r="GE406" s="3">
        <f>LN(spy500_descarga!GE407/spy500_descarga!GE406)</f>
        <v>-1.2946440627006549E-2</v>
      </c>
      <c r="GF406" s="3">
        <f>LN(spy500_descarga!GF407/spy500_descarga!GF406)</f>
        <v>-6.6734287657526786E-3</v>
      </c>
      <c r="GG406" s="3">
        <f>LN(spy500_descarga!GG407/spy500_descarga!GG406)</f>
        <v>2.9403910293419645E-2</v>
      </c>
      <c r="GH406" s="3">
        <f>LN(spy500_descarga!GH407/spy500_descarga!GH406)</f>
        <v>3.8084882627608639E-2</v>
      </c>
      <c r="GI406" s="3">
        <f>LN(spy500_descarga!GI407/spy500_descarga!GI406)</f>
        <v>2.8532754141263921E-2</v>
      </c>
      <c r="GJ406" s="3">
        <f>LN(spy500_descarga!GJ407/spy500_descarga!GJ406)</f>
        <v>-4.9887148983971908E-3</v>
      </c>
      <c r="GK406" s="3">
        <f>LN(spy500_descarga!GK407/spy500_descarga!GK406)</f>
        <v>3.7612792486597345E-2</v>
      </c>
      <c r="GL406" s="3">
        <f>LN(spy500_descarga!GL407/spy500_descarga!GL406)</f>
        <v>7.0410773542344306E-3</v>
      </c>
      <c r="GM406" s="3">
        <f>LN(spy500_descarga!GM407/spy500_descarga!GM406)</f>
        <v>8.525506927928677E-3</v>
      </c>
      <c r="GN406" s="3">
        <f>LN(spy500_descarga!GN407/spy500_descarga!GN406)</f>
        <v>1.8884143601438332E-2</v>
      </c>
      <c r="GO406" s="3">
        <f>LN(spy500_descarga!GO407/spy500_descarga!GO406)</f>
        <v>4.2625605184824528E-2</v>
      </c>
      <c r="GP406" s="3">
        <f>LN(spy500_descarga!GP407/spy500_descarga!GP406)</f>
        <v>2.2235973312045271E-2</v>
      </c>
      <c r="GQ406" s="3">
        <f>LN(spy500_descarga!GQ407/spy500_descarga!GQ406)</f>
        <v>4.7612094673751965E-2</v>
      </c>
      <c r="GR406" s="3">
        <f>LN(spy500_descarga!GR407/spy500_descarga!GR406)</f>
        <v>4.015984770375438E-2</v>
      </c>
      <c r="GS406" s="3">
        <f>LN(spy500_descarga!GS407/spy500_descarga!GS406)</f>
        <v>-2.5906725438280282E-3</v>
      </c>
      <c r="GT406" s="3">
        <f>LN(spy500_descarga!GT407/spy500_descarga!GT406)</f>
        <v>1.9912533029572085E-3</v>
      </c>
      <c r="GU406" s="3">
        <f>LN(spy500_descarga!GU407/spy500_descarga!GU406)</f>
        <v>2.7539418292302564E-2</v>
      </c>
      <c r="GV406" s="3">
        <f>LN(spy500_descarga!GV407/spy500_descarga!GV406)</f>
        <v>4.4854817168449183E-2</v>
      </c>
      <c r="GW406" s="3">
        <f>LN(spy500_descarga!GW407/spy500_descarga!GW406)</f>
        <v>3.2643816893036352E-2</v>
      </c>
      <c r="GX406" s="3">
        <f>LN(spy500_descarga!GX407/spy500_descarga!GX406)</f>
        <v>2.8287762735943255E-2</v>
      </c>
      <c r="GY406" s="3">
        <f>LN(spy500_descarga!GY407/spy500_descarga!GY406)</f>
        <v>4.3825414782739276E-2</v>
      </c>
      <c r="GZ406" s="3">
        <f>LN(spy500_descarga!GZ407/spy500_descarga!GZ406)</f>
        <v>5.0600991945681968E-2</v>
      </c>
      <c r="HA406" s="3">
        <f>LN(spy500_descarga!HA407/spy500_descarga!HA406)</f>
        <v>6.8547142320051976E-2</v>
      </c>
      <c r="HB406" s="3">
        <f>LN(spy500_descarga!HB407/spy500_descarga!HB406)</f>
        <v>5.4896683908876566E-2</v>
      </c>
      <c r="HC406" s="3">
        <f>LN(spy500_descarga!HC407/spy500_descarga!HC406)</f>
        <v>4.0148981271623224E-2</v>
      </c>
      <c r="HD406" s="3">
        <f>LN(spy500_descarga!HD407/spy500_descarga!HD406)</f>
        <v>3.5603062140509609E-2</v>
      </c>
      <c r="HE406" s="3">
        <f>LN(spy500_descarga!HE407/spy500_descarga!HE406)</f>
        <v>1.3387141386432769E-2</v>
      </c>
      <c r="HF406" s="3">
        <f>LN(spy500_descarga!HF407/spy500_descarga!HF406)</f>
        <v>1.0265183379754581E-2</v>
      </c>
      <c r="HG406" s="3">
        <f>LN(spy500_descarga!HG407/spy500_descarga!HG406)</f>
        <v>5.7905208155367542E-4</v>
      </c>
      <c r="HH406" s="3">
        <f>LN(spy500_descarga!HH407/spy500_descarga!HH406)</f>
        <v>3.359920552526352E-2</v>
      </c>
      <c r="HI406" s="3">
        <f>LN(spy500_descarga!HI407/spy500_descarga!HI406)</f>
        <v>6.5135386018572768E-3</v>
      </c>
      <c r="HJ406" s="3">
        <f>LN(spy500_descarga!HJ407/spy500_descarga!HJ406)</f>
        <v>2.6288533101443242E-2</v>
      </c>
      <c r="HK406" s="3">
        <f>LN(spy500_descarga!HK407/spy500_descarga!HK406)</f>
        <v>1.6473205056280513E-2</v>
      </c>
      <c r="HL406" s="3">
        <f>LN(spy500_descarga!HL407/spy500_descarga!HL406)</f>
        <v>6.1175331166011659E-3</v>
      </c>
      <c r="HM406" s="3">
        <f>LN(spy500_descarga!HM407/spy500_descarga!HM406)</f>
        <v>3.7046036021655564E-2</v>
      </c>
      <c r="HN406" s="3">
        <f>LN(spy500_descarga!HN407/spy500_descarga!HN406)</f>
        <v>5.9550946856822121E-2</v>
      </c>
      <c r="HO406" s="3">
        <f>LN(spy500_descarga!HO407/spy500_descarga!HO406)</f>
        <v>3.1845973947521734E-2</v>
      </c>
      <c r="HP406" s="3">
        <f>LN(spy500_descarga!HP407/spy500_descarga!HP406)</f>
        <v>2.106411601730554E-2</v>
      </c>
      <c r="HQ406" s="3">
        <f>LN(spy500_descarga!HQ407/spy500_descarga!HQ406)</f>
        <v>-3.8759700563366886E-3</v>
      </c>
      <c r="HR406" s="3">
        <f>LN(spy500_descarga!HR407/spy500_descarga!HR406)</f>
        <v>5.2341685028015339E-2</v>
      </c>
      <c r="HS406" s="3">
        <f>LN(spy500_descarga!HS407/spy500_descarga!HS406)</f>
        <v>4.6368346256167196E-2</v>
      </c>
      <c r="HT406" s="3">
        <f>LN(spy500_descarga!HT407/spy500_descarga!HT406)</f>
        <v>-2.1622473193245256E-2</v>
      </c>
      <c r="HU406" s="3">
        <f>LN(spy500_descarga!HU407/spy500_descarga!HU406)</f>
        <v>2.3865407344134639E-2</v>
      </c>
      <c r="HV406" s="3">
        <f>LN(spy500_descarga!HV407/spy500_descarga!HV406)</f>
        <v>2.1792023885818919E-2</v>
      </c>
      <c r="HW406" s="3">
        <f>LN(spy500_descarga!HW407/spy500_descarga!HW406)</f>
        <v>3.0771645153244469E-2</v>
      </c>
      <c r="HX406" s="3">
        <f>LN(spy500_descarga!HX407/spy500_descarga!HX406)</f>
        <v>2.1614529095859104E-3</v>
      </c>
      <c r="HY406" s="3">
        <f>LN(spy500_descarga!HY407/spy500_descarga!HY406)</f>
        <v>3.7640269813688725E-2</v>
      </c>
      <c r="HZ406" s="3">
        <f>LN(spy500_descarga!HZ407/spy500_descarga!HZ406)</f>
        <v>2.4968981163177001E-2</v>
      </c>
      <c r="IA406" s="3">
        <f>LN(spy500_descarga!IA407/spy500_descarga!IA406)</f>
        <v>1.4997024549025526E-2</v>
      </c>
      <c r="IB406" s="3">
        <f>LN(spy500_descarga!IB407/spy500_descarga!IB406)</f>
        <v>5.1169022957703154E-2</v>
      </c>
      <c r="IC406" s="3">
        <f>LN(spy500_descarga!IC407/spy500_descarga!IC406)</f>
        <v>1.5690574746635811E-2</v>
      </c>
      <c r="ID406" s="3">
        <f>LN(spy500_descarga!ID407/spy500_descarga!ID406)</f>
        <v>4.295712342449335E-2</v>
      </c>
      <c r="IE406" s="3">
        <f>LN(spy500_descarga!IE407/spy500_descarga!IE406)</f>
        <v>3.4191386119130737E-2</v>
      </c>
      <c r="IF406" s="3">
        <f>LN(spy500_descarga!IF407/spy500_descarga!IF406)</f>
        <v>2.4746961859288673E-2</v>
      </c>
      <c r="IG406" s="3">
        <f>LN(spy500_descarga!IG407/spy500_descarga!IG406)</f>
        <v>2.3024836160151892E-2</v>
      </c>
      <c r="IH406" s="3">
        <f>LN(spy500_descarga!IH407/spy500_descarga!IH406)</f>
        <v>3.4827183961473364E-2</v>
      </c>
      <c r="II406" s="3">
        <f>LN(spy500_descarga!II407/spy500_descarga!II406)</f>
        <v>1.3603764355345955E-2</v>
      </c>
      <c r="IJ406" s="3">
        <f>LN(spy500_descarga!IJ407/spy500_descarga!IJ406)</f>
        <v>4.7954202778750003E-2</v>
      </c>
      <c r="IK406" s="3">
        <f>LN(spy500_descarga!IK407/spy500_descarga!IK406)</f>
        <v>1.4558497297144106E-2</v>
      </c>
      <c r="IL406" s="3">
        <f>LN(spy500_descarga!IL407/spy500_descarga!IL406)</f>
        <v>1.7771159145386732E-2</v>
      </c>
      <c r="IM406" s="3">
        <f>LN(spy500_descarga!IM407/spy500_descarga!IM406)</f>
        <v>3.1161438188204639E-2</v>
      </c>
      <c r="IN406" s="3">
        <f>LN(spy500_descarga!IN407/spy500_descarga!IN406)</f>
        <v>6.1475008093353121E-4</v>
      </c>
      <c r="IO406" s="3">
        <f>LN(spy500_descarga!IO407/spy500_descarga!IO406)</f>
        <v>-2.5720343755018735E-2</v>
      </c>
      <c r="IP406" s="3">
        <f>LN(spy500_descarga!IP407/spy500_descarga!IP406)</f>
        <v>2.9330950398018002E-2</v>
      </c>
      <c r="IQ406" s="3">
        <f>LN(spy500_descarga!IQ407/spy500_descarga!IQ406)</f>
        <v>4.0567519191648067E-3</v>
      </c>
      <c r="IR406" s="3">
        <f>LN(spy500_descarga!IR407/spy500_descarga!IR406)</f>
        <v>2.7503831517818179E-3</v>
      </c>
      <c r="IS406" s="3">
        <f>LN(spy500_descarga!IS407/spy500_descarga!IS406)</f>
        <v>1.1132460641947764E-2</v>
      </c>
      <c r="IT406" s="3">
        <f>LN(spy500_descarga!IT407/spy500_descarga!IT406)</f>
        <v>2.9281432748274692E-2</v>
      </c>
      <c r="IU406" s="3">
        <f>LN(spy500_descarga!IU407/spy500_descarga!IU406)</f>
        <v>4.4860223442125376E-2</v>
      </c>
      <c r="IV406" s="3">
        <f>LN(spy500_descarga!IV407/spy500_descarga!IV406)</f>
        <v>2.3204270805556447E-2</v>
      </c>
      <c r="IW406" s="3">
        <f>LN(spy500_descarga!IW407/spy500_descarga!IW406)</f>
        <v>5.5141891316782821E-3</v>
      </c>
      <c r="IX406" s="3">
        <f>LN(spy500_descarga!IX407/spy500_descarga!IX406)</f>
        <v>1.3253456540983442E-2</v>
      </c>
      <c r="IY406" s="3">
        <f>LN(spy500_descarga!IY407/spy500_descarga!IY406)</f>
        <v>2.7831765921449599E-2</v>
      </c>
      <c r="IZ406" s="3">
        <f>LN(spy500_descarga!IZ407/spy500_descarga!IZ406)</f>
        <v>2.4907621363119609E-2</v>
      </c>
      <c r="JA406" s="3">
        <f>LN(spy500_descarga!JA407/spy500_descarga!JA406)</f>
        <v>7.3758056393199208E-3</v>
      </c>
      <c r="JB406" s="3">
        <f>LN(spy500_descarga!JB407/spy500_descarga!JB406)</f>
        <v>1.7497589094025282E-2</v>
      </c>
      <c r="JC406" s="3">
        <f>LN(spy500_descarga!JC407/spy500_descarga!JC406)</f>
        <v>2.3466324146774787E-2</v>
      </c>
      <c r="JD406" s="3">
        <f>LN(spy500_descarga!JD407/spy500_descarga!JD406)</f>
        <v>4.2454372926768742E-2</v>
      </c>
      <c r="JE406" s="3">
        <f>LN(spy500_descarga!JE407/spy500_descarga!JE406)</f>
        <v>5.651811211193159E-3</v>
      </c>
      <c r="JF406" s="3">
        <f>LN(spy500_descarga!JF407/spy500_descarga!JF406)</f>
        <v>3.8980782406390149E-2</v>
      </c>
      <c r="JG406" s="3">
        <f>LN(spy500_descarga!JG407/spy500_descarga!JG406)</f>
        <v>1.145769670590917E-2</v>
      </c>
      <c r="JH406" s="3">
        <f>LN(spy500_descarga!JH407/spy500_descarga!JH406)</f>
        <v>4.0167960116511824E-2</v>
      </c>
      <c r="JI406" s="3">
        <f>LN(spy500_descarga!JI407/spy500_descarga!JI406)</f>
        <v>2.2291514219331607E-2</v>
      </c>
      <c r="JJ406" s="3">
        <f>LN(spy500_descarga!JJ407/spy500_descarga!JJ406)</f>
        <v>-2.5386617770443809E-3</v>
      </c>
      <c r="JK406" s="3">
        <f>LN(spy500_descarga!JK407/spy500_descarga!JK406)</f>
        <v>1.1178417395384794E-2</v>
      </c>
      <c r="JL406" s="3">
        <f>LN(spy500_descarga!JL407/spy500_descarga!JL406)</f>
        <v>1.655794906952554E-2</v>
      </c>
      <c r="JM406" s="3">
        <f>LN(spy500_descarga!JM407/spy500_descarga!JM406)</f>
        <v>3.4081421286406108E-2</v>
      </c>
      <c r="JN406" s="3">
        <f>LN(spy500_descarga!JN407/spy500_descarga!JN406)</f>
        <v>-1.2404455808823851E-3</v>
      </c>
      <c r="JO406" s="3">
        <f>LN(spy500_descarga!JO407/spy500_descarga!JO406)</f>
        <v>1.3186715099405083E-2</v>
      </c>
      <c r="JP406" s="3">
        <f>LN(spy500_descarga!JP407/spy500_descarga!JP406)</f>
        <v>1.8349101089732804E-2</v>
      </c>
      <c r="JQ406" s="3">
        <f>LN(spy500_descarga!JQ407/spy500_descarga!JQ406)</f>
        <v>-8.406053424604746E-4</v>
      </c>
      <c r="JR406" s="3">
        <f>LN(spy500_descarga!JR407/spy500_descarga!JR406)</f>
        <v>2.5288681847195536E-2</v>
      </c>
      <c r="JS406" s="3">
        <f>LN(spy500_descarga!JS407/spy500_descarga!JS406)</f>
        <v>3.4696685500859845E-2</v>
      </c>
      <c r="JT406" s="3">
        <f>LN(spy500_descarga!JT407/spy500_descarga!JT406)</f>
        <v>-4.6678004377048209E-3</v>
      </c>
      <c r="JU406" s="3">
        <f>LN(spy500_descarga!JU407/spy500_descarga!JU406)</f>
        <v>3.1065150809135147E-2</v>
      </c>
      <c r="JV406" s="3">
        <f>LN(spy500_descarga!JV407/spy500_descarga!JV406)</f>
        <v>5.606131192767886E-2</v>
      </c>
      <c r="JW406" s="3">
        <f>LN(spy500_descarga!JW407/spy500_descarga!JW406)</f>
        <v>3.6662540754860175E-2</v>
      </c>
      <c r="JX406" s="3">
        <f>LN(spy500_descarga!JX407/spy500_descarga!JX406)</f>
        <v>2.5599205663247786E-2</v>
      </c>
      <c r="JY406" s="3">
        <f>LN(spy500_descarga!JY407/spy500_descarga!JY406)</f>
        <v>3.438995628649863E-2</v>
      </c>
      <c r="JZ406" s="3">
        <f>LN(spy500_descarga!JZ407/spy500_descarga!JZ406)</f>
        <v>2.2833385301747909E-2</v>
      </c>
      <c r="KA406" s="3">
        <f>LN(spy500_descarga!KA407/spy500_descarga!KA406)</f>
        <v>4.2000325054565364E-2</v>
      </c>
      <c r="KB406" s="3">
        <f>LN(spy500_descarga!KB407/spy500_descarga!KB406)</f>
        <v>3.2362306969428351E-2</v>
      </c>
      <c r="KC406" s="3">
        <f>LN(spy500_descarga!KC407/spy500_descarga!KC406)</f>
        <v>3.194895405368476E-2</v>
      </c>
      <c r="KD406" s="3">
        <f>LN(spy500_descarga!KD407/spy500_descarga!KD406)</f>
        <v>8.9283012442112342E-3</v>
      </c>
      <c r="KE406" s="3">
        <f>LN(spy500_descarga!KE407/spy500_descarga!KE406)</f>
        <v>3.5543121237460465E-2</v>
      </c>
      <c r="KF406" s="3">
        <f>LN(spy500_descarga!KF407/spy500_descarga!KF406)</f>
        <v>3.6714430401066693E-2</v>
      </c>
      <c r="KG406" s="3">
        <f>LN(spy500_descarga!KG407/spy500_descarga!KG406)</f>
        <v>2.8882151423505548E-2</v>
      </c>
      <c r="KH406" s="3">
        <f>LN(spy500_descarga!KH407/spy500_descarga!KH406)</f>
        <v>2.9567937296342928E-2</v>
      </c>
      <c r="KI406" s="3">
        <f>LN(spy500_descarga!KI407/spy500_descarga!KI406)</f>
        <v>6.5191749648740504E-3</v>
      </c>
      <c r="KJ406" s="3">
        <f>LN(spy500_descarga!KJ407/spy500_descarga!KJ406)</f>
        <v>7.3634245076747026E-2</v>
      </c>
      <c r="KK406" s="3">
        <f>LN(spy500_descarga!KK407/spy500_descarga!KK406)</f>
        <v>1.338245631365311E-2</v>
      </c>
      <c r="KL406" s="3">
        <f>LN(spy500_descarga!KL407/spy500_descarga!KL406)</f>
        <v>2.971642553890785E-2</v>
      </c>
      <c r="KM406" s="3">
        <f>LN(spy500_descarga!KM407/spy500_descarga!KM406)</f>
        <v>4.9311992831856964E-2</v>
      </c>
      <c r="KN406" s="3">
        <f>LN(spy500_descarga!KN407/spy500_descarga!KN406)</f>
        <v>2.3472080059157796E-2</v>
      </c>
      <c r="KO406" s="3">
        <f>LN(spy500_descarga!KO407/spy500_descarga!KO406)</f>
        <v>4.6864403527691167E-2</v>
      </c>
      <c r="KP406" s="3">
        <f>LN(spy500_descarga!KP407/spy500_descarga!KP406)</f>
        <v>5.9227783746942174E-2</v>
      </c>
      <c r="KQ406" s="3">
        <f>LN(spy500_descarga!KQ407/spy500_descarga!KQ406)</f>
        <v>-1.1136762003009291E-4</v>
      </c>
      <c r="KR406" s="3">
        <f>LN(spy500_descarga!KR407/spy500_descarga!KR406)</f>
        <v>2.153544264158015E-4</v>
      </c>
      <c r="KS406" s="3">
        <f>LN(spy500_descarga!KS407/spy500_descarga!KS406)</f>
        <v>1.372710926430184E-2</v>
      </c>
      <c r="KT406" s="3">
        <f>LN(spy500_descarga!KT407/spy500_descarga!KT406)</f>
        <v>1.7270620316853676E-2</v>
      </c>
      <c r="KU406" s="3">
        <f>LN(spy500_descarga!KU407/spy500_descarga!KU406)</f>
        <v>2.1045689915583532E-2</v>
      </c>
      <c r="KV406" s="3">
        <f>LN(spy500_descarga!KV407/spy500_descarga!KV406)</f>
        <v>4.5972042145957541E-3</v>
      </c>
      <c r="KW406" s="3">
        <f>LN(spy500_descarga!KW407/spy500_descarga!KW406)</f>
        <v>2.5488171221473337E-2</v>
      </c>
      <c r="KX406" s="3">
        <f>LN(spy500_descarga!KX407/spy500_descarga!KX406)</f>
        <v>2.4377751723726302E-3</v>
      </c>
      <c r="KY406" s="3">
        <f>LN(spy500_descarga!KY407/spy500_descarga!KY406)</f>
        <v>-2.0679246073362374E-3</v>
      </c>
      <c r="KZ406" s="3">
        <f>LN(spy500_descarga!KZ407/spy500_descarga!KZ406)</f>
        <v>3.0317416070645579E-2</v>
      </c>
      <c r="LA406" s="3">
        <f>LN(spy500_descarga!LA407/spy500_descarga!LA406)</f>
        <v>1.8325557804939694E-2</v>
      </c>
      <c r="LB406" s="3">
        <f>LN(spy500_descarga!LB407/spy500_descarga!LB406)</f>
        <v>1.974791880057301E-2</v>
      </c>
      <c r="LC406" s="3">
        <f>LN(spy500_descarga!LC407/spy500_descarga!LC406)</f>
        <v>3.4436314825457275E-2</v>
      </c>
      <c r="LD406" s="3">
        <f>LN(spy500_descarga!LD407/spy500_descarga!LD406)</f>
        <v>4.4433054499127538E-2</v>
      </c>
      <c r="LE406" s="3">
        <f>LN(spy500_descarga!LE407/spy500_descarga!LE406)</f>
        <v>1.9259036044196452E-2</v>
      </c>
      <c r="LF406" s="3">
        <f>LN(spy500_descarga!LF407/spy500_descarga!LF406)</f>
        <v>2.855457380875949E-4</v>
      </c>
      <c r="LG406" s="3">
        <f>LN(spy500_descarga!LG407/spy500_descarga!LG406)</f>
        <v>-1.2593891049101724E-2</v>
      </c>
      <c r="LH406" s="3">
        <f>LN(spy500_descarga!LH407/spy500_descarga!LH406)</f>
        <v>-6.9177130183268026E-4</v>
      </c>
      <c r="LI406" s="3">
        <f>LN(spy500_descarga!LI407/spy500_descarga!LI406)</f>
        <v>2.715100319810777E-2</v>
      </c>
      <c r="LJ406" s="3">
        <f>LN(spy500_descarga!LJ407/spy500_descarga!LJ406)</f>
        <v>0.10566088487648048</v>
      </c>
      <c r="LK406" s="3">
        <f>LN(spy500_descarga!LK407/spy500_descarga!LK406)</f>
        <v>6.2924228525032863E-2</v>
      </c>
      <c r="LL406" s="3">
        <f>LN(spy500_descarga!LL407/spy500_descarga!LL406)</f>
        <v>2.2707090007409159E-2</v>
      </c>
      <c r="LM406" s="3">
        <f>LN(spy500_descarga!LM407/spy500_descarga!LM406)</f>
        <v>1.7477284695664442E-2</v>
      </c>
      <c r="LN406" s="3">
        <f>LN(spy500_descarga!LN407/spy500_descarga!LN406)</f>
        <v>1.1459308209137457E-2</v>
      </c>
      <c r="LO406" s="3">
        <f>LN(spy500_descarga!LO407/spy500_descarga!LO406)</f>
        <v>2.5224289020519208E-2</v>
      </c>
      <c r="LP406" s="3">
        <f>LN(spy500_descarga!LP407/spy500_descarga!LP406)</f>
        <v>5.5715874950121515E-2</v>
      </c>
      <c r="LQ406" s="3">
        <f>LN(spy500_descarga!LQ407/spy500_descarga!LQ406)</f>
        <v>3.3654793067882931E-2</v>
      </c>
      <c r="LR406" s="3">
        <f>LN(spy500_descarga!LR407/spy500_descarga!LR406)</f>
        <v>1.98396731328844E-2</v>
      </c>
      <c r="LS406" s="3">
        <f>LN(spy500_descarga!LS407/spy500_descarga!LS406)</f>
        <v>1.7938864811012842E-2</v>
      </c>
      <c r="LT406" s="3">
        <f>LN(spy500_descarga!LT407/spy500_descarga!LT406)</f>
        <v>8.1141013149300223E-2</v>
      </c>
      <c r="LU406" s="3">
        <f>LN(spy500_descarga!LU407/spy500_descarga!LU406)</f>
        <v>2.364178515143504E-2</v>
      </c>
      <c r="LV406" s="3">
        <f>LN(spy500_descarga!LV407/spy500_descarga!LV406)</f>
        <v>1.7461333799316005E-2</v>
      </c>
      <c r="LW406" s="3">
        <f>LN(spy500_descarga!LW407/spy500_descarga!LW406)</f>
        <v>6.8388623321625916E-2</v>
      </c>
      <c r="LX406" s="3">
        <f>LN(spy500_descarga!LX407/spy500_descarga!LX406)</f>
        <v>2.9632986311727345E-2</v>
      </c>
      <c r="LY406" s="3">
        <f>LN(spy500_descarga!LY407/spy500_descarga!LY406)</f>
        <v>1.2112141014076056E-2</v>
      </c>
      <c r="LZ406" s="3">
        <f>LN(spy500_descarga!LZ407/spy500_descarga!LZ406)</f>
        <v>1.2972197580059849E-2</v>
      </c>
      <c r="MA406" s="3">
        <f>LN(spy500_descarga!MA407/spy500_descarga!MA406)</f>
        <v>2.5888019343473397E-2</v>
      </c>
      <c r="MB406" s="3">
        <f>LN(spy500_descarga!MB407/spy500_descarga!MB406)</f>
        <v>3.7767674314444999E-2</v>
      </c>
      <c r="MC406" s="3">
        <f>LN(spy500_descarga!MC407/spy500_descarga!MC406)</f>
        <v>1.9054462331622786E-2</v>
      </c>
      <c r="MD406" s="3">
        <f>LN(spy500_descarga!MD407/spy500_descarga!MD406)</f>
        <v>2.0681563681555382E-2</v>
      </c>
      <c r="ME406" s="3">
        <f>LN(spy500_descarga!ME407/spy500_descarga!ME406)</f>
        <v>2.8008875401312638E-2</v>
      </c>
      <c r="MF406" s="3">
        <f>LN(spy500_descarga!MF407/spy500_descarga!MF406)</f>
        <v>9.9162895969096415E-3</v>
      </c>
      <c r="MG406" s="3">
        <f>LN(spy500_descarga!MG407/spy500_descarga!MG406)</f>
        <v>2.3225525110663819E-2</v>
      </c>
      <c r="MH406" s="3">
        <f>LN(spy500_descarga!MH407/spy500_descarga!MH406)</f>
        <v>1.7827592192398625E-2</v>
      </c>
      <c r="MI406" s="3">
        <f>LN(spy500_descarga!MI407/spy500_descarga!MI406)</f>
        <v>-2.8050564432555228E-2</v>
      </c>
      <c r="MJ406" s="3">
        <f>LN(spy500_descarga!MJ407/spy500_descarga!MJ406)</f>
        <v>1.7244399019757439E-2</v>
      </c>
      <c r="MK406" s="3">
        <f>LN(spy500_descarga!MK407/spy500_descarga!MK406)</f>
        <v>2.2975240665828085E-2</v>
      </c>
      <c r="ML406" s="3">
        <f>LN(spy500_descarga!ML407/spy500_descarga!ML406)</f>
        <v>3.7229730984260109E-3</v>
      </c>
      <c r="MM406" s="3">
        <f>LN(spy500_descarga!MM407/spy500_descarga!MM406)</f>
        <v>1.9087649151525783E-2</v>
      </c>
      <c r="MN406" s="3">
        <f>LN(spy500_descarga!MN407/spy500_descarga!MN406)</f>
        <v>1.1069938261522083E-2</v>
      </c>
      <c r="MO406" s="3">
        <f>LN(spy500_descarga!MO407/spy500_descarga!MO406)</f>
        <v>5.5392168976545399E-2</v>
      </c>
      <c r="MP406" s="3">
        <f>LN(spy500_descarga!MP407/spy500_descarga!MP406)</f>
        <v>1.7599222551821708E-2</v>
      </c>
      <c r="MQ406" s="3">
        <f>LN(spy500_descarga!MQ407/spy500_descarga!MQ406)</f>
        <v>3.169573644173445E-2</v>
      </c>
      <c r="MR406" s="3">
        <f>LN(spy500_descarga!MR407/spy500_descarga!MR406)</f>
        <v>7.8997644626922423E-3</v>
      </c>
      <c r="MS406" s="3">
        <f>LN(spy500_descarga!MS407/spy500_descarga!MS406)</f>
        <v>6.0412948736267838E-3</v>
      </c>
      <c r="MT406" s="3">
        <f>LN(spy500_descarga!MT407/spy500_descarga!MT406)</f>
        <v>1.3936451160196126E-2</v>
      </c>
      <c r="MU406" s="3">
        <f>LN(spy500_descarga!MU407/spy500_descarga!MU406)</f>
        <v>3.9612620123039094E-2</v>
      </c>
      <c r="MV406" s="3">
        <f>LN(spy500_descarga!MV407/spy500_descarga!MV406)</f>
        <v>2.9094946041769248E-2</v>
      </c>
      <c r="MW406" s="3">
        <f>LN(spy500_descarga!MW407/spy500_descarga!MW406)</f>
        <v>4.5319434755466521E-2</v>
      </c>
      <c r="MX406" s="3">
        <f>LN(spy500_descarga!MX407/spy500_descarga!MX406)</f>
        <v>1.2685174833774822E-2</v>
      </c>
      <c r="MY406" s="3">
        <f>LN(spy500_descarga!MY407/spy500_descarga!MY406)</f>
        <v>-9.6317520686004816E-3</v>
      </c>
      <c r="MZ406" s="3">
        <f>LN(spy500_descarga!MZ407/spy500_descarga!MZ406)</f>
        <v>8.7191417428727578E-3</v>
      </c>
      <c r="NA406" s="3">
        <f>LN(spy500_descarga!NA407/spy500_descarga!NA406)</f>
        <v>1.8714572533875033E-2</v>
      </c>
      <c r="NB406" s="3">
        <f>LN(spy500_descarga!NB407/spy500_descarga!NB406)</f>
        <v>5.8251287984351252E-2</v>
      </c>
      <c r="NC406" s="3">
        <f>LN(spy500_descarga!NC407/spy500_descarga!NC406)</f>
        <v>1.3858078457094638E-2</v>
      </c>
      <c r="ND406" s="3">
        <f>LN(spy500_descarga!ND407/spy500_descarga!ND406)</f>
        <v>2.3571723256860973E-2</v>
      </c>
      <c r="NE406" s="3">
        <f>LN(spy500_descarga!NE407/spy500_descarga!NE406)</f>
        <v>3.8896355974823299E-2</v>
      </c>
      <c r="NF406" s="3">
        <f>LN(spy500_descarga!NF407/spy500_descarga!NF406)</f>
        <v>2.091819905309408E-2</v>
      </c>
      <c r="NG406" s="3">
        <f>LN(spy500_descarga!NG407/spy500_descarga!NG406)</f>
        <v>8.5525991714812746E-3</v>
      </c>
      <c r="NH406" s="3">
        <f>LN(spy500_descarga!NH407/spy500_descarga!NH406)</f>
        <v>2.7480002881427188E-2</v>
      </c>
      <c r="NI406" s="3">
        <f>LN(spy500_descarga!NI407/spy500_descarga!NI406)</f>
        <v>-6.1486037580086262E-3</v>
      </c>
      <c r="NJ406" s="3">
        <f>LN(spy500_descarga!NJ407/spy500_descarga!NJ406)</f>
        <v>3.9916683666557817E-2</v>
      </c>
      <c r="NK406" s="3">
        <f>LN(spy500_descarga!NK407/spy500_descarga!NK406)</f>
        <v>2.2711220180002809E-2</v>
      </c>
      <c r="NL406" s="3">
        <f>LN(spy500_descarga!NL407/spy500_descarga!NL406)</f>
        <v>2.1100471900964177E-2</v>
      </c>
      <c r="NM406" s="3">
        <f>LN(spy500_descarga!NM407/spy500_descarga!NM406)</f>
        <v>4.1228941180654649E-2</v>
      </c>
      <c r="NN406" s="3">
        <f>LN(spy500_descarga!NN407/spy500_descarga!NN406)</f>
        <v>2.1939335408175744E-2</v>
      </c>
      <c r="NO406" s="3">
        <f>LN(spy500_descarga!NO407/spy500_descarga!NO406)</f>
        <v>1.2416089709369851E-2</v>
      </c>
      <c r="NP406" s="3">
        <f>LN(spy500_descarga!NP407/spy500_descarga!NP406)</f>
        <v>1.0159705913331853E-2</v>
      </c>
      <c r="NQ406" s="3">
        <f>LN(spy500_descarga!NQ407/spy500_descarga!NQ406)</f>
        <v>2.6840033920328198E-2</v>
      </c>
      <c r="NR406" s="3">
        <f>LN(spy500_descarga!NR407/spy500_descarga!NR406)</f>
        <v>2.6559588351131039E-2</v>
      </c>
      <c r="NS406" s="3">
        <f>LN(spy500_descarga!NS407/spy500_descarga!NS406)</f>
        <v>2.9398115525832342E-2</v>
      </c>
      <c r="NT406" s="3">
        <f>LN(spy500_descarga!NT407/spy500_descarga!NT406)</f>
        <v>5.8299334703725289E-3</v>
      </c>
      <c r="NU406" s="3">
        <f>LN(spy500_descarga!NU407/spy500_descarga!NU406)</f>
        <v>1.6195006584798752E-2</v>
      </c>
      <c r="NV406" s="3">
        <f>LN(spy500_descarga!NV407/spy500_descarga!NV406)</f>
        <v>3.3533591020371491E-2</v>
      </c>
      <c r="NW406" s="3">
        <f>LN(spy500_descarga!NW407/spy500_descarga!NW406)</f>
        <v>2.5073302731035099E-2</v>
      </c>
      <c r="NX406" s="3">
        <f>LN(spy500_descarga!NX407/spy500_descarga!NX406)</f>
        <v>4.5436962160189196E-3</v>
      </c>
      <c r="NY406" s="3">
        <f>LN(spy500_descarga!NY407/spy500_descarga!NY406)</f>
        <v>6.2403786592350727E-2</v>
      </c>
      <c r="NZ406" s="3">
        <f>LN(spy500_descarga!NZ407/spy500_descarga!NZ406)</f>
        <v>4.9326453996167566E-3</v>
      </c>
      <c r="OA406" s="3">
        <f>LN(spy500_descarga!OA407/spy500_descarga!OA406)</f>
        <v>2.1864979273765395E-2</v>
      </c>
      <c r="OB406" s="3">
        <f>LN(spy500_descarga!OB407/spy500_descarga!OB406)</f>
        <v>8.6387465497672084E-3</v>
      </c>
      <c r="OC406" s="3">
        <f>LN(spy500_descarga!OC407/spy500_descarga!OC406)</f>
        <v>2.6082710769045048E-2</v>
      </c>
      <c r="OD406" s="3">
        <f>LN(spy500_descarga!OD407/spy500_descarga!OD406)</f>
        <v>2.5984935796375008E-2</v>
      </c>
      <c r="OE406" s="3">
        <f>LN(spy500_descarga!OE407/spy500_descarga!OE406)</f>
        <v>3.0300196455174729E-2</v>
      </c>
      <c r="OF406" s="3">
        <f>LN(spy500_descarga!OF407/spy500_descarga!OF406)</f>
        <v>1.6994354689887452E-2</v>
      </c>
      <c r="OG406" s="3">
        <f>LN(spy500_descarga!OG407/spy500_descarga!OG406)</f>
        <v>9.1930609964791816E-3</v>
      </c>
      <c r="OH406" s="3">
        <f>LN(spy500_descarga!OH407/spy500_descarga!OH406)</f>
        <v>3.4001750525443311E-2</v>
      </c>
      <c r="OI406" s="3">
        <f>LN(spy500_descarga!OI407/spy500_descarga!OI406)</f>
        <v>1.8986129774570246E-2</v>
      </c>
      <c r="OJ406" s="3">
        <f>LN(spy500_descarga!OJ407/spy500_descarga!OJ406)</f>
        <v>2.5005205218176552E-2</v>
      </c>
      <c r="OK406" s="3">
        <f>LN(spy500_descarga!OK407/spy500_descarga!OK406)</f>
        <v>1.7986824915606093E-2</v>
      </c>
      <c r="OL406" s="3">
        <f>LN(spy500_descarga!OL407/spy500_descarga!OL406)</f>
        <v>3.4282485275805012E-2</v>
      </c>
      <c r="OM406" s="3">
        <f>LN(spy500_descarga!OM407/spy500_descarga!OM406)</f>
        <v>5.1724056562411436E-3</v>
      </c>
      <c r="ON406" s="3">
        <f>LN(spy500_descarga!ON407/spy500_descarga!ON406)</f>
        <v>2.5523837028069173E-2</v>
      </c>
      <c r="OO406" s="3">
        <f>LN(spy500_descarga!OO407/spy500_descarga!OO406)</f>
        <v>3.9369696872316652E-2</v>
      </c>
      <c r="OP406" s="3">
        <f>LN(spy500_descarga!OP407/spy500_descarga!OP406)</f>
        <v>1.0578418392800149E-2</v>
      </c>
      <c r="OQ406" s="3">
        <f>LN(spy500_descarga!OQ407/spy500_descarga!OQ406)</f>
        <v>1.5953633881706116E-2</v>
      </c>
      <c r="OR406" s="3">
        <f>LN(spy500_descarga!OR407/spy500_descarga!OR406)</f>
        <v>7.7462852603526686E-4</v>
      </c>
      <c r="OS406" s="3">
        <f>LN(spy500_descarga!OS407/spy500_descarga!OS406)</f>
        <v>1.0789767539073899E-2</v>
      </c>
      <c r="OT406" s="3">
        <f>LN(spy500_descarga!OT407/spy500_descarga!OT406)</f>
        <v>4.1945863471174287E-2</v>
      </c>
      <c r="OU406" s="3">
        <f>LN(spy500_descarga!OU407/spy500_descarga!OU406)</f>
        <v>1.5562075692767666E-2</v>
      </c>
      <c r="OV406" s="3">
        <f>LN(spy500_descarga!OV407/spy500_descarga!OV406)</f>
        <v>2.2478475900715979E-2</v>
      </c>
      <c r="OW406" s="3">
        <f>LN(spy500_descarga!OW407/spy500_descarga!OW406)</f>
        <v>1.7867506424500211E-2</v>
      </c>
      <c r="OX406" s="3">
        <f>LN(spy500_descarga!OX407/spy500_descarga!OX406)</f>
        <v>-4.4318410706978839E-2</v>
      </c>
      <c r="OY406" s="3">
        <f>LN(spy500_descarga!OY407/spy500_descarga!OY406)</f>
        <v>3.0518810868089226E-2</v>
      </c>
      <c r="OZ406" s="3">
        <f>LN(spy500_descarga!OZ407/spy500_descarga!OZ406)</f>
        <v>2.9801420083807983E-2</v>
      </c>
      <c r="PA406" s="3">
        <f>LN(spy500_descarga!PA407/spy500_descarga!PA406)</f>
        <v>5.8573518100872154E-3</v>
      </c>
      <c r="PB406" s="3">
        <f>LN(spy500_descarga!PB407/spy500_descarga!PB406)</f>
        <v>5.6535313533299131E-2</v>
      </c>
      <c r="PC406" s="3">
        <f>LN(spy500_descarga!PC407/spy500_descarga!PC406)</f>
        <v>3.9091261696266547E-2</v>
      </c>
      <c r="PD406" s="3">
        <f>LN(spy500_descarga!PD407/spy500_descarga!PD406)</f>
        <v>2.6791779242178626E-2</v>
      </c>
      <c r="PE406" s="3">
        <f>LN(spy500_descarga!PE407/spy500_descarga!PE406)</f>
        <v>-2.9002347098058566E-2</v>
      </c>
      <c r="PF406" s="3">
        <f>LN(spy500_descarga!PF407/spy500_descarga!PF406)</f>
        <v>1.4989393633973695E-2</v>
      </c>
      <c r="PG406" s="3">
        <f>LN(spy500_descarga!PG407/spy500_descarga!PG406)</f>
        <v>-1.1449777870994554E-2</v>
      </c>
      <c r="PH406" s="3">
        <f>LN(spy500_descarga!PH407/spy500_descarga!PH406)</f>
        <v>1.3155791150086797E-2</v>
      </c>
      <c r="PI406" s="3">
        <f>LN(spy500_descarga!PI407/spy500_descarga!PI406)</f>
        <v>2.441860283587223E-2</v>
      </c>
      <c r="PJ406" s="3">
        <f>LN(spy500_descarga!PJ407/spy500_descarga!PJ406)</f>
        <v>3.8044675441250039E-3</v>
      </c>
      <c r="PK406" s="3">
        <f>LN(spy500_descarga!PK407/spy500_descarga!PK406)</f>
        <v>5.4490785116997516E-2</v>
      </c>
      <c r="PL406" s="3">
        <f>LN(spy500_descarga!PL407/spy500_descarga!PL406)</f>
        <v>3.688129981501586E-2</v>
      </c>
      <c r="PM406" s="3">
        <f>LN(spy500_descarga!PM407/spy500_descarga!PM406)</f>
        <v>8.9377662835394816E-3</v>
      </c>
      <c r="PN406" s="3">
        <f>LN(spy500_descarga!PN407/spy500_descarga!PN406)</f>
        <v>3.167528269527032E-2</v>
      </c>
      <c r="PO406" s="3">
        <f>LN(spy500_descarga!PO407/spy500_descarga!PO406)</f>
        <v>7.4559328691217834E-3</v>
      </c>
      <c r="PP406" s="3">
        <f>LN(spy500_descarga!PP407/spy500_descarga!PP406)</f>
        <v>1.8073463607523814E-2</v>
      </c>
      <c r="PQ406" s="3">
        <f>LN(spy500_descarga!PQ407/spy500_descarga!PQ406)</f>
        <v>-5.7614621159322952E-3</v>
      </c>
      <c r="PR406" s="3">
        <f>LN(spy500_descarga!PR407/spy500_descarga!PR406)</f>
        <v>6.1074348299279831E-2</v>
      </c>
      <c r="PS406" s="3">
        <f>LN(spy500_descarga!PS407/spy500_descarga!PS406)</f>
        <v>1.4154967478649061E-2</v>
      </c>
      <c r="PT406" s="3">
        <f>LN(spy500_descarga!PT407/spy500_descarga!PT406)</f>
        <v>2.6684617781994255E-2</v>
      </c>
      <c r="PU406" s="3">
        <f>LN(spy500_descarga!PU407/spy500_descarga!PU406)</f>
        <v>7.4882575709177793E-2</v>
      </c>
      <c r="PV406" s="3">
        <f>LN(spy500_descarga!PV407/spy500_descarga!PV406)</f>
        <v>1.3589950995701821E-2</v>
      </c>
      <c r="PW406" s="3">
        <f>LN(spy500_descarga!PW407/spy500_descarga!PW406)</f>
        <v>5.4528700621454219E-3</v>
      </c>
      <c r="PX406" s="3">
        <f>LN(spy500_descarga!PX407/spy500_descarga!PX406)</f>
        <v>2.0839918695606793E-2</v>
      </c>
      <c r="PY406" s="3">
        <f>LN(spy500_descarga!PY407/spy500_descarga!PY406)</f>
        <v>6.9610478055446021E-3</v>
      </c>
      <c r="PZ406" s="3">
        <f>LN(spy500_descarga!PZ407/spy500_descarga!PZ406)</f>
        <v>5.2242632549760346E-2</v>
      </c>
      <c r="QA406" s="3">
        <f>LN(spy500_descarga!QA407/spy500_descarga!QA406)</f>
        <v>1.5582215105044275E-2</v>
      </c>
      <c r="QB406" s="3" t="e">
        <f>LN(spy500_descarga!QB407/spy500_descarga!QB406)</f>
        <v>#DIV/0!</v>
      </c>
      <c r="QC406" s="3">
        <f>LN(spy500_descarga!QC407/spy500_descarga!QC406)</f>
        <v>1.8334833478463836E-2</v>
      </c>
      <c r="QD406" s="3">
        <f>LN(spy500_descarga!QD407/spy500_descarga!QD406)</f>
        <v>1.4251490915358966E-3</v>
      </c>
      <c r="QE406" s="3">
        <f>LN(spy500_descarga!QE407/spy500_descarga!QE406)</f>
        <v>3.5519752362912334E-2</v>
      </c>
      <c r="QF406" s="3">
        <f>LN(spy500_descarga!QF407/spy500_descarga!QF406)</f>
        <v>3.5029900949465384E-2</v>
      </c>
      <c r="QG406" s="3">
        <f>LN(spy500_descarga!QG407/spy500_descarga!QG406)</f>
        <v>2.6245261366230378E-2</v>
      </c>
      <c r="QH406" s="3">
        <f>LN(spy500_descarga!QH407/spy500_descarga!QH406)</f>
        <v>3.1778360400895711E-2</v>
      </c>
      <c r="QI406" s="3">
        <f>LN(spy500_descarga!QI407/spy500_descarga!QI406)</f>
        <v>-4.6773324355101197E-2</v>
      </c>
      <c r="QJ406" s="3">
        <f>LN(spy500_descarga!QJ407/spy500_descarga!QJ406)</f>
        <v>7.9293450870079572E-3</v>
      </c>
      <c r="QK406" s="3">
        <f>LN(spy500_descarga!QK407/spy500_descarga!QK406)</f>
        <v>6.9650748145284888E-3</v>
      </c>
      <c r="QL406" s="3">
        <f>LN(spy500_descarga!QL407/spy500_descarga!QL406)</f>
        <v>4.8424298446857188E-2</v>
      </c>
      <c r="QM406" s="3">
        <f>LN(spy500_descarga!QM407/spy500_descarga!QM406)</f>
        <v>1.9207844638884621E-2</v>
      </c>
      <c r="QN406" s="3">
        <f>LN(spy500_descarga!QN407/spy500_descarga!QN406)</f>
        <v>2.0079539420555809E-2</v>
      </c>
      <c r="QO406" s="3">
        <f>LN(spy500_descarga!QO407/spy500_descarga!QO406)</f>
        <v>4.3823258154063321E-2</v>
      </c>
      <c r="QP406" s="3">
        <f>LN(spy500_descarga!QP407/spy500_descarga!QP406)</f>
        <v>4.3989515785603034E-2</v>
      </c>
      <c r="QQ406" s="3">
        <f>LN(spy500_descarga!QQ407/spy500_descarga!QQ406)</f>
        <v>1.1503115063293741E-2</v>
      </c>
      <c r="QR406" s="3">
        <f>LN(spy500_descarga!QR407/spy500_descarga!QR406)</f>
        <v>-2.3655194879362101E-3</v>
      </c>
      <c r="QS406" s="3">
        <f>LN(spy500_descarga!QS407/spy500_descarga!QS406)</f>
        <v>2.2552940464910257E-2</v>
      </c>
      <c r="QT406" s="3">
        <f>LN(spy500_descarga!QT407/spy500_descarga!QT406)</f>
        <v>1.5411188312196044E-2</v>
      </c>
      <c r="QU406" s="3">
        <f>LN(spy500_descarga!QU407/spy500_descarga!QU406)</f>
        <v>7.7567470999417631E-2</v>
      </c>
      <c r="QV406" s="3">
        <f>LN(spy500_descarga!QV407/spy500_descarga!QV406)</f>
        <v>3.8764205053172358E-2</v>
      </c>
      <c r="QW406" s="3">
        <f>LN(spy500_descarga!QW407/spy500_descarga!QW406)</f>
        <v>4.7008952365165536E-2</v>
      </c>
      <c r="QX406" s="3">
        <f>LN(spy500_descarga!QX407/spy500_descarga!QX406)</f>
        <v>3.2864990661728037E-2</v>
      </c>
      <c r="QY406" s="3">
        <f>LN(spy500_descarga!QY407/spy500_descarga!QY406)</f>
        <v>-1.5058192941048154E-3</v>
      </c>
      <c r="QZ406" s="3">
        <f>LN(spy500_descarga!QZ407/spy500_descarga!QZ406)</f>
        <v>3.7299154694128991E-2</v>
      </c>
      <c r="RA406" s="3">
        <f>LN(spy500_descarga!RA407/spy500_descarga!RA406)</f>
        <v>-7.8968561154685538E-3</v>
      </c>
      <c r="RB406" s="3">
        <f>LN(spy500_descarga!RB407/spy500_descarga!RB406)</f>
        <v>2.3215426389887966E-2</v>
      </c>
      <c r="RC406" s="3">
        <f>LN(spy500_descarga!RC407/spy500_descarga!RC406)</f>
        <v>1.2381370360279585E-2</v>
      </c>
      <c r="RD406" s="3">
        <f>LN(spy500_descarga!RD407/spy500_descarga!RD406)</f>
        <v>-4.5216414724774528E-3</v>
      </c>
      <c r="RE406" s="3">
        <f>LN(spy500_descarga!RE407/spy500_descarga!RE406)</f>
        <v>2.3094362816882978E-2</v>
      </c>
      <c r="RF406" s="3">
        <f>LN(spy500_descarga!RF407/spy500_descarga!RF406)</f>
        <v>3.5417207069068452E-2</v>
      </c>
      <c r="RG406" s="3">
        <f>LN(spy500_descarga!RG407/spy500_descarga!RG406)</f>
        <v>4.0436801204051631E-2</v>
      </c>
      <c r="RH406" s="3">
        <f>LN(spy500_descarga!RH407/spy500_descarga!RH406)</f>
        <v>1.6537338326330427E-2</v>
      </c>
      <c r="RI406" s="3">
        <f>LN(spy500_descarga!RI407/spy500_descarga!RI406)</f>
        <v>4.1573255403694657E-2</v>
      </c>
      <c r="RJ406" s="3">
        <f>LN(spy500_descarga!RJ407/spy500_descarga!RJ406)</f>
        <v>5.6000753300785876E-2</v>
      </c>
      <c r="RK406" s="3">
        <f>LN(spy500_descarga!RK407/spy500_descarga!RK406)</f>
        <v>3.1265335676588367E-2</v>
      </c>
      <c r="RL406" s="3">
        <f>LN(spy500_descarga!RL407/spy500_descarga!RL406)</f>
        <v>3.0791853885639472E-2</v>
      </c>
      <c r="RM406" s="3">
        <f>LN(spy500_descarga!RM407/spy500_descarga!RM406)</f>
        <v>3.9350448550847621E-2</v>
      </c>
      <c r="RN406" s="3">
        <f>LN(spy500_descarga!RN407/spy500_descarga!RN406)</f>
        <v>1.1821783133822554E-2</v>
      </c>
      <c r="RO406" s="3">
        <f>LN(spy500_descarga!RO407/spy500_descarga!RO406)</f>
        <v>5.0132192509263748E-2</v>
      </c>
      <c r="RP406" s="3">
        <f>LN(spy500_descarga!RP407/spy500_descarga!RP406)</f>
        <v>-9.2800629477320443E-3</v>
      </c>
      <c r="RQ406" s="3">
        <f>LN(spy500_descarga!RQ407/spy500_descarga!RQ406)</f>
        <v>2.5255249141813905E-2</v>
      </c>
      <c r="RR406" s="3">
        <f>LN(spy500_descarga!RR407/spy500_descarga!RR406)</f>
        <v>-2.6964158526480509E-3</v>
      </c>
      <c r="RS406" s="3">
        <f>LN(spy500_descarga!RS407/spy500_descarga!RS406)</f>
        <v>2.5432078925107481E-2</v>
      </c>
      <c r="RT406" s="3">
        <f>LN(spy500_descarga!RT407/spy500_descarga!RT406)</f>
        <v>2.0761861941204052E-2</v>
      </c>
      <c r="RU406" s="3">
        <f>LN(spy500_descarga!RU407/spy500_descarga!RU406)</f>
        <v>5.3763789177209725E-2</v>
      </c>
      <c r="RV406" s="3">
        <f>LN(spy500_descarga!RV407/spy500_descarga!RV406)</f>
        <v>-2.4656968238481493E-3</v>
      </c>
      <c r="RW406" s="3">
        <f>LN(spy500_descarga!RW407/spy500_descarga!RW406)</f>
        <v>-1.8727159883329552E-2</v>
      </c>
      <c r="RX406" s="3">
        <f>LN(spy500_descarga!RX407/spy500_descarga!RX406)</f>
        <v>4.476479756564241E-2</v>
      </c>
      <c r="RY406" s="3">
        <f>LN(spy500_descarga!RY407/spy500_descarga!RY406)</f>
        <v>4.0704907971730445E-2</v>
      </c>
      <c r="RZ406" s="3">
        <f>LN(spy500_descarga!RZ407/spy500_descarga!RZ406)</f>
        <v>2.9960725914743015E-2</v>
      </c>
      <c r="SA406" s="3">
        <f>LN(spy500_descarga!SA407/spy500_descarga!SA406)</f>
        <v>4.1150612979399606E-2</v>
      </c>
      <c r="SB406" s="3">
        <f>LN(spy500_descarga!SB407/spy500_descarga!SB406)</f>
        <v>-2.2129481081908146E-2</v>
      </c>
      <c r="SC406" s="3">
        <f>LN(spy500_descarga!SC407/spy500_descarga!SC406)</f>
        <v>-1.6075378835161594E-2</v>
      </c>
      <c r="SD406" s="3">
        <f>LN(spy500_descarga!SD407/spy500_descarga!SD406)</f>
        <v>4.6137103256859574E-2</v>
      </c>
      <c r="SE406" s="3">
        <f>LN(spy500_descarga!SE407/spy500_descarga!SE406)</f>
        <v>2.4682103099696023E-2</v>
      </c>
      <c r="SF406" s="3">
        <f>LN(spy500_descarga!SF407/spy500_descarga!SF406)</f>
        <v>4.2247894219605217E-2</v>
      </c>
      <c r="SG406" s="3">
        <f>LN(spy500_descarga!SG407/spy500_descarga!SG406)</f>
        <v>-1.7708735396013225E-3</v>
      </c>
      <c r="SH406" s="3">
        <f>LN(spy500_descarga!SH407/spy500_descarga!SH406)</f>
        <v>1.6502886129187534E-2</v>
      </c>
      <c r="SI406" s="3">
        <f>LN(spy500_descarga!SI407/spy500_descarga!SI406)</f>
        <v>2.0363437271404421E-2</v>
      </c>
      <c r="SJ406" s="3">
        <f>LN(spy500_descarga!SJ407/spy500_descarga!SJ406)</f>
        <v>3.270563324405807E-2</v>
      </c>
      <c r="SK406" s="3">
        <f>LN(spy500_descarga!SK407/spy500_descarga!SK406)</f>
        <v>3.1743650989931186E-3</v>
      </c>
      <c r="SL406" s="3">
        <f>LN(spy500_descarga!SL407/spy500_descarga!SL406)</f>
        <v>2.9014137252611625E-2</v>
      </c>
      <c r="SM406" s="3">
        <f>LN(spy500_descarga!SM407/spy500_descarga!SM406)</f>
        <v>2.7005114698313237E-2</v>
      </c>
    </row>
    <row r="407" spans="1:507" x14ac:dyDescent="0.25">
      <c r="A407" s="1">
        <v>44138</v>
      </c>
      <c r="B407" s="3">
        <f>LN(spy500_descarga!B408/spy500_descarga!B407)</f>
        <v>1.750185681092872E-2</v>
      </c>
      <c r="C407" s="3">
        <f>LN(spy500_descarga!C408/spy500_descarga!C407)</f>
        <v>1.5649465258345135E-2</v>
      </c>
      <c r="D407" s="3">
        <f>LN(spy500_descarga!D408/spy500_descarga!D407)</f>
        <v>1.9167501034506488E-2</v>
      </c>
      <c r="E407" s="3">
        <f>LN(spy500_descarga!E408/spy500_descarga!E407)</f>
        <v>-3.2914908996609826E-3</v>
      </c>
      <c r="F407" s="3">
        <f>LN(spy500_descarga!F408/spy500_descarga!F407)</f>
        <v>2.3078622510901203E-2</v>
      </c>
      <c r="G407" s="3">
        <f>LN(spy500_descarga!G408/spy500_descarga!G407)</f>
        <v>2.4760198415007803E-2</v>
      </c>
      <c r="H407" s="3">
        <f>LN(spy500_descarga!H408/spy500_descarga!H407)</f>
        <v>-1.8341337028316826E-3</v>
      </c>
      <c r="I407" s="3">
        <f>LN(spy500_descarga!I408/spy500_descarga!I407)</f>
        <v>2.0201778634555384E-2</v>
      </c>
      <c r="J407" s="3">
        <f>LN(spy500_descarga!J408/spy500_descarga!J407)</f>
        <v>2.485591867424675E-2</v>
      </c>
      <c r="K407" s="3">
        <f>LN(spy500_descarga!K408/spy500_descarga!K407)</f>
        <v>3.918763955654838E-2</v>
      </c>
      <c r="L407" s="3">
        <f>LN(spy500_descarga!L408/spy500_descarga!L407)</f>
        <v>1.34097071326491E-2</v>
      </c>
      <c r="M407" s="3">
        <f>LN(spy500_descarga!M408/spy500_descarga!M407)</f>
        <v>2.0067635865474057E-2</v>
      </c>
      <c r="N407" s="3">
        <f>LN(spy500_descarga!N408/spy500_descarga!N407)</f>
        <v>1.6865731902094311E-2</v>
      </c>
      <c r="O407" s="3">
        <f>LN(spy500_descarga!O408/spy500_descarga!O407)</f>
        <v>8.1635750369918395E-3</v>
      </c>
      <c r="P407" s="3">
        <f>LN(spy500_descarga!P408/spy500_descarga!P407)</f>
        <v>-1.4622876302353095E-3</v>
      </c>
      <c r="Q407" s="3">
        <f>LN(spy500_descarga!Q408/spy500_descarga!Q407)</f>
        <v>7.549193957705101E-3</v>
      </c>
      <c r="R407" s="3">
        <f>LN(spy500_descarga!R408/spy500_descarga!R407)</f>
        <v>8.0223413857225031E-3</v>
      </c>
      <c r="S407" s="3">
        <f>LN(spy500_descarga!S408/spy500_descarga!S407)</f>
        <v>5.3432649736916051E-3</v>
      </c>
      <c r="T407" s="3">
        <f>LN(spy500_descarga!T408/spy500_descarga!T407)</f>
        <v>1.8892041939371149E-2</v>
      </c>
      <c r="U407" s="3">
        <f>LN(spy500_descarga!U408/spy500_descarga!U407)</f>
        <v>1.4229504779392228E-2</v>
      </c>
      <c r="V407" s="3">
        <f>LN(spy500_descarga!V408/spy500_descarga!V407)</f>
        <v>2.5002609033080207E-2</v>
      </c>
      <c r="W407" s="3">
        <f>LN(spy500_descarga!W408/spy500_descarga!W407)</f>
        <v>-4.4197162941887183E-3</v>
      </c>
      <c r="X407" s="3">
        <f>LN(spy500_descarga!X408/spy500_descarga!X407)</f>
        <v>2.197881063962287E-2</v>
      </c>
      <c r="Y407" s="3">
        <f>LN(spy500_descarga!Y408/spy500_descarga!Y407)</f>
        <v>1.3052306729802243E-2</v>
      </c>
      <c r="Z407" s="3">
        <f>LN(spy500_descarga!Z408/spy500_descarga!Z407)</f>
        <v>1.4761049712704784E-2</v>
      </c>
      <c r="AA407" s="3">
        <f>LN(spy500_descarga!AA408/spy500_descarga!AA407)</f>
        <v>2.4639189748416255E-2</v>
      </c>
      <c r="AB407" s="3">
        <f>LN(spy500_descarga!AB408/spy500_descarga!AB407)</f>
        <v>1.451561279487271E-2</v>
      </c>
      <c r="AC407" s="3">
        <f>LN(spy500_descarga!AC408/spy500_descarga!AC407)</f>
        <v>2.6377126732676347E-2</v>
      </c>
      <c r="AD407" s="3">
        <f>LN(spy500_descarga!AD408/spy500_descarga!AD407)</f>
        <v>1.3251481016621025E-2</v>
      </c>
      <c r="AE407" s="3">
        <f>LN(spy500_descarga!AE408/spy500_descarga!AE407)</f>
        <v>5.347643825854129E-3</v>
      </c>
      <c r="AF407" s="3">
        <f>LN(spy500_descarga!AF408/spy500_descarga!AF407)</f>
        <v>-3.7338189404084541E-3</v>
      </c>
      <c r="AG407" s="3">
        <f>LN(spy500_descarga!AG408/spy500_descarga!AG407)</f>
        <v>3.0473085997826253E-2</v>
      </c>
      <c r="AH407" s="3">
        <f>LN(spy500_descarga!AH408/spy500_descarga!AH407)</f>
        <v>1.3468271114585966E-2</v>
      </c>
      <c r="AI407" s="3">
        <f>LN(spy500_descarga!AI408/spy500_descarga!AI407)</f>
        <v>3.1642417126871276E-3</v>
      </c>
      <c r="AJ407" s="3">
        <f>LN(spy500_descarga!AJ408/spy500_descarga!AJ407)</f>
        <v>1.79838623233523E-2</v>
      </c>
      <c r="AK407" s="3">
        <f>LN(spy500_descarga!AK408/spy500_descarga!AK407)</f>
        <v>1.8078145434655909E-2</v>
      </c>
      <c r="AL407" s="3">
        <f>LN(spy500_descarga!AL408/spy500_descarga!AL407)</f>
        <v>3.1928678630645413E-2</v>
      </c>
      <c r="AM407" s="3">
        <f>LN(spy500_descarga!AM408/spy500_descarga!AM407)</f>
        <v>2.9102043196867322E-2</v>
      </c>
      <c r="AN407" s="3">
        <f>LN(spy500_descarga!AN408/spy500_descarga!AN407)</f>
        <v>-6.8139950784996224E-4</v>
      </c>
      <c r="AO407" s="3">
        <f>LN(spy500_descarga!AO408/spy500_descarga!AO407)</f>
        <v>1.2350612995755184E-2</v>
      </c>
      <c r="AP407" s="3">
        <f>LN(spy500_descarga!AP408/spy500_descarga!AP407)</f>
        <v>1.0662015142270732E-2</v>
      </c>
      <c r="AQ407" s="3">
        <f>LN(spy500_descarga!AQ408/spy500_descarga!AQ407)</f>
        <v>1.4925150500536345E-2</v>
      </c>
      <c r="AR407" s="3">
        <f>LN(spy500_descarga!AR408/spy500_descarga!AR407)</f>
        <v>5.3221296846763376E-2</v>
      </c>
      <c r="AS407" s="3">
        <f>LN(spy500_descarga!AS408/spy500_descarga!AS407)</f>
        <v>-3.7713914464055876E-3</v>
      </c>
      <c r="AT407" s="3">
        <f>LN(spy500_descarga!AT408/spy500_descarga!AT407)</f>
        <v>8.4786062675225246E-3</v>
      </c>
      <c r="AU407" s="3">
        <f>LN(spy500_descarga!AU408/spy500_descarga!AU407)</f>
        <v>-1.8161780704030975E-2</v>
      </c>
      <c r="AV407" s="3">
        <f>LN(spy500_descarga!AV408/spy500_descarga!AV407)</f>
        <v>0.11963907919749055</v>
      </c>
      <c r="AW407" s="3">
        <f>LN(spy500_descarga!AW408/spy500_descarga!AW407)</f>
        <v>1.5236811269542691E-2</v>
      </c>
      <c r="AX407" s="3">
        <f>LN(spy500_descarga!AX408/spy500_descarga!AX407)</f>
        <v>2.4559244174441421E-2</v>
      </c>
      <c r="AY407" s="3">
        <f>LN(spy500_descarga!AY408/spy500_descarga!AY407)</f>
        <v>3.9169665944758562E-2</v>
      </c>
      <c r="AZ407" s="3">
        <f>LN(spy500_descarga!AZ408/spy500_descarga!AZ407)</f>
        <v>-1.3684571772506706E-2</v>
      </c>
      <c r="BA407" s="3">
        <f>LN(spy500_descarga!BA408/spy500_descarga!BA407)</f>
        <v>0.14358506986279265</v>
      </c>
      <c r="BB407" s="3">
        <f>LN(spy500_descarga!BB408/spy500_descarga!BB407)</f>
        <v>1.3611959912184536E-2</v>
      </c>
      <c r="BC407" s="3">
        <f>LN(spy500_descarga!BC408/spy500_descarga!BC407)</f>
        <v>-2.8256668617995064E-2</v>
      </c>
      <c r="BD407" s="3">
        <f>LN(spy500_descarga!BD408/spy500_descarga!BD407)</f>
        <v>4.3795152652106621E-3</v>
      </c>
      <c r="BE407" s="3">
        <f>LN(spy500_descarga!BE408/spy500_descarga!BE407)</f>
        <v>2.1953821155986361E-2</v>
      </c>
      <c r="BF407" s="3">
        <f>LN(spy500_descarga!BF408/spy500_descarga!BF407)</f>
        <v>3.096041996390423E-2</v>
      </c>
      <c r="BG407" s="3">
        <f>LN(spy500_descarga!BG408/spy500_descarga!BG407)</f>
        <v>3.0617632344547036E-2</v>
      </c>
      <c r="BH407" s="3">
        <f>LN(spy500_descarga!BH408/spy500_descarga!BH407)</f>
        <v>2.0384086395789466E-2</v>
      </c>
      <c r="BI407" s="3">
        <f>LN(spy500_descarga!BI408/spy500_descarga!BI407)</f>
        <v>3.9196878031768023E-2</v>
      </c>
      <c r="BJ407" s="3">
        <f>LN(spy500_descarga!BJ408/spy500_descarga!BJ407)</f>
        <v>2.4468978304683833E-2</v>
      </c>
      <c r="BK407" s="3">
        <f>LN(spy500_descarga!BK408/spy500_descarga!BK407)</f>
        <v>1.0762970178061248E-2</v>
      </c>
      <c r="BL407" s="3">
        <f>LN(spy500_descarga!BL408/spy500_descarga!BL407)</f>
        <v>3.8602370258007404E-2</v>
      </c>
      <c r="BM407" s="3">
        <f>LN(spy500_descarga!BM408/spy500_descarga!BM407)</f>
        <v>2.5016692843606355E-2</v>
      </c>
      <c r="BN407" s="3">
        <f>LN(spy500_descarga!BN408/spy500_descarga!BN407)</f>
        <v>2.5040134728295724E-2</v>
      </c>
      <c r="BO407" s="3">
        <f>LN(spy500_descarga!BO408/spy500_descarga!BO407)</f>
        <v>-1.8085471352647181E-2</v>
      </c>
      <c r="BP407" s="3">
        <f>LN(spy500_descarga!BP408/spy500_descarga!BP407)</f>
        <v>1.2402073061457693E-2</v>
      </c>
      <c r="BQ407" s="3" t="e">
        <f>LN(spy500_descarga!BQ408/spy500_descarga!BQ407)</f>
        <v>#DIV/0!</v>
      </c>
      <c r="BR407" s="3">
        <f>LN(spy500_descarga!BR408/spy500_descarga!BR407)</f>
        <v>2.6436301656287846E-2</v>
      </c>
      <c r="BS407" s="3">
        <f>LN(spy500_descarga!BS408/spy500_descarga!BS407)</f>
        <v>1.7693025718389439E-2</v>
      </c>
      <c r="BT407" s="3">
        <f>LN(spy500_descarga!BT408/spy500_descarga!BT407)</f>
        <v>-7.9839576776892032E-3</v>
      </c>
      <c r="BU407" s="3">
        <f>LN(spy500_descarga!BU408/spy500_descarga!BU407)</f>
        <v>2.313372766046454E-2</v>
      </c>
      <c r="BV407" s="3">
        <f>LN(spy500_descarga!BV408/spy500_descarga!BV407)</f>
        <v>3.3419075495881356E-2</v>
      </c>
      <c r="BW407" s="3">
        <f>LN(spy500_descarga!BW408/spy500_descarga!BW407)</f>
        <v>3.9990514885210812E-2</v>
      </c>
      <c r="BX407" s="3">
        <f>LN(spy500_descarga!BX408/spy500_descarga!BX407)</f>
        <v>2.0573342590361178E-2</v>
      </c>
      <c r="BY407" s="3">
        <f>LN(spy500_descarga!BY408/spy500_descarga!BY407)</f>
        <v>2.4034939051975703E-2</v>
      </c>
      <c r="BZ407" s="3">
        <f>LN(spy500_descarga!BZ408/spy500_descarga!BZ407)</f>
        <v>1.7217133535674729E-2</v>
      </c>
      <c r="CA407" s="3">
        <f>LN(spy500_descarga!CA408/spy500_descarga!CA407)</f>
        <v>2.8992293984339629E-2</v>
      </c>
      <c r="CB407" s="3">
        <f>LN(spy500_descarga!CB408/spy500_descarga!CB407)</f>
        <v>7.1205616762104861E-3</v>
      </c>
      <c r="CC407" s="3">
        <f>LN(spy500_descarga!CC408/spy500_descarga!CC407)</f>
        <v>2.0321981301079241E-2</v>
      </c>
      <c r="CD407" s="3" t="e">
        <f>LN(spy500_descarga!CD408/spy500_descarga!CD407)</f>
        <v>#DIV/0!</v>
      </c>
      <c r="CE407" s="3">
        <f>LN(spy500_descarga!CE408/spy500_descarga!CE407)</f>
        <v>2.1296713478454909E-2</v>
      </c>
      <c r="CF407" s="3">
        <f>LN(spy500_descarga!CF408/spy500_descarga!CF407)</f>
        <v>-3.6240192995005464E-2</v>
      </c>
      <c r="CG407" s="3">
        <f>LN(spy500_descarga!CG408/spy500_descarga!CG407)</f>
        <v>2.7489408072268417E-2</v>
      </c>
      <c r="CH407" s="3">
        <f>LN(spy500_descarga!CH408/spy500_descarga!CH407)</f>
        <v>4.3946032574947161E-3</v>
      </c>
      <c r="CI407" s="3">
        <f>LN(spy500_descarga!CI408/spy500_descarga!CI407)</f>
        <v>2.4666745423651333E-2</v>
      </c>
      <c r="CJ407" s="3">
        <f>LN(spy500_descarga!CJ408/spy500_descarga!CJ407)</f>
        <v>2.6374698706938475E-2</v>
      </c>
      <c r="CK407" s="3">
        <f>LN(spy500_descarga!CK408/spy500_descarga!CK407)</f>
        <v>4.4354150533871511E-2</v>
      </c>
      <c r="CL407" s="3">
        <f>LN(spy500_descarga!CL408/spy500_descarga!CL407)</f>
        <v>1.173893495455859E-2</v>
      </c>
      <c r="CM407" s="3">
        <f>LN(spy500_descarga!CM408/spy500_descarga!CM407)</f>
        <v>5.1364558524244083E-2</v>
      </c>
      <c r="CN407" s="3">
        <f>LN(spy500_descarga!CN408/spy500_descarga!CN407)</f>
        <v>7.5889512578833335E-2</v>
      </c>
      <c r="CO407" s="3">
        <f>LN(spy500_descarga!CO408/spy500_descarga!CO407)</f>
        <v>2.6711757023447417E-2</v>
      </c>
      <c r="CP407" s="3">
        <f>LN(spy500_descarga!CP408/spy500_descarga!CP407)</f>
        <v>3.9626548412235583E-2</v>
      </c>
      <c r="CQ407" s="3">
        <f>LN(spy500_descarga!CQ408/spy500_descarga!CQ407)</f>
        <v>-1.4149334997734268E-2</v>
      </c>
      <c r="CR407" s="3">
        <f>LN(spy500_descarga!CR408/spy500_descarga!CR407)</f>
        <v>3.3210752209614496E-2</v>
      </c>
      <c r="CS407" s="3">
        <f>LN(spy500_descarga!CS408/spy500_descarga!CS407)</f>
        <v>9.4867991869770612E-3</v>
      </c>
      <c r="CT407" s="3">
        <f>LN(spy500_descarga!CT408/spy500_descarga!CT407)</f>
        <v>3.5588676468143517E-2</v>
      </c>
      <c r="CU407" s="3">
        <f>LN(spy500_descarga!CU408/spy500_descarga!CU407)</f>
        <v>1.4794667847973448E-2</v>
      </c>
      <c r="CV407" s="3">
        <f>LN(spy500_descarga!CV408/spy500_descarga!CV407)</f>
        <v>8.0376861517399544E-3</v>
      </c>
      <c r="CW407" s="3">
        <f>LN(spy500_descarga!CW408/spy500_descarga!CW407)</f>
        <v>-3.8124089175467044E-2</v>
      </c>
      <c r="CX407" s="3">
        <f>LN(spy500_descarga!CX408/spy500_descarga!CX407)</f>
        <v>3.1021399395621863E-2</v>
      </c>
      <c r="CY407" s="3">
        <f>LN(spy500_descarga!CY408/spy500_descarga!CY407)</f>
        <v>6.0317656486776634E-3</v>
      </c>
      <c r="CZ407" s="3">
        <f>LN(spy500_descarga!CZ408/spy500_descarga!CZ407)</f>
        <v>-5.6989152731157892E-3</v>
      </c>
      <c r="DA407" s="3">
        <f>LN(spy500_descarga!DA408/spy500_descarga!DA407)</f>
        <v>1.7522733992310743E-2</v>
      </c>
      <c r="DB407" s="3">
        <f>LN(spy500_descarga!DB408/spy500_descarga!DB407)</f>
        <v>4.8907807787329999E-3</v>
      </c>
      <c r="DC407" s="3">
        <f>LN(spy500_descarga!DC408/spy500_descarga!DC407)</f>
        <v>1.2436567983774047E-2</v>
      </c>
      <c r="DD407" s="3">
        <f>LN(spy500_descarga!DD408/spy500_descarga!DD407)</f>
        <v>5.0412148442746108E-2</v>
      </c>
      <c r="DE407" s="3">
        <f>LN(spy500_descarga!DE408/spy500_descarga!DE407)</f>
        <v>2.0150116853880188E-2</v>
      </c>
      <c r="DF407" s="3">
        <f>LN(spy500_descarga!DF408/spy500_descarga!DF407)</f>
        <v>2.9676692753240513E-2</v>
      </c>
      <c r="DG407" s="3">
        <f>LN(spy500_descarga!DG408/spy500_descarga!DG407)</f>
        <v>2.1494310190537862E-2</v>
      </c>
      <c r="DH407" s="3">
        <f>LN(spy500_descarga!DH408/spy500_descarga!DH407)</f>
        <v>3.0793251423923307E-2</v>
      </c>
      <c r="DI407" s="3">
        <f>LN(spy500_descarga!DI408/spy500_descarga!DI407)</f>
        <v>3.4365161368311178E-2</v>
      </c>
      <c r="DJ407" s="3">
        <f>LN(spy500_descarga!DJ408/spy500_descarga!DJ407)</f>
        <v>1.3368293214600795E-2</v>
      </c>
      <c r="DK407" s="3">
        <f>LN(spy500_descarga!DK408/spy500_descarga!DK407)</f>
        <v>-1.2501057374585517E-2</v>
      </c>
      <c r="DL407" s="3">
        <f>LN(spy500_descarga!DL408/spy500_descarga!DL407)</f>
        <v>7.8492809468054658E-3</v>
      </c>
      <c r="DM407" s="3">
        <f>LN(spy500_descarga!DM408/spy500_descarga!DM407)</f>
        <v>1.4655219339509329E-2</v>
      </c>
      <c r="DN407" s="3">
        <f>LN(spy500_descarga!DN408/spy500_descarga!DN407)</f>
        <v>1.4902802080838971E-2</v>
      </c>
      <c r="DO407" s="3">
        <f>LN(spy500_descarga!DO408/spy500_descarga!DO407)</f>
        <v>1.5973401852941816E-2</v>
      </c>
      <c r="DP407" s="3">
        <f>LN(spy500_descarga!DP408/spy500_descarga!DP407)</f>
        <v>3.6140352264612353E-2</v>
      </c>
      <c r="DQ407" s="3">
        <f>LN(spy500_descarga!DQ408/spy500_descarga!DQ407)</f>
        <v>2.9042711393774782E-2</v>
      </c>
      <c r="DR407" s="3">
        <f>LN(spy500_descarga!DR408/spy500_descarga!DR407)</f>
        <v>3.3329636995925928E-2</v>
      </c>
      <c r="DS407" s="3">
        <f>LN(spy500_descarga!DS408/spy500_descarga!DS407)</f>
        <v>1.8093785296041942E-2</v>
      </c>
      <c r="DT407" s="3" t="e">
        <f>LN(spy500_descarga!DT408/spy500_descarga!DT407)</f>
        <v>#DIV/0!</v>
      </c>
      <c r="DU407" s="3">
        <f>LN(spy500_descarga!DU408/spy500_descarga!DU407)</f>
        <v>-3.0906031844568447E-2</v>
      </c>
      <c r="DV407" s="3">
        <f>LN(spy500_descarga!DV408/spy500_descarga!DV407)</f>
        <v>1.9119156971411467E-2</v>
      </c>
      <c r="DW407" s="3">
        <f>LN(spy500_descarga!DW408/spy500_descarga!DW407)</f>
        <v>4.679313562775779E-2</v>
      </c>
      <c r="DX407" s="3">
        <f>LN(spy500_descarga!DX408/spy500_descarga!DX407)</f>
        <v>1.0675362584567416E-2</v>
      </c>
      <c r="DY407" s="3">
        <f>LN(spy500_descarga!DY408/spy500_descarga!DY407)</f>
        <v>2.5939270879028899E-2</v>
      </c>
      <c r="DZ407" s="3">
        <f>LN(spy500_descarga!DZ408/spy500_descarga!DZ407)</f>
        <v>3.6290539028723215E-2</v>
      </c>
      <c r="EA407" s="3">
        <f>LN(spy500_descarga!EA408/spy500_descarga!EA407)</f>
        <v>-1.6564060258760411E-2</v>
      </c>
      <c r="EB407" s="3">
        <f>LN(spy500_descarga!EB408/spy500_descarga!EB407)</f>
        <v>2.0561616064291507E-2</v>
      </c>
      <c r="EC407" s="3">
        <f>LN(spy500_descarga!EC408/spy500_descarga!EC407)</f>
        <v>5.4404431016271361E-3</v>
      </c>
      <c r="ED407" s="3">
        <f>LN(spy500_descarga!ED408/spy500_descarga!ED407)</f>
        <v>2.9644291151874877E-2</v>
      </c>
      <c r="EE407" s="3">
        <f>LN(spy500_descarga!EE408/spy500_descarga!EE407)</f>
        <v>1.892562632857115E-2</v>
      </c>
      <c r="EF407" s="3">
        <f>LN(spy500_descarga!EF408/spy500_descarga!EF407)</f>
        <v>2.3314188302608081E-2</v>
      </c>
      <c r="EG407" s="3">
        <f>LN(spy500_descarga!EG408/spy500_descarga!EG407)</f>
        <v>4.0392283875646607E-3</v>
      </c>
      <c r="EH407" s="3">
        <f>LN(spy500_descarga!EH408/spy500_descarga!EH407)</f>
        <v>9.9315831047813961E-3</v>
      </c>
      <c r="EI407" s="3">
        <f>LN(spy500_descarga!EI408/spy500_descarga!EI407)</f>
        <v>1.3626310354411968E-2</v>
      </c>
      <c r="EJ407" s="3">
        <f>LN(spy500_descarga!EJ408/spy500_descarga!EJ407)</f>
        <v>4.2639107317668193E-2</v>
      </c>
      <c r="EK407" s="3">
        <f>LN(spy500_descarga!EK408/spy500_descarga!EK407)</f>
        <v>3.5028884866870266E-2</v>
      </c>
      <c r="EL407" s="3">
        <f>LN(spy500_descarga!EL408/spy500_descarga!EL407)</f>
        <v>2.2252237435367354E-2</v>
      </c>
      <c r="EM407" s="3">
        <f>LN(spy500_descarga!EM408/spy500_descarga!EM407)</f>
        <v>1.4664844817902753E-3</v>
      </c>
      <c r="EN407" s="3">
        <f>LN(spy500_descarga!EN408/spy500_descarga!EN407)</f>
        <v>2.2025022886045069E-2</v>
      </c>
      <c r="EO407" s="3">
        <f>LN(spy500_descarga!EO408/spy500_descarga!EO407)</f>
        <v>6.1438736831602406E-2</v>
      </c>
      <c r="EP407" s="3">
        <f>LN(spy500_descarga!EP408/spy500_descarga!EP407)</f>
        <v>1.4687757678440246E-2</v>
      </c>
      <c r="EQ407" s="3">
        <f>LN(spy500_descarga!EQ408/spy500_descarga!EQ407)</f>
        <v>-4.1120348667447059E-4</v>
      </c>
      <c r="ER407" s="3">
        <f>LN(spy500_descarga!ER408/spy500_descarga!ER407)</f>
        <v>3.1488399712241856E-2</v>
      </c>
      <c r="ES407" s="3">
        <f>LN(spy500_descarga!ES408/spy500_descarga!ES407)</f>
        <v>0</v>
      </c>
      <c r="ET407" s="3">
        <f>LN(spy500_descarga!ET408/spy500_descarga!ET407)</f>
        <v>3.6525791880172584E-3</v>
      </c>
      <c r="EU407" s="3">
        <f>LN(spy500_descarga!EU408/spy500_descarga!EU407)</f>
        <v>1.803929996681514E-2</v>
      </c>
      <c r="EV407" s="3">
        <f>LN(spy500_descarga!EV408/spy500_descarga!EV407)</f>
        <v>2.1624062719416845E-2</v>
      </c>
      <c r="EW407" s="3">
        <f>LN(spy500_descarga!EW408/spy500_descarga!EW407)</f>
        <v>2.7387095902120875E-2</v>
      </c>
      <c r="EX407" s="3">
        <f>LN(spy500_descarga!EX408/spy500_descarga!EX407)</f>
        <v>1.5191354539370863E-2</v>
      </c>
      <c r="EY407" s="3">
        <f>LN(spy500_descarga!EY408/spy500_descarga!EY407)</f>
        <v>1.8992485442122741E-2</v>
      </c>
      <c r="EZ407" s="3">
        <f>LN(spy500_descarga!EZ408/spy500_descarga!EZ407)</f>
        <v>1.9739488430502387E-2</v>
      </c>
      <c r="FA407" s="3">
        <f>LN(spy500_descarga!FA408/spy500_descarga!FA407)</f>
        <v>1.8850850712840848E-2</v>
      </c>
      <c r="FB407" s="3">
        <f>LN(spy500_descarga!FB408/spy500_descarga!FB407)</f>
        <v>6.0279996884773169E-3</v>
      </c>
      <c r="FC407" s="3">
        <f>LN(spy500_descarga!FC408/spy500_descarga!FC407)</f>
        <v>1.7957542530267791E-2</v>
      </c>
      <c r="FD407" s="3">
        <f>LN(spy500_descarga!FD408/spy500_descarga!FD407)</f>
        <v>3.1019984426628802E-2</v>
      </c>
      <c r="FE407" s="3">
        <f>LN(spy500_descarga!FE408/spy500_descarga!FE407)</f>
        <v>1.3681431753761866E-2</v>
      </c>
      <c r="FF407" s="3">
        <f>LN(spy500_descarga!FF408/spy500_descarga!FF407)</f>
        <v>2.9620331507522243E-2</v>
      </c>
      <c r="FG407" s="3">
        <f>LN(spy500_descarga!FG408/spy500_descarga!FG407)</f>
        <v>1.5600164724680933E-2</v>
      </c>
      <c r="FH407" s="3">
        <f>LN(spy500_descarga!FH408/spy500_descarga!FH407)</f>
        <v>3.5778627116687584E-2</v>
      </c>
      <c r="FI407" s="3">
        <f>LN(spy500_descarga!FI408/spy500_descarga!FI407)</f>
        <v>2.1697261958704677E-2</v>
      </c>
      <c r="FJ407" s="3">
        <f>LN(spy500_descarga!FJ408/spy500_descarga!FJ407)</f>
        <v>1.9714361169443216E-2</v>
      </c>
      <c r="FK407" s="3">
        <f>LN(spy500_descarga!FK408/spy500_descarga!FK407)</f>
        <v>1.4832971484922927E-2</v>
      </c>
      <c r="FL407" s="3">
        <f>LN(spy500_descarga!FL408/spy500_descarga!FL407)</f>
        <v>2.1933998831926198E-2</v>
      </c>
      <c r="FM407" s="3">
        <f>LN(spy500_descarga!FM408/spy500_descarga!FM407)</f>
        <v>7.7323193668486839E-3</v>
      </c>
      <c r="FN407" s="3">
        <f>LN(spy500_descarga!FN408/spy500_descarga!FN407)</f>
        <v>3.5274027021850542E-2</v>
      </c>
      <c r="FO407" s="3">
        <f>LN(spy500_descarga!FO408/spy500_descarga!FO407)</f>
        <v>2.6695738273425178E-2</v>
      </c>
      <c r="FP407" s="3">
        <f>LN(spy500_descarga!FP408/spy500_descarga!FP407)</f>
        <v>-3.7053587546098869E-3</v>
      </c>
      <c r="FQ407" s="3">
        <f>LN(spy500_descarga!FQ408/spy500_descarga!FQ407)</f>
        <v>5.5864997415973228E-2</v>
      </c>
      <c r="FR407" s="3">
        <f>LN(spy500_descarga!FR408/spy500_descarga!FR407)</f>
        <v>1.8731280991511369E-2</v>
      </c>
      <c r="FS407" s="3">
        <f>LN(spy500_descarga!FS408/spy500_descarga!FS407)</f>
        <v>6.325742740076816E-2</v>
      </c>
      <c r="FT407" s="3">
        <f>LN(spy500_descarga!FT408/spy500_descarga!FT407)</f>
        <v>3.1882588848244998E-2</v>
      </c>
      <c r="FU407" s="3">
        <f>LN(spy500_descarga!FU408/spy500_descarga!FU407)</f>
        <v>4.1903879624855551E-3</v>
      </c>
      <c r="FV407" s="3">
        <f>LN(spy500_descarga!FV408/spy500_descarga!FV407)</f>
        <v>3.1222081532427847E-2</v>
      </c>
      <c r="FW407" s="3">
        <f>LN(spy500_descarga!FW408/spy500_descarga!FW407)</f>
        <v>1.1828126272046272E-2</v>
      </c>
      <c r="FX407" s="3">
        <f>LN(spy500_descarga!FX408/spy500_descarga!FX407)</f>
        <v>1.522745072114042E-2</v>
      </c>
      <c r="FY407" s="3">
        <f>LN(spy500_descarga!FY408/spy500_descarga!FY407)</f>
        <v>4.0891562678542749E-2</v>
      </c>
      <c r="FZ407" s="3">
        <f>LN(spy500_descarga!FZ408/spy500_descarga!FZ407)</f>
        <v>3.6201862761809304E-2</v>
      </c>
      <c r="GA407" s="3">
        <f>LN(spy500_descarga!GA408/spy500_descarga!GA407)</f>
        <v>4.217245161887246E-2</v>
      </c>
      <c r="GB407" s="3">
        <f>LN(spy500_descarga!GB408/spy500_descarga!GB407)</f>
        <v>-1.9714605013712298E-2</v>
      </c>
      <c r="GC407" s="3">
        <f>LN(spy500_descarga!GC408/spy500_descarga!GC407)</f>
        <v>8.5947153039324983E-3</v>
      </c>
      <c r="GD407" s="3">
        <f>LN(spy500_descarga!GD408/spy500_descarga!GD407)</f>
        <v>-1.7211160483718718E-2</v>
      </c>
      <c r="GE407" s="3">
        <f>LN(spy500_descarga!GE408/spy500_descarga!GE407)</f>
        <v>3.5188517113720133E-2</v>
      </c>
      <c r="GF407" s="3">
        <f>LN(spy500_descarga!GF408/spy500_descarga!GF407)</f>
        <v>1.4962503885674683E-2</v>
      </c>
      <c r="GG407" s="3">
        <f>LN(spy500_descarga!GG408/spy500_descarga!GG407)</f>
        <v>3.7474022518426645E-2</v>
      </c>
      <c r="GH407" s="3">
        <f>LN(spy500_descarga!GH408/spy500_descarga!GH407)</f>
        <v>5.566444910801252E-2</v>
      </c>
      <c r="GI407" s="3">
        <f>LN(spy500_descarga!GI408/spy500_descarga!GI407)</f>
        <v>2.7704525682298871E-2</v>
      </c>
      <c r="GJ407" s="3">
        <f>LN(spy500_descarga!GJ408/spy500_descarga!GJ407)</f>
        <v>3.5811517514054508E-2</v>
      </c>
      <c r="GK407" s="3">
        <f>LN(spy500_descarga!GK408/spy500_descarga!GK407)</f>
        <v>1.6454459349219755E-2</v>
      </c>
      <c r="GL407" s="3">
        <f>LN(spy500_descarga!GL408/spy500_descarga!GL407)</f>
        <v>6.3280899885762585E-3</v>
      </c>
      <c r="GM407" s="3">
        <f>LN(spy500_descarga!GM408/spy500_descarga!GM407)</f>
        <v>1.4669504725744749E-2</v>
      </c>
      <c r="GN407" s="3">
        <f>LN(spy500_descarga!GN408/spy500_descarga!GN407)</f>
        <v>1.6918422809532239E-2</v>
      </c>
      <c r="GO407" s="3">
        <f>LN(spy500_descarga!GO408/spy500_descarga!GO407)</f>
        <v>1.9800078327601021E-2</v>
      </c>
      <c r="GP407" s="3">
        <f>LN(spy500_descarga!GP408/spy500_descarga!GP407)</f>
        <v>2.4231775126671257E-2</v>
      </c>
      <c r="GQ407" s="3">
        <f>LN(spy500_descarga!GQ408/spy500_descarga!GQ407)</f>
        <v>3.3486647382324874E-2</v>
      </c>
      <c r="GR407" s="3">
        <f>LN(spy500_descarga!GR408/spy500_descarga!GR407)</f>
        <v>-2.1739909484187928E-2</v>
      </c>
      <c r="GS407" s="3">
        <f>LN(spy500_descarga!GS408/spy500_descarga!GS407)</f>
        <v>2.1809725869781318E-2</v>
      </c>
      <c r="GT407" s="3">
        <f>LN(spy500_descarga!GT408/spy500_descarga!GT407)</f>
        <v>1.6323298078875635E-2</v>
      </c>
      <c r="GU407" s="3">
        <f>LN(spy500_descarga!GU408/spy500_descarga!GU407)</f>
        <v>2.6032232577154112E-2</v>
      </c>
      <c r="GV407" s="3">
        <f>LN(spy500_descarga!GV408/spy500_descarga!GV407)</f>
        <v>4.2473857926113396E-3</v>
      </c>
      <c r="GW407" s="3">
        <f>LN(spy500_descarga!GW408/spy500_descarga!GW407)</f>
        <v>-1.3225714438747942E-2</v>
      </c>
      <c r="GX407" s="3">
        <f>LN(spy500_descarga!GX408/spy500_descarga!GX407)</f>
        <v>-7.0908536019716325E-3</v>
      </c>
      <c r="GY407" s="3">
        <f>LN(spy500_descarga!GY408/spy500_descarga!GY407)</f>
        <v>2.1212934503505698E-2</v>
      </c>
      <c r="GZ407" s="3">
        <f>LN(spy500_descarga!GZ408/spy500_descarga!GZ407)</f>
        <v>2.8642902888626431E-2</v>
      </c>
      <c r="HA407" s="3">
        <f>LN(spy500_descarga!HA408/spy500_descarga!HA407)</f>
        <v>5.7444311751185485E-3</v>
      </c>
      <c r="HB407" s="3">
        <f>LN(spy500_descarga!HB408/spy500_descarga!HB407)</f>
        <v>6.6210251875838417E-3</v>
      </c>
      <c r="HC407" s="3">
        <f>LN(spy500_descarga!HC408/spy500_descarga!HC407)</f>
        <v>0.11886676774586213</v>
      </c>
      <c r="HD407" s="3">
        <f>LN(spy500_descarga!HD408/spy500_descarga!HD407)</f>
        <v>1.5385550767645801E-2</v>
      </c>
      <c r="HE407" s="3">
        <f>LN(spy500_descarga!HE408/spy500_descarga!HE407)</f>
        <v>4.2947357746717672E-2</v>
      </c>
      <c r="HF407" s="3">
        <f>LN(spy500_descarga!HF408/spy500_descarga!HF407)</f>
        <v>1.9234499022474264E-2</v>
      </c>
      <c r="HG407" s="3">
        <f>LN(spy500_descarga!HG408/spy500_descarga!HG407)</f>
        <v>2.2890821046193631E-2</v>
      </c>
      <c r="HH407" s="3">
        <f>LN(spy500_descarga!HH408/spy500_descarga!HH407)</f>
        <v>4.8321643187562192E-2</v>
      </c>
      <c r="HI407" s="3">
        <f>LN(spy500_descarga!HI408/spy500_descarga!HI407)</f>
        <v>5.1124899245143908E-3</v>
      </c>
      <c r="HJ407" s="3">
        <f>LN(spy500_descarga!HJ408/spy500_descarga!HJ407)</f>
        <v>2.2566327798317416E-2</v>
      </c>
      <c r="HK407" s="3">
        <f>LN(spy500_descarga!HK408/spy500_descarga!HK407)</f>
        <v>3.3963891250980656E-2</v>
      </c>
      <c r="HL407" s="3">
        <f>LN(spy500_descarga!HL408/spy500_descarga!HL407)</f>
        <v>3.9837234889970499E-2</v>
      </c>
      <c r="HM407" s="3">
        <f>LN(spy500_descarga!HM408/spy500_descarga!HM407)</f>
        <v>2.1758596346818496E-2</v>
      </c>
      <c r="HN407" s="3">
        <f>LN(spy500_descarga!HN408/spy500_descarga!HN407)</f>
        <v>1.4734663905609452E-2</v>
      </c>
      <c r="HO407" s="3">
        <f>LN(spy500_descarga!HO408/spy500_descarga!HO407)</f>
        <v>1.3768522304650366E-2</v>
      </c>
      <c r="HP407" s="3">
        <f>LN(spy500_descarga!HP408/spy500_descarga!HP407)</f>
        <v>4.5651294813785284E-3</v>
      </c>
      <c r="HQ407" s="3">
        <f>LN(spy500_descarga!HQ408/spy500_descarga!HQ407)</f>
        <v>2.7648237349405465E-2</v>
      </c>
      <c r="HR407" s="3">
        <f>LN(spy500_descarga!HR408/spy500_descarga!HR407)</f>
        <v>4.1177050506114012E-2</v>
      </c>
      <c r="HS407" s="3">
        <f>LN(spy500_descarga!HS408/spy500_descarga!HS407)</f>
        <v>9.8627471680653219E-3</v>
      </c>
      <c r="HT407" s="3">
        <f>LN(spy500_descarga!HT408/spy500_descarga!HT407)</f>
        <v>-2.9521859463855663E-2</v>
      </c>
      <c r="HU407" s="3">
        <f>LN(spy500_descarga!HU408/spy500_descarga!HU407)</f>
        <v>1.3686257808066557E-2</v>
      </c>
      <c r="HV407" s="3">
        <f>LN(spy500_descarga!HV408/spy500_descarga!HV407)</f>
        <v>-3.0155766286695088E-2</v>
      </c>
      <c r="HW407" s="3">
        <f>LN(spy500_descarga!HW408/spy500_descarga!HW407)</f>
        <v>4.4988337568584141E-2</v>
      </c>
      <c r="HX407" s="3">
        <f>LN(spy500_descarga!HX408/spy500_descarga!HX407)</f>
        <v>2.9669139555294481E-2</v>
      </c>
      <c r="HY407" s="3">
        <f>LN(spy500_descarga!HY408/spy500_descarga!HY407)</f>
        <v>-8.8842208181030558E-3</v>
      </c>
      <c r="HZ407" s="3">
        <f>LN(spy500_descarga!HZ408/spy500_descarga!HZ407)</f>
        <v>1.9090987605655092E-2</v>
      </c>
      <c r="IA407" s="3">
        <f>LN(spy500_descarga!IA408/spy500_descarga!IA407)</f>
        <v>2.4193392772671126E-2</v>
      </c>
      <c r="IB407" s="3">
        <f>LN(spy500_descarga!IB408/spy500_descarga!IB407)</f>
        <v>3.1746971549200614E-2</v>
      </c>
      <c r="IC407" s="3">
        <f>LN(spy500_descarga!IC408/spy500_descarga!IC407)</f>
        <v>1.0858728632827738E-2</v>
      </c>
      <c r="ID407" s="3">
        <f>LN(spy500_descarga!ID408/spy500_descarga!ID407)</f>
        <v>3.9431680116856757E-2</v>
      </c>
      <c r="IE407" s="3">
        <f>LN(spy500_descarga!IE408/spy500_descarga!IE407)</f>
        <v>4.2769609969578473E-2</v>
      </c>
      <c r="IF407" s="3">
        <f>LN(spy500_descarga!IF408/spy500_descarga!IF407)</f>
        <v>1.1342331190038938E-2</v>
      </c>
      <c r="IG407" s="3">
        <f>LN(spy500_descarga!IG408/spy500_descarga!IG407)</f>
        <v>3.5700442576131745E-2</v>
      </c>
      <c r="IH407" s="3">
        <f>LN(spy500_descarga!IH408/spy500_descarga!IH407)</f>
        <v>2.5572075760354831E-2</v>
      </c>
      <c r="II407" s="3">
        <f>LN(spy500_descarga!II408/spy500_descarga!II407)</f>
        <v>4.8312243913491808E-2</v>
      </c>
      <c r="IJ407" s="3">
        <f>LN(spy500_descarga!IJ408/spy500_descarga!IJ407)</f>
        <v>9.243368901529327E-3</v>
      </c>
      <c r="IK407" s="3">
        <f>LN(spy500_descarga!IK408/spy500_descarga!IK407)</f>
        <v>2.9825711704977671E-2</v>
      </c>
      <c r="IL407" s="3">
        <f>LN(spy500_descarga!IL408/spy500_descarga!IL407)</f>
        <v>1.9368997049261816E-2</v>
      </c>
      <c r="IM407" s="3">
        <f>LN(spy500_descarga!IM408/spy500_descarga!IM407)</f>
        <v>2.983543411245582E-2</v>
      </c>
      <c r="IN407" s="3">
        <f>LN(spy500_descarga!IN408/spy500_descarga!IN407)</f>
        <v>1.2722601891159117E-2</v>
      </c>
      <c r="IO407" s="3">
        <f>LN(spy500_descarga!IO408/spy500_descarga!IO407)</f>
        <v>6.0215603007441687E-3</v>
      </c>
      <c r="IP407" s="3">
        <f>LN(spy500_descarga!IP408/spy500_descarga!IP407)</f>
        <v>7.4167539999695553E-2</v>
      </c>
      <c r="IQ407" s="3">
        <f>LN(spy500_descarga!IQ408/spy500_descarga!IQ407)</f>
        <v>8.7337192849711674E-3</v>
      </c>
      <c r="IR407" s="3">
        <f>LN(spy500_descarga!IR408/spy500_descarga!IR407)</f>
        <v>1.4681424354580391E-2</v>
      </c>
      <c r="IS407" s="3">
        <f>LN(spy500_descarga!IS408/spy500_descarga!IS407)</f>
        <v>1.1009892198468868E-2</v>
      </c>
      <c r="IT407" s="3">
        <f>LN(spy500_descarga!IT408/spy500_descarga!IT407)</f>
        <v>3.2109376772621996E-2</v>
      </c>
      <c r="IU407" s="3">
        <f>LN(spy500_descarga!IU408/spy500_descarga!IU407)</f>
        <v>2.2472901637840988E-2</v>
      </c>
      <c r="IV407" s="3">
        <f>LN(spy500_descarga!IV408/spy500_descarga!IV407)</f>
        <v>2.0349302721583619E-2</v>
      </c>
      <c r="IW407" s="3">
        <f>LN(spy500_descarga!IW408/spy500_descarga!IW407)</f>
        <v>2.592359791672821E-2</v>
      </c>
      <c r="IX407" s="3">
        <f>LN(spy500_descarga!IX408/spy500_descarga!IX407)</f>
        <v>8.8661969302198662E-3</v>
      </c>
      <c r="IY407" s="3">
        <f>LN(spy500_descarga!IY408/spy500_descarga!IY407)</f>
        <v>3.6420623391494295E-2</v>
      </c>
      <c r="IZ407" s="3">
        <f>LN(spy500_descarga!IZ408/spy500_descarga!IZ407)</f>
        <v>2.2406452546019608E-2</v>
      </c>
      <c r="JA407" s="3">
        <f>LN(spy500_descarga!JA408/spy500_descarga!JA407)</f>
        <v>3.1784922281269459E-2</v>
      </c>
      <c r="JB407" s="3">
        <f>LN(spy500_descarga!JB408/spy500_descarga!JB407)</f>
        <v>2.8987466474037486E-2</v>
      </c>
      <c r="JC407" s="3">
        <f>LN(spy500_descarga!JC408/spy500_descarga!JC407)</f>
        <v>2.8450732643743874E-2</v>
      </c>
      <c r="JD407" s="3">
        <f>LN(spy500_descarga!JD408/spy500_descarga!JD407)</f>
        <v>2.8053177666133328E-2</v>
      </c>
      <c r="JE407" s="3">
        <f>LN(spy500_descarga!JE408/spy500_descarga!JE407)</f>
        <v>5.0100079202024944E-2</v>
      </c>
      <c r="JF407" s="3">
        <f>LN(spy500_descarga!JF408/spy500_descarga!JF407)</f>
        <v>2.7392315305462692E-3</v>
      </c>
      <c r="JG407" s="3">
        <f>LN(spy500_descarga!JG408/spy500_descarga!JG407)</f>
        <v>-1.3708698758157511E-3</v>
      </c>
      <c r="JH407" s="3">
        <f>LN(spy500_descarga!JH408/spy500_descarga!JH407)</f>
        <v>6.3521841452539168E-3</v>
      </c>
      <c r="JI407" s="3">
        <f>LN(spy500_descarga!JI408/spy500_descarga!JI407)</f>
        <v>3.1034678994847763E-2</v>
      </c>
      <c r="JJ407" s="3">
        <f>LN(spy500_descarga!JJ408/spy500_descarga!JJ407)</f>
        <v>2.1625124239561713E-2</v>
      </c>
      <c r="JK407" s="3">
        <f>LN(spy500_descarga!JK408/spy500_descarga!JK407)</f>
        <v>2.9866189889532414E-2</v>
      </c>
      <c r="JL407" s="3">
        <f>LN(spy500_descarga!JL408/spy500_descarga!JL407)</f>
        <v>6.8578428378199318E-3</v>
      </c>
      <c r="JM407" s="3">
        <f>LN(spy500_descarga!JM408/spy500_descarga!JM407)</f>
        <v>2.5001286991403575E-2</v>
      </c>
      <c r="JN407" s="3">
        <f>LN(spy500_descarga!JN408/spy500_descarga!JN407)</f>
        <v>2.805421081980234E-2</v>
      </c>
      <c r="JO407" s="3">
        <f>LN(spy500_descarga!JO408/spy500_descarga!JO407)</f>
        <v>7.4156616758312395E-3</v>
      </c>
      <c r="JP407" s="3">
        <f>LN(spy500_descarga!JP408/spy500_descarga!JP407)</f>
        <v>5.3109895287641491E-2</v>
      </c>
      <c r="JQ407" s="3">
        <f>LN(spy500_descarga!JQ408/spy500_descarga!JQ407)</f>
        <v>8.3752338152242919E-3</v>
      </c>
      <c r="JR407" s="3">
        <f>LN(spy500_descarga!JR408/spy500_descarga!JR407)</f>
        <v>4.188362654537639E-2</v>
      </c>
      <c r="JS407" s="3">
        <f>LN(spy500_descarga!JS408/spy500_descarga!JS407)</f>
        <v>3.4673119691394669E-3</v>
      </c>
      <c r="JT407" s="3">
        <f>LN(spy500_descarga!JT408/spy500_descarga!JT407)</f>
        <v>2.0988338926314354E-2</v>
      </c>
      <c r="JU407" s="3">
        <f>LN(spy500_descarga!JU408/spy500_descarga!JU407)</f>
        <v>2.1274183146943394E-2</v>
      </c>
      <c r="JV407" s="3">
        <f>LN(spy500_descarga!JV408/spy500_descarga!JV407)</f>
        <v>4.8175172516894162E-2</v>
      </c>
      <c r="JW407" s="3">
        <f>LN(spy500_descarga!JW408/spy500_descarga!JW407)</f>
        <v>1.5608905220385737E-2</v>
      </c>
      <c r="JX407" s="3">
        <f>LN(spy500_descarga!JX408/spy500_descarga!JX407)</f>
        <v>5.4290665597685514E-2</v>
      </c>
      <c r="JY407" s="3">
        <f>LN(spy500_descarga!JY408/spy500_descarga!JY407)</f>
        <v>2.3477503796369491E-2</v>
      </c>
      <c r="JZ407" s="3">
        <f>LN(spy500_descarga!JZ408/spy500_descarga!JZ407)</f>
        <v>-3.0552567463122981E-3</v>
      </c>
      <c r="KA407" s="3">
        <f>LN(spy500_descarga!KA408/spy500_descarga!KA407)</f>
        <v>-4.8009172365746387E-2</v>
      </c>
      <c r="KB407" s="3">
        <f>LN(spy500_descarga!KB408/spy500_descarga!KB407)</f>
        <v>2.5679248900335423E-2</v>
      </c>
      <c r="KC407" s="3">
        <f>LN(spy500_descarga!KC408/spy500_descarga!KC407)</f>
        <v>2.5328128642388949E-2</v>
      </c>
      <c r="KD407" s="3">
        <f>LN(spy500_descarga!KD408/spy500_descarga!KD407)</f>
        <v>-4.9503881558323774E-3</v>
      </c>
      <c r="KE407" s="3">
        <f>LN(spy500_descarga!KE408/spy500_descarga!KE407)</f>
        <v>2.7659023684244312E-2</v>
      </c>
      <c r="KF407" s="3">
        <f>LN(spy500_descarga!KF408/spy500_descarga!KF407)</f>
        <v>2.3819415623934945E-2</v>
      </c>
      <c r="KG407" s="3">
        <f>LN(spy500_descarga!KG408/spy500_descarga!KG407)</f>
        <v>6.0074072965931216E-2</v>
      </c>
      <c r="KH407" s="3">
        <f>LN(spy500_descarga!KH408/spy500_descarga!KH407)</f>
        <v>4.2774522593262081E-2</v>
      </c>
      <c r="KI407" s="3">
        <f>LN(spy500_descarga!KI408/spy500_descarga!KI407)</f>
        <v>3.0790518286872796E-2</v>
      </c>
      <c r="KJ407" s="3">
        <f>LN(spy500_descarga!KJ408/spy500_descarga!KJ407)</f>
        <v>1.4889876421850509E-2</v>
      </c>
      <c r="KK407" s="3">
        <f>LN(spy500_descarga!KK408/spy500_descarga!KK407)</f>
        <v>2.7211656617214856E-2</v>
      </c>
      <c r="KL407" s="3">
        <f>LN(spy500_descarga!KL408/spy500_descarga!KL407)</f>
        <v>2.5571182307290285E-2</v>
      </c>
      <c r="KM407" s="3">
        <f>LN(spy500_descarga!KM408/spy500_descarga!KM407)</f>
        <v>1.3124366319576647E-2</v>
      </c>
      <c r="KN407" s="3">
        <f>LN(spy500_descarga!KN408/spy500_descarga!KN407)</f>
        <v>3.6754960365173402E-2</v>
      </c>
      <c r="KO407" s="3">
        <f>LN(spy500_descarga!KO408/spy500_descarga!KO407)</f>
        <v>-2.412551165412273E-3</v>
      </c>
      <c r="KP407" s="3">
        <f>LN(spy500_descarga!KP408/spy500_descarga!KP407)</f>
        <v>1.9301358971071974E-2</v>
      </c>
      <c r="KQ407" s="3">
        <f>LN(spy500_descarga!KQ408/spy500_descarga!KQ407)</f>
        <v>1.6691000707705131E-3</v>
      </c>
      <c r="KR407" s="3">
        <f>LN(spy500_descarga!KR408/spy500_descarga!KR407)</f>
        <v>3.3761551933178126E-2</v>
      </c>
      <c r="KS407" s="3">
        <f>LN(spy500_descarga!KS408/spy500_descarga!KS407)</f>
        <v>1.5889856993502705E-2</v>
      </c>
      <c r="KT407" s="3">
        <f>LN(spy500_descarga!KT408/spy500_descarga!KT407)</f>
        <v>1.8898519776986006E-2</v>
      </c>
      <c r="KU407" s="3">
        <f>LN(spy500_descarga!KU408/spy500_descarga!KU407)</f>
        <v>2.2042338865688654E-2</v>
      </c>
      <c r="KV407" s="3">
        <f>LN(spy500_descarga!KV408/spy500_descarga!KV407)</f>
        <v>1.851907677016865E-2</v>
      </c>
      <c r="KW407" s="3">
        <f>LN(spy500_descarga!KW408/spy500_descarga!KW407)</f>
        <v>1.3464020324122654E-2</v>
      </c>
      <c r="KX407" s="3">
        <f>LN(spy500_descarga!KX408/spy500_descarga!KX407)</f>
        <v>1.3938546497600448E-2</v>
      </c>
      <c r="KY407" s="3">
        <f>LN(spy500_descarga!KY408/spy500_descarga!KY407)</f>
        <v>1.9750995487575387E-2</v>
      </c>
      <c r="KZ407" s="3">
        <f>LN(spy500_descarga!KZ408/spy500_descarga!KZ407)</f>
        <v>5.1158512308628515E-2</v>
      </c>
      <c r="LA407" s="3">
        <f>LN(spy500_descarga!LA408/spy500_descarga!LA407)</f>
        <v>6.8107045714520384E-3</v>
      </c>
      <c r="LB407" s="3">
        <f>LN(spy500_descarga!LB408/spy500_descarga!LB407)</f>
        <v>2.7337818936760891E-3</v>
      </c>
      <c r="LC407" s="3">
        <f>LN(spy500_descarga!LC408/spy500_descarga!LC407)</f>
        <v>3.2289581997546522E-2</v>
      </c>
      <c r="LD407" s="3">
        <f>LN(spy500_descarga!LD408/spy500_descarga!LD407)</f>
        <v>2.1103332067009876E-2</v>
      </c>
      <c r="LE407" s="3">
        <f>LN(spy500_descarga!LE408/spy500_descarga!LE407)</f>
        <v>3.652095101445349E-2</v>
      </c>
      <c r="LF407" s="3">
        <f>LN(spy500_descarga!LF408/spy500_descarga!LF407)</f>
        <v>3.6065132985943986E-2</v>
      </c>
      <c r="LG407" s="3">
        <f>LN(spy500_descarga!LG408/spy500_descarga!LG407)</f>
        <v>2.7186965321926767E-2</v>
      </c>
      <c r="LH407" s="3">
        <f>LN(spy500_descarga!LH408/spy500_descarga!LH407)</f>
        <v>2.0061333444581071E-2</v>
      </c>
      <c r="LI407" s="3">
        <f>LN(spy500_descarga!LI408/spy500_descarga!LI407)</f>
        <v>2.8625127467623936E-2</v>
      </c>
      <c r="LJ407" s="3">
        <f>LN(spy500_descarga!LJ408/spy500_descarga!LJ407)</f>
        <v>1.9855585136134175E-2</v>
      </c>
      <c r="LK407" s="3">
        <f>LN(spy500_descarga!LK408/spy500_descarga!LK407)</f>
        <v>2.9649320582667286E-2</v>
      </c>
      <c r="LL407" s="3">
        <f>LN(spy500_descarga!LL408/spy500_descarga!LL407)</f>
        <v>1.4710941312887477E-3</v>
      </c>
      <c r="LM407" s="3">
        <f>LN(spy500_descarga!LM408/spy500_descarga!LM407)</f>
        <v>2.0325884298240539E-2</v>
      </c>
      <c r="LN407" s="3">
        <f>LN(spy500_descarga!LN408/spy500_descarga!LN407)</f>
        <v>1.2147215463769607E-2</v>
      </c>
      <c r="LO407" s="3">
        <f>LN(spy500_descarga!LO408/spy500_descarga!LO407)</f>
        <v>3.5803314498757233E-2</v>
      </c>
      <c r="LP407" s="3">
        <f>LN(spy500_descarga!LP408/spy500_descarga!LP407)</f>
        <v>-0.12915878234105541</v>
      </c>
      <c r="LQ407" s="3">
        <f>LN(spy500_descarga!LQ408/spy500_descarga!LQ407)</f>
        <v>1.5358263799911832E-2</v>
      </c>
      <c r="LR407" s="3">
        <f>LN(spy500_descarga!LR408/spy500_descarga!LR407)</f>
        <v>3.4754023848191186E-2</v>
      </c>
      <c r="LS407" s="3">
        <f>LN(spy500_descarga!LS408/spy500_descarga!LS407)</f>
        <v>1.3946784226512654E-2</v>
      </c>
      <c r="LT407" s="3">
        <f>LN(spy500_descarga!LT408/spy500_descarga!LT407)</f>
        <v>-4.4004431051837449E-3</v>
      </c>
      <c r="LU407" s="3">
        <f>LN(spy500_descarga!LU408/spy500_descarga!LU407)</f>
        <v>2.9597750800063542E-2</v>
      </c>
      <c r="LV407" s="3">
        <f>LN(spy500_descarga!LV408/spy500_descarga!LV407)</f>
        <v>6.382969177239968E-3</v>
      </c>
      <c r="LW407" s="3">
        <f>LN(spy500_descarga!LW408/spy500_descarga!LW407)</f>
        <v>3.0723634524266959E-2</v>
      </c>
      <c r="LX407" s="3">
        <f>LN(spy500_descarga!LX408/spy500_descarga!LX407)</f>
        <v>2.9530287862203512E-2</v>
      </c>
      <c r="LY407" s="3">
        <f>LN(spy500_descarga!LY408/spy500_descarga!LY407)</f>
        <v>1.5677841533106397E-2</v>
      </c>
      <c r="LZ407" s="3">
        <f>LN(spy500_descarga!LZ408/spy500_descarga!LZ407)</f>
        <v>1.4302196594328975E-2</v>
      </c>
      <c r="MA407" s="3">
        <f>LN(spy500_descarga!MA408/spy500_descarga!MA407)</f>
        <v>1.1776466870995718E-2</v>
      </c>
      <c r="MB407" s="3">
        <f>LN(spy500_descarga!MB408/spy500_descarga!MB407)</f>
        <v>1.4856975516113698E-2</v>
      </c>
      <c r="MC407" s="3">
        <f>LN(spy500_descarga!MC408/spy500_descarga!MC407)</f>
        <v>1.7815647996209598E-2</v>
      </c>
      <c r="MD407" s="3">
        <f>LN(spy500_descarga!MD408/spy500_descarga!MD407)</f>
        <v>2.4432483287737339E-2</v>
      </c>
      <c r="ME407" s="3">
        <f>LN(spy500_descarga!ME408/spy500_descarga!ME407)</f>
        <v>3.8494377658273682E-2</v>
      </c>
      <c r="MF407" s="3">
        <f>LN(spy500_descarga!MF408/spy500_descarga!MF407)</f>
        <v>4.3202410712509458E-2</v>
      </c>
      <c r="MG407" s="3">
        <f>LN(spy500_descarga!MG408/spy500_descarga!MG407)</f>
        <v>2.7235895452574578E-2</v>
      </c>
      <c r="MH407" s="3">
        <f>LN(spy500_descarga!MH408/spy500_descarga!MH407)</f>
        <v>2.9642154878198494E-2</v>
      </c>
      <c r="MI407" s="3">
        <f>LN(spy500_descarga!MI408/spy500_descarga!MI407)</f>
        <v>2.3228377416754514E-2</v>
      </c>
      <c r="MJ407" s="3">
        <f>LN(spy500_descarga!MJ408/spy500_descarga!MJ407)</f>
        <v>1.7257784929933073E-2</v>
      </c>
      <c r="MK407" s="3">
        <f>LN(spy500_descarga!MK408/spy500_descarga!MK407)</f>
        <v>2.3858840675100891E-2</v>
      </c>
      <c r="ML407" s="3">
        <f>LN(spy500_descarga!ML408/spy500_descarga!ML407)</f>
        <v>3.4280390694000414E-2</v>
      </c>
      <c r="MM407" s="3">
        <f>LN(spy500_descarga!MM408/spy500_descarga!MM407)</f>
        <v>2.2020332194288134E-2</v>
      </c>
      <c r="MN407" s="3">
        <f>LN(spy500_descarga!MN408/spy500_descarga!MN407)</f>
        <v>1.7046816575816817E-2</v>
      </c>
      <c r="MO407" s="3">
        <f>LN(spy500_descarga!MO408/spy500_descarga!MO407)</f>
        <v>4.1364992251927959E-3</v>
      </c>
      <c r="MP407" s="3">
        <f>LN(spy500_descarga!MP408/spy500_descarga!MP407)</f>
        <v>2.2405156509598834E-2</v>
      </c>
      <c r="MQ407" s="3">
        <f>LN(spy500_descarga!MQ408/spy500_descarga!MQ407)</f>
        <v>2.6932809998275242E-2</v>
      </c>
      <c r="MR407" s="3">
        <f>LN(spy500_descarga!MR408/spy500_descarga!MR407)</f>
        <v>-1.0662146826773914E-2</v>
      </c>
      <c r="MS407" s="3">
        <f>LN(spy500_descarga!MS408/spy500_descarga!MS407)</f>
        <v>6.1809909430435286E-3</v>
      </c>
      <c r="MT407" s="3">
        <f>LN(spy500_descarga!MT408/spy500_descarga!MT407)</f>
        <v>9.1309978882174805E-3</v>
      </c>
      <c r="MU407" s="3">
        <f>LN(spy500_descarga!MU408/spy500_descarga!MU407)</f>
        <v>3.2669917001440688E-2</v>
      </c>
      <c r="MV407" s="3">
        <f>LN(spy500_descarga!MV408/spy500_descarga!MV407)</f>
        <v>4.4632444094835126E-2</v>
      </c>
      <c r="MW407" s="3">
        <f>LN(spy500_descarga!MW408/spy500_descarga!MW407)</f>
        <v>3.6832786458508973E-2</v>
      </c>
      <c r="MX407" s="3">
        <f>LN(spy500_descarga!MX408/spy500_descarga!MX407)</f>
        <v>3.815810622451328E-2</v>
      </c>
      <c r="MY407" s="3">
        <f>LN(spy500_descarga!MY408/spy500_descarga!MY407)</f>
        <v>2.3406687866534728E-2</v>
      </c>
      <c r="MZ407" s="3">
        <f>LN(spy500_descarga!MZ408/spy500_descarga!MZ407)</f>
        <v>-4.3263798020614405E-2</v>
      </c>
      <c r="NA407" s="3">
        <f>LN(spy500_descarga!NA408/spy500_descarga!NA407)</f>
        <v>4.0774669789252892E-2</v>
      </c>
      <c r="NB407" s="3">
        <f>LN(spy500_descarga!NB408/spy500_descarga!NB407)</f>
        <v>2.3592158336113739E-2</v>
      </c>
      <c r="NC407" s="3">
        <f>LN(spy500_descarga!NC408/spy500_descarga!NC407)</f>
        <v>1.3887625327805932E-2</v>
      </c>
      <c r="ND407" s="3">
        <f>LN(spy500_descarga!ND408/spy500_descarga!ND407)</f>
        <v>3.8376333200488377E-3</v>
      </c>
      <c r="NE407" s="3">
        <f>LN(spy500_descarga!NE408/spy500_descarga!NE407)</f>
        <v>-5.4963634810665249E-3</v>
      </c>
      <c r="NF407" s="3">
        <f>LN(spy500_descarga!NF408/spy500_descarga!NF407)</f>
        <v>-1.1046338529809307E-3</v>
      </c>
      <c r="NG407" s="3">
        <f>LN(spy500_descarga!NG408/spy500_descarga!NG407)</f>
        <v>2.6489708016286264E-3</v>
      </c>
      <c r="NH407" s="3">
        <f>LN(spy500_descarga!NH408/spy500_descarga!NH407)</f>
        <v>-9.2165930773507199E-3</v>
      </c>
      <c r="NI407" s="3">
        <f>LN(spy500_descarga!NI408/spy500_descarga!NI407)</f>
        <v>8.4751717291342375E-3</v>
      </c>
      <c r="NJ407" s="3">
        <f>LN(spy500_descarga!NJ408/spy500_descarga!NJ407)</f>
        <v>-7.2728282742168526E-3</v>
      </c>
      <c r="NK407" s="3">
        <f>LN(spy500_descarga!NK408/spy500_descarga!NK407)</f>
        <v>4.2257396433754355E-2</v>
      </c>
      <c r="NL407" s="3">
        <f>LN(spy500_descarga!NL408/spy500_descarga!NL407)</f>
        <v>1.9100491533287203E-2</v>
      </c>
      <c r="NM407" s="3">
        <f>LN(spy500_descarga!NM408/spy500_descarga!NM407)</f>
        <v>1.235122968132062E-2</v>
      </c>
      <c r="NN407" s="3">
        <f>LN(spy500_descarga!NN408/spy500_descarga!NN407)</f>
        <v>2.5637974564515893E-2</v>
      </c>
      <c r="NO407" s="3">
        <f>LN(spy500_descarga!NO408/spy500_descarga!NO407)</f>
        <v>5.1293333626665279E-2</v>
      </c>
      <c r="NP407" s="3">
        <f>LN(spy500_descarga!NP408/spy500_descarga!NP407)</f>
        <v>1.9448616528388765E-2</v>
      </c>
      <c r="NQ407" s="3">
        <f>LN(spy500_descarga!NQ408/spy500_descarga!NQ407)</f>
        <v>7.4126594630984078E-4</v>
      </c>
      <c r="NR407" s="3">
        <f>LN(spy500_descarga!NR408/spy500_descarga!NR407)</f>
        <v>2.443635235526798E-2</v>
      </c>
      <c r="NS407" s="3">
        <f>LN(spy500_descarga!NS408/spy500_descarga!NS407)</f>
        <v>2.7673536362473151E-2</v>
      </c>
      <c r="NT407" s="3">
        <f>LN(spy500_descarga!NT408/spy500_descarga!NT407)</f>
        <v>1.409064299216971E-2</v>
      </c>
      <c r="NU407" s="3">
        <f>LN(spy500_descarga!NU408/spy500_descarga!NU407)</f>
        <v>1.1403246538741614E-2</v>
      </c>
      <c r="NV407" s="3">
        <f>LN(spy500_descarga!NV408/spy500_descarga!NV407)</f>
        <v>2.3447770225450203E-2</v>
      </c>
      <c r="NW407" s="3">
        <f>LN(spy500_descarga!NW408/spy500_descarga!NW407)</f>
        <v>5.5800442729723045E-2</v>
      </c>
      <c r="NX407" s="3">
        <f>LN(spy500_descarga!NX408/spy500_descarga!NX407)</f>
        <v>4.0562009894855346E-3</v>
      </c>
      <c r="NY407" s="3">
        <f>LN(spy500_descarga!NY408/spy500_descarga!NY407)</f>
        <v>1.3007644281657101E-2</v>
      </c>
      <c r="NZ407" s="3">
        <f>LN(spy500_descarga!NZ408/spy500_descarga!NZ407)</f>
        <v>1.1867623448714287E-2</v>
      </c>
      <c r="OA407" s="3">
        <f>LN(spy500_descarga!OA408/spy500_descarga!OA407)</f>
        <v>1.3209392259705433E-2</v>
      </c>
      <c r="OB407" s="3">
        <f>LN(spy500_descarga!OB408/spy500_descarga!OB407)</f>
        <v>2.4754136959923446E-2</v>
      </c>
      <c r="OC407" s="3">
        <f>LN(spy500_descarga!OC408/spy500_descarga!OC407)</f>
        <v>1.9187732904877838E-2</v>
      </c>
      <c r="OD407" s="3">
        <f>LN(spy500_descarga!OD408/spy500_descarga!OD407)</f>
        <v>2.2875414955014002E-2</v>
      </c>
      <c r="OE407" s="3">
        <f>LN(spy500_descarga!OE408/spy500_descarga!OE407)</f>
        <v>-6.5607313888760782E-3</v>
      </c>
      <c r="OF407" s="3">
        <f>LN(spy500_descarga!OF408/spy500_descarga!OF407)</f>
        <v>3.3413482617889984E-2</v>
      </c>
      <c r="OG407" s="3">
        <f>LN(spy500_descarga!OG408/spy500_descarga!OG407)</f>
        <v>1.5573146691737799E-2</v>
      </c>
      <c r="OH407" s="3">
        <f>LN(spy500_descarga!OH408/spy500_descarga!OH407)</f>
        <v>1.9431988999605798E-2</v>
      </c>
      <c r="OI407" s="3">
        <f>LN(spy500_descarga!OI408/spy500_descarga!OI407)</f>
        <v>2.7874113807005042E-2</v>
      </c>
      <c r="OJ407" s="3">
        <f>LN(spy500_descarga!OJ408/spy500_descarga!OJ407)</f>
        <v>2.8354318648634767E-2</v>
      </c>
      <c r="OK407" s="3">
        <f>LN(spy500_descarga!OK408/spy500_descarga!OK407)</f>
        <v>1.8810554984833455E-2</v>
      </c>
      <c r="OL407" s="3">
        <f>LN(spy500_descarga!OL408/spy500_descarga!OL407)</f>
        <v>3.2002067149447117E-2</v>
      </c>
      <c r="OM407" s="3">
        <f>LN(spy500_descarga!OM408/spy500_descarga!OM407)</f>
        <v>2.1604961646844226E-2</v>
      </c>
      <c r="ON407" s="3">
        <f>LN(spy500_descarga!ON408/spy500_descarga!ON407)</f>
        <v>6.306537638729964E-3</v>
      </c>
      <c r="OO407" s="3">
        <f>LN(spy500_descarga!OO408/spy500_descarga!OO407)</f>
        <v>3.3848923311124615E-2</v>
      </c>
      <c r="OP407" s="3">
        <f>LN(spy500_descarga!OP408/spy500_descarga!OP407)</f>
        <v>9.5995018741169558E-3</v>
      </c>
      <c r="OQ407" s="3">
        <f>LN(spy500_descarga!OQ408/spy500_descarga!OQ407)</f>
        <v>2.0614251505823151E-2</v>
      </c>
      <c r="OR407" s="3">
        <f>LN(spy500_descarga!OR408/spy500_descarga!OR407)</f>
        <v>1.9933399541376098E-2</v>
      </c>
      <c r="OS407" s="3">
        <f>LN(spy500_descarga!OS408/spy500_descarga!OS407)</f>
        <v>-8.5880944686797193E-3</v>
      </c>
      <c r="OT407" s="3">
        <f>LN(spy500_descarga!OT408/spy500_descarga!OT407)</f>
        <v>1.1487054272727072E-2</v>
      </c>
      <c r="OU407" s="3">
        <f>LN(spy500_descarga!OU408/spy500_descarga!OU407)</f>
        <v>3.5992574351390381E-2</v>
      </c>
      <c r="OV407" s="3">
        <f>LN(spy500_descarga!OV408/spy500_descarga!OV407)</f>
        <v>2.5360967438836233E-2</v>
      </c>
      <c r="OW407" s="3">
        <f>LN(spy500_descarga!OW408/spy500_descarga!OW407)</f>
        <v>1.153029471151377E-2</v>
      </c>
      <c r="OX407" s="3">
        <f>LN(spy500_descarga!OX408/spy500_descarga!OX407)</f>
        <v>8.4723854835445801E-3</v>
      </c>
      <c r="OY407" s="3">
        <f>LN(spy500_descarga!OY408/spy500_descarga!OY407)</f>
        <v>1.1131670801459773E-3</v>
      </c>
      <c r="OZ407" s="3">
        <f>LN(spy500_descarga!OZ408/spy500_descarga!OZ407)</f>
        <v>4.3176293357076534E-3</v>
      </c>
      <c r="PA407" s="3">
        <f>LN(spy500_descarga!PA408/spy500_descarga!PA407)</f>
        <v>-2.3637673265992896E-2</v>
      </c>
      <c r="PB407" s="3">
        <f>LN(spy500_descarga!PB408/spy500_descarga!PB407)</f>
        <v>5.4345943495753002E-2</v>
      </c>
      <c r="PC407" s="3">
        <f>LN(spy500_descarga!PC408/spy500_descarga!PC407)</f>
        <v>6.7128286257015098E-4</v>
      </c>
      <c r="PD407" s="3">
        <f>LN(spy500_descarga!PD408/spy500_descarga!PD407)</f>
        <v>1.4301710021117429E-2</v>
      </c>
      <c r="PE407" s="3">
        <f>LN(spy500_descarga!PE408/spy500_descarga!PE407)</f>
        <v>1.165053820738093E-2</v>
      </c>
      <c r="PF407" s="3">
        <f>LN(spy500_descarga!PF408/spy500_descarga!PF407)</f>
        <v>2.8745311102137096E-2</v>
      </c>
      <c r="PG407" s="3">
        <f>LN(spy500_descarga!PG408/spy500_descarga!PG407)</f>
        <v>2.7760340407015038E-2</v>
      </c>
      <c r="PH407" s="3">
        <f>LN(spy500_descarga!PH408/spy500_descarga!PH407)</f>
        <v>4.4247778464783533E-2</v>
      </c>
      <c r="PI407" s="3">
        <f>LN(spy500_descarga!PI408/spy500_descarga!PI407)</f>
        <v>-2.9000430618829127E-2</v>
      </c>
      <c r="PJ407" s="3">
        <f>LN(spy500_descarga!PJ408/spy500_descarga!PJ407)</f>
        <v>2.6665662083004551E-2</v>
      </c>
      <c r="PK407" s="3">
        <f>LN(spy500_descarga!PK408/spy500_descarga!PK407)</f>
        <v>1.1626707708724206E-2</v>
      </c>
      <c r="PL407" s="3">
        <f>LN(spy500_descarga!PL408/spy500_descarga!PL407)</f>
        <v>2.660744942268737E-2</v>
      </c>
      <c r="PM407" s="3">
        <f>LN(spy500_descarga!PM408/spy500_descarga!PM407)</f>
        <v>2.7246184651176113E-2</v>
      </c>
      <c r="PN407" s="3">
        <f>LN(spy500_descarga!PN408/spy500_descarga!PN407)</f>
        <v>5.3873589252417066E-2</v>
      </c>
      <c r="PO407" s="3">
        <f>LN(spy500_descarga!PO408/spy500_descarga!PO407)</f>
        <v>6.5911786621400403E-3</v>
      </c>
      <c r="PP407" s="3">
        <f>LN(spy500_descarga!PP408/spy500_descarga!PP407)</f>
        <v>2.4357771358179101E-2</v>
      </c>
      <c r="PQ407" s="3">
        <f>LN(spy500_descarga!PQ408/spy500_descarga!PQ407)</f>
        <v>3.1001850318305053E-2</v>
      </c>
      <c r="PR407" s="3">
        <f>LN(spy500_descarga!PR408/spy500_descarga!PR407)</f>
        <v>1.8033632666395259E-2</v>
      </c>
      <c r="PS407" s="3">
        <f>LN(spy500_descarga!PS408/spy500_descarga!PS407)</f>
        <v>1.5042669809144199E-2</v>
      </c>
      <c r="PT407" s="3">
        <f>LN(spy500_descarga!PT408/spy500_descarga!PT407)</f>
        <v>2.2655923134775886E-2</v>
      </c>
      <c r="PU407" s="3">
        <f>LN(spy500_descarga!PU408/spy500_descarga!PU407)</f>
        <v>1.1676565682951851E-2</v>
      </c>
      <c r="PV407" s="3">
        <f>LN(spy500_descarga!PV408/spy500_descarga!PV407)</f>
        <v>4.2482513289270038E-2</v>
      </c>
      <c r="PW407" s="3">
        <f>LN(spy500_descarga!PW408/spy500_descarga!PW407)</f>
        <v>3.7479862562862488E-2</v>
      </c>
      <c r="PX407" s="3">
        <f>LN(spy500_descarga!PX408/spy500_descarga!PX407)</f>
        <v>1.4483616735536417E-3</v>
      </c>
      <c r="PY407" s="3">
        <f>LN(spy500_descarga!PY408/spy500_descarga!PY407)</f>
        <v>1.1608219701504616E-2</v>
      </c>
      <c r="PZ407" s="3">
        <f>LN(spy500_descarga!PZ408/spy500_descarga!PZ407)</f>
        <v>4.4590048770390071E-2</v>
      </c>
      <c r="QA407" s="3">
        <f>LN(spy500_descarga!QA408/spy500_descarga!QA407)</f>
        <v>2.2530711639395424E-2</v>
      </c>
      <c r="QB407" s="3" t="e">
        <f>LN(spy500_descarga!QB408/spy500_descarga!QB407)</f>
        <v>#DIV/0!</v>
      </c>
      <c r="QC407" s="3">
        <f>LN(spy500_descarga!QC408/spy500_descarga!QC407)</f>
        <v>4.2567702741840845E-2</v>
      </c>
      <c r="QD407" s="3">
        <f>LN(spy500_descarga!QD408/spy500_descarga!QD407)</f>
        <v>1.9229332106674567E-2</v>
      </c>
      <c r="QE407" s="3">
        <f>LN(spy500_descarga!QE408/spy500_descarga!QE407)</f>
        <v>2.6614641941276398E-2</v>
      </c>
      <c r="QF407" s="3">
        <f>LN(spy500_descarga!QF408/spy500_descarga!QF407)</f>
        <v>2.81776287267878E-2</v>
      </c>
      <c r="QG407" s="3">
        <f>LN(spy500_descarga!QG408/spy500_descarga!QG407)</f>
        <v>1.934038243142126E-2</v>
      </c>
      <c r="QH407" s="3">
        <f>LN(spy500_descarga!QH408/spy500_descarga!QH407)</f>
        <v>2.9013731732181771E-2</v>
      </c>
      <c r="QI407" s="3">
        <f>LN(spy500_descarga!QI408/spy500_descarga!QI407)</f>
        <v>5.5679363031686004E-2</v>
      </c>
      <c r="QJ407" s="3">
        <f>LN(spy500_descarga!QJ408/spy500_descarga!QJ407)</f>
        <v>1.9982796522774571E-2</v>
      </c>
      <c r="QK407" s="3">
        <f>LN(spy500_descarga!QK408/spy500_descarga!QK407)</f>
        <v>-1.9979649965556727E-2</v>
      </c>
      <c r="QL407" s="3">
        <f>LN(spy500_descarga!QL408/spy500_descarga!QL407)</f>
        <v>5.2862666678678359E-2</v>
      </c>
      <c r="QM407" s="3">
        <f>LN(spy500_descarga!QM408/spy500_descarga!QM407)</f>
        <v>3.1521836725527629E-2</v>
      </c>
      <c r="QN407" s="3">
        <f>LN(spy500_descarga!QN408/spy500_descarga!QN407)</f>
        <v>2.6813839712156916E-2</v>
      </c>
      <c r="QO407" s="3">
        <f>LN(spy500_descarga!QO408/spy500_descarga!QO407)</f>
        <v>2.1211908167367309E-2</v>
      </c>
      <c r="QP407" s="3">
        <f>LN(spy500_descarga!QP408/spy500_descarga!QP407)</f>
        <v>1.7836882062064689E-2</v>
      </c>
      <c r="QQ407" s="3">
        <f>LN(spy500_descarga!QQ408/spy500_descarga!QQ407)</f>
        <v>3.3682105232484834E-2</v>
      </c>
      <c r="QR407" s="3">
        <f>LN(spy500_descarga!QR408/spy500_descarga!QR407)</f>
        <v>7.0797251806446618E-3</v>
      </c>
      <c r="QS407" s="3">
        <f>LN(spy500_descarga!QS408/spy500_descarga!QS407)</f>
        <v>2.9207200413943698E-2</v>
      </c>
      <c r="QT407" s="3">
        <f>LN(spy500_descarga!QT408/spy500_descarga!QT407)</f>
        <v>2.4333228155772629E-2</v>
      </c>
      <c r="QU407" s="3">
        <f>LN(spy500_descarga!QU408/spy500_descarga!QU407)</f>
        <v>4.4562325099308429E-2</v>
      </c>
      <c r="QV407" s="3">
        <f>LN(spy500_descarga!QV408/spy500_descarga!QV407)</f>
        <v>3.7317449401015335E-2</v>
      </c>
      <c r="QW407" s="3">
        <f>LN(spy500_descarga!QW408/spy500_descarga!QW407)</f>
        <v>5.0049959761422312E-2</v>
      </c>
      <c r="QX407" s="3">
        <f>LN(spy500_descarga!QX408/spy500_descarga!QX407)</f>
        <v>-1.0582090407751708E-2</v>
      </c>
      <c r="QY407" s="3">
        <f>LN(spy500_descarga!QY408/spy500_descarga!QY407)</f>
        <v>1.9107839526362983E-3</v>
      </c>
      <c r="QZ407" s="3">
        <f>LN(spy500_descarga!QZ408/spy500_descarga!QZ407)</f>
        <v>4.7894834748635089E-2</v>
      </c>
      <c r="RA407" s="3">
        <f>LN(spy500_descarga!RA408/spy500_descarga!RA407)</f>
        <v>1.2135357407052294E-2</v>
      </c>
      <c r="RB407" s="3">
        <f>LN(spy500_descarga!RB408/spy500_descarga!RB407)</f>
        <v>3.134551153808815E-2</v>
      </c>
      <c r="RC407" s="3">
        <f>LN(spy500_descarga!RC408/spy500_descarga!RC407)</f>
        <v>8.6615124241598291E-4</v>
      </c>
      <c r="RD407" s="3">
        <f>LN(spy500_descarga!RD408/spy500_descarga!RD407)</f>
        <v>1.7775703336980083E-2</v>
      </c>
      <c r="RE407" s="3">
        <f>LN(spy500_descarga!RE408/spy500_descarga!RE407)</f>
        <v>2.83849193594191E-2</v>
      </c>
      <c r="RF407" s="3">
        <f>LN(spy500_descarga!RF408/spy500_descarga!RF407)</f>
        <v>1.7746952558494757E-2</v>
      </c>
      <c r="RG407" s="3">
        <f>LN(spy500_descarga!RG408/spy500_descarga!RG407)</f>
        <v>0</v>
      </c>
      <c r="RH407" s="3">
        <f>LN(spy500_descarga!RH408/spy500_descarga!RH407)</f>
        <v>1.9299369089808081E-2</v>
      </c>
      <c r="RI407" s="3">
        <f>LN(spy500_descarga!RI408/spy500_descarga!RI407)</f>
        <v>-5.0192383161012646E-3</v>
      </c>
      <c r="RJ407" s="3">
        <f>LN(spy500_descarga!RJ408/spy500_descarga!RJ407)</f>
        <v>4.6002261128803096E-2</v>
      </c>
      <c r="RK407" s="3">
        <f>LN(spy500_descarga!RK408/spy500_descarga!RK407)</f>
        <v>4.8064016749967417E-3</v>
      </c>
      <c r="RL407" s="3">
        <f>LN(spy500_descarga!RL408/spy500_descarga!RL407)</f>
        <v>2.4535210972818432E-2</v>
      </c>
      <c r="RM407" s="3">
        <f>LN(spy500_descarga!RM408/spy500_descarga!RM407)</f>
        <v>6.1920745460819326E-2</v>
      </c>
      <c r="RN407" s="3">
        <f>LN(spy500_descarga!RN408/spy500_descarga!RN407)</f>
        <v>1.6809444075508509E-2</v>
      </c>
      <c r="RO407" s="3">
        <f>LN(spy500_descarga!RO408/spy500_descarga!RO407)</f>
        <v>4.3199612403052874E-2</v>
      </c>
      <c r="RP407" s="3">
        <f>LN(spy500_descarga!RP408/spy500_descarga!RP407)</f>
        <v>3.1868348984188277E-2</v>
      </c>
      <c r="RQ407" s="3">
        <f>LN(spy500_descarga!RQ408/spy500_descarga!RQ407)</f>
        <v>3.5854368272407441E-2</v>
      </c>
      <c r="RR407" s="3">
        <f>LN(spy500_descarga!RR408/spy500_descarga!RR407)</f>
        <v>-2.317161265543511E-2</v>
      </c>
      <c r="RS407" s="3">
        <f>LN(spy500_descarga!RS408/spy500_descarga!RS407)</f>
        <v>1.0704607631316351E-2</v>
      </c>
      <c r="RT407" s="3">
        <f>LN(spy500_descarga!RT408/spy500_descarga!RT407)</f>
        <v>8.638412594673843E-3</v>
      </c>
      <c r="RU407" s="3">
        <f>LN(spy500_descarga!RU408/spy500_descarga!RU407)</f>
        <v>3.9227406137126941E-2</v>
      </c>
      <c r="RV407" s="3">
        <f>LN(spy500_descarga!RV408/spy500_descarga!RV407)</f>
        <v>2.0532153733995445E-2</v>
      </c>
      <c r="RW407" s="3">
        <f>LN(spy500_descarga!RW408/spy500_descarga!RW407)</f>
        <v>1.207908319640451E-2</v>
      </c>
      <c r="RX407" s="3">
        <f>LN(spy500_descarga!RX408/spy500_descarga!RX407)</f>
        <v>1.3193449873011102E-2</v>
      </c>
      <c r="RY407" s="3">
        <f>LN(spy500_descarga!RY408/spy500_descarga!RY407)</f>
        <v>1.648312642943044E-2</v>
      </c>
      <c r="RZ407" s="3">
        <f>LN(spy500_descarga!RZ408/spy500_descarga!RZ407)</f>
        <v>9.5558156397478038E-3</v>
      </c>
      <c r="SA407" s="3">
        <f>LN(spy500_descarga!SA408/spy500_descarga!SA407)</f>
        <v>2.5814549457189469E-2</v>
      </c>
      <c r="SB407" s="3">
        <f>LN(spy500_descarga!SB408/spy500_descarga!SB407)</f>
        <v>1.1125901499369855E-2</v>
      </c>
      <c r="SC407" s="3">
        <f>LN(spy500_descarga!SC408/spy500_descarga!SC407)</f>
        <v>5.2209594319481871E-3</v>
      </c>
      <c r="SD407" s="3">
        <f>LN(spy500_descarga!SD408/spy500_descarga!SD407)</f>
        <v>-1.7019408214253021E-2</v>
      </c>
      <c r="SE407" s="3">
        <f>LN(spy500_descarga!SE408/spy500_descarga!SE407)</f>
        <v>1.6579626345659671E-2</v>
      </c>
      <c r="SF407" s="3">
        <f>LN(spy500_descarga!SF408/spy500_descarga!SF407)</f>
        <v>3.0420761227357297E-2</v>
      </c>
      <c r="SG407" s="3">
        <f>LN(spy500_descarga!SG408/spy500_descarga!SG407)</f>
        <v>1.9557634274512799E-2</v>
      </c>
      <c r="SH407" s="3">
        <f>LN(spy500_descarga!SH408/spy500_descarga!SH407)</f>
        <v>3.3521502334688383E-2</v>
      </c>
      <c r="SI407" s="3">
        <f>LN(spy500_descarga!SI408/spy500_descarga!SI407)</f>
        <v>1.5831969330127229E-2</v>
      </c>
      <c r="SJ407" s="3">
        <f>LN(spy500_descarga!SJ408/spy500_descarga!SJ407)</f>
        <v>8.5469010754109356E-2</v>
      </c>
      <c r="SK407" s="3">
        <f>LN(spy500_descarga!SK408/spy500_descarga!SK407)</f>
        <v>2.8931426439590902E-2</v>
      </c>
      <c r="SL407" s="3">
        <f>LN(spy500_descarga!SL408/spy500_descarga!SL407)</f>
        <v>3.6647084822566074E-2</v>
      </c>
      <c r="SM407" s="3">
        <f>LN(spy500_descarga!SM408/spy500_descarga!SM407)</f>
        <v>1.5336345764904891E-3</v>
      </c>
    </row>
    <row r="408" spans="1:507" x14ac:dyDescent="0.25">
      <c r="A408" s="1">
        <v>44139</v>
      </c>
      <c r="B408" s="3">
        <f>LN(spy500_descarga!B409/spy500_descarga!B408)</f>
        <v>2.2103093612689074E-2</v>
      </c>
      <c r="C408" s="3">
        <f>LN(spy500_descarga!C409/spy500_descarga!C408)</f>
        <v>-3.2858257938771306E-2</v>
      </c>
      <c r="D408" s="3">
        <f>LN(spy500_descarga!D409/spy500_descarga!D408)</f>
        <v>1.782128453460809E-2</v>
      </c>
      <c r="E408" s="3">
        <f>LN(spy500_descarga!E409/spy500_descarga!E408)</f>
        <v>7.1717673548934449E-2</v>
      </c>
      <c r="F408" s="3">
        <f>LN(spy500_descarga!F409/spy500_descarga!F408)</f>
        <v>2.1395303461647298E-2</v>
      </c>
      <c r="G408" s="3">
        <f>LN(spy500_descarga!G409/spy500_descarga!G408)</f>
        <v>9.7436794837110433E-3</v>
      </c>
      <c r="H408" s="3">
        <f>LN(spy500_descarga!H409/spy500_descarga!H408)</f>
        <v>3.9971915265691396E-2</v>
      </c>
      <c r="I408" s="3">
        <f>LN(spy500_descarga!I409/spy500_descarga!I408)</f>
        <v>7.0595087666578363E-2</v>
      </c>
      <c r="J408" s="3">
        <f>LN(spy500_descarga!J409/spy500_descarga!J408)</f>
        <v>6.0424844948585882E-2</v>
      </c>
      <c r="K408" s="3">
        <f>LN(spy500_descarga!K409/spy500_descarga!K408)</f>
        <v>-1.2142215481312727E-2</v>
      </c>
      <c r="L408" s="3">
        <f>LN(spy500_descarga!L409/spy500_descarga!L408)</f>
        <v>-1.6414177926754581E-2</v>
      </c>
      <c r="M408" s="3">
        <f>LN(spy500_descarga!M409/spy500_descarga!M408)</f>
        <v>7.9702367229622876E-3</v>
      </c>
      <c r="N408" s="3">
        <f>LN(spy500_descarga!N409/spy500_descarga!N408)</f>
        <v>1.3548848145646764E-2</v>
      </c>
      <c r="O408" s="3">
        <f>LN(spy500_descarga!O409/spy500_descarga!O408)</f>
        <v>8.6461046372009599E-4</v>
      </c>
      <c r="P408" s="3">
        <f>LN(spy500_descarga!P409/spy500_descarga!P408)</f>
        <v>3.7643522264006711E-2</v>
      </c>
      <c r="Q408" s="3">
        <f>LN(spy500_descarga!Q409/spy500_descarga!Q408)</f>
        <v>-1.990642291478038E-2</v>
      </c>
      <c r="R408" s="3">
        <f>LN(spy500_descarga!R409/spy500_descarga!R408)</f>
        <v>-4.3869905113067459E-2</v>
      </c>
      <c r="S408" s="3">
        <f>LN(spy500_descarga!S409/spy500_descarga!S408)</f>
        <v>1.8385382584287461E-2</v>
      </c>
      <c r="T408" s="3">
        <f>LN(spy500_descarga!T409/spy500_descarga!T408)</f>
        <v>5.2680998931795689E-2</v>
      </c>
      <c r="U408" s="3">
        <f>LN(spy500_descarga!U409/spy500_descarga!U408)</f>
        <v>3.890963197008232E-2</v>
      </c>
      <c r="V408" s="3">
        <f>LN(spy500_descarga!V409/spy500_descarga!V408)</f>
        <v>-2.4608610654331384E-2</v>
      </c>
      <c r="W408" s="3">
        <f>LN(spy500_descarga!W409/spy500_descarga!W408)</f>
        <v>-1.968209487013408E-2</v>
      </c>
      <c r="X408" s="3">
        <f>LN(spy500_descarga!X409/spy500_descarga!X408)</f>
        <v>-9.5156437829433463E-3</v>
      </c>
      <c r="Y408" s="3">
        <f>LN(spy500_descarga!Y409/spy500_descarga!Y408)</f>
        <v>5.909998876304378E-2</v>
      </c>
      <c r="Z408" s="3">
        <f>LN(spy500_descarga!Z409/spy500_descarga!Z408)</f>
        <v>5.8215995383317301E-2</v>
      </c>
      <c r="AA408" s="3">
        <f>LN(spy500_descarga!AA409/spy500_descarga!AA408)</f>
        <v>1.8285933422716637E-2</v>
      </c>
      <c r="AB408" s="3">
        <f>LN(spy500_descarga!AB409/spy500_descarga!AB408)</f>
        <v>6.1311148920810944E-2</v>
      </c>
      <c r="AC408" s="3">
        <f>LN(spy500_descarga!AC409/spy500_descarga!AC408)</f>
        <v>-4.4983588481413489E-3</v>
      </c>
      <c r="AD408" s="3">
        <f>LN(spy500_descarga!AD409/spy500_descarga!AD408)</f>
        <v>-1.037146635900529E-2</v>
      </c>
      <c r="AE408" s="3">
        <f>LN(spy500_descarga!AE409/spy500_descarga!AE408)</f>
        <v>-2.1564157127303071E-2</v>
      </c>
      <c r="AF408" s="3">
        <f>LN(spy500_descarga!AF409/spy500_descarga!AF408)</f>
        <v>-8.175057418482793E-3</v>
      </c>
      <c r="AG408" s="3">
        <f>LN(spy500_descarga!AG409/spy500_descarga!AG408)</f>
        <v>1.1417668125011508E-3</v>
      </c>
      <c r="AH408" s="3">
        <f>LN(spy500_descarga!AH409/spy500_descarga!AH408)</f>
        <v>-4.0328061855748512E-2</v>
      </c>
      <c r="AI408" s="3">
        <f>LN(spy500_descarga!AI409/spy500_descarga!AI408)</f>
        <v>1.2051961122377105E-2</v>
      </c>
      <c r="AJ408" s="3">
        <f>LN(spy500_descarga!AJ409/spy500_descarga!AJ408)</f>
        <v>-1.0815791720457855E-2</v>
      </c>
      <c r="AK408" s="3">
        <f>LN(spy500_descarga!AK409/spy500_descarga!AK408)</f>
        <v>5.6573049476501694E-3</v>
      </c>
      <c r="AL408" s="3">
        <f>LN(spy500_descarga!AL409/spy500_descarga!AL408)</f>
        <v>2.7422792532555241E-2</v>
      </c>
      <c r="AM408" s="3">
        <f>LN(spy500_descarga!AM409/spy500_descarga!AM408)</f>
        <v>9.4929890347986547E-4</v>
      </c>
      <c r="AN408" s="3">
        <f>LN(spy500_descarga!AN409/spy500_descarga!AN408)</f>
        <v>4.5612861233892882E-2</v>
      </c>
      <c r="AO408" s="3">
        <f>LN(spy500_descarga!AO409/spy500_descarga!AO408)</f>
        <v>-4.9909470507363447E-3</v>
      </c>
      <c r="AP408" s="3">
        <f>LN(spy500_descarga!AP409/spy500_descarga!AP408)</f>
        <v>5.039937167355979E-2</v>
      </c>
      <c r="AQ408" s="3">
        <f>LN(spy500_descarga!AQ409/spy500_descarga!AQ408)</f>
        <v>4.1359966136913381E-2</v>
      </c>
      <c r="AR408" s="3">
        <f>LN(spy500_descarga!AR409/spy500_descarga!AR408)</f>
        <v>0.11084533246125107</v>
      </c>
      <c r="AS408" s="3">
        <f>LN(spy500_descarga!AS409/spy500_descarga!AS408)</f>
        <v>1.9370981795800792E-2</v>
      </c>
      <c r="AT408" s="3">
        <f>LN(spy500_descarga!AT409/spy500_descarga!AT408)</f>
        <v>-1.6648126334061198E-2</v>
      </c>
      <c r="AU408" s="3">
        <f>LN(spy500_descarga!AU409/spy500_descarga!AU408)</f>
        <v>2.9347521466229726E-2</v>
      </c>
      <c r="AV408" s="3">
        <f>LN(spy500_descarga!AV409/spy500_descarga!AV408)</f>
        <v>-1.044005793553046E-2</v>
      </c>
      <c r="AW408" s="3">
        <f>LN(spy500_descarga!AW409/spy500_descarga!AW408)</f>
        <v>4.0024856520440695E-2</v>
      </c>
      <c r="AX408" s="3">
        <f>LN(spy500_descarga!AX409/spy500_descarga!AX408)</f>
        <v>4.7842326693236084E-2</v>
      </c>
      <c r="AY408" s="3">
        <f>LN(spy500_descarga!AY409/spy500_descarga!AY408)</f>
        <v>-2.5269956891221135E-2</v>
      </c>
      <c r="AZ408" s="3">
        <f>LN(spy500_descarga!AZ409/spy500_descarga!AZ408)</f>
        <v>-2.9448270716282504E-2</v>
      </c>
      <c r="BA408" s="3">
        <f>LN(spy500_descarga!BA409/spy500_descarga!BA408)</f>
        <v>1.9646205160223199E-2</v>
      </c>
      <c r="BB408" s="3">
        <f>LN(spy500_descarga!BB409/spy500_descarga!BB408)</f>
        <v>3.4225645282874022E-2</v>
      </c>
      <c r="BC408" s="3">
        <f>LN(spy500_descarga!BC409/spy500_descarga!BC408)</f>
        <v>-3.3307081417307764E-3</v>
      </c>
      <c r="BD408" s="3">
        <f>LN(spy500_descarga!BD409/spy500_descarga!BD408)</f>
        <v>-1.5413102423070323E-2</v>
      </c>
      <c r="BE408" s="3">
        <f>LN(spy500_descarga!BE409/spy500_descarga!BE408)</f>
        <v>-2.1116670246386828E-2</v>
      </c>
      <c r="BF408" s="3">
        <f>LN(spy500_descarga!BF409/spy500_descarga!BF408)</f>
        <v>-9.7936767580917902E-3</v>
      </c>
      <c r="BG408" s="3">
        <f>LN(spy500_descarga!BG409/spy500_descarga!BG408)</f>
        <v>-1.1478349615604183E-2</v>
      </c>
      <c r="BH408" s="3">
        <f>LN(spy500_descarga!BH409/spy500_descarga!BH408)</f>
        <v>-9.169117775007618E-3</v>
      </c>
      <c r="BI408" s="3">
        <f>LN(spy500_descarga!BI409/spy500_descarga!BI408)</f>
        <v>-1.8833161992768892E-2</v>
      </c>
      <c r="BJ408" s="3">
        <f>LN(spy500_descarga!BJ409/spy500_descarga!BJ408)</f>
        <v>-1.2682620951963354E-2</v>
      </c>
      <c r="BK408" s="3">
        <f>LN(spy500_descarga!BK409/spy500_descarga!BK408)</f>
        <v>-1.395077307875243E-2</v>
      </c>
      <c r="BL408" s="3">
        <f>LN(spy500_descarga!BL409/spy500_descarga!BL408)</f>
        <v>3.8326829535574895E-3</v>
      </c>
      <c r="BM408" s="3">
        <f>LN(spy500_descarga!BM409/spy500_descarga!BM408)</f>
        <v>-4.1767491361906772E-2</v>
      </c>
      <c r="BN408" s="3">
        <f>LN(spy500_descarga!BN409/spy500_descarga!BN408)</f>
        <v>-3.6501498083445112E-2</v>
      </c>
      <c r="BO408" s="3">
        <f>LN(spy500_descarga!BO409/spy500_descarga!BO408)</f>
        <v>-2.0794731002384166E-2</v>
      </c>
      <c r="BP408" s="3">
        <f>LN(spy500_descarga!BP409/spy500_descarga!BP408)</f>
        <v>-3.9199084696327326E-3</v>
      </c>
      <c r="BQ408" s="3" t="e">
        <f>LN(spy500_descarga!BQ409/spy500_descarga!BQ408)</f>
        <v>#DIV/0!</v>
      </c>
      <c r="BR408" s="3">
        <f>LN(spy500_descarga!BR409/spy500_descarga!BR408)</f>
        <v>8.7146426608964555E-3</v>
      </c>
      <c r="BS408" s="3">
        <f>LN(spy500_descarga!BS409/spy500_descarga!BS408)</f>
        <v>3.7872641561561907E-2</v>
      </c>
      <c r="BT408" s="3">
        <f>LN(spy500_descarga!BT409/spy500_descarga!BT408)</f>
        <v>0.36446207886597287</v>
      </c>
      <c r="BU408" s="3">
        <f>LN(spy500_descarga!BU409/spy500_descarga!BU408)</f>
        <v>3.4886258175478427E-2</v>
      </c>
      <c r="BV408" s="3">
        <f>LN(spy500_descarga!BV409/spy500_descarga!BV408)</f>
        <v>-1.3233873837994193E-2</v>
      </c>
      <c r="BW408" s="3">
        <f>LN(spy500_descarga!BW409/spy500_descarga!BW408)</f>
        <v>2.5860905847656556E-2</v>
      </c>
      <c r="BX408" s="3">
        <f>LN(spy500_descarga!BX409/spy500_descarga!BX408)</f>
        <v>-1.385446877872268E-2</v>
      </c>
      <c r="BY408" s="3">
        <f>LN(spy500_descarga!BY409/spy500_descarga!BY408)</f>
        <v>-4.4761134859435212E-2</v>
      </c>
      <c r="BZ408" s="3">
        <f>LN(spy500_descarga!BZ409/spy500_descarga!BZ408)</f>
        <v>3.9750019629772454E-3</v>
      </c>
      <c r="CA408" s="3">
        <f>LN(spy500_descarga!CA409/spy500_descarga!CA408)</f>
        <v>6.6180274706271788E-2</v>
      </c>
      <c r="CB408" s="3">
        <f>LN(spy500_descarga!CB409/spy500_descarga!CB408)</f>
        <v>3.0264377863069784E-2</v>
      </c>
      <c r="CC408" s="3">
        <f>LN(spy500_descarga!CC409/spy500_descarga!CC408)</f>
        <v>8.1803167221699349E-3</v>
      </c>
      <c r="CD408" s="3" t="e">
        <f>LN(spy500_descarga!CD409/spy500_descarga!CD408)</f>
        <v>#DIV/0!</v>
      </c>
      <c r="CE408" s="3">
        <f>LN(spy500_descarga!CE409/spy500_descarga!CE408)</f>
        <v>-1.2519113866094658E-2</v>
      </c>
      <c r="CF408" s="3">
        <f>LN(spy500_descarga!CF409/spy500_descarga!CF408)</f>
        <v>-4.8165285592993219E-2</v>
      </c>
      <c r="CG408" s="3">
        <f>LN(spy500_descarga!CG409/spy500_descarga!CG408)</f>
        <v>6.3112437893517545E-2</v>
      </c>
      <c r="CH408" s="3">
        <f>LN(spy500_descarga!CH409/spy500_descarga!CH408)</f>
        <v>-4.1849900567718134E-3</v>
      </c>
      <c r="CI408" s="3">
        <f>LN(spy500_descarga!CI409/spy500_descarga!CI408)</f>
        <v>-2.6385991596990604E-2</v>
      </c>
      <c r="CJ408" s="3">
        <f>LN(spy500_descarga!CJ409/spy500_descarga!CJ408)</f>
        <v>1.3234405567699023E-2</v>
      </c>
      <c r="CK408" s="3">
        <f>LN(spy500_descarga!CK409/spy500_descarga!CK408)</f>
        <v>-1.7003709023360986E-2</v>
      </c>
      <c r="CL408" s="3">
        <f>LN(spy500_descarga!CL409/spy500_descarga!CL408)</f>
        <v>-2.7358444430793889E-2</v>
      </c>
      <c r="CM408" s="3">
        <f>LN(spy500_descarga!CM409/spy500_descarga!CM408)</f>
        <v>-4.6114644844680065E-3</v>
      </c>
      <c r="CN408" s="3">
        <f>LN(spy500_descarga!CN409/spy500_descarga!CN408)</f>
        <v>6.0926360427658567E-2</v>
      </c>
      <c r="CO408" s="3">
        <f>LN(spy500_descarga!CO409/spy500_descarga!CO408)</f>
        <v>-7.7209157047577748E-2</v>
      </c>
      <c r="CP408" s="3">
        <f>LN(spy500_descarga!CP409/spy500_descarga!CP408)</f>
        <v>2.9930048753382256E-3</v>
      </c>
      <c r="CQ408" s="3">
        <f>LN(spy500_descarga!CQ409/spy500_descarga!CQ408)</f>
        <v>1.1547609471379927E-3</v>
      </c>
      <c r="CR408" s="3">
        <f>LN(spy500_descarga!CR409/spy500_descarga!CR408)</f>
        <v>2.3662027574044026E-2</v>
      </c>
      <c r="CS408" s="3">
        <f>LN(spy500_descarga!CS409/spy500_descarga!CS408)</f>
        <v>-2.9515791077472819E-2</v>
      </c>
      <c r="CT408" s="3">
        <f>LN(spy500_descarga!CT409/spy500_descarga!CT408)</f>
        <v>-1.0106557389008583E-2</v>
      </c>
      <c r="CU408" s="3">
        <f>LN(spy500_descarga!CU409/spy500_descarga!CU408)</f>
        <v>-1.0611471305166653E-2</v>
      </c>
      <c r="CV408" s="3">
        <f>LN(spy500_descarga!CV409/spy500_descarga!CV408)</f>
        <v>-4.842593717135921E-3</v>
      </c>
      <c r="CW408" s="3">
        <f>LN(spy500_descarga!CW409/spy500_descarga!CW408)</f>
        <v>-1.3413008301651696E-2</v>
      </c>
      <c r="CX408" s="3">
        <f>LN(spy500_descarga!CX409/spy500_descarga!CX408)</f>
        <v>-4.1252878173420895E-2</v>
      </c>
      <c r="CY408" s="3">
        <f>LN(spy500_descarga!CY409/spy500_descarga!CY408)</f>
        <v>6.930023218423885E-2</v>
      </c>
      <c r="CZ408" s="3">
        <f>LN(spy500_descarga!CZ409/spy500_descarga!CZ408)</f>
        <v>4.1807550750517771E-4</v>
      </c>
      <c r="DA408" s="3">
        <f>LN(spy500_descarga!DA409/spy500_descarga!DA408)</f>
        <v>5.4554842863920559E-2</v>
      </c>
      <c r="DB408" s="3">
        <f>LN(spy500_descarga!DB409/spy500_descarga!DB408)</f>
        <v>-1.7373580040241178E-2</v>
      </c>
      <c r="DC408" s="3">
        <f>LN(spy500_descarga!DC409/spy500_descarga!DC408)</f>
        <v>8.6144931501727882E-3</v>
      </c>
      <c r="DD408" s="3">
        <f>LN(spy500_descarga!DD409/spy500_descarga!DD408)</f>
        <v>0.13577214127703882</v>
      </c>
      <c r="DE408" s="3">
        <f>LN(spy500_descarga!DE409/spy500_descarga!DE408)</f>
        <v>-1.9181242843097461E-2</v>
      </c>
      <c r="DF408" s="3">
        <f>LN(spy500_descarga!DF409/spy500_descarga!DF408)</f>
        <v>2.2027004658557951E-2</v>
      </c>
      <c r="DG408" s="3">
        <f>LN(spy500_descarga!DG409/spy500_descarga!DG408)</f>
        <v>-3.0034296761908062E-3</v>
      </c>
      <c r="DH408" s="3">
        <f>LN(spy500_descarga!DH409/spy500_descarga!DH408)</f>
        <v>-3.3877689155611714E-2</v>
      </c>
      <c r="DI408" s="3">
        <f>LN(spy500_descarga!DI409/spy500_descarga!DI408)</f>
        <v>-8.2228268313983444E-2</v>
      </c>
      <c r="DJ408" s="3">
        <f>LN(spy500_descarga!DJ409/spy500_descarga!DJ408)</f>
        <v>7.7306578033010265E-3</v>
      </c>
      <c r="DK408" s="3">
        <f>LN(spy500_descarga!DK409/spy500_descarga!DK408)</f>
        <v>3.2456085772252469E-3</v>
      </c>
      <c r="DL408" s="3">
        <f>LN(spy500_descarga!DL409/spy500_descarga!DL408)</f>
        <v>-1.9607156679327435E-2</v>
      </c>
      <c r="DM408" s="3">
        <f>LN(spy500_descarga!DM409/spy500_descarga!DM408)</f>
        <v>-1.1397149281247973E-2</v>
      </c>
      <c r="DN408" s="3">
        <f>LN(spy500_descarga!DN409/spy500_descarga!DN408)</f>
        <v>-3.6540576161784915E-3</v>
      </c>
      <c r="DO408" s="3">
        <f>LN(spy500_descarga!DO409/spy500_descarga!DO408)</f>
        <v>1.4900916218237357E-2</v>
      </c>
      <c r="DP408" s="3">
        <f>LN(spy500_descarga!DP409/spy500_descarga!DP408)</f>
        <v>8.9836720688144488E-3</v>
      </c>
      <c r="DQ408" s="3">
        <f>LN(spy500_descarga!DQ409/spy500_descarga!DQ408)</f>
        <v>2.5024534235432487E-2</v>
      </c>
      <c r="DR408" s="3">
        <f>LN(spy500_descarga!DR409/spy500_descarga!DR408)</f>
        <v>-0.11196112109527992</v>
      </c>
      <c r="DS408" s="3">
        <f>LN(spy500_descarga!DS409/spy500_descarga!DS408)</f>
        <v>1.1029304554905426E-3</v>
      </c>
      <c r="DT408" s="3" t="e">
        <f>LN(spy500_descarga!DT409/spy500_descarga!DT408)</f>
        <v>#DIV/0!</v>
      </c>
      <c r="DU408" s="3">
        <f>LN(spy500_descarga!DU409/spy500_descarga!DU408)</f>
        <v>3.5855751848252682E-2</v>
      </c>
      <c r="DV408" s="3">
        <f>LN(spy500_descarga!DV409/spy500_descarga!DV408)</f>
        <v>-2.1880691403891466E-2</v>
      </c>
      <c r="DW408" s="3">
        <f>LN(spy500_descarga!DW409/spy500_descarga!DW408)</f>
        <v>-2.1822596750799578E-2</v>
      </c>
      <c r="DX408" s="3">
        <f>LN(spy500_descarga!DX409/spy500_descarga!DX408)</f>
        <v>2.2766474869671097E-2</v>
      </c>
      <c r="DY408" s="3">
        <f>LN(spy500_descarga!DY409/spy500_descarga!DY408)</f>
        <v>4.1735816705189603E-2</v>
      </c>
      <c r="DZ408" s="3">
        <f>LN(spy500_descarga!DZ409/spy500_descarga!DZ408)</f>
        <v>-3.2721827957908193E-3</v>
      </c>
      <c r="EA408" s="3">
        <f>LN(spy500_descarga!EA409/spy500_descarga!EA408)</f>
        <v>-4.5656686492155929E-3</v>
      </c>
      <c r="EB408" s="3">
        <f>LN(spy500_descarga!EB409/spy500_descarga!EB408)</f>
        <v>1.1254840270313008E-2</v>
      </c>
      <c r="EC408" s="3">
        <f>LN(spy500_descarga!EC409/spy500_descarga!EC408)</f>
        <v>1.1039525831342196E-2</v>
      </c>
      <c r="ED408" s="3">
        <f>LN(spy500_descarga!ED409/spy500_descarga!ED408)</f>
        <v>7.2167894097391024E-3</v>
      </c>
      <c r="EE408" s="3">
        <f>LN(spy500_descarga!EE409/spy500_descarga!EE408)</f>
        <v>-4.0592105700926764E-2</v>
      </c>
      <c r="EF408" s="3">
        <f>LN(spy500_descarga!EF409/spy500_descarga!EF408)</f>
        <v>1.535666990694344E-2</v>
      </c>
      <c r="EG408" s="3">
        <f>LN(spy500_descarga!EG409/spy500_descarga!EG408)</f>
        <v>7.3398228831751192E-2</v>
      </c>
      <c r="EH408" s="3">
        <f>LN(spy500_descarga!EH409/spy500_descarga!EH408)</f>
        <v>2.4239567980916671E-2</v>
      </c>
      <c r="EI408" s="3">
        <f>LN(spy500_descarga!EI409/spy500_descarga!EI408)</f>
        <v>3.6801005254260888E-2</v>
      </c>
      <c r="EJ408" s="3">
        <f>LN(spy500_descarga!EJ409/spy500_descarga!EJ408)</f>
        <v>3.2703099550623421E-2</v>
      </c>
      <c r="EK408" s="3">
        <f>LN(spy500_descarga!EK409/spy500_descarga!EK408)</f>
        <v>-2.814708864289972E-2</v>
      </c>
      <c r="EL408" s="3">
        <f>LN(spy500_descarga!EL409/spy500_descarga!EL408)</f>
        <v>-1.5327197620741565E-2</v>
      </c>
      <c r="EM408" s="3">
        <f>LN(spy500_descarga!EM409/spy500_descarga!EM408)</f>
        <v>7.0921861142051222E-3</v>
      </c>
      <c r="EN408" s="3">
        <f>LN(spy500_descarga!EN409/spy500_descarga!EN408)</f>
        <v>1.7481102653334579E-2</v>
      </c>
      <c r="EO408" s="3">
        <f>LN(spy500_descarga!EO409/spy500_descarga!EO408)</f>
        <v>3.7652165812628362E-2</v>
      </c>
      <c r="EP408" s="3">
        <f>LN(spy500_descarga!EP409/spy500_descarga!EP408)</f>
        <v>-3.6209552976544726E-2</v>
      </c>
      <c r="EQ408" s="3">
        <f>LN(spy500_descarga!EQ409/spy500_descarga!EQ408)</f>
        <v>1.442682818655067E-2</v>
      </c>
      <c r="ER408" s="3">
        <f>LN(spy500_descarga!ER409/spy500_descarga!ER408)</f>
        <v>-2.1716128827525015E-2</v>
      </c>
      <c r="ES408" s="3">
        <f>LN(spy500_descarga!ES409/spy500_descarga!ES408)</f>
        <v>-2.8333234097690983E-2</v>
      </c>
      <c r="ET408" s="3">
        <f>LN(spy500_descarga!ET409/spy500_descarga!ET408)</f>
        <v>-2.7456869632436844E-2</v>
      </c>
      <c r="EU408" s="3">
        <f>LN(spy500_descarga!EU409/spy500_descarga!EU408)</f>
        <v>8.3333553687707559E-3</v>
      </c>
      <c r="EV408" s="3">
        <f>LN(spy500_descarga!EV409/spy500_descarga!EV408)</f>
        <v>9.8994089272873478E-3</v>
      </c>
      <c r="EW408" s="3">
        <f>LN(spy500_descarga!EW409/spy500_descarga!EW408)</f>
        <v>1.6940568823291619E-2</v>
      </c>
      <c r="EX408" s="3">
        <f>LN(spy500_descarga!EX409/spy500_descarga!EX408)</f>
        <v>-2.5360942000508665E-3</v>
      </c>
      <c r="EY408" s="3">
        <f>LN(spy500_descarga!EY409/spy500_descarga!EY408)</f>
        <v>2.3926117860695123E-2</v>
      </c>
      <c r="EZ408" s="3">
        <f>LN(spy500_descarga!EZ409/spy500_descarga!EZ408)</f>
        <v>-2.6728214617078822E-2</v>
      </c>
      <c r="FA408" s="3">
        <f>LN(spy500_descarga!FA409/spy500_descarga!FA408)</f>
        <v>-4.7918342489686822E-2</v>
      </c>
      <c r="FB408" s="3">
        <f>LN(spy500_descarga!FB409/spy500_descarga!FB408)</f>
        <v>-1.0253259577020521E-2</v>
      </c>
      <c r="FC408" s="3">
        <f>LN(spy500_descarga!FC409/spy500_descarga!FC408)</f>
        <v>-2.0839489856760651E-2</v>
      </c>
      <c r="FD408" s="3">
        <f>LN(spy500_descarga!FD409/spy500_descarga!FD408)</f>
        <v>1.6256480139290781E-2</v>
      </c>
      <c r="FE408" s="3">
        <f>LN(spy500_descarga!FE409/spy500_descarga!FE408)</f>
        <v>-2.4625437045900835E-2</v>
      </c>
      <c r="FF408" s="3">
        <f>LN(spy500_descarga!FF409/spy500_descarga!FF408)</f>
        <v>-2.3835376437685164E-2</v>
      </c>
      <c r="FG408" s="3">
        <f>LN(spy500_descarga!FG409/spy500_descarga!FG408)</f>
        <v>-2.0533034522273348E-2</v>
      </c>
      <c r="FH408" s="3">
        <f>LN(spy500_descarga!FH409/spy500_descarga!FH408)</f>
        <v>-4.9284695188101184E-2</v>
      </c>
      <c r="FI408" s="3">
        <f>LN(spy500_descarga!FI409/spy500_descarga!FI408)</f>
        <v>-2.2742297295970902E-2</v>
      </c>
      <c r="FJ408" s="3">
        <f>LN(spy500_descarga!FJ409/spy500_descarga!FJ408)</f>
        <v>-3.7451840402503971E-3</v>
      </c>
      <c r="FK408" s="3">
        <f>LN(spy500_descarga!FK409/spy500_descarga!FK408)</f>
        <v>-1.6920300946287159E-2</v>
      </c>
      <c r="FL408" s="3">
        <f>LN(spy500_descarga!FL409/spy500_descarga!FL408)</f>
        <v>2.3439641938295026E-2</v>
      </c>
      <c r="FM408" s="3">
        <f>LN(spy500_descarga!FM409/spy500_descarga!FM408)</f>
        <v>3.7151187019289426E-2</v>
      </c>
      <c r="FN408" s="3">
        <f>LN(spy500_descarga!FN409/spy500_descarga!FN408)</f>
        <v>-3.2482156156590468E-2</v>
      </c>
      <c r="FO408" s="3">
        <f>LN(spy500_descarga!FO409/spy500_descarga!FO408)</f>
        <v>-2.2811110767763151E-2</v>
      </c>
      <c r="FP408" s="3">
        <f>LN(spy500_descarga!FP409/spy500_descarga!FP408)</f>
        <v>2.8710137937846335E-2</v>
      </c>
      <c r="FQ408" s="3">
        <f>LN(spy500_descarga!FQ409/spy500_descarga!FQ408)</f>
        <v>1.2916249475362747E-2</v>
      </c>
      <c r="FR408" s="3">
        <f>LN(spy500_descarga!FR409/spy500_descarga!FR408)</f>
        <v>3.2704810566232444E-2</v>
      </c>
      <c r="FS408" s="3">
        <f>LN(spy500_descarga!FS409/spy500_descarga!FS408)</f>
        <v>-3.427570746146455E-2</v>
      </c>
      <c r="FT408" s="3">
        <f>LN(spy500_descarga!FT409/spy500_descarga!FT408)</f>
        <v>6.5401861980693404E-3</v>
      </c>
      <c r="FU408" s="3">
        <f>LN(spy500_descarga!FU409/spy500_descarga!FU408)</f>
        <v>1.3081936567276768E-2</v>
      </c>
      <c r="FV408" s="3">
        <f>LN(spy500_descarga!FV409/spy500_descarga!FV408)</f>
        <v>4.3134383120310156E-2</v>
      </c>
      <c r="FW408" s="3">
        <f>LN(spy500_descarga!FW409/spy500_descarga!FW408)</f>
        <v>-2.1464175917512499E-2</v>
      </c>
      <c r="FX408" s="3">
        <f>LN(spy500_descarga!FX409/spy500_descarga!FX408)</f>
        <v>-7.5299779374022888E-3</v>
      </c>
      <c r="FY408" s="3">
        <f>LN(spy500_descarga!FY409/spy500_descarga!FY408)</f>
        <v>-1.8723628212308954E-2</v>
      </c>
      <c r="FZ408" s="3">
        <f>LN(spy500_descarga!FZ409/spy500_descarga!FZ408)</f>
        <v>-5.9037460993072634E-3</v>
      </c>
      <c r="GA408" s="3">
        <f>LN(spy500_descarga!GA409/spy500_descarga!GA408)</f>
        <v>-3.0410874640152616E-3</v>
      </c>
      <c r="GB408" s="3">
        <f>LN(spy500_descarga!GB409/spy500_descarga!GB408)</f>
        <v>4.602255945987064E-4</v>
      </c>
      <c r="GC408" s="3">
        <f>LN(spy500_descarga!GC409/spy500_descarga!GC408)</f>
        <v>4.2699136053976358E-3</v>
      </c>
      <c r="GD408" s="3">
        <f>LN(spy500_descarga!GD409/spy500_descarga!GD408)</f>
        <v>-5.402122845241465E-3</v>
      </c>
      <c r="GE408" s="3">
        <f>LN(spy500_descarga!GE409/spy500_descarga!GE408)</f>
        <v>-1.4300193513958706E-2</v>
      </c>
      <c r="GF408" s="3">
        <f>LN(spy500_descarga!GF409/spy500_descarga!GF408)</f>
        <v>7.9944183660335635E-2</v>
      </c>
      <c r="GG408" s="3">
        <f>LN(spy500_descarga!GG409/spy500_descarga!GG408)</f>
        <v>8.1878588971591327E-3</v>
      </c>
      <c r="GH408" s="3">
        <f>LN(spy500_descarga!GH409/spy500_descarga!GH408)</f>
        <v>-4.9525159153700857E-2</v>
      </c>
      <c r="GI408" s="3">
        <f>LN(spy500_descarga!GI409/spy500_descarga!GI408)</f>
        <v>-1.9795325148800995E-2</v>
      </c>
      <c r="GJ408" s="3">
        <f>LN(spy500_descarga!GJ409/spy500_descarga!GJ408)</f>
        <v>3.2993030694002216E-2</v>
      </c>
      <c r="GK408" s="3">
        <f>LN(spy500_descarga!GK409/spy500_descarga!GK408)</f>
        <v>-5.9248537957723148E-2</v>
      </c>
      <c r="GL408" s="3">
        <f>LN(spy500_descarga!GL409/spy500_descarga!GL408)</f>
        <v>-3.5826803140418341E-2</v>
      </c>
      <c r="GM408" s="3">
        <f>LN(spy500_descarga!GM409/spy500_descarga!GM408)</f>
        <v>-4.6210339846929099E-2</v>
      </c>
      <c r="GN408" s="3">
        <f>LN(spy500_descarga!GN409/spy500_descarga!GN408)</f>
        <v>2.2385320661457049E-2</v>
      </c>
      <c r="GO408" s="3">
        <f>LN(spy500_descarga!GO409/spy500_descarga!GO408)</f>
        <v>8.6804391679952946E-3</v>
      </c>
      <c r="GP408" s="3">
        <f>LN(spy500_descarga!GP409/spy500_descarga!GP408)</f>
        <v>-2.0573487149574531E-2</v>
      </c>
      <c r="GQ408" s="3">
        <f>LN(spy500_descarga!GQ409/spy500_descarga!GQ408)</f>
        <v>-5.0660216993546309E-2</v>
      </c>
      <c r="GR408" s="3">
        <f>LN(spy500_descarga!GR409/spy500_descarga!GR408)</f>
        <v>2.1000409580218394E-3</v>
      </c>
      <c r="GS408" s="3">
        <f>LN(spy500_descarga!GS409/spy500_descarga!GS408)</f>
        <v>-3.0930332690024855E-2</v>
      </c>
      <c r="GT408" s="3">
        <f>LN(spy500_descarga!GT409/spy500_descarga!GT408)</f>
        <v>3.3504066832418057E-2</v>
      </c>
      <c r="GU408" s="3">
        <f>LN(spy500_descarga!GU409/spy500_descarga!GU408)</f>
        <v>-5.7094519103712774E-3</v>
      </c>
      <c r="GV408" s="3">
        <f>LN(spy500_descarga!GV409/spy500_descarga!GV408)</f>
        <v>3.3002432723964581E-2</v>
      </c>
      <c r="GW408" s="3">
        <f>LN(spy500_descarga!GW409/spy500_descarga!GW408)</f>
        <v>-5.3553777401224335E-2</v>
      </c>
      <c r="GX408" s="3">
        <f>LN(spy500_descarga!GX409/spy500_descarga!GX408)</f>
        <v>-4.8734002546067252E-2</v>
      </c>
      <c r="GY408" s="3">
        <f>LN(spy500_descarga!GY409/spy500_descarga!GY408)</f>
        <v>-3.9240719994016904E-2</v>
      </c>
      <c r="GZ408" s="3">
        <f>LN(spy500_descarga!GZ409/spy500_descarga!GZ408)</f>
        <v>-4.1888117090297293E-2</v>
      </c>
      <c r="HA408" s="3">
        <f>LN(spy500_descarga!HA409/spy500_descarga!HA408)</f>
        <v>-9.5513174661415235E-4</v>
      </c>
      <c r="HB408" s="3">
        <f>LN(spy500_descarga!HB409/spy500_descarga!HB408)</f>
        <v>5.7688813858754922E-3</v>
      </c>
      <c r="HC408" s="3">
        <f>LN(spy500_descarga!HC409/spy500_descarga!HC408)</f>
        <v>1.0315865293456411E-2</v>
      </c>
      <c r="HD408" s="3">
        <f>LN(spy500_descarga!HD409/spy500_descarga!HD408)</f>
        <v>6.4193298744032144E-3</v>
      </c>
      <c r="HE408" s="3">
        <f>LN(spy500_descarga!HE409/spy500_descarga!HE408)</f>
        <v>0</v>
      </c>
      <c r="HF408" s="3">
        <f>LN(spy500_descarga!HF409/spy500_descarga!HF408)</f>
        <v>-6.921532973090061E-3</v>
      </c>
      <c r="HG408" s="3">
        <f>LN(spy500_descarga!HG409/spy500_descarga!HG408)</f>
        <v>-3.1165004801180633E-3</v>
      </c>
      <c r="HH408" s="3">
        <f>LN(spy500_descarga!HH409/spy500_descarga!HH408)</f>
        <v>-3.4622082940660645E-2</v>
      </c>
      <c r="HI408" s="3">
        <f>LN(spy500_descarga!HI409/spy500_descarga!HI408)</f>
        <v>1.752362646298428E-2</v>
      </c>
      <c r="HJ408" s="3">
        <f>LN(spy500_descarga!HJ409/spy500_descarga!HJ408)</f>
        <v>-1.6578248676911902E-2</v>
      </c>
      <c r="HK408" s="3">
        <f>LN(spy500_descarga!HK409/spy500_descarga!HK408)</f>
        <v>2.9459226775906448E-2</v>
      </c>
      <c r="HL408" s="3">
        <f>LN(spy500_descarga!HL409/spy500_descarga!HL408)</f>
        <v>-3.0314128145369514E-4</v>
      </c>
      <c r="HM408" s="3">
        <f>LN(spy500_descarga!HM409/spy500_descarga!HM408)</f>
        <v>9.3575137893972069E-3</v>
      </c>
      <c r="HN408" s="3">
        <f>LN(spy500_descarga!HN409/spy500_descarga!HN408)</f>
        <v>-2.1790739736324408E-2</v>
      </c>
      <c r="HO408" s="3">
        <f>LN(spy500_descarga!HO409/spy500_descarga!HO408)</f>
        <v>-2.7118228244306441E-2</v>
      </c>
      <c r="HP408" s="3">
        <f>LN(spy500_descarga!HP409/spy500_descarga!HP408)</f>
        <v>-3.3709660243243934E-2</v>
      </c>
      <c r="HQ408" s="3">
        <f>LN(spy500_descarga!HQ409/spy500_descarga!HQ408)</f>
        <v>-2.7891037493852626E-2</v>
      </c>
      <c r="HR408" s="3">
        <f>LN(spy500_descarga!HR409/spy500_descarga!HR408)</f>
        <v>-3.2030722365016147E-2</v>
      </c>
      <c r="HS408" s="3">
        <f>LN(spy500_descarga!HS409/spy500_descarga!HS408)</f>
        <v>-3.5057840836593633E-4</v>
      </c>
      <c r="HT408" s="3">
        <f>LN(spy500_descarga!HT409/spy500_descarga!HT408)</f>
        <v>-7.8106126473576412E-3</v>
      </c>
      <c r="HU408" s="3">
        <f>LN(spy500_descarga!HU409/spy500_descarga!HU408)</f>
        <v>8.5119250553508125E-3</v>
      </c>
      <c r="HV408" s="3">
        <f>LN(spy500_descarga!HV409/spy500_descarga!HV408)</f>
        <v>8.3637424008761955E-3</v>
      </c>
      <c r="HW408" s="3">
        <f>LN(spy500_descarga!HW409/spy500_descarga!HW408)</f>
        <v>-5.5140777427508066E-2</v>
      </c>
      <c r="HX408" s="3">
        <f>LN(spy500_descarga!HX409/spy500_descarga!HX408)</f>
        <v>2.6560773755446725E-2</v>
      </c>
      <c r="HY408" s="3">
        <f>LN(spy500_descarga!HY409/spy500_descarga!HY408)</f>
        <v>-1.6940655516412762E-2</v>
      </c>
      <c r="HZ408" s="3">
        <f>LN(spy500_descarga!HZ409/spy500_descarga!HZ408)</f>
        <v>2.5126630516168438E-2</v>
      </c>
      <c r="IA408" s="3">
        <f>LN(spy500_descarga!IA409/spy500_descarga!IA408)</f>
        <v>1.9104730283952591E-2</v>
      </c>
      <c r="IB408" s="3">
        <f>LN(spy500_descarga!IB409/spy500_descarga!IB408)</f>
        <v>-1.6754325565435596E-3</v>
      </c>
      <c r="IC408" s="3">
        <f>LN(spy500_descarga!IC409/spy500_descarga!IC408)</f>
        <v>2.9955941735683462E-3</v>
      </c>
      <c r="ID408" s="3">
        <f>LN(spy500_descarga!ID409/spy500_descarga!ID408)</f>
        <v>-3.4871691165351694E-2</v>
      </c>
      <c r="IE408" s="3">
        <f>LN(spy500_descarga!IE409/spy500_descarga!IE408)</f>
        <v>-2.5001252959104419E-2</v>
      </c>
      <c r="IF408" s="3">
        <f>LN(spy500_descarga!IF409/spy500_descarga!IF408)</f>
        <v>-1.8428649549129057E-2</v>
      </c>
      <c r="IG408" s="3">
        <f>LN(spy500_descarga!IG409/spy500_descarga!IG408)</f>
        <v>6.5316160579157942E-2</v>
      </c>
      <c r="IH408" s="3">
        <f>LN(spy500_descarga!IH409/spy500_descarga!IH408)</f>
        <v>-9.5490492873880881E-2</v>
      </c>
      <c r="II408" s="3">
        <f>LN(spy500_descarga!II409/spy500_descarga!II408)</f>
        <v>-4.0184738684530097E-2</v>
      </c>
      <c r="IJ408" s="3">
        <f>LN(spy500_descarga!IJ409/spy500_descarga!IJ408)</f>
        <v>-1.970294110820112E-2</v>
      </c>
      <c r="IK408" s="3">
        <f>LN(spy500_descarga!IK409/spy500_descarga!IK408)</f>
        <v>5.5320257366600234E-2</v>
      </c>
      <c r="IL408" s="3">
        <f>LN(spy500_descarga!IL409/spy500_descarga!IL408)</f>
        <v>2.6803034330468951E-2</v>
      </c>
      <c r="IM408" s="3">
        <f>LN(spy500_descarga!IM409/spy500_descarga!IM408)</f>
        <v>-2.6772053777939456E-2</v>
      </c>
      <c r="IN408" s="3">
        <f>LN(spy500_descarga!IN409/spy500_descarga!IN408)</f>
        <v>4.8367812360213099E-2</v>
      </c>
      <c r="IO408" s="3">
        <f>LN(spy500_descarga!IO409/spy500_descarga!IO408)</f>
        <v>7.110171796071553E-2</v>
      </c>
      <c r="IP408" s="3">
        <f>LN(spy500_descarga!IP409/spy500_descarga!IP408)</f>
        <v>-1.7704193421125586E-2</v>
      </c>
      <c r="IQ408" s="3">
        <f>LN(spy500_descarga!IQ409/spy500_descarga!IQ408)</f>
        <v>1.8774729859173955E-2</v>
      </c>
      <c r="IR408" s="3">
        <f>LN(spy500_descarga!IR409/spy500_descarga!IR408)</f>
        <v>2.3661285457922294E-2</v>
      </c>
      <c r="IS408" s="3">
        <f>LN(spy500_descarga!IS409/spy500_descarga!IS408)</f>
        <v>-1.9995331264810436E-2</v>
      </c>
      <c r="IT408" s="3">
        <f>LN(spy500_descarga!IT409/spy500_descarga!IT408)</f>
        <v>-3.122189980223862E-2</v>
      </c>
      <c r="IU408" s="3">
        <f>LN(spy500_descarga!IU409/spy500_descarga!IU408)</f>
        <v>-2.3530528588131504E-2</v>
      </c>
      <c r="IV408" s="3">
        <f>LN(spy500_descarga!IV409/spy500_descarga!IV408)</f>
        <v>-2.0825346973567724E-2</v>
      </c>
      <c r="IW408" s="3">
        <f>LN(spy500_descarga!IW409/spy500_descarga!IW408)</f>
        <v>5.4736363306628927E-2</v>
      </c>
      <c r="IX408" s="3">
        <f>LN(spy500_descarga!IX409/spy500_descarga!IX408)</f>
        <v>3.974226730476621E-2</v>
      </c>
      <c r="IY408" s="3">
        <f>LN(spy500_descarga!IY409/spy500_descarga!IY408)</f>
        <v>-1.6588844188417676E-2</v>
      </c>
      <c r="IZ408" s="3">
        <f>LN(spy500_descarga!IZ409/spy500_descarga!IZ408)</f>
        <v>-5.6579006702465427E-3</v>
      </c>
      <c r="JA408" s="3">
        <f>LN(spy500_descarga!JA409/spy500_descarga!JA408)</f>
        <v>6.5030125574460348E-2</v>
      </c>
      <c r="JB408" s="3">
        <f>LN(spy500_descarga!JB409/spy500_descarga!JB408)</f>
        <v>-2.5223784212549321E-2</v>
      </c>
      <c r="JC408" s="3">
        <f>LN(spy500_descarga!JC409/spy500_descarga!JC408)</f>
        <v>3.9368538196382946E-2</v>
      </c>
      <c r="JD408" s="3">
        <f>LN(spy500_descarga!JD409/spy500_descarga!JD408)</f>
        <v>-6.3688698028473323E-2</v>
      </c>
      <c r="JE408" s="3">
        <f>LN(spy500_descarga!JE409/spy500_descarga!JE408)</f>
        <v>-2.1833850965298218E-2</v>
      </c>
      <c r="JF408" s="3">
        <f>LN(spy500_descarga!JF409/spy500_descarga!JF408)</f>
        <v>-2.0729706491310857E-2</v>
      </c>
      <c r="JG408" s="3">
        <f>LN(spy500_descarga!JG409/spy500_descarga!JG408)</f>
        <v>6.4771308981831938E-3</v>
      </c>
      <c r="JH408" s="3">
        <f>LN(spy500_descarga!JH409/spy500_descarga!JH408)</f>
        <v>-5.6280930829152594E-2</v>
      </c>
      <c r="JI408" s="3">
        <f>LN(spy500_descarga!JI409/spy500_descarga!JI408)</f>
        <v>-3.1034678994847718E-2</v>
      </c>
      <c r="JJ408" s="3">
        <f>LN(spy500_descarga!JJ409/spy500_descarga!JJ408)</f>
        <v>-2.9895128258983941E-3</v>
      </c>
      <c r="JK408" s="3">
        <f>LN(spy500_descarga!JK409/spy500_descarga!JK408)</f>
        <v>-2.1480195227105921E-2</v>
      </c>
      <c r="JL408" s="3">
        <f>LN(spy500_descarga!JL409/spy500_descarga!JL408)</f>
        <v>-1.2503987226486702E-2</v>
      </c>
      <c r="JM408" s="3">
        <f>LN(spy500_descarga!JM409/spy500_descarga!JM408)</f>
        <v>-9.3568839610076254E-2</v>
      </c>
      <c r="JN408" s="3">
        <f>LN(spy500_descarga!JN409/spy500_descarga!JN408)</f>
        <v>7.424075087471779E-4</v>
      </c>
      <c r="JO408" s="3">
        <f>LN(spy500_descarga!JO409/spy500_descarga!JO408)</f>
        <v>-1.7008505081506317E-3</v>
      </c>
      <c r="JP408" s="3">
        <f>LN(spy500_descarga!JP409/spy500_descarga!JP408)</f>
        <v>-2.6668341641203266E-2</v>
      </c>
      <c r="JQ408" s="3">
        <f>LN(spy500_descarga!JQ409/spy500_descarga!JQ408)</f>
        <v>-1.3434333700206818E-2</v>
      </c>
      <c r="JR408" s="3">
        <f>LN(spy500_descarga!JR409/spy500_descarga!JR408)</f>
        <v>4.4744506254651803E-2</v>
      </c>
      <c r="JS408" s="3">
        <f>LN(spy500_descarga!JS409/spy500_descarga!JS408)</f>
        <v>1.2578157932893379E-3</v>
      </c>
      <c r="JT408" s="3">
        <f>LN(spy500_descarga!JT409/spy500_descarga!JT408)</f>
        <v>-2.0053070199271751E-2</v>
      </c>
      <c r="JU408" s="3">
        <f>LN(spy500_descarga!JU409/spy500_descarga!JU408)</f>
        <v>-8.8977550468031716E-4</v>
      </c>
      <c r="JV408" s="3">
        <f>LN(spy500_descarga!JV409/spy500_descarga!JV408)</f>
        <v>2.4800356834642961E-2</v>
      </c>
      <c r="JW408" s="3">
        <f>LN(spy500_descarga!JW409/spy500_descarga!JW408)</f>
        <v>5.7792732406308439E-3</v>
      </c>
      <c r="JX408" s="3">
        <f>LN(spy500_descarga!JX409/spy500_descarga!JX408)</f>
        <v>2.6131175407174818E-2</v>
      </c>
      <c r="JY408" s="3">
        <f>LN(spy500_descarga!JY409/spy500_descarga!JY408)</f>
        <v>-2.9757017892423723E-4</v>
      </c>
      <c r="JZ408" s="3">
        <f>LN(spy500_descarga!JZ409/spy500_descarga!JZ408)</f>
        <v>1.7992992985987645E-2</v>
      </c>
      <c r="KA408" s="3">
        <f>LN(spy500_descarga!KA409/spy500_descarga!KA408)</f>
        <v>3.3693345133088966E-3</v>
      </c>
      <c r="KB408" s="3">
        <f>LN(spy500_descarga!KB409/spy500_descarga!KB408)</f>
        <v>4.8378627424382217E-2</v>
      </c>
      <c r="KC408" s="3">
        <f>LN(spy500_descarga!KC409/spy500_descarga!KC408)</f>
        <v>6.6452791835956426E-2</v>
      </c>
      <c r="KD408" s="3">
        <f>LN(spy500_descarga!KD409/spy500_descarga!KD408)</f>
        <v>0.1261461655895752</v>
      </c>
      <c r="KE408" s="3">
        <f>LN(spy500_descarga!KE409/spy500_descarga!KE408)</f>
        <v>-6.5198477527643545E-2</v>
      </c>
      <c r="KF408" s="3">
        <f>LN(spy500_descarga!KF409/spy500_descarga!KF408)</f>
        <v>5.1130613654187286E-3</v>
      </c>
      <c r="KG408" s="3">
        <f>LN(spy500_descarga!KG409/spy500_descarga!KG408)</f>
        <v>2.5725475177258789E-2</v>
      </c>
      <c r="KH408" s="3">
        <f>LN(spy500_descarga!KH409/spy500_descarga!KH408)</f>
        <v>-3.0408210909782293E-2</v>
      </c>
      <c r="KI408" s="3">
        <f>LN(spy500_descarga!KI409/spy500_descarga!KI408)</f>
        <v>2.3709630369411178E-2</v>
      </c>
      <c r="KJ408" s="3">
        <f>LN(spy500_descarga!KJ409/spy500_descarga!KJ408)</f>
        <v>-3.9843724524965665E-2</v>
      </c>
      <c r="KK408" s="3">
        <f>LN(spy500_descarga!KK409/spy500_descarga!KK408)</f>
        <v>2.1450710521746956E-2</v>
      </c>
      <c r="KL408" s="3">
        <f>LN(spy500_descarga!KL409/spy500_descarga!KL408)</f>
        <v>-3.4620968939197722E-2</v>
      </c>
      <c r="KM408" s="3">
        <f>LN(spy500_descarga!KM409/spy500_descarga!KM408)</f>
        <v>-4.63502044342455E-2</v>
      </c>
      <c r="KN408" s="3">
        <f>LN(spy500_descarga!KN409/spy500_descarga!KN408)</f>
        <v>-0.11122567657078729</v>
      </c>
      <c r="KO408" s="3">
        <f>LN(spy500_descarga!KO409/spy500_descarga!KO408)</f>
        <v>3.0917986881685941E-2</v>
      </c>
      <c r="KP408" s="3">
        <f>LN(spy500_descarga!KP409/spy500_descarga!KP408)</f>
        <v>-6.6026900157834289E-3</v>
      </c>
      <c r="KQ408" s="3">
        <f>LN(spy500_descarga!KQ409/spy500_descarga!KQ408)</f>
        <v>7.1895186977259634E-2</v>
      </c>
      <c r="KR408" s="3">
        <f>LN(spy500_descarga!KR409/spy500_descarga!KR408)</f>
        <v>2.0090353820283506E-2</v>
      </c>
      <c r="KS408" s="3">
        <f>LN(spy500_descarga!KS409/spy500_descarga!KS408)</f>
        <v>2.2545901198870021E-2</v>
      </c>
      <c r="KT408" s="3">
        <f>LN(spy500_descarga!KT409/spy500_descarga!KT408)</f>
        <v>-8.4591472805792489E-2</v>
      </c>
      <c r="KU408" s="3">
        <f>LN(spy500_descarga!KU409/spy500_descarga!KU408)</f>
        <v>2.401247891598662E-2</v>
      </c>
      <c r="KV408" s="3">
        <f>LN(spy500_descarga!KV409/spy500_descarga!KV408)</f>
        <v>3.9202467093968928E-2</v>
      </c>
      <c r="KW408" s="3">
        <f>LN(spy500_descarga!KW409/spy500_descarga!KW408)</f>
        <v>6.9027799596669652E-3</v>
      </c>
      <c r="KX408" s="3">
        <f>LN(spy500_descarga!KX409/spy500_descarga!KX408)</f>
        <v>5.362100748165452E-2</v>
      </c>
      <c r="KY408" s="3">
        <f>LN(spy500_descarga!KY409/spy500_descarga!KY408)</f>
        <v>-8.942130181588695E-3</v>
      </c>
      <c r="KZ408" s="3">
        <f>LN(spy500_descarga!KZ409/spy500_descarga!KZ408)</f>
        <v>3.6992392602555407E-2</v>
      </c>
      <c r="LA408" s="3">
        <f>LN(spy500_descarga!LA409/spy500_descarga!LA408)</f>
        <v>-6.5177929625505112E-3</v>
      </c>
      <c r="LB408" s="3">
        <f>LN(spy500_descarga!LB409/spy500_descarga!LB408)</f>
        <v>4.6980852254462552E-2</v>
      </c>
      <c r="LC408" s="3">
        <f>LN(spy500_descarga!LC409/spy500_descarga!LC408)</f>
        <v>-2.4567580295076902E-2</v>
      </c>
      <c r="LD408" s="3">
        <f>LN(spy500_descarga!LD409/spy500_descarga!LD408)</f>
        <v>1.3729790788523343E-2</v>
      </c>
      <c r="LE408" s="3">
        <f>LN(spy500_descarga!LE409/spy500_descarga!LE408)</f>
        <v>-1.4355335878941783E-2</v>
      </c>
      <c r="LF408" s="3">
        <f>LN(spy500_descarga!LF409/spy500_descarga!LF408)</f>
        <v>3.9143076181151829E-2</v>
      </c>
      <c r="LG408" s="3">
        <f>LN(spy500_descarga!LG409/spy500_descarga!LG408)</f>
        <v>1.7081107171409746E-2</v>
      </c>
      <c r="LH408" s="3">
        <f>LN(spy500_descarga!LH409/spy500_descarga!LH408)</f>
        <v>4.7120956401324514E-2</v>
      </c>
      <c r="LI408" s="3">
        <f>LN(spy500_descarga!LI409/spy500_descarga!LI408)</f>
        <v>-4.8772922955499622E-3</v>
      </c>
      <c r="LJ408" s="3">
        <f>LN(spy500_descarga!LJ409/spy500_descarga!LJ408)</f>
        <v>9.3585718024470285E-3</v>
      </c>
      <c r="LK408" s="3">
        <f>LN(spy500_descarga!LK409/spy500_descarga!LK408)</f>
        <v>-3.6597459732568859E-2</v>
      </c>
      <c r="LL408" s="3">
        <f>LN(spy500_descarga!LL409/spy500_descarga!LL408)</f>
        <v>9.5100000865137833E-3</v>
      </c>
      <c r="LM408" s="3">
        <f>LN(spy500_descarga!LM409/spy500_descarga!LM408)</f>
        <v>3.9452905383809966E-2</v>
      </c>
      <c r="LN408" s="3">
        <f>LN(spy500_descarga!LN409/spy500_descarga!LN408)</f>
        <v>5.9246982902160794E-2</v>
      </c>
      <c r="LO408" s="3">
        <f>LN(spy500_descarga!LO409/spy500_descarga!LO408)</f>
        <v>4.8728475261579458E-3</v>
      </c>
      <c r="LP408" s="3">
        <f>LN(spy500_descarga!LP409/spy500_descarga!LP408)</f>
        <v>-2.592965602195978E-2</v>
      </c>
      <c r="LQ408" s="3">
        <f>LN(spy500_descarga!LQ409/spy500_descarga!LQ408)</f>
        <v>-3.4753607895897286E-2</v>
      </c>
      <c r="LR408" s="3">
        <f>LN(spy500_descarga!LR409/spy500_descarga!LR408)</f>
        <v>7.4935005026556922E-2</v>
      </c>
      <c r="LS408" s="3">
        <f>LN(spy500_descarga!LS409/spy500_descarga!LS408)</f>
        <v>3.4541785399702221E-2</v>
      </c>
      <c r="LT408" s="3">
        <f>LN(spy500_descarga!LT409/spy500_descarga!LT408)</f>
        <v>-2.2074516928106717E-3</v>
      </c>
      <c r="LU408" s="3">
        <f>LN(spy500_descarga!LU409/spy500_descarga!LU408)</f>
        <v>-2.4492906132319484E-2</v>
      </c>
      <c r="LV408" s="3">
        <f>LN(spy500_descarga!LV409/spy500_descarga!LV408)</f>
        <v>1.9773673016229079E-2</v>
      </c>
      <c r="LW408" s="3">
        <f>LN(spy500_descarga!LW409/spy500_descarga!LW408)</f>
        <v>-3.2841047789721897E-2</v>
      </c>
      <c r="LX408" s="3">
        <f>LN(spy500_descarga!LX409/spy500_descarga!LX408)</f>
        <v>-2.4137779836204874E-2</v>
      </c>
      <c r="LY408" s="3">
        <f>LN(spy500_descarga!LY409/spy500_descarga!LY408)</f>
        <v>2.9585537578880211E-3</v>
      </c>
      <c r="LZ408" s="3">
        <f>LN(spy500_descarga!LZ409/spy500_descarga!LZ408)</f>
        <v>-7.4771068999494265E-4</v>
      </c>
      <c r="MA408" s="3">
        <f>LN(spy500_descarga!MA409/spy500_descarga!MA408)</f>
        <v>-3.6163056598190371E-2</v>
      </c>
      <c r="MB408" s="3">
        <f>LN(spy500_descarga!MB409/spy500_descarga!MB408)</f>
        <v>-1.4856975516113695E-2</v>
      </c>
      <c r="MC408" s="3">
        <f>LN(spy500_descarga!MC409/spy500_descarga!MC408)</f>
        <v>2.1832426481520194E-2</v>
      </c>
      <c r="MD408" s="3">
        <f>LN(spy500_descarga!MD409/spy500_descarga!MD408)</f>
        <v>-1.5939930438784399E-2</v>
      </c>
      <c r="ME408" s="3">
        <f>LN(spy500_descarga!ME409/spy500_descarga!ME408)</f>
        <v>-1.2199428881841811E-2</v>
      </c>
      <c r="MF408" s="3">
        <f>LN(spy500_descarga!MF409/spy500_descarga!MF408)</f>
        <v>-4.522856318219038E-2</v>
      </c>
      <c r="MG408" s="3">
        <f>LN(spy500_descarga!MG409/spy500_descarga!MG408)</f>
        <v>3.488084714847911E-2</v>
      </c>
      <c r="MH408" s="3">
        <f>LN(spy500_descarga!MH409/spy500_descarga!MH408)</f>
        <v>1.8829472561325326E-2</v>
      </c>
      <c r="MI408" s="3">
        <f>LN(spy500_descarga!MI409/spy500_descarga!MI408)</f>
        <v>-2.3847012073378741E-2</v>
      </c>
      <c r="MJ408" s="3">
        <f>LN(spy500_descarga!MJ409/spy500_descarga!MJ408)</f>
        <v>-6.1118321434262466E-4</v>
      </c>
      <c r="MK408" s="3">
        <f>LN(spy500_descarga!MK409/spy500_descarga!MK408)</f>
        <v>-6.3939312623152958E-2</v>
      </c>
      <c r="ML408" s="3">
        <f>LN(spy500_descarga!ML409/spy500_descarga!ML408)</f>
        <v>5.7803579500253659E-2</v>
      </c>
      <c r="MM408" s="3">
        <f>LN(spy500_descarga!MM409/spy500_descarga!MM408)</f>
        <v>2.3769765444715714E-2</v>
      </c>
      <c r="MN408" s="3">
        <f>LN(spy500_descarga!MN409/spy500_descarga!MN408)</f>
        <v>3.1350509710755042E-3</v>
      </c>
      <c r="MO408" s="3">
        <f>LN(spy500_descarga!MO409/spy500_descarga!MO408)</f>
        <v>1.2307911514392932E-2</v>
      </c>
      <c r="MP408" s="3">
        <f>LN(spy500_descarga!MP409/spy500_descarga!MP408)</f>
        <v>1.1341440567434091E-2</v>
      </c>
      <c r="MQ408" s="3">
        <f>LN(spy500_descarga!MQ409/spy500_descarga!MQ408)</f>
        <v>-4.516038209830707E-2</v>
      </c>
      <c r="MR408" s="3">
        <f>LN(spy500_descarga!MR409/spy500_descarga!MR408)</f>
        <v>-1.112667993643723E-2</v>
      </c>
      <c r="MS408" s="3">
        <f>LN(spy500_descarga!MS409/spy500_descarga!MS408)</f>
        <v>-5.4726359116116941E-3</v>
      </c>
      <c r="MT408" s="3">
        <f>LN(spy500_descarga!MT409/spy500_descarga!MT408)</f>
        <v>-6.5594813933138214E-3</v>
      </c>
      <c r="MU408" s="3">
        <f>LN(spy500_descarga!MU409/spy500_descarga!MU408)</f>
        <v>-3.3570919486465435E-2</v>
      </c>
      <c r="MV408" s="3">
        <f>LN(spy500_descarga!MV409/spy500_descarga!MV408)</f>
        <v>-3.997719728647417E-2</v>
      </c>
      <c r="MW408" s="3">
        <f>LN(spy500_descarga!MW409/spy500_descarga!MW408)</f>
        <v>-3.7199777168106754E-2</v>
      </c>
      <c r="MX408" s="3">
        <f>LN(spy500_descarga!MX409/spy500_descarga!MX408)</f>
        <v>-1.2207340460149501E-2</v>
      </c>
      <c r="MY408" s="3">
        <f>LN(spy500_descarga!MY409/spy500_descarga!MY408)</f>
        <v>7.3842783967215816E-2</v>
      </c>
      <c r="MZ408" s="3">
        <f>LN(spy500_descarga!MZ409/spy500_descarga!MZ408)</f>
        <v>7.7451129433267596E-2</v>
      </c>
      <c r="NA408" s="3">
        <f>LN(spy500_descarga!NA409/spy500_descarga!NA408)</f>
        <v>-1.7381827746507109E-2</v>
      </c>
      <c r="NB408" s="3">
        <f>LN(spy500_descarga!NB409/spy500_descarga!NB408)</f>
        <v>-9.1259736595863561E-2</v>
      </c>
      <c r="NC408" s="3">
        <f>LN(spy500_descarga!NC409/spy500_descarga!NC408)</f>
        <v>5.9658582226401538E-3</v>
      </c>
      <c r="ND408" s="3">
        <f>LN(spy500_descarga!ND409/spy500_descarga!ND408)</f>
        <v>1.4094637548815023E-2</v>
      </c>
      <c r="NE408" s="3">
        <f>LN(spy500_descarga!NE409/spy500_descarga!NE408)</f>
        <v>-9.4010341769625624E-2</v>
      </c>
      <c r="NF408" s="3">
        <f>LN(spy500_descarga!NF409/spy500_descarga!NF408)</f>
        <v>3.1014464317251727E-2</v>
      </c>
      <c r="NG408" s="3">
        <f>LN(spy500_descarga!NG409/spy500_descarga!NG408)</f>
        <v>-3.9061940557338251E-3</v>
      </c>
      <c r="NH408" s="3">
        <f>LN(spy500_descarga!NH409/spy500_descarga!NH408)</f>
        <v>8.3822223170340136E-3</v>
      </c>
      <c r="NI408" s="3">
        <f>LN(spy500_descarga!NI409/spy500_descarga!NI408)</f>
        <v>5.3671351181669141E-3</v>
      </c>
      <c r="NJ408" s="3">
        <f>LN(spy500_descarga!NJ409/spy500_descarga!NJ408)</f>
        <v>1.5691370792627033E-2</v>
      </c>
      <c r="NK408" s="3">
        <f>LN(spy500_descarga!NK409/spy500_descarga!NK408)</f>
        <v>-5.6247297042846679E-2</v>
      </c>
      <c r="NL408" s="3">
        <f>LN(spy500_descarga!NL409/spy500_descarga!NL408)</f>
        <v>3.5047763930754101E-2</v>
      </c>
      <c r="NM408" s="3">
        <f>LN(spy500_descarga!NM409/spy500_descarga!NM408)</f>
        <v>-3.0039003389667356E-2</v>
      </c>
      <c r="NN408" s="3">
        <f>LN(spy500_descarga!NN409/spy500_descarga!NN408)</f>
        <v>-3.2419994037967449E-2</v>
      </c>
      <c r="NO408" s="3">
        <f>LN(spy500_descarga!NO409/spy500_descarga!NO408)</f>
        <v>-1.9157362927338935E-3</v>
      </c>
      <c r="NP408" s="3">
        <f>LN(spy500_descarga!NP409/spy500_descarga!NP408)</f>
        <v>-4.115526423681847E-3</v>
      </c>
      <c r="NQ408" s="3">
        <f>LN(spy500_descarga!NQ409/spy500_descarga!NQ408)</f>
        <v>1.4606411710864048E-2</v>
      </c>
      <c r="NR408" s="3">
        <f>LN(spy500_descarga!NR409/spy500_descarga!NR408)</f>
        <v>1.3511196277183033E-2</v>
      </c>
      <c r="NS408" s="3">
        <f>LN(spy500_descarga!NS409/spy500_descarga!NS408)</f>
        <v>-7.1704854005902666E-2</v>
      </c>
      <c r="NT408" s="3">
        <f>LN(spy500_descarga!NT409/spy500_descarga!NT408)</f>
        <v>-1.5630557989624726E-2</v>
      </c>
      <c r="NU408" s="3">
        <f>LN(spy500_descarga!NU409/spy500_descarga!NU408)</f>
        <v>-9.3467756291843818E-4</v>
      </c>
      <c r="NV408" s="3">
        <f>LN(spy500_descarga!NV409/spy500_descarga!NV408)</f>
        <v>7.0891350516730803E-2</v>
      </c>
      <c r="NW408" s="3">
        <f>LN(spy500_descarga!NW409/spy500_descarga!NW408)</f>
        <v>-3.4119802896233238E-2</v>
      </c>
      <c r="NX408" s="3">
        <f>LN(spy500_descarga!NX409/spy500_descarga!NX408)</f>
        <v>4.0280033605381377E-2</v>
      </c>
      <c r="NY408" s="3">
        <f>LN(spy500_descarga!NY409/spy500_descarga!NY408)</f>
        <v>-5.9047611443606825E-2</v>
      </c>
      <c r="NZ408" s="3">
        <f>LN(spy500_descarga!NZ409/spy500_descarga!NZ408)</f>
        <v>2.7672617764471302E-2</v>
      </c>
      <c r="OA408" s="3">
        <f>LN(spy500_descarga!OA409/spy500_descarga!OA408)</f>
        <v>-5.8669419684341901E-3</v>
      </c>
      <c r="OB408" s="3">
        <f>LN(spy500_descarga!OB409/spy500_descarga!OB408)</f>
        <v>-5.9494285137589586E-3</v>
      </c>
      <c r="OC408" s="3">
        <f>LN(spy500_descarga!OC409/spy500_descarga!OC408)</f>
        <v>-3.6803141464521641E-2</v>
      </c>
      <c r="OD408" s="3">
        <f>LN(spy500_descarga!OD409/spy500_descarga!OD408)</f>
        <v>-3.864432173360112E-3</v>
      </c>
      <c r="OE408" s="3">
        <f>LN(spy500_descarga!OE409/spy500_descarga!OE408)</f>
        <v>-1.2738981354069203E-2</v>
      </c>
      <c r="OF408" s="3">
        <f>LN(spy500_descarga!OF409/spy500_descarga!OF408)</f>
        <v>-4.1735222762219998E-2</v>
      </c>
      <c r="OG408" s="3">
        <f>LN(spy500_descarga!OG409/spy500_descarga!OG408)</f>
        <v>5.2357017942875617E-2</v>
      </c>
      <c r="OH408" s="3">
        <f>LN(spy500_descarga!OH409/spy500_descarga!OH408)</f>
        <v>-6.629812454549594E-2</v>
      </c>
      <c r="OI408" s="3">
        <f>LN(spy500_descarga!OI409/spy500_descarga!OI408)</f>
        <v>1.5783845807248904E-2</v>
      </c>
      <c r="OJ408" s="3">
        <f>LN(spy500_descarga!OJ409/spy500_descarga!OJ408)</f>
        <v>3.3799421620910618E-2</v>
      </c>
      <c r="OK408" s="3">
        <f>LN(spy500_descarga!OK409/spy500_descarga!OK408)</f>
        <v>-2.7568106507387339E-2</v>
      </c>
      <c r="OL408" s="3">
        <f>LN(spy500_descarga!OL409/spy500_descarga!OL408)</f>
        <v>-4.3065919811220585E-2</v>
      </c>
      <c r="OM408" s="3">
        <f>LN(spy500_descarga!OM409/spy500_descarga!OM408)</f>
        <v>3.1638251229592761E-2</v>
      </c>
      <c r="ON408" s="3">
        <f>LN(spy500_descarga!ON409/spy500_descarga!ON408)</f>
        <v>1.3987981279802546E-2</v>
      </c>
      <c r="OO408" s="3">
        <f>LN(spy500_descarga!OO409/spy500_descarga!OO408)</f>
        <v>6.0922135681142336E-3</v>
      </c>
      <c r="OP408" s="3">
        <f>LN(spy500_descarga!OP409/spy500_descarga!OP408)</f>
        <v>-1.0301272350765025E-2</v>
      </c>
      <c r="OQ408" s="3">
        <f>LN(spy500_descarga!OQ409/spy500_descarga!OQ408)</f>
        <v>4.7687210971356697E-2</v>
      </c>
      <c r="OR408" s="3">
        <f>LN(spy500_descarga!OR409/spy500_descarga!OR408)</f>
        <v>5.5808033046382259E-2</v>
      </c>
      <c r="OS408" s="3">
        <f>LN(spy500_descarga!OS409/spy500_descarga!OS408)</f>
        <v>3.7135631191529864E-2</v>
      </c>
      <c r="OT408" s="3">
        <f>LN(spy500_descarga!OT409/spy500_descarga!OT408)</f>
        <v>1.323687944405841E-2</v>
      </c>
      <c r="OU408" s="3">
        <f>LN(spy500_descarga!OU409/spy500_descarga!OU408)</f>
        <v>2.3805122370812747E-3</v>
      </c>
      <c r="OV408" s="3">
        <f>LN(spy500_descarga!OV409/spy500_descarga!OV408)</f>
        <v>-7.2260289731065506E-4</v>
      </c>
      <c r="OW408" s="3">
        <f>LN(spy500_descarga!OW409/spy500_descarga!OW408)</f>
        <v>-5.2034869859184062E-3</v>
      </c>
      <c r="OX408" s="3">
        <f>LN(spy500_descarga!OX409/spy500_descarga!OX408)</f>
        <v>6.7515604368516419E-2</v>
      </c>
      <c r="OY408" s="3">
        <f>LN(spy500_descarga!OY409/spy500_descarga!OY408)</f>
        <v>1.9385776801133573E-2</v>
      </c>
      <c r="OZ408" s="3">
        <f>LN(spy500_descarga!OZ409/spy500_descarga!OZ408)</f>
        <v>-4.2593065792484279E-2</v>
      </c>
      <c r="PA408" s="3">
        <f>LN(spy500_descarga!PA409/spy500_descarga!PA408)</f>
        <v>5.2455740007665771E-3</v>
      </c>
      <c r="PB408" s="3">
        <f>LN(spy500_descarga!PB409/spy500_descarga!PB408)</f>
        <v>-6.032409477187084E-2</v>
      </c>
      <c r="PC408" s="3">
        <f>LN(spy500_descarga!PC409/spy500_descarga!PC408)</f>
        <v>-3.9127894116453552E-2</v>
      </c>
      <c r="PD408" s="3">
        <f>LN(spy500_descarga!PD409/spy500_descarga!PD408)</f>
        <v>-1.6720723762357068E-3</v>
      </c>
      <c r="PE408" s="3">
        <f>LN(spy500_descarga!PE409/spy500_descarga!PE408)</f>
        <v>2.0571319239615186E-3</v>
      </c>
      <c r="PF408" s="3">
        <f>LN(spy500_descarga!PF409/spy500_descarga!PF408)</f>
        <v>1.1282118802301956E-2</v>
      </c>
      <c r="PG408" s="3">
        <f>LN(spy500_descarga!PG409/spy500_descarga!PG408)</f>
        <v>1.5714830314208426E-2</v>
      </c>
      <c r="PH408" s="3">
        <f>LN(spy500_descarga!PH409/spy500_descarga!PH408)</f>
        <v>-3.1924537239632102E-2</v>
      </c>
      <c r="PI408" s="3">
        <f>LN(spy500_descarga!PI409/spy500_descarga!PI408)</f>
        <v>7.0055811534973323E-3</v>
      </c>
      <c r="PJ408" s="3">
        <f>LN(spy500_descarga!PJ409/spy500_descarga!PJ408)</f>
        <v>-2.5481230758694169E-3</v>
      </c>
      <c r="PK408" s="3">
        <f>LN(spy500_descarga!PK409/spy500_descarga!PK408)</f>
        <v>-4.6159791772346678E-2</v>
      </c>
      <c r="PL408" s="3">
        <f>LN(spy500_descarga!PL409/spy500_descarga!PL408)</f>
        <v>-5.2651401501540157E-3</v>
      </c>
      <c r="PM408" s="3">
        <f>LN(spy500_descarga!PM409/spy500_descarga!PM408)</f>
        <v>5.0862481793541602E-2</v>
      </c>
      <c r="PN408" s="3">
        <f>LN(spy500_descarga!PN409/spy500_descarga!PN408)</f>
        <v>8.0998873307266753E-3</v>
      </c>
      <c r="PO408" s="3">
        <f>LN(spy500_descarga!PO409/spy500_descarga!PO408)</f>
        <v>4.3151837940471463E-2</v>
      </c>
      <c r="PP408" s="3">
        <f>LN(spy500_descarga!PP409/spy500_descarga!PP408)</f>
        <v>2.7319162436651463E-2</v>
      </c>
      <c r="PQ408" s="3">
        <f>LN(spy500_descarga!PQ409/spy500_descarga!PQ408)</f>
        <v>3.0008428050677168E-2</v>
      </c>
      <c r="PR408" s="3">
        <f>LN(spy500_descarga!PR409/spy500_descarga!PR408)</f>
        <v>-9.1858397519768951E-3</v>
      </c>
      <c r="PS408" s="3">
        <f>LN(spy500_descarga!PS409/spy500_descarga!PS408)</f>
        <v>-7.0211192922639499E-4</v>
      </c>
      <c r="PT408" s="3">
        <f>LN(spy500_descarga!PT409/spy500_descarga!PT408)</f>
        <v>-4.2337442811540222E-3</v>
      </c>
      <c r="PU408" s="3">
        <f>LN(spy500_descarga!PU409/spy500_descarga!PU408)</f>
        <v>-4.9874958105852428E-3</v>
      </c>
      <c r="PV408" s="3">
        <f>LN(spy500_descarga!PV409/spy500_descarga!PV408)</f>
        <v>1.4693634741419583E-2</v>
      </c>
      <c r="PW408" s="3">
        <f>LN(spy500_descarga!PW409/spy500_descarga!PW408)</f>
        <v>-1.0409493269249857E-2</v>
      </c>
      <c r="PX408" s="3">
        <f>LN(spy500_descarga!PX409/spy500_descarga!PX408)</f>
        <v>6.4865385016933633E-2</v>
      </c>
      <c r="PY408" s="3">
        <f>LN(spy500_descarga!PY409/spy500_descarga!PY408)</f>
        <v>3.1606554365185835E-2</v>
      </c>
      <c r="PZ408" s="3">
        <f>LN(spy500_descarga!PZ409/spy500_descarga!PZ408)</f>
        <v>-3.5616655251601251E-2</v>
      </c>
      <c r="QA408" s="3">
        <f>LN(spy500_descarga!QA409/spy500_descarga!QA408)</f>
        <v>3.8848870102052943E-2</v>
      </c>
      <c r="QB408" s="3" t="e">
        <f>LN(spy500_descarga!QB409/spy500_descarga!QB408)</f>
        <v>#DIV/0!</v>
      </c>
      <c r="QC408" s="3">
        <f>LN(spy500_descarga!QC409/spy500_descarga!QC408)</f>
        <v>-1.380106753033093E-2</v>
      </c>
      <c r="QD408" s="3">
        <f>LN(spy500_descarga!QD409/spy500_descarga!QD408)</f>
        <v>-1.1772295239917462E-3</v>
      </c>
      <c r="QE408" s="3">
        <f>LN(spy500_descarga!QE409/spy500_descarga!QE408)</f>
        <v>-2.8579414612289335E-2</v>
      </c>
      <c r="QF408" s="3">
        <f>LN(spy500_descarga!QF409/spy500_descarga!QF408)</f>
        <v>6.8390548543888702E-3</v>
      </c>
      <c r="QG408" s="3">
        <f>LN(spy500_descarga!QG409/spy500_descarga!QG408)</f>
        <v>-2.3545498348213675E-2</v>
      </c>
      <c r="QH408" s="3">
        <f>LN(spy500_descarga!QH409/spy500_descarga!QH408)</f>
        <v>-4.7584343030001745E-2</v>
      </c>
      <c r="QI408" s="3">
        <f>LN(spy500_descarga!QI409/spy500_descarga!QI408)</f>
        <v>2.4382763269838268E-2</v>
      </c>
      <c r="QJ408" s="3">
        <f>LN(spy500_descarga!QJ409/spy500_descarga!QJ408)</f>
        <v>2.6760123446749055E-2</v>
      </c>
      <c r="QK408" s="3">
        <f>LN(spy500_descarga!QK409/spy500_descarga!QK408)</f>
        <v>8.8474383039491961E-4</v>
      </c>
      <c r="QL408" s="3">
        <f>LN(spy500_descarga!QL409/spy500_descarga!QL408)</f>
        <v>-9.8838361862247474E-3</v>
      </c>
      <c r="QM408" s="3">
        <f>LN(spy500_descarga!QM409/spy500_descarga!QM408)</f>
        <v>-9.6581105417385584E-4</v>
      </c>
      <c r="QN408" s="3">
        <f>LN(spy500_descarga!QN409/spy500_descarga!QN408)</f>
        <v>-4.5610491761247478E-2</v>
      </c>
      <c r="QO408" s="3">
        <f>LN(spy500_descarga!QO409/spy500_descarga!QO408)</f>
        <v>-2.5369947445087963E-2</v>
      </c>
      <c r="QP408" s="3">
        <f>LN(spy500_descarga!QP409/spy500_descarga!QP408)</f>
        <v>-1.8619604225928631E-2</v>
      </c>
      <c r="QQ408" s="3">
        <f>LN(spy500_descarga!QQ409/spy500_descarga!QQ408)</f>
        <v>7.3094816446636103E-3</v>
      </c>
      <c r="QR408" s="3">
        <f>LN(spy500_descarga!QR409/spy500_descarga!QR408)</f>
        <v>-2.0190718524069302E-2</v>
      </c>
      <c r="QS408" s="3">
        <f>LN(spy500_descarga!QS409/spy500_descarga!QS408)</f>
        <v>9.834675877088904E-2</v>
      </c>
      <c r="QT408" s="3">
        <f>LN(spy500_descarga!QT409/spy500_descarga!QT408)</f>
        <v>-5.5204644953099988E-3</v>
      </c>
      <c r="QU408" s="3">
        <f>LN(spy500_descarga!QU409/spy500_descarga!QU408)</f>
        <v>-0.11709448745139421</v>
      </c>
      <c r="QV408" s="3">
        <f>LN(spy500_descarga!QV409/spy500_descarga!QV408)</f>
        <v>-5.1466982308018751E-2</v>
      </c>
      <c r="QW408" s="3">
        <f>LN(spy500_descarga!QW409/spy500_descarga!QW408)</f>
        <v>-7.3001765675395403E-2</v>
      </c>
      <c r="QX408" s="3">
        <f>LN(spy500_descarga!QX409/spy500_descarga!QX408)</f>
        <v>-1.3002078915592531E-2</v>
      </c>
      <c r="QY408" s="3">
        <f>LN(spy500_descarga!QY409/spy500_descarga!QY408)</f>
        <v>2.945906913863473E-3</v>
      </c>
      <c r="QZ408" s="3">
        <f>LN(spy500_descarga!QZ409/spy500_descarga!QZ408)</f>
        <v>-3.0953551010409624E-2</v>
      </c>
      <c r="RA408" s="3">
        <f>LN(spy500_descarga!RA409/spy500_descarga!RA408)</f>
        <v>6.0185317301478317E-2</v>
      </c>
      <c r="RB408" s="3">
        <f>LN(spy500_descarga!RB409/spy500_descarga!RB408)</f>
        <v>4.3926493699252819E-2</v>
      </c>
      <c r="RC408" s="3">
        <f>LN(spy500_descarga!RC409/spy500_descarga!RC408)</f>
        <v>-9.2198139657548462E-3</v>
      </c>
      <c r="RD408" s="3">
        <f>LN(spy500_descarga!RD409/spy500_descarga!RD408)</f>
        <v>1.8535110491595563E-2</v>
      </c>
      <c r="RE408" s="3">
        <f>LN(spy500_descarga!RE409/spy500_descarga!RE408)</f>
        <v>-1.6675318386089058E-2</v>
      </c>
      <c r="RF408" s="3">
        <f>LN(spy500_descarga!RF409/spy500_descarga!RF408)</f>
        <v>-1.2020128415189934E-2</v>
      </c>
      <c r="RG408" s="3">
        <f>LN(spy500_descarga!RG409/spy500_descarga!RG408)</f>
        <v>-3.9709131653087185E-3</v>
      </c>
      <c r="RH408" s="3">
        <f>LN(spy500_descarga!RH409/spy500_descarga!RH408)</f>
        <v>2.9454707816880352E-2</v>
      </c>
      <c r="RI408" s="3">
        <f>LN(spy500_descarga!RI409/spy500_descarga!RI408)</f>
        <v>-1.0453626428818386E-2</v>
      </c>
      <c r="RJ408" s="3">
        <f>LN(spy500_descarga!RJ409/spy500_descarga!RJ408)</f>
        <v>-7.2820294227077809E-2</v>
      </c>
      <c r="RK408" s="3">
        <f>LN(spy500_descarga!RK409/spy500_descarga!RK408)</f>
        <v>-9.6402981095753779E-2</v>
      </c>
      <c r="RL408" s="3">
        <f>LN(spy500_descarga!RL409/spy500_descarga!RL408)</f>
        <v>-1.8745593926104292E-2</v>
      </c>
      <c r="RM408" s="3">
        <f>LN(spy500_descarga!RM409/spy500_descarga!RM408)</f>
        <v>-6.1434489893517449E-2</v>
      </c>
      <c r="RN408" s="3">
        <f>LN(spy500_descarga!RN409/spy500_descarga!RN408)</f>
        <v>-5.7595296506953641E-3</v>
      </c>
      <c r="RO408" s="3">
        <f>LN(spy500_descarga!RO409/spy500_descarga!RO408)</f>
        <v>-2.9050469966816449E-2</v>
      </c>
      <c r="RP408" s="3">
        <f>LN(spy500_descarga!RP409/spy500_descarga!RP408)</f>
        <v>8.4307622667248831E-3</v>
      </c>
      <c r="RQ408" s="3">
        <f>LN(spy500_descarga!RQ409/spy500_descarga!RQ408)</f>
        <v>1.1613981513204646E-2</v>
      </c>
      <c r="RR408" s="3">
        <f>LN(spy500_descarga!RR409/spy500_descarga!RR408)</f>
        <v>-1.8875490401668301E-2</v>
      </c>
      <c r="RS408" s="3">
        <f>LN(spy500_descarga!RS409/spy500_descarga!RS408)</f>
        <v>-2.3683540319308208E-2</v>
      </c>
      <c r="RT408" s="3">
        <f>LN(spy500_descarga!RT409/spy500_descarga!RT408)</f>
        <v>-9.552079886227572E-3</v>
      </c>
      <c r="RU408" s="3">
        <f>LN(spy500_descarga!RU409/spy500_descarga!RU408)</f>
        <v>-3.4831070536328786E-2</v>
      </c>
      <c r="RV408" s="3">
        <f>LN(spy500_descarga!RV409/spy500_descarga!RV408)</f>
        <v>4.503070565262593E-2</v>
      </c>
      <c r="RW408" s="3">
        <f>LN(spy500_descarga!RW409/spy500_descarga!RW408)</f>
        <v>8.0007418993753359E-4</v>
      </c>
      <c r="RX408" s="3">
        <f>LN(spy500_descarga!RX409/spy500_descarga!RX408)</f>
        <v>-1.8618935860742217E-2</v>
      </c>
      <c r="RY408" s="3">
        <f>LN(spy500_descarga!RY409/spy500_descarga!RY408)</f>
        <v>-3.1943496208445624E-2</v>
      </c>
      <c r="RZ408" s="3">
        <f>LN(spy500_descarga!RZ409/spy500_descarga!RZ408)</f>
        <v>3.1651548396172805E-3</v>
      </c>
      <c r="SA408" s="3">
        <f>LN(spy500_descarga!SA409/spy500_descarga!SA408)</f>
        <v>-1.718691587360242E-2</v>
      </c>
      <c r="SB408" s="3">
        <f>LN(spy500_descarga!SB409/spy500_descarga!SB408)</f>
        <v>5.7788381776643482E-3</v>
      </c>
      <c r="SC408" s="3">
        <f>LN(spy500_descarga!SC409/spy500_descarga!SC408)</f>
        <v>2.0507425786300354E-2</v>
      </c>
      <c r="SD408" s="3">
        <f>LN(spy500_descarga!SD409/spy500_descarga!SD408)</f>
        <v>2.0572801046983741E-2</v>
      </c>
      <c r="SE408" s="3">
        <f>LN(spy500_descarga!SE409/spy500_descarga!SE408)</f>
        <v>-3.5690906850056811E-3</v>
      </c>
      <c r="SF408" s="3">
        <f>LN(spy500_descarga!SF409/spy500_descarga!SF408)</f>
        <v>-2.382360193220924E-2</v>
      </c>
      <c r="SG408" s="3">
        <f>LN(spy500_descarga!SG409/spy500_descarga!SG408)</f>
        <v>5.9757578445009528E-2</v>
      </c>
      <c r="SH408" s="3">
        <f>LN(spy500_descarga!SH409/spy500_descarga!SH408)</f>
        <v>-5.1322053694730897E-2</v>
      </c>
      <c r="SI408" s="3">
        <f>LN(spy500_descarga!SI409/spy500_descarga!SI408)</f>
        <v>1.8531388318666169E-2</v>
      </c>
      <c r="SJ408" s="3">
        <f>LN(spy500_descarga!SJ409/spy500_descarga!SJ408)</f>
        <v>3.0724167287600909E-2</v>
      </c>
      <c r="SK408" s="3">
        <f>LN(spy500_descarga!SK409/spy500_descarga!SK408)</f>
        <v>2.8548282290391555E-3</v>
      </c>
      <c r="SL408" s="3">
        <f>LN(spy500_descarga!SL409/spy500_descarga!SL408)</f>
        <v>-0.1077493667002374</v>
      </c>
      <c r="SM408" s="3">
        <f>LN(spy500_descarga!SM409/spy500_descarga!SM408)</f>
        <v>6.6456066896711241E-2</v>
      </c>
    </row>
    <row r="409" spans="1:507" x14ac:dyDescent="0.25">
      <c r="A409" s="1">
        <v>44140</v>
      </c>
      <c r="B409" s="3">
        <f>LN(spy500_descarga!B410/spy500_descarga!B409)</f>
        <v>1.931507576134836E-2</v>
      </c>
      <c r="C409" s="3">
        <f>LN(spy500_descarga!C410/spy500_descarga!C409)</f>
        <v>1.8803185855928124E-2</v>
      </c>
      <c r="D409" s="3">
        <f>LN(spy500_descarga!D410/spy500_descarga!D409)</f>
        <v>1.777349574032195E-2</v>
      </c>
      <c r="E409" s="3">
        <f>LN(spy500_descarga!E410/spy500_descarga!E409)</f>
        <v>-8.6083792443000622E-3</v>
      </c>
      <c r="F409" s="3">
        <f>LN(spy500_descarga!F410/spy500_descarga!F409)</f>
        <v>2.2122465160870738E-2</v>
      </c>
      <c r="G409" s="3">
        <f>LN(spy500_descarga!G410/spy500_descarga!G409)</f>
        <v>2.6283704531402496E-2</v>
      </c>
      <c r="H409" s="3">
        <f>LN(spy500_descarga!H410/spy500_descarga!H409)</f>
        <v>9.6545998843601787E-3</v>
      </c>
      <c r="I409" s="3">
        <f>LN(spy500_descarga!I410/spy500_descarga!I409)</f>
        <v>1.8786747754559661E-2</v>
      </c>
      <c r="J409" s="3">
        <f>LN(spy500_descarga!J410/spy500_descarga!J409)</f>
        <v>2.0079792888513873E-2</v>
      </c>
      <c r="K409" s="3">
        <f>LN(spy500_descarga!K410/spy500_descarga!K409)</f>
        <v>5.7698804475098129E-3</v>
      </c>
      <c r="L409" s="3">
        <f>LN(spy500_descarga!L410/spy500_descarga!L409)</f>
        <v>5.0364973347946144E-2</v>
      </c>
      <c r="M409" s="3">
        <f>LN(spy500_descarga!M410/spy500_descarga!M409)</f>
        <v>1.8174962841037035E-2</v>
      </c>
      <c r="N409" s="3">
        <f>LN(spy500_descarga!N410/spy500_descarga!N409)</f>
        <v>1.690849223595596E-2</v>
      </c>
      <c r="O409" s="3">
        <f>LN(spy500_descarga!O410/spy500_descarga!O409)</f>
        <v>4.7424562720853006E-2</v>
      </c>
      <c r="P409" s="3">
        <f>LN(spy500_descarga!P410/spy500_descarga!P409)</f>
        <v>3.336120144919006E-2</v>
      </c>
      <c r="Q409" s="3">
        <f>LN(spy500_descarga!Q410/spy500_descarga!Q409)</f>
        <v>3.5857337863506047E-2</v>
      </c>
      <c r="R409" s="3">
        <f>LN(spy500_descarga!R410/spy500_descarga!R409)</f>
        <v>0.12149845431435183</v>
      </c>
      <c r="S409" s="3">
        <f>LN(spy500_descarga!S410/spy500_descarga!S409)</f>
        <v>-1.5771338474996005E-3</v>
      </c>
      <c r="T409" s="3">
        <f>LN(spy500_descarga!T410/spy500_descarga!T409)</f>
        <v>1.6801745459791198E-2</v>
      </c>
      <c r="U409" s="3">
        <f>LN(spy500_descarga!U410/spy500_descarga!U409)</f>
        <v>1.7327216671121838E-2</v>
      </c>
      <c r="V409" s="3">
        <f>LN(spy500_descarga!V410/spy500_descarga!V409)</f>
        <v>2.5088853117431219E-2</v>
      </c>
      <c r="W409" s="3">
        <f>LN(spy500_descarga!W410/spy500_descarga!W409)</f>
        <v>-8.3469852167067198E-3</v>
      </c>
      <c r="X409" s="3">
        <f>LN(spy500_descarga!X410/spy500_descarga!X409)</f>
        <v>-1.7868265029623465E-2</v>
      </c>
      <c r="Y409" s="3">
        <f>LN(spy500_descarga!Y410/spy500_descarga!Y409)</f>
        <v>9.4917266143881868E-3</v>
      </c>
      <c r="Z409" s="3">
        <f>LN(spy500_descarga!Z410/spy500_descarga!Z409)</f>
        <v>8.1082239143674337E-3</v>
      </c>
      <c r="AA409" s="3">
        <f>LN(spy500_descarga!AA410/spy500_descarga!AA409)</f>
        <v>-2.042773820449759E-2</v>
      </c>
      <c r="AB409" s="3">
        <f>LN(spy500_descarga!AB410/spy500_descarga!AB409)</f>
        <v>2.4635747888083141E-2</v>
      </c>
      <c r="AC409" s="3">
        <f>LN(spy500_descarga!AC410/spy500_descarga!AC409)</f>
        <v>3.717239239776688E-2</v>
      </c>
      <c r="AD409" s="3">
        <f>LN(spy500_descarga!AD410/spy500_descarga!AD409)</f>
        <v>-1.1813001546630052E-2</v>
      </c>
      <c r="AE409" s="3">
        <f>LN(spy500_descarga!AE410/spy500_descarga!AE409)</f>
        <v>5.2201159474511309E-2</v>
      </c>
      <c r="AF409" s="3">
        <f>LN(spy500_descarga!AF410/spy500_descarga!AF409)</f>
        <v>6.1926862475938519E-3</v>
      </c>
      <c r="AG409" s="3">
        <f>LN(spy500_descarga!AG410/spy500_descarga!AG409)</f>
        <v>1.7583021266670745E-2</v>
      </c>
      <c r="AH409" s="3">
        <f>LN(spy500_descarga!AH410/spy500_descarga!AH409)</f>
        <v>5.661305332248525E-2</v>
      </c>
      <c r="AI409" s="3">
        <f>LN(spy500_descarga!AI410/spy500_descarga!AI409)</f>
        <v>1.1950011264407879E-2</v>
      </c>
      <c r="AJ409" s="3">
        <f>LN(spy500_descarga!AJ410/spy500_descarga!AJ409)</f>
        <v>1.7856553648603231E-2</v>
      </c>
      <c r="AK409" s="3">
        <f>LN(spy500_descarga!AK410/spy500_descarga!AK409)</f>
        <v>2.5155997611048028E-2</v>
      </c>
      <c r="AL409" s="3">
        <f>LN(spy500_descarga!AL410/spy500_descarga!AL409)</f>
        <v>4.0872756120640978E-3</v>
      </c>
      <c r="AM409" s="3">
        <f>LN(spy500_descarga!AM410/spy500_descarga!AM409)</f>
        <v>3.4138799797847688E-2</v>
      </c>
      <c r="AN409" s="3">
        <f>LN(spy500_descarga!AN410/spy500_descarga!AN409)</f>
        <v>7.0949257787664395E-3</v>
      </c>
      <c r="AO409" s="3">
        <f>LN(spy500_descarga!AO410/spy500_descarga!AO409)</f>
        <v>3.0081240214760097E-2</v>
      </c>
      <c r="AP409" s="3">
        <f>LN(spy500_descarga!AP410/spy500_descarga!AP409)</f>
        <v>3.480099771388321E-2</v>
      </c>
      <c r="AQ409" s="3">
        <f>LN(spy500_descarga!AQ410/spy500_descarga!AQ409)</f>
        <v>-2.7372093979666934E-3</v>
      </c>
      <c r="AR409" s="3">
        <f>LN(spy500_descarga!AR410/spy500_descarga!AR409)</f>
        <v>-2.551640959847129E-2</v>
      </c>
      <c r="AS409" s="3">
        <f>LN(spy500_descarga!AS410/spy500_descarga!AS409)</f>
        <v>1.0302176841542303E-2</v>
      </c>
      <c r="AT409" s="3">
        <f>LN(spy500_descarga!AT410/spy500_descarga!AT409)</f>
        <v>2.6356972078848302E-2</v>
      </c>
      <c r="AU409" s="3">
        <f>LN(spy500_descarga!AU410/spy500_descarga!AU409)</f>
        <v>-2.2271182892967794E-3</v>
      </c>
      <c r="AV409" s="3">
        <f>LN(spy500_descarga!AV410/spy500_descarga!AV409)</f>
        <v>-4.8845446069909716E-3</v>
      </c>
      <c r="AW409" s="3">
        <f>LN(spy500_descarga!AW410/spy500_descarga!AW409)</f>
        <v>3.4878300006375082E-2</v>
      </c>
      <c r="AX409" s="3">
        <f>LN(spy500_descarga!AX410/spy500_descarga!AX409)</f>
        <v>7.5549506735636721E-2</v>
      </c>
      <c r="AY409" s="3">
        <f>LN(spy500_descarga!AY410/spy500_descarga!AY409)</f>
        <v>5.4220982762611558E-2</v>
      </c>
      <c r="AZ409" s="3">
        <f>LN(spy500_descarga!AZ410/spy500_descarga!AZ409)</f>
        <v>2.965697206081401E-2</v>
      </c>
      <c r="BA409" s="3">
        <f>LN(spy500_descarga!BA410/spy500_descarga!BA409)</f>
        <v>1.001102348940329E-2</v>
      </c>
      <c r="BB409" s="3">
        <f>LN(spy500_descarga!BB410/spy500_descarga!BB409)</f>
        <v>-1.7877009553752553E-2</v>
      </c>
      <c r="BC409" s="3">
        <f>LN(spy500_descarga!BC410/spy500_descarga!BC409)</f>
        <v>1.1609204327713665E-2</v>
      </c>
      <c r="BD409" s="3">
        <f>LN(spy500_descarga!BD410/spy500_descarga!BD409)</f>
        <v>1.7232301790117029E-2</v>
      </c>
      <c r="BE409" s="3">
        <f>LN(spy500_descarga!BE410/spy500_descarga!BE409)</f>
        <v>-5.9807304040920576E-3</v>
      </c>
      <c r="BF409" s="3">
        <f>LN(spy500_descarga!BF410/spy500_descarga!BF409)</f>
        <v>3.9980609511238677E-2</v>
      </c>
      <c r="BG409" s="3">
        <f>LN(spy500_descarga!BG410/spy500_descarga!BG409)</f>
        <v>-1.1427293694301748E-2</v>
      </c>
      <c r="BH409" s="3">
        <f>LN(spy500_descarga!BH410/spy500_descarga!BH409)</f>
        <v>-3.9157427695316032E-3</v>
      </c>
      <c r="BI409" s="3">
        <f>LN(spy500_descarga!BI410/spy500_descarga!BI409)</f>
        <v>-6.0687838930045996E-4</v>
      </c>
      <c r="BJ409" s="3">
        <f>LN(spy500_descarga!BJ410/spy500_descarga!BJ409)</f>
        <v>2.5206196252765035E-2</v>
      </c>
      <c r="BK409" s="3">
        <f>LN(spy500_descarga!BK410/spy500_descarga!BK409)</f>
        <v>4.4600346414507535E-3</v>
      </c>
      <c r="BL409" s="3">
        <f>LN(spy500_descarga!BL410/spy500_descarga!BL409)</f>
        <v>3.1894773489979086E-2</v>
      </c>
      <c r="BM409" s="3">
        <f>LN(spy500_descarga!BM410/spy500_descarga!BM409)</f>
        <v>3.8522070406044814E-2</v>
      </c>
      <c r="BN409" s="3">
        <f>LN(spy500_descarga!BN410/spy500_descarga!BN409)</f>
        <v>2.5605935035344723E-2</v>
      </c>
      <c r="BO409" s="3">
        <f>LN(spy500_descarga!BO410/spy500_descarga!BO409)</f>
        <v>2.7245450156023837E-2</v>
      </c>
      <c r="BP409" s="3">
        <f>LN(spy500_descarga!BP410/spy500_descarga!BP409)</f>
        <v>-9.0785977073507811E-3</v>
      </c>
      <c r="BQ409" s="3" t="e">
        <f>LN(spy500_descarga!BQ410/spy500_descarga!BQ409)</f>
        <v>#DIV/0!</v>
      </c>
      <c r="BR409" s="3">
        <f>LN(spy500_descarga!BR410/spy500_descarga!BR409)</f>
        <v>2.6347613407308932E-2</v>
      </c>
      <c r="BS409" s="3">
        <f>LN(spy500_descarga!BS410/spy500_descarga!BS409)</f>
        <v>9.208625747546462E-3</v>
      </c>
      <c r="BT409" s="3">
        <f>LN(spy500_descarga!BT410/spy500_descarga!BT409)</f>
        <v>-7.813714362809597E-2</v>
      </c>
      <c r="BU409" s="3">
        <f>LN(spy500_descarga!BU410/spy500_descarga!BU409)</f>
        <v>2.5141794128955463E-2</v>
      </c>
      <c r="BV409" s="3">
        <f>LN(spy500_descarga!BV410/spy500_descarga!BV409)</f>
        <v>3.5375491184673022E-2</v>
      </c>
      <c r="BW409" s="3">
        <f>LN(spy500_descarga!BW410/spy500_descarga!BW409)</f>
        <v>3.1591344028794266E-2</v>
      </c>
      <c r="BX409" s="3">
        <f>LN(spy500_descarga!BX410/spy500_descarga!BX409)</f>
        <v>3.2393833760001246E-2</v>
      </c>
      <c r="BY409" s="3">
        <f>LN(spy500_descarga!BY410/spy500_descarga!BY409)</f>
        <v>3.3505590804486676E-3</v>
      </c>
      <c r="BZ409" s="3">
        <f>LN(spy500_descarga!BZ410/spy500_descarga!BZ409)</f>
        <v>-2.2695564650986994E-3</v>
      </c>
      <c r="CA409" s="3">
        <f>LN(spy500_descarga!CA410/spy500_descarga!CA409)</f>
        <v>-2.6011634953378847E-2</v>
      </c>
      <c r="CB409" s="3">
        <f>LN(spy500_descarga!CB410/spy500_descarga!CB409)</f>
        <v>4.3574989941179809E-2</v>
      </c>
      <c r="CC409" s="3">
        <f>LN(spy500_descarga!CC410/spy500_descarga!CC409)</f>
        <v>-1.1053465085944483E-3</v>
      </c>
      <c r="CD409" s="3" t="e">
        <f>LN(spy500_descarga!CD410/spy500_descarga!CD409)</f>
        <v>#DIV/0!</v>
      </c>
      <c r="CE409" s="3">
        <f>LN(spy500_descarga!CE410/spy500_descarga!CE409)</f>
        <v>7.8006306714822572E-3</v>
      </c>
      <c r="CF409" s="3">
        <f>LN(spy500_descarga!CF410/spy500_descarga!CF409)</f>
        <v>2.711205964364825E-2</v>
      </c>
      <c r="CG409" s="3">
        <f>LN(spy500_descarga!CG410/spy500_descarga!CG409)</f>
        <v>2.5138040097946523E-2</v>
      </c>
      <c r="CH409" s="3">
        <f>LN(spy500_descarga!CH410/spy500_descarga!CH409)</f>
        <v>7.7285607635134692E-3</v>
      </c>
      <c r="CI409" s="3">
        <f>LN(spy500_descarga!CI410/spy500_descarga!CI409)</f>
        <v>4.084832856981821E-2</v>
      </c>
      <c r="CJ409" s="3">
        <f>LN(spy500_descarga!CJ410/spy500_descarga!CJ409)</f>
        <v>7.0663597107139597E-2</v>
      </c>
      <c r="CK409" s="3">
        <f>LN(spy500_descarga!CK410/spy500_descarga!CK409)</f>
        <v>1.9149139428173416E-2</v>
      </c>
      <c r="CL409" s="3">
        <f>LN(spy500_descarga!CL410/spy500_descarga!CL409)</f>
        <v>6.1065490699696218E-2</v>
      </c>
      <c r="CM409" s="3">
        <f>LN(spy500_descarga!CM410/spy500_descarga!CM409)</f>
        <v>3.7881312505474281E-2</v>
      </c>
      <c r="CN409" s="3">
        <f>LN(spy500_descarga!CN410/spy500_descarga!CN409)</f>
        <v>9.5103535045685042E-3</v>
      </c>
      <c r="CO409" s="3">
        <f>LN(spy500_descarga!CO410/spy500_descarga!CO409)</f>
        <v>4.9394328129046247E-2</v>
      </c>
      <c r="CP409" s="3">
        <f>LN(spy500_descarga!CP410/spy500_descarga!CP409)</f>
        <v>-4.6465245849250471E-2</v>
      </c>
      <c r="CQ409" s="3">
        <f>LN(spy500_descarga!CQ410/spy500_descarga!CQ409)</f>
        <v>1.7729879966285195E-2</v>
      </c>
      <c r="CR409" s="3">
        <f>LN(spy500_descarga!CR410/spy500_descarga!CR409)</f>
        <v>3.1837314292597375E-2</v>
      </c>
      <c r="CS409" s="3">
        <f>LN(spy500_descarga!CS410/spy500_descarga!CS409)</f>
        <v>3.8328603427324789E-2</v>
      </c>
      <c r="CT409" s="3">
        <f>LN(spy500_descarga!CT410/spy500_descarga!CT409)</f>
        <v>5.9014552522196652E-2</v>
      </c>
      <c r="CU409" s="3">
        <f>LN(spy500_descarga!CU410/spy500_descarga!CU409)</f>
        <v>5.020267979720934E-2</v>
      </c>
      <c r="CV409" s="3">
        <f>LN(spy500_descarga!CV410/spy500_descarga!CV409)</f>
        <v>4.1523343956316365E-3</v>
      </c>
      <c r="CW409" s="3">
        <f>LN(spy500_descarga!CW410/spy500_descarga!CW409)</f>
        <v>2.5186530385633878E-2</v>
      </c>
      <c r="CX409" s="3">
        <f>LN(spy500_descarga!CX410/spy500_descarga!CX409)</f>
        <v>1.4825936173449499E-2</v>
      </c>
      <c r="CY409" s="3">
        <f>LN(spy500_descarga!CY410/spy500_descarga!CY409)</f>
        <v>2.0112572814001466E-2</v>
      </c>
      <c r="CZ409" s="3">
        <f>LN(spy500_descarga!CZ410/spy500_descarga!CZ409)</f>
        <v>5.1421983446642778E-3</v>
      </c>
      <c r="DA409" s="3">
        <f>LN(spy500_descarga!DA410/spy500_descarga!DA409)</f>
        <v>2.5468068358590269E-2</v>
      </c>
      <c r="DB409" s="3">
        <f>LN(spy500_descarga!DB410/spy500_descarga!DB409)</f>
        <v>2.8035141981345997E-2</v>
      </c>
      <c r="DC409" s="3">
        <f>LN(spy500_descarga!DC410/spy500_descarga!DC409)</f>
        <v>2.8921638664211307E-3</v>
      </c>
      <c r="DD409" s="3">
        <f>LN(spy500_descarga!DD410/spy500_descarga!DD409)</f>
        <v>1.6667877542565296E-2</v>
      </c>
      <c r="DE409" s="3">
        <f>LN(spy500_descarga!DE410/spy500_descarga!DE409)</f>
        <v>3.0784143595626041E-2</v>
      </c>
      <c r="DF409" s="3">
        <f>LN(spy500_descarga!DF410/spy500_descarga!DF409)</f>
        <v>1.5484795648447512E-2</v>
      </c>
      <c r="DG409" s="3">
        <f>LN(spy500_descarga!DG410/spy500_descarga!DG409)</f>
        <v>1.7886741137872381E-2</v>
      </c>
      <c r="DH409" s="3">
        <f>LN(spy500_descarga!DH410/spy500_descarga!DH409)</f>
        <v>2.3254035304537908E-2</v>
      </c>
      <c r="DI409" s="3">
        <f>LN(spy500_descarga!DI410/spy500_descarga!DI409)</f>
        <v>7.8775245537784103E-2</v>
      </c>
      <c r="DJ409" s="3">
        <f>LN(spy500_descarga!DJ410/spy500_descarga!DJ409)</f>
        <v>2.1584390191878845E-2</v>
      </c>
      <c r="DK409" s="3">
        <f>LN(spy500_descarga!DK410/spy500_descarga!DK409)</f>
        <v>1.8784945419719228E-4</v>
      </c>
      <c r="DL409" s="3">
        <f>LN(spy500_descarga!DL410/spy500_descarga!DL409)</f>
        <v>-3.3224012588583174E-4</v>
      </c>
      <c r="DM409" s="3">
        <f>LN(spy500_descarga!DM410/spy500_descarga!DM409)</f>
        <v>4.4793911601654817E-3</v>
      </c>
      <c r="DN409" s="3">
        <f>LN(spy500_descarga!DN410/spy500_descarga!DN409)</f>
        <v>5.4761699500396497E-3</v>
      </c>
      <c r="DO409" s="3">
        <f>LN(spy500_descarga!DO410/spy500_descarga!DO409)</f>
        <v>1.6569696109492753E-2</v>
      </c>
      <c r="DP409" s="3">
        <f>LN(spy500_descarga!DP410/spy500_descarga!DP409)</f>
        <v>-1.0187579064680626E-2</v>
      </c>
      <c r="DQ409" s="3">
        <f>LN(spy500_descarga!DQ410/spy500_descarga!DQ409)</f>
        <v>1.4764545457378849E-2</v>
      </c>
      <c r="DR409" s="3">
        <f>LN(spy500_descarga!DR410/spy500_descarga!DR409)</f>
        <v>6.283278415244084E-2</v>
      </c>
      <c r="DS409" s="3">
        <f>LN(spy500_descarga!DS410/spy500_descarga!DS409)</f>
        <v>-3.5887148790205129E-3</v>
      </c>
      <c r="DT409" s="3" t="e">
        <f>LN(spy500_descarga!DT410/spy500_descarga!DT409)</f>
        <v>#DIV/0!</v>
      </c>
      <c r="DU409" s="3">
        <f>LN(spy500_descarga!DU410/spy500_descarga!DU409)</f>
        <v>-8.5950725691232473E-3</v>
      </c>
      <c r="DV409" s="3">
        <f>LN(spy500_descarga!DV410/spy500_descarga!DV409)</f>
        <v>2.1346311034374258E-3</v>
      </c>
      <c r="DW409" s="3">
        <f>LN(spy500_descarga!DW410/spy500_descarga!DW409)</f>
        <v>1.8593434141959478E-2</v>
      </c>
      <c r="DX409" s="3">
        <f>LN(spy500_descarga!DX410/spy500_descarga!DX409)</f>
        <v>1.7485195315205769E-3</v>
      </c>
      <c r="DY409" s="3">
        <f>LN(spy500_descarga!DY410/spy500_descarga!DY409)</f>
        <v>2.1281741526735475E-2</v>
      </c>
      <c r="DZ409" s="3">
        <f>LN(spy500_descarga!DZ410/spy500_descarga!DZ409)</f>
        <v>2.7334557161607521E-2</v>
      </c>
      <c r="EA409" s="3">
        <f>LN(spy500_descarga!EA410/spy500_descarga!EA409)</f>
        <v>3.4775753161392961E-2</v>
      </c>
      <c r="EB409" s="3">
        <f>LN(spy500_descarga!EB410/spy500_descarga!EB409)</f>
        <v>2.3799380533194543E-2</v>
      </c>
      <c r="EC409" s="3">
        <f>LN(spy500_descarga!EC410/spy500_descarga!EC409)</f>
        <v>4.8607686579478443E-3</v>
      </c>
      <c r="ED409" s="3">
        <f>LN(spy500_descarga!ED410/spy500_descarga!ED409)</f>
        <v>2.5603607504961313E-2</v>
      </c>
      <c r="EE409" s="3">
        <f>LN(spy500_descarga!EE410/spy500_descarga!EE409)</f>
        <v>2.9933455487875207E-2</v>
      </c>
      <c r="EF409" s="3">
        <f>LN(spy500_descarga!EF410/spy500_descarga!EF409)</f>
        <v>1.708037947736199E-2</v>
      </c>
      <c r="EG409" s="3">
        <f>LN(spy500_descarga!EG410/spy500_descarga!EG409)</f>
        <v>-2.4923415897400051E-2</v>
      </c>
      <c r="EH409" s="3">
        <f>LN(spy500_descarga!EH410/spy500_descarga!EH409)</f>
        <v>-7.486856707994838E-4</v>
      </c>
      <c r="EI409" s="3">
        <f>LN(spy500_descarga!EI410/spy500_descarga!EI409)</f>
        <v>4.9780579166044413E-2</v>
      </c>
      <c r="EJ409" s="3">
        <f>LN(spy500_descarga!EJ410/spy500_descarga!EJ409)</f>
        <v>2.173215538304412E-2</v>
      </c>
      <c r="EK409" s="3">
        <f>LN(spy500_descarga!EK410/spy500_descarga!EK409)</f>
        <v>5.3087639131022761E-2</v>
      </c>
      <c r="EL409" s="3">
        <f>LN(spy500_descarga!EL410/spy500_descarga!EL409)</f>
        <v>4.9681719154088894E-2</v>
      </c>
      <c r="EM409" s="3">
        <f>LN(spy500_descarga!EM410/spy500_descarga!EM409)</f>
        <v>-3.1674884991419197E-2</v>
      </c>
      <c r="EN409" s="3">
        <f>LN(spy500_descarga!EN410/spy500_descarga!EN409)</f>
        <v>2.4170401753835502E-2</v>
      </c>
      <c r="EO409" s="3">
        <f>LN(spy500_descarga!EO410/spy500_descarga!EO409)</f>
        <v>3.0333468929773864E-2</v>
      </c>
      <c r="EP409" s="3">
        <f>LN(spy500_descarga!EP410/spy500_descarga!EP409)</f>
        <v>-3.4512076120922296E-2</v>
      </c>
      <c r="EQ409" s="3">
        <f>LN(spy500_descarga!EQ410/spy500_descarga!EQ409)</f>
        <v>-3.3837826053456457E-3</v>
      </c>
      <c r="ER409" s="3">
        <f>LN(spy500_descarga!ER410/spy500_descarga!ER409)</f>
        <v>9.2394746808484359E-3</v>
      </c>
      <c r="ES409" s="3">
        <f>LN(spy500_descarga!ES410/spy500_descarga!ES409)</f>
        <v>4.2904559249270051E-2</v>
      </c>
      <c r="ET409" s="3">
        <f>LN(spy500_descarga!ET410/spy500_descarga!ET409)</f>
        <v>3.5755664237125569E-2</v>
      </c>
      <c r="EU409" s="3">
        <f>LN(spy500_descarga!EU410/spy500_descarga!EU409)</f>
        <v>3.2655932056522702E-2</v>
      </c>
      <c r="EV409" s="3">
        <f>LN(spy500_descarga!EV410/spy500_descarga!EV409)</f>
        <v>8.1982502170345958E-3</v>
      </c>
      <c r="EW409" s="3">
        <f>LN(spy500_descarga!EW410/spy500_descarga!EW409)</f>
        <v>-1.5760605004595913E-3</v>
      </c>
      <c r="EX409" s="3">
        <f>LN(spy500_descarga!EX410/spy500_descarga!EX409)</f>
        <v>5.3064234836240577E-3</v>
      </c>
      <c r="EY409" s="3">
        <f>LN(spy500_descarga!EY410/spy500_descarga!EY409)</f>
        <v>9.382078120740607E-3</v>
      </c>
      <c r="EZ409" s="3">
        <f>LN(spy500_descarga!EZ410/spy500_descarga!EZ409)</f>
        <v>2.8519016598204203E-2</v>
      </c>
      <c r="FA409" s="3">
        <f>LN(spy500_descarga!FA410/spy500_descarga!FA409)</f>
        <v>5.2831413606433904E-2</v>
      </c>
      <c r="FB409" s="3">
        <f>LN(spy500_descarga!FB410/spy500_descarga!FB409)</f>
        <v>-3.1961325083880676E-4</v>
      </c>
      <c r="FC409" s="3">
        <f>LN(spy500_descarga!FC410/spy500_descarga!FC409)</f>
        <v>7.1363450439806356E-3</v>
      </c>
      <c r="FD409" s="3">
        <f>LN(spy500_descarga!FD410/spy500_descarga!FD409)</f>
        <v>-8.3415847620982742E-3</v>
      </c>
      <c r="FE409" s="3">
        <f>LN(spy500_descarga!FE410/spy500_descarga!FE409)</f>
        <v>3.430840350534909E-2</v>
      </c>
      <c r="FF409" s="3">
        <f>LN(spy500_descarga!FF410/spy500_descarga!FF409)</f>
        <v>2.6392229596435748E-2</v>
      </c>
      <c r="FG409" s="3">
        <f>LN(spy500_descarga!FG410/spy500_descarga!FG409)</f>
        <v>4.1463437430682572E-2</v>
      </c>
      <c r="FH409" s="3">
        <f>LN(spy500_descarga!FH410/spy500_descarga!FH409)</f>
        <v>4.3173466243310442E-2</v>
      </c>
      <c r="FI409" s="3">
        <f>LN(spy500_descarga!FI410/spy500_descarga!FI409)</f>
        <v>3.2708917910435717E-2</v>
      </c>
      <c r="FJ409" s="3">
        <f>LN(spy500_descarga!FJ410/spy500_descarga!FJ409)</f>
        <v>2.3332950455869448E-2</v>
      </c>
      <c r="FK409" s="3">
        <f>LN(spy500_descarga!FK410/spy500_descarga!FK409)</f>
        <v>3.3390701472750403E-2</v>
      </c>
      <c r="FL409" s="3">
        <f>LN(spy500_descarga!FL410/spy500_descarga!FL409)</f>
        <v>2.0584387391322834E-2</v>
      </c>
      <c r="FM409" s="3">
        <f>LN(spy500_descarga!FM410/spy500_descarga!FM409)</f>
        <v>2.3814456201524514E-2</v>
      </c>
      <c r="FN409" s="3">
        <f>LN(spy500_descarga!FN410/spy500_descarga!FN409)</f>
        <v>3.3475972123326016E-2</v>
      </c>
      <c r="FO409" s="3">
        <f>LN(spy500_descarga!FO410/spy500_descarga!FO409)</f>
        <v>1.0067375213873228E-2</v>
      </c>
      <c r="FP409" s="3">
        <f>LN(spy500_descarga!FP410/spy500_descarga!FP409)</f>
        <v>-1.2283895165989971E-2</v>
      </c>
      <c r="FQ409" s="3">
        <f>LN(spy500_descarga!FQ410/spy500_descarga!FQ409)</f>
        <v>-1.9762811375417235E-3</v>
      </c>
      <c r="FR409" s="3">
        <f>LN(spy500_descarga!FR410/spy500_descarga!FR409)</f>
        <v>4.8256713417902733E-3</v>
      </c>
      <c r="FS409" s="3">
        <f>LN(spy500_descarga!FS410/spy500_descarga!FS409)</f>
        <v>2.5288234893955978E-2</v>
      </c>
      <c r="FT409" s="3">
        <f>LN(spy500_descarga!FT410/spy500_descarga!FT409)</f>
        <v>2.7899831666074633E-3</v>
      </c>
      <c r="FU409" s="3">
        <f>LN(spy500_descarga!FU410/spy500_descarga!FU409)</f>
        <v>3.922068986985075E-2</v>
      </c>
      <c r="FV409" s="3">
        <f>LN(spy500_descarga!FV410/spy500_descarga!FV409)</f>
        <v>5.3185793799738479E-2</v>
      </c>
      <c r="FW409" s="3">
        <f>LN(spy500_descarga!FW410/spy500_descarga!FW409)</f>
        <v>-1.0454352964196424E-2</v>
      </c>
      <c r="FX409" s="3">
        <f>LN(spy500_descarga!FX410/spy500_descarga!FX409)</f>
        <v>9.918818361128439E-3</v>
      </c>
      <c r="FY409" s="3">
        <f>LN(spy500_descarga!FY410/spy500_descarga!FY409)</f>
        <v>8.9734430232796801E-4</v>
      </c>
      <c r="FZ409" s="3">
        <f>LN(spy500_descarga!FZ410/spy500_descarga!FZ409)</f>
        <v>1.993254939189151E-2</v>
      </c>
      <c r="GA409" s="3">
        <f>LN(spy500_descarga!GA410/spy500_descarga!GA409)</f>
        <v>4.5642828044880623E-2</v>
      </c>
      <c r="GB409" s="3">
        <f>LN(spy500_descarga!GB410/spy500_descarga!GB409)</f>
        <v>5.5065126202903615E-3</v>
      </c>
      <c r="GC409" s="3">
        <f>LN(spy500_descarga!GC410/spy500_descarga!GC409)</f>
        <v>-2.9840013652581203E-2</v>
      </c>
      <c r="GD409" s="3">
        <f>LN(spy500_descarga!GD410/spy500_descarga!GD409)</f>
        <v>-1.8072721214781166E-3</v>
      </c>
      <c r="GE409" s="3">
        <f>LN(spy500_descarga!GE410/spy500_descarga!GE409)</f>
        <v>4.9855737704909198E-2</v>
      </c>
      <c r="GF409" s="3">
        <f>LN(spy500_descarga!GF410/spy500_descarga!GF409)</f>
        <v>2.5084598167944422E-2</v>
      </c>
      <c r="GG409" s="3">
        <f>LN(spy500_descarga!GG410/spy500_descarga!GG409)</f>
        <v>-5.5949121867113951E-3</v>
      </c>
      <c r="GH409" s="3">
        <f>LN(spy500_descarga!GH410/spy500_descarga!GH409)</f>
        <v>2.916839589538066E-3</v>
      </c>
      <c r="GI409" s="3">
        <f>LN(spy500_descarga!GI410/spy500_descarga!GI409)</f>
        <v>3.6379646105908908E-2</v>
      </c>
      <c r="GJ409" s="3">
        <f>LN(spy500_descarga!GJ410/spy500_descarga!GJ409)</f>
        <v>-1.5825654623069728E-3</v>
      </c>
      <c r="GK409" s="3">
        <f>LN(spy500_descarga!GK410/spy500_descarga!GK409)</f>
        <v>3.8221127340742747E-2</v>
      </c>
      <c r="GL409" s="3">
        <f>LN(spy500_descarga!GL410/spy500_descarga!GL409)</f>
        <v>2.4803233345467812E-2</v>
      </c>
      <c r="GM409" s="3">
        <f>LN(spy500_descarga!GM410/spy500_descarga!GM409)</f>
        <v>3.5463320903453457E-2</v>
      </c>
      <c r="GN409" s="3">
        <f>LN(spy500_descarga!GN410/spy500_descarga!GN409)</f>
        <v>9.5402857024649516E-3</v>
      </c>
      <c r="GO409" s="3">
        <f>LN(spy500_descarga!GO410/spy500_descarga!GO409)</f>
        <v>1.1777405330097142E-2</v>
      </c>
      <c r="GP409" s="3">
        <f>LN(spy500_descarga!GP410/spy500_descarga!GP409)</f>
        <v>1.4036604398158928E-3</v>
      </c>
      <c r="GQ409" s="3">
        <f>LN(spy500_descarga!GQ410/spy500_descarga!GQ409)</f>
        <v>5.1926061109995744E-2</v>
      </c>
      <c r="GR409" s="3">
        <f>LN(spy500_descarga!GR410/spy500_descarga!GR409)</f>
        <v>3.9909925042912242E-2</v>
      </c>
      <c r="GS409" s="3">
        <f>LN(spy500_descarga!GS410/spy500_descarga!GS409)</f>
        <v>4.4793145429424294E-2</v>
      </c>
      <c r="GT409" s="3">
        <f>LN(spy500_descarga!GT410/spy500_descarga!GT409)</f>
        <v>2.7743066869429407E-2</v>
      </c>
      <c r="GU409" s="3">
        <f>LN(spy500_descarga!GU410/spy500_descarga!GU409)</f>
        <v>5.0248183647990149E-2</v>
      </c>
      <c r="GV409" s="3">
        <f>LN(spy500_descarga!GV410/spy500_descarga!GV409)</f>
        <v>1.5148311141785163E-2</v>
      </c>
      <c r="GW409" s="3">
        <f>LN(spy500_descarga!GW410/spy500_descarga!GW409)</f>
        <v>3.7523600294722986E-2</v>
      </c>
      <c r="GX409" s="3">
        <f>LN(spy500_descarga!GX410/spy500_descarga!GX409)</f>
        <v>3.6297440755858272E-2</v>
      </c>
      <c r="GY409" s="3">
        <f>LN(spy500_descarga!GY410/spy500_descarga!GY409)</f>
        <v>4.5219788636234992E-2</v>
      </c>
      <c r="GZ409" s="3">
        <f>LN(spy500_descarga!GZ410/spy500_descarga!GZ409)</f>
        <v>4.4548360045563951E-2</v>
      </c>
      <c r="HA409" s="3">
        <f>LN(spy500_descarga!HA410/spy500_descarga!HA409)</f>
        <v>1.7523485857936002E-2</v>
      </c>
      <c r="HB409" s="3">
        <f>LN(spy500_descarga!HB410/spy500_descarga!HB409)</f>
        <v>1.7904494666483341E-2</v>
      </c>
      <c r="HC409" s="3">
        <f>LN(spy500_descarga!HC410/spy500_descarga!HC409)</f>
        <v>2.766115542015711E-2</v>
      </c>
      <c r="HD409" s="3">
        <f>LN(spy500_descarga!HD410/spy500_descarga!HD409)</f>
        <v>4.3119165722895468E-4</v>
      </c>
      <c r="HE409" s="3">
        <f>LN(spy500_descarga!HE410/spy500_descarga!HE409)</f>
        <v>1.7677211763795136E-2</v>
      </c>
      <c r="HF409" s="3">
        <f>LN(spy500_descarga!HF410/spy500_descarga!HF409)</f>
        <v>1.4872466862717521E-3</v>
      </c>
      <c r="HG409" s="3">
        <f>LN(spy500_descarga!HG410/spy500_descarga!HG409)</f>
        <v>5.2512690793183582E-2</v>
      </c>
      <c r="HH409" s="3">
        <f>LN(spy500_descarga!HH410/spy500_descarga!HH409)</f>
        <v>1.4762398784898609E-2</v>
      </c>
      <c r="HI409" s="3">
        <f>LN(spy500_descarga!HI410/spy500_descarga!HI409)</f>
        <v>-4.0167190039031063E-3</v>
      </c>
      <c r="HJ409" s="3">
        <f>LN(spy500_descarga!HJ410/spy500_descarga!HJ409)</f>
        <v>2.9993433624212158E-2</v>
      </c>
      <c r="HK409" s="3">
        <f>LN(spy500_descarga!HK410/spy500_descarga!HK409)</f>
        <v>1.9589186279158167E-2</v>
      </c>
      <c r="HL409" s="3">
        <f>LN(spy500_descarga!HL410/spy500_descarga!HL409)</f>
        <v>2.5398758423441858E-2</v>
      </c>
      <c r="HM409" s="3">
        <f>LN(spy500_descarga!HM410/spy500_descarga!HM409)</f>
        <v>1.0961483385981987E-2</v>
      </c>
      <c r="HN409" s="3">
        <f>LN(spy500_descarga!HN410/spy500_descarga!HN409)</f>
        <v>-1.1076097740096028E-2</v>
      </c>
      <c r="HO409" s="3">
        <f>LN(spy500_descarga!HO410/spy500_descarga!HO409)</f>
        <v>-0.20543324506271893</v>
      </c>
      <c r="HP409" s="3">
        <f>LN(spy500_descarga!HP410/spy500_descarga!HP409)</f>
        <v>4.4281081533539525E-2</v>
      </c>
      <c r="HQ409" s="3">
        <f>LN(spy500_descarga!HQ410/spy500_descarga!HQ409)</f>
        <v>2.0663893278689716E-2</v>
      </c>
      <c r="HR409" s="3">
        <f>LN(spy500_descarga!HR410/spy500_descarga!HR409)</f>
        <v>4.2774524080667981E-2</v>
      </c>
      <c r="HS409" s="3">
        <f>LN(spy500_descarga!HS410/spy500_descarga!HS409)</f>
        <v>4.896744256344716E-3</v>
      </c>
      <c r="HT409" s="3">
        <f>LN(spy500_descarga!HT410/spy500_descarga!HT409)</f>
        <v>2.6830694989131432E-2</v>
      </c>
      <c r="HU409" s="3">
        <f>LN(spy500_descarga!HU410/spy500_descarga!HU409)</f>
        <v>4.5748416261010751E-3</v>
      </c>
      <c r="HV409" s="3">
        <f>LN(spy500_descarga!HV410/spy500_descarga!HV409)</f>
        <v>-5.9283108726247025E-3</v>
      </c>
      <c r="HW409" s="3">
        <f>LN(spy500_descarga!HW410/spy500_descarga!HW409)</f>
        <v>5.0839735621661934E-2</v>
      </c>
      <c r="HX409" s="3">
        <f>LN(spy500_descarga!HX410/spy500_descarga!HX409)</f>
        <v>1.057877582410917E-2</v>
      </c>
      <c r="HY409" s="3">
        <f>LN(spy500_descarga!HY410/spy500_descarga!HY409)</f>
        <v>-3.2084742125889471E-3</v>
      </c>
      <c r="HZ409" s="3">
        <f>LN(spy500_descarga!HZ410/spy500_descarga!HZ409)</f>
        <v>3.8829478468589661E-2</v>
      </c>
      <c r="IA409" s="3">
        <f>LN(spy500_descarga!IA410/spy500_descarga!IA409)</f>
        <v>1.1010146046214741E-2</v>
      </c>
      <c r="IB409" s="3">
        <f>LN(spy500_descarga!IB410/spy500_descarga!IB409)</f>
        <v>2.4132098552376299E-2</v>
      </c>
      <c r="IC409" s="3">
        <f>LN(spy500_descarga!IC410/spy500_descarga!IC409)</f>
        <v>-1.1834444901077551E-2</v>
      </c>
      <c r="ID409" s="3">
        <f>LN(spy500_descarga!ID410/spy500_descarga!ID409)</f>
        <v>-5.4744174797804078E-3</v>
      </c>
      <c r="IE409" s="3">
        <f>LN(spy500_descarga!IE410/spy500_descarga!IE409)</f>
        <v>3.6210390640383443E-2</v>
      </c>
      <c r="IF409" s="3">
        <f>LN(spy500_descarga!IF410/spy500_descarga!IF409)</f>
        <v>4.5450130756365142E-2</v>
      </c>
      <c r="IG409" s="3">
        <f>LN(spy500_descarga!IG410/spy500_descarga!IG409)</f>
        <v>-2.5135742629856614E-2</v>
      </c>
      <c r="IH409" s="3">
        <f>LN(spy500_descarga!IH410/spy500_descarga!IH409)</f>
        <v>4.7466459144097597E-2</v>
      </c>
      <c r="II409" s="3">
        <f>LN(spy500_descarga!II410/spy500_descarga!II409)</f>
        <v>7.2058663462575886E-3</v>
      </c>
      <c r="IJ409" s="3">
        <f>LN(spy500_descarga!IJ410/spy500_descarga!IJ409)</f>
        <v>4.9061088175960874E-3</v>
      </c>
      <c r="IK409" s="3">
        <f>LN(spy500_descarga!IK410/spy500_descarga!IK409)</f>
        <v>-2.9658395008227549E-3</v>
      </c>
      <c r="IL409" s="3">
        <f>LN(spy500_descarga!IL410/spy500_descarga!IL409)</f>
        <v>2.3614102530266499E-2</v>
      </c>
      <c r="IM409" s="3">
        <f>LN(spy500_descarga!IM410/spy500_descarga!IM409)</f>
        <v>3.0032896797278271E-2</v>
      </c>
      <c r="IN409" s="3">
        <f>LN(spy500_descarga!IN410/spy500_descarga!IN409)</f>
        <v>1.2519531563159692E-3</v>
      </c>
      <c r="IO409" s="3">
        <f>LN(spy500_descarga!IO410/spy500_descarga!IO409)</f>
        <v>-7.4639403549605604E-2</v>
      </c>
      <c r="IP409" s="3">
        <f>LN(spy500_descarga!IP410/spy500_descarga!IP409)</f>
        <v>4.4440330742827251E-2</v>
      </c>
      <c r="IQ409" s="3">
        <f>LN(spy500_descarga!IQ410/spy500_descarga!IQ409)</f>
        <v>6.8094422468296762E-3</v>
      </c>
      <c r="IR409" s="3">
        <f>LN(spy500_descarga!IR410/spy500_descarga!IR409)</f>
        <v>2.609015152847325E-2</v>
      </c>
      <c r="IS409" s="3">
        <f>LN(spy500_descarga!IS410/spy500_descarga!IS409)</f>
        <v>2.5324493121584801E-2</v>
      </c>
      <c r="IT409" s="3">
        <f>LN(spy500_descarga!IT410/spy500_descarga!IT409)</f>
        <v>3.9143912631015791E-2</v>
      </c>
      <c r="IU409" s="3">
        <f>LN(spy500_descarga!IU410/spy500_descarga!IU409)</f>
        <v>3.2789925950014502E-2</v>
      </c>
      <c r="IV409" s="3">
        <f>LN(spy500_descarga!IV410/spy500_descarga!IV409)</f>
        <v>2.3805086639784586E-2</v>
      </c>
      <c r="IW409" s="3">
        <f>LN(spy500_descarga!IW410/spy500_descarga!IW409)</f>
        <v>2.294182629827457E-2</v>
      </c>
      <c r="IX409" s="3">
        <f>LN(spy500_descarga!IX410/spy500_descarga!IX409)</f>
        <v>2.5913704715023005E-2</v>
      </c>
      <c r="IY409" s="3">
        <f>LN(spy500_descarga!IY410/spy500_descarga!IY409)</f>
        <v>4.8270554199821951E-2</v>
      </c>
      <c r="IZ409" s="3">
        <f>LN(spy500_descarga!IZ410/spy500_descarga!IZ409)</f>
        <v>1.8803926140323488E-2</v>
      </c>
      <c r="JA409" s="3">
        <f>LN(spy500_descarga!JA410/spy500_descarga!JA409)</f>
        <v>4.7284920181621011E-3</v>
      </c>
      <c r="JB409" s="3">
        <f>LN(spy500_descarga!JB410/spy500_descarga!JB409)</f>
        <v>3.1795639012047072E-2</v>
      </c>
      <c r="JC409" s="3">
        <f>LN(spy500_descarga!JC410/spy500_descarga!JC409)</f>
        <v>-5.5443135450379613E-2</v>
      </c>
      <c r="JD409" s="3">
        <f>LN(spy500_descarga!JD410/spy500_descarga!JD409)</f>
        <v>2.1819803893479327E-2</v>
      </c>
      <c r="JE409" s="3">
        <f>LN(spy500_descarga!JE410/spy500_descarga!JE409)</f>
        <v>2.3048912819993604E-3</v>
      </c>
      <c r="JF409" s="3">
        <f>LN(spy500_descarga!JF410/spy500_descarga!JF409)</f>
        <v>1.0591292152934396E-2</v>
      </c>
      <c r="JG409" s="3">
        <f>LN(spy500_descarga!JG410/spy500_descarga!JG409)</f>
        <v>2.5792836770229806E-3</v>
      </c>
      <c r="JH409" s="3">
        <f>LN(spy500_descarga!JH410/spy500_descarga!JH409)</f>
        <v>3.9404742141784077E-2</v>
      </c>
      <c r="JI409" s="3">
        <f>LN(spy500_descarga!JI410/spy500_descarga!JI409)</f>
        <v>4.0083589997824867E-2</v>
      </c>
      <c r="JJ409" s="3">
        <f>LN(spy500_descarga!JJ410/spy500_descarga!JJ409)</f>
        <v>2.3182253836105626E-2</v>
      </c>
      <c r="JK409" s="3">
        <f>LN(spy500_descarga!JK410/spy500_descarga!JK409)</f>
        <v>2.1970446082220402E-2</v>
      </c>
      <c r="JL409" s="3">
        <f>LN(spy500_descarga!JL410/spy500_descarga!JL409)</f>
        <v>1.1260709652693482E-2</v>
      </c>
      <c r="JM409" s="3">
        <f>LN(spy500_descarga!JM410/spy500_descarga!JM409)</f>
        <v>4.8258469743384366E-2</v>
      </c>
      <c r="JN409" s="3">
        <f>LN(spy500_descarga!JN410/spy500_descarga!JN409)</f>
        <v>3.0422975698178874E-2</v>
      </c>
      <c r="JO409" s="3">
        <f>LN(spy500_descarga!JO410/spy500_descarga!JO409)</f>
        <v>-5.9381525098198334E-3</v>
      </c>
      <c r="JP409" s="3">
        <f>LN(spy500_descarga!JP410/spy500_descarga!JP409)</f>
        <v>-1.3133384899131632E-2</v>
      </c>
      <c r="JQ409" s="3">
        <f>LN(spy500_descarga!JQ410/spy500_descarga!JQ409)</f>
        <v>5.8997052274430582E-3</v>
      </c>
      <c r="JR409" s="3">
        <f>LN(spy500_descarga!JR410/spy500_descarga!JR409)</f>
        <v>3.3750401450040886E-2</v>
      </c>
      <c r="JS409" s="3">
        <f>LN(spy500_descarga!JS410/spy500_descarga!JS409)</f>
        <v>-3.7783266775499396E-3</v>
      </c>
      <c r="JT409" s="3">
        <f>LN(spy500_descarga!JT410/spy500_descarga!JT409)</f>
        <v>1.9442074868900507E-2</v>
      </c>
      <c r="JU409" s="3">
        <f>LN(spy500_descarga!JU410/spy500_descarga!JU409)</f>
        <v>1.0038470603337386E-2</v>
      </c>
      <c r="JV409" s="3">
        <f>LN(spy500_descarga!JV410/spy500_descarga!JV409)</f>
        <v>-1.240618705167274E-2</v>
      </c>
      <c r="JW409" s="3">
        <f>LN(spy500_descarga!JW410/spy500_descarga!JW409)</f>
        <v>1.2719254495109375E-2</v>
      </c>
      <c r="JX409" s="3">
        <f>LN(spy500_descarga!JX410/spy500_descarga!JX409)</f>
        <v>4.967363712544124E-2</v>
      </c>
      <c r="JY409" s="3">
        <f>LN(spy500_descarga!JY410/spy500_descarga!JY409)</f>
        <v>1.1577952797274466E-2</v>
      </c>
      <c r="JZ409" s="3">
        <f>LN(spy500_descarga!JZ410/spy500_descarga!JZ409)</f>
        <v>5.2494710310300445E-2</v>
      </c>
      <c r="KA409" s="3">
        <f>LN(spy500_descarga!KA410/spy500_descarga!KA409)</f>
        <v>1.6442735813385501E-2</v>
      </c>
      <c r="KB409" s="3">
        <f>LN(spy500_descarga!KB410/spy500_descarga!KB409)</f>
        <v>-1.0015286100883826E-2</v>
      </c>
      <c r="KC409" s="3">
        <f>LN(spy500_descarga!KC410/spy500_descarga!KC409)</f>
        <v>-9.6081772185178799E-3</v>
      </c>
      <c r="KD409" s="3">
        <f>LN(spy500_descarga!KD410/spy500_descarga!KD409)</f>
        <v>-2.0877135000226359E-2</v>
      </c>
      <c r="KE409" s="3">
        <f>LN(spy500_descarga!KE410/spy500_descarga!KE409)</f>
        <v>2.4532538520789616E-2</v>
      </c>
      <c r="KF409" s="3">
        <f>LN(spy500_descarga!KF410/spy500_descarga!KF409)</f>
        <v>5.9681717455509521E-2</v>
      </c>
      <c r="KG409" s="3">
        <f>LN(spy500_descarga!KG410/spy500_descarga!KG409)</f>
        <v>3.0588940597298157E-2</v>
      </c>
      <c r="KH409" s="3">
        <f>LN(spy500_descarga!KH410/spy500_descarga!KH409)</f>
        <v>4.3408560577520738E-2</v>
      </c>
      <c r="KI409" s="3">
        <f>LN(spy500_descarga!KI410/spy500_descarga!KI409)</f>
        <v>-2.0248747824111981E-2</v>
      </c>
      <c r="KJ409" s="3">
        <f>LN(spy500_descarga!KJ410/spy500_descarga!KJ409)</f>
        <v>3.9843724524965748E-2</v>
      </c>
      <c r="KK409" s="3">
        <f>LN(spy500_descarga!KK410/spy500_descarga!KK409)</f>
        <v>6.1042925363423159E-3</v>
      </c>
      <c r="KL409" s="3">
        <f>LN(spy500_descarga!KL410/spy500_descarga!KL409)</f>
        <v>5.3109759041192584E-2</v>
      </c>
      <c r="KM409" s="3">
        <f>LN(spy500_descarga!KM410/spy500_descarga!KM409)</f>
        <v>6.4709225577371909E-2</v>
      </c>
      <c r="KN409" s="3">
        <f>LN(spy500_descarga!KN410/spy500_descarga!KN409)</f>
        <v>5.0805482889748302E-2</v>
      </c>
      <c r="KO409" s="3">
        <f>LN(spy500_descarga!KO410/spy500_descarga!KO409)</f>
        <v>4.6729151536257845E-3</v>
      </c>
      <c r="KP409" s="3">
        <f>LN(spy500_descarga!KP410/spy500_descarga!KP409)</f>
        <v>4.0925232030968655E-3</v>
      </c>
      <c r="KQ409" s="3">
        <f>LN(spy500_descarga!KQ410/spy500_descarga!KQ409)</f>
        <v>2.1532466952069989E-3</v>
      </c>
      <c r="KR409" s="3">
        <f>LN(spy500_descarga!KR410/spy500_descarga!KR409)</f>
        <v>2.8853498769064501E-2</v>
      </c>
      <c r="KS409" s="3">
        <f>LN(spy500_descarga!KS410/spy500_descarga!KS409)</f>
        <v>-5.5197802540736781E-3</v>
      </c>
      <c r="KT409" s="3">
        <f>LN(spy500_descarga!KT410/spy500_descarga!KT409)</f>
        <v>2.5100105619228701E-2</v>
      </c>
      <c r="KU409" s="3">
        <f>LN(spy500_descarga!KU410/spy500_descarga!KU409)</f>
        <v>6.0875247516433981E-3</v>
      </c>
      <c r="KV409" s="3">
        <f>LN(spy500_descarga!KV410/spy500_descarga!KV409)</f>
        <v>2.9918983651726364E-2</v>
      </c>
      <c r="KW409" s="3">
        <f>LN(spy500_descarga!KW410/spy500_descarga!KW409)</f>
        <v>-2.3309676447687208E-3</v>
      </c>
      <c r="KX409" s="3">
        <f>LN(spy500_descarga!KX410/spy500_descarga!KX409)</f>
        <v>4.1817515810534236E-2</v>
      </c>
      <c r="KY409" s="3">
        <f>LN(spy500_descarga!KY410/spy500_descarga!KY409)</f>
        <v>6.679402286475072E-3</v>
      </c>
      <c r="KZ409" s="3">
        <f>LN(spy500_descarga!KZ410/spy500_descarga!KZ409)</f>
        <v>2.9142342826754576E-2</v>
      </c>
      <c r="LA409" s="3">
        <f>LN(spy500_descarga!LA410/spy500_descarga!LA409)</f>
        <v>1.5014579876242388E-2</v>
      </c>
      <c r="LB409" s="3">
        <f>LN(spy500_descarga!LB410/spy500_descarga!LB409)</f>
        <v>-1.986496430878447E-3</v>
      </c>
      <c r="LC409" s="3">
        <f>LN(spy500_descarga!LC410/spy500_descarga!LC409)</f>
        <v>5.3176214033010739E-2</v>
      </c>
      <c r="LD409" s="3">
        <f>LN(spy500_descarga!LD410/spy500_descarga!LD409)</f>
        <v>2.1530440679519123E-2</v>
      </c>
      <c r="LE409" s="3">
        <f>LN(spy500_descarga!LE410/spy500_descarga!LE409)</f>
        <v>1.8484800660338876E-2</v>
      </c>
      <c r="LF409" s="3">
        <f>LN(spy500_descarga!LF410/spy500_descarga!LF409)</f>
        <v>4.3684070280074379E-2</v>
      </c>
      <c r="LG409" s="3">
        <f>LN(spy500_descarga!LG410/spy500_descarga!LG409)</f>
        <v>4.9193374645730356E-2</v>
      </c>
      <c r="LH409" s="3">
        <f>LN(spy500_descarga!LH410/spy500_descarga!LH409)</f>
        <v>3.1389094181429697E-2</v>
      </c>
      <c r="LI409" s="3">
        <f>LN(spy500_descarga!LI410/spy500_descarga!LI409)</f>
        <v>1.0618124379429855E-2</v>
      </c>
      <c r="LJ409" s="3">
        <f>LN(spy500_descarga!LJ410/spy500_descarga!LJ409)</f>
        <v>3.3966487826193645E-2</v>
      </c>
      <c r="LK409" s="3">
        <f>LN(spy500_descarga!LK410/spy500_descarga!LK409)</f>
        <v>2.5418341530265592E-2</v>
      </c>
      <c r="LL409" s="3">
        <f>LN(spy500_descarga!LL410/spy500_descarga!LL409)</f>
        <v>1.2660694894807653E-2</v>
      </c>
      <c r="LM409" s="3">
        <f>LN(spy500_descarga!LM410/spy500_descarga!LM409)</f>
        <v>1.1538578446381965E-2</v>
      </c>
      <c r="LN409" s="3">
        <f>LN(spy500_descarga!LN410/spy500_descarga!LN409)</f>
        <v>1.8902242344083678E-2</v>
      </c>
      <c r="LO409" s="3">
        <f>LN(spy500_descarga!LO410/spy500_descarga!LO409)</f>
        <v>1.4860885004376866E-2</v>
      </c>
      <c r="LP409" s="3">
        <f>LN(spy500_descarga!LP410/spy500_descarga!LP409)</f>
        <v>2.4765502259431419E-2</v>
      </c>
      <c r="LQ409" s="3">
        <f>LN(spy500_descarga!LQ410/spy500_descarga!LQ409)</f>
        <v>3.2381503745792326E-3</v>
      </c>
      <c r="LR409" s="3">
        <f>LN(spy500_descarga!LR410/spy500_descarga!LR409)</f>
        <v>4.7830760116757541E-2</v>
      </c>
      <c r="LS409" s="3">
        <f>LN(spy500_descarga!LS410/spy500_descarga!LS409)</f>
        <v>2.9791684220508201E-2</v>
      </c>
      <c r="LT409" s="3">
        <f>LN(spy500_descarga!LT410/spy500_descarga!LT409)</f>
        <v>2.7249641880825147E-2</v>
      </c>
      <c r="LU409" s="3">
        <f>LN(spy500_descarga!LU410/spy500_descarga!LU409)</f>
        <v>3.35251181629274E-2</v>
      </c>
      <c r="LV409" s="3">
        <f>LN(spy500_descarga!LV410/spy500_descarga!LV409)</f>
        <v>3.3266807371433352E-2</v>
      </c>
      <c r="LW409" s="3">
        <f>LN(spy500_descarga!LW410/spy500_descarga!LW409)</f>
        <v>3.5913336234888626E-2</v>
      </c>
      <c r="LX409" s="3">
        <f>LN(spy500_descarga!LX410/spy500_descarga!LX409)</f>
        <v>4.1681989342237144E-2</v>
      </c>
      <c r="LY409" s="3">
        <f>LN(spy500_descarga!LY410/spy500_descarga!LY409)</f>
        <v>3.3409090412983081E-2</v>
      </c>
      <c r="LZ409" s="3">
        <f>LN(spy500_descarga!LZ410/spy500_descarga!LZ409)</f>
        <v>3.887544103648654E-2</v>
      </c>
      <c r="MA409" s="3">
        <f>LN(spy500_descarga!MA410/spy500_descarga!MA409)</f>
        <v>1.9315865879863798E-2</v>
      </c>
      <c r="MB409" s="3">
        <f>LN(spy500_descarga!MB410/spy500_descarga!MB409)</f>
        <v>7.1023110030961701E-3</v>
      </c>
      <c r="MC409" s="3">
        <f>LN(spy500_descarga!MC410/spy500_descarga!MC409)</f>
        <v>1.8363448077803858E-2</v>
      </c>
      <c r="MD409" s="3">
        <f>LN(spy500_descarga!MD410/spy500_descarga!MD409)</f>
        <v>0</v>
      </c>
      <c r="ME409" s="3">
        <f>LN(spy500_descarga!ME410/spy500_descarga!ME409)</f>
        <v>2.6659882939578945E-2</v>
      </c>
      <c r="MF409" s="3">
        <f>LN(spy500_descarga!MF410/spy500_descarga!MF409)</f>
        <v>3.3529669206581819E-2</v>
      </c>
      <c r="MG409" s="3">
        <f>LN(spy500_descarga!MG410/spy500_descarga!MG409)</f>
        <v>-2.6452524579418449E-2</v>
      </c>
      <c r="MH409" s="3">
        <f>LN(spy500_descarga!MH410/spy500_descarga!MH409)</f>
        <v>1.8182556793116865E-3</v>
      </c>
      <c r="MI409" s="3">
        <f>LN(spy500_descarga!MI410/spy500_descarga!MI409)</f>
        <v>6.5273099826740108E-2</v>
      </c>
      <c r="MJ409" s="3">
        <f>LN(spy500_descarga!MJ410/spy500_descarga!MJ409)</f>
        <v>-1.8202011355800105E-2</v>
      </c>
      <c r="MK409" s="3">
        <f>LN(spy500_descarga!MK410/spy500_descarga!MK409)</f>
        <v>3.8647103429301381E-2</v>
      </c>
      <c r="ML409" s="3">
        <f>LN(spy500_descarga!ML410/spy500_descarga!ML409)</f>
        <v>2.616923512091588E-2</v>
      </c>
      <c r="MM409" s="3">
        <f>LN(spy500_descarga!MM410/spy500_descarga!MM409)</f>
        <v>1.0339726726904299E-2</v>
      </c>
      <c r="MN409" s="3">
        <f>LN(spy500_descarga!MN410/spy500_descarga!MN409)</f>
        <v>-7.7729911090257007E-4</v>
      </c>
      <c r="MO409" s="3">
        <f>LN(spy500_descarga!MO410/spy500_descarga!MO409)</f>
        <v>6.5111711730156396E-2</v>
      </c>
      <c r="MP409" s="3">
        <f>LN(spy500_descarga!MP410/spy500_descarga!MP409)</f>
        <v>2.8385746676931084E-2</v>
      </c>
      <c r="MQ409" s="3">
        <f>LN(spy500_descarga!MQ410/spy500_descarga!MQ409)</f>
        <v>3.0467583878289316E-2</v>
      </c>
      <c r="MR409" s="3">
        <f>LN(spy500_descarga!MR410/spy500_descarga!MR409)</f>
        <v>-2.1001186820417584E-3</v>
      </c>
      <c r="MS409" s="3">
        <f>LN(spy500_descarga!MS410/spy500_descarga!MS409)</f>
        <v>3.0048221967217004E-3</v>
      </c>
      <c r="MT409" s="3">
        <f>LN(spy500_descarga!MT410/spy500_descarga!MT409)</f>
        <v>5.2829866392057464E-3</v>
      </c>
      <c r="MU409" s="3">
        <f>LN(spy500_descarga!MU410/spy500_descarga!MU409)</f>
        <v>2.0741112486899773E-2</v>
      </c>
      <c r="MV409" s="3">
        <f>LN(spy500_descarga!MV410/spy500_descarga!MV409)</f>
        <v>3.4199896048775533E-2</v>
      </c>
      <c r="MW409" s="3">
        <f>LN(spy500_descarga!MW410/spy500_descarga!MW409)</f>
        <v>9.2012811484125559E-2</v>
      </c>
      <c r="MX409" s="3">
        <f>LN(spy500_descarga!MX410/spy500_descarga!MX409)</f>
        <v>1.2900457604189236E-2</v>
      </c>
      <c r="MY409" s="3">
        <f>LN(spy500_descarga!MY410/spy500_descarga!MY409)</f>
        <v>-6.2743545610919368E-2</v>
      </c>
      <c r="MZ409" s="3">
        <f>LN(spy500_descarga!MZ410/spy500_descarga!MZ409)</f>
        <v>5.150946534890264E-2</v>
      </c>
      <c r="NA409" s="3">
        <f>LN(spy500_descarga!NA410/spy500_descarga!NA409)</f>
        <v>3.5396922623887925E-2</v>
      </c>
      <c r="NB409" s="3">
        <f>LN(spy500_descarga!NB410/spy500_descarga!NB409)</f>
        <v>4.0784256789802222E-2</v>
      </c>
      <c r="NC409" s="3">
        <f>LN(spy500_descarga!NC410/spy500_descarga!NC409)</f>
        <v>1.3771690269519115E-3</v>
      </c>
      <c r="ND409" s="3">
        <f>LN(spy500_descarga!ND410/spy500_descarga!ND409)</f>
        <v>2.4649364317511756E-2</v>
      </c>
      <c r="NE409" s="3">
        <f>LN(spy500_descarga!NE410/spy500_descarga!NE409)</f>
        <v>9.0697981231888408E-2</v>
      </c>
      <c r="NF409" s="3">
        <f>LN(spy500_descarga!NF410/spy500_descarga!NF409)</f>
        <v>-1.5271672375727437E-2</v>
      </c>
      <c r="NG409" s="3">
        <f>LN(spy500_descarga!NG410/spy500_descarga!NG409)</f>
        <v>-8.9863647161883813E-3</v>
      </c>
      <c r="NH409" s="3">
        <f>LN(spy500_descarga!NH410/spy500_descarga!NH409)</f>
        <v>5.6186409117104938E-3</v>
      </c>
      <c r="NI409" s="3">
        <f>LN(spy500_descarga!NI410/spy500_descarga!NI409)</f>
        <v>2.7359572141668193E-2</v>
      </c>
      <c r="NJ409" s="3">
        <f>LN(spy500_descarga!NJ410/spy500_descarga!NJ409)</f>
        <v>-4.80838181807835E-2</v>
      </c>
      <c r="NK409" s="3">
        <f>LN(spy500_descarga!NK410/spy500_descarga!NK409)</f>
        <v>3.747771358807625E-2</v>
      </c>
      <c r="NL409" s="3">
        <f>LN(spy500_descarga!NL410/spy500_descarga!NL409)</f>
        <v>1.7738229362430399E-2</v>
      </c>
      <c r="NM409" s="3">
        <f>LN(spy500_descarga!NM410/spy500_descarga!NM409)</f>
        <v>4.0216462953222794E-2</v>
      </c>
      <c r="NN409" s="3">
        <f>LN(spy500_descarga!NN410/spy500_descarga!NN409)</f>
        <v>5.0017174203803635E-3</v>
      </c>
      <c r="NO409" s="3">
        <f>LN(spy500_descarga!NO410/spy500_descarga!NO409)</f>
        <v>3.0451973960926425E-2</v>
      </c>
      <c r="NP409" s="3">
        <f>LN(spy500_descarga!NP410/spy500_descarga!NP409)</f>
        <v>1.2296220316241844E-2</v>
      </c>
      <c r="NQ409" s="3">
        <f>LN(spy500_descarga!NQ410/spy500_descarga!NQ409)</f>
        <v>1.4807461219476296E-2</v>
      </c>
      <c r="NR409" s="3">
        <f>LN(spy500_descarga!NR410/spy500_descarga!NR409)</f>
        <v>6.6131086327731869E-4</v>
      </c>
      <c r="NS409" s="3">
        <f>LN(spy500_descarga!NS410/spy500_descarga!NS409)</f>
        <v>3.5501151558746731E-2</v>
      </c>
      <c r="NT409" s="3">
        <f>LN(spy500_descarga!NT410/spy500_descarga!NT409)</f>
        <v>6.6558837448326327E-3</v>
      </c>
      <c r="NU409" s="3">
        <f>LN(spy500_descarga!NU410/spy500_descarga!NU409)</f>
        <v>-1.9746481083525967E-2</v>
      </c>
      <c r="NV409" s="3">
        <f>LN(spy500_descarga!NV410/spy500_descarga!NV409)</f>
        <v>-6.4977426072186416E-3</v>
      </c>
      <c r="NW409" s="3">
        <f>LN(spy500_descarga!NW410/spy500_descarga!NW409)</f>
        <v>2.2021563325054956E-2</v>
      </c>
      <c r="NX409" s="3">
        <f>LN(spy500_descarga!NX410/spy500_descarga!NX409)</f>
        <v>9.2423875443685771E-2</v>
      </c>
      <c r="NY409" s="3">
        <f>LN(spy500_descarga!NY410/spy500_descarga!NY409)</f>
        <v>1.610040962061067E-2</v>
      </c>
      <c r="NZ409" s="3">
        <f>LN(spy500_descarga!NZ410/spy500_descarga!NZ409)</f>
        <v>0.11997756698670219</v>
      </c>
      <c r="OA409" s="3">
        <f>LN(spy500_descarga!OA410/spy500_descarga!OA409)</f>
        <v>1.8045448528163338E-2</v>
      </c>
      <c r="OB409" s="3">
        <f>LN(spy500_descarga!OB410/spy500_descarga!OB409)</f>
        <v>1.7600010361322475E-2</v>
      </c>
      <c r="OC409" s="3">
        <f>LN(spy500_descarga!OC410/spy500_descarga!OC409)</f>
        <v>3.2542999225641675E-2</v>
      </c>
      <c r="OD409" s="3">
        <f>LN(spy500_descarga!OD410/spy500_descarga!OD409)</f>
        <v>2.5370556637554463E-2</v>
      </c>
      <c r="OE409" s="3">
        <f>LN(spy500_descarga!OE410/spy500_descarga!OE409)</f>
        <v>-8.5836911752914056E-3</v>
      </c>
      <c r="OF409" s="3">
        <f>LN(spy500_descarga!OF410/spy500_descarga!OF409)</f>
        <v>7.7692218554057686E-3</v>
      </c>
      <c r="OG409" s="3">
        <f>LN(spy500_descarga!OG410/spy500_descarga!OG409)</f>
        <v>2.8402296278806061E-3</v>
      </c>
      <c r="OH409" s="3">
        <f>LN(spy500_descarga!OH410/spy500_descarga!OH409)</f>
        <v>4.1035176893472289E-2</v>
      </c>
      <c r="OI409" s="3">
        <f>LN(spy500_descarga!OI410/spy500_descarga!OI409)</f>
        <v>1.7320143016672885E-2</v>
      </c>
      <c r="OJ409" s="3">
        <f>LN(spy500_descarga!OJ410/spy500_descarga!OJ409)</f>
        <v>1.6057908835906114E-2</v>
      </c>
      <c r="OK409" s="3">
        <f>LN(spy500_descarga!OK410/spy500_descarga!OK409)</f>
        <v>2.0507699725562396E-2</v>
      </c>
      <c r="OL409" s="3">
        <f>LN(spy500_descarga!OL410/spy500_descarga!OL409)</f>
        <v>3.0875286618858768E-2</v>
      </c>
      <c r="OM409" s="3">
        <f>LN(spy500_descarga!OM410/spy500_descarga!OM409)</f>
        <v>3.1458278306246215E-2</v>
      </c>
      <c r="ON409" s="3">
        <f>LN(spy500_descarga!ON410/spy500_descarga!ON409)</f>
        <v>-7.099080231775837E-3</v>
      </c>
      <c r="OO409" s="3">
        <f>LN(spy500_descarga!OO410/spy500_descarga!OO409)</f>
        <v>2.9285101844138069E-2</v>
      </c>
      <c r="OP409" s="3">
        <f>LN(spy500_descarga!OP410/spy500_descarga!OP409)</f>
        <v>5.4473537764902574E-2</v>
      </c>
      <c r="OQ409" s="3">
        <f>LN(spy500_descarga!OQ410/spy500_descarga!OQ409)</f>
        <v>1.3831417754413012E-2</v>
      </c>
      <c r="OR409" s="3">
        <f>LN(spy500_descarga!OR410/spy500_descarga!OR409)</f>
        <v>3.7110864170684377E-2</v>
      </c>
      <c r="OS409" s="3">
        <f>LN(spy500_descarga!OS410/spy500_descarga!OS409)</f>
        <v>1.250348838075109E-2</v>
      </c>
      <c r="OT409" s="3">
        <f>LN(spy500_descarga!OT410/spy500_descarga!OT409)</f>
        <v>-2.8582442182600892E-2</v>
      </c>
      <c r="OU409" s="3">
        <f>LN(spy500_descarga!OU410/spy500_descarga!OU409)</f>
        <v>4.4184645346950498E-2</v>
      </c>
      <c r="OV409" s="3">
        <f>LN(spy500_descarga!OV410/spy500_descarga!OV409)</f>
        <v>2.1926480956947509E-2</v>
      </c>
      <c r="OW409" s="3">
        <f>LN(spy500_descarga!OW410/spy500_descarga!OW409)</f>
        <v>-1.1118125876123965E-2</v>
      </c>
      <c r="OX409" s="3">
        <f>LN(spy500_descarga!OX410/spy500_descarga!OX409)</f>
        <v>3.3506857123633112E-2</v>
      </c>
      <c r="OY409" s="3">
        <f>LN(spy500_descarga!OY410/spy500_descarga!OY409)</f>
        <v>8.0204252722151127E-3</v>
      </c>
      <c r="OZ409" s="3">
        <f>LN(spy500_descarga!OZ410/spy500_descarga!OZ409)</f>
        <v>1.8927044357115032E-2</v>
      </c>
      <c r="PA409" s="3">
        <f>LN(spy500_descarga!PA410/spy500_descarga!PA409)</f>
        <v>6.6471700378361864E-2</v>
      </c>
      <c r="PB409" s="3">
        <f>LN(spy500_descarga!PB410/spy500_descarga!PB409)</f>
        <v>7.9629528153216129E-3</v>
      </c>
      <c r="PC409" s="3">
        <f>LN(spy500_descarga!PC410/spy500_descarga!PC409)</f>
        <v>2.5554079487172227E-2</v>
      </c>
      <c r="PD409" s="3">
        <f>LN(spy500_descarga!PD410/spy500_descarga!PD409)</f>
        <v>6.8373407400966887E-3</v>
      </c>
      <c r="PE409" s="3">
        <f>LN(spy500_descarga!PE410/spy500_descarga!PE409)</f>
        <v>5.3025647851369428E-2</v>
      </c>
      <c r="PF409" s="3">
        <f>LN(spy500_descarga!PF410/spy500_descarga!PF409)</f>
        <v>1.2619331785407764E-2</v>
      </c>
      <c r="PG409" s="3">
        <f>LN(spy500_descarga!PG410/spy500_descarga!PG409)</f>
        <v>9.2013165681150994E-3</v>
      </c>
      <c r="PH409" s="3">
        <f>LN(spy500_descarga!PH410/spy500_descarga!PH409)</f>
        <v>3.9112506336856326E-2</v>
      </c>
      <c r="PI409" s="3">
        <f>LN(spy500_descarga!PI410/spy500_descarga!PI409)</f>
        <v>8.6328146364439071E-3</v>
      </c>
      <c r="PJ409" s="3">
        <f>LN(spy500_descarga!PJ410/spy500_descarga!PJ409)</f>
        <v>1.3721488971889751E-2</v>
      </c>
      <c r="PK409" s="3">
        <f>LN(spy500_descarga!PK410/spy500_descarga!PK409)</f>
        <v>5.2898813597427791E-2</v>
      </c>
      <c r="PL409" s="3">
        <f>LN(spy500_descarga!PL410/spy500_descarga!PL409)</f>
        <v>3.5559300140540838E-2</v>
      </c>
      <c r="PM409" s="3">
        <f>LN(spy500_descarga!PM410/spy500_descarga!PM409)</f>
        <v>3.0601497620682785E-2</v>
      </c>
      <c r="PN409" s="3">
        <f>LN(spy500_descarga!PN410/spy500_descarga!PN409)</f>
        <v>1.4806119936175105E-3</v>
      </c>
      <c r="PO409" s="3">
        <f>LN(spy500_descarga!PO410/spy500_descarga!PO409)</f>
        <v>1.0631148650140599E-2</v>
      </c>
      <c r="PP409" s="3">
        <f>LN(spy500_descarga!PP410/spy500_descarga!PP409)</f>
        <v>1.1494029129587961E-2</v>
      </c>
      <c r="PQ409" s="3">
        <f>LN(spy500_descarga!PQ410/spy500_descarga!PQ409)</f>
        <v>2.9845726377324088E-2</v>
      </c>
      <c r="PR409" s="3">
        <f>LN(spy500_descarga!PR410/spy500_descarga!PR409)</f>
        <v>3.5843134351987736E-2</v>
      </c>
      <c r="PS409" s="3">
        <f>LN(spy500_descarga!PS410/spy500_descarga!PS409)</f>
        <v>1.2752047197876632E-2</v>
      </c>
      <c r="PT409" s="3">
        <f>LN(spy500_descarga!PT410/spy500_descarga!PT409)</f>
        <v>3.3283023888239567E-2</v>
      </c>
      <c r="PU409" s="3">
        <f>LN(spy500_descarga!PU410/spy500_descarga!PU409)</f>
        <v>6.6445172536707476E-3</v>
      </c>
      <c r="PV409" s="3">
        <f>LN(spy500_descarga!PV410/spy500_descarga!PV409)</f>
        <v>1.314326402854135E-2</v>
      </c>
      <c r="PW409" s="3">
        <f>LN(spy500_descarga!PW410/spy500_descarga!PW409)</f>
        <v>2.5586103646581204E-2</v>
      </c>
      <c r="PX409" s="3">
        <f>LN(spy500_descarga!PX410/spy500_descarga!PX409)</f>
        <v>3.5562511345220607E-2</v>
      </c>
      <c r="PY409" s="3">
        <f>LN(spy500_descarga!PY410/spy500_descarga!PY409)</f>
        <v>2.2953567982343156E-2</v>
      </c>
      <c r="PZ409" s="3">
        <f>LN(spy500_descarga!PZ410/spy500_descarga!PZ409)</f>
        <v>1.8482862519191543E-2</v>
      </c>
      <c r="QA409" s="3">
        <f>LN(spy500_descarga!QA410/spy500_descarga!QA409)</f>
        <v>7.3898859722522662E-3</v>
      </c>
      <c r="QB409" s="3" t="e">
        <f>LN(spy500_descarga!QB410/spy500_descarga!QB409)</f>
        <v>#DIV/0!</v>
      </c>
      <c r="QC409" s="3">
        <f>LN(spy500_descarga!QC410/spy500_descarga!QC409)</f>
        <v>2.5219178866119213E-2</v>
      </c>
      <c r="QD409" s="3">
        <f>LN(spy500_descarga!QD410/spy500_descarga!QD409)</f>
        <v>2.2925750831030954E-2</v>
      </c>
      <c r="QE409" s="3">
        <f>LN(spy500_descarga!QE410/spy500_descarga!QE409)</f>
        <v>2.7587854441849531E-2</v>
      </c>
      <c r="QF409" s="3">
        <f>LN(spy500_descarga!QF410/spy500_descarga!QF409)</f>
        <v>1.4040198978361578E-2</v>
      </c>
      <c r="QG409" s="3">
        <f>LN(spy500_descarga!QG410/spy500_descarga!QG409)</f>
        <v>3.276373540705764E-2</v>
      </c>
      <c r="QH409" s="3">
        <f>LN(spy500_descarga!QH410/spy500_descarga!QH409)</f>
        <v>5.1375289318861678E-2</v>
      </c>
      <c r="QI409" s="3">
        <f>LN(spy500_descarga!QI410/spy500_descarga!QI409)</f>
        <v>2.1973841026087675E-2</v>
      </c>
      <c r="QJ409" s="3">
        <f>LN(spy500_descarga!QJ410/spy500_descarga!QJ409)</f>
        <v>9.6092882541598066E-3</v>
      </c>
      <c r="QK409" s="3">
        <f>LN(spy500_descarga!QK410/spy500_descarga!QK409)</f>
        <v>2.0482024700167467E-2</v>
      </c>
      <c r="QL409" s="3">
        <f>LN(spy500_descarga!QL410/spy500_descarga!QL409)</f>
        <v>-1.1163459433163268E-2</v>
      </c>
      <c r="QM409" s="3">
        <f>LN(spy500_descarga!QM410/spy500_descarga!QM409)</f>
        <v>-1.4180750189213857E-2</v>
      </c>
      <c r="QN409" s="3">
        <f>LN(spy500_descarga!QN410/spy500_descarga!QN409)</f>
        <v>3.6752129057001065E-2</v>
      </c>
      <c r="QO409" s="3">
        <f>LN(spy500_descarga!QO410/spy500_descarga!QO409)</f>
        <v>3.8820036178135654E-2</v>
      </c>
      <c r="QP409" s="3">
        <f>LN(spy500_descarga!QP410/spy500_descarga!QP409)</f>
        <v>3.1601846337570134E-2</v>
      </c>
      <c r="QQ409" s="3">
        <f>LN(spy500_descarga!QQ410/spy500_descarga!QQ409)</f>
        <v>2.8142633617601616E-2</v>
      </c>
      <c r="QR409" s="3">
        <f>LN(spy500_descarga!QR410/spy500_descarga!QR409)</f>
        <v>5.8540467278320386E-2</v>
      </c>
      <c r="QS409" s="3">
        <f>LN(spy500_descarga!QS410/spy500_descarga!QS409)</f>
        <v>-4.5148757335782387E-4</v>
      </c>
      <c r="QT409" s="3">
        <f>LN(spy500_descarga!QT410/spy500_descarga!QT409)</f>
        <v>6.0096713899739597E-3</v>
      </c>
      <c r="QU409" s="3">
        <f>LN(spy500_descarga!QU410/spy500_descarga!QU409)</f>
        <v>5.0492140468443247E-2</v>
      </c>
      <c r="QV409" s="3">
        <f>LN(spy500_descarga!QV410/spy500_descarga!QV409)</f>
        <v>4.8162325770755542E-2</v>
      </c>
      <c r="QW409" s="3">
        <f>LN(spy500_descarga!QW410/spy500_descarga!QW409)</f>
        <v>4.2743824530403381E-2</v>
      </c>
      <c r="QX409" s="3">
        <f>LN(spy500_descarga!QX410/spy500_descarga!QX409)</f>
        <v>1.4267732260539522E-2</v>
      </c>
      <c r="QY409" s="3">
        <f>LN(spy500_descarga!QY410/spy500_descarga!QY409)</f>
        <v>0</v>
      </c>
      <c r="QZ409" s="3">
        <f>LN(spy500_descarga!QZ410/spy500_descarga!QZ409)</f>
        <v>-1.3286796132620094E-2</v>
      </c>
      <c r="RA409" s="3">
        <f>LN(spy500_descarga!RA410/spy500_descarga!RA409)</f>
        <v>2.39500789821912E-2</v>
      </c>
      <c r="RB409" s="3">
        <f>LN(spy500_descarga!RB410/spy500_descarga!RB409)</f>
        <v>-1.0133090654643783E-2</v>
      </c>
      <c r="RC409" s="3">
        <f>LN(spy500_descarga!RC410/spy500_descarga!RC409)</f>
        <v>1.6122346800634627E-2</v>
      </c>
      <c r="RD409" s="3">
        <f>LN(spy500_descarga!RD410/spy500_descarga!RD409)</f>
        <v>2.0204564562087184E-2</v>
      </c>
      <c r="RE409" s="3">
        <f>LN(spy500_descarga!RE410/spy500_descarga!RE409)</f>
        <v>2.6380887299103338E-2</v>
      </c>
      <c r="RF409" s="3">
        <f>LN(spy500_descarga!RF410/spy500_descarga!RF409)</f>
        <v>4.9797413083037541E-2</v>
      </c>
      <c r="RG409" s="3">
        <f>LN(spy500_descarga!RG410/spy500_descarga!RG409)</f>
        <v>3.9709131653087749E-3</v>
      </c>
      <c r="RH409" s="3">
        <f>LN(spy500_descarga!RH410/spy500_descarga!RH409)</f>
        <v>1.8743685428518547E-2</v>
      </c>
      <c r="RI409" s="3">
        <f>LN(spy500_descarga!RI410/spy500_descarga!RI409)</f>
        <v>-5.0977040744046662E-3</v>
      </c>
      <c r="RJ409" s="3">
        <f>LN(spy500_descarga!RJ410/spy500_descarga!RJ409)</f>
        <v>6.6152714756791721E-3</v>
      </c>
      <c r="RK409" s="3">
        <f>LN(spy500_descarga!RK410/spy500_descarga!RK409)</f>
        <v>8.1072467779085642E-3</v>
      </c>
      <c r="RL409" s="3">
        <f>LN(spy500_descarga!RL410/spy500_descarga!RL409)</f>
        <v>8.6221485597083574E-3</v>
      </c>
      <c r="RM409" s="3">
        <f>LN(spy500_descarga!RM410/spy500_descarga!RM409)</f>
        <v>1.1119296280272419E-2</v>
      </c>
      <c r="RN409" s="3">
        <f>LN(spy500_descarga!RN410/spy500_descarga!RN409)</f>
        <v>1.0580519731258214E-2</v>
      </c>
      <c r="RO409" s="3">
        <f>LN(spy500_descarga!RO410/spy500_descarga!RO409)</f>
        <v>3.3322835920955363E-2</v>
      </c>
      <c r="RP409" s="3">
        <f>LN(spy500_descarga!RP410/spy500_descarga!RP409)</f>
        <v>1.499849088622688E-2</v>
      </c>
      <c r="RQ409" s="3">
        <f>LN(spy500_descarga!RQ410/spy500_descarga!RQ409)</f>
        <v>3.0883981133064089E-2</v>
      </c>
      <c r="RR409" s="3">
        <f>LN(spy500_descarga!RR410/spy500_descarga!RR409)</f>
        <v>2.1497169630342983E-2</v>
      </c>
      <c r="RS409" s="3">
        <f>LN(spy500_descarga!RS410/spy500_descarga!RS409)</f>
        <v>-2.064771957179138E-3</v>
      </c>
      <c r="RT409" s="3">
        <f>LN(spy500_descarga!RT410/spy500_descarga!RT409)</f>
        <v>2.4938970850836208E-2</v>
      </c>
      <c r="RU409" s="3">
        <f>LN(spy500_descarga!RU410/spy500_descarga!RU409)</f>
        <v>-2.4595937224389411E-3</v>
      </c>
      <c r="RV409" s="3">
        <f>LN(spy500_descarga!RV410/spy500_descarga!RV409)</f>
        <v>1.7886534576866408E-2</v>
      </c>
      <c r="RW409" s="3">
        <f>LN(spy500_descarga!RW410/spy500_descarga!RW409)</f>
        <v>4.2792942065393857E-2</v>
      </c>
      <c r="RX409" s="3">
        <f>LN(spy500_descarga!RX410/spy500_descarga!RX409)</f>
        <v>3.2119597223913575E-2</v>
      </c>
      <c r="RY409" s="3">
        <f>LN(spy500_descarga!RY410/spy500_descarga!RY409)</f>
        <v>1.8523986160237399E-2</v>
      </c>
      <c r="RZ409" s="3">
        <f>LN(spy500_descarga!RZ410/spy500_descarga!RZ409)</f>
        <v>1.1173280284752117E-2</v>
      </c>
      <c r="SA409" s="3">
        <f>LN(spy500_descarga!SA410/spy500_descarga!SA409)</f>
        <v>2.2180120589044242E-2</v>
      </c>
      <c r="SB409" s="3">
        <f>LN(spy500_descarga!SB410/spy500_descarga!SB409)</f>
        <v>1.0471757411564125E-3</v>
      </c>
      <c r="SC409" s="3">
        <f>LN(spy500_descarga!SC410/spy500_descarga!SC409)</f>
        <v>1.3316652698387017E-2</v>
      </c>
      <c r="SD409" s="3">
        <f>LN(spy500_descarga!SD410/spy500_descarga!SD409)</f>
        <v>5.1339203003188706E-2</v>
      </c>
      <c r="SE409" s="3">
        <f>LN(spy500_descarga!SE410/spy500_descarga!SE409)</f>
        <v>1.379337605952448E-2</v>
      </c>
      <c r="SF409" s="3">
        <f>LN(spy500_descarga!SF410/spy500_descarga!SF409)</f>
        <v>4.2376968481002524E-2</v>
      </c>
      <c r="SG409" s="3">
        <f>LN(spy500_descarga!SG410/spy500_descarga!SG409)</f>
        <v>1.2936387722253518E-2</v>
      </c>
      <c r="SH409" s="3">
        <f>LN(spy500_descarga!SH410/spy500_descarga!SH409)</f>
        <v>4.5503350794195659E-2</v>
      </c>
      <c r="SI409" s="3">
        <f>LN(spy500_descarga!SI410/spy500_descarga!SI409)</f>
        <v>2.1277376246601514E-2</v>
      </c>
      <c r="SJ409" s="3">
        <f>LN(spy500_descarga!SJ410/spy500_descarga!SJ409)</f>
        <v>3.2693790795412556E-2</v>
      </c>
      <c r="SK409" s="3">
        <f>LN(spy500_descarga!SK410/spy500_descarga!SK409)</f>
        <v>1.8468864966351837E-2</v>
      </c>
      <c r="SL409" s="3">
        <f>LN(spy500_descarga!SL410/spy500_descarga!SL409)</f>
        <v>5.1648730977184247E-2</v>
      </c>
      <c r="SM409" s="3">
        <f>LN(spy500_descarga!SM410/spy500_descarga!SM409)</f>
        <v>-1.9986242008701416E-2</v>
      </c>
    </row>
    <row r="410" spans="1:507" x14ac:dyDescent="0.25">
      <c r="A410" s="1">
        <v>44141</v>
      </c>
      <c r="B410" s="3">
        <f>LN(spy500_descarga!B411/spy500_descarga!B410)</f>
        <v>-2.2845918428371776E-4</v>
      </c>
      <c r="C410" s="3">
        <f>LN(spy500_descarga!C411/spy500_descarga!C410)</f>
        <v>-1.1035764604582004E-3</v>
      </c>
      <c r="D410" s="3">
        <f>LN(spy500_descarga!D411/spy500_descarga!D410)</f>
        <v>7.8087691568000132E-3</v>
      </c>
      <c r="E410" s="3">
        <f>LN(spy500_descarga!E411/spy500_descarga!E410)</f>
        <v>-9.0062017643300473E-3</v>
      </c>
      <c r="F410" s="3">
        <f>LN(spy500_descarga!F411/spy500_descarga!F410)</f>
        <v>-6.9775602440377176E-4</v>
      </c>
      <c r="G410" s="3">
        <f>LN(spy500_descarga!G411/spy500_descarga!G410)</f>
        <v>9.781454433994665E-3</v>
      </c>
      <c r="H410" s="3">
        <f>LN(spy500_descarga!H411/spy500_descarga!H410)</f>
        <v>-1.6735236204756102E-2</v>
      </c>
      <c r="I410" s="3">
        <f>LN(spy500_descarga!I411/spy500_descarga!I410)</f>
        <v>-3.7130429634019612E-3</v>
      </c>
      <c r="J410" s="3">
        <f>LN(spy500_descarga!J411/spy500_descarga!J410)</f>
        <v>3.4110333232355045E-2</v>
      </c>
      <c r="K410" s="3">
        <f>LN(spy500_descarga!K411/spy500_descarga!K410)</f>
        <v>-3.1966070641553987E-4</v>
      </c>
      <c r="L410" s="3">
        <f>LN(spy500_descarga!L411/spy500_descarga!L410)</f>
        <v>-2.7067834985772882E-2</v>
      </c>
      <c r="M410" s="3">
        <f>LN(spy500_descarga!M411/spy500_descarga!M410)</f>
        <v>-8.0971789645501568E-3</v>
      </c>
      <c r="N410" s="3">
        <f>LN(spy500_descarga!N411/spy500_descarga!N410)</f>
        <v>1.9742255750275439E-2</v>
      </c>
      <c r="O410" s="3">
        <f>LN(spy500_descarga!O411/spy500_descarga!O410)</f>
        <v>1.1081051570422322E-2</v>
      </c>
      <c r="P410" s="3">
        <f>LN(spy500_descarga!P411/spy500_descarga!P410)</f>
        <v>-1.0570734139637362E-2</v>
      </c>
      <c r="Q410" s="3">
        <f>LN(spy500_descarga!Q411/spy500_descarga!Q410)</f>
        <v>-2.3761500163372914E-2</v>
      </c>
      <c r="R410" s="3">
        <f>LN(spy500_descarga!R411/spy500_descarga!R410)</f>
        <v>6.175023808393526E-2</v>
      </c>
      <c r="S410" s="3">
        <f>LN(spy500_descarga!S411/spy500_descarga!S410)</f>
        <v>-8.0505224640422864E-3</v>
      </c>
      <c r="T410" s="3">
        <f>LN(spy500_descarga!T411/spy500_descarga!T410)</f>
        <v>-1.4359819132030885E-3</v>
      </c>
      <c r="U410" s="3">
        <f>LN(spy500_descarga!U411/spy500_descarga!U410)</f>
        <v>-2.8998891889502769E-2</v>
      </c>
      <c r="V410" s="3">
        <f>LN(spy500_descarga!V411/spy500_descarga!V410)</f>
        <v>-1.2562996912098329E-2</v>
      </c>
      <c r="W410" s="3">
        <f>LN(spy500_descarga!W411/spy500_descarga!W410)</f>
        <v>-5.6647718564189807E-3</v>
      </c>
      <c r="X410" s="3">
        <f>LN(spy500_descarga!X411/spy500_descarga!X410)</f>
        <v>8.1516145253554603E-3</v>
      </c>
      <c r="Y410" s="3">
        <f>LN(spy500_descarga!Y411/spy500_descarga!Y410)</f>
        <v>-1.572878612517427E-3</v>
      </c>
      <c r="Z410" s="3">
        <f>LN(spy500_descarga!Z411/spy500_descarga!Z410)</f>
        <v>-9.1911494273545953E-4</v>
      </c>
      <c r="AA410" s="3">
        <f>LN(spy500_descarga!AA411/spy500_descarga!AA410)</f>
        <v>-1.072837613683452E-3</v>
      </c>
      <c r="AB410" s="3">
        <f>LN(spy500_descarga!AB411/spy500_descarga!AB410)</f>
        <v>-3.2049747635863528E-3</v>
      </c>
      <c r="AC410" s="3">
        <f>LN(spy500_descarga!AC411/spy500_descarga!AC410)</f>
        <v>8.684519851368856E-4</v>
      </c>
      <c r="AD410" s="3">
        <f>LN(spy500_descarga!AD411/spy500_descarga!AD410)</f>
        <v>-7.5463378853284982E-3</v>
      </c>
      <c r="AE410" s="3">
        <f>LN(spy500_descarga!AE411/spy500_descarga!AE410)</f>
        <v>-1.2142416382344054E-2</v>
      </c>
      <c r="AF410" s="3">
        <f>LN(spy500_descarga!AF411/spy500_descarga!AF410)</f>
        <v>2.3124273299729692E-3</v>
      </c>
      <c r="AG410" s="3">
        <f>LN(spy500_descarga!AG411/spy500_descarga!AG410)</f>
        <v>-1.4579243472144406E-2</v>
      </c>
      <c r="AH410" s="3">
        <f>LN(spy500_descarga!AH411/spy500_descarga!AH410)</f>
        <v>-8.1092876088311536E-3</v>
      </c>
      <c r="AI410" s="3">
        <f>LN(spy500_descarga!AI411/spy500_descarga!AI410)</f>
        <v>9.2518428918617803E-3</v>
      </c>
      <c r="AJ410" s="3">
        <f>LN(spy500_descarga!AJ411/spy500_descarga!AJ410)</f>
        <v>1.8288091200109571E-2</v>
      </c>
      <c r="AK410" s="3">
        <f>LN(spy500_descarga!AK411/spy500_descarga!AK410)</f>
        <v>-1.0954070561692276E-2</v>
      </c>
      <c r="AL410" s="3">
        <f>LN(spy500_descarga!AL411/spy500_descarga!AL410)</f>
        <v>-1.4042330439271663E-2</v>
      </c>
      <c r="AM410" s="3">
        <f>LN(spy500_descarga!AM411/spy500_descarga!AM410)</f>
        <v>1.1578745119167445E-2</v>
      </c>
      <c r="AN410" s="3">
        <f>LN(spy500_descarga!AN411/spy500_descarga!AN410)</f>
        <v>-1.2941066352788204E-3</v>
      </c>
      <c r="AO410" s="3">
        <f>LN(spy500_descarga!AO411/spy500_descarga!AO410)</f>
        <v>7.3394505879455117E-3</v>
      </c>
      <c r="AP410" s="3">
        <f>LN(spy500_descarga!AP411/spy500_descarga!AP410)</f>
        <v>2.3494792008329109E-2</v>
      </c>
      <c r="AQ410" s="3">
        <f>LN(spy500_descarga!AQ411/spy500_descarga!AQ410)</f>
        <v>2.5409114898590532E-2</v>
      </c>
      <c r="AR410" s="3">
        <f>LN(spy500_descarga!AR411/spy500_descarga!AR410)</f>
        <v>-1.9845195355490425E-2</v>
      </c>
      <c r="AS410" s="3">
        <f>LN(spy500_descarga!AS411/spy500_descarga!AS410)</f>
        <v>2.6456663016321717E-2</v>
      </c>
      <c r="AT410" s="3">
        <f>LN(spy500_descarga!AT411/spy500_descarga!AT410)</f>
        <v>1.3655844633374615E-2</v>
      </c>
      <c r="AU410" s="3">
        <f>LN(spy500_descarga!AU411/spy500_descarga!AU410)</f>
        <v>-4.912472935989836E-2</v>
      </c>
      <c r="AV410" s="3">
        <f>LN(spy500_descarga!AV411/spy500_descarga!AV410)</f>
        <v>-2.6332365514054532E-2</v>
      </c>
      <c r="AW410" s="3">
        <f>LN(spy500_descarga!AW411/spy500_descarga!AW410)</f>
        <v>-1.1366856389162761E-3</v>
      </c>
      <c r="AX410" s="3">
        <f>LN(spy500_descarga!AX411/spy500_descarga!AX410)</f>
        <v>8.2575278685324306E-3</v>
      </c>
      <c r="AY410" s="3">
        <f>LN(spy500_descarga!AY411/spy500_descarga!AY410)</f>
        <v>-2.8672046718809106E-3</v>
      </c>
      <c r="AZ410" s="3">
        <f>LN(spy500_descarga!AZ411/spy500_descarga!AZ410)</f>
        <v>7.485989542108982E-3</v>
      </c>
      <c r="BA410" s="3">
        <f>LN(spy500_descarga!BA411/spy500_descarga!BA410)</f>
        <v>2.3077947282544673E-2</v>
      </c>
      <c r="BB410" s="3">
        <f>LN(spy500_descarga!BB411/spy500_descarga!BB410)</f>
        <v>6.7188681603740511E-3</v>
      </c>
      <c r="BC410" s="3">
        <f>LN(spy500_descarga!BC411/spy500_descarga!BC410)</f>
        <v>-2.1222348883746635E-3</v>
      </c>
      <c r="BD410" s="3">
        <f>LN(spy500_descarga!BD411/spy500_descarga!BD410)</f>
        <v>-2.5477643388393803E-3</v>
      </c>
      <c r="BE410" s="3">
        <f>LN(spy500_descarga!BE411/spy500_descarga!BE410)</f>
        <v>-1.4629662445926008E-2</v>
      </c>
      <c r="BF410" s="3">
        <f>LN(spy500_descarga!BF411/spy500_descarga!BF410)</f>
        <v>1.3544947271049745E-2</v>
      </c>
      <c r="BG410" s="3">
        <f>LN(spy500_descarga!BG411/spy500_descarga!BG410)</f>
        <v>2.1402842806864275E-2</v>
      </c>
      <c r="BH410" s="3">
        <f>LN(spy500_descarga!BH411/spy500_descarga!BH410)</f>
        <v>7.8162122843149096E-3</v>
      </c>
      <c r="BI410" s="3">
        <f>LN(spy500_descarga!BI411/spy500_descarga!BI410)</f>
        <v>-1.9582840063034485E-3</v>
      </c>
      <c r="BJ410" s="3">
        <f>LN(spy500_descarga!BJ411/spy500_descarga!BJ410)</f>
        <v>8.2627915612472798E-3</v>
      </c>
      <c r="BK410" s="3">
        <f>LN(spy500_descarga!BK411/spy500_descarga!BK410)</f>
        <v>1.2853128289447594E-3</v>
      </c>
      <c r="BL410" s="3">
        <f>LN(spy500_descarga!BL411/spy500_descarga!BL410)</f>
        <v>3.0828451370499325E-3</v>
      </c>
      <c r="BM410" s="3">
        <f>LN(spy500_descarga!BM411/spy500_descarga!BM410)</f>
        <v>-1.2265106702128957E-2</v>
      </c>
      <c r="BN410" s="3">
        <f>LN(spy500_descarga!BN411/spy500_descarga!BN410)</f>
        <v>-1.4999593687966424E-2</v>
      </c>
      <c r="BO410" s="3">
        <f>LN(spy500_descarga!BO411/spy500_descarga!BO410)</f>
        <v>1.4934309922200092E-2</v>
      </c>
      <c r="BP410" s="3">
        <f>LN(spy500_descarga!BP411/spy500_descarga!BP410)</f>
        <v>8.3604448003588849E-3</v>
      </c>
      <c r="BQ410" s="3" t="e">
        <f>LN(spy500_descarga!BQ411/spy500_descarga!BQ410)</f>
        <v>#DIV/0!</v>
      </c>
      <c r="BR410" s="3">
        <f>LN(spy500_descarga!BR411/spy500_descarga!BR410)</f>
        <v>0</v>
      </c>
      <c r="BS410" s="3">
        <f>LN(spy500_descarga!BS411/spy500_descarga!BS410)</f>
        <v>2.022015905566096E-2</v>
      </c>
      <c r="BT410" s="3">
        <f>LN(spy500_descarga!BT411/spy500_descarga!BT410)</f>
        <v>0</v>
      </c>
      <c r="BU410" s="3">
        <f>LN(spy500_descarga!BU411/spy500_descarga!BU410)</f>
        <v>-2.008995608038748E-2</v>
      </c>
      <c r="BV410" s="3">
        <f>LN(spy500_descarga!BV411/spy500_descarga!BV410)</f>
        <v>4.1292765943403116E-3</v>
      </c>
      <c r="BW410" s="3">
        <f>LN(spy500_descarga!BW411/spy500_descarga!BW410)</f>
        <v>8.6935684616408822E-3</v>
      </c>
      <c r="BX410" s="3">
        <f>LN(spy500_descarga!BX411/spy500_descarga!BX410)</f>
        <v>-1.6065699774832107E-2</v>
      </c>
      <c r="BY410" s="3">
        <f>LN(spy500_descarga!BY411/spy500_descarga!BY410)</f>
        <v>-1.7955206781840993E-2</v>
      </c>
      <c r="BZ410" s="3">
        <f>LN(spy500_descarga!BZ411/spy500_descarga!BZ410)</f>
        <v>1.3820602991398164E-2</v>
      </c>
      <c r="CA410" s="3">
        <f>LN(spy500_descarga!CA411/spy500_descarga!CA410)</f>
        <v>7.8397752517402237E-4</v>
      </c>
      <c r="CB410" s="3">
        <f>LN(spy500_descarga!CB411/spy500_descarga!CB410)</f>
        <v>-6.5662483843663617E-4</v>
      </c>
      <c r="CC410" s="3">
        <f>LN(spy500_descarga!CC411/spy500_descarga!CC410)</f>
        <v>1.3115164375409577E-2</v>
      </c>
      <c r="CD410" s="3" t="e">
        <f>LN(spy500_descarga!CD411/spy500_descarga!CD410)</f>
        <v>#DIV/0!</v>
      </c>
      <c r="CE410" s="3">
        <f>LN(spy500_descarga!CE411/spy500_descarga!CE410)</f>
        <v>2.0288331495951269E-2</v>
      </c>
      <c r="CF410" s="3">
        <f>LN(spy500_descarga!CF411/spy500_descarga!CF410)</f>
        <v>-6.0815934898071394E-4</v>
      </c>
      <c r="CG410" s="3">
        <f>LN(spy500_descarga!CG411/spy500_descarga!CG410)</f>
        <v>1.1459838576766539E-2</v>
      </c>
      <c r="CH410" s="3">
        <f>LN(spy500_descarga!CH411/spy500_descarga!CH410)</f>
        <v>-1.4575451018776181E-3</v>
      </c>
      <c r="CI410" s="3">
        <f>LN(spy500_descarga!CI411/spy500_descarga!CI410)</f>
        <v>-1.0615928406109988E-2</v>
      </c>
      <c r="CJ410" s="3">
        <f>LN(spy500_descarga!CJ411/spy500_descarga!CJ410)</f>
        <v>-7.9471253695740322E-3</v>
      </c>
      <c r="CK410" s="3">
        <f>LN(spy500_descarga!CK411/spy500_descarga!CK410)</f>
        <v>-6.1267423954768649E-3</v>
      </c>
      <c r="CL410" s="3">
        <f>LN(spy500_descarga!CL411/spy500_descarga!CL410)</f>
        <v>-2.5715746368201363E-2</v>
      </c>
      <c r="CM410" s="3">
        <f>LN(spy500_descarga!CM411/spy500_descarga!CM410)</f>
        <v>1.9443304154712352E-2</v>
      </c>
      <c r="CN410" s="3">
        <f>LN(spy500_descarga!CN411/spy500_descarga!CN410)</f>
        <v>8.0664628840625575E-3</v>
      </c>
      <c r="CO410" s="3">
        <f>LN(spy500_descarga!CO411/spy500_descarga!CO410)</f>
        <v>-1.1098257544635805E-2</v>
      </c>
      <c r="CP410" s="3">
        <f>LN(spy500_descarga!CP411/spy500_descarga!CP410)</f>
        <v>1.9082253799551141E-2</v>
      </c>
      <c r="CQ410" s="3">
        <f>LN(spy500_descarga!CQ411/spy500_descarga!CQ410)</f>
        <v>-1.2358703163821275E-2</v>
      </c>
      <c r="CR410" s="3">
        <f>LN(spy500_descarga!CR411/spy500_descarga!CR410)</f>
        <v>-9.4112321232971629E-4</v>
      </c>
      <c r="CS410" s="3">
        <f>LN(spy500_descarga!CS411/spy500_descarga!CS410)</f>
        <v>1.6714824370043201E-4</v>
      </c>
      <c r="CT410" s="3">
        <f>LN(spy500_descarga!CT411/spy500_descarga!CT410)</f>
        <v>7.3636779200571744E-4</v>
      </c>
      <c r="CU410" s="3">
        <f>LN(spy500_descarga!CU411/spy500_descarga!CU410)</f>
        <v>8.3462333131180226E-3</v>
      </c>
      <c r="CV410" s="3">
        <f>LN(spy500_descarga!CV411/spy500_descarga!CV410)</f>
        <v>7.7049968959552089E-3</v>
      </c>
      <c r="CW410" s="3">
        <f>LN(spy500_descarga!CW411/spy500_descarga!CW410)</f>
        <v>-3.6578771094244094E-4</v>
      </c>
      <c r="CX410" s="3">
        <f>LN(spy500_descarga!CX411/spy500_descarga!CX410)</f>
        <v>-7.7500584361339907E-3</v>
      </c>
      <c r="CY410" s="3">
        <f>LN(spy500_descarga!CY411/spy500_descarga!CY410)</f>
        <v>-4.4432401488348292E-3</v>
      </c>
      <c r="CZ410" s="3">
        <f>LN(spy500_descarga!CZ411/spy500_descarga!CZ410)</f>
        <v>-1.3818330962913778E-2</v>
      </c>
      <c r="DA410" s="3">
        <f>LN(spy500_descarga!DA411/spy500_descarga!DA410)</f>
        <v>1.2023780610029641E-2</v>
      </c>
      <c r="DB410" s="3">
        <f>LN(spy500_descarga!DB411/spy500_descarga!DB410)</f>
        <v>6.9966319641120121E-3</v>
      </c>
      <c r="DC410" s="3">
        <f>LN(spy500_descarga!DC411/spy500_descarga!DC410)</f>
        <v>5.2068201461850519E-3</v>
      </c>
      <c r="DD410" s="3">
        <f>LN(spy500_descarga!DD411/spy500_descarga!DD410)</f>
        <v>-6.1082923325171352E-2</v>
      </c>
      <c r="DE410" s="3">
        <f>LN(spy500_descarga!DE411/spy500_descarga!DE410)</f>
        <v>-4.0322075839907935E-3</v>
      </c>
      <c r="DF410" s="3">
        <f>LN(spy500_descarga!DF411/spy500_descarga!DF410)</f>
        <v>5.4705568632335728E-3</v>
      </c>
      <c r="DG410" s="3">
        <f>LN(spy500_descarga!DG411/spy500_descarga!DG410)</f>
        <v>8.0256699409957753E-3</v>
      </c>
      <c r="DH410" s="3">
        <f>LN(spy500_descarga!DH411/spy500_descarga!DH410)</f>
        <v>-8.3935964355438437E-3</v>
      </c>
      <c r="DI410" s="3">
        <f>LN(spy500_descarga!DI411/spy500_descarga!DI410)</f>
        <v>-4.23942325717869E-2</v>
      </c>
      <c r="DJ410" s="3">
        <f>LN(spy500_descarga!DJ411/spy500_descarga!DJ410)</f>
        <v>-4.4479075212670036E-3</v>
      </c>
      <c r="DK410" s="3">
        <f>LN(spy500_descarga!DK411/spy500_descarga!DK410)</f>
        <v>2.3663684582843514E-2</v>
      </c>
      <c r="DL410" s="3">
        <f>LN(spy500_descarga!DL411/spy500_descarga!DL410)</f>
        <v>9.300149736086895E-4</v>
      </c>
      <c r="DM410" s="3">
        <f>LN(spy500_descarga!DM411/spy500_descarga!DM410)</f>
        <v>-4.04297575371313E-3</v>
      </c>
      <c r="DN410" s="3">
        <f>LN(spy500_descarga!DN411/spy500_descarga!DN410)</f>
        <v>2.0227826549217454E-4</v>
      </c>
      <c r="DO410" s="3">
        <f>LN(spy500_descarga!DO411/spy500_descarga!DO410)</f>
        <v>-2.693596860941472E-4</v>
      </c>
      <c r="DP410" s="3">
        <f>LN(spy500_descarga!DP411/spy500_descarga!DP410)</f>
        <v>2.4082345844016821E-4</v>
      </c>
      <c r="DQ410" s="3">
        <f>LN(spy500_descarga!DQ411/spy500_descarga!DQ410)</f>
        <v>4.0504058627988141E-3</v>
      </c>
      <c r="DR410" s="3">
        <f>LN(spy500_descarga!DR411/spy500_descarga!DR410)</f>
        <v>-3.3256111451659444E-2</v>
      </c>
      <c r="DS410" s="3">
        <f>LN(spy500_descarga!DS411/spy500_descarga!DS410)</f>
        <v>-2.4920855267155477E-3</v>
      </c>
      <c r="DT410" s="3" t="e">
        <f>LN(spy500_descarga!DT411/spy500_descarga!DT410)</f>
        <v>#DIV/0!</v>
      </c>
      <c r="DU410" s="3">
        <f>LN(spy500_descarga!DU411/spy500_descarga!DU410)</f>
        <v>-3.1363249000917179E-2</v>
      </c>
      <c r="DV410" s="3">
        <f>LN(spy500_descarga!DV411/spy500_descarga!DV410)</f>
        <v>-2.4504517407698091E-2</v>
      </c>
      <c r="DW410" s="3">
        <f>LN(spy500_descarga!DW411/spy500_descarga!DW410)</f>
        <v>1.2457523078358426E-2</v>
      </c>
      <c r="DX410" s="3">
        <f>LN(spy500_descarga!DX411/spy500_descarga!DX410)</f>
        <v>5.736526539058805E-3</v>
      </c>
      <c r="DY410" s="3">
        <f>LN(spy500_descarga!DY411/spy500_descarga!DY410)</f>
        <v>-1.8572761767925046E-3</v>
      </c>
      <c r="DZ410" s="3">
        <f>LN(spy500_descarga!DZ411/spy500_descarga!DZ410)</f>
        <v>6.3582979465267924E-3</v>
      </c>
      <c r="EA410" s="3">
        <f>LN(spy500_descarga!EA411/spy500_descarga!EA410)</f>
        <v>-7.0964672928981705E-3</v>
      </c>
      <c r="EB410" s="3">
        <f>LN(spy500_descarga!EB411/spy500_descarga!EB410)</f>
        <v>1.1156323341683652E-3</v>
      </c>
      <c r="EC410" s="3">
        <f>LN(spy500_descarga!EC411/spy500_descarga!EC410)</f>
        <v>7.0340246540721019E-3</v>
      </c>
      <c r="ED410" s="3">
        <f>LN(spy500_descarga!ED411/spy500_descarga!ED410)</f>
        <v>-9.8147550434591942E-3</v>
      </c>
      <c r="EE410" s="3">
        <f>LN(spy500_descarga!EE411/spy500_descarga!EE410)</f>
        <v>-2.2677072175246861E-3</v>
      </c>
      <c r="EF410" s="3">
        <f>LN(spy500_descarga!EF411/spy500_descarga!EF410)</f>
        <v>5.6045015348543586E-2</v>
      </c>
      <c r="EG410" s="3">
        <f>LN(spy500_descarga!EG411/spy500_descarga!EG410)</f>
        <v>-3.205395467165309E-2</v>
      </c>
      <c r="EH410" s="3">
        <f>LN(spy500_descarga!EH411/spy500_descarga!EH410)</f>
        <v>2.1079432290279313E-2</v>
      </c>
      <c r="EI410" s="3">
        <f>LN(spy500_descarga!EI411/spy500_descarga!EI410)</f>
        <v>5.8928051081500862E-3</v>
      </c>
      <c r="EJ410" s="3">
        <f>LN(spy500_descarga!EJ411/spy500_descarga!EJ410)</f>
        <v>4.7771723772644815E-3</v>
      </c>
      <c r="EK410" s="3">
        <f>LN(spy500_descarga!EK411/spy500_descarga!EK410)</f>
        <v>6.5632311346070062E-3</v>
      </c>
      <c r="EL410" s="3">
        <f>LN(spy500_descarga!EL411/spy500_descarga!EL410)</f>
        <v>-1.766605783607569E-2</v>
      </c>
      <c r="EM410" s="3">
        <f>LN(spy500_descarga!EM411/spy500_descarga!EM410)</f>
        <v>-1.8841928506092752E-2</v>
      </c>
      <c r="EN410" s="3">
        <f>LN(spy500_descarga!EN411/spy500_descarga!EN410)</f>
        <v>-2.8256183104956683E-2</v>
      </c>
      <c r="EO410" s="3">
        <f>LN(spy500_descarga!EO411/spy500_descarga!EO410)</f>
        <v>1.7336453168879436E-2</v>
      </c>
      <c r="EP410" s="3">
        <f>LN(spy500_descarga!EP411/spy500_descarga!EP410)</f>
        <v>-5.7338039192092273E-2</v>
      </c>
      <c r="EQ410" s="3">
        <f>LN(spy500_descarga!EQ411/spy500_descarga!EQ410)</f>
        <v>-5.6426981593938035E-3</v>
      </c>
      <c r="ER410" s="3">
        <f>LN(spy500_descarga!ER411/spy500_descarga!ER410)</f>
        <v>-8.6502911042847328E-3</v>
      </c>
      <c r="ES410" s="3">
        <f>LN(spy500_descarga!ES411/spy500_descarga!ES410)</f>
        <v>-2.36082726873818E-2</v>
      </c>
      <c r="ET410" s="3">
        <f>LN(spy500_descarga!ET411/spy500_descarga!ET410)</f>
        <v>-2.5105997108418741E-2</v>
      </c>
      <c r="EU410" s="3">
        <f>LN(spy500_descarga!EU411/spy500_descarga!EU410)</f>
        <v>1.1615364844035494E-2</v>
      </c>
      <c r="EV410" s="3">
        <f>LN(spy500_descarga!EV411/spy500_descarga!EV410)</f>
        <v>1.5430106396231434E-2</v>
      </c>
      <c r="EW410" s="3">
        <f>LN(spy500_descarga!EW411/spy500_descarga!EW410)</f>
        <v>4.5113679973479382E-3</v>
      </c>
      <c r="EX410" s="3">
        <f>LN(spy500_descarga!EX411/spy500_descarga!EX410)</f>
        <v>6.7129566906339502E-3</v>
      </c>
      <c r="EY410" s="3">
        <f>LN(spy500_descarga!EY411/spy500_descarga!EY410)</f>
        <v>9.1199054239575854E-3</v>
      </c>
      <c r="EZ410" s="3">
        <f>LN(spy500_descarga!EZ411/spy500_descarga!EZ410)</f>
        <v>-8.1270198274194273E-3</v>
      </c>
      <c r="FA410" s="3">
        <f>LN(spy500_descarga!FA411/spy500_descarga!FA410)</f>
        <v>-1.5226663630718335E-2</v>
      </c>
      <c r="FB410" s="3">
        <f>LN(spy500_descarga!FB411/spy500_descarga!FB410)</f>
        <v>-1.0201323668978369E-2</v>
      </c>
      <c r="FC410" s="3">
        <f>LN(spy500_descarga!FC411/spy500_descarga!FC410)</f>
        <v>-8.3129681651656576E-3</v>
      </c>
      <c r="FD410" s="3">
        <f>LN(spy500_descarga!FD411/spy500_descarga!FD410)</f>
        <v>4.6700372356127404E-3</v>
      </c>
      <c r="FE410" s="3">
        <f>LN(spy500_descarga!FE411/spy500_descarga!FE410)</f>
        <v>-9.5152297336604241E-3</v>
      </c>
      <c r="FF410" s="3">
        <f>LN(spy500_descarga!FF411/spy500_descarga!FF410)</f>
        <v>-7.8044327608058767E-2</v>
      </c>
      <c r="FG410" s="3">
        <f>LN(spy500_descarga!FG411/spy500_descarga!FG410)</f>
        <v>-1.6215027122366193E-2</v>
      </c>
      <c r="FH410" s="3">
        <f>LN(spy500_descarga!FH411/spy500_descarga!FH410)</f>
        <v>1.3650878597931519E-3</v>
      </c>
      <c r="FI410" s="3">
        <f>LN(spy500_descarga!FI411/spy500_descarga!FI410)</f>
        <v>2.557574821885238E-2</v>
      </c>
      <c r="FJ410" s="3">
        <f>LN(spy500_descarga!FJ411/spy500_descarga!FJ410)</f>
        <v>1.5007522913005219E-2</v>
      </c>
      <c r="FK410" s="3">
        <f>LN(spy500_descarga!FK411/spy500_descarga!FK410)</f>
        <v>-1.8012460710105236E-2</v>
      </c>
      <c r="FL410" s="3">
        <f>LN(spy500_descarga!FL411/spy500_descarga!FL410)</f>
        <v>6.1704235099671817E-3</v>
      </c>
      <c r="FM410" s="3">
        <f>LN(spy500_descarga!FM411/spy500_descarga!FM410)</f>
        <v>-7.3886195008957753E-2</v>
      </c>
      <c r="FN410" s="3">
        <f>LN(spy500_descarga!FN411/spy500_descarga!FN410)</f>
        <v>-4.9790962786599117E-3</v>
      </c>
      <c r="FO410" s="3">
        <f>LN(spy500_descarga!FO411/spy500_descarga!FO410)</f>
        <v>-1.8042333343949994E-2</v>
      </c>
      <c r="FP410" s="3">
        <f>LN(spy500_descarga!FP411/spy500_descarga!FP410)</f>
        <v>-2.9070082020671042E-2</v>
      </c>
      <c r="FQ410" s="3">
        <f>LN(spy500_descarga!FQ411/spy500_descarga!FQ410)</f>
        <v>-1.0473312750179306E-2</v>
      </c>
      <c r="FR410" s="3">
        <f>LN(spy500_descarga!FR411/spy500_descarga!FR410)</f>
        <v>1.693535891300579E-2</v>
      </c>
      <c r="FS410" s="3">
        <f>LN(spy500_descarga!FS411/spy500_descarga!FS410)</f>
        <v>-1.0426789107575227E-2</v>
      </c>
      <c r="FT410" s="3">
        <f>LN(spy500_descarga!FT411/spy500_descarga!FT410)</f>
        <v>4.5445203308194836E-3</v>
      </c>
      <c r="FU410" s="3">
        <f>LN(spy500_descarga!FU411/spy500_descarga!FU410)</f>
        <v>7.4868900946632637E-3</v>
      </c>
      <c r="FV410" s="3">
        <f>LN(spy500_descarga!FV411/spy500_descarga!FV410)</f>
        <v>1.8212419827494487E-2</v>
      </c>
      <c r="FW410" s="3">
        <f>LN(spy500_descarga!FW411/spy500_descarga!FW410)</f>
        <v>-2.7215723774577497E-3</v>
      </c>
      <c r="FX410" s="3">
        <f>LN(spy500_descarga!FX411/spy500_descarga!FX410)</f>
        <v>6.2709753650325509E-3</v>
      </c>
      <c r="FY410" s="3">
        <f>LN(spy500_descarga!FY411/spy500_descarga!FY410)</f>
        <v>-5.4437253524135627E-3</v>
      </c>
      <c r="FZ410" s="3">
        <f>LN(spy500_descarga!FZ411/spy500_descarga!FZ410)</f>
        <v>-5.3544643768250457E-3</v>
      </c>
      <c r="GA410" s="3">
        <f>LN(spy500_descarga!GA411/spy500_descarga!GA410)</f>
        <v>1.6475089540070257E-3</v>
      </c>
      <c r="GB410" s="3">
        <f>LN(spy500_descarga!GB411/spy500_descarga!GB410)</f>
        <v>1.0356862142258475E-2</v>
      </c>
      <c r="GC410" s="3">
        <f>LN(spy500_descarga!GC411/spy500_descarga!GC410)</f>
        <v>-1.041406162423327E-2</v>
      </c>
      <c r="GD410" s="3">
        <f>LN(spy500_descarga!GD411/spy500_descarga!GD410)</f>
        <v>-1.1827258084474946E-2</v>
      </c>
      <c r="GE410" s="3">
        <f>LN(spy500_descarga!GE411/spy500_descarga!GE410)</f>
        <v>2.4683877164380873E-2</v>
      </c>
      <c r="GF410" s="3">
        <f>LN(spy500_descarga!GF411/spy500_descarga!GF410)</f>
        <v>-4.3190361876091973E-3</v>
      </c>
      <c r="GG410" s="3">
        <f>LN(spy500_descarga!GG411/spy500_descarga!GG410)</f>
        <v>1.3716438864122384E-2</v>
      </c>
      <c r="GH410" s="3">
        <f>LN(spy500_descarga!GH411/spy500_descarga!GH410)</f>
        <v>-4.4962479297423516E-2</v>
      </c>
      <c r="GI410" s="3">
        <f>LN(spy500_descarga!GI411/spy500_descarga!GI410)</f>
        <v>2.5050902864781083E-3</v>
      </c>
      <c r="GJ410" s="3">
        <f>LN(spy500_descarga!GJ411/spy500_descarga!GJ410)</f>
        <v>4.1396751953118828E-3</v>
      </c>
      <c r="GK410" s="3">
        <f>LN(spy500_descarga!GK411/spy500_descarga!GK410)</f>
        <v>-3.3470598095858839E-2</v>
      </c>
      <c r="GL410" s="3">
        <f>LN(spy500_descarga!GL411/spy500_descarga!GL410)</f>
        <v>-1.0947721208982302E-2</v>
      </c>
      <c r="GM410" s="3">
        <f>LN(spy500_descarga!GM411/spy500_descarga!GM410)</f>
        <v>1.5923300306511727E-2</v>
      </c>
      <c r="GN410" s="3">
        <f>LN(spy500_descarga!GN411/spy500_descarga!GN410)</f>
        <v>8.8681185167575269E-3</v>
      </c>
      <c r="GO410" s="3">
        <f>LN(spy500_descarga!GO411/spy500_descarga!GO410)</f>
        <v>-3.342752348294202E-2</v>
      </c>
      <c r="GP410" s="3">
        <f>LN(spy500_descarga!GP411/spy500_descarga!GP410)</f>
        <v>-2.5569712615352416E-2</v>
      </c>
      <c r="GQ410" s="3">
        <f>LN(spy500_descarga!GQ411/spy500_descarga!GQ410)</f>
        <v>-9.863640451947335E-2</v>
      </c>
      <c r="GR410" s="3">
        <f>LN(spy500_descarga!GR411/spy500_descarga!GR410)</f>
        <v>-4.407686598857664E-3</v>
      </c>
      <c r="GS410" s="3">
        <f>LN(spy500_descarga!GS411/spy500_descarga!GS410)</f>
        <v>-2.5349876146404975E-2</v>
      </c>
      <c r="GT410" s="3">
        <f>LN(spy500_descarga!GT411/spy500_descarga!GT410)</f>
        <v>-1.9432877829612331E-2</v>
      </c>
      <c r="GU410" s="3">
        <f>LN(spy500_descarga!GU411/spy500_descarga!GU410)</f>
        <v>6.1620431128463988E-3</v>
      </c>
      <c r="GV410" s="3">
        <f>LN(spy500_descarga!GV411/spy500_descarga!GV410)</f>
        <v>-1.1169438755185229E-2</v>
      </c>
      <c r="GW410" s="3">
        <f>LN(spy500_descarga!GW411/spy500_descarga!GW410)</f>
        <v>-2.5115468914260211E-2</v>
      </c>
      <c r="GX410" s="3">
        <f>LN(spy500_descarga!GX411/spy500_descarga!GX410)</f>
        <v>-2.9439405153893091E-2</v>
      </c>
      <c r="GY410" s="3">
        <f>LN(spy500_descarga!GY411/spy500_descarga!GY410)</f>
        <v>-3.6422803219020278E-2</v>
      </c>
      <c r="GZ410" s="3">
        <f>LN(spy500_descarga!GZ411/spy500_descarga!GZ410)</f>
        <v>1.5814833574485789E-2</v>
      </c>
      <c r="HA410" s="3">
        <f>LN(spy500_descarga!HA411/spy500_descarga!HA410)</f>
        <v>6.0847868294459278E-3</v>
      </c>
      <c r="HB410" s="3">
        <f>LN(spy500_descarga!HB411/spy500_descarga!HB410)</f>
        <v>1.6808670486484684E-2</v>
      </c>
      <c r="HC410" s="3">
        <f>LN(spy500_descarga!HC411/spy500_descarga!HC410)</f>
        <v>1.1759614513557188E-2</v>
      </c>
      <c r="HD410" s="3">
        <f>LN(spy500_descarga!HD411/spy500_descarga!HD410)</f>
        <v>1.2210870935177246E-3</v>
      </c>
      <c r="HE410" s="3">
        <f>LN(spy500_descarga!HE411/spy500_descarga!HE410)</f>
        <v>1.2438027523622847E-2</v>
      </c>
      <c r="HF410" s="3">
        <f>LN(spy500_descarga!HF411/spy500_descarga!HF410)</f>
        <v>8.3860995364296569E-3</v>
      </c>
      <c r="HG410" s="3">
        <f>LN(spy500_descarga!HG411/spy500_descarga!HG410)</f>
        <v>8.8461058929881504E-3</v>
      </c>
      <c r="HH410" s="3">
        <f>LN(spy500_descarga!HH411/spy500_descarga!HH410)</f>
        <v>-1.6240119993572492E-2</v>
      </c>
      <c r="HI410" s="3">
        <f>LN(spy500_descarga!HI411/spy500_descarga!HI410)</f>
        <v>-9.4356779885169054E-3</v>
      </c>
      <c r="HJ410" s="3">
        <f>LN(spy500_descarga!HJ411/spy500_descarga!HJ410)</f>
        <v>-1.8714023307549548E-2</v>
      </c>
      <c r="HK410" s="3">
        <f>LN(spy500_descarga!HK411/spy500_descarga!HK410)</f>
        <v>-2.0682301744893166E-3</v>
      </c>
      <c r="HL410" s="3">
        <f>LN(spy500_descarga!HL411/spy500_descarga!HL410)</f>
        <v>-8.4114110849512133E-3</v>
      </c>
      <c r="HM410" s="3">
        <f>LN(spy500_descarga!HM411/spy500_descarga!HM410)</f>
        <v>3.4693722009548289E-2</v>
      </c>
      <c r="HN410" s="3">
        <f>LN(spy500_descarga!HN411/spy500_descarga!HN410)</f>
        <v>-2.3341119496406784E-2</v>
      </c>
      <c r="HO410" s="3">
        <f>LN(spy500_descarga!HO411/spy500_descarga!HO410)</f>
        <v>-3.6673344323676117E-2</v>
      </c>
      <c r="HP410" s="3">
        <f>LN(spy500_descarga!HP411/spy500_descarga!HP410)</f>
        <v>-1.3612425997133628E-2</v>
      </c>
      <c r="HQ410" s="3">
        <f>LN(spy500_descarga!HQ411/spy500_descarga!HQ410)</f>
        <v>2.8496558778020476E-3</v>
      </c>
      <c r="HR410" s="3">
        <f>LN(spy500_descarga!HR411/spy500_descarga!HR410)</f>
        <v>6.8100962983161347E-3</v>
      </c>
      <c r="HS410" s="3">
        <f>LN(spy500_descarga!HS411/spy500_descarga!HS410)</f>
        <v>-2.044473394054876E-2</v>
      </c>
      <c r="HT410" s="3">
        <f>LN(spy500_descarga!HT411/spy500_descarga!HT410)</f>
        <v>1.6228253456748612E-3</v>
      </c>
      <c r="HU410" s="3">
        <f>LN(spy500_descarga!HU411/spy500_descarga!HU410)</f>
        <v>3.2655852461813795E-2</v>
      </c>
      <c r="HV410" s="3">
        <f>LN(spy500_descarga!HV411/spy500_descarga!HV410)</f>
        <v>-1.3879692497722938E-2</v>
      </c>
      <c r="HW410" s="3">
        <f>LN(spy500_descarga!HW411/spy500_descarga!HW410)</f>
        <v>-9.7456761653137713E-3</v>
      </c>
      <c r="HX410" s="3">
        <f>LN(spy500_descarga!HX411/spy500_descarga!HX410)</f>
        <v>-1.3267961652204776E-2</v>
      </c>
      <c r="HY410" s="3">
        <f>LN(spy500_descarga!HY411/spy500_descarga!HY410)</f>
        <v>-6.0725180318019184E-2</v>
      </c>
      <c r="HZ410" s="3">
        <f>LN(spy500_descarga!HZ411/spy500_descarga!HZ410)</f>
        <v>-2.1355874946053458E-2</v>
      </c>
      <c r="IA410" s="3">
        <f>LN(spy500_descarga!IA411/spy500_descarga!IA410)</f>
        <v>-5.6482864194517431E-3</v>
      </c>
      <c r="IB410" s="3">
        <f>LN(spy500_descarga!IB411/spy500_descarga!IB410)</f>
        <v>5.3870955258716159E-3</v>
      </c>
      <c r="IC410" s="3">
        <f>LN(spy500_descarga!IC411/spy500_descarga!IC410)</f>
        <v>6.8369190742750916E-3</v>
      </c>
      <c r="ID410" s="3">
        <f>LN(spy500_descarga!ID411/spy500_descarga!ID410)</f>
        <v>-4.1088929520221439E-2</v>
      </c>
      <c r="IE410" s="3">
        <f>LN(spy500_descarga!IE411/spy500_descarga!IE410)</f>
        <v>5.3065688378211131E-4</v>
      </c>
      <c r="IF410" s="3">
        <f>LN(spy500_descarga!IF411/spy500_descarga!IF410)</f>
        <v>6.2532644871396408E-3</v>
      </c>
      <c r="IG410" s="3">
        <f>LN(spy500_descarga!IG411/spy500_descarga!IG410)</f>
        <v>-1.8870661583691509E-2</v>
      </c>
      <c r="IH410" s="3">
        <f>LN(spy500_descarga!IH411/spy500_descarga!IH410)</f>
        <v>-4.054613762242211E-2</v>
      </c>
      <c r="II410" s="3">
        <f>LN(spy500_descarga!II411/spy500_descarga!II410)</f>
        <v>5.9765576227018341E-3</v>
      </c>
      <c r="IJ410" s="3">
        <f>LN(spy500_descarga!IJ411/spy500_descarga!IJ410)</f>
        <v>2.910482835028232E-2</v>
      </c>
      <c r="IK410" s="3">
        <f>LN(spy500_descarga!IK411/spy500_descarga!IK410)</f>
        <v>2.1415734490852649E-2</v>
      </c>
      <c r="IL410" s="3">
        <f>LN(spy500_descarga!IL411/spy500_descarga!IL410)</f>
        <v>2.6022738624738029E-3</v>
      </c>
      <c r="IM410" s="3">
        <f>LN(spy500_descarga!IM411/spy500_descarga!IM410)</f>
        <v>2.5818705613314861E-3</v>
      </c>
      <c r="IN410" s="3">
        <f>LN(spy500_descarga!IN411/spy500_descarga!IN410)</f>
        <v>-1.1486212397832679E-2</v>
      </c>
      <c r="IO410" s="3">
        <f>LN(spy500_descarga!IO411/spy500_descarga!IO410)</f>
        <v>-1.7878902615028915E-2</v>
      </c>
      <c r="IP410" s="3">
        <f>LN(spy500_descarga!IP411/spy500_descarga!IP410)</f>
        <v>1.1243110743514678E-2</v>
      </c>
      <c r="IQ410" s="3">
        <f>LN(spy500_descarga!IQ411/spy500_descarga!IQ410)</f>
        <v>-6.3688250102313321E-3</v>
      </c>
      <c r="IR410" s="3">
        <f>LN(spy500_descarga!IR411/spy500_descarga!IR410)</f>
        <v>-2.975806122186668E-3</v>
      </c>
      <c r="IS410" s="3">
        <f>LN(spy500_descarga!IS411/spy500_descarga!IS410)</f>
        <v>-6.3808446408550115E-3</v>
      </c>
      <c r="IT410" s="3">
        <f>LN(spy500_descarga!IT411/spy500_descarga!IT410)</f>
        <v>-8.5671447826437194E-3</v>
      </c>
      <c r="IU410" s="3">
        <f>LN(spy500_descarga!IU411/spy500_descarga!IU410)</f>
        <v>-2.8039337365274614E-2</v>
      </c>
      <c r="IV410" s="3">
        <f>LN(spy500_descarga!IV411/spy500_descarga!IV410)</f>
        <v>9.3471214768150717E-3</v>
      </c>
      <c r="IW410" s="3">
        <f>LN(spy500_descarga!IW411/spy500_descarga!IW410)</f>
        <v>3.6973500573765699E-3</v>
      </c>
      <c r="IX410" s="3">
        <f>LN(spy500_descarga!IX411/spy500_descarga!IX410)</f>
        <v>7.6462646949986531E-3</v>
      </c>
      <c r="IY410" s="3">
        <f>LN(spy500_descarga!IY411/spy500_descarga!IY410)</f>
        <v>-3.8860392319286792E-2</v>
      </c>
      <c r="IZ410" s="3">
        <f>LN(spy500_descarga!IZ411/spy500_descarga!IZ410)</f>
        <v>6.7601727009404273E-3</v>
      </c>
      <c r="JA410" s="3">
        <f>LN(spy500_descarga!JA411/spy500_descarga!JA410)</f>
        <v>-1.5736810198383009E-3</v>
      </c>
      <c r="JB410" s="3">
        <f>LN(spy500_descarga!JB411/spy500_descarga!JB410)</f>
        <v>-2.468356762407195E-2</v>
      </c>
      <c r="JC410" s="3">
        <f>LN(spy500_descarga!JC411/spy500_descarga!JC410)</f>
        <v>2.2522077898315434E-2</v>
      </c>
      <c r="JD410" s="3">
        <f>LN(spy500_descarga!JD411/spy500_descarga!JD410)</f>
        <v>-1.535601234224791E-3</v>
      </c>
      <c r="JE410" s="3">
        <f>LN(spy500_descarga!JE411/spy500_descarga!JE410)</f>
        <v>-1.1257070929721315E-2</v>
      </c>
      <c r="JF410" s="3">
        <f>LN(spy500_descarga!JF411/spy500_descarga!JF410)</f>
        <v>7.0562506816812974E-3</v>
      </c>
      <c r="JG410" s="3">
        <f>LN(spy500_descarga!JG411/spy500_descarga!JG410)</f>
        <v>1.7659270809477708E-2</v>
      </c>
      <c r="JH410" s="3">
        <f>LN(spy500_descarga!JH411/spy500_descarga!JH410)</f>
        <v>5.9619988642841551E-3</v>
      </c>
      <c r="JI410" s="3">
        <f>LN(spy500_descarga!JI411/spy500_descarga!JI410)</f>
        <v>-1.3410116489237478E-2</v>
      </c>
      <c r="JJ410" s="3">
        <f>LN(spy500_descarga!JJ411/spy500_descarga!JJ410)</f>
        <v>3.8930723711972982E-3</v>
      </c>
      <c r="JK410" s="3">
        <f>LN(spy500_descarga!JK411/spy500_descarga!JK410)</f>
        <v>-9.8082576776015607E-4</v>
      </c>
      <c r="JL410" s="3">
        <f>LN(spy500_descarga!JL411/spy500_descarga!JL410)</f>
        <v>7.772296061486231E-4</v>
      </c>
      <c r="JM410" s="3">
        <f>LN(spy500_descarga!JM411/spy500_descarga!JM410)</f>
        <v>-2.6175533956009075E-2</v>
      </c>
      <c r="JN410" s="3">
        <f>LN(spy500_descarga!JN411/spy500_descarga!JN410)</f>
        <v>1.6421645061878164E-2</v>
      </c>
      <c r="JO410" s="3">
        <f>LN(spy500_descarga!JO411/spy500_descarga!JO410)</f>
        <v>1.3752439422221612E-2</v>
      </c>
      <c r="JP410" s="3">
        <f>LN(spy500_descarga!JP411/spy500_descarga!JP410)</f>
        <v>-3.165726983703946E-2</v>
      </c>
      <c r="JQ410" s="3">
        <f>LN(spy500_descarga!JQ411/spy500_descarga!JQ410)</f>
        <v>-3.5931989323225125E-2</v>
      </c>
      <c r="JR410" s="3">
        <f>LN(spy500_descarga!JR411/spy500_descarga!JR410)</f>
        <v>1.5572924625411721E-2</v>
      </c>
      <c r="JS410" s="3">
        <f>LN(spy500_descarga!JS411/spy500_descarga!JS410)</f>
        <v>-5.0600374858887284E-3</v>
      </c>
      <c r="JT410" s="3">
        <f>LN(spy500_descarga!JT411/spy500_descarga!JT410)</f>
        <v>1.36592375640377E-2</v>
      </c>
      <c r="JU410" s="3">
        <f>LN(spy500_descarga!JU411/spy500_descarga!JU410)</f>
        <v>-2.1378522461100388E-2</v>
      </c>
      <c r="JV410" s="3">
        <f>LN(spy500_descarga!JV411/spy500_descarga!JV410)</f>
        <v>-1.1667361777376987E-2</v>
      </c>
      <c r="JW410" s="3">
        <f>LN(spy500_descarga!JW411/spy500_descarga!JW410)</f>
        <v>-2.2878754167217383E-3</v>
      </c>
      <c r="JX410" s="3">
        <f>LN(spy500_descarga!JX411/spy500_descarga!JX410)</f>
        <v>2.4002278494337233E-2</v>
      </c>
      <c r="JY410" s="3">
        <f>LN(spy500_descarga!JY411/spy500_descarga!JY410)</f>
        <v>-2.0425681216881288E-2</v>
      </c>
      <c r="JZ410" s="3">
        <f>LN(spy500_descarga!JZ411/spy500_descarga!JZ410)</f>
        <v>7.1983844690548596E-3</v>
      </c>
      <c r="KA410" s="3">
        <f>LN(spy500_descarga!KA411/spy500_descarga!KA410)</f>
        <v>-3.9532819213345935E-2</v>
      </c>
      <c r="KB410" s="3">
        <f>LN(spy500_descarga!KB411/spy500_descarga!KB410)</f>
        <v>-1.0227152554310285E-2</v>
      </c>
      <c r="KC410" s="3">
        <f>LN(spy500_descarga!KC411/spy500_descarga!KC410)</f>
        <v>-4.0573325259425475E-2</v>
      </c>
      <c r="KD410" s="3">
        <f>LN(spy500_descarga!KD411/spy500_descarga!KD410)</f>
        <v>-1.9288746153740228E-2</v>
      </c>
      <c r="KE410" s="3">
        <f>LN(spy500_descarga!KE411/spy500_descarga!KE410)</f>
        <v>-5.232003885853697E-2</v>
      </c>
      <c r="KF410" s="3">
        <f>LN(spy500_descarga!KF411/spy500_descarga!KF410)</f>
        <v>2.2396986680930406E-3</v>
      </c>
      <c r="KG410" s="3">
        <f>LN(spy500_descarga!KG411/spy500_descarga!KG410)</f>
        <v>-6.9351995832501612E-3</v>
      </c>
      <c r="KH410" s="3">
        <f>LN(spy500_descarga!KH411/spy500_descarga!KH410)</f>
        <v>-2.5582821879821485E-2</v>
      </c>
      <c r="KI410" s="3">
        <f>LN(spy500_descarga!KI411/spy500_descarga!KI410)</f>
        <v>-9.4494706699782462E-3</v>
      </c>
      <c r="KJ410" s="3">
        <f>LN(spy500_descarga!KJ411/spy500_descarga!KJ410)</f>
        <v>-5.2924922941184529E-3</v>
      </c>
      <c r="KK410" s="3">
        <f>LN(spy500_descarga!KK411/spy500_descarga!KK410)</f>
        <v>-4.3224975089834992E-3</v>
      </c>
      <c r="KL410" s="3">
        <f>LN(spy500_descarga!KL411/spy500_descarga!KL410)</f>
        <v>-2.0686581290700317E-2</v>
      </c>
      <c r="KM410" s="3">
        <f>LN(spy500_descarga!KM411/spy500_descarga!KM410)</f>
        <v>-2.0970215028101414E-2</v>
      </c>
      <c r="KN410" s="3">
        <f>LN(spy500_descarga!KN411/spy500_descarga!KN410)</f>
        <v>-4.4425482551377196E-2</v>
      </c>
      <c r="KO410" s="3">
        <f>LN(spy500_descarga!KO411/spy500_descarga!KO410)</f>
        <v>-3.8009287682673004E-2</v>
      </c>
      <c r="KP410" s="3">
        <f>LN(spy500_descarga!KP411/spy500_descarga!KP410)</f>
        <v>-7.8852083200885142E-3</v>
      </c>
      <c r="KQ410" s="3">
        <f>LN(spy500_descarga!KQ411/spy500_descarga!KQ410)</f>
        <v>-3.4300395805652775E-3</v>
      </c>
      <c r="KR410" s="3">
        <f>LN(spy500_descarga!KR411/spy500_descarga!KR410)</f>
        <v>2.9103574440176899E-2</v>
      </c>
      <c r="KS410" s="3">
        <f>LN(spy500_descarga!KS411/spy500_descarga!KS410)</f>
        <v>1.0644193144158751E-2</v>
      </c>
      <c r="KT410" s="3">
        <f>LN(spy500_descarga!KT411/spy500_descarga!KT410)</f>
        <v>-1.5608740276299047E-2</v>
      </c>
      <c r="KU410" s="3">
        <f>LN(spy500_descarga!KU411/spy500_descarga!KU410)</f>
        <v>6.9120944136588976E-3</v>
      </c>
      <c r="KV410" s="3">
        <f>LN(spy500_descarga!KV411/spy500_descarga!KV410)</f>
        <v>-9.1721310584472575E-3</v>
      </c>
      <c r="KW410" s="3">
        <f>LN(spy500_descarga!KW411/spy500_descarga!KW410)</f>
        <v>6.3633866032071528E-4</v>
      </c>
      <c r="KX410" s="3">
        <f>LN(spy500_descarga!KX411/spy500_descarga!KX410)</f>
        <v>2.0207892824034721E-2</v>
      </c>
      <c r="KY410" s="3">
        <f>LN(spy500_descarga!KY411/spy500_descarga!KY410)</f>
        <v>1.1551101882063914E-3</v>
      </c>
      <c r="KZ410" s="3">
        <f>LN(spy500_descarga!KZ411/spy500_descarga!KZ410)</f>
        <v>-1.7553826359696477E-4</v>
      </c>
      <c r="LA410" s="3">
        <f>LN(spy500_descarga!LA411/spy500_descarga!LA410)</f>
        <v>-4.3359131630539734E-3</v>
      </c>
      <c r="LB410" s="3">
        <f>LN(spy500_descarga!LB411/spy500_descarga!LB410)</f>
        <v>-1.2436999027162588E-3</v>
      </c>
      <c r="LC410" s="3">
        <f>LN(spy500_descarga!LC411/spy500_descarga!LC410)</f>
        <v>-1.5929759182694687E-2</v>
      </c>
      <c r="LD410" s="3">
        <f>LN(spy500_descarga!LD411/spy500_descarga!LD410)</f>
        <v>6.7750257856579232E-2</v>
      </c>
      <c r="LE410" s="3">
        <f>LN(spy500_descarga!LE411/spy500_descarga!LE410)</f>
        <v>8.207948289458292E-3</v>
      </c>
      <c r="LF410" s="3">
        <f>LN(spy500_descarga!LF411/spy500_descarga!LF410)</f>
        <v>5.665148888050392E-2</v>
      </c>
      <c r="LG410" s="3">
        <f>LN(spy500_descarga!LG411/spy500_descarga!LG410)</f>
        <v>1.05705013305438E-2</v>
      </c>
      <c r="LH410" s="3">
        <f>LN(spy500_descarga!LH411/spy500_descarga!LH410)</f>
        <v>1.9238737516949188E-3</v>
      </c>
      <c r="LI410" s="3">
        <f>LN(spy500_descarga!LI411/spy500_descarga!LI410)</f>
        <v>-1.1025672558399348E-2</v>
      </c>
      <c r="LJ410" s="3">
        <f>LN(spy500_descarga!LJ411/spy500_descarga!LJ410)</f>
        <v>-1.310005418155864E-2</v>
      </c>
      <c r="LK410" s="3">
        <f>LN(spy500_descarga!LK411/spy500_descarga!LK410)</f>
        <v>1.8283848662370311E-3</v>
      </c>
      <c r="LL410" s="3">
        <f>LN(spy500_descarga!LL411/spy500_descarga!LL410)</f>
        <v>3.5880741659185629E-3</v>
      </c>
      <c r="LM410" s="3">
        <f>LN(spy500_descarga!LM411/spy500_descarga!LM410)</f>
        <v>-5.0317365393776209E-3</v>
      </c>
      <c r="LN410" s="3">
        <f>LN(spy500_descarga!LN411/spy500_descarga!LN410)</f>
        <v>-1.4784643274590185E-3</v>
      </c>
      <c r="LO410" s="3">
        <f>LN(spy500_descarga!LO411/spy500_descarga!LO410)</f>
        <v>-9.6247494619793299E-3</v>
      </c>
      <c r="LP410" s="3">
        <f>LN(spy500_descarga!LP411/spy500_descarga!LP410)</f>
        <v>-1.6442076276806567E-2</v>
      </c>
      <c r="LQ410" s="3">
        <f>LN(spy500_descarga!LQ411/spy500_descarga!LQ410)</f>
        <v>2.2316673699581686E-2</v>
      </c>
      <c r="LR410" s="3">
        <f>LN(spy500_descarga!LR411/spy500_descarga!LR410)</f>
        <v>8.1537145308809532E-3</v>
      </c>
      <c r="LS410" s="3">
        <f>LN(spy500_descarga!LS411/spy500_descarga!LS410)</f>
        <v>-7.5226348265830645E-5</v>
      </c>
      <c r="LT410" s="3">
        <f>LN(spy500_descarga!LT411/spy500_descarga!LT410)</f>
        <v>-3.2789843332115313E-2</v>
      </c>
      <c r="LU410" s="3">
        <f>LN(spy500_descarga!LU411/spy500_descarga!LU410)</f>
        <v>6.402111737325483E-3</v>
      </c>
      <c r="LV410" s="3">
        <f>LN(spy500_descarga!LV411/spy500_descarga!LV410)</f>
        <v>1.8862040465387842E-3</v>
      </c>
      <c r="LW410" s="3">
        <f>LN(spy500_descarga!LW411/spy500_descarga!LW410)</f>
        <v>-3.5383588221987158E-2</v>
      </c>
      <c r="LX410" s="3">
        <f>LN(spy500_descarga!LX411/spy500_descarga!LX410)</f>
        <v>4.2651648848353058E-3</v>
      </c>
      <c r="LY410" s="3">
        <f>LN(spy500_descarga!LY411/spy500_descarga!LY410)</f>
        <v>7.9603012709487386E-2</v>
      </c>
      <c r="LZ410" s="3">
        <f>LN(spy500_descarga!LZ411/spy500_descarga!LZ410)</f>
        <v>8.5451447458426283E-2</v>
      </c>
      <c r="MA410" s="3">
        <f>LN(spy500_descarga!MA411/spy500_descarga!MA410)</f>
        <v>1.2893130923965785E-2</v>
      </c>
      <c r="MB410" s="3">
        <f>LN(spy500_descarga!MB411/spy500_descarga!MB410)</f>
        <v>3.5323962347554856E-3</v>
      </c>
      <c r="MC410" s="3">
        <f>LN(spy500_descarga!MC411/spy500_descarga!MC410)</f>
        <v>-6.1872563382608511E-3</v>
      </c>
      <c r="MD410" s="3">
        <f>LN(spy500_descarga!MD411/spy500_descarga!MD410)</f>
        <v>-1.8349179385578493E-2</v>
      </c>
      <c r="ME410" s="3">
        <f>LN(spy500_descarga!ME411/spy500_descarga!ME410)</f>
        <v>-1.1716310259590889E-2</v>
      </c>
      <c r="MF410" s="3">
        <f>LN(spy500_descarga!MF411/spy500_descarga!MF410)</f>
        <v>9.8013650188489274E-4</v>
      </c>
      <c r="MG410" s="3">
        <f>LN(spy500_descarga!MG411/spy500_descarga!MG410)</f>
        <v>-1.9844322087987542E-2</v>
      </c>
      <c r="MH410" s="3">
        <f>LN(spy500_descarga!MH411/spy500_descarga!MH410)</f>
        <v>-7.690661907703697E-2</v>
      </c>
      <c r="MI410" s="3">
        <f>LN(spy500_descarga!MI411/spy500_descarga!MI410)</f>
        <v>-1.6365104693556357E-2</v>
      </c>
      <c r="MJ410" s="3">
        <f>LN(spy500_descarga!MJ411/spy500_descarga!MJ410)</f>
        <v>-2.8099701262905143E-2</v>
      </c>
      <c r="MK410" s="3">
        <f>LN(spy500_descarga!MK411/spy500_descarga!MK410)</f>
        <v>-7.8173563052755645E-3</v>
      </c>
      <c r="ML410" s="3">
        <f>LN(spy500_descarga!ML411/spy500_descarga!ML410)</f>
        <v>2.7994211818124181E-2</v>
      </c>
      <c r="MM410" s="3">
        <f>LN(spy500_descarga!MM411/spy500_descarga!MM410)</f>
        <v>-2.7491422846330424E-2</v>
      </c>
      <c r="MN410" s="3">
        <f>LN(spy500_descarga!MN411/spy500_descarga!MN410)</f>
        <v>-3.5609652251994404E-3</v>
      </c>
      <c r="MO410" s="3">
        <f>LN(spy500_descarga!MO411/spy500_descarga!MO410)</f>
        <v>-4.4929447852003791E-2</v>
      </c>
      <c r="MP410" s="3">
        <f>LN(spy500_descarga!MP411/spy500_descarga!MP410)</f>
        <v>4.1144042047948689E-3</v>
      </c>
      <c r="MQ410" s="3">
        <f>LN(spy500_descarga!MQ411/spy500_descarga!MQ410)</f>
        <v>-1.9656614929824418E-2</v>
      </c>
      <c r="MR410" s="3">
        <f>LN(spy500_descarga!MR411/spy500_descarga!MR410)</f>
        <v>-5.9552192781321636E-2</v>
      </c>
      <c r="MS410" s="3">
        <f>LN(spy500_descarga!MS411/spy500_descarga!MS410)</f>
        <v>2.4678137148899963E-3</v>
      </c>
      <c r="MT410" s="3">
        <f>LN(spy500_descarga!MT411/spy500_descarga!MT410)</f>
        <v>1.5054501347618382E-2</v>
      </c>
      <c r="MU410" s="3">
        <f>LN(spy500_descarga!MU411/spy500_descarga!MU410)</f>
        <v>-5.7554121872872869E-3</v>
      </c>
      <c r="MV410" s="3">
        <f>LN(spy500_descarga!MV411/spy500_descarga!MV410)</f>
        <v>5.4527078521371614E-3</v>
      </c>
      <c r="MW410" s="3">
        <f>LN(spy500_descarga!MW411/spy500_descarga!MW410)</f>
        <v>-1.7664011465370259E-3</v>
      </c>
      <c r="MX410" s="3">
        <f>LN(spy500_descarga!MX411/spy500_descarga!MX410)</f>
        <v>1.6264161109407864E-2</v>
      </c>
      <c r="MY410" s="3">
        <f>LN(spy500_descarga!MY411/spy500_descarga!MY410)</f>
        <v>3.90393036583737E-2</v>
      </c>
      <c r="MZ410" s="3">
        <f>LN(spy500_descarga!MZ411/spy500_descarga!MZ410)</f>
        <v>-8.9862956425462662E-3</v>
      </c>
      <c r="NA410" s="3">
        <f>LN(spy500_descarga!NA411/spy500_descarga!NA410)</f>
        <v>7.0422831249888247E-3</v>
      </c>
      <c r="NB410" s="3">
        <f>LN(spy500_descarga!NB411/spy500_descarga!NB410)</f>
        <v>-4.8381562374440044E-2</v>
      </c>
      <c r="NC410" s="3">
        <f>LN(spy500_descarga!NC411/spy500_descarga!NC410)</f>
        <v>2.3877212707411155E-3</v>
      </c>
      <c r="ND410" s="3">
        <f>LN(spy500_descarga!ND411/spy500_descarga!ND410)</f>
        <v>2.0665060599472367E-2</v>
      </c>
      <c r="NE410" s="3">
        <f>LN(spy500_descarga!NE411/spy500_descarga!NE410)</f>
        <v>-1.1344756312527449E-2</v>
      </c>
      <c r="NF410" s="3">
        <f>LN(spy500_descarga!NF411/spy500_descarga!NF410)</f>
        <v>2.747218096017401E-4</v>
      </c>
      <c r="NG410" s="3">
        <f>LN(spy500_descarga!NG411/spy500_descarga!NG410)</f>
        <v>-6.3671872632000623E-3</v>
      </c>
      <c r="NH410" s="3">
        <f>LN(spy500_descarga!NH411/spy500_descarga!NH410)</f>
        <v>-3.1835777071411379E-2</v>
      </c>
      <c r="NI410" s="3">
        <f>LN(spy500_descarga!NI411/spy500_descarga!NI410)</f>
        <v>-8.2011747048592425E-3</v>
      </c>
      <c r="NJ410" s="3">
        <f>LN(spy500_descarga!NJ411/spy500_descarga!NJ410)</f>
        <v>-2.8551541792075346E-2</v>
      </c>
      <c r="NK410" s="3">
        <f>LN(spy500_descarga!NK411/spy500_descarga!NK410)</f>
        <v>-2.148021129600686E-2</v>
      </c>
      <c r="NL410" s="3">
        <f>LN(spy500_descarga!NL411/spy500_descarga!NL410)</f>
        <v>-2.686516955070078E-3</v>
      </c>
      <c r="NM410" s="3">
        <f>LN(spy500_descarga!NM411/spy500_descarga!NM410)</f>
        <v>3.6099130051653306E-3</v>
      </c>
      <c r="NN410" s="3">
        <f>LN(spy500_descarga!NN411/spy500_descarga!NN410)</f>
        <v>-1.616704480335978E-2</v>
      </c>
      <c r="NO410" s="3">
        <f>LN(spy500_descarga!NO411/spy500_descarga!NO410)</f>
        <v>-3.8876707196449346E-2</v>
      </c>
      <c r="NP410" s="3">
        <f>LN(spy500_descarga!NP411/spy500_descarga!NP410)</f>
        <v>5.9521243485818817E-3</v>
      </c>
      <c r="NQ410" s="3">
        <f>LN(spy500_descarga!NQ411/spy500_descarga!NQ410)</f>
        <v>6.3525061764513951E-3</v>
      </c>
      <c r="NR410" s="3">
        <f>LN(spy500_descarga!NR411/spy500_descarga!NR410)</f>
        <v>-9.3941580070978602E-3</v>
      </c>
      <c r="NS410" s="3">
        <f>LN(spy500_descarga!NS411/spy500_descarga!NS410)</f>
        <v>-2.823640409144295E-2</v>
      </c>
      <c r="NT410" s="3">
        <f>LN(spy500_descarga!NT411/spy500_descarga!NT410)</f>
        <v>-6.3135345024543221E-3</v>
      </c>
      <c r="NU410" s="3">
        <f>LN(spy500_descarga!NU411/spy500_descarga!NU410)</f>
        <v>2.9004963650195877E-3</v>
      </c>
      <c r="NV410" s="3">
        <f>LN(spy500_descarga!NV411/spy500_descarga!NV410)</f>
        <v>-4.2389567748561854E-2</v>
      </c>
      <c r="NW410" s="3">
        <f>LN(spy500_descarga!NW411/spy500_descarga!NW410)</f>
        <v>-5.4975175060002851E-2</v>
      </c>
      <c r="NX410" s="3">
        <f>LN(spy500_descarga!NX411/spy500_descarga!NX410)</f>
        <v>3.9461326061650702E-3</v>
      </c>
      <c r="NY410" s="3">
        <f>LN(spy500_descarga!NY411/spy500_descarga!NY410)</f>
        <v>9.7215810183770048E-3</v>
      </c>
      <c r="NZ410" s="3">
        <f>LN(spy500_descarga!NZ411/spy500_descarga!NZ410)</f>
        <v>-2.7547448303762824E-3</v>
      </c>
      <c r="OA410" s="3">
        <f>LN(spy500_descarga!OA411/spy500_descarga!OA410)</f>
        <v>-8.9426158046419339E-3</v>
      </c>
      <c r="OB410" s="3">
        <f>LN(spy500_descarga!OB411/spy500_descarga!OB410)</f>
        <v>-2.4610346052203341E-2</v>
      </c>
      <c r="OC410" s="3">
        <f>LN(spy500_descarga!OC411/spy500_descarga!OC410)</f>
        <v>-2.7109492928246468E-2</v>
      </c>
      <c r="OD410" s="3">
        <f>LN(spy500_descarga!OD411/spy500_descarga!OD410)</f>
        <v>4.7929408419865455E-3</v>
      </c>
      <c r="OE410" s="3">
        <f>LN(spy500_descarga!OE411/spy500_descarga!OE410)</f>
        <v>-1.7239152743390217E-4</v>
      </c>
      <c r="OF410" s="3">
        <f>LN(spy500_descarga!OF411/spy500_descarga!OF410)</f>
        <v>-6.0676608004034051E-2</v>
      </c>
      <c r="OG410" s="3">
        <f>LN(spy500_descarga!OG411/spy500_descarga!OG410)</f>
        <v>-1.8477725696109025E-2</v>
      </c>
      <c r="OH410" s="3">
        <f>LN(spy500_descarga!OH411/spy500_descarga!OH410)</f>
        <v>-4.7146771579080329E-2</v>
      </c>
      <c r="OI410" s="3">
        <f>LN(spy500_descarga!OI411/spy500_descarga!OI410)</f>
        <v>1.6304405595431944E-2</v>
      </c>
      <c r="OJ410" s="3">
        <f>LN(spy500_descarga!OJ411/spy500_descarga!OJ410)</f>
        <v>6.4638220178479663E-3</v>
      </c>
      <c r="OK410" s="3">
        <f>LN(spy500_descarga!OK411/spy500_descarga!OK410)</f>
        <v>-9.2344217303173062E-3</v>
      </c>
      <c r="OL410" s="3">
        <f>LN(spy500_descarga!OL411/spy500_descarga!OL410)</f>
        <v>-3.44183983084258E-3</v>
      </c>
      <c r="OM410" s="3">
        <f>LN(spy500_descarga!OM411/spy500_descarga!OM410)</f>
        <v>-2.0562447685352698E-3</v>
      </c>
      <c r="ON410" s="3">
        <f>LN(spy500_descarga!ON411/spy500_descarga!ON410)</f>
        <v>6.2499286009818555E-3</v>
      </c>
      <c r="OO410" s="3">
        <f>LN(spy500_descarga!OO411/spy500_descarga!OO410)</f>
        <v>-1.7425048901864852E-2</v>
      </c>
      <c r="OP410" s="3">
        <f>LN(spy500_descarga!OP411/spy500_descarga!OP410)</f>
        <v>-2.6951243909658487E-2</v>
      </c>
      <c r="OQ410" s="3">
        <f>LN(spy500_descarga!OQ411/spy500_descarga!OQ410)</f>
        <v>-4.589248907225109E-3</v>
      </c>
      <c r="OR410" s="3">
        <f>LN(spy500_descarga!OR411/spy500_descarga!OR410)</f>
        <v>-2.690674915859428E-4</v>
      </c>
      <c r="OS410" s="3">
        <f>LN(spy500_descarga!OS411/spy500_descarga!OS410)</f>
        <v>2.6123938908640654E-3</v>
      </c>
      <c r="OT410" s="3">
        <f>LN(spy500_descarga!OT411/spy500_descarga!OT410)</f>
        <v>-1.9519137510263636E-2</v>
      </c>
      <c r="OU410" s="3">
        <f>LN(spy500_descarga!OU411/spy500_descarga!OU410)</f>
        <v>1.393097127171319E-2</v>
      </c>
      <c r="OV410" s="3">
        <f>LN(spy500_descarga!OV411/spy500_descarga!OV410)</f>
        <v>-6.1479621941236563E-3</v>
      </c>
      <c r="OW410" s="3">
        <f>LN(spy500_descarga!OW411/spy500_descarga!OW410)</f>
        <v>-1.7312991503695661E-2</v>
      </c>
      <c r="OX410" s="3">
        <f>LN(spy500_descarga!OX411/spy500_descarga!OX410)</f>
        <v>7.6904240153606663E-3</v>
      </c>
      <c r="OY410" s="3">
        <f>LN(spy500_descarga!OY411/spy500_descarga!OY410)</f>
        <v>8.5680279904365476E-3</v>
      </c>
      <c r="OZ410" s="3">
        <f>LN(spy500_descarga!OZ411/spy500_descarga!OZ410)</f>
        <v>-2.5693571504508905E-2</v>
      </c>
      <c r="PA410" s="3">
        <f>LN(spy500_descarga!PA411/spy500_descarga!PA410)</f>
        <v>-1.6089036304232873E-2</v>
      </c>
      <c r="PB410" s="3">
        <f>LN(spy500_descarga!PB411/spy500_descarga!PB410)</f>
        <v>-3.5201523330494512E-2</v>
      </c>
      <c r="PC410" s="3">
        <f>LN(spy500_descarga!PC411/spy500_descarga!PC410)</f>
        <v>5.7959113380454258E-3</v>
      </c>
      <c r="PD410" s="3">
        <f>LN(spy500_descarga!PD411/spy500_descarga!PD410)</f>
        <v>-3.4961819865323407E-3</v>
      </c>
      <c r="PE410" s="3">
        <f>LN(spy500_descarga!PE411/spy500_descarga!PE410)</f>
        <v>-2.5661436394861264E-2</v>
      </c>
      <c r="PF410" s="3">
        <f>LN(spy500_descarga!PF411/spy500_descarga!PF410)</f>
        <v>5.7194391832990476E-3</v>
      </c>
      <c r="PG410" s="3">
        <f>LN(spy500_descarga!PG411/spy500_descarga!PG410)</f>
        <v>3.3098831910056189E-4</v>
      </c>
      <c r="PH410" s="3">
        <f>LN(spy500_descarga!PH411/spy500_descarga!PH410)</f>
        <v>-9.595465779877084E-3</v>
      </c>
      <c r="PI410" s="3">
        <f>LN(spy500_descarga!PI411/spy500_descarga!PI410)</f>
        <v>1.3912691314589967E-2</v>
      </c>
      <c r="PJ410" s="3">
        <f>LN(spy500_descarga!PJ411/spy500_descarga!PJ410)</f>
        <v>1.3395134370070429E-2</v>
      </c>
      <c r="PK410" s="3">
        <f>LN(spy500_descarga!PK411/spy500_descarga!PK410)</f>
        <v>2.2362212369747888E-3</v>
      </c>
      <c r="PL410" s="3">
        <f>LN(spy500_descarga!PL411/spy500_descarga!PL410)</f>
        <v>-2.5056596409901332E-2</v>
      </c>
      <c r="PM410" s="3">
        <f>LN(spy500_descarga!PM411/spy500_descarga!PM410)</f>
        <v>5.0586881935993852E-3</v>
      </c>
      <c r="PN410" s="3">
        <f>LN(spy500_descarga!PN411/spy500_descarga!PN410)</f>
        <v>4.930715911430929E-4</v>
      </c>
      <c r="PO410" s="3">
        <f>LN(spy500_descarga!PO411/spy500_descarga!PO410)</f>
        <v>5.2333138537541665E-2</v>
      </c>
      <c r="PP410" s="3">
        <f>LN(spy500_descarga!PP411/spy500_descarga!PP410)</f>
        <v>-2.6853240347757674E-2</v>
      </c>
      <c r="PQ410" s="3">
        <f>LN(spy500_descarga!PQ411/spy500_descarga!PQ410)</f>
        <v>3.7867727725924449E-2</v>
      </c>
      <c r="PR410" s="3">
        <f>LN(spy500_descarga!PR411/spy500_descarga!PR410)</f>
        <v>-1.590893840001251E-2</v>
      </c>
      <c r="PS410" s="3">
        <f>LN(spy500_descarga!PS411/spy500_descarga!PS410)</f>
        <v>1.793063532158989E-2</v>
      </c>
      <c r="PT410" s="3">
        <f>LN(spy500_descarga!PT411/spy500_descarga!PT410)</f>
        <v>4.9505974124159878E-3</v>
      </c>
      <c r="PU410" s="3">
        <f>LN(spy500_descarga!PU411/spy500_descarga!PU410)</f>
        <v>-3.8823482903651584E-2</v>
      </c>
      <c r="PV410" s="3">
        <f>LN(spy500_descarga!PV411/spy500_descarga!PV410)</f>
        <v>1.8423728539183493E-3</v>
      </c>
      <c r="PW410" s="3">
        <f>LN(spy500_descarga!PW411/spy500_descarga!PW410)</f>
        <v>-3.9511485791193521E-3</v>
      </c>
      <c r="PX410" s="3">
        <f>LN(spy500_descarga!PX411/spy500_descarga!PX410)</f>
        <v>9.4198078816444385E-3</v>
      </c>
      <c r="PY410" s="3">
        <f>LN(spy500_descarga!PY411/spy500_descarga!PY410)</f>
        <v>1.3916660330210055E-2</v>
      </c>
      <c r="PZ410" s="3">
        <f>LN(spy500_descarga!PZ411/spy500_descarga!PZ410)</f>
        <v>1.5463787215902094E-3</v>
      </c>
      <c r="QA410" s="3">
        <f>LN(spy500_descarga!QA411/spy500_descarga!QA410)</f>
        <v>2.4751361497526828E-2</v>
      </c>
      <c r="QB410" s="3" t="e">
        <f>LN(spy500_descarga!QB411/spy500_descarga!QB410)</f>
        <v>#DIV/0!</v>
      </c>
      <c r="QC410" s="3">
        <f>LN(spy500_descarga!QC411/spy500_descarga!QC410)</f>
        <v>-1.2344722215009608E-2</v>
      </c>
      <c r="QD410" s="3">
        <f>LN(spy500_descarga!QD411/spy500_descarga!QD410)</f>
        <v>1.0521651583462067E-2</v>
      </c>
      <c r="QE410" s="3">
        <f>LN(spy500_descarga!QE411/spy500_descarga!QE410)</f>
        <v>2.242252516452976E-2</v>
      </c>
      <c r="QF410" s="3">
        <f>LN(spy500_descarga!QF411/spy500_descarga!QF410)</f>
        <v>2.2506264759801472E-3</v>
      </c>
      <c r="QG410" s="3">
        <f>LN(spy500_descarga!QG411/spy500_descarga!QG410)</f>
        <v>-4.0077595330954381E-3</v>
      </c>
      <c r="QH410" s="3">
        <f>LN(spy500_descarga!QH411/spy500_descarga!QH410)</f>
        <v>-4.4138184694029914E-2</v>
      </c>
      <c r="QI410" s="3">
        <f>LN(spy500_descarga!QI411/spy500_descarga!QI410)</f>
        <v>-1.3589986099753757E-2</v>
      </c>
      <c r="QJ410" s="3">
        <f>LN(spy500_descarga!QJ411/spy500_descarga!QJ410)</f>
        <v>1.1039156871066588E-2</v>
      </c>
      <c r="QK410" s="3">
        <f>LN(spy500_descarga!QK411/spy500_descarga!QK410)</f>
        <v>-6.6063376549749635E-3</v>
      </c>
      <c r="QL410" s="3">
        <f>LN(spy500_descarga!QL411/spy500_descarga!QL410)</f>
        <v>-9.7966809053946259E-3</v>
      </c>
      <c r="QM410" s="3">
        <f>LN(spy500_descarga!QM411/spy500_descarga!QM410)</f>
        <v>3.5408617305752958E-3</v>
      </c>
      <c r="QN410" s="3">
        <f>LN(spy500_descarga!QN411/spy500_descarga!QN410)</f>
        <v>-3.2402699608365816E-2</v>
      </c>
      <c r="QO410" s="3">
        <f>LN(spy500_descarga!QO411/spy500_descarga!QO410)</f>
        <v>-1.0745559656089412E-2</v>
      </c>
      <c r="QP410" s="3">
        <f>LN(spy500_descarga!QP411/spy500_descarga!QP410)</f>
        <v>-1.144618158545316E-2</v>
      </c>
      <c r="QQ410" s="3">
        <f>LN(spy500_descarga!QQ411/spy500_descarga!QQ410)</f>
        <v>-1.0467447577593192E-2</v>
      </c>
      <c r="QR410" s="3">
        <f>LN(spy500_descarga!QR411/spy500_descarga!QR410)</f>
        <v>-1.9135188465585096E-2</v>
      </c>
      <c r="QS410" s="3">
        <f>LN(spy500_descarga!QS411/spy500_descarga!QS410)</f>
        <v>-1.9776625028777493E-2</v>
      </c>
      <c r="QT410" s="3">
        <f>LN(spy500_descarga!QT411/spy500_descarga!QT410)</f>
        <v>2.4877570348628072E-2</v>
      </c>
      <c r="QU410" s="3">
        <f>LN(spy500_descarga!QU411/spy500_descarga!QU410)</f>
        <v>1.5740095079443572E-2</v>
      </c>
      <c r="QV410" s="3">
        <f>LN(spy500_descarga!QV411/spy500_descarga!QV410)</f>
        <v>-1.0237265981517529E-2</v>
      </c>
      <c r="QW410" s="3">
        <f>LN(spy500_descarga!QW411/spy500_descarga!QW410)</f>
        <v>-4.0535167124673706E-2</v>
      </c>
      <c r="QX410" s="3">
        <f>LN(spy500_descarga!QX411/spy500_descarga!QX410)</f>
        <v>-3.5010035376377244E-2</v>
      </c>
      <c r="QY410" s="3">
        <f>LN(spy500_descarga!QY411/spy500_descarga!QY410)</f>
        <v>1.959069090482211E-3</v>
      </c>
      <c r="QZ410" s="3">
        <f>LN(spy500_descarga!QZ411/spy500_descarga!QZ410)</f>
        <v>-3.6655923873373318E-2</v>
      </c>
      <c r="RA410" s="3">
        <f>LN(spy500_descarga!RA411/spy500_descarga!RA410)</f>
        <v>-7.9520847652868841E-3</v>
      </c>
      <c r="RB410" s="3">
        <f>LN(spy500_descarga!RB411/spy500_descarga!RB410)</f>
        <v>1.5009429982507082E-2</v>
      </c>
      <c r="RC410" s="3">
        <f>LN(spy500_descarga!RC411/spy500_descarga!RC410)</f>
        <v>6.5135245882129633E-3</v>
      </c>
      <c r="RD410" s="3">
        <f>LN(spy500_descarga!RD411/spy500_descarga!RD410)</f>
        <v>3.6383661281930622E-3</v>
      </c>
      <c r="RE410" s="3">
        <f>LN(spy500_descarga!RE411/spy500_descarga!RE410)</f>
        <v>-2.021992005922521E-2</v>
      </c>
      <c r="RF410" s="3">
        <f>LN(spy500_descarga!RF411/spy500_descarga!RF410)</f>
        <v>-6.5711116726475269E-2</v>
      </c>
      <c r="RG410" s="3">
        <f>LN(spy500_descarga!RG411/spy500_descarga!RG410)</f>
        <v>-3.2899961261653003E-2</v>
      </c>
      <c r="RH410" s="3">
        <f>LN(spy500_descarga!RH411/spy500_descarga!RH410)</f>
        <v>4.1907724368217304E-3</v>
      </c>
      <c r="RI410" s="3">
        <f>LN(spy500_descarga!RI411/spy500_descarga!RI410)</f>
        <v>-1.4067819614071927E-2</v>
      </c>
      <c r="RJ410" s="3">
        <f>LN(spy500_descarga!RJ411/spy500_descarga!RJ410)</f>
        <v>-3.0801575118483551E-2</v>
      </c>
      <c r="RK410" s="3">
        <f>LN(spy500_descarga!RK411/spy500_descarga!RK410)</f>
        <v>-2.0429808231717472E-2</v>
      </c>
      <c r="RL410" s="3">
        <f>LN(spy500_descarga!RL411/spy500_descarga!RL410)</f>
        <v>-1.3122277322561247E-2</v>
      </c>
      <c r="RM410" s="3">
        <f>LN(spy500_descarga!RM411/spy500_descarga!RM410)</f>
        <v>-2.0562523268512444E-2</v>
      </c>
      <c r="RN410" s="3">
        <f>LN(spy500_descarga!RN411/spy500_descarga!RN410)</f>
        <v>1.5904148420385456E-2</v>
      </c>
      <c r="RO410" s="3">
        <f>LN(spy500_descarga!RO411/spy500_descarga!RO410)</f>
        <v>-5.8791033243503097E-3</v>
      </c>
      <c r="RP410" s="3">
        <f>LN(spy500_descarga!RP411/spy500_descarga!RP410)</f>
        <v>3.9305136962823652E-3</v>
      </c>
      <c r="RQ410" s="3">
        <f>LN(spy500_descarga!RQ411/spy500_descarga!RQ410)</f>
        <v>-3.4314783812506018E-3</v>
      </c>
      <c r="RR410" s="3">
        <f>LN(spy500_descarga!RR411/spy500_descarga!RR410)</f>
        <v>2.1719236499590615E-2</v>
      </c>
      <c r="RS410" s="3">
        <f>LN(spy500_descarga!RS411/spy500_descarga!RS410)</f>
        <v>7.4525264685262058E-3</v>
      </c>
      <c r="RT410" s="3">
        <f>LN(spy500_descarga!RT411/spy500_descarga!RT410)</f>
        <v>-1.8987884868743428E-2</v>
      </c>
      <c r="RU410" s="3">
        <f>LN(spy500_descarga!RU411/spy500_descarga!RU410)</f>
        <v>-2.4033280300244101E-2</v>
      </c>
      <c r="RV410" s="3">
        <f>LN(spy500_descarga!RV411/spy500_descarga!RV410)</f>
        <v>2.6405188981451066E-3</v>
      </c>
      <c r="RW410" s="3">
        <f>LN(spy500_descarga!RW411/spy500_descarga!RW410)</f>
        <v>1.6717710096350123E-2</v>
      </c>
      <c r="RX410" s="3">
        <f>LN(spy500_descarga!RX411/spy500_descarga!RX410)</f>
        <v>-1.3986188203072477E-2</v>
      </c>
      <c r="RY410" s="3">
        <f>LN(spy500_descarga!RY411/spy500_descarga!RY410)</f>
        <v>-5.367454485197546E-3</v>
      </c>
      <c r="RZ410" s="3">
        <f>LN(spy500_descarga!RZ411/spy500_descarga!RZ410)</f>
        <v>-1.8220453204519729E-2</v>
      </c>
      <c r="SA410" s="3">
        <f>LN(spy500_descarga!SA411/spy500_descarga!SA410)</f>
        <v>1.4385916630589952E-2</v>
      </c>
      <c r="SB410" s="3">
        <f>LN(spy500_descarga!SB411/spy500_descarga!SB410)</f>
        <v>-4.5498848952647837E-2</v>
      </c>
      <c r="SC410" s="3">
        <f>LN(spy500_descarga!SC411/spy500_descarga!SC410)</f>
        <v>2.8770165466756252E-2</v>
      </c>
      <c r="SD410" s="3">
        <f>LN(spy500_descarga!SD411/spy500_descarga!SD410)</f>
        <v>-7.4903324022184564E-4</v>
      </c>
      <c r="SE410" s="3">
        <f>LN(spy500_descarga!SE411/spy500_descarga!SE410)</f>
        <v>-5.7127115381490554E-3</v>
      </c>
      <c r="SF410" s="3">
        <f>LN(spy500_descarga!SF411/spy500_descarga!SF410)</f>
        <v>6.2827408536275959E-3</v>
      </c>
      <c r="SG410" s="3">
        <f>LN(spy500_descarga!SG411/spy500_descarga!SG410)</f>
        <v>3.173909983177943E-2</v>
      </c>
      <c r="SH410" s="3">
        <f>LN(spy500_descarga!SH411/spy500_descarga!SH410)</f>
        <v>2.8586888318249165E-3</v>
      </c>
      <c r="SI410" s="3">
        <f>LN(spy500_descarga!SI411/spy500_descarga!SI410)</f>
        <v>-1.3194991943019199E-2</v>
      </c>
      <c r="SJ410" s="3">
        <f>LN(spy500_descarga!SJ411/spy500_descarga!SJ410)</f>
        <v>1.838227471567578E-2</v>
      </c>
      <c r="SK410" s="3">
        <f>LN(spy500_descarga!SK411/spy500_descarga!SK410)</f>
        <v>-5.9740674212950687E-3</v>
      </c>
      <c r="SL410" s="3">
        <f>LN(spy500_descarga!SL411/spy500_descarga!SL410)</f>
        <v>-1.9526376803931409E-2</v>
      </c>
      <c r="SM410" s="3">
        <f>LN(spy500_descarga!SM411/spy500_descarga!SM410)</f>
        <v>-9.7016720682111656E-3</v>
      </c>
    </row>
    <row r="411" spans="1:507" x14ac:dyDescent="0.25">
      <c r="A411" s="1">
        <v>44144</v>
      </c>
      <c r="B411" s="3">
        <f>LN(spy500_descarga!B412/spy500_descarga!B411)</f>
        <v>1.2487431119878526E-2</v>
      </c>
      <c r="C411" s="3">
        <f>LN(spy500_descarga!C412/spy500_descarga!C411)</f>
        <v>2.5118158853805598E-3</v>
      </c>
      <c r="D411" s="3">
        <f>LN(spy500_descarga!D412/spy500_descarga!D411)</f>
        <v>-4.49564274042367E-2</v>
      </c>
      <c r="E411" s="3">
        <f>LN(spy500_descarga!E412/spy500_descarga!E411)</f>
        <v>2.4153985410026783E-2</v>
      </c>
      <c r="F411" s="3">
        <f>LN(spy500_descarga!F412/spy500_descarga!F411)</f>
        <v>2.6821926865873969E-2</v>
      </c>
      <c r="G411" s="3">
        <f>LN(spy500_descarga!G412/spy500_descarga!G411)</f>
        <v>1.6495347638422028E-2</v>
      </c>
      <c r="H411" s="3">
        <f>LN(spy500_descarga!H412/spy500_descarga!H411)</f>
        <v>-4.4099920609972698E-2</v>
      </c>
      <c r="I411" s="3">
        <f>LN(spy500_descarga!I412/spy500_descarga!I411)</f>
        <v>-4.865469733839068E-2</v>
      </c>
      <c r="J411" s="3">
        <f>LN(spy500_descarga!J412/spy500_descarga!J411)</f>
        <v>-3.2665561194406063E-2</v>
      </c>
      <c r="K411" s="3">
        <f>LN(spy500_descarga!K412/spy500_descarga!K411)</f>
        <v>1.5974780908319483E-3</v>
      </c>
      <c r="L411" s="3">
        <f>LN(spy500_descarga!L412/spy500_descarga!L411)</f>
        <v>2.7067834985772983E-2</v>
      </c>
      <c r="M411" s="3">
        <f>LN(spy500_descarga!M412/spy500_descarga!M411)</f>
        <v>0.11724080851303353</v>
      </c>
      <c r="N411" s="3">
        <f>LN(spy500_descarga!N412/spy500_descarga!N411)</f>
        <v>-3.5554017708432745E-4</v>
      </c>
      <c r="O411" s="3">
        <f>LN(spy500_descarga!O412/spy500_descarga!O411)</f>
        <v>1.9213051069370286E-2</v>
      </c>
      <c r="P411" s="3">
        <f>LN(spy500_descarga!P412/spy500_descarga!P411)</f>
        <v>-2.3495363338921677E-2</v>
      </c>
      <c r="Q411" s="3">
        <f>LN(spy500_descarga!Q412/spy500_descarga!Q411)</f>
        <v>0.18227803479540944</v>
      </c>
      <c r="R411" s="3">
        <f>LN(spy500_descarga!R412/spy500_descarga!R411)</f>
        <v>3.9402376537083082E-2</v>
      </c>
      <c r="S411" s="3">
        <f>LN(spy500_descarga!S412/spy500_descarga!S411)</f>
        <v>-1.9602706678064043E-2</v>
      </c>
      <c r="T411" s="3">
        <f>LN(spy500_descarga!T412/spy500_descarga!T411)</f>
        <v>-3.0383399382351768E-3</v>
      </c>
      <c r="U411" s="3">
        <f>LN(spy500_descarga!U412/spy500_descarga!U411)</f>
        <v>-1.8013826504955349E-3</v>
      </c>
      <c r="V411" s="3">
        <f>LN(spy500_descarga!V412/spy500_descarga!V411)</f>
        <v>8.4260354172716975E-2</v>
      </c>
      <c r="W411" s="3">
        <f>LN(spy500_descarga!W412/spy500_descarga!W411)</f>
        <v>3.7054635470532213E-2</v>
      </c>
      <c r="X411" s="3">
        <f>LN(spy500_descarga!X412/spy500_descarga!X411)</f>
        <v>2.9617340048101553E-2</v>
      </c>
      <c r="Y411" s="3">
        <f>LN(spy500_descarga!Y412/spy500_descarga!Y411)</f>
        <v>9.5994978607854653E-4</v>
      </c>
      <c r="Z411" s="3">
        <f>LN(spy500_descarga!Z412/spy500_descarga!Z411)</f>
        <v>7.0927019073840089E-4</v>
      </c>
      <c r="AA411" s="3">
        <f>LN(spy500_descarga!AA412/spy500_descarga!AA411)</f>
        <v>2.3861125984766248E-2</v>
      </c>
      <c r="AB411" s="3">
        <f>LN(spy500_descarga!AB412/spy500_descarga!AB411)</f>
        <v>-5.1948865587549874E-2</v>
      </c>
      <c r="AC411" s="3">
        <f>LN(spy500_descarga!AC412/spy500_descarga!AC411)</f>
        <v>4.4149781525471381E-2</v>
      </c>
      <c r="AD411" s="3">
        <f>LN(spy500_descarga!AD412/spy500_descarga!AD411)</f>
        <v>1.4434164809124721E-2</v>
      </c>
      <c r="AE411" s="3">
        <f>LN(spy500_descarga!AE412/spy500_descarga!AE411)</f>
        <v>0.14135410052741801</v>
      </c>
      <c r="AF411" s="3">
        <f>LN(spy500_descarga!AF412/spy500_descarga!AF411)</f>
        <v>8.8672643840762174E-4</v>
      </c>
      <c r="AG411" s="3">
        <f>LN(spy500_descarga!AG412/spy500_descarga!AG411)</f>
        <v>0.19382130100145947</v>
      </c>
      <c r="AH411" s="3">
        <f>LN(spy500_descarga!AH412/spy500_descarga!AH411)</f>
        <v>0.12352969517293515</v>
      </c>
      <c r="AI411" s="3">
        <f>LN(spy500_descarga!AI412/spy500_descarga!AI411)</f>
        <v>-1.7370727497456606E-2</v>
      </c>
      <c r="AJ411" s="3">
        <f>LN(spy500_descarga!AJ412/spy500_descarga!AJ411)</f>
        <v>1.0839094082986915E-2</v>
      </c>
      <c r="AK411" s="3">
        <f>LN(spy500_descarga!AK412/spy500_descarga!AK411)</f>
        <v>7.4654763244488317E-2</v>
      </c>
      <c r="AL411" s="3">
        <f>LN(spy500_descarga!AL412/spy500_descarga!AL411)</f>
        <v>2.1978885803776084E-2</v>
      </c>
      <c r="AM411" s="3">
        <f>LN(spy500_descarga!AM412/spy500_descarga!AM411)</f>
        <v>3.3427011297489477E-2</v>
      </c>
      <c r="AN411" s="3">
        <f>LN(spy500_descarga!AN412/spy500_descarga!AN411)</f>
        <v>1.4271662812076619E-2</v>
      </c>
      <c r="AO411" s="3">
        <f>LN(spy500_descarga!AO412/spy500_descarga!AO411)</f>
        <v>1.0333680890411687E-2</v>
      </c>
      <c r="AP411" s="3">
        <f>LN(spy500_descarga!AP412/spy500_descarga!AP411)</f>
        <v>1.72291563258671E-2</v>
      </c>
      <c r="AQ411" s="3">
        <f>LN(spy500_descarga!AQ412/spy500_descarga!AQ411)</f>
        <v>-2.5043732854240764E-2</v>
      </c>
      <c r="AR411" s="3">
        <f>LN(spy500_descarga!AR412/spy500_descarga!AR411)</f>
        <v>2.8598981496527679E-2</v>
      </c>
      <c r="AS411" s="3">
        <f>LN(spy500_descarga!AS412/spy500_descarga!AS411)</f>
        <v>1.3359312441358583E-2</v>
      </c>
      <c r="AT411" s="3">
        <f>LN(spy500_descarga!AT412/spy500_descarga!AT411)</f>
        <v>-2.6559234668874047E-2</v>
      </c>
      <c r="AU411" s="3">
        <f>LN(spy500_descarga!AU412/spy500_descarga!AU411)</f>
        <v>0.13250635107541678</v>
      </c>
      <c r="AV411" s="3">
        <f>LN(spy500_descarga!AV412/spy500_descarga!AV411)</f>
        <v>0.10698355841370299</v>
      </c>
      <c r="AW411" s="3">
        <f>LN(spy500_descarga!AW412/spy500_descarga!AW411)</f>
        <v>-2.0170094147372041E-2</v>
      </c>
      <c r="AX411" s="3">
        <f>LN(spy500_descarga!AX412/spy500_descarga!AX411)</f>
        <v>1.0858255231937428E-2</v>
      </c>
      <c r="AY411" s="3">
        <f>LN(spy500_descarga!AY412/spy500_descarga!AY411)</f>
        <v>2.0931758428514722E-2</v>
      </c>
      <c r="AZ411" s="3">
        <f>LN(spy500_descarga!AZ412/spy500_descarga!AZ411)</f>
        <v>2.0911050273986917E-2</v>
      </c>
      <c r="BA411" s="3">
        <f>LN(spy500_descarga!BA412/spy500_descarga!BA411)</f>
        <v>-5.031676936856023E-3</v>
      </c>
      <c r="BB411" s="3">
        <f>LN(spy500_descarga!BB412/spy500_descarga!BB411)</f>
        <v>-4.8075248525339433E-3</v>
      </c>
      <c r="BC411" s="3">
        <f>LN(spy500_descarga!BC412/spy500_descarga!BC411)</f>
        <v>3.639017148650199E-2</v>
      </c>
      <c r="BD411" s="3">
        <f>LN(spy500_descarga!BD412/spy500_descarga!BD411)</f>
        <v>3.0860017139260235E-2</v>
      </c>
      <c r="BE411" s="3">
        <f>LN(spy500_descarga!BE412/spy500_descarga!BE411)</f>
        <v>4.3364668998624581E-2</v>
      </c>
      <c r="BF411" s="3">
        <f>LN(spy500_descarga!BF412/spy500_descarga!BF411)</f>
        <v>1.2260150337075055E-2</v>
      </c>
      <c r="BG411" s="3">
        <f>LN(spy500_descarga!BG412/spy500_descarga!BG411)</f>
        <v>2.1778896526512444E-2</v>
      </c>
      <c r="BH411" s="3">
        <f>LN(spy500_descarga!BH412/spy500_descarga!BH411)</f>
        <v>-6.182064532364165E-3</v>
      </c>
      <c r="BI411" s="3">
        <f>LN(spy500_descarga!BI412/spy500_descarga!BI411)</f>
        <v>0.10719053673121873</v>
      </c>
      <c r="BJ411" s="3">
        <f>LN(spy500_descarga!BJ412/spy500_descarga!BJ411)</f>
        <v>2.7213105732111727E-2</v>
      </c>
      <c r="BK411" s="3">
        <f>LN(spy500_descarga!BK412/spy500_descarga!BK411)</f>
        <v>0.12652233309274824</v>
      </c>
      <c r="BL411" s="3">
        <f>LN(spy500_descarga!BL412/spy500_descarga!BL411)</f>
        <v>-4.7057540939460921E-2</v>
      </c>
      <c r="BM411" s="3">
        <f>LN(spy500_descarga!BM412/spy500_descarga!BM411)</f>
        <v>0.13270831215607062</v>
      </c>
      <c r="BN411" s="3">
        <f>LN(spy500_descarga!BN412/spy500_descarga!BN411)</f>
        <v>0.11030980294057756</v>
      </c>
      <c r="BO411" s="3">
        <f>LN(spy500_descarga!BO412/spy500_descarga!BO411)</f>
        <v>2.5517223710176812E-2</v>
      </c>
      <c r="BP411" s="3">
        <f>LN(spy500_descarga!BP412/spy500_descarga!BP411)</f>
        <v>1.5474255206660752E-2</v>
      </c>
      <c r="BQ411" s="3" t="e">
        <f>LN(spy500_descarga!BQ412/spy500_descarga!BQ411)</f>
        <v>#DIV/0!</v>
      </c>
      <c r="BR411" s="3">
        <f>LN(spy500_descarga!BR412/spy500_descarga!BR411)</f>
        <v>-0.10314182399660569</v>
      </c>
      <c r="BS411" s="3">
        <f>LN(spy500_descarga!BS412/spy500_descarga!BS411)</f>
        <v>-0.1038851693793981</v>
      </c>
      <c r="BT411" s="3">
        <f>LN(spy500_descarga!BT412/spy500_descarga!BT411)</f>
        <v>-0.33082086436778452</v>
      </c>
      <c r="BU411" s="3">
        <f>LN(spy500_descarga!BU412/spy500_descarga!BU411)</f>
        <v>1.6837125627219077E-2</v>
      </c>
      <c r="BV411" s="3">
        <f>LN(spy500_descarga!BV412/spy500_descarga!BV411)</f>
        <v>0.12844681993277729</v>
      </c>
      <c r="BW411" s="3">
        <f>LN(spy500_descarga!BW412/spy500_descarga!BW411)</f>
        <v>0.17186766078804397</v>
      </c>
      <c r="BX411" s="3">
        <f>LN(spy500_descarga!BX412/spy500_descarga!BX411)</f>
        <v>4.1930240334294724E-2</v>
      </c>
      <c r="BY411" s="3">
        <f>LN(spy500_descarga!BY412/spy500_descarga!BY411)</f>
        <v>0.18998851214475904</v>
      </c>
      <c r="BZ411" s="3">
        <f>LN(spy500_descarga!BZ412/spy500_descarga!BZ411)</f>
        <v>6.7946527341950072E-2</v>
      </c>
      <c r="CA411" s="3">
        <f>LN(spy500_descarga!CA412/spy500_descarga!CA411)</f>
        <v>4.3791440483994335E-3</v>
      </c>
      <c r="CB411" s="3">
        <f>LN(spy500_descarga!CB412/spy500_descarga!CB411)</f>
        <v>-1.3436440477671709E-2</v>
      </c>
      <c r="CC411" s="3">
        <f>LN(spy500_descarga!CC412/spy500_descarga!CC411)</f>
        <v>1.9765538880657219E-3</v>
      </c>
      <c r="CD411" s="3" t="e">
        <f>LN(spy500_descarga!CD412/spy500_descarga!CD411)</f>
        <v>#DIV/0!</v>
      </c>
      <c r="CE411" s="3">
        <f>LN(spy500_descarga!CE412/spy500_descarga!CE411)</f>
        <v>3.5768352091698541E-2</v>
      </c>
      <c r="CF411" s="3">
        <f>LN(spy500_descarga!CF412/spy500_descarga!CF411)</f>
        <v>1.269280946016773E-2</v>
      </c>
      <c r="CG411" s="3">
        <f>LN(spy500_descarga!CG412/spy500_descarga!CG411)</f>
        <v>-5.6802257675663874E-2</v>
      </c>
      <c r="CH411" s="3">
        <f>LN(spy500_descarga!CH412/spy500_descarga!CH411)</f>
        <v>-3.9746001183375575E-2</v>
      </c>
      <c r="CI411" s="3">
        <f>LN(spy500_descarga!CI412/spy500_descarga!CI411)</f>
        <v>0.11157754039663526</v>
      </c>
      <c r="CJ411" s="3">
        <f>LN(spy500_descarga!CJ412/spy500_descarga!CJ411)</f>
        <v>5.1283845672811079E-2</v>
      </c>
      <c r="CK411" s="3">
        <f>LN(spy500_descarga!CK412/spy500_descarga!CK411)</f>
        <v>3.412795386162381E-2</v>
      </c>
      <c r="CL411" s="3">
        <f>LN(spy500_descarga!CL412/spy500_descarga!CL411)</f>
        <v>0.33139426447645498</v>
      </c>
      <c r="CM411" s="3">
        <f>LN(spy500_descarga!CM412/spy500_descarga!CM411)</f>
        <v>-3.8586139302154696E-3</v>
      </c>
      <c r="CN411" s="3">
        <f>LN(spy500_descarga!CN412/spy500_descarga!CN411)</f>
        <v>-1.364404645415996E-2</v>
      </c>
      <c r="CO411" s="3">
        <f>LN(spy500_descarga!CO412/spy500_descarga!CO411)</f>
        <v>5.740650406909726E-2</v>
      </c>
      <c r="CP411" s="3">
        <f>LN(spy500_descarga!CP412/spy500_descarga!CP411)</f>
        <v>2.9679169312825462E-2</v>
      </c>
      <c r="CQ411" s="3">
        <f>LN(spy500_descarga!CQ412/spy500_descarga!CQ411)</f>
        <v>0.10660330372256274</v>
      </c>
      <c r="CR411" s="3">
        <f>LN(spy500_descarga!CR412/spy500_descarga!CR411)</f>
        <v>4.1850108294164148E-2</v>
      </c>
      <c r="CS411" s="3">
        <f>LN(spy500_descarga!CS412/spy500_descarga!CS411)</f>
        <v>5.3358997412392688E-2</v>
      </c>
      <c r="CT411" s="3">
        <f>LN(spy500_descarga!CT412/spy500_descarga!CT411)</f>
        <v>1.3016628239215657E-2</v>
      </c>
      <c r="CU411" s="3">
        <f>LN(spy500_descarga!CU412/spy500_descarga!CU411)</f>
        <v>3.7351387492103573E-2</v>
      </c>
      <c r="CV411" s="3">
        <f>LN(spy500_descarga!CV412/spy500_descarga!CV411)</f>
        <v>1.2395470546744971E-2</v>
      </c>
      <c r="CW411" s="3">
        <f>LN(spy500_descarga!CW412/spy500_descarga!CW411)</f>
        <v>5.7930483356859006E-2</v>
      </c>
      <c r="CX411" s="3">
        <f>LN(spy500_descarga!CX412/spy500_descarga!CX411)</f>
        <v>8.9035380584806437E-2</v>
      </c>
      <c r="CY411" s="3">
        <f>LN(spy500_descarga!CY412/spy500_descarga!CY411)</f>
        <v>-4.9768124297828308E-2</v>
      </c>
      <c r="CZ411" s="3">
        <f>LN(spy500_descarga!CZ412/spy500_descarga!CZ411)</f>
        <v>0.10970805726721973</v>
      </c>
      <c r="DA411" s="3">
        <f>LN(spy500_descarga!DA412/spy500_descarga!DA411)</f>
        <v>-3.6897045769216999E-2</v>
      </c>
      <c r="DB411" s="3">
        <f>LN(spy500_descarga!DB412/spy500_descarga!DB411)</f>
        <v>6.5291639775730742E-2</v>
      </c>
      <c r="DC411" s="3">
        <f>LN(spy500_descarga!DC412/spy500_descarga!DC411)</f>
        <v>-6.4700507594240175E-2</v>
      </c>
      <c r="DD411" s="3">
        <f>LN(spy500_descarga!DD412/spy500_descarga!DD411)</f>
        <v>4.7165044395694945E-2</v>
      </c>
      <c r="DE411" s="3">
        <f>LN(spy500_descarga!DE412/spy500_descarga!DE411)</f>
        <v>0.14376504132734569</v>
      </c>
      <c r="DF411" s="3">
        <f>LN(spy500_descarga!DF412/spy500_descarga!DF411)</f>
        <v>6.399211572725895E-2</v>
      </c>
      <c r="DG411" s="3">
        <f>LN(spy500_descarga!DG412/spy500_descarga!DG411)</f>
        <v>1.76949498370573E-2</v>
      </c>
      <c r="DH411" s="3">
        <f>LN(spy500_descarga!DH412/spy500_descarga!DH411)</f>
        <v>0.10923960553799952</v>
      </c>
      <c r="DI411" s="3">
        <f>LN(spy500_descarga!DI412/spy500_descarga!DI411)</f>
        <v>0.15420234287431797</v>
      </c>
      <c r="DJ411" s="3">
        <f>LN(spy500_descarga!DJ412/spy500_descarga!DJ411)</f>
        <v>-3.6314691581137183E-2</v>
      </c>
      <c r="DK411" s="3">
        <f>LN(spy500_descarga!DK412/spy500_descarga!DK411)</f>
        <v>-0.11232404742649528</v>
      </c>
      <c r="DL411" s="3">
        <f>LN(spy500_descarga!DL412/spy500_descarga!DL411)</f>
        <v>7.5563172952406873E-2</v>
      </c>
      <c r="DM411" s="3">
        <f>LN(spy500_descarga!DM412/spy500_descarga!DM411)</f>
        <v>3.0082023950324915E-2</v>
      </c>
      <c r="DN411" s="3">
        <f>LN(spy500_descarga!DN412/spy500_descarga!DN411)</f>
        <v>6.1183533663322479E-2</v>
      </c>
      <c r="DO411" s="3">
        <f>LN(spy500_descarga!DO412/spy500_descarga!DO411)</f>
        <v>-4.5914972219199468E-3</v>
      </c>
      <c r="DP411" s="3">
        <f>LN(spy500_descarga!DP412/spy500_descarga!DP411)</f>
        <v>-1.5169208822387247E-2</v>
      </c>
      <c r="DQ411" s="3">
        <f>LN(spy500_descarga!DQ412/spy500_descarga!DQ411)</f>
        <v>5.7807011227274496E-2</v>
      </c>
      <c r="DR411" s="3">
        <f>LN(spy500_descarga!DR412/spy500_descarga!DR411)</f>
        <v>0.18213607971252713</v>
      </c>
      <c r="DS411" s="3">
        <f>LN(spy500_descarga!DS412/spy500_descarga!DS411)</f>
        <v>-4.7986450289936512E-2</v>
      </c>
      <c r="DT411" s="3" t="e">
        <f>LN(spy500_descarga!DT412/spy500_descarga!DT411)</f>
        <v>#DIV/0!</v>
      </c>
      <c r="DU411" s="3">
        <f>LN(spy500_descarga!DU412/spy500_descarga!DU411)</f>
        <v>0.13413079650508686</v>
      </c>
      <c r="DV411" s="3">
        <f>LN(spy500_descarga!DV412/spy500_descarga!DV411)</f>
        <v>1.8844435157599815E-2</v>
      </c>
      <c r="DW411" s="3">
        <f>LN(spy500_descarga!DW412/spy500_descarga!DW411)</f>
        <v>7.7497117637721422E-2</v>
      </c>
      <c r="DX411" s="3">
        <f>LN(spy500_descarga!DX412/spy500_descarga!DX411)</f>
        <v>5.2020692781911286E-2</v>
      </c>
      <c r="DY411" s="3">
        <f>LN(spy500_descarga!DY412/spy500_descarga!DY411)</f>
        <v>-1.9506836528226854E-2</v>
      </c>
      <c r="DZ411" s="3">
        <f>LN(spy500_descarga!DZ412/spy500_descarga!DZ411)</f>
        <v>2.7562394510813069E-2</v>
      </c>
      <c r="EA411" s="3">
        <f>LN(spy500_descarga!EA412/spy500_descarga!EA411)</f>
        <v>2.7511233706769847E-2</v>
      </c>
      <c r="EB411" s="3">
        <f>LN(spy500_descarga!EB412/spy500_descarga!EB411)</f>
        <v>-5.505882845024325E-2</v>
      </c>
      <c r="EC411" s="3">
        <f>LN(spy500_descarga!EC412/spy500_descarga!EC411)</f>
        <v>-1.4055898491807372E-2</v>
      </c>
      <c r="ED411" s="3">
        <f>LN(spy500_descarga!ED412/spy500_descarga!ED411)</f>
        <v>2.3168885060252251E-2</v>
      </c>
      <c r="EE411" s="3">
        <f>LN(spy500_descarga!EE412/spy500_descarga!EE411)</f>
        <v>-3.4929862465793389E-4</v>
      </c>
      <c r="EF411" s="3">
        <f>LN(spy500_descarga!EF412/spy500_descarga!EF411)</f>
        <v>3.8954225423233374E-2</v>
      </c>
      <c r="EG411" s="3">
        <f>LN(spy500_descarga!EG412/spy500_descarga!EG411)</f>
        <v>-8.3554222681727339E-2</v>
      </c>
      <c r="EH411" s="3">
        <f>LN(spy500_descarga!EH412/spy500_descarga!EH411)</f>
        <v>-4.8753563054229225E-2</v>
      </c>
      <c r="EI411" s="3">
        <f>LN(spy500_descarga!EI412/spy500_descarga!EI411)</f>
        <v>0.16591600654097707</v>
      </c>
      <c r="EJ411" s="3">
        <f>LN(spy500_descarga!EJ412/spy500_descarga!EJ411)</f>
        <v>3.6928794346150866E-2</v>
      </c>
      <c r="EK411" s="3">
        <f>LN(spy500_descarga!EK412/spy500_descarga!EK411)</f>
        <v>4.9545688958050156E-3</v>
      </c>
      <c r="EL411" s="3">
        <f>LN(spy500_descarga!EL412/spy500_descarga!EL411)</f>
        <v>0.1572376725068873</v>
      </c>
      <c r="EM411" s="3">
        <f>LN(spy500_descarga!EM412/spy500_descarga!EM411)</f>
        <v>0.11666494729270856</v>
      </c>
      <c r="EN411" s="3">
        <f>LN(spy500_descarga!EN412/spy500_descarga!EN411)</f>
        <v>0.14813758333859306</v>
      </c>
      <c r="EO411" s="3">
        <f>LN(spy500_descarga!EO412/spy500_descarga!EO411)</f>
        <v>-4.9587590308788676E-2</v>
      </c>
      <c r="EP411" s="3">
        <f>LN(spy500_descarga!EP412/spy500_descarga!EP411)</f>
        <v>0.26973708139968949</v>
      </c>
      <c r="EQ411" s="3">
        <f>LN(spy500_descarga!EQ412/spy500_descarga!EQ411)</f>
        <v>-5.9406678396491913E-2</v>
      </c>
      <c r="ER411" s="3">
        <f>LN(spy500_descarga!ER412/spy500_descarga!ER411)</f>
        <v>0.11504683949223832</v>
      </c>
      <c r="ES411" s="3">
        <f>LN(spy500_descarga!ES412/spy500_descarga!ES411)</f>
        <v>5.5298663555473311E-2</v>
      </c>
      <c r="ET411" s="3">
        <f>LN(spy500_descarga!ET412/spy500_descarga!ET411)</f>
        <v>6.3114117868774577E-2</v>
      </c>
      <c r="EU411" s="3">
        <f>LN(spy500_descarga!EU412/spy500_descarga!EU411)</f>
        <v>1.2195278934152318E-2</v>
      </c>
      <c r="EV411" s="3">
        <f>LN(spy500_descarga!EV412/spy500_descarga!EV411)</f>
        <v>-5.0532816847508322E-2</v>
      </c>
      <c r="EW411" s="3">
        <f>LN(spy500_descarga!EW412/spy500_descarga!EW411)</f>
        <v>3.5528142342310613E-3</v>
      </c>
      <c r="EX411" s="3">
        <f>LN(spy500_descarga!EX412/spy500_descarga!EX411)</f>
        <v>3.815878645767992E-3</v>
      </c>
      <c r="EY411" s="3">
        <f>LN(spy500_descarga!EY412/spy500_descarga!EY411)</f>
        <v>-6.0038680938916761E-2</v>
      </c>
      <c r="EZ411" s="3">
        <f>LN(spy500_descarga!EZ412/spy500_descarga!EZ411)</f>
        <v>2.7951316565664852E-2</v>
      </c>
      <c r="FA411" s="3">
        <f>LN(spy500_descarga!FA412/spy500_descarga!FA411)</f>
        <v>7.7567527357960631E-2</v>
      </c>
      <c r="FB411" s="3">
        <f>LN(spy500_descarga!FB412/spy500_descarga!FB411)</f>
        <v>3.9186531131059257E-2</v>
      </c>
      <c r="FC411" s="3">
        <f>LN(spy500_descarga!FC412/spy500_descarga!FC411)</f>
        <v>2.0759064754714819E-2</v>
      </c>
      <c r="FD411" s="3">
        <f>LN(spy500_descarga!FD412/spy500_descarga!FD411)</f>
        <v>-5.3386310034444856E-2</v>
      </c>
      <c r="FE411" s="3">
        <f>LN(spy500_descarga!FE412/spy500_descarga!FE411)</f>
        <v>3.3644404127121094E-2</v>
      </c>
      <c r="FF411" s="3">
        <f>LN(spy500_descarga!FF412/spy500_descarga!FF411)</f>
        <v>7.5999387870864188E-2</v>
      </c>
      <c r="FG411" s="3">
        <f>LN(spy500_descarga!FG412/spy500_descarga!FG411)</f>
        <v>6.0576157392352302E-2</v>
      </c>
      <c r="FH411" s="3">
        <f>LN(spy500_descarga!FH412/spy500_descarga!FH411)</f>
        <v>3.1686184872052894E-2</v>
      </c>
      <c r="FI411" s="3">
        <f>LN(spy500_descarga!FI412/spy500_descarga!FI411)</f>
        <v>-4.788313434042419E-2</v>
      </c>
      <c r="FJ411" s="3">
        <f>LN(spy500_descarga!FJ412/spy500_descarga!FJ411)</f>
        <v>8.4173634719648754E-2</v>
      </c>
      <c r="FK411" s="3">
        <f>LN(spy500_descarga!FK412/spy500_descarga!FK411)</f>
        <v>4.0986577535449542E-2</v>
      </c>
      <c r="FL411" s="3">
        <f>LN(spy500_descarga!FL412/spy500_descarga!FL411)</f>
        <v>7.3723446358667927E-2</v>
      </c>
      <c r="FM411" s="3">
        <f>LN(spy500_descarga!FM412/spy500_descarga!FM411)</f>
        <v>-1.8801381991088509E-2</v>
      </c>
      <c r="FN411" s="3">
        <f>LN(spy500_descarga!FN412/spy500_descarga!FN411)</f>
        <v>8.4333840520503342E-2</v>
      </c>
      <c r="FO411" s="3">
        <f>LN(spy500_descarga!FO412/spy500_descarga!FO411)</f>
        <v>3.9620229967747424E-2</v>
      </c>
      <c r="FP411" s="3">
        <f>LN(spy500_descarga!FP412/spy500_descarga!FP411)</f>
        <v>0.15332409158673652</v>
      </c>
      <c r="FQ411" s="3">
        <f>LN(spy500_descarga!FQ412/spy500_descarga!FQ411)</f>
        <v>1.2120501624511686E-2</v>
      </c>
      <c r="FR411" s="3">
        <f>LN(spy500_descarga!FR412/spy500_descarga!FR411)</f>
        <v>-6.6595912109366523E-2</v>
      </c>
      <c r="FS411" s="3">
        <f>LN(spy500_descarga!FS412/spy500_descarga!FS411)</f>
        <v>0.1403018312864919</v>
      </c>
      <c r="FT411" s="3">
        <f>LN(spy500_descarga!FT412/spy500_descarga!FT411)</f>
        <v>0.11344973373268022</v>
      </c>
      <c r="FU411" s="3">
        <f>LN(spy500_descarga!FU412/spy500_descarga!FU411)</f>
        <v>3.1228693745602238E-2</v>
      </c>
      <c r="FV411" s="3">
        <f>LN(spy500_descarga!FV412/spy500_descarga!FV411)</f>
        <v>-0.18808053648050585</v>
      </c>
      <c r="FW411" s="3">
        <f>LN(spy500_descarga!FW412/spy500_descarga!FW411)</f>
        <v>5.2210375222110132E-2</v>
      </c>
      <c r="FX411" s="3">
        <f>LN(spy500_descarga!FX412/spy500_descarga!FX411)</f>
        <v>8.0511894846879654E-3</v>
      </c>
      <c r="FY411" s="3">
        <f>LN(spy500_descarga!FY412/spy500_descarga!FY411)</f>
        <v>9.5059930717127566E-2</v>
      </c>
      <c r="FZ411" s="3">
        <f>LN(spy500_descarga!FZ412/spy500_descarga!FZ411)</f>
        <v>1.1142214753183133E-2</v>
      </c>
      <c r="GA411" s="3">
        <f>LN(spy500_descarga!GA412/spy500_descarga!GA411)</f>
        <v>0.21967091550907392</v>
      </c>
      <c r="GB411" s="3">
        <f>LN(spy500_descarga!GB412/spy500_descarga!GB411)</f>
        <v>-1.1501587424075197E-2</v>
      </c>
      <c r="GC411" s="3">
        <f>LN(spy500_descarga!GC412/spy500_descarga!GC411)</f>
        <v>-5.2825915342986418E-2</v>
      </c>
      <c r="GD411" s="3">
        <f>LN(spy500_descarga!GD412/spy500_descarga!GD411)</f>
        <v>0.11920572949228389</v>
      </c>
      <c r="GE411" s="3">
        <f>LN(spy500_descarga!GE412/spy500_descarga!GE411)</f>
        <v>7.085214285607E-2</v>
      </c>
      <c r="GF411" s="3">
        <f>LN(spy500_descarga!GF412/spy500_descarga!GF411)</f>
        <v>-5.1183931102769191E-2</v>
      </c>
      <c r="GG411" s="3">
        <f>LN(spy500_descarga!GG412/spy500_descarga!GG411)</f>
        <v>-2.1297952551666773E-2</v>
      </c>
      <c r="GH411" s="3">
        <f>LN(spy500_descarga!GH412/spy500_descarga!GH411)</f>
        <v>0.28444887449354467</v>
      </c>
      <c r="GI411" s="3">
        <f>LN(spy500_descarga!GI412/spy500_descarga!GI411)</f>
        <v>-5.847339091862605E-2</v>
      </c>
      <c r="GJ411" s="3">
        <f>LN(spy500_descarga!GJ412/spy500_descarga!GJ411)</f>
        <v>6.2240385426865372E-2</v>
      </c>
      <c r="GK411" s="3">
        <f>LN(spy500_descarga!GK412/spy500_descarga!GK411)</f>
        <v>0.13482314844654761</v>
      </c>
      <c r="GL411" s="3">
        <f>LN(spy500_descarga!GL412/spy500_descarga!GL411)</f>
        <v>1.5361304396575079E-2</v>
      </c>
      <c r="GM411" s="3">
        <f>LN(spy500_descarga!GM412/spy500_descarga!GM411)</f>
        <v>5.5967581635482863E-2</v>
      </c>
      <c r="GN411" s="3">
        <f>LN(spy500_descarga!GN412/spy500_descarga!GN411)</f>
        <v>5.6856512765126523E-2</v>
      </c>
      <c r="GO411" s="3">
        <f>LN(spy500_descarga!GO412/spy500_descarga!GO411)</f>
        <v>0.14794595878190633</v>
      </c>
      <c r="GP411" s="3">
        <f>LN(spy500_descarga!GP412/spy500_descarga!GP411)</f>
        <v>5.8676044673377059E-2</v>
      </c>
      <c r="GQ411" s="3">
        <f>LN(spy500_descarga!GQ412/spy500_descarga!GQ411)</f>
        <v>0.11525902897899667</v>
      </c>
      <c r="GR411" s="3">
        <f>LN(spy500_descarga!GR412/spy500_descarga!GR411)</f>
        <v>1.0800954637199189E-2</v>
      </c>
      <c r="GS411" s="3">
        <f>LN(spy500_descarga!GS412/spy500_descarga!GS411)</f>
        <v>5.1293276024116714E-2</v>
      </c>
      <c r="GT411" s="3">
        <f>LN(spy500_descarga!GT412/spy500_descarga!GT411)</f>
        <v>-8.535206582618867E-4</v>
      </c>
      <c r="GU411" s="3">
        <f>LN(spy500_descarga!GU412/spy500_descarga!GU411)</f>
        <v>2.8264189554546886E-2</v>
      </c>
      <c r="GV411" s="3">
        <f>LN(spy500_descarga!GV412/spy500_descarga!GV411)</f>
        <v>-9.6150086948624328E-2</v>
      </c>
      <c r="GW411" s="3">
        <f>LN(spy500_descarga!GW412/spy500_descarga!GW411)</f>
        <v>1.1494350025373311E-2</v>
      </c>
      <c r="GX411" s="3">
        <f>LN(spy500_descarga!GX412/spy500_descarga!GX411)</f>
        <v>2.2590051874670544E-2</v>
      </c>
      <c r="GY411" s="3">
        <f>LN(spy500_descarga!GY412/spy500_descarga!GY411)</f>
        <v>5.072638620632583E-2</v>
      </c>
      <c r="GZ411" s="3">
        <f>LN(spy500_descarga!GZ412/spy500_descarga!GZ411)</f>
        <v>3.4441854360376042E-2</v>
      </c>
      <c r="HA411" s="3">
        <f>LN(spy500_descarga!HA412/spy500_descarga!HA411)</f>
        <v>7.3307667955360048E-2</v>
      </c>
      <c r="HB411" s="3">
        <f>LN(spy500_descarga!HB412/spy500_descarga!HB411)</f>
        <v>6.9418620692602857E-4</v>
      </c>
      <c r="HC411" s="3">
        <f>LN(spy500_descarga!HC412/spy500_descarga!HC411)</f>
        <v>5.1816944750574773E-2</v>
      </c>
      <c r="HD411" s="3">
        <f>LN(spy500_descarga!HD412/spy500_descarga!HD411)</f>
        <v>5.4543062155656068E-2</v>
      </c>
      <c r="HE411" s="3">
        <f>LN(spy500_descarga!HE412/spy500_descarga!HE411)</f>
        <v>7.4990464466783868E-2</v>
      </c>
      <c r="HF411" s="3">
        <f>LN(spy500_descarga!HF412/spy500_descarga!HF411)</f>
        <v>-4.5390013885020647E-2</v>
      </c>
      <c r="HG411" s="3">
        <f>LN(spy500_descarga!HG412/spy500_descarga!HG411)</f>
        <v>3.8994809891430345E-2</v>
      </c>
      <c r="HH411" s="3">
        <f>LN(spy500_descarga!HH412/spy500_descarga!HH411)</f>
        <v>3.9557840775646974E-2</v>
      </c>
      <c r="HI411" s="3">
        <f>LN(spy500_descarga!HI412/spy500_descarga!HI411)</f>
        <v>-3.3864778120565911E-4</v>
      </c>
      <c r="HJ411" s="3">
        <f>LN(spy500_descarga!HJ412/spy500_descarga!HJ411)</f>
        <v>7.689545763017569E-2</v>
      </c>
      <c r="HK411" s="3">
        <f>LN(spy500_descarga!HK412/spy500_descarga!HK411)</f>
        <v>0.10773870384992076</v>
      </c>
      <c r="HL411" s="3">
        <f>LN(spy500_descarga!HL412/spy500_descarga!HL411)</f>
        <v>6.5714773080702268E-2</v>
      </c>
      <c r="HM411" s="3">
        <f>LN(spy500_descarga!HM412/spy500_descarga!HM411)</f>
        <v>-6.188624820880115E-3</v>
      </c>
      <c r="HN411" s="3">
        <f>LN(spy500_descarga!HN412/spy500_descarga!HN411)</f>
        <v>0.15786643196112099</v>
      </c>
      <c r="HO411" s="3">
        <f>LN(spy500_descarga!HO412/spy500_descarga!HO411)</f>
        <v>8.6241092020161569E-3</v>
      </c>
      <c r="HP411" s="3">
        <f>LN(spy500_descarga!HP412/spy500_descarga!HP411)</f>
        <v>0.13000352550848396</v>
      </c>
      <c r="HQ411" s="3">
        <f>LN(spy500_descarga!HQ412/spy500_descarga!HQ411)</f>
        <v>1.2489914211791693E-2</v>
      </c>
      <c r="HR411" s="3">
        <f>LN(spy500_descarga!HR412/spy500_descarga!HR411)</f>
        <v>6.1736929081327017E-2</v>
      </c>
      <c r="HS411" s="3">
        <f>LN(spy500_descarga!HS412/spy500_descarga!HS411)</f>
        <v>3.6024187432335014E-2</v>
      </c>
      <c r="HT411" s="3">
        <f>LN(spy500_descarga!HT412/spy500_descarga!HT411)</f>
        <v>9.771014586387966E-2</v>
      </c>
      <c r="HU411" s="3">
        <f>LN(spy500_descarga!HU412/spy500_descarga!HU411)</f>
        <v>2.1396375585743073E-3</v>
      </c>
      <c r="HV411" s="3">
        <f>LN(spy500_descarga!HV412/spy500_descarga!HV411)</f>
        <v>0.17319073406230071</v>
      </c>
      <c r="HW411" s="3">
        <f>LN(spy500_descarga!HW412/spy500_descarga!HW411)</f>
        <v>5.7097940009327802E-2</v>
      </c>
      <c r="HX411" s="3">
        <f>LN(spy500_descarga!HX412/spy500_descarga!HX411)</f>
        <v>0.11533863689548876</v>
      </c>
      <c r="HY411" s="3">
        <f>LN(spy500_descarga!HY412/spy500_descarga!HY411)</f>
        <v>0.24998563988007289</v>
      </c>
      <c r="HZ411" s="3">
        <f>LN(spy500_descarga!HZ412/spy500_descarga!HZ411)</f>
        <v>-9.351305789699732E-2</v>
      </c>
      <c r="IA411" s="3">
        <f>LN(spy500_descarga!IA412/spy500_descarga!IA411)</f>
        <v>-5.1508062418734124E-2</v>
      </c>
      <c r="IB411" s="3">
        <f>LN(spy500_descarga!IB412/spy500_descarga!IB411)</f>
        <v>6.6750872408968515E-2</v>
      </c>
      <c r="IC411" s="3">
        <f>LN(spy500_descarga!IC412/spy500_descarga!IC411)</f>
        <v>-8.250366354737533E-3</v>
      </c>
      <c r="ID411" s="3">
        <f>LN(spy500_descarga!ID412/spy500_descarga!ID411)</f>
        <v>0.26258427699645243</v>
      </c>
      <c r="IE411" s="3">
        <f>LN(spy500_descarga!IE412/spy500_descarga!IE411)</f>
        <v>0.17388642800667101</v>
      </c>
      <c r="IF411" s="3">
        <f>LN(spy500_descarga!IF412/spy500_descarga!IF411)</f>
        <v>2.4629307150154316E-2</v>
      </c>
      <c r="IG411" s="3">
        <f>LN(spy500_descarga!IG412/spy500_descarga!IG411)</f>
        <v>-2.2349441277899406E-2</v>
      </c>
      <c r="IH411" s="3">
        <f>LN(spy500_descarga!IH412/spy500_descarga!IH411)</f>
        <v>0.16325770181586685</v>
      </c>
      <c r="II411" s="3">
        <f>LN(spy500_descarga!II412/spy500_descarga!II411)</f>
        <v>2.1057427588882401E-2</v>
      </c>
      <c r="IJ411" s="3">
        <f>LN(spy500_descarga!IJ412/spy500_descarga!IJ411)</f>
        <v>2.5835286410929716E-2</v>
      </c>
      <c r="IK411" s="3">
        <f>LN(spy500_descarga!IK412/spy500_descarga!IK411)</f>
        <v>-9.1146079247977727E-2</v>
      </c>
      <c r="IL411" s="3">
        <f>LN(spy500_descarga!IL412/spy500_descarga!IL411)</f>
        <v>2.9503944986960157E-2</v>
      </c>
      <c r="IM411" s="3">
        <f>LN(spy500_descarga!IM412/spy500_descarga!IM411)</f>
        <v>2.1120019089813303E-2</v>
      </c>
      <c r="IN411" s="3">
        <f>LN(spy500_descarga!IN412/spy500_descarga!IN411)</f>
        <v>-8.0476159542266466E-3</v>
      </c>
      <c r="IO411" s="3">
        <f>LN(spy500_descarga!IO412/spy500_descarga!IO411)</f>
        <v>-2.2746255178177795E-2</v>
      </c>
      <c r="IP411" s="3">
        <f>LN(spy500_descarga!IP412/spy500_descarga!IP411)</f>
        <v>6.0960671255249961E-2</v>
      </c>
      <c r="IQ411" s="3">
        <f>LN(spy500_descarga!IQ412/spy500_descarga!IQ411)</f>
        <v>4.6158914298046333E-3</v>
      </c>
      <c r="IR411" s="3">
        <f>LN(spy500_descarga!IR412/spy500_descarga!IR411)</f>
        <v>-2.4538720917806331E-2</v>
      </c>
      <c r="IS411" s="3">
        <f>LN(spy500_descarga!IS412/spy500_descarga!IS411)</f>
        <v>2.7377333020924169E-2</v>
      </c>
      <c r="IT411" s="3">
        <f>LN(spy500_descarga!IT412/spy500_descarga!IT411)</f>
        <v>1.8540742376316109E-2</v>
      </c>
      <c r="IU411" s="3">
        <f>LN(spy500_descarga!IU412/spy500_descarga!IU411)</f>
        <v>0.1048865737647646</v>
      </c>
      <c r="IV411" s="3">
        <f>LN(spy500_descarga!IV412/spy500_descarga!IV411)</f>
        <v>3.4582984559201523E-2</v>
      </c>
      <c r="IW411" s="3">
        <f>LN(spy500_descarga!IW412/spy500_descarga!IW411)</f>
        <v>2.2123255639490684E-2</v>
      </c>
      <c r="IX411" s="3">
        <f>LN(spy500_descarga!IX412/spy500_descarga!IX411)</f>
        <v>5.2529147906996705E-2</v>
      </c>
      <c r="IY411" s="3">
        <f>LN(spy500_descarga!IY412/spy500_descarga!IY411)</f>
        <v>6.6877272861383938E-2</v>
      </c>
      <c r="IZ411" s="3">
        <f>LN(spy500_descarga!IZ412/spy500_descarga!IZ411)</f>
        <v>2.7033350235263796E-2</v>
      </c>
      <c r="JA411" s="3">
        <f>LN(spy500_descarga!JA412/spy500_descarga!JA411)</f>
        <v>1.2866020314401384E-2</v>
      </c>
      <c r="JB411" s="3">
        <f>LN(spy500_descarga!JB412/spy500_descarga!JB411)</f>
        <v>-5.9857679910481076E-3</v>
      </c>
      <c r="JC411" s="3">
        <f>LN(spy500_descarga!JC412/spy500_descarga!JC411)</f>
        <v>1.0569985523749478E-2</v>
      </c>
      <c r="JD411" s="3">
        <f>LN(spy500_descarga!JD412/spy500_descarga!JD411)</f>
        <v>2.5489378408478106E-2</v>
      </c>
      <c r="JE411" s="3">
        <f>LN(spy500_descarga!JE412/spy500_descarga!JE411)</f>
        <v>-1.9288613030470482E-3</v>
      </c>
      <c r="JF411" s="3">
        <f>LN(spy500_descarga!JF412/spy500_descarga!JF411)</f>
        <v>-2.9234704086451638E-2</v>
      </c>
      <c r="JG411" s="3">
        <f>LN(spy500_descarga!JG412/spy500_descarga!JG411)</f>
        <v>2.6568450889701521E-2</v>
      </c>
      <c r="JH411" s="3">
        <f>LN(spy500_descarga!JH412/spy500_descarga!JH411)</f>
        <v>1.5426700451971278E-2</v>
      </c>
      <c r="JI411" s="3">
        <f>LN(spy500_descarga!JI412/spy500_descarga!JI411)</f>
        <v>0.12697836363340742</v>
      </c>
      <c r="JJ411" s="3">
        <f>LN(spy500_descarga!JJ412/spy500_descarga!JJ411)</f>
        <v>3.9519444688486755E-2</v>
      </c>
      <c r="JK411" s="3">
        <f>LN(spy500_descarga!JK412/spy500_descarga!JK411)</f>
        <v>4.7859737749931354E-3</v>
      </c>
      <c r="JL411" s="3">
        <f>LN(spy500_descarga!JL412/spy500_descarga!JL411)</f>
        <v>-2.183728956404515E-2</v>
      </c>
      <c r="JM411" s="3">
        <f>LN(spy500_descarga!JM412/spy500_descarga!JM411)</f>
        <v>0.1702890170273203</v>
      </c>
      <c r="JN411" s="3">
        <f>LN(spy500_descarga!JN412/spy500_descarga!JN411)</f>
        <v>2.26675469268987E-2</v>
      </c>
      <c r="JO411" s="3">
        <f>LN(spy500_descarga!JO412/spy500_descarga!JO411)</f>
        <v>-2.6188042141257771E-2</v>
      </c>
      <c r="JP411" s="3">
        <f>LN(spy500_descarga!JP412/spy500_descarga!JP411)</f>
        <v>0.27960855241184185</v>
      </c>
      <c r="JQ411" s="3">
        <f>LN(spy500_descarga!JQ412/spy500_descarga!JQ411)</f>
        <v>6.8992916600056006E-2</v>
      </c>
      <c r="JR411" s="3">
        <f>LN(spy500_descarga!JR412/spy500_descarga!JR411)</f>
        <v>2.7587305601781071E-3</v>
      </c>
      <c r="JS411" s="3">
        <f>LN(spy500_descarga!JS412/spy500_descarga!JS411)</f>
        <v>-2.9603236976367034E-2</v>
      </c>
      <c r="JT411" s="3">
        <f>LN(spy500_descarga!JT412/spy500_descarga!JT411)</f>
        <v>-6.7336067464335458E-2</v>
      </c>
      <c r="JU411" s="3">
        <f>LN(spy500_descarga!JU412/spy500_descarga!JU411)</f>
        <v>-2.4302509383722973E-2</v>
      </c>
      <c r="JV411" s="3">
        <f>LN(spy500_descarga!JV412/spy500_descarga!JV411)</f>
        <v>3.7889314742575647E-2</v>
      </c>
      <c r="JW411" s="3">
        <f>LN(spy500_descarga!JW412/spy500_descarga!JW411)</f>
        <v>-7.4607851524320659E-2</v>
      </c>
      <c r="JX411" s="3">
        <f>LN(spy500_descarga!JX412/spy500_descarga!JX411)</f>
        <v>1.6616589074982837E-2</v>
      </c>
      <c r="JY411" s="3">
        <f>LN(spy500_descarga!JY412/spy500_descarga!JY411)</f>
        <v>0.1334749411202473</v>
      </c>
      <c r="JZ411" s="3">
        <f>LN(spy500_descarga!JZ412/spy500_descarga!JZ411)</f>
        <v>8.8284621924984555E-2</v>
      </c>
      <c r="KA411" s="3">
        <f>LN(spy500_descarga!KA412/spy500_descarga!KA411)</f>
        <v>2.7405682833044374E-2</v>
      </c>
      <c r="KB411" s="3">
        <f>LN(spy500_descarga!KB412/spy500_descarga!KB411)</f>
        <v>4.4956151129678691E-2</v>
      </c>
      <c r="KC411" s="3">
        <f>LN(spy500_descarga!KC412/spy500_descarga!KC411)</f>
        <v>-7.1130650181830457E-2</v>
      </c>
      <c r="KD411" s="3">
        <f>LN(spy500_descarga!KD412/spy500_descarga!KD411)</f>
        <v>-2.8765714168001231E-3</v>
      </c>
      <c r="KE411" s="3">
        <f>LN(spy500_descarga!KE412/spy500_descarga!KE411)</f>
        <v>0.22414095745750504</v>
      </c>
      <c r="KF411" s="3">
        <f>LN(spy500_descarga!KF412/spy500_descarga!KF411)</f>
        <v>2.8861927874712121E-2</v>
      </c>
      <c r="KG411" s="3">
        <f>LN(spy500_descarga!KG412/spy500_descarga!KG411)</f>
        <v>0.13842659380174202</v>
      </c>
      <c r="KH411" s="3">
        <f>LN(spy500_descarga!KH412/spy500_descarga!KH411)</f>
        <v>4.2657752502977306E-2</v>
      </c>
      <c r="KI411" s="3">
        <f>LN(spy500_descarga!KI412/spy500_descarga!KI411)</f>
        <v>7.3909194425615604E-3</v>
      </c>
      <c r="KJ411" s="3">
        <f>LN(spy500_descarga!KJ412/spy500_descarga!KJ411)</f>
        <v>0.12128503362021731</v>
      </c>
      <c r="KK411" s="3">
        <f>LN(spy500_descarga!KK412/spy500_descarga!KK411)</f>
        <v>-9.3679655002899168E-2</v>
      </c>
      <c r="KL411" s="3">
        <f>LN(spy500_descarga!KL412/spy500_descarga!KL411)</f>
        <v>1.744854962485623E-2</v>
      </c>
      <c r="KM411" s="3">
        <f>LN(spy500_descarga!KM412/spy500_descarga!KM411)</f>
        <v>8.8443754106431155E-2</v>
      </c>
      <c r="KN411" s="3">
        <f>LN(spy500_descarga!KN412/spy500_descarga!KN411)</f>
        <v>0.22391053102709293</v>
      </c>
      <c r="KO411" s="3">
        <f>LN(spy500_descarga!KO412/spy500_descarga!KO411)</f>
        <v>0.20900041901259236</v>
      </c>
      <c r="KP411" s="3">
        <f>LN(spy500_descarga!KP412/spy500_descarga!KP411)</f>
        <v>0.14396594874582685</v>
      </c>
      <c r="KQ411" s="3">
        <f>LN(spy500_descarga!KQ412/spy500_descarga!KQ411)</f>
        <v>-7.8609194228880977E-2</v>
      </c>
      <c r="KR411" s="3">
        <f>LN(spy500_descarga!KR412/spy500_descarga!KR411)</f>
        <v>0.12989115557364617</v>
      </c>
      <c r="KS411" s="3">
        <f>LN(spy500_descarga!KS412/spy500_descarga!KS411)</f>
        <v>9.2669515753573458E-3</v>
      </c>
      <c r="KT411" s="3">
        <f>LN(spy500_descarga!KT412/spy500_descarga!KT411)</f>
        <v>2.0286273004371431E-2</v>
      </c>
      <c r="KU411" s="3">
        <f>LN(spy500_descarga!KU412/spy500_descarga!KU411)</f>
        <v>-7.749159743453439E-2</v>
      </c>
      <c r="KV411" s="3">
        <f>LN(spy500_descarga!KV412/spy500_descarga!KV411)</f>
        <v>9.402232724966765E-2</v>
      </c>
      <c r="KW411" s="3">
        <f>LN(spy500_descarga!KW412/spy500_descarga!KW411)</f>
        <v>-5.6366814516292753E-2</v>
      </c>
      <c r="KX411" s="3">
        <f>LN(spy500_descarga!KX412/spy500_descarga!KX411)</f>
        <v>1.9807515315446032E-2</v>
      </c>
      <c r="KY411" s="3">
        <f>LN(spy500_descarga!KY412/spy500_descarga!KY411)</f>
        <v>-1.5543128495034737E-2</v>
      </c>
      <c r="KZ411" s="3">
        <f>LN(spy500_descarga!KZ412/spy500_descarga!KZ411)</f>
        <v>4.3449093576911096E-2</v>
      </c>
      <c r="LA411" s="3">
        <f>LN(spy500_descarga!LA412/spy500_descarga!LA411)</f>
        <v>8.9181689774682563E-2</v>
      </c>
      <c r="LB411" s="3">
        <f>LN(spy500_descarga!LB412/spy500_descarga!LB411)</f>
        <v>1.7406699954609858E-3</v>
      </c>
      <c r="LC411" s="3">
        <f>LN(spy500_descarga!LC412/spy500_descarga!LC411)</f>
        <v>0.10452018001370977</v>
      </c>
      <c r="LD411" s="3">
        <f>LN(spy500_descarga!LD412/spy500_descarga!LD411)</f>
        <v>-1.2962562209321426E-3</v>
      </c>
      <c r="LE411" s="3">
        <f>LN(spy500_descarga!LE412/spy500_descarga!LE411)</f>
        <v>0.13885326169972648</v>
      </c>
      <c r="LF411" s="3">
        <f>LN(spy500_descarga!LF412/spy500_descarga!LF411)</f>
        <v>9.7701481860222126E-3</v>
      </c>
      <c r="LG411" s="3">
        <f>LN(spy500_descarga!LG412/spy500_descarga!LG411)</f>
        <v>1.4399083278067661E-2</v>
      </c>
      <c r="LH411" s="3">
        <f>LN(spy500_descarga!LH412/spy500_descarga!LH411)</f>
        <v>-2.4112801212698244E-2</v>
      </c>
      <c r="LI411" s="3">
        <f>LN(spy500_descarga!LI412/spy500_descarga!LI411)</f>
        <v>2.3684090102094095E-2</v>
      </c>
      <c r="LJ411" s="3">
        <f>LN(spy500_descarga!LJ412/spy500_descarga!LJ411)</f>
        <v>1.3591095006592105E-2</v>
      </c>
      <c r="LK411" s="3">
        <f>LN(spy500_descarga!LK412/spy500_descarga!LK411)</f>
        <v>7.1494962119878019E-2</v>
      </c>
      <c r="LL411" s="3">
        <f>LN(spy500_descarga!LL412/spy500_descarga!LL411)</f>
        <v>1.4316051780995139E-3</v>
      </c>
      <c r="LM411" s="3">
        <f>LN(spy500_descarga!LM412/spy500_descarga!LM411)</f>
        <v>-2.3207452516088196E-2</v>
      </c>
      <c r="LN411" s="3">
        <f>LN(spy500_descarga!LN412/spy500_descarga!LN411)</f>
        <v>-5.3644839144704512E-2</v>
      </c>
      <c r="LO411" s="3">
        <f>LN(spy500_descarga!LO412/spy500_descarga!LO411)</f>
        <v>8.0250985908088102E-2</v>
      </c>
      <c r="LP411" s="3">
        <f>LN(spy500_descarga!LP412/spy500_descarga!LP411)</f>
        <v>6.4917220043301414E-3</v>
      </c>
      <c r="LQ411" s="3">
        <f>LN(spy500_descarga!LQ412/spy500_descarga!LQ411)</f>
        <v>3.4537705990071728E-2</v>
      </c>
      <c r="LR411" s="3">
        <f>LN(spy500_descarga!LR412/spy500_descarga!LR411)</f>
        <v>-7.5663518356691675E-2</v>
      </c>
      <c r="LS411" s="3">
        <f>LN(spy500_descarga!LS412/spy500_descarga!LS411)</f>
        <v>-2.6781895626592889E-2</v>
      </c>
      <c r="LT411" s="3">
        <f>LN(spy500_descarga!LT412/spy500_descarga!LT411)</f>
        <v>0.24163813727907399</v>
      </c>
      <c r="LU411" s="3">
        <f>LN(spy500_descarga!LU412/spy500_descarga!LU411)</f>
        <v>5.463807706768127E-2</v>
      </c>
      <c r="LV411" s="3">
        <f>LN(spy500_descarga!LV412/spy500_descarga!LV411)</f>
        <v>-8.9846494370453861E-2</v>
      </c>
      <c r="LW411" s="3">
        <f>LN(spy500_descarga!LW412/spy500_descarga!LW411)</f>
        <v>1.2108608756240051E-2</v>
      </c>
      <c r="LX411" s="3">
        <f>LN(spy500_descarga!LX412/spy500_descarga!LX411)</f>
        <v>-3.175814177135837E-2</v>
      </c>
      <c r="LY411" s="3">
        <f>LN(spy500_descarga!LY412/spy500_descarga!LY411)</f>
        <v>3.3087701824410197E-2</v>
      </c>
      <c r="LZ411" s="3">
        <f>LN(spy500_descarga!LZ412/spy500_descarga!LZ411)</f>
        <v>4.4566589126494242E-2</v>
      </c>
      <c r="MA411" s="3">
        <f>LN(spy500_descarga!MA412/spy500_descarga!MA411)</f>
        <v>-2.777265802017195E-3</v>
      </c>
      <c r="MB411" s="3">
        <f>LN(spy500_descarga!MB412/spy500_descarga!MB411)</f>
        <v>9.7999145832816714E-2</v>
      </c>
      <c r="MC411" s="3">
        <f>LN(spy500_descarga!MC412/spy500_descarga!MC411)</f>
        <v>3.8775283815511172E-4</v>
      </c>
      <c r="MD411" s="3">
        <f>LN(spy500_descarga!MD412/spy500_descarga!MD411)</f>
        <v>3.7612806021731456E-2</v>
      </c>
      <c r="ME411" s="3">
        <f>LN(spy500_descarga!ME412/spy500_descarga!ME411)</f>
        <v>3.2014691599362426E-2</v>
      </c>
      <c r="MF411" s="3">
        <f>LN(spy500_descarga!MF412/spy500_descarga!MF411)</f>
        <v>0.10609513492750239</v>
      </c>
      <c r="MG411" s="3">
        <f>LN(spy500_descarga!MG412/spy500_descarga!MG411)</f>
        <v>-2.654233635801375E-4</v>
      </c>
      <c r="MH411" s="3">
        <f>LN(spy500_descarga!MH412/spy500_descarga!MH411)</f>
        <v>-4.6683477205278663E-2</v>
      </c>
      <c r="MI411" s="3">
        <f>LN(spy500_descarga!MI412/spy500_descarga!MI411)</f>
        <v>0.23707091513654213</v>
      </c>
      <c r="MJ411" s="3">
        <f>LN(spy500_descarga!MJ412/spy500_descarga!MJ411)</f>
        <v>2.1853635769258632E-2</v>
      </c>
      <c r="MK411" s="3">
        <f>LN(spy500_descarga!MK412/spy500_descarga!MK411)</f>
        <v>4.7195713298244797E-2</v>
      </c>
      <c r="ML411" s="3">
        <f>LN(spy500_descarga!ML412/spy500_descarga!ML411)</f>
        <v>-6.6087047432059093E-2</v>
      </c>
      <c r="MM411" s="3">
        <f>LN(spy500_descarga!MM412/spy500_descarga!MM411)</f>
        <v>-4.2221540249026239E-2</v>
      </c>
      <c r="MN411" s="3">
        <f>LN(spy500_descarga!MN412/spy500_descarga!MN411)</f>
        <v>1.4454346385411321E-2</v>
      </c>
      <c r="MO411" s="3">
        <f>LN(spy500_descarga!MO412/spy500_descarga!MO411)</f>
        <v>0.20030728801758685</v>
      </c>
      <c r="MP411" s="3">
        <f>LN(spy500_descarga!MP412/spy500_descarga!MP411)</f>
        <v>-3.8054436510251123E-2</v>
      </c>
      <c r="MQ411" s="3">
        <f>LN(spy500_descarga!MQ412/spy500_descarga!MQ411)</f>
        <v>0.13752980348895391</v>
      </c>
      <c r="MR411" s="3">
        <f>LN(spy500_descarga!MR412/spy500_descarga!MR411)</f>
        <v>0.15345987028910671</v>
      </c>
      <c r="MS411" s="3">
        <f>LN(spy500_descarga!MS412/spy500_descarga!MS411)</f>
        <v>7.0399173483125254E-4</v>
      </c>
      <c r="MT411" s="3">
        <f>LN(spy500_descarga!MT412/spy500_descarga!MT411)</f>
        <v>-1.2590772468246416E-3</v>
      </c>
      <c r="MU411" s="3">
        <f>LN(spy500_descarga!MU412/spy500_descarga!MU411)</f>
        <v>9.2033882757616425E-3</v>
      </c>
      <c r="MV411" s="3">
        <f>LN(spy500_descarga!MV412/spy500_descarga!MV411)</f>
        <v>2.8641919240542074E-2</v>
      </c>
      <c r="MW411" s="3">
        <f>LN(spy500_descarga!MW412/spy500_descarga!MW411)</f>
        <v>6.213881844969265E-2</v>
      </c>
      <c r="MX411" s="3">
        <f>LN(spy500_descarga!MX412/spy500_descarga!MX411)</f>
        <v>2.8779790975422638E-2</v>
      </c>
      <c r="MY411" s="3">
        <f>LN(spy500_descarga!MY412/spy500_descarga!MY411)</f>
        <v>4.2695928562980739E-2</v>
      </c>
      <c r="MZ411" s="3">
        <f>LN(spy500_descarga!MZ412/spy500_descarga!MZ411)</f>
        <v>-9.3033851750829608E-2</v>
      </c>
      <c r="NA411" s="3">
        <f>LN(spy500_descarga!NA412/spy500_descarga!NA411)</f>
        <v>-2.4678794544945561E-2</v>
      </c>
      <c r="NB411" s="3">
        <f>LN(spy500_descarga!NB412/spy500_descarga!NB411)</f>
        <v>0.19667625412762341</v>
      </c>
      <c r="NC411" s="3">
        <f>LN(spy500_descarga!NC412/spy500_descarga!NC411)</f>
        <v>5.0561521567067311E-4</v>
      </c>
      <c r="ND411" s="3">
        <f>LN(spy500_descarga!ND412/spy500_descarga!ND411)</f>
        <v>-9.8152269625978297E-2</v>
      </c>
      <c r="NE411" s="3">
        <f>LN(spy500_descarga!NE412/spy500_descarga!NE411)</f>
        <v>2.9319753320913529E-2</v>
      </c>
      <c r="NF411" s="3">
        <f>LN(spy500_descarga!NF412/spy500_descarga!NF411)</f>
        <v>7.4108043935272067E-2</v>
      </c>
      <c r="NG411" s="3">
        <f>LN(spy500_descarga!NG412/spy500_descarga!NG411)</f>
        <v>1.6610775233493545E-2</v>
      </c>
      <c r="NH411" s="3">
        <f>LN(spy500_descarga!NH412/spy500_descarga!NH411)</f>
        <v>0.20026167294008862</v>
      </c>
      <c r="NI411" s="3">
        <f>LN(spy500_descarga!NI412/spy500_descarga!NI411)</f>
        <v>4.8341095431023044E-2</v>
      </c>
      <c r="NJ411" s="3">
        <f>LN(spy500_descarga!NJ412/spy500_descarga!NJ411)</f>
        <v>0.13332131706012743</v>
      </c>
      <c r="NK411" s="3">
        <f>LN(spy500_descarga!NK412/spy500_descarga!NK411)</f>
        <v>0.10972839980584585</v>
      </c>
      <c r="NL411" s="3">
        <f>LN(spy500_descarga!NL412/spy500_descarga!NL411)</f>
        <v>-0.17226501413901138</v>
      </c>
      <c r="NM411" s="3">
        <f>LN(spy500_descarga!NM412/spy500_descarga!NM411)</f>
        <v>2.606444162377012E-2</v>
      </c>
      <c r="NN411" s="3">
        <f>LN(spy500_descarga!NN412/spy500_descarga!NN411)</f>
        <v>4.0459777123874656E-2</v>
      </c>
      <c r="NO411" s="3">
        <f>LN(spy500_descarga!NO412/spy500_descarga!NO411)</f>
        <v>0.14111679490683163</v>
      </c>
      <c r="NP411" s="3">
        <f>LN(spy500_descarga!NP412/spy500_descarga!NP411)</f>
        <v>-3.7270434283138976E-2</v>
      </c>
      <c r="NQ411" s="3">
        <f>LN(spy500_descarga!NQ412/spy500_descarga!NQ411)</f>
        <v>-7.9915070214197595E-2</v>
      </c>
      <c r="NR411" s="3">
        <f>LN(spy500_descarga!NR412/spy500_descarga!NR411)</f>
        <v>-5.1649641472751986E-2</v>
      </c>
      <c r="NS411" s="3">
        <f>LN(spy500_descarga!NS412/spy500_descarga!NS411)</f>
        <v>0.14477782225249991</v>
      </c>
      <c r="NT411" s="3">
        <f>LN(spy500_descarga!NT412/spy500_descarga!NT411)</f>
        <v>3.2999671173581345E-2</v>
      </c>
      <c r="NU411" s="3">
        <f>LN(spy500_descarga!NU412/spy500_descarga!NU411)</f>
        <v>-4.0807620095635044E-2</v>
      </c>
      <c r="NV411" s="3">
        <f>LN(spy500_descarga!NV412/spy500_descarga!NV411)</f>
        <v>-8.1933728447487544E-2</v>
      </c>
      <c r="NW411" s="3">
        <f>LN(spy500_descarga!NW412/spy500_descarga!NW411)</f>
        <v>0.18119286262567225</v>
      </c>
      <c r="NX411" s="3">
        <f>LN(spy500_descarga!NX412/spy500_descarga!NX411)</f>
        <v>1.4894910285986124E-2</v>
      </c>
      <c r="NY411" s="3">
        <f>LN(spy500_descarga!NY412/spy500_descarga!NY411)</f>
        <v>5.6656507515876683E-3</v>
      </c>
      <c r="NZ411" s="3">
        <f>LN(spy500_descarga!NZ412/spy500_descarga!NZ411)</f>
        <v>-1.6689002384244166E-2</v>
      </c>
      <c r="OA411" s="3">
        <f>LN(spy500_descarga!OA412/spy500_descarga!OA411)</f>
        <v>-5.3323324541856384E-2</v>
      </c>
      <c r="OB411" s="3">
        <f>LN(spy500_descarga!OB412/spy500_descarga!OB411)</f>
        <v>0.18065905197408522</v>
      </c>
      <c r="OC411" s="3">
        <f>LN(spy500_descarga!OC412/spy500_descarga!OC411)</f>
        <v>9.9161448981035002E-2</v>
      </c>
      <c r="OD411" s="3">
        <f>LN(spy500_descarga!OD412/spy500_descarga!OD411)</f>
        <v>0.10418153171905395</v>
      </c>
      <c r="OE411" s="3">
        <f>LN(spy500_descarga!OE412/spy500_descarga!OE411)</f>
        <v>6.0391181697946279E-2</v>
      </c>
      <c r="OF411" s="3">
        <f>LN(spy500_descarga!OF412/spy500_descarga!OF411)</f>
        <v>0.29994142412618269</v>
      </c>
      <c r="OG411" s="3">
        <f>LN(spy500_descarga!OG412/spy500_descarga!OG411)</f>
        <v>-1.8296991430592754E-2</v>
      </c>
      <c r="OH411" s="3">
        <f>LN(spy500_descarga!OH412/spy500_descarga!OH411)</f>
        <v>0.15382228953188765</v>
      </c>
      <c r="OI411" s="3">
        <f>LN(spy500_descarga!OI412/spy500_descarga!OI411)</f>
        <v>3.3726451688817612E-2</v>
      </c>
      <c r="OJ411" s="3">
        <f>LN(spy500_descarga!OJ412/spy500_descarga!OJ411)</f>
        <v>2.944224335381011E-2</v>
      </c>
      <c r="OK411" s="3">
        <f>LN(spy500_descarga!OK412/spy500_descarga!OK411)</f>
        <v>0.18267580145059009</v>
      </c>
      <c r="OL411" s="3">
        <f>LN(spy500_descarga!OL412/spy500_descarga!OL411)</f>
        <v>2.1025064156401641E-2</v>
      </c>
      <c r="OM411" s="3">
        <f>LN(spy500_descarga!OM412/spy500_descarga!OM411)</f>
        <v>-0.100342712156788</v>
      </c>
      <c r="ON411" s="3">
        <f>LN(spy500_descarga!ON412/spy500_descarga!ON411)</f>
        <v>4.5977702383335987E-3</v>
      </c>
      <c r="OO411" s="3">
        <f>LN(spy500_descarga!OO412/spy500_descarga!OO411)</f>
        <v>0.14464306499811352</v>
      </c>
      <c r="OP411" s="3">
        <f>LN(spy500_descarga!OP412/spy500_descarga!OP411)</f>
        <v>0.25298246302010752</v>
      </c>
      <c r="OQ411" s="3">
        <f>LN(spy500_descarga!OQ412/spy500_descarga!OQ411)</f>
        <v>-2.2690193514682825E-2</v>
      </c>
      <c r="OR411" s="3">
        <f>LN(spy500_descarga!OR412/spy500_descarga!OR411)</f>
        <v>-3.3498101495471346E-3</v>
      </c>
      <c r="OS411" s="3">
        <f>LN(spy500_descarga!OS412/spy500_descarga!OS411)</f>
        <v>-3.0295764637907292E-2</v>
      </c>
      <c r="OT411" s="3">
        <f>LN(spy500_descarga!OT412/spy500_descarga!OT411)</f>
        <v>0.18155466766188011</v>
      </c>
      <c r="OU411" s="3">
        <f>LN(spy500_descarga!OU412/spy500_descarga!OU411)</f>
        <v>1.2263232201551207E-2</v>
      </c>
      <c r="OV411" s="3">
        <f>LN(spy500_descarga!OV412/spy500_descarga!OV411)</f>
        <v>1.6700342471172573E-2</v>
      </c>
      <c r="OW411" s="3">
        <f>LN(spy500_descarga!OW412/spy500_descarga!OW411)</f>
        <v>4.3577141428785736E-2</v>
      </c>
      <c r="OX411" s="3">
        <f>LN(spy500_descarga!OX412/spy500_descarga!OX411)</f>
        <v>-6.4082707003481273E-2</v>
      </c>
      <c r="OY411" s="3">
        <f>LN(spy500_descarga!OY412/spy500_descarga!OY411)</f>
        <v>-6.3573551876789064E-2</v>
      </c>
      <c r="OZ411" s="3">
        <f>LN(spy500_descarga!OZ412/spy500_descarga!OZ411)</f>
        <v>0.24583905333489231</v>
      </c>
      <c r="PA411" s="3">
        <f>LN(spy500_descarga!PA412/spy500_descarga!PA411)</f>
        <v>-1.4829394060221691E-2</v>
      </c>
      <c r="PB411" s="3">
        <f>LN(spy500_descarga!PB412/spy500_descarga!PB411)</f>
        <v>0.31425413496798843</v>
      </c>
      <c r="PC411" s="3">
        <f>LN(spy500_descarga!PC412/spy500_descarga!PC411)</f>
        <v>3.3909770797751475E-2</v>
      </c>
      <c r="PD411" s="3">
        <f>LN(spy500_descarga!PD412/spy500_descarga!PD411)</f>
        <v>3.8604763969425387E-2</v>
      </c>
      <c r="PE411" s="3">
        <f>LN(spy500_descarga!PE412/spy500_descarga!PE411)</f>
        <v>9.2557108875788607E-2</v>
      </c>
      <c r="PF411" s="3">
        <f>LN(spy500_descarga!PF412/spy500_descarga!PF411)</f>
        <v>-8.0839619691829498E-3</v>
      </c>
      <c r="PG411" s="3">
        <f>LN(spy500_descarga!PG412/spy500_descarga!PG411)</f>
        <v>5.6091409002967725E-2</v>
      </c>
      <c r="PH411" s="3">
        <f>LN(spy500_descarga!PH412/spy500_descarga!PH411)</f>
        <v>0.11908555395663949</v>
      </c>
      <c r="PI411" s="3">
        <f>LN(spy500_descarga!PI412/spy500_descarga!PI411)</f>
        <v>4.5095269691772646E-2</v>
      </c>
      <c r="PJ411" s="3">
        <f>LN(spy500_descarga!PJ412/spy500_descarga!PJ411)</f>
        <v>9.3459943739712392E-2</v>
      </c>
      <c r="PK411" s="3">
        <f>LN(spy500_descarga!PK412/spy500_descarga!PK411)</f>
        <v>5.7870883876990326E-2</v>
      </c>
      <c r="PL411" s="3">
        <f>LN(spy500_descarga!PL412/spy500_descarga!PL411)</f>
        <v>0.10778301697108747</v>
      </c>
      <c r="PM411" s="3">
        <f>LN(spy500_descarga!PM412/spy500_descarga!PM411)</f>
        <v>-3.3604968918961461E-2</v>
      </c>
      <c r="PN411" s="3">
        <f>LN(spy500_descarga!PN412/spy500_descarga!PN411)</f>
        <v>0.15522988362021306</v>
      </c>
      <c r="PO411" s="3">
        <f>LN(spy500_descarga!PO412/spy500_descarga!PO411)</f>
        <v>-6.3327222343578593E-3</v>
      </c>
      <c r="PP411" s="3">
        <f>LN(spy500_descarga!PP412/spy500_descarga!PP411)</f>
        <v>2.4302263644120258E-2</v>
      </c>
      <c r="PQ411" s="3">
        <f>LN(spy500_descarga!PQ412/spy500_descarga!PQ411)</f>
        <v>-9.0759765568450737E-2</v>
      </c>
      <c r="PR411" s="3">
        <f>LN(spy500_descarga!PR412/spy500_descarga!PR411)</f>
        <v>2.4772865227150838E-2</v>
      </c>
      <c r="PS411" s="3">
        <f>LN(spy500_descarga!PS412/spy500_descarga!PS411)</f>
        <v>-4.1660793140799131E-2</v>
      </c>
      <c r="PT411" s="3">
        <f>LN(spy500_descarga!PT412/spy500_descarga!PT411)</f>
        <v>5.3039388395273212E-3</v>
      </c>
      <c r="PU411" s="3">
        <f>LN(spy500_descarga!PU412/spy500_descarga!PU411)</f>
        <v>0.22142094318957431</v>
      </c>
      <c r="PV411" s="3">
        <f>LN(spy500_descarga!PV412/spy500_descarga!PV411)</f>
        <v>7.7905158056653795E-2</v>
      </c>
      <c r="PW411" s="3">
        <f>LN(spy500_descarga!PW412/spy500_descarga!PW411)</f>
        <v>8.0111371640319201E-2</v>
      </c>
      <c r="PX411" s="3">
        <f>LN(spy500_descarga!PX412/spy500_descarga!PX411)</f>
        <v>1.2587557126304586E-2</v>
      </c>
      <c r="PY411" s="3">
        <f>LN(spy500_descarga!PY412/spy500_descarga!PY411)</f>
        <v>-9.6829049313980394E-3</v>
      </c>
      <c r="PZ411" s="3">
        <f>LN(spy500_descarga!PZ412/spy500_descarga!PZ411)</f>
        <v>9.0075676584854547E-2</v>
      </c>
      <c r="QA411" s="3">
        <f>LN(spy500_descarga!QA412/spy500_descarga!QA411)</f>
        <v>-8.432384366818084E-2</v>
      </c>
      <c r="QB411" s="3" t="e">
        <f>LN(spy500_descarga!QB412/spy500_descarga!QB411)</f>
        <v>#DIV/0!</v>
      </c>
      <c r="QC411" s="3">
        <f>LN(spy500_descarga!QC412/spy500_descarga!QC411)</f>
        <v>0.12136090568217249</v>
      </c>
      <c r="QD411" s="3">
        <f>LN(spy500_descarga!QD412/spy500_descarga!QD411)</f>
        <v>-8.0398768071784005E-2</v>
      </c>
      <c r="QE411" s="3">
        <f>LN(spy500_descarga!QE412/spy500_descarga!QE411)</f>
        <v>9.3106773248353165E-3</v>
      </c>
      <c r="QF411" s="3">
        <f>LN(spy500_descarga!QF412/spy500_descarga!QF411)</f>
        <v>8.7971575114983033E-2</v>
      </c>
      <c r="QG411" s="3">
        <f>LN(spy500_descarga!QG412/spy500_descarga!QG411)</f>
        <v>5.5740029810877799E-2</v>
      </c>
      <c r="QH411" s="3">
        <f>LN(spy500_descarga!QH412/spy500_descarga!QH411)</f>
        <v>0.12100852864306559</v>
      </c>
      <c r="QI411" s="3">
        <f>LN(spy500_descarga!QI412/spy500_descarga!QI411)</f>
        <v>1.6220533461245904E-3</v>
      </c>
      <c r="QJ411" s="3">
        <f>LN(spy500_descarga!QJ412/spy500_descarga!QJ411)</f>
        <v>1.4301874058251113E-2</v>
      </c>
      <c r="QK411" s="3">
        <f>LN(spy500_descarga!QK412/spy500_descarga!QK411)</f>
        <v>5.1336901751860488E-2</v>
      </c>
      <c r="QL411" s="3">
        <f>LN(spy500_descarga!QL412/spy500_descarga!QL411)</f>
        <v>0.12938352398234071</v>
      </c>
      <c r="QM411" s="3">
        <f>LN(spy500_descarga!QM412/spy500_descarga!QM411)</f>
        <v>0.13946664631109584</v>
      </c>
      <c r="QN411" s="3">
        <f>LN(spy500_descarga!QN412/spy500_descarga!QN411)</f>
        <v>0.11990828776432329</v>
      </c>
      <c r="QO411" s="3">
        <f>LN(spy500_descarga!QO412/spy500_descarga!QO411)</f>
        <v>3.7114893491723526E-2</v>
      </c>
      <c r="QP411" s="3">
        <f>LN(spy500_descarga!QP412/spy500_descarga!QP411)</f>
        <v>3.6915733829710452E-2</v>
      </c>
      <c r="QQ411" s="3">
        <f>LN(spy500_descarga!QQ412/spy500_descarga!QQ411)</f>
        <v>4.0874548938455636E-2</v>
      </c>
      <c r="QR411" s="3">
        <f>LN(spy500_descarga!QR412/spy500_descarga!QR411)</f>
        <v>0.17518347615366797</v>
      </c>
      <c r="QS411" s="3">
        <f>LN(spy500_descarga!QS412/spy500_descarga!QS411)</f>
        <v>7.2836257029538195E-3</v>
      </c>
      <c r="QT411" s="3">
        <f>LN(spy500_descarga!QT412/spy500_descarga!QT411)</f>
        <v>-2.6958401828104495E-2</v>
      </c>
      <c r="QU411" s="3">
        <f>LN(spy500_descarga!QU412/spy500_descarga!QU411)</f>
        <v>7.2323091408606807E-2</v>
      </c>
      <c r="QV411" s="3">
        <f>LN(spy500_descarga!QV412/spy500_descarga!QV411)</f>
        <v>8.3453622819699536E-2</v>
      </c>
      <c r="QW411" s="3">
        <f>LN(spy500_descarga!QW412/spy500_descarga!QW411)</f>
        <v>0.1340139566680098</v>
      </c>
      <c r="QX411" s="3">
        <f>LN(spy500_descarga!QX412/spy500_descarga!QX411)</f>
        <v>0.27157189617243765</v>
      </c>
      <c r="QY411" s="3">
        <f>LN(spy500_descarga!QY412/spy500_descarga!QY411)</f>
        <v>-4.2688585142594739E-3</v>
      </c>
      <c r="QZ411" s="3">
        <f>LN(spy500_descarga!QZ412/spy500_descarga!QZ411)</f>
        <v>0.16711232246289637</v>
      </c>
      <c r="RA411" s="3">
        <f>LN(spy500_descarga!RA412/spy500_descarga!RA411)</f>
        <v>-1.5653851049350243E-2</v>
      </c>
      <c r="RB411" s="3">
        <f>LN(spy500_descarga!RB412/spy500_descarga!RB411)</f>
        <v>-5.283711348252406E-3</v>
      </c>
      <c r="RC411" s="3">
        <f>LN(spy500_descarga!RC412/spy500_descarga!RC411)</f>
        <v>2.2134938622846191E-2</v>
      </c>
      <c r="RD411" s="3">
        <f>LN(spy500_descarga!RD412/spy500_descarga!RD411)</f>
        <v>1.1599467928330406E-2</v>
      </c>
      <c r="RE411" s="3">
        <f>LN(spy500_descarga!RE412/spy500_descarga!RE411)</f>
        <v>0.10563173567437609</v>
      </c>
      <c r="RF411" s="3">
        <f>LN(spy500_descarga!RF412/spy500_descarga!RF411)</f>
        <v>-8.5690175672157292E-3</v>
      </c>
      <c r="RG411" s="3">
        <f>LN(spy500_descarga!RG412/spy500_descarga!RG411)</f>
        <v>3.1578053758355984E-2</v>
      </c>
      <c r="RH411" s="3">
        <f>LN(spy500_descarga!RH412/spy500_descarga!RH411)</f>
        <v>6.9150651669609597E-2</v>
      </c>
      <c r="RI411" s="3">
        <f>LN(spy500_descarga!RI412/spy500_descarga!RI411)</f>
        <v>-1.3918095529865546E-2</v>
      </c>
      <c r="RJ411" s="3">
        <f>LN(spy500_descarga!RJ412/spy500_descarga!RJ411)</f>
        <v>0.24212578476033228</v>
      </c>
      <c r="RK411" s="3">
        <f>LN(spy500_descarga!RK412/spy500_descarga!RK411)</f>
        <v>7.3232777096916548E-3</v>
      </c>
      <c r="RL411" s="3">
        <f>LN(spy500_descarga!RL412/spy500_descarga!RL411)</f>
        <v>0.10886599383093093</v>
      </c>
      <c r="RM411" s="3">
        <f>LN(spy500_descarga!RM412/spy500_descarga!RM411)</f>
        <v>0.11543554019801404</v>
      </c>
      <c r="RN411" s="3">
        <f>LN(spy500_descarga!RN412/spy500_descarga!RN411)</f>
        <v>-1.541633987342363E-2</v>
      </c>
      <c r="RO411" s="3">
        <f>LN(spy500_descarga!RO412/spy500_descarga!RO411)</f>
        <v>6.4102794377087019E-2</v>
      </c>
      <c r="RP411" s="3">
        <f>LN(spy500_descarga!RP412/spy500_descarga!RP411)</f>
        <v>0.11217077090794769</v>
      </c>
      <c r="RQ411" s="3">
        <f>LN(spy500_descarga!RQ412/spy500_descarga!RQ411)</f>
        <v>1.3986322682423651E-2</v>
      </c>
      <c r="RR411" s="3">
        <f>LN(spy500_descarga!RR412/spy500_descarga!RR411)</f>
        <v>3.5153344736811941E-2</v>
      </c>
      <c r="RS411" s="3">
        <f>LN(spy500_descarga!RS412/spy500_descarga!RS411)</f>
        <v>1.4258918491352869E-2</v>
      </c>
      <c r="RT411" s="3">
        <f>LN(spy500_descarga!RT412/spy500_descarga!RT411)</f>
        <v>0.10023552469953577</v>
      </c>
      <c r="RU411" s="3">
        <f>LN(spy500_descarga!RU412/spy500_descarga!RU411)</f>
        <v>0.19427396946835315</v>
      </c>
      <c r="RV411" s="3">
        <f>LN(spy500_descarga!RV412/spy500_descarga!RV411)</f>
        <v>-3.1230528731602793E-2</v>
      </c>
      <c r="RW411" s="3">
        <f>LN(spy500_descarga!RW412/spy500_descarga!RW411)</f>
        <v>4.1093200817200567E-2</v>
      </c>
      <c r="RX411" s="3">
        <f>LN(spy500_descarga!RX412/spy500_descarga!RX411)</f>
        <v>4.0452802390420636E-2</v>
      </c>
      <c r="RY411" s="3">
        <f>LN(spy500_descarga!RY412/spy500_descarga!RY411)</f>
        <v>3.3269200120070522E-2</v>
      </c>
      <c r="RZ411" s="3">
        <f>LN(spy500_descarga!RZ412/spy500_descarga!RZ411)</f>
        <v>-4.9628269993466107E-3</v>
      </c>
      <c r="SA411" s="3">
        <f>LN(spy500_descarga!SA412/spy500_descarga!SA411)</f>
        <v>-0.1097010737070617</v>
      </c>
      <c r="SB411" s="3">
        <f>LN(spy500_descarga!SB412/spy500_descarga!SB411)</f>
        <v>5.7979449441986616E-2</v>
      </c>
      <c r="SC411" s="3">
        <f>LN(spy500_descarga!SC412/spy500_descarga!SC411)</f>
        <v>1.9734323351221689E-2</v>
      </c>
      <c r="SD411" s="3">
        <f>LN(spy500_descarga!SD412/spy500_descarga!SD411)</f>
        <v>0.24442172146176638</v>
      </c>
      <c r="SE411" s="3">
        <f>LN(spy500_descarga!SE412/spy500_descarga!SE411)</f>
        <v>1.635490964016027E-3</v>
      </c>
      <c r="SF411" s="3">
        <f>LN(spy500_descarga!SF412/spy500_descarga!SF411)</f>
        <v>0.11522812242582833</v>
      </c>
      <c r="SG411" s="3">
        <f>LN(spy500_descarga!SG412/spy500_descarga!SG411)</f>
        <v>-2.5674356402791473E-2</v>
      </c>
      <c r="SH411" s="3">
        <f>LN(spy500_descarga!SH412/spy500_descarga!SH411)</f>
        <v>2.6544000409527469E-2</v>
      </c>
      <c r="SI411" s="3">
        <f>LN(spy500_descarga!SI412/spy500_descarga!SI411)</f>
        <v>2.5825947602196773E-2</v>
      </c>
      <c r="SJ411" s="3">
        <f>LN(spy500_descarga!SJ412/spy500_descarga!SJ411)</f>
        <v>1.7965408444159E-2</v>
      </c>
      <c r="SK411" s="3">
        <f>LN(spy500_descarga!SK412/spy500_descarga!SK411)</f>
        <v>0.1185206562124769</v>
      </c>
      <c r="SL411" s="3">
        <f>LN(spy500_descarga!SL412/spy500_descarga!SL411)</f>
        <v>0.21415176198506333</v>
      </c>
      <c r="SM411" s="3">
        <f>LN(spy500_descarga!SM412/spy500_descarga!SM411)</f>
        <v>-2.4220043217356921E-2</v>
      </c>
    </row>
    <row r="412" spans="1:507" x14ac:dyDescent="0.25">
      <c r="A412" s="1">
        <v>44145</v>
      </c>
      <c r="B412" s="3">
        <f>LN(spy500_descarga!B413/spy500_descarga!B412)</f>
        <v>-1.4677137347729409E-3</v>
      </c>
      <c r="C412" s="3">
        <f>LN(spy500_descarga!C413/spy500_descarga!C412)</f>
        <v>3.4342020892628243E-2</v>
      </c>
      <c r="D412" s="3">
        <f>LN(spy500_descarga!D413/spy500_descarga!D412)</f>
        <v>1.2897584591181982E-2</v>
      </c>
      <c r="E412" s="3">
        <f>LN(spy500_descarga!E413/spy500_descarga!E412)</f>
        <v>3.866662758229792E-2</v>
      </c>
      <c r="F412" s="3">
        <f>LN(spy500_descarga!F413/spy500_descarga!F412)</f>
        <v>-3.92793292305098E-2</v>
      </c>
      <c r="G412" s="3">
        <f>LN(spy500_descarga!G413/spy500_descarga!G412)</f>
        <v>-6.3057217470483895E-3</v>
      </c>
      <c r="H412" s="3">
        <f>LN(spy500_descarga!H413/spy500_descarga!H412)</f>
        <v>-3.8530693146027269E-3</v>
      </c>
      <c r="I412" s="3">
        <f>LN(spy500_descarga!I413/spy500_descarga!I412)</f>
        <v>-4.1473141023702649E-2</v>
      </c>
      <c r="J412" s="3">
        <f>LN(spy500_descarga!J413/spy500_descarga!J412)</f>
        <v>-6.3704793883222838E-2</v>
      </c>
      <c r="K412" s="3">
        <f>LN(spy500_descarga!K413/spy500_descarga!K412)</f>
        <v>-7.7552170342440009E-3</v>
      </c>
      <c r="L412" s="3">
        <f>LN(spy500_descarga!L413/spy500_descarga!L412)</f>
        <v>-7.1787829143596608E-3</v>
      </c>
      <c r="M412" s="3">
        <f>LN(spy500_descarga!M413/spy500_descarga!M412)</f>
        <v>8.6392559648094461E-3</v>
      </c>
      <c r="N412" s="3">
        <f>LN(spy500_descarga!N413/spy500_descarga!N412)</f>
        <v>-2.0656324247618627E-2</v>
      </c>
      <c r="O412" s="3">
        <f>LN(spy500_descarga!O413/spy500_descarga!O412)</f>
        <v>-8.6728724320014883E-3</v>
      </c>
      <c r="P412" s="3">
        <f>LN(spy500_descarga!P413/spy500_descarga!P412)</f>
        <v>-2.6436817793598959E-2</v>
      </c>
      <c r="Q412" s="3">
        <f>LN(spy500_descarga!Q413/spy500_descarga!Q412)</f>
        <v>-8.5311550631061179E-3</v>
      </c>
      <c r="R412" s="3">
        <f>LN(spy500_descarga!R413/spy500_descarga!R412)</f>
        <v>1.0227657451644343E-2</v>
      </c>
      <c r="S412" s="3">
        <f>LN(spy500_descarga!S413/spy500_descarga!S412)</f>
        <v>4.8706547458617869E-2</v>
      </c>
      <c r="T412" s="3">
        <f>LN(spy500_descarga!T413/spy500_descarga!T412)</f>
        <v>1.7542213865488543E-2</v>
      </c>
      <c r="U412" s="3">
        <f>LN(spy500_descarga!U413/spy500_descarga!U412)</f>
        <v>-2.6921520364664237E-2</v>
      </c>
      <c r="V412" s="3">
        <f>LN(spy500_descarga!V413/spy500_descarga!V412)</f>
        <v>2.8898166882717492E-2</v>
      </c>
      <c r="W412" s="3">
        <f>LN(spy500_descarga!W413/spy500_descarga!W412)</f>
        <v>5.8103362044859301E-3</v>
      </c>
      <c r="X412" s="3">
        <f>LN(spy500_descarga!X413/spy500_descarga!X412)</f>
        <v>5.8407975033178978E-3</v>
      </c>
      <c r="Y412" s="3">
        <f>LN(spy500_descarga!Y413/spy500_descarga!Y412)</f>
        <v>-1.3546434590852406E-2</v>
      </c>
      <c r="Z412" s="3">
        <f>LN(spy500_descarga!Z413/spy500_descarga!Z412)</f>
        <v>-1.290766895666294E-2</v>
      </c>
      <c r="AA412" s="3">
        <f>LN(spy500_descarga!AA413/spy500_descarga!AA412)</f>
        <v>3.6526776099411185E-2</v>
      </c>
      <c r="AB412" s="3">
        <f>LN(spy500_descarga!AB413/spy500_descarga!AB412)</f>
        <v>-3.5195150129090642E-2</v>
      </c>
      <c r="AC412" s="3">
        <f>LN(spy500_descarga!AC413/spy500_descarga!AC412)</f>
        <v>-1.5063057897955095E-2</v>
      </c>
      <c r="AD412" s="3">
        <f>LN(spy500_descarga!AD413/spy500_descarga!AD412)</f>
        <v>-7.0090822913807223E-3</v>
      </c>
      <c r="AE412" s="3">
        <f>LN(spy500_descarga!AE413/spy500_descarga!AE412)</f>
        <v>-6.413453864224683E-2</v>
      </c>
      <c r="AF412" s="3">
        <f>LN(spy500_descarga!AF413/spy500_descarga!AF412)</f>
        <v>5.8547224947513863E-3</v>
      </c>
      <c r="AG412" s="3">
        <f>LN(spy500_descarga!AG413/spy500_descarga!AG412)</f>
        <v>-1.217228167899378E-2</v>
      </c>
      <c r="AH412" s="3">
        <f>LN(spy500_descarga!AH413/spy500_descarga!AH412)</f>
        <v>1.8746449344708253E-2</v>
      </c>
      <c r="AI412" s="3">
        <f>LN(spy500_descarga!AI413/spy500_descarga!AI412)</f>
        <v>-2.3812610965809815E-2</v>
      </c>
      <c r="AJ412" s="3">
        <f>LN(spy500_descarga!AJ413/spy500_descarga!AJ412)</f>
        <v>7.242740790610336E-3</v>
      </c>
      <c r="AK412" s="3">
        <f>LN(spy500_descarga!AK413/spy500_descarga!AK412)</f>
        <v>1.2565047080527591E-3</v>
      </c>
      <c r="AL412" s="3">
        <f>LN(spy500_descarga!AL413/spy500_descarga!AL412)</f>
        <v>3.5318511564740439E-2</v>
      </c>
      <c r="AM412" s="3">
        <f>LN(spy500_descarga!AM413/spy500_descarga!AM412)</f>
        <v>2.064972225282587E-2</v>
      </c>
      <c r="AN412" s="3">
        <f>LN(spy500_descarga!AN413/spy500_descarga!AN412)</f>
        <v>2.7697927328726824E-2</v>
      </c>
      <c r="AO412" s="3">
        <f>LN(spy500_descarga!AO413/spy500_descarga!AO412)</f>
        <v>2.1360757827948709E-3</v>
      </c>
      <c r="AP412" s="3">
        <f>LN(spy500_descarga!AP413/spy500_descarga!AP412)</f>
        <v>-7.6868232709084794E-3</v>
      </c>
      <c r="AQ412" s="3">
        <f>LN(spy500_descarga!AQ413/spy500_descarga!AQ412)</f>
        <v>-2.7907378717210322E-2</v>
      </c>
      <c r="AR412" s="3">
        <f>LN(spy500_descarga!AR413/spy500_descarga!AR412)</f>
        <v>1.8895485051891404E-2</v>
      </c>
      <c r="AS412" s="3">
        <f>LN(spy500_descarga!AS413/spy500_descarga!AS412)</f>
        <v>3.6493473205982868E-2</v>
      </c>
      <c r="AT412" s="3">
        <f>LN(spy500_descarga!AT413/spy500_descarga!AT412)</f>
        <v>3.0035597119447619E-2</v>
      </c>
      <c r="AU412" s="3">
        <f>LN(spy500_descarga!AU413/spy500_descarga!AU412)</f>
        <v>2.431720087319204E-2</v>
      </c>
      <c r="AV412" s="3">
        <f>LN(spy500_descarga!AV413/spy500_descarga!AV412)</f>
        <v>3.51630248132331E-2</v>
      </c>
      <c r="AW412" s="3">
        <f>LN(spy500_descarga!AW413/spy500_descarga!AW412)</f>
        <v>-3.013427436106126E-3</v>
      </c>
      <c r="AX412" s="3">
        <f>LN(spy500_descarga!AX413/spy500_descarga!AX412)</f>
        <v>-2.7153658458728913E-2</v>
      </c>
      <c r="AY412" s="3">
        <f>LN(spy500_descarga!AY413/spy500_descarga!AY412)</f>
        <v>1.9951424181770646E-2</v>
      </c>
      <c r="AZ412" s="3">
        <f>LN(spy500_descarga!AZ413/spy500_descarga!AZ412)</f>
        <v>1.7297288400111993E-2</v>
      </c>
      <c r="BA412" s="3">
        <f>LN(spy500_descarga!BA413/spy500_descarga!BA412)</f>
        <v>-1.6491083791066015E-2</v>
      </c>
      <c r="BB412" s="3">
        <f>LN(spy500_descarga!BB413/spy500_descarga!BB412)</f>
        <v>3.273694089354541E-2</v>
      </c>
      <c r="BC412" s="3">
        <f>LN(spy500_descarga!BC413/spy500_descarga!BC412)</f>
        <v>1.7747421792632025E-2</v>
      </c>
      <c r="BD412" s="3">
        <f>LN(spy500_descarga!BD413/spy500_descarga!BD412)</f>
        <v>1.9248178081802823E-2</v>
      </c>
      <c r="BE412" s="3">
        <f>LN(spy500_descarga!BE413/spy500_descarga!BE412)</f>
        <v>4.6552442662738579E-2</v>
      </c>
      <c r="BF412" s="3">
        <f>LN(spy500_descarga!BF413/spy500_descarga!BF412)</f>
        <v>-6.0391352697196324E-2</v>
      </c>
      <c r="BG412" s="3">
        <f>LN(spy500_descarga!BG413/spy500_descarga!BG412)</f>
        <v>6.921671578628762E-3</v>
      </c>
      <c r="BH412" s="3">
        <f>LN(spy500_descarga!BH413/spy500_descarga!BH412)</f>
        <v>1.638422311272603E-2</v>
      </c>
      <c r="BI412" s="3">
        <f>LN(spy500_descarga!BI413/spy500_descarga!BI412)</f>
        <v>4.2207829943317662E-2</v>
      </c>
      <c r="BJ412" s="3">
        <f>LN(spy500_descarga!BJ413/spy500_descarga!BJ412)</f>
        <v>-1.0889463521544117E-2</v>
      </c>
      <c r="BK412" s="3">
        <f>LN(spy500_descarga!BK413/spy500_descarga!BK412)</f>
        <v>-3.9693870700827621E-3</v>
      </c>
      <c r="BL412" s="3">
        <f>LN(spy500_descarga!BL413/spy500_descarga!BL412)</f>
        <v>2.1281941922891665E-2</v>
      </c>
      <c r="BM412" s="3">
        <f>LN(spy500_descarga!BM413/spy500_descarga!BM412)</f>
        <v>-3.6087721248571035E-3</v>
      </c>
      <c r="BN412" s="3">
        <f>LN(spy500_descarga!BN413/spy500_descarga!BN412)</f>
        <v>1.5310217269373515E-3</v>
      </c>
      <c r="BO412" s="3">
        <f>LN(spy500_descarga!BO413/spy500_descarga!BO412)</f>
        <v>7.1376758797160704E-3</v>
      </c>
      <c r="BP412" s="3">
        <f>LN(spy500_descarga!BP413/spy500_descarga!BP412)</f>
        <v>-4.1543959601383359E-5</v>
      </c>
      <c r="BQ412" s="3" t="e">
        <f>LN(spy500_descarga!BQ413/spy500_descarga!BQ412)</f>
        <v>#DIV/0!</v>
      </c>
      <c r="BR412" s="3">
        <f>LN(spy500_descarga!BR413/spy500_descarga!BR412)</f>
        <v>1.4577888767507041E-2</v>
      </c>
      <c r="BS412" s="3">
        <f>LN(spy500_descarga!BS413/spy500_descarga!BS412)</f>
        <v>-4.258658832442621E-2</v>
      </c>
      <c r="BT412" s="3">
        <f>LN(spy500_descarga!BT413/spy500_descarga!BT412)</f>
        <v>3.3856044591180229E-4</v>
      </c>
      <c r="BU412" s="3">
        <f>LN(spy500_descarga!BU413/spy500_descarga!BU412)</f>
        <v>-8.1712446141488423E-3</v>
      </c>
      <c r="BV412" s="3">
        <f>LN(spy500_descarga!BV413/spy500_descarga!BV412)</f>
        <v>5.0710507011548854E-2</v>
      </c>
      <c r="BW412" s="3">
        <f>LN(spy500_descarga!BW413/spy500_descarga!BW412)</f>
        <v>-5.3725301313420036E-2</v>
      </c>
      <c r="BX412" s="3">
        <f>LN(spy500_descarga!BX413/spy500_descarga!BX412)</f>
        <v>2.109727822955838E-2</v>
      </c>
      <c r="BY412" s="3">
        <f>LN(spy500_descarga!BY413/spy500_descarga!BY412)</f>
        <v>4.1484196607316268E-2</v>
      </c>
      <c r="BZ412" s="3">
        <f>LN(spy500_descarga!BZ413/spy500_descarga!BZ412)</f>
        <v>-2.6170191362975424E-4</v>
      </c>
      <c r="CA412" s="3">
        <f>LN(spy500_descarga!CA413/spy500_descarga!CA412)</f>
        <v>6.8428549277516158E-3</v>
      </c>
      <c r="CB412" s="3">
        <f>LN(spy500_descarga!CB413/spy500_descarga!CB412)</f>
        <v>-3.3604192497493204E-2</v>
      </c>
      <c r="CC412" s="3">
        <f>LN(spy500_descarga!CC413/spy500_descarga!CC412)</f>
        <v>-4.2985237541581607E-3</v>
      </c>
      <c r="CD412" s="3" t="e">
        <f>LN(spy500_descarga!CD413/spy500_descarga!CD412)</f>
        <v>#DIV/0!</v>
      </c>
      <c r="CE412" s="3">
        <f>LN(spy500_descarga!CE413/spy500_descarga!CE412)</f>
        <v>-3.194652660034132E-4</v>
      </c>
      <c r="CF412" s="3">
        <f>LN(spy500_descarga!CF413/spy500_descarga!CF412)</f>
        <v>3.7941685958446977E-2</v>
      </c>
      <c r="CG412" s="3">
        <f>LN(spy500_descarga!CG413/spy500_descarga!CG412)</f>
        <v>-5.3528540796660105E-2</v>
      </c>
      <c r="CH412" s="3">
        <f>LN(spy500_descarga!CH413/spy500_descarga!CH412)</f>
        <v>2.5052174933164483E-2</v>
      </c>
      <c r="CI412" s="3">
        <f>LN(spy500_descarga!CI413/spy500_descarga!CI412)</f>
        <v>-3.1100447316403175E-3</v>
      </c>
      <c r="CJ412" s="3">
        <f>LN(spy500_descarga!CJ413/spy500_descarga!CJ412)</f>
        <v>3.4761373354921063E-2</v>
      </c>
      <c r="CK412" s="3">
        <f>LN(spy500_descarga!CK413/spy500_descarga!CK412)</f>
        <v>-1.7448452680410627E-2</v>
      </c>
      <c r="CL412" s="3">
        <f>LN(spy500_descarga!CL413/spy500_descarga!CL412)</f>
        <v>-0.14030757309690806</v>
      </c>
      <c r="CM412" s="3">
        <f>LN(spy500_descarga!CM413/spy500_descarga!CM412)</f>
        <v>-2.5846520242398554E-2</v>
      </c>
      <c r="CN412" s="3">
        <f>LN(spy500_descarga!CN413/spy500_descarga!CN412)</f>
        <v>-1.9520076430560317E-2</v>
      </c>
      <c r="CO412" s="3">
        <f>LN(spy500_descarga!CO413/spy500_descarga!CO412)</f>
        <v>8.6266873000804059E-3</v>
      </c>
      <c r="CP412" s="3">
        <f>LN(spy500_descarga!CP413/spy500_descarga!CP412)</f>
        <v>-1.3391980877463424E-2</v>
      </c>
      <c r="CQ412" s="3">
        <f>LN(spy500_descarga!CQ413/spy500_descarga!CQ412)</f>
        <v>-2.8254456111768269E-2</v>
      </c>
      <c r="CR412" s="3">
        <f>LN(spy500_descarga!CR413/spy500_descarga!CR412)</f>
        <v>-4.5624041218617746E-2</v>
      </c>
      <c r="CS412" s="3">
        <f>LN(spy500_descarga!CS413/spy500_descarga!CS412)</f>
        <v>1.2828238315067247E-2</v>
      </c>
      <c r="CT412" s="3">
        <f>LN(spy500_descarga!CT413/spy500_descarga!CT412)</f>
        <v>3.2874233889701676E-2</v>
      </c>
      <c r="CU412" s="3">
        <f>LN(spy500_descarga!CU413/spy500_descarga!CU412)</f>
        <v>1.5471838499060255E-2</v>
      </c>
      <c r="CV412" s="3">
        <f>LN(spy500_descarga!CV413/spy500_descarga!CV412)</f>
        <v>1.1441031725169786E-2</v>
      </c>
      <c r="CW412" s="3">
        <f>LN(spy500_descarga!CW413/spy500_descarga!CW412)</f>
        <v>3.8941859786185924E-2</v>
      </c>
      <c r="CX412" s="3">
        <f>LN(spy500_descarga!CX413/spy500_descarga!CX412)</f>
        <v>3.1957107560697237E-2</v>
      </c>
      <c r="CY412" s="3">
        <f>LN(spy500_descarga!CY413/spy500_descarga!CY412)</f>
        <v>2.2063975640491215E-2</v>
      </c>
      <c r="CZ412" s="3">
        <f>LN(spy500_descarga!CZ413/spy500_descarga!CZ412)</f>
        <v>4.5185240421518121E-2</v>
      </c>
      <c r="DA412" s="3">
        <f>LN(spy500_descarga!DA413/spy500_descarga!DA412)</f>
        <v>-2.7829999780173181E-2</v>
      </c>
      <c r="DB412" s="3">
        <f>LN(spy500_descarga!DB413/spy500_descarga!DB412)</f>
        <v>3.0289146887884841E-2</v>
      </c>
      <c r="DC412" s="3">
        <f>LN(spy500_descarga!DC413/spy500_descarga!DC412)</f>
        <v>1.7412072946516168E-2</v>
      </c>
      <c r="DD412" s="3">
        <f>LN(spy500_descarga!DD413/spy500_descarga!DD412)</f>
        <v>4.1730673047056709E-2</v>
      </c>
      <c r="DE412" s="3">
        <f>LN(spy500_descarga!DE413/spy500_descarga!DE412)</f>
        <v>1.055869649445338E-2</v>
      </c>
      <c r="DF412" s="3">
        <f>LN(spy500_descarga!DF413/spy500_descarga!DF412)</f>
        <v>-1.3238671323627046E-2</v>
      </c>
      <c r="DG412" s="3">
        <f>LN(spy500_descarga!DG413/spy500_descarga!DG412)</f>
        <v>1.3520720172097442E-2</v>
      </c>
      <c r="DH412" s="3">
        <f>LN(spy500_descarga!DH413/spy500_descarga!DH412)</f>
        <v>2.099434896378704E-4</v>
      </c>
      <c r="DI412" s="3">
        <f>LN(spy500_descarga!DI413/spy500_descarga!DI412)</f>
        <v>1.4432765838511647E-2</v>
      </c>
      <c r="DJ412" s="3">
        <f>LN(spy500_descarga!DJ413/spy500_descarga!DJ412)</f>
        <v>-4.4582915858877711E-3</v>
      </c>
      <c r="DK412" s="3">
        <f>LN(spy500_descarga!DK413/spy500_descarga!DK412)</f>
        <v>1.6335003657165774E-2</v>
      </c>
      <c r="DL412" s="3">
        <f>LN(spy500_descarga!DL413/spy500_descarga!DL412)</f>
        <v>3.8057263032756417E-2</v>
      </c>
      <c r="DM412" s="3">
        <f>LN(spy500_descarga!DM413/spy500_descarga!DM412)</f>
        <v>1.4559362574667067E-2</v>
      </c>
      <c r="DN412" s="3">
        <f>LN(spy500_descarga!DN413/spy500_descarga!DN412)</f>
        <v>2.6467918975685501E-2</v>
      </c>
      <c r="DO412" s="3">
        <f>LN(spy500_descarga!DO413/spy500_descarga!DO412)</f>
        <v>1.6378386506635756E-2</v>
      </c>
      <c r="DP412" s="3">
        <f>LN(spy500_descarga!DP413/spy500_descarga!DP412)</f>
        <v>1.9015806176870997E-2</v>
      </c>
      <c r="DQ412" s="3">
        <f>LN(spy500_descarga!DQ413/spy500_descarga!DQ412)</f>
        <v>1.2427778484961835E-2</v>
      </c>
      <c r="DR412" s="3">
        <f>LN(spy500_descarga!DR413/spy500_descarga!DR412)</f>
        <v>-1.6452028917553631E-2</v>
      </c>
      <c r="DS412" s="3">
        <f>LN(spy500_descarga!DS413/spy500_descarga!DS412)</f>
        <v>1.7301448730091047E-2</v>
      </c>
      <c r="DT412" s="3" t="e">
        <f>LN(spy500_descarga!DT413/spy500_descarga!DT412)</f>
        <v>#DIV/0!</v>
      </c>
      <c r="DU412" s="3">
        <f>LN(spy500_descarga!DU413/spy500_descarga!DU412)</f>
        <v>6.2420440836995543E-2</v>
      </c>
      <c r="DV412" s="3">
        <f>LN(spy500_descarga!DV413/spy500_descarga!DV412)</f>
        <v>3.4708441246390241E-2</v>
      </c>
      <c r="DW412" s="3">
        <f>LN(spy500_descarga!DW413/spy500_descarga!DW412)</f>
        <v>-9.469091138882787E-4</v>
      </c>
      <c r="DX412" s="3">
        <f>LN(spy500_descarga!DX413/spy500_descarga!DX412)</f>
        <v>-1.5326859604700423E-2</v>
      </c>
      <c r="DY412" s="3">
        <f>LN(spy500_descarga!DY413/spy500_descarga!DY412)</f>
        <v>-3.6425678355735805E-2</v>
      </c>
      <c r="DZ412" s="3">
        <f>LN(spy500_descarga!DZ413/spy500_descarga!DZ412)</f>
        <v>9.4840724248095708E-3</v>
      </c>
      <c r="EA412" s="3">
        <f>LN(spy500_descarga!EA413/spy500_descarga!EA412)</f>
        <v>4.4878488147510547E-2</v>
      </c>
      <c r="EB412" s="3">
        <f>LN(spy500_descarga!EB413/spy500_descarga!EB412)</f>
        <v>4.4285152938989209E-3</v>
      </c>
      <c r="EC412" s="3">
        <f>LN(spy500_descarga!EC413/spy500_descarga!EC412)</f>
        <v>-8.4420655595970374E-3</v>
      </c>
      <c r="ED412" s="3">
        <f>LN(spy500_descarga!ED413/spy500_descarga!ED412)</f>
        <v>3.5638441006345709E-2</v>
      </c>
      <c r="EE412" s="3">
        <f>LN(spy500_descarga!EE413/spy500_descarga!EE412)</f>
        <v>2.1131583196657332E-2</v>
      </c>
      <c r="EF412" s="3">
        <f>LN(spy500_descarga!EF413/spy500_descarga!EF412)</f>
        <v>3.9203744835988881E-2</v>
      </c>
      <c r="EG412" s="3">
        <f>LN(spy500_descarga!EG413/spy500_descarga!EG412)</f>
        <v>8.7370601183967653E-2</v>
      </c>
      <c r="EH412" s="3">
        <f>LN(spy500_descarga!EH413/spy500_descarga!EH412)</f>
        <v>-3.437655658026411E-2</v>
      </c>
      <c r="EI412" s="3">
        <f>LN(spy500_descarga!EI413/spy500_descarga!EI412)</f>
        <v>-6.1584211375974397E-2</v>
      </c>
      <c r="EJ412" s="3">
        <f>LN(spy500_descarga!EJ413/spy500_descarga!EJ412)</f>
        <v>4.6213438647104615E-2</v>
      </c>
      <c r="EK412" s="3">
        <f>LN(spy500_descarga!EK413/spy500_descarga!EK412)</f>
        <v>2.0285522625083999E-2</v>
      </c>
      <c r="EL412" s="3">
        <f>LN(spy500_descarga!EL413/spy500_descarga!EL412)</f>
        <v>7.3161267326801848E-3</v>
      </c>
      <c r="EM412" s="3">
        <f>LN(spy500_descarga!EM413/spy500_descarga!EM412)</f>
        <v>2.9898738380050111E-2</v>
      </c>
      <c r="EN412" s="3">
        <f>LN(spy500_descarga!EN413/spy500_descarga!EN412)</f>
        <v>3.7249923032458519E-2</v>
      </c>
      <c r="EO412" s="3">
        <f>LN(spy500_descarga!EO413/spy500_descarga!EO412)</f>
        <v>-1.2614117501076504E-2</v>
      </c>
      <c r="EP412" s="3">
        <f>LN(spy500_descarga!EP413/spy500_descarga!EP412)</f>
        <v>5.1870705987116537E-2</v>
      </c>
      <c r="EQ412" s="3">
        <f>LN(spy500_descarga!EQ413/spy500_descarga!EQ412)</f>
        <v>-1.7516053502429213E-2</v>
      </c>
      <c r="ER412" s="3">
        <f>LN(spy500_descarga!ER413/spy500_descarga!ER412)</f>
        <v>1.9667351461188426E-3</v>
      </c>
      <c r="ES412" s="3">
        <f>LN(spy500_descarga!ES413/spy500_descarga!ES412)</f>
        <v>3.5527680581082632E-2</v>
      </c>
      <c r="ET412" s="3">
        <f>LN(spy500_descarga!ET413/spy500_descarga!ET412)</f>
        <v>3.0364670230296063E-2</v>
      </c>
      <c r="EU412" s="3">
        <f>LN(spy500_descarga!EU413/spy500_descarga!EU412)</f>
        <v>2.9160680195860992E-2</v>
      </c>
      <c r="EV412" s="3">
        <f>LN(spy500_descarga!EV413/spy500_descarga!EV412)</f>
        <v>3.3245365440100129E-4</v>
      </c>
      <c r="EW412" s="3">
        <f>LN(spy500_descarga!EW413/spy500_descarga!EW412)</f>
        <v>-9.4320706295031812E-3</v>
      </c>
      <c r="EX412" s="3">
        <f>LN(spy500_descarga!EX413/spy500_descarga!EX412)</f>
        <v>2.0497944639156936E-2</v>
      </c>
      <c r="EY412" s="3">
        <f>LN(spy500_descarga!EY413/spy500_descarga!EY412)</f>
        <v>1.3505629738783479E-2</v>
      </c>
      <c r="EZ412" s="3">
        <f>LN(spy500_descarga!EZ413/spy500_descarga!EZ412)</f>
        <v>7.5146576435317037E-4</v>
      </c>
      <c r="FA412" s="3">
        <f>LN(spy500_descarga!FA413/spy500_descarga!FA412)</f>
        <v>2.5384910600940138E-2</v>
      </c>
      <c r="FB412" s="3">
        <f>LN(spy500_descarga!FB413/spy500_descarga!FB412)</f>
        <v>2.4463465648689012E-2</v>
      </c>
      <c r="FC412" s="3">
        <f>LN(spy500_descarga!FC413/spy500_descarga!FC412)</f>
        <v>1.8074731759898498E-2</v>
      </c>
      <c r="FD412" s="3">
        <f>LN(spy500_descarga!FD413/spy500_descarga!FD412)</f>
        <v>2.3265817040459876E-2</v>
      </c>
      <c r="FE412" s="3">
        <f>LN(spy500_descarga!FE413/spy500_descarga!FE412)</f>
        <v>1.6204847341773137E-3</v>
      </c>
      <c r="FF412" s="3">
        <f>LN(spy500_descarga!FF413/spy500_descarga!FF412)</f>
        <v>7.4911787878321187E-2</v>
      </c>
      <c r="FG412" s="3">
        <f>LN(spy500_descarga!FG413/spy500_descarga!FG412)</f>
        <v>3.3311076688449029E-2</v>
      </c>
      <c r="FH412" s="3">
        <f>LN(spy500_descarga!FH413/spy500_descarga!FH412)</f>
        <v>1.1911123033863947E-2</v>
      </c>
      <c r="FI412" s="3">
        <f>LN(spy500_descarga!FI413/spy500_descarga!FI412)</f>
        <v>-3.7533341947408448E-2</v>
      </c>
      <c r="FJ412" s="3">
        <f>LN(spy500_descarga!FJ413/spy500_descarga!FJ412)</f>
        <v>-2.1765794298693998E-2</v>
      </c>
      <c r="FK412" s="3">
        <f>LN(spy500_descarga!FK413/spy500_descarga!FK412)</f>
        <v>3.1748775656067992E-2</v>
      </c>
      <c r="FL412" s="3">
        <f>LN(spy500_descarga!FL413/spy500_descarga!FL412)</f>
        <v>-3.3778417822573813E-2</v>
      </c>
      <c r="FM412" s="3">
        <f>LN(spy500_descarga!FM413/spy500_descarga!FM412)</f>
        <v>1.6617558397785458E-2</v>
      </c>
      <c r="FN412" s="3">
        <f>LN(spy500_descarga!FN413/spy500_descarga!FN412)</f>
        <v>1.4961609617623535E-2</v>
      </c>
      <c r="FO412" s="3">
        <f>LN(spy500_descarga!FO413/spy500_descarga!FO412)</f>
        <v>9.4743614344170359E-3</v>
      </c>
      <c r="FP412" s="3">
        <f>LN(spy500_descarga!FP413/spy500_descarga!FP412)</f>
        <v>4.5583606619947536E-2</v>
      </c>
      <c r="FQ412" s="3">
        <f>LN(spy500_descarga!FQ413/spy500_descarga!FQ412)</f>
        <v>1.7683427137381511E-2</v>
      </c>
      <c r="FR412" s="3">
        <f>LN(spy500_descarga!FR413/spy500_descarga!FR412)</f>
        <v>-2.2368518431321361E-2</v>
      </c>
      <c r="FS412" s="3">
        <f>LN(spy500_descarga!FS413/spy500_descarga!FS412)</f>
        <v>3.5789076350283416E-2</v>
      </c>
      <c r="FT412" s="3">
        <f>LN(spy500_descarga!FT413/spy500_descarga!FT412)</f>
        <v>1.7492007339796216E-2</v>
      </c>
      <c r="FU412" s="3">
        <f>LN(spy500_descarga!FU413/spy500_descarga!FU412)</f>
        <v>4.6195451186328501E-3</v>
      </c>
      <c r="FV412" s="3">
        <f>LN(spy500_descarga!FV413/spy500_descarga!FV412)</f>
        <v>-1.4711620220094345E-2</v>
      </c>
      <c r="FW412" s="3">
        <f>LN(spy500_descarga!FW413/spy500_descarga!FW412)</f>
        <v>1.0293408663970393E-2</v>
      </c>
      <c r="FX412" s="3">
        <f>LN(spy500_descarga!FX413/spy500_descarga!FX412)</f>
        <v>1.38899034134301E-3</v>
      </c>
      <c r="FY412" s="3">
        <f>LN(spy500_descarga!FY413/spy500_descarga!FY412)</f>
        <v>3.6071601284085146E-2</v>
      </c>
      <c r="FZ412" s="3">
        <f>LN(spy500_descarga!FZ413/spy500_descarga!FZ412)</f>
        <v>-7.6468047850500329E-3</v>
      </c>
      <c r="GA412" s="3">
        <f>LN(spy500_descarga!GA413/spy500_descarga!GA412)</f>
        <v>-4.6868034011374585E-2</v>
      </c>
      <c r="GB412" s="3">
        <f>LN(spy500_descarga!GB413/spy500_descarga!GB412)</f>
        <v>1.1048606599180451E-2</v>
      </c>
      <c r="GC412" s="3">
        <f>LN(spy500_descarga!GC413/spy500_descarga!GC412)</f>
        <v>7.7276181285890172E-2</v>
      </c>
      <c r="GD412" s="3">
        <f>LN(spy500_descarga!GD413/spy500_descarga!GD412)</f>
        <v>2.194270872339784E-2</v>
      </c>
      <c r="GE412" s="3">
        <f>LN(spy500_descarga!GE413/spy500_descarga!GE412)</f>
        <v>1.8793715993395348E-2</v>
      </c>
      <c r="GF412" s="3">
        <f>LN(spy500_descarga!GF413/spy500_descarga!GF412)</f>
        <v>-2.3005356184339767E-2</v>
      </c>
      <c r="GG412" s="3">
        <f>LN(spy500_descarga!GG413/spy500_descarga!GG412)</f>
        <v>1.6604037043167003E-2</v>
      </c>
      <c r="GH412" s="3">
        <f>LN(spy500_descarga!GH413/spy500_descarga!GH412)</f>
        <v>2.6605051263450082E-2</v>
      </c>
      <c r="GI412" s="3">
        <f>LN(spy500_descarga!GI413/spy500_descarga!GI412)</f>
        <v>1.2764988866414228E-2</v>
      </c>
      <c r="GJ412" s="3">
        <f>LN(spy500_descarga!GJ413/spy500_descarga!GJ412)</f>
        <v>1.8668500850250888E-2</v>
      </c>
      <c r="GK412" s="3">
        <f>LN(spy500_descarga!GK413/spy500_descarga!GK412)</f>
        <v>-8.3176452554775595E-3</v>
      </c>
      <c r="GL412" s="3">
        <f>LN(spy500_descarga!GL413/spy500_descarga!GL412)</f>
        <v>-7.1392978242579615E-3</v>
      </c>
      <c r="GM412" s="3">
        <f>LN(spy500_descarga!GM413/spy500_descarga!GM412)</f>
        <v>-1.7642391396668122E-2</v>
      </c>
      <c r="GN412" s="3">
        <f>LN(spy500_descarga!GN413/spy500_descarga!GN412)</f>
        <v>-2.1306923752368478E-2</v>
      </c>
      <c r="GO412" s="3">
        <f>LN(spy500_descarga!GO413/spy500_descarga!GO412)</f>
        <v>3.6161939906717011E-2</v>
      </c>
      <c r="GP412" s="3">
        <f>LN(spy500_descarga!GP413/spy500_descarga!GP412)</f>
        <v>-2.167129304766862E-2</v>
      </c>
      <c r="GQ412" s="3">
        <f>LN(spy500_descarga!GQ413/spy500_descarga!GQ412)</f>
        <v>2.5488789854731263E-2</v>
      </c>
      <c r="GR412" s="3">
        <f>LN(spy500_descarga!GR413/spy500_descarga!GR412)</f>
        <v>-4.4709711945067829E-3</v>
      </c>
      <c r="GS412" s="3">
        <f>LN(spy500_descarga!GS413/spy500_descarga!GS412)</f>
        <v>2.1713797140567662E-2</v>
      </c>
      <c r="GT412" s="3">
        <f>LN(spy500_descarga!GT413/spy500_descarga!GT412)</f>
        <v>-5.0884383565121892E-2</v>
      </c>
      <c r="GU412" s="3">
        <f>LN(spy500_descarga!GU413/spy500_descarga!GU412)</f>
        <v>-7.5643617232377487E-3</v>
      </c>
      <c r="GV412" s="3">
        <f>LN(spy500_descarga!GV413/spy500_descarga!GV412)</f>
        <v>-4.5068664589987817E-3</v>
      </c>
      <c r="GW412" s="3">
        <f>LN(spy500_descarga!GW413/spy500_descarga!GW412)</f>
        <v>2.2599846124678476E-2</v>
      </c>
      <c r="GX412" s="3">
        <f>LN(spy500_descarga!GX413/spy500_descarga!GX412)</f>
        <v>1.9285915069431548E-2</v>
      </c>
      <c r="GY412" s="3">
        <f>LN(spy500_descarga!GY413/spy500_descarga!GY412)</f>
        <v>1.6513308087787813E-2</v>
      </c>
      <c r="GZ412" s="3">
        <f>LN(spy500_descarga!GZ413/spy500_descarga!GZ412)</f>
        <v>1.5147076278848898E-3</v>
      </c>
      <c r="HA412" s="3">
        <f>LN(spy500_descarga!HA413/spy500_descarga!HA412)</f>
        <v>1.2069141714590252E-2</v>
      </c>
      <c r="HB412" s="3">
        <f>LN(spy500_descarga!HB413/spy500_descarga!HB412)</f>
        <v>-9.5009910954706595E-3</v>
      </c>
      <c r="HC412" s="3">
        <f>LN(spy500_descarga!HC413/spy500_descarga!HC412)</f>
        <v>1.015040343474306E-2</v>
      </c>
      <c r="HD412" s="3">
        <f>LN(spy500_descarga!HD413/spy500_descarga!HD412)</f>
        <v>2.8014142028212927E-2</v>
      </c>
      <c r="HE412" s="3">
        <f>LN(spy500_descarga!HE413/spy500_descarga!HE412)</f>
        <v>2.9380594864989843E-2</v>
      </c>
      <c r="HF412" s="3">
        <f>LN(spy500_descarga!HF413/spy500_descarga!HF412)</f>
        <v>9.5498422460532483E-3</v>
      </c>
      <c r="HG412" s="3">
        <f>LN(spy500_descarga!HG413/spy500_descarga!HG412)</f>
        <v>5.2985974358082472E-2</v>
      </c>
      <c r="HH412" s="3">
        <f>LN(spy500_descarga!HH413/spy500_descarga!HH412)</f>
        <v>1.3413553350166571E-2</v>
      </c>
      <c r="HI412" s="3">
        <f>LN(spy500_descarga!HI413/spy500_descarga!HI412)</f>
        <v>2.6240317475866127E-2</v>
      </c>
      <c r="HJ412" s="3">
        <f>LN(spy500_descarga!HJ413/spy500_descarga!HJ412)</f>
        <v>1.4112266726259591E-2</v>
      </c>
      <c r="HK412" s="3">
        <f>LN(spy500_descarga!HK413/spy500_descarga!HK412)</f>
        <v>-9.8168349647538089E-4</v>
      </c>
      <c r="HL412" s="3">
        <f>LN(spy500_descarga!HL413/spy500_descarga!HL412)</f>
        <v>1.1748568820784466E-2</v>
      </c>
      <c r="HM412" s="3">
        <f>LN(spy500_descarga!HM413/spy500_descarga!HM412)</f>
        <v>4.103015555490766E-2</v>
      </c>
      <c r="HN412" s="3">
        <f>LN(spy500_descarga!HN413/spy500_descarga!HN412)</f>
        <v>0</v>
      </c>
      <c r="HO412" s="3">
        <f>LN(spy500_descarga!HO413/spy500_descarga!HO412)</f>
        <v>1.318354840026867E-2</v>
      </c>
      <c r="HP412" s="3">
        <f>LN(spy500_descarga!HP413/spy500_descarga!HP412)</f>
        <v>2.0951263264859625E-2</v>
      </c>
      <c r="HQ412" s="3">
        <f>LN(spy500_descarga!HQ413/spy500_descarga!HQ412)</f>
        <v>2.9230790596992528E-3</v>
      </c>
      <c r="HR412" s="3">
        <f>LN(spy500_descarga!HR413/spy500_descarga!HR412)</f>
        <v>3.1996752084846182E-2</v>
      </c>
      <c r="HS412" s="3">
        <f>LN(spy500_descarga!HS413/spy500_descarga!HS412)</f>
        <v>2.1343275607639035E-2</v>
      </c>
      <c r="HT412" s="3">
        <f>LN(spy500_descarga!HT413/spy500_descarga!HT412)</f>
        <v>1.1758059846432773E-3</v>
      </c>
      <c r="HU412" s="3">
        <f>LN(spy500_descarga!HU413/spy500_descarga!HU412)</f>
        <v>1.682259198418937E-2</v>
      </c>
      <c r="HV412" s="3">
        <f>LN(spy500_descarga!HV413/spy500_descarga!HV412)</f>
        <v>3.1755942669358037E-2</v>
      </c>
      <c r="HW412" s="3">
        <f>LN(spy500_descarga!HW413/spy500_descarga!HW412)</f>
        <v>1.8330478416708013E-2</v>
      </c>
      <c r="HX412" s="3">
        <f>LN(spy500_descarga!HX413/spy500_descarga!HX412)</f>
        <v>4.7973346685847466E-4</v>
      </c>
      <c r="HY412" s="3">
        <f>LN(spy500_descarga!HY413/spy500_descarga!HY412)</f>
        <v>-4.1172989991336832E-2</v>
      </c>
      <c r="HZ412" s="3">
        <f>LN(spy500_descarga!HZ413/spy500_descarga!HZ412)</f>
        <v>-2.458648759297391E-2</v>
      </c>
      <c r="IA412" s="3">
        <f>LN(spy500_descarga!IA413/spy500_descarga!IA412)</f>
        <v>2.0530934251769276E-2</v>
      </c>
      <c r="IB412" s="3">
        <f>LN(spy500_descarga!IB413/spy500_descarga!IB412)</f>
        <v>2.5015708056027285E-2</v>
      </c>
      <c r="IC412" s="3">
        <f>LN(spy500_descarga!IC413/spy500_descarga!IC412)</f>
        <v>2.8877770744258853E-2</v>
      </c>
      <c r="ID412" s="3">
        <f>LN(spy500_descarga!ID413/spy500_descarga!ID412)</f>
        <v>-1.9245614332387733E-2</v>
      </c>
      <c r="IE412" s="3">
        <f>LN(spy500_descarga!IE413/spy500_descarga!IE412)</f>
        <v>2.5094853791339525E-2</v>
      </c>
      <c r="IF412" s="3">
        <f>LN(spy500_descarga!IF413/spy500_descarga!IF412)</f>
        <v>7.0707379517776251E-3</v>
      </c>
      <c r="IG412" s="3">
        <f>LN(spy500_descarga!IG413/spy500_descarga!IG412)</f>
        <v>1.799368458586207E-2</v>
      </c>
      <c r="IH412" s="3">
        <f>LN(spy500_descarga!IH413/spy500_descarga!IH412)</f>
        <v>1.4950447334288084E-2</v>
      </c>
      <c r="II412" s="3">
        <f>LN(spy500_descarga!II413/spy500_descarga!II412)</f>
        <v>3.5089057841645753E-2</v>
      </c>
      <c r="IJ412" s="3">
        <f>LN(spy500_descarga!IJ413/spy500_descarga!IJ412)</f>
        <v>4.2479853029649219E-2</v>
      </c>
      <c r="IK412" s="3">
        <f>LN(spy500_descarga!IK413/spy500_descarga!IK412)</f>
        <v>1.0892457190278555E-2</v>
      </c>
      <c r="IL412" s="3">
        <f>LN(spy500_descarga!IL413/spy500_descarga!IL412)</f>
        <v>1.4251757797336356E-3</v>
      </c>
      <c r="IM412" s="3">
        <f>LN(spy500_descarga!IM413/spy500_descarga!IM412)</f>
        <v>1.6920826927988065E-2</v>
      </c>
      <c r="IN412" s="3">
        <f>LN(spy500_descarga!IN413/spy500_descarga!IN412)</f>
        <v>-1.3602531291748302E-2</v>
      </c>
      <c r="IO412" s="3">
        <f>LN(spy500_descarga!IO413/spy500_descarga!IO412)</f>
        <v>2.1783653365584049E-2</v>
      </c>
      <c r="IP412" s="3">
        <f>LN(spy500_descarga!IP413/spy500_descarga!IP412)</f>
        <v>-7.0147973705326724E-4</v>
      </c>
      <c r="IQ412" s="3">
        <f>LN(spy500_descarga!IQ413/spy500_descarga!IQ412)</f>
        <v>-3.5149435891950595E-3</v>
      </c>
      <c r="IR412" s="3">
        <f>LN(spy500_descarga!IR413/spy500_descarga!IR412)</f>
        <v>-2.2424227364325131E-3</v>
      </c>
      <c r="IS412" s="3">
        <f>LN(spy500_descarga!IS413/spy500_descarga!IS412)</f>
        <v>2.0391466021638886E-2</v>
      </c>
      <c r="IT412" s="3">
        <f>LN(spy500_descarga!IT413/spy500_descarga!IT412)</f>
        <v>3.0362014043705952E-2</v>
      </c>
      <c r="IU412" s="3">
        <f>LN(spy500_descarga!IU413/spy500_descarga!IU412)</f>
        <v>1.5526083731527083E-2</v>
      </c>
      <c r="IV412" s="3">
        <f>LN(spy500_descarga!IV413/spy500_descarga!IV412)</f>
        <v>5.3379762942194623E-4</v>
      </c>
      <c r="IW412" s="3">
        <f>LN(spy500_descarga!IW413/spy500_descarga!IW412)</f>
        <v>-5.0922151472590237E-2</v>
      </c>
      <c r="IX412" s="3">
        <f>LN(spy500_descarga!IX413/spy500_descarga!IX412)</f>
        <v>-3.1454724922594324E-2</v>
      </c>
      <c r="IY412" s="3">
        <f>LN(spy500_descarga!IY413/spy500_descarga!IY412)</f>
        <v>-1.061114672113345E-2</v>
      </c>
      <c r="IZ412" s="3">
        <f>LN(spy500_descarga!IZ413/spy500_descarga!IZ412)</f>
        <v>1.0612025457696199E-2</v>
      </c>
      <c r="JA412" s="3">
        <f>LN(spy500_descarga!JA413/spy500_descarga!JA412)</f>
        <v>-4.5111597363765243E-2</v>
      </c>
      <c r="JB412" s="3">
        <f>LN(spy500_descarga!JB413/spy500_descarga!JB412)</f>
        <v>1.8956164690217304E-2</v>
      </c>
      <c r="JC412" s="3">
        <f>LN(spy500_descarga!JC413/spy500_descarga!JC412)</f>
        <v>1.0584114130071574E-2</v>
      </c>
      <c r="JD412" s="3">
        <f>LN(spy500_descarga!JD413/spy500_descarga!JD412)</f>
        <v>1.4672660795261423E-2</v>
      </c>
      <c r="JE412" s="3">
        <f>LN(spy500_descarga!JE413/spy500_descarga!JE412)</f>
        <v>3.4628006990375645E-2</v>
      </c>
      <c r="JF412" s="3">
        <f>LN(spy500_descarga!JF413/spy500_descarga!JF412)</f>
        <v>3.7347788343168077E-2</v>
      </c>
      <c r="JG412" s="3">
        <f>LN(spy500_descarga!JG413/spy500_descarga!JG412)</f>
        <v>1.4947864706750646E-2</v>
      </c>
      <c r="JH412" s="3">
        <f>LN(spy500_descarga!JH413/spy500_descarga!JH412)</f>
        <v>0</v>
      </c>
      <c r="JI412" s="3">
        <f>LN(spy500_descarga!JI413/spy500_descarga!JI412)</f>
        <v>-3.2559873743140499E-3</v>
      </c>
      <c r="JJ412" s="3">
        <f>LN(spy500_descarga!JJ413/spy500_descarga!JJ412)</f>
        <v>2.7971803204474635E-3</v>
      </c>
      <c r="JK412" s="3">
        <f>LN(spy500_descarga!JK413/spy500_descarga!JK412)</f>
        <v>1.8705229916502489E-2</v>
      </c>
      <c r="JL412" s="3">
        <f>LN(spy500_descarga!JL413/spy500_descarga!JL412)</f>
        <v>1.9347843768089987E-2</v>
      </c>
      <c r="JM412" s="3">
        <f>LN(spy500_descarga!JM413/spy500_descarga!JM412)</f>
        <v>2.2765151254810108E-2</v>
      </c>
      <c r="JN412" s="3">
        <f>LN(spy500_descarga!JN413/spy500_descarga!JN412)</f>
        <v>-3.1290983176191708E-2</v>
      </c>
      <c r="JO412" s="3">
        <f>LN(spy500_descarga!JO413/spy500_descarga!JO412)</f>
        <v>2.8901505669064076E-2</v>
      </c>
      <c r="JP412" s="3">
        <f>LN(spy500_descarga!JP413/spy500_descarga!JP412)</f>
        <v>4.1146242933885857E-2</v>
      </c>
      <c r="JQ412" s="3">
        <f>LN(spy500_descarga!JQ413/spy500_descarga!JQ412)</f>
        <v>4.685257153826209E-2</v>
      </c>
      <c r="JR412" s="3">
        <f>LN(spy500_descarga!JR413/spy500_descarga!JR412)</f>
        <v>-3.7675817483192257E-2</v>
      </c>
      <c r="JS412" s="3">
        <f>LN(spy500_descarga!JS413/spy500_descarga!JS412)</f>
        <v>-4.5826513047217497E-3</v>
      </c>
      <c r="JT412" s="3">
        <f>LN(spy500_descarga!JT413/spy500_descarga!JT412)</f>
        <v>2.892303387782634E-2</v>
      </c>
      <c r="JU412" s="3">
        <f>LN(spy500_descarga!JU413/spy500_descarga!JU412)</f>
        <v>4.5974711433093486E-2</v>
      </c>
      <c r="JV412" s="3">
        <f>LN(spy500_descarga!JV413/spy500_descarga!JV412)</f>
        <v>1.9607425046514856E-2</v>
      </c>
      <c r="JW412" s="3">
        <f>LN(spy500_descarga!JW413/spy500_descarga!JW412)</f>
        <v>1.3059656561240737E-2</v>
      </c>
      <c r="JX412" s="3">
        <f>LN(spy500_descarga!JX413/spy500_descarga!JX412)</f>
        <v>-2.0409624347010082E-2</v>
      </c>
      <c r="JY412" s="3">
        <f>LN(spy500_descarga!JY413/spy500_descarga!JY412)</f>
        <v>7.7463694865157993E-3</v>
      </c>
      <c r="JZ412" s="3">
        <f>LN(spy500_descarga!JZ413/spy500_descarga!JZ412)</f>
        <v>1.202351776264851E-2</v>
      </c>
      <c r="KA412" s="3">
        <f>LN(spy500_descarga!KA413/spy500_descarga!KA412)</f>
        <v>2.8071246766679044E-2</v>
      </c>
      <c r="KB412" s="3">
        <f>LN(spy500_descarga!KB413/spy500_descarga!KB412)</f>
        <v>3.2706637779934093E-3</v>
      </c>
      <c r="KC412" s="3">
        <f>LN(spy500_descarga!KC413/spy500_descarga!KC412)</f>
        <v>6.7817819241927188E-2</v>
      </c>
      <c r="KD412" s="3">
        <f>LN(spy500_descarga!KD413/spy500_descarga!KD412)</f>
        <v>2.9286575908684814E-2</v>
      </c>
      <c r="KE412" s="3">
        <f>LN(spy500_descarga!KE413/spy500_descarga!KE412)</f>
        <v>-4.4669274034878099E-3</v>
      </c>
      <c r="KF412" s="3">
        <f>LN(spy500_descarga!KF413/spy500_descarga!KF412)</f>
        <v>1.6895173444500537E-2</v>
      </c>
      <c r="KG412" s="3">
        <f>LN(spy500_descarga!KG413/spy500_descarga!KG412)</f>
        <v>1.3886992291740015E-2</v>
      </c>
      <c r="KH412" s="3">
        <f>LN(spy500_descarga!KH413/spy500_descarga!KH412)</f>
        <v>4.3347014059222783E-2</v>
      </c>
      <c r="KI412" s="3">
        <f>LN(spy500_descarga!KI413/spy500_descarga!KI412)</f>
        <v>1.9939979946797731E-2</v>
      </c>
      <c r="KJ412" s="3">
        <f>LN(spy500_descarga!KJ413/spy500_descarga!KJ412)</f>
        <v>-4.4752486977385035E-3</v>
      </c>
      <c r="KK412" s="3">
        <f>LN(spy500_descarga!KK413/spy500_descarga!KK412)</f>
        <v>1.4620551439971726E-2</v>
      </c>
      <c r="KL412" s="3">
        <f>LN(spy500_descarga!KL413/spy500_descarga!KL412)</f>
        <v>5.6738017845024448E-2</v>
      </c>
      <c r="KM412" s="3">
        <f>LN(spy500_descarga!KM413/spy500_descarga!KM412)</f>
        <v>2.4634273854176606E-2</v>
      </c>
      <c r="KN412" s="3">
        <f>LN(spy500_descarga!KN413/spy500_descarga!KN412)</f>
        <v>0</v>
      </c>
      <c r="KO412" s="3">
        <f>LN(spy500_descarga!KO413/spy500_descarga!KO412)</f>
        <v>-3.9370207888144949E-3</v>
      </c>
      <c r="KP412" s="3">
        <f>LN(spy500_descarga!KP413/spy500_descarga!KP412)</f>
        <v>3.1577340610853731E-2</v>
      </c>
      <c r="KQ412" s="3">
        <f>LN(spy500_descarga!KQ413/spy500_descarga!KQ412)</f>
        <v>-1.8493280786195807E-2</v>
      </c>
      <c r="KR412" s="3">
        <f>LN(spy500_descarga!KR413/spy500_descarga!KR412)</f>
        <v>1.5204015117701876E-3</v>
      </c>
      <c r="KS412" s="3">
        <f>LN(spy500_descarga!KS413/spy500_descarga!KS412)</f>
        <v>1.7302858295187566E-2</v>
      </c>
      <c r="KT412" s="3">
        <f>LN(spy500_descarga!KT413/spy500_descarga!KT412)</f>
        <v>1.7404886754050851E-2</v>
      </c>
      <c r="KU412" s="3">
        <f>LN(spy500_descarga!KU413/spy500_descarga!KU412)</f>
        <v>-3.1684322843441516E-3</v>
      </c>
      <c r="KV412" s="3">
        <f>LN(spy500_descarga!KV413/spy500_descarga!KV412)</f>
        <v>-2.8794612187092661E-2</v>
      </c>
      <c r="KW412" s="3">
        <f>LN(spy500_descarga!KW413/spy500_descarga!KW412)</f>
        <v>2.0097304138604638E-2</v>
      </c>
      <c r="KX412" s="3">
        <f>LN(spy500_descarga!KX413/spy500_descarga!KX412)</f>
        <v>-1.1787430156795847E-2</v>
      </c>
      <c r="KY412" s="3">
        <f>LN(spy500_descarga!KY413/spy500_descarga!KY412)</f>
        <v>4.6895882371446567E-4</v>
      </c>
      <c r="KZ412" s="3">
        <f>LN(spy500_descarga!KZ413/spy500_descarga!KZ412)</f>
        <v>2.7243018171117517E-2</v>
      </c>
      <c r="LA412" s="3">
        <f>LN(spy500_descarga!LA413/spy500_descarga!LA412)</f>
        <v>1.1765839431835939E-2</v>
      </c>
      <c r="LB412" s="3">
        <f>LN(spy500_descarga!LB413/spy500_descarga!LB412)</f>
        <v>7.5490198627915974E-3</v>
      </c>
      <c r="LC412" s="3">
        <f>LN(spy500_descarga!LC413/spy500_descarga!LC412)</f>
        <v>2.39651224374091E-2</v>
      </c>
      <c r="LD412" s="3">
        <f>LN(spy500_descarga!LD413/spy500_descarga!LD412)</f>
        <v>-4.6966599395264631E-2</v>
      </c>
      <c r="LE412" s="3">
        <f>LN(spy500_descarga!LE413/spy500_descarga!LE412)</f>
        <v>-2.076748910598664E-2</v>
      </c>
      <c r="LF412" s="3">
        <f>LN(spy500_descarga!LF413/spy500_descarga!LF412)</f>
        <v>-3.6956330436391321E-2</v>
      </c>
      <c r="LG412" s="3">
        <f>LN(spy500_descarga!LG413/spy500_descarga!LG412)</f>
        <v>-9.877053311429523E-3</v>
      </c>
      <c r="LH412" s="3">
        <f>LN(spy500_descarga!LH413/spy500_descarga!LH412)</f>
        <v>-3.4376982462740444E-2</v>
      </c>
      <c r="LI412" s="3">
        <f>LN(spy500_descarga!LI413/spy500_descarga!LI412)</f>
        <v>3.5582580248324586E-2</v>
      </c>
      <c r="LJ412" s="3">
        <f>LN(spy500_descarga!LJ413/spy500_descarga!LJ412)</f>
        <v>4.6524973112443196E-3</v>
      </c>
      <c r="LK412" s="3">
        <f>LN(spy500_descarga!LK413/spy500_descarga!LK412)</f>
        <v>3.9071177503401833E-2</v>
      </c>
      <c r="LL412" s="3">
        <f>LN(spy500_descarga!LL413/spy500_descarga!LL412)</f>
        <v>2.0706902145134848E-2</v>
      </c>
      <c r="LM412" s="3">
        <f>LN(spy500_descarga!LM413/spy500_descarga!LM412)</f>
        <v>2.8233414262239282E-3</v>
      </c>
      <c r="LN412" s="3">
        <f>LN(spy500_descarga!LN413/spy500_descarga!LN412)</f>
        <v>-1.8762872837573188E-2</v>
      </c>
      <c r="LO412" s="3">
        <f>LN(spy500_descarga!LO413/spy500_descarga!LO412)</f>
        <v>-4.8313722477474281E-3</v>
      </c>
      <c r="LP412" s="3">
        <f>LN(spy500_descarga!LP413/spy500_descarga!LP412)</f>
        <v>3.5821340504588475E-2</v>
      </c>
      <c r="LQ412" s="3">
        <f>LN(spy500_descarga!LQ413/spy500_descarga!LQ412)</f>
        <v>-2.0531139923544453E-2</v>
      </c>
      <c r="LR412" s="3">
        <f>LN(spy500_descarga!LR413/spy500_descarga!LR412)</f>
        <v>-2.7628014590377333E-2</v>
      </c>
      <c r="LS412" s="3">
        <f>LN(spy500_descarga!LS413/spy500_descarga!LS412)</f>
        <v>-1.9859641304747093E-2</v>
      </c>
      <c r="LT412" s="3">
        <f>LN(spy500_descarga!LT413/spy500_descarga!LT412)</f>
        <v>-4.0058743092167184E-2</v>
      </c>
      <c r="LU412" s="3">
        <f>LN(spy500_descarga!LU413/spy500_descarga!LU412)</f>
        <v>7.2245640626767598E-3</v>
      </c>
      <c r="LV412" s="3">
        <f>LN(spy500_descarga!LV413/spy500_descarga!LV412)</f>
        <v>2.048999958326846E-2</v>
      </c>
      <c r="LW412" s="3">
        <f>LN(spy500_descarga!LW413/spy500_descarga!LW412)</f>
        <v>7.8186728678192405E-3</v>
      </c>
      <c r="LX412" s="3">
        <f>LN(spy500_descarga!LX413/spy500_descarga!LX412)</f>
        <v>-1.7112758386614805E-2</v>
      </c>
      <c r="LY412" s="3">
        <f>LN(spy500_descarga!LY413/spy500_descarga!LY412)</f>
        <v>3.7574924154481978E-2</v>
      </c>
      <c r="LZ412" s="3">
        <f>LN(spy500_descarga!LZ413/spy500_descarga!LZ412)</f>
        <v>4.0240580041852277E-2</v>
      </c>
      <c r="MA412" s="3">
        <f>LN(spy500_descarga!MA413/spy500_descarga!MA412)</f>
        <v>6.3366528520546047E-3</v>
      </c>
      <c r="MB412" s="3">
        <f>LN(spy500_descarga!MB413/spy500_descarga!MB412)</f>
        <v>-2.1325463100836627E-2</v>
      </c>
      <c r="MC412" s="3">
        <f>LN(spy500_descarga!MC413/spy500_descarga!MC412)</f>
        <v>-9.6626145451878826E-3</v>
      </c>
      <c r="MD412" s="3">
        <f>LN(spy500_descarga!MD413/spy500_descarga!MD412)</f>
        <v>3.9045146851071515E-2</v>
      </c>
      <c r="ME412" s="3">
        <f>LN(spy500_descarga!ME413/spy500_descarga!ME412)</f>
        <v>2.469044764322216E-2</v>
      </c>
      <c r="MF412" s="3">
        <f>LN(spy500_descarga!MF413/spy500_descarga!MF412)</f>
        <v>1.1497438624286314E-2</v>
      </c>
      <c r="MG412" s="3">
        <f>LN(spy500_descarga!MG413/spy500_descarga!MG412)</f>
        <v>4.2975806614045084E-2</v>
      </c>
      <c r="MH412" s="3">
        <f>LN(spy500_descarga!MH413/spy500_descarga!MH412)</f>
        <v>-5.6685622189796168E-3</v>
      </c>
      <c r="MI412" s="3">
        <f>LN(spy500_descarga!MI413/spy500_descarga!MI412)</f>
        <v>-6.6803566977415504E-2</v>
      </c>
      <c r="MJ412" s="3">
        <f>LN(spy500_descarga!MJ413/spy500_descarga!MJ412)</f>
        <v>2.1386191288499962E-2</v>
      </c>
      <c r="MK412" s="3">
        <f>LN(spy500_descarga!MK413/spy500_descarga!MK412)</f>
        <v>1.9895290930072893E-2</v>
      </c>
      <c r="ML412" s="3">
        <f>LN(spy500_descarga!ML413/spy500_descarga!ML412)</f>
        <v>-6.5229597885412827E-2</v>
      </c>
      <c r="MM412" s="3">
        <f>LN(spy500_descarga!MM413/spy500_descarga!MM412)</f>
        <v>4.0452128537408177E-2</v>
      </c>
      <c r="MN412" s="3">
        <f>LN(spy500_descarga!MN413/spy500_descarga!MN412)</f>
        <v>3.3785557588686707E-3</v>
      </c>
      <c r="MO412" s="3">
        <f>LN(spy500_descarga!MO413/spy500_descarga!MO412)</f>
        <v>1.219038152291326E-2</v>
      </c>
      <c r="MP412" s="3">
        <f>LN(spy500_descarga!MP413/spy500_descarga!MP412)</f>
        <v>-9.1237942132220001E-3</v>
      </c>
      <c r="MQ412" s="3">
        <f>LN(spy500_descarga!MQ413/spy500_descarga!MQ412)</f>
        <v>2.6848416115350163E-2</v>
      </c>
      <c r="MR412" s="3">
        <f>LN(spy500_descarga!MR413/spy500_descarga!MR412)</f>
        <v>3.7255849034116606E-2</v>
      </c>
      <c r="MS412" s="3">
        <f>LN(spy500_descarga!MS413/spy500_descarga!MS412)</f>
        <v>-2.9953598906409086E-3</v>
      </c>
      <c r="MT412" s="3">
        <f>LN(spy500_descarga!MT413/spy500_descarga!MT412)</f>
        <v>3.4667652500079915E-2</v>
      </c>
      <c r="MU412" s="3">
        <f>LN(spy500_descarga!MU413/spy500_descarga!MU412)</f>
        <v>5.723161689812648E-3</v>
      </c>
      <c r="MV412" s="3">
        <f>LN(spy500_descarga!MV413/spy500_descarga!MV412)</f>
        <v>2.4540698171582939E-2</v>
      </c>
      <c r="MW412" s="3">
        <f>LN(spy500_descarga!MW413/spy500_descarga!MW412)</f>
        <v>3.2574206349471065E-2</v>
      </c>
      <c r="MX412" s="3">
        <f>LN(spy500_descarga!MX413/spy500_descarga!MX412)</f>
        <v>7.6975150693526879E-3</v>
      </c>
      <c r="MY412" s="3">
        <f>LN(spy500_descarga!MY413/spy500_descarga!MY412)</f>
        <v>-6.996322929402736E-2</v>
      </c>
      <c r="MZ412" s="3">
        <f>LN(spy500_descarga!MZ413/spy500_descarga!MZ412)</f>
        <v>-7.3897347995586227E-3</v>
      </c>
      <c r="NA412" s="3">
        <f>LN(spy500_descarga!NA413/spy500_descarga!NA412)</f>
        <v>1.7822441483311812E-2</v>
      </c>
      <c r="NB412" s="3">
        <f>LN(spy500_descarga!NB413/spy500_descarga!NB412)</f>
        <v>1.4768984041836299E-2</v>
      </c>
      <c r="NC412" s="3">
        <f>LN(spy500_descarga!NC413/spy500_descarga!NC412)</f>
        <v>2.334401008315205E-2</v>
      </c>
      <c r="ND412" s="3">
        <f>LN(spy500_descarga!ND413/spy500_descarga!ND412)</f>
        <v>-2.0188306015806064E-2</v>
      </c>
      <c r="NE412" s="3">
        <f>LN(spy500_descarga!NE413/spy500_descarga!NE412)</f>
        <v>5.2476634361824724E-2</v>
      </c>
      <c r="NF412" s="3">
        <f>LN(spy500_descarga!NF413/spy500_descarga!NF412)</f>
        <v>-1.3354055731766807E-2</v>
      </c>
      <c r="NG412" s="3">
        <f>LN(spy500_descarga!NG413/spy500_descarga!NG412)</f>
        <v>4.2635255068478588E-2</v>
      </c>
      <c r="NH412" s="3">
        <f>LN(spy500_descarga!NH413/spy500_descarga!NH412)</f>
        <v>1.9276405330682419E-2</v>
      </c>
      <c r="NI412" s="3">
        <f>LN(spy500_descarga!NI413/spy500_descarga!NI412)</f>
        <v>3.3105269116912001E-2</v>
      </c>
      <c r="NJ412" s="3">
        <f>LN(spy500_descarga!NJ413/spy500_descarga!NJ412)</f>
        <v>3.7534851451843834E-2</v>
      </c>
      <c r="NK412" s="3">
        <f>LN(spy500_descarga!NK413/spy500_descarga!NK412)</f>
        <v>-9.7363208325177003E-3</v>
      </c>
      <c r="NL412" s="3">
        <f>LN(spy500_descarga!NL413/spy500_descarga!NL412)</f>
        <v>5.4410779475368383E-2</v>
      </c>
      <c r="NM412" s="3">
        <f>LN(spy500_descarga!NM413/spy500_descarga!NM412)</f>
        <v>6.6740498646270892E-3</v>
      </c>
      <c r="NN412" s="3">
        <f>LN(spy500_descarga!NN413/spy500_descarga!NN412)</f>
        <v>3.3855164440878521E-2</v>
      </c>
      <c r="NO412" s="3">
        <f>LN(spy500_descarga!NO413/spy500_descarga!NO412)</f>
        <v>-8.4317076693124528E-3</v>
      </c>
      <c r="NP412" s="3">
        <f>LN(spy500_descarga!NP413/spy500_descarga!NP412)</f>
        <v>1.6316538805061502E-2</v>
      </c>
      <c r="NQ412" s="3">
        <f>LN(spy500_descarga!NQ413/spy500_descarga!NQ412)</f>
        <v>2.4695346140919221E-2</v>
      </c>
      <c r="NR412" s="3">
        <f>LN(spy500_descarga!NR413/spy500_descarga!NR412)</f>
        <v>3.3074316272278209E-3</v>
      </c>
      <c r="NS412" s="3">
        <f>LN(spy500_descarga!NS413/spy500_descarga!NS412)</f>
        <v>2.6865342110057044E-2</v>
      </c>
      <c r="NT412" s="3">
        <f>LN(spy500_descarga!NT413/spy500_descarga!NT412)</f>
        <v>5.7798063936666125E-3</v>
      </c>
      <c r="NU412" s="3">
        <f>LN(spy500_descarga!NU413/spy500_descarga!NU412)</f>
        <v>5.2454381238422138E-2</v>
      </c>
      <c r="NV412" s="3">
        <f>LN(spy500_descarga!NV413/spy500_descarga!NV412)</f>
        <v>4.6397022052874319E-2</v>
      </c>
      <c r="NW412" s="3">
        <f>LN(spy500_descarga!NW413/spy500_descarga!NW412)</f>
        <v>1.4852524730109925E-2</v>
      </c>
      <c r="NX412" s="3">
        <f>LN(spy500_descarga!NX413/spy500_descarga!NX412)</f>
        <v>-5.8899314802322904E-2</v>
      </c>
      <c r="NY412" s="3">
        <f>LN(spy500_descarga!NY413/spy500_descarga!NY412)</f>
        <v>1.6506888619217005E-2</v>
      </c>
      <c r="NZ412" s="3">
        <f>LN(spy500_descarga!NZ413/spy500_descarga!NZ412)</f>
        <v>-1.7685785888038669E-2</v>
      </c>
      <c r="OA412" s="3">
        <f>LN(spy500_descarga!OA413/spy500_descarga!OA412)</f>
        <v>3.2361178886400064E-3</v>
      </c>
      <c r="OB412" s="3">
        <f>LN(spy500_descarga!OB413/spy500_descarga!OB412)</f>
        <v>-4.7826370935900378E-3</v>
      </c>
      <c r="OC412" s="3">
        <f>LN(spy500_descarga!OC413/spy500_descarga!OC412)</f>
        <v>2.5670700788472372E-3</v>
      </c>
      <c r="OD412" s="3">
        <f>LN(spy500_descarga!OD413/spy500_descarga!OD412)</f>
        <v>4.365532380717415E-2</v>
      </c>
      <c r="OE412" s="3">
        <f>LN(spy500_descarga!OE413/spy500_descarga!OE412)</f>
        <v>4.8635509320284938E-2</v>
      </c>
      <c r="OF412" s="3">
        <f>LN(spy500_descarga!OF413/spy500_descarga!OF412)</f>
        <v>1.7042916216351345E-2</v>
      </c>
      <c r="OG412" s="3">
        <f>LN(spy500_descarga!OG413/spy500_descarga!OG412)</f>
        <v>-1.4785926422726685E-2</v>
      </c>
      <c r="OH412" s="3">
        <f>LN(spy500_descarga!OH413/spy500_descarga!OH412)</f>
        <v>6.5671524898758163E-4</v>
      </c>
      <c r="OI412" s="3">
        <f>LN(spy500_descarga!OI413/spy500_descarga!OI412)</f>
        <v>1.6494995555643471E-2</v>
      </c>
      <c r="OJ412" s="3">
        <f>LN(spy500_descarga!OJ413/spy500_descarga!OJ412)</f>
        <v>-3.74311691771382E-2</v>
      </c>
      <c r="OK412" s="3">
        <f>LN(spy500_descarga!OK413/spy500_descarga!OK412)</f>
        <v>3.0444652203832915E-2</v>
      </c>
      <c r="OL412" s="3">
        <f>LN(spy500_descarga!OL413/spy500_descarga!OL412)</f>
        <v>-2.258976379171982E-2</v>
      </c>
      <c r="OM412" s="3">
        <f>LN(spy500_descarga!OM413/spy500_descarga!OM412)</f>
        <v>-2.2856823257523659E-3</v>
      </c>
      <c r="ON412" s="3">
        <f>LN(spy500_descarga!ON413/spy500_descarga!ON412)</f>
        <v>2.7226488286932637E-2</v>
      </c>
      <c r="OO412" s="3">
        <f>LN(spy500_descarga!OO413/spy500_descarga!OO412)</f>
        <v>1.4730465162126364E-2</v>
      </c>
      <c r="OP412" s="3">
        <f>LN(spy500_descarga!OP413/spy500_descarga!OP412)</f>
        <v>-2.279526037970387E-2</v>
      </c>
      <c r="OQ412" s="3">
        <f>LN(spy500_descarga!OQ413/spy500_descarga!OQ412)</f>
        <v>-3.3194044668731978E-2</v>
      </c>
      <c r="OR412" s="3">
        <f>LN(spy500_descarga!OR413/spy500_descarga!OR412)</f>
        <v>-4.5851701551445682E-2</v>
      </c>
      <c r="OS412" s="3">
        <f>LN(spy500_descarga!OS413/spy500_descarga!OS412)</f>
        <v>-2.3227952106856662E-2</v>
      </c>
      <c r="OT412" s="3">
        <f>LN(spy500_descarga!OT413/spy500_descarga!OT412)</f>
        <v>3.2822641190323331E-3</v>
      </c>
      <c r="OU412" s="3">
        <f>LN(spy500_descarga!OU413/spy500_descarga!OU412)</f>
        <v>1.0471346994958377E-2</v>
      </c>
      <c r="OV412" s="3">
        <f>LN(spy500_descarga!OV413/spy500_descarga!OV412)</f>
        <v>6.9960824703783691E-4</v>
      </c>
      <c r="OW412" s="3">
        <f>LN(spy500_descarga!OW413/spy500_descarga!OW412)</f>
        <v>4.1830755555499761E-2</v>
      </c>
      <c r="OX412" s="3">
        <f>LN(spy500_descarga!OX413/spy500_descarga!OX412)</f>
        <v>-4.2071199433943225E-2</v>
      </c>
      <c r="OY412" s="3">
        <f>LN(spy500_descarga!OY413/spy500_descarga!OY412)</f>
        <v>4.4800338071223793E-2</v>
      </c>
      <c r="OZ412" s="3">
        <f>LN(spy500_descarga!OZ413/spy500_descarga!OZ412)</f>
        <v>-3.2924371763057613E-3</v>
      </c>
      <c r="PA412" s="3">
        <f>LN(spy500_descarga!PA413/spy500_descarga!PA412)</f>
        <v>-5.210176308199204E-2</v>
      </c>
      <c r="PB412" s="3">
        <f>LN(spy500_descarga!PB413/spy500_descarga!PB412)</f>
        <v>-4.9015149436674184E-2</v>
      </c>
      <c r="PC412" s="3">
        <f>LN(spy500_descarga!PC413/spy500_descarga!PC412)</f>
        <v>2.5871842593505022E-2</v>
      </c>
      <c r="PD412" s="3">
        <f>LN(spy500_descarga!PD413/spy500_descarga!PD412)</f>
        <v>2.9253408534779517E-2</v>
      </c>
      <c r="PE412" s="3">
        <f>LN(spy500_descarga!PE413/spy500_descarga!PE412)</f>
        <v>2.0744869651277986E-2</v>
      </c>
      <c r="PF412" s="3">
        <f>LN(spy500_descarga!PF413/spy500_descarga!PF412)</f>
        <v>7.7484030797266264E-3</v>
      </c>
      <c r="PG412" s="3">
        <f>LN(spy500_descarga!PG413/spy500_descarga!PG412)</f>
        <v>-1.5949583835316705E-2</v>
      </c>
      <c r="PH412" s="3">
        <f>LN(spy500_descarga!PH413/spy500_descarga!PH412)</f>
        <v>-7.1346171213012264E-4</v>
      </c>
      <c r="PI412" s="3">
        <f>LN(spy500_descarga!PI413/spy500_descarga!PI412)</f>
        <v>-3.0037663920550006E-3</v>
      </c>
      <c r="PJ412" s="3">
        <f>LN(spy500_descarga!PJ413/spy500_descarga!PJ412)</f>
        <v>-1.6261214358143043E-2</v>
      </c>
      <c r="PK412" s="3">
        <f>LN(spy500_descarga!PK413/spy500_descarga!PK412)</f>
        <v>1.3491220864193592E-2</v>
      </c>
      <c r="PL412" s="3">
        <f>LN(spy500_descarga!PL413/spy500_descarga!PL412)</f>
        <v>-8.0727293161812746E-3</v>
      </c>
      <c r="PM412" s="3">
        <f>LN(spy500_descarga!PM413/spy500_descarga!PM412)</f>
        <v>-6.3845794484331406E-2</v>
      </c>
      <c r="PN412" s="3">
        <f>LN(spy500_descarga!PN413/spy500_descarga!PN412)</f>
        <v>1.6741451383173084E-2</v>
      </c>
      <c r="PO412" s="3">
        <f>LN(spy500_descarga!PO413/spy500_descarga!PO412)</f>
        <v>-8.6707909995951456E-3</v>
      </c>
      <c r="PP412" s="3">
        <f>LN(spy500_descarga!PP413/spy500_descarga!PP412)</f>
        <v>-9.4910103603303294E-4</v>
      </c>
      <c r="PQ412" s="3">
        <f>LN(spy500_descarga!PQ413/spy500_descarga!PQ412)</f>
        <v>-3.23961639959248E-2</v>
      </c>
      <c r="PR412" s="3">
        <f>LN(spy500_descarga!PR413/spy500_descarga!PR412)</f>
        <v>4.2024628244712064E-2</v>
      </c>
      <c r="PS412" s="3">
        <f>LN(spy500_descarga!PS413/spy500_descarga!PS412)</f>
        <v>2.0193708296037564E-2</v>
      </c>
      <c r="PT412" s="3">
        <f>LN(spy500_descarga!PT413/spy500_descarga!PT412)</f>
        <v>9.5893083178742889E-3</v>
      </c>
      <c r="PU412" s="3">
        <f>LN(spy500_descarga!PU413/spy500_descarga!PU412)</f>
        <v>4.1293555795422852E-3</v>
      </c>
      <c r="PV412" s="3">
        <f>LN(spy500_descarga!PV413/spy500_descarga!PV412)</f>
        <v>1.5262495471085536E-2</v>
      </c>
      <c r="PW412" s="3">
        <f>LN(spy500_descarga!PW413/spy500_descarga!PW412)</f>
        <v>1.2261102684686531E-2</v>
      </c>
      <c r="PX412" s="3">
        <f>LN(spy500_descarga!PX413/spy500_descarga!PX412)</f>
        <v>-3.3857352339568832E-2</v>
      </c>
      <c r="PY412" s="3">
        <f>LN(spy500_descarga!PY413/spy500_descarga!PY412)</f>
        <v>-3.0745562899479415E-2</v>
      </c>
      <c r="PZ412" s="3">
        <f>LN(spy500_descarga!PZ413/spy500_descarga!PZ412)</f>
        <v>3.2417675486468053E-2</v>
      </c>
      <c r="QA412" s="3">
        <f>LN(spy500_descarga!QA413/spy500_descarga!QA412)</f>
        <v>-3.4400062672493098E-2</v>
      </c>
      <c r="QB412" s="3" t="e">
        <f>LN(spy500_descarga!QB413/spy500_descarga!QB412)</f>
        <v>#DIV/0!</v>
      </c>
      <c r="QC412" s="3">
        <f>LN(spy500_descarga!QC413/spy500_descarga!QC412)</f>
        <v>2.2085961778373998E-2</v>
      </c>
      <c r="QD412" s="3">
        <f>LN(spy500_descarga!QD413/spy500_descarga!QD412)</f>
        <v>1.7731323679682559E-3</v>
      </c>
      <c r="QE412" s="3">
        <f>LN(spy500_descarga!QE413/spy500_descarga!QE412)</f>
        <v>-1.4451409169197139E-2</v>
      </c>
      <c r="QF412" s="3">
        <f>LN(spy500_descarga!QF413/spy500_descarga!QF412)</f>
        <v>1.0606553436090236E-2</v>
      </c>
      <c r="QG412" s="3">
        <f>LN(spy500_descarga!QG413/spy500_descarga!QG412)</f>
        <v>1.5371276473277623E-2</v>
      </c>
      <c r="QH412" s="3">
        <f>LN(spy500_descarga!QH413/spy500_descarga!QH412)</f>
        <v>1.0660221389694607E-2</v>
      </c>
      <c r="QI412" s="3">
        <f>LN(spy500_descarga!QI413/spy500_descarga!QI412)</f>
        <v>-1.822477528752639E-2</v>
      </c>
      <c r="QJ412" s="3">
        <f>LN(spy500_descarga!QJ413/spy500_descarga!QJ412)</f>
        <v>-1.3120306200603152E-2</v>
      </c>
      <c r="QK412" s="3">
        <f>LN(spy500_descarga!QK413/spy500_descarga!QK412)</f>
        <v>1.8209865821048037E-3</v>
      </c>
      <c r="QL412" s="3">
        <f>LN(spy500_descarga!QL413/spy500_descarga!QL412)</f>
        <v>4.5351628589728105E-2</v>
      </c>
      <c r="QM412" s="3">
        <f>LN(spy500_descarga!QM413/spy500_descarga!QM412)</f>
        <v>7.137942516759288E-2</v>
      </c>
      <c r="QN412" s="3">
        <f>LN(spy500_descarga!QN413/spy500_descarga!QN412)</f>
        <v>-4.5298850013980238E-4</v>
      </c>
      <c r="QO412" s="3">
        <f>LN(spy500_descarga!QO413/spy500_descarga!QO412)</f>
        <v>-2.0375299870024226E-2</v>
      </c>
      <c r="QP412" s="3">
        <f>LN(spy500_descarga!QP413/spy500_descarga!QP412)</f>
        <v>-1.8664221632829738E-2</v>
      </c>
      <c r="QQ412" s="3">
        <f>LN(spy500_descarga!QQ413/spy500_descarga!QQ412)</f>
        <v>1.6330536862518414E-2</v>
      </c>
      <c r="QR412" s="3">
        <f>LN(spy500_descarga!QR413/spy500_descarga!QR412)</f>
        <v>-3.1217982401077222E-2</v>
      </c>
      <c r="QS412" s="3">
        <f>LN(spy500_descarga!QS413/spy500_descarga!QS412)</f>
        <v>1.0487674069519356E-2</v>
      </c>
      <c r="QT412" s="3">
        <f>LN(spy500_descarga!QT413/spy500_descarga!QT412)</f>
        <v>9.2087173638978545E-3</v>
      </c>
      <c r="QU412" s="3">
        <f>LN(spy500_descarga!QU413/spy500_descarga!QU412)</f>
        <v>1.662326867510009E-2</v>
      </c>
      <c r="QV412" s="3">
        <f>LN(spy500_descarga!QV413/spy500_descarga!QV412)</f>
        <v>4.4283616399793585E-2</v>
      </c>
      <c r="QW412" s="3">
        <f>LN(spy500_descarga!QW413/spy500_descarga!QW412)</f>
        <v>3.6005772901664623E-2</v>
      </c>
      <c r="QX412" s="3">
        <f>LN(spy500_descarga!QX413/spy500_descarga!QX412)</f>
        <v>-2.3989921144872352E-3</v>
      </c>
      <c r="QY412" s="3">
        <f>LN(spy500_descarga!QY413/spy500_descarga!QY412)</f>
        <v>1.8482581520331449E-3</v>
      </c>
      <c r="QZ412" s="3">
        <f>LN(spy500_descarga!QZ413/spy500_descarga!QZ412)</f>
        <v>3.2342199361454334E-2</v>
      </c>
      <c r="RA412" s="3">
        <f>LN(spy500_descarga!RA413/spy500_descarga!RA412)</f>
        <v>-1.7252118180801541E-2</v>
      </c>
      <c r="RB412" s="3">
        <f>LN(spy500_descarga!RB413/spy500_descarga!RB412)</f>
        <v>-6.1828254021756551E-3</v>
      </c>
      <c r="RC412" s="3">
        <f>LN(spy500_descarga!RC413/spy500_descarga!RC412)</f>
        <v>2.0837475820717429E-2</v>
      </c>
      <c r="RD412" s="3">
        <f>LN(spy500_descarga!RD413/spy500_descarga!RD412)</f>
        <v>-3.4234286938587141E-2</v>
      </c>
      <c r="RE412" s="3">
        <f>LN(spy500_descarga!RE413/spy500_descarga!RE412)</f>
        <v>-3.6048751204385246E-3</v>
      </c>
      <c r="RF412" s="3">
        <f>LN(spy500_descarga!RF413/spy500_descarga!RF412)</f>
        <v>3.4509512357810426E-2</v>
      </c>
      <c r="RG412" s="3">
        <f>LN(spy500_descarga!RG413/spy500_descarga!RG412)</f>
        <v>3.3813393886206369E-2</v>
      </c>
      <c r="RH412" s="3">
        <f>LN(spy500_descarga!RH413/spy500_descarga!RH412)</f>
        <v>2.9578426181903015E-3</v>
      </c>
      <c r="RI412" s="3">
        <f>LN(spy500_descarga!RI413/spy500_descarga!RI412)</f>
        <v>-9.8592587719069265E-3</v>
      </c>
      <c r="RJ412" s="3">
        <f>LN(spy500_descarga!RJ413/spy500_descarga!RJ412)</f>
        <v>8.4932830873809973E-3</v>
      </c>
      <c r="RK412" s="3">
        <f>LN(spy500_descarga!RK413/spy500_descarga!RK412)</f>
        <v>3.1486147229139658E-2</v>
      </c>
      <c r="RL412" s="3">
        <f>LN(spy500_descarga!RL413/spy500_descarga!RL412)</f>
        <v>1.9598539731144424E-2</v>
      </c>
      <c r="RM412" s="3">
        <f>LN(spy500_descarga!RM413/spy500_descarga!RM412)</f>
        <v>5.8131462841036329E-3</v>
      </c>
      <c r="RN412" s="3">
        <f>LN(spy500_descarga!RN413/spy500_descarga!RN412)</f>
        <v>1.3974720170432628E-2</v>
      </c>
      <c r="RO412" s="3">
        <f>LN(spy500_descarga!RO413/spy500_descarga!RO412)</f>
        <v>6.2604168189369105E-2</v>
      </c>
      <c r="RP412" s="3">
        <f>LN(spy500_descarga!RP413/spy500_descarga!RP412)</f>
        <v>-3.371943712541139E-3</v>
      </c>
      <c r="RQ412" s="3">
        <f>LN(spy500_descarga!RQ413/spy500_descarga!RQ412)</f>
        <v>1.9809076610254456E-2</v>
      </c>
      <c r="RR412" s="3">
        <f>LN(spy500_descarga!RR413/spy500_descarga!RR412)</f>
        <v>-2.2513314577197314E-2</v>
      </c>
      <c r="RS412" s="3">
        <f>LN(spy500_descarga!RS413/spy500_descarga!RS412)</f>
        <v>9.7757290543019452E-3</v>
      </c>
      <c r="RT412" s="3">
        <f>LN(spy500_descarga!RT413/spy500_descarga!RT412)</f>
        <v>-1.2393326739602306E-3</v>
      </c>
      <c r="RU412" s="3">
        <f>LN(spy500_descarga!RU413/spy500_descarga!RU412)</f>
        <v>1.7546806148437025E-2</v>
      </c>
      <c r="RV412" s="3">
        <f>LN(spy500_descarga!RV413/spy500_descarga!RV412)</f>
        <v>-2.5162148888716537E-2</v>
      </c>
      <c r="RW412" s="3">
        <f>LN(spy500_descarga!RW413/spy500_descarga!RW412)</f>
        <v>-5.0755174691455279E-3</v>
      </c>
      <c r="RX412" s="3">
        <f>LN(spy500_descarga!RX413/spy500_descarga!RX412)</f>
        <v>1.0208859986055852E-2</v>
      </c>
      <c r="RY412" s="3">
        <f>LN(spy500_descarga!RY413/spy500_descarga!RY412)</f>
        <v>3.387671239095924E-2</v>
      </c>
      <c r="RZ412" s="3">
        <f>LN(spy500_descarga!RZ413/spy500_descarga!RZ412)</f>
        <v>-1.2875733601547259E-2</v>
      </c>
      <c r="SA412" s="3">
        <f>LN(spy500_descarga!SA413/spy500_descarga!SA412)</f>
        <v>1.29765109156708E-2</v>
      </c>
      <c r="SB412" s="3">
        <f>LN(spy500_descarga!SB413/spy500_descarga!SB412)</f>
        <v>3.2539738892017986E-2</v>
      </c>
      <c r="SC412" s="3">
        <f>LN(spy500_descarga!SC413/spy500_descarga!SC412)</f>
        <v>3.0202500263402456E-2</v>
      </c>
      <c r="SD412" s="3">
        <f>LN(spy500_descarga!SD413/spy500_descarga!SD412)</f>
        <v>-5.6123265431506877E-2</v>
      </c>
      <c r="SE412" s="3">
        <f>LN(spy500_descarga!SE413/spy500_descarga!SE412)</f>
        <v>4.0772205741331875E-3</v>
      </c>
      <c r="SF412" s="3">
        <f>LN(spy500_descarga!SF413/spy500_descarga!SF412)</f>
        <v>5.5659644468621493E-3</v>
      </c>
      <c r="SG412" s="3">
        <f>LN(spy500_descarga!SG413/spy500_descarga!SG412)</f>
        <v>-6.2520428727866464E-2</v>
      </c>
      <c r="SH412" s="3">
        <f>LN(spy500_descarga!SH413/spy500_descarga!SH412)</f>
        <v>1.6751882016850517E-2</v>
      </c>
      <c r="SI412" s="3">
        <f>LN(spy500_descarga!SI413/spy500_descarga!SI412)</f>
        <v>9.855068071685057E-3</v>
      </c>
      <c r="SJ412" s="3">
        <f>LN(spy500_descarga!SJ413/spy500_descarga!SJ412)</f>
        <v>-2.2043810798266703E-2</v>
      </c>
      <c r="SK412" s="3">
        <f>LN(spy500_descarga!SK413/spy500_descarga!SK412)</f>
        <v>-3.7834025237681153E-2</v>
      </c>
      <c r="SL412" s="3">
        <f>LN(spy500_descarga!SL413/spy500_descarga!SL412)</f>
        <v>-6.6479685858094875E-3</v>
      </c>
      <c r="SM412" s="3">
        <f>LN(spy500_descarga!SM413/spy500_descarga!SM412)</f>
        <v>-1.6109667241482783E-2</v>
      </c>
    </row>
    <row r="413" spans="1:507" x14ac:dyDescent="0.25">
      <c r="A413" s="1">
        <v>44146</v>
      </c>
      <c r="B413" s="3">
        <f>LN(spy500_descarga!B414/spy500_descarga!B413)</f>
        <v>7.4010919822944657E-3</v>
      </c>
      <c r="C413" s="3">
        <f>LN(spy500_descarga!C414/spy500_descarga!C413)</f>
        <v>4.1386423752604799E-4</v>
      </c>
      <c r="D413" s="3">
        <f>LN(spy500_descarga!D414/spy500_descarga!D413)</f>
        <v>1.6468658541204231E-2</v>
      </c>
      <c r="E413" s="3">
        <f>LN(spy500_descarga!E414/spy500_descarga!E413)</f>
        <v>-7.3089478413744515E-3</v>
      </c>
      <c r="F413" s="3">
        <f>LN(spy500_descarga!F414/spy500_descarga!F413)</f>
        <v>1.635332429410506E-3</v>
      </c>
      <c r="G413" s="3">
        <f>LN(spy500_descarga!G414/spy500_descarga!G413)</f>
        <v>1.6782632457086073E-2</v>
      </c>
      <c r="H413" s="3">
        <f>LN(spy500_descarga!H414/spy500_descarga!H413)</f>
        <v>1.8857290507294337E-2</v>
      </c>
      <c r="I413" s="3">
        <f>LN(spy500_descarga!I414/spy500_descarga!I413)</f>
        <v>3.4251785321967744E-2</v>
      </c>
      <c r="J413" s="3">
        <f>LN(spy500_descarga!J414/spy500_descarga!J413)</f>
        <v>4.1319382860353492E-2</v>
      </c>
      <c r="K413" s="3">
        <f>LN(spy500_descarga!K414/spy500_descarga!K413)</f>
        <v>7.0525706558201857E-3</v>
      </c>
      <c r="L413" s="3">
        <f>LN(spy500_descarga!L414/spy500_descarga!L413)</f>
        <v>2.2323527601472617E-2</v>
      </c>
      <c r="M413" s="3">
        <f>LN(spy500_descarga!M414/spy500_descarga!M413)</f>
        <v>-2.3450675063203745E-2</v>
      </c>
      <c r="N413" s="3">
        <f>LN(spy500_descarga!N414/spy500_descarga!N413)</f>
        <v>-7.1945793035662819E-3</v>
      </c>
      <c r="O413" s="3">
        <f>LN(spy500_descarga!O414/spy500_descarga!O413)</f>
        <v>-9.869043520911136E-2</v>
      </c>
      <c r="P413" s="3">
        <f>LN(spy500_descarga!P414/spy500_descarga!P413)</f>
        <v>5.364121077869953E-3</v>
      </c>
      <c r="Q413" s="3">
        <f>LN(spy500_descarga!Q414/spy500_descarga!Q413)</f>
        <v>-2.6264592244915654E-2</v>
      </c>
      <c r="R413" s="3">
        <f>LN(spy500_descarga!R414/spy500_descarga!R413)</f>
        <v>5.4122564392601637E-3</v>
      </c>
      <c r="S413" s="3">
        <f>LN(spy500_descarga!S414/spy500_descarga!S413)</f>
        <v>6.1016305702420552E-3</v>
      </c>
      <c r="T413" s="3">
        <f>LN(spy500_descarga!T414/spy500_descarga!T413)</f>
        <v>4.1616518828775937E-3</v>
      </c>
      <c r="U413" s="3">
        <f>LN(spy500_descarga!U414/spy500_descarga!U413)</f>
        <v>-5.485400922514554E-3</v>
      </c>
      <c r="V413" s="3">
        <f>LN(spy500_descarga!V414/spy500_descarga!V413)</f>
        <v>-2.4527699724295346E-2</v>
      </c>
      <c r="W413" s="3">
        <f>LN(spy500_descarga!W414/spy500_descarga!W413)</f>
        <v>8.0434027439908445E-3</v>
      </c>
      <c r="X413" s="3">
        <f>LN(spy500_descarga!X414/spy500_descarga!X413)</f>
        <v>-7.4152996137207884E-4</v>
      </c>
      <c r="Y413" s="3">
        <f>LN(spy500_descarga!Y414/spy500_descarga!Y413)</f>
        <v>5.4577732853071234E-3</v>
      </c>
      <c r="Z413" s="3">
        <f>LN(spy500_descarga!Z414/spy500_descarga!Z413)</f>
        <v>7.0539048177000706E-3</v>
      </c>
      <c r="AA413" s="3">
        <f>LN(spy500_descarga!AA414/spy500_descarga!AA413)</f>
        <v>4.2847269544076857E-3</v>
      </c>
      <c r="AB413" s="3">
        <f>LN(spy500_descarga!AB414/spy500_descarga!AB413)</f>
        <v>3.3173189132211657E-2</v>
      </c>
      <c r="AC413" s="3">
        <f>LN(spy500_descarga!AC414/spy500_descarga!AC413)</f>
        <v>5.8848924104051657E-3</v>
      </c>
      <c r="AD413" s="3">
        <f>LN(spy500_descarga!AD414/spy500_descarga!AD413)</f>
        <v>-1.09196044568513E-3</v>
      </c>
      <c r="AE413" s="3">
        <f>LN(spy500_descarga!AE414/spy500_descarga!AE413)</f>
        <v>-2.7847839788145038E-2</v>
      </c>
      <c r="AF413" s="3">
        <f>LN(spy500_descarga!AF414/spy500_descarga!AF413)</f>
        <v>3.9573762666398277E-3</v>
      </c>
      <c r="AG413" s="3">
        <f>LN(spy500_descarga!AG414/spy500_descarga!AG413)</f>
        <v>-4.2548320528513997E-2</v>
      </c>
      <c r="AH413" s="3">
        <f>LN(spy500_descarga!AH414/spy500_descarga!AH413)</f>
        <v>-2.3287730993521601E-2</v>
      </c>
      <c r="AI413" s="3">
        <f>LN(spy500_descarga!AI414/spy500_descarga!AI413)</f>
        <v>2.5785652425977631E-2</v>
      </c>
      <c r="AJ413" s="3">
        <f>LN(spy500_descarga!AJ414/spy500_descarga!AJ413)</f>
        <v>5.2458369987199707E-3</v>
      </c>
      <c r="AK413" s="3">
        <f>LN(spy500_descarga!AK414/spy500_descarga!AK413)</f>
        <v>-1.0261595197973242E-2</v>
      </c>
      <c r="AL413" s="3">
        <f>LN(spy500_descarga!AL414/spy500_descarga!AL413)</f>
        <v>-2.5299243648923504E-2</v>
      </c>
      <c r="AM413" s="3">
        <f>LN(spy500_descarga!AM414/spy500_descarga!AM413)</f>
        <v>2.6585594842986962E-3</v>
      </c>
      <c r="AN413" s="3">
        <f>LN(spy500_descarga!AN414/spy500_descarga!AN413)</f>
        <v>-3.7736557434973074E-3</v>
      </c>
      <c r="AO413" s="3">
        <f>LN(spy500_descarga!AO414/spy500_descarga!AO413)</f>
        <v>1.9746350611806733E-2</v>
      </c>
      <c r="AP413" s="3">
        <f>LN(spy500_descarga!AP414/spy500_descarga!AP413)</f>
        <v>1.9107112296754124E-2</v>
      </c>
      <c r="AQ413" s="3">
        <f>LN(spy500_descarga!AQ414/spy500_descarga!AQ413)</f>
        <v>2.9398002298616797E-2</v>
      </c>
      <c r="AR413" s="3">
        <f>LN(spy500_descarga!AR414/spy500_descarga!AR413)</f>
        <v>-1.5922312066773765E-2</v>
      </c>
      <c r="AS413" s="3">
        <f>LN(spy500_descarga!AS414/spy500_descarga!AS413)</f>
        <v>6.67501852895347E-3</v>
      </c>
      <c r="AT413" s="3">
        <f>LN(spy500_descarga!AT414/spy500_descarga!AT413)</f>
        <v>1.2776954075411687E-3</v>
      </c>
      <c r="AU413" s="3">
        <f>LN(spy500_descarga!AU414/spy500_descarga!AU413)</f>
        <v>-4.012040048758974E-3</v>
      </c>
      <c r="AV413" s="3">
        <f>LN(spy500_descarga!AV414/spy500_descarga!AV413)</f>
        <v>2.1242257047191106E-2</v>
      </c>
      <c r="AW413" s="3">
        <f>LN(spy500_descarga!AW414/spy500_descarga!AW413)</f>
        <v>2.9901081998034072E-2</v>
      </c>
      <c r="AX413" s="3">
        <f>LN(spy500_descarga!AX414/spy500_descarga!AX413)</f>
        <v>2.518820897668797E-2</v>
      </c>
      <c r="AY413" s="3">
        <f>LN(spy500_descarga!AY414/spy500_descarga!AY413)</f>
        <v>1.9921543803496457E-2</v>
      </c>
      <c r="AZ413" s="3">
        <f>LN(spy500_descarga!AZ414/spy500_descarga!AZ413)</f>
        <v>-1.197176973368283E-3</v>
      </c>
      <c r="BA413" s="3">
        <f>LN(spy500_descarga!BA414/spy500_descarga!BA413)</f>
        <v>2.9890661322150933E-2</v>
      </c>
      <c r="BB413" s="3">
        <f>LN(spy500_descarga!BB414/spy500_descarga!BB413)</f>
        <v>4.6530491034268533E-3</v>
      </c>
      <c r="BC413" s="3">
        <f>LN(spy500_descarga!BC414/spy500_descarga!BC413)</f>
        <v>-1.9342022916675031E-2</v>
      </c>
      <c r="BD413" s="3">
        <f>LN(spy500_descarga!BD414/spy500_descarga!BD413)</f>
        <v>-4.1681361921697777E-3</v>
      </c>
      <c r="BE413" s="3">
        <f>LN(spy500_descarga!BE414/spy500_descarga!BE413)</f>
        <v>-1.683192048285222E-2</v>
      </c>
      <c r="BF413" s="3">
        <f>LN(spy500_descarga!BF414/spy500_descarga!BF413)</f>
        <v>-1.7408880304215254E-3</v>
      </c>
      <c r="BG413" s="3">
        <f>LN(spy500_descarga!BG414/spy500_descarga!BG413)</f>
        <v>4.6654621766054174E-3</v>
      </c>
      <c r="BH413" s="3">
        <f>LN(spy500_descarga!BH414/spy500_descarga!BH413)</f>
        <v>9.7099034511000312E-3</v>
      </c>
      <c r="BI413" s="3">
        <f>LN(spy500_descarga!BI414/spy500_descarga!BI413)</f>
        <v>-1.7439620244295819E-2</v>
      </c>
      <c r="BJ413" s="3">
        <f>LN(spy500_descarga!BJ414/spy500_descarga!BJ413)</f>
        <v>7.1409812689688769E-3</v>
      </c>
      <c r="BK413" s="3">
        <f>LN(spy500_descarga!BK414/spy500_descarga!BK413)</f>
        <v>-2.2753623707289371E-3</v>
      </c>
      <c r="BL413" s="3">
        <f>LN(spy500_descarga!BL414/spy500_descarga!BL413)</f>
        <v>8.7006774743291042E-3</v>
      </c>
      <c r="BM413" s="3">
        <f>LN(spy500_descarga!BM414/spy500_descarga!BM413)</f>
        <v>-1.1636500807016326E-2</v>
      </c>
      <c r="BN413" s="3">
        <f>LN(spy500_descarga!BN414/spy500_descarga!BN413)</f>
        <v>-1.5934639921409324E-2</v>
      </c>
      <c r="BO413" s="3">
        <f>LN(spy500_descarga!BO414/spy500_descarga!BO413)</f>
        <v>-7.6317371716709366E-3</v>
      </c>
      <c r="BP413" s="3">
        <f>LN(spy500_descarga!BP414/spy500_descarga!BP413)</f>
        <v>1.183149433182917E-2</v>
      </c>
      <c r="BQ413" s="3" t="e">
        <f>LN(spy500_descarga!BQ414/spy500_descarga!BQ413)</f>
        <v>#DIV/0!</v>
      </c>
      <c r="BR413" s="3">
        <f>LN(spy500_descarga!BR414/spy500_descarga!BR413)</f>
        <v>1.6990619008441794E-2</v>
      </c>
      <c r="BS413" s="3">
        <f>LN(spy500_descarga!BS414/spy500_descarga!BS413)</f>
        <v>5.200821793834555E-2</v>
      </c>
      <c r="BT413" s="3">
        <f>LN(spy500_descarga!BT414/spy500_descarga!BT413)</f>
        <v>3.2019732836993588E-2</v>
      </c>
      <c r="BU413" s="3">
        <f>LN(spy500_descarga!BU414/spy500_descarga!BU413)</f>
        <v>1.5054193786414472E-2</v>
      </c>
      <c r="BV413" s="3">
        <f>LN(spy500_descarga!BV414/spy500_descarga!BV413)</f>
        <v>-3.5274979791950156E-2</v>
      </c>
      <c r="BW413" s="3">
        <f>LN(spy500_descarga!BW414/spy500_descarga!BW413)</f>
        <v>-3.7030590080601076E-3</v>
      </c>
      <c r="BX413" s="3">
        <f>LN(spy500_descarga!BX414/spy500_descarga!BX413)</f>
        <v>-6.2047063545310286E-3</v>
      </c>
      <c r="BY413" s="3">
        <f>LN(spy500_descarga!BY414/spy500_descarga!BY413)</f>
        <v>-1.887358561222258E-2</v>
      </c>
      <c r="BZ413" s="3">
        <f>LN(spy500_descarga!BZ414/spy500_descarga!BZ413)</f>
        <v>-2.116479036537857E-2</v>
      </c>
      <c r="CA413" s="3">
        <f>LN(spy500_descarga!CA414/spy500_descarga!CA413)</f>
        <v>-1.7195954940884738E-2</v>
      </c>
      <c r="CB413" s="3">
        <f>LN(spy500_descarga!CB414/spy500_descarga!CB413)</f>
        <v>3.4615484796359369E-2</v>
      </c>
      <c r="CC413" s="3">
        <f>LN(spy500_descarga!CC414/spy500_descarga!CC413)</f>
        <v>1.74872198390277E-2</v>
      </c>
      <c r="CD413" s="3" t="e">
        <f>LN(spy500_descarga!CD414/spy500_descarga!CD413)</f>
        <v>#DIV/0!</v>
      </c>
      <c r="CE413" s="3">
        <f>LN(spy500_descarga!CE414/spy500_descarga!CE413)</f>
        <v>-5.9822719811786669E-3</v>
      </c>
      <c r="CF413" s="3">
        <f>LN(spy500_descarga!CF414/spy500_descarga!CF413)</f>
        <v>5.2220142848723528E-3</v>
      </c>
      <c r="CG413" s="3">
        <f>LN(spy500_descarga!CG414/spy500_descarga!CG413)</f>
        <v>3.7460187515492953E-2</v>
      </c>
      <c r="CH413" s="3">
        <f>LN(spy500_descarga!CH414/spy500_descarga!CH413)</f>
        <v>2.092568161235386E-2</v>
      </c>
      <c r="CI413" s="3">
        <f>LN(spy500_descarga!CI414/spy500_descarga!CI413)</f>
        <v>-2.3461851482010281E-2</v>
      </c>
      <c r="CJ413" s="3">
        <f>LN(spy500_descarga!CJ414/spy500_descarga!CJ413)</f>
        <v>-2.007103470847791E-2</v>
      </c>
      <c r="CK413" s="3">
        <f>LN(spy500_descarga!CK414/spy500_descarga!CK413)</f>
        <v>-9.4817671950389523E-3</v>
      </c>
      <c r="CL413" s="3">
        <f>LN(spy500_descarga!CL414/spy500_descarga!CL413)</f>
        <v>-3.1575208368475473E-2</v>
      </c>
      <c r="CM413" s="3">
        <f>LN(spy500_descarga!CM414/spy500_descarga!CM413)</f>
        <v>6.5902597072134616E-3</v>
      </c>
      <c r="CN413" s="3">
        <f>LN(spy500_descarga!CN414/spy500_descarga!CN413)</f>
        <v>1.7752247459335249E-2</v>
      </c>
      <c r="CO413" s="3">
        <f>LN(spy500_descarga!CO414/spy500_descarga!CO413)</f>
        <v>-1.6620123232700255E-2</v>
      </c>
      <c r="CP413" s="3">
        <f>LN(spy500_descarga!CP414/spy500_descarga!CP413)</f>
        <v>2.3319634311971253E-2</v>
      </c>
      <c r="CQ413" s="3">
        <f>LN(spy500_descarga!CQ414/spy500_descarga!CQ413)</f>
        <v>-3.8992854387233425E-3</v>
      </c>
      <c r="CR413" s="3">
        <f>LN(spy500_descarga!CR414/spy500_descarga!CR413)</f>
        <v>8.4712699395084936E-3</v>
      </c>
      <c r="CS413" s="3">
        <f>LN(spy500_descarga!CS414/spy500_descarga!CS413)</f>
        <v>2.4992187041773689E-3</v>
      </c>
      <c r="CT413" s="3">
        <f>LN(spy500_descarga!CT414/spy500_descarga!CT413)</f>
        <v>-2.4481740325144091E-2</v>
      </c>
      <c r="CU413" s="3">
        <f>LN(spy500_descarga!CU414/spy500_descarga!CU413)</f>
        <v>-1.2456071970319558E-3</v>
      </c>
      <c r="CV413" s="3">
        <f>LN(spy500_descarga!CV414/spy500_descarga!CV413)</f>
        <v>-1.4733404736635442E-3</v>
      </c>
      <c r="CW413" s="3">
        <f>LN(spy500_descarga!CW414/spy500_descarga!CW413)</f>
        <v>1.4507275592967991E-2</v>
      </c>
      <c r="CX413" s="3">
        <f>LN(spy500_descarga!CX414/spy500_descarga!CX413)</f>
        <v>-4.1014545927753844E-3</v>
      </c>
      <c r="CY413" s="3">
        <f>LN(spy500_descarga!CY414/spy500_descarga!CY413)</f>
        <v>1.5888889610969049E-2</v>
      </c>
      <c r="CZ413" s="3">
        <f>LN(spy500_descarga!CZ414/spy500_descarga!CZ413)</f>
        <v>-7.3703705391211368E-3</v>
      </c>
      <c r="DA413" s="3">
        <f>LN(spy500_descarga!DA414/spy500_descarga!DA413)</f>
        <v>4.7814746011643289E-2</v>
      </c>
      <c r="DB413" s="3">
        <f>LN(spy500_descarga!DB414/spy500_descarga!DB413)</f>
        <v>-1.6438034755652742E-2</v>
      </c>
      <c r="DC413" s="3">
        <f>LN(spy500_descarga!DC414/spy500_descarga!DC413)</f>
        <v>1.2548384609856394E-2</v>
      </c>
      <c r="DD413" s="3">
        <f>LN(spy500_descarga!DD414/spy500_descarga!DD413)</f>
        <v>4.1241075749085098E-3</v>
      </c>
      <c r="DE413" s="3">
        <f>LN(spy500_descarga!DE414/spy500_descarga!DE413)</f>
        <v>-2.4773374467129784E-2</v>
      </c>
      <c r="DF413" s="3">
        <f>LN(spy500_descarga!DF414/spy500_descarga!DF413)</f>
        <v>3.7846199831529886E-3</v>
      </c>
      <c r="DG413" s="3">
        <f>LN(spy500_descarga!DG414/spy500_descarga!DG413)</f>
        <v>1.5631380197458553E-2</v>
      </c>
      <c r="DH413" s="3">
        <f>LN(spy500_descarga!DH414/spy500_descarga!DH413)</f>
        <v>2.6508054409655406E-2</v>
      </c>
      <c r="DI413" s="3">
        <f>LN(spy500_descarga!DI414/spy500_descarga!DI413)</f>
        <v>-3.4742887005839836E-2</v>
      </c>
      <c r="DJ413" s="3">
        <f>LN(spy500_descarga!DJ414/spy500_descarga!DJ413)</f>
        <v>6.636441775401152E-3</v>
      </c>
      <c r="DK413" s="3">
        <f>LN(spy500_descarga!DK414/spy500_descarga!DK413)</f>
        <v>2.2311263666964707E-2</v>
      </c>
      <c r="DL413" s="3">
        <f>LN(spy500_descarga!DL414/spy500_descarga!DL413)</f>
        <v>-1.7338708887592844E-2</v>
      </c>
      <c r="DM413" s="3">
        <f>LN(spy500_descarga!DM414/spy500_descarga!DM413)</f>
        <v>-1.4911424709269535E-3</v>
      </c>
      <c r="DN413" s="3">
        <f>LN(spy500_descarga!DN414/spy500_descarga!DN413)</f>
        <v>-7.4376726496104195E-3</v>
      </c>
      <c r="DO413" s="3">
        <f>LN(spy500_descarga!DO414/spy500_descarga!DO413)</f>
        <v>2.1863139371498027E-2</v>
      </c>
      <c r="DP413" s="3">
        <f>LN(spy500_descarga!DP414/spy500_descarga!DP413)</f>
        <v>1.8778834203772132E-2</v>
      </c>
      <c r="DQ413" s="3">
        <f>LN(spy500_descarga!DQ414/spy500_descarga!DQ413)</f>
        <v>-2.0956359658151034E-3</v>
      </c>
      <c r="DR413" s="3">
        <f>LN(spy500_descarga!DR414/spy500_descarga!DR413)</f>
        <v>-5.6017055021350161E-2</v>
      </c>
      <c r="DS413" s="3">
        <f>LN(spy500_descarga!DS414/spy500_descarga!DS413)</f>
        <v>1.5037857681215865E-2</v>
      </c>
      <c r="DT413" s="3" t="e">
        <f>LN(spy500_descarga!DT414/spy500_descarga!DT413)</f>
        <v>#DIV/0!</v>
      </c>
      <c r="DU413" s="3">
        <f>LN(spy500_descarga!DU414/spy500_descarga!DU413)</f>
        <v>-7.0612240408416804E-3</v>
      </c>
      <c r="DV413" s="3">
        <f>LN(spy500_descarga!DV414/spy500_descarga!DV413)</f>
        <v>-4.3955521377108198E-3</v>
      </c>
      <c r="DW413" s="3">
        <f>LN(spy500_descarga!DW414/spy500_descarga!DW413)</f>
        <v>-3.0527003696088167E-2</v>
      </c>
      <c r="DX413" s="3">
        <f>LN(spy500_descarga!DX414/spy500_descarga!DX413)</f>
        <v>-8.9606759403939064E-3</v>
      </c>
      <c r="DY413" s="3">
        <f>LN(spy500_descarga!DY414/spy500_descarga!DY413)</f>
        <v>6.8998543241776799E-3</v>
      </c>
      <c r="DZ413" s="3">
        <f>LN(spy500_descarga!DZ414/spy500_descarga!DZ413)</f>
        <v>-1.1110149097890796E-3</v>
      </c>
      <c r="EA413" s="3">
        <f>LN(spy500_descarga!EA414/spy500_descarga!EA413)</f>
        <v>1.0980070668685889E-2</v>
      </c>
      <c r="EB413" s="3">
        <f>LN(spy500_descarga!EB414/spy500_descarga!EB413)</f>
        <v>1.7038148767130331E-2</v>
      </c>
      <c r="EC413" s="3">
        <f>LN(spy500_descarga!EC414/spy500_descarga!EC413)</f>
        <v>2.5965870583540777E-2</v>
      </c>
      <c r="ED413" s="3">
        <f>LN(spy500_descarga!ED414/spy500_descarga!ED413)</f>
        <v>-1.4991429299951295E-2</v>
      </c>
      <c r="EE413" s="3">
        <f>LN(spy500_descarga!EE414/spy500_descarga!EE413)</f>
        <v>4.4372462280290268E-3</v>
      </c>
      <c r="EF413" s="3">
        <f>LN(spy500_descarga!EF414/spy500_descarga!EF413)</f>
        <v>-1.030496632784959E-2</v>
      </c>
      <c r="EG413" s="3">
        <f>LN(spy500_descarga!EG414/spy500_descarga!EG413)</f>
        <v>2.741425553299107E-2</v>
      </c>
      <c r="EH413" s="3">
        <f>LN(spy500_descarga!EH414/spy500_descarga!EH413)</f>
        <v>3.1635166927829104E-2</v>
      </c>
      <c r="EI413" s="3">
        <f>LN(spy500_descarga!EI414/spy500_descarga!EI413)</f>
        <v>-5.6904133389980072E-2</v>
      </c>
      <c r="EJ413" s="3">
        <f>LN(spy500_descarga!EJ414/spy500_descarga!EJ413)</f>
        <v>-7.9629301047509267E-3</v>
      </c>
      <c r="EK413" s="3">
        <f>LN(spy500_descarga!EK414/spy500_descarga!EK413)</f>
        <v>-1.8358611925783426E-2</v>
      </c>
      <c r="EL413" s="3">
        <f>LN(spy500_descarga!EL414/spy500_descarga!EL413)</f>
        <v>-5.607909456604173E-2</v>
      </c>
      <c r="EM413" s="3">
        <f>LN(spy500_descarga!EM414/spy500_descarga!EM413)</f>
        <v>-6.0518493846827254E-2</v>
      </c>
      <c r="EN413" s="3">
        <f>LN(spy500_descarga!EN414/spy500_descarga!EN413)</f>
        <v>-8.5397896258090147E-3</v>
      </c>
      <c r="EO413" s="3">
        <f>LN(spy500_descarga!EO414/spy500_descarga!EO413)</f>
        <v>2.3202360262345369E-2</v>
      </c>
      <c r="EP413" s="3">
        <f>LN(spy500_descarga!EP414/spy500_descarga!EP413)</f>
        <v>-2.6435875025198161E-2</v>
      </c>
      <c r="EQ413" s="3">
        <f>LN(spy500_descarga!EQ414/spy500_descarga!EQ413)</f>
        <v>3.7358533245723816E-2</v>
      </c>
      <c r="ER413" s="3">
        <f>LN(spy500_descarga!ER414/spy500_descarga!ER413)</f>
        <v>-2.7759225354173033E-2</v>
      </c>
      <c r="ES413" s="3">
        <f>LN(spy500_descarga!ES414/spy500_descarga!ES413)</f>
        <v>-2.1164790721389361E-2</v>
      </c>
      <c r="ET413" s="3">
        <f>LN(spy500_descarga!ET414/spy500_descarga!ET413)</f>
        <v>-1.9976296673715786E-2</v>
      </c>
      <c r="EU413" s="3">
        <f>LN(spy500_descarga!EU414/spy500_descarga!EU413)</f>
        <v>4.9647245109228536E-2</v>
      </c>
      <c r="EV413" s="3">
        <f>LN(spy500_descarga!EV414/spy500_descarga!EV413)</f>
        <v>1.4194022821154163E-2</v>
      </c>
      <c r="EW413" s="3">
        <f>LN(spy500_descarga!EW414/spy500_descarga!EW413)</f>
        <v>-6.8678121148472862E-3</v>
      </c>
      <c r="EX413" s="3">
        <f>LN(spy500_descarga!EX414/spy500_descarga!EX413)</f>
        <v>-9.3333666006933664E-4</v>
      </c>
      <c r="EY413" s="3">
        <f>LN(spy500_descarga!EY414/spy500_descarga!EY413)</f>
        <v>3.3493514419545942E-2</v>
      </c>
      <c r="EZ413" s="3">
        <f>LN(spy500_descarga!EZ414/spy500_descarga!EZ413)</f>
        <v>8.8084703979312683E-3</v>
      </c>
      <c r="FA413" s="3">
        <f>LN(spy500_descarga!FA414/spy500_descarga!FA413)</f>
        <v>-2.3659631007410344E-2</v>
      </c>
      <c r="FB413" s="3">
        <f>LN(spy500_descarga!FB414/spy500_descarga!FB413)</f>
        <v>-1.4806010388446974E-2</v>
      </c>
      <c r="FC413" s="3">
        <f>LN(spy500_descarga!FC414/spy500_descarga!FC413)</f>
        <v>1.7484365088796126E-3</v>
      </c>
      <c r="FD413" s="3">
        <f>LN(spy500_descarga!FD414/spy500_descarga!FD413)</f>
        <v>1.9024460778826014E-2</v>
      </c>
      <c r="FE413" s="3">
        <f>LN(spy500_descarga!FE414/spy500_descarga!FE413)</f>
        <v>-2.3757968219785753E-2</v>
      </c>
      <c r="FF413" s="3">
        <f>LN(spy500_descarga!FF414/spy500_descarga!FF413)</f>
        <v>-1.9010941206329811E-3</v>
      </c>
      <c r="FG413" s="3">
        <f>LN(spy500_descarga!FG414/spy500_descarga!FG413)</f>
        <v>-1.7714891201115569E-2</v>
      </c>
      <c r="FH413" s="3">
        <f>LN(spy500_descarga!FH414/spy500_descarga!FH413)</f>
        <v>-6.9017110400930283E-3</v>
      </c>
      <c r="FI413" s="3">
        <f>LN(spy500_descarga!FI414/spy500_descarga!FI413)</f>
        <v>2.4828800522203268E-2</v>
      </c>
      <c r="FJ413" s="3">
        <f>LN(spy500_descarga!FJ414/spy500_descarga!FJ413)</f>
        <v>-1.1372889991423475E-2</v>
      </c>
      <c r="FK413" s="3">
        <f>LN(spy500_descarga!FK414/spy500_descarga!FK413)</f>
        <v>2.8658001550297013E-3</v>
      </c>
      <c r="FL413" s="3">
        <f>LN(spy500_descarga!FL414/spy500_descarga!FL413)</f>
        <v>-1.4636831894855162E-2</v>
      </c>
      <c r="FM413" s="3">
        <f>LN(spy500_descarga!FM414/spy500_descarga!FM413)</f>
        <v>7.1216322978917895E-3</v>
      </c>
      <c r="FN413" s="3">
        <f>LN(spy500_descarga!FN414/spy500_descarga!FN413)</f>
        <v>-3.3349552578366519E-2</v>
      </c>
      <c r="FO413" s="3">
        <f>LN(spy500_descarga!FO414/spy500_descarga!FO413)</f>
        <v>5.4779619580556009E-3</v>
      </c>
      <c r="FP413" s="3">
        <f>LN(spy500_descarga!FP414/spy500_descarga!FP413)</f>
        <v>-6.6587522811707286E-3</v>
      </c>
      <c r="FQ413" s="3">
        <f>LN(spy500_descarga!FQ414/spy500_descarga!FQ413)</f>
        <v>2.9192631042157691E-2</v>
      </c>
      <c r="FR413" s="3">
        <f>LN(spy500_descarga!FR414/spy500_descarga!FR413)</f>
        <v>4.5826100518203315E-2</v>
      </c>
      <c r="FS413" s="3">
        <f>LN(spy500_descarga!FS414/spy500_descarga!FS413)</f>
        <v>-3.0573277276039749E-2</v>
      </c>
      <c r="FT413" s="3">
        <f>LN(spy500_descarga!FT414/spy500_descarga!FT413)</f>
        <v>-4.8220698364701386E-2</v>
      </c>
      <c r="FU413" s="3">
        <f>LN(spy500_descarga!FU414/spy500_descarga!FU413)</f>
        <v>3.5513219436045474E-3</v>
      </c>
      <c r="FV413" s="3">
        <f>LN(spy500_descarga!FV414/spy500_descarga!FV413)</f>
        <v>8.9332187953911665E-2</v>
      </c>
      <c r="FW413" s="3">
        <f>LN(spy500_descarga!FW414/spy500_descarga!FW413)</f>
        <v>-2.2263356997511377E-2</v>
      </c>
      <c r="FX413" s="3">
        <f>LN(spy500_descarga!FX414/spy500_descarga!FX413)</f>
        <v>8.0816598552435233E-3</v>
      </c>
      <c r="FY413" s="3">
        <f>LN(spy500_descarga!FY414/spy500_descarga!FY413)</f>
        <v>-2.1758729963409759E-2</v>
      </c>
      <c r="FZ413" s="3">
        <f>LN(spy500_descarga!FZ414/spy500_descarga!FZ413)</f>
        <v>1.9579006627723668E-2</v>
      </c>
      <c r="GA413" s="3">
        <f>LN(spy500_descarga!GA414/spy500_descarga!GA413)</f>
        <v>-2.5161179605757127E-2</v>
      </c>
      <c r="GB413" s="3">
        <f>LN(spy500_descarga!GB414/spy500_descarga!GB413)</f>
        <v>3.7311428316681968E-3</v>
      </c>
      <c r="GC413" s="3">
        <f>LN(spy500_descarga!GC414/spy500_descarga!GC413)</f>
        <v>2.1242762736574571E-2</v>
      </c>
      <c r="GD413" s="3">
        <f>LN(spy500_descarga!GD414/spy500_descarga!GD413)</f>
        <v>-1.0362756337911633E-2</v>
      </c>
      <c r="GE413" s="3">
        <f>LN(spy500_descarga!GE414/spy500_descarga!GE413)</f>
        <v>1.1021303484908047E-2</v>
      </c>
      <c r="GF413" s="3">
        <f>LN(spy500_descarga!GF414/spy500_descarga!GF413)</f>
        <v>1.4756851867047104E-2</v>
      </c>
      <c r="GG413" s="3">
        <f>LN(spy500_descarga!GG414/spy500_descarga!GG413)</f>
        <v>1.0212901177256739E-2</v>
      </c>
      <c r="GH413" s="3">
        <f>LN(spy500_descarga!GH414/spy500_descarga!GH413)</f>
        <v>-4.0786560417028786E-2</v>
      </c>
      <c r="GI413" s="3">
        <f>LN(spy500_descarga!GI414/spy500_descarga!GI413)</f>
        <v>2.0183522218718162E-3</v>
      </c>
      <c r="GJ413" s="3">
        <f>LN(spy500_descarga!GJ414/spy500_descarga!GJ413)</f>
        <v>-5.6267473645890201E-3</v>
      </c>
      <c r="GK413" s="3">
        <f>LN(spy500_descarga!GK414/spy500_descarga!GK413)</f>
        <v>-2.3819846310000548E-2</v>
      </c>
      <c r="GL413" s="3">
        <f>LN(spy500_descarga!GL414/spy500_descarga!GL413)</f>
        <v>1.6244076079289058E-2</v>
      </c>
      <c r="GM413" s="3">
        <f>LN(spy500_descarga!GM414/spy500_descarga!GM413)</f>
        <v>4.44871638304725E-4</v>
      </c>
      <c r="GN413" s="3">
        <f>LN(spy500_descarga!GN414/spy500_descarga!GN413)</f>
        <v>5.2297238078612444E-3</v>
      </c>
      <c r="GO413" s="3">
        <f>LN(spy500_descarga!GO414/spy500_descarga!GO413)</f>
        <v>-4.643299716626962E-2</v>
      </c>
      <c r="GP413" s="3">
        <f>LN(spy500_descarga!GP414/spy500_descarga!GP413)</f>
        <v>9.1096733664191819E-3</v>
      </c>
      <c r="GQ413" s="3">
        <f>LN(spy500_descarga!GQ414/spy500_descarga!GQ413)</f>
        <v>-3.2355288506255055E-2</v>
      </c>
      <c r="GR413" s="3">
        <f>LN(spy500_descarga!GR414/spy500_descarga!GR413)</f>
        <v>-4.9505548862305571E-3</v>
      </c>
      <c r="GS413" s="3">
        <f>LN(spy500_descarga!GS414/spy500_descarga!GS413)</f>
        <v>-5.9844811306112829E-3</v>
      </c>
      <c r="GT413" s="3">
        <f>LN(spy500_descarga!GT414/spy500_descarga!GT413)</f>
        <v>2.9131222779283938E-2</v>
      </c>
      <c r="GU413" s="3">
        <f>LN(spy500_descarga!GU414/spy500_descarga!GU413)</f>
        <v>2.8612147575286131E-3</v>
      </c>
      <c r="GV413" s="3">
        <f>LN(spy500_descarga!GV414/spy500_descarga!GV413)</f>
        <v>4.1173347591973705E-2</v>
      </c>
      <c r="GW413" s="3">
        <f>LN(spy500_descarga!GW414/spy500_descarga!GW413)</f>
        <v>2.2464531837112497E-2</v>
      </c>
      <c r="GX413" s="3">
        <f>LN(spy500_descarga!GX414/spy500_descarga!GX413)</f>
        <v>1.6713438348778496E-2</v>
      </c>
      <c r="GY413" s="3">
        <f>LN(spy500_descarga!GY414/spy500_descarga!GY413)</f>
        <v>-1.9455823347599994E-2</v>
      </c>
      <c r="GZ413" s="3">
        <f>LN(spy500_descarga!GZ414/spy500_descarga!GZ413)</f>
        <v>-1.47397334573888E-2</v>
      </c>
      <c r="HA413" s="3">
        <f>LN(spy500_descarga!HA414/spy500_descarga!HA413)</f>
        <v>-2.3408130897883263E-2</v>
      </c>
      <c r="HB413" s="3">
        <f>LN(spy500_descarga!HB414/spy500_descarga!HB413)</f>
        <v>5.5895161123445496E-3</v>
      </c>
      <c r="HC413" s="3">
        <f>LN(spy500_descarga!HC414/spy500_descarga!HC413)</f>
        <v>-4.073321431797854E-3</v>
      </c>
      <c r="HD413" s="3">
        <f>LN(spy500_descarga!HD414/spy500_descarga!HD413)</f>
        <v>-6.7639558633265321E-3</v>
      </c>
      <c r="HE413" s="3">
        <f>LN(spy500_descarga!HE414/spy500_descarga!HE413)</f>
        <v>-1.0072658925328156E-2</v>
      </c>
      <c r="HF413" s="3">
        <f>LN(spy500_descarga!HF414/spy500_descarga!HF413)</f>
        <v>1.632899162736819E-2</v>
      </c>
      <c r="HG413" s="3">
        <f>LN(spy500_descarga!HG414/spy500_descarga!HG413)</f>
        <v>-1.2739036492066756E-2</v>
      </c>
      <c r="HH413" s="3">
        <f>LN(spy500_descarga!HH414/spy500_descarga!HH413)</f>
        <v>-2.2081249470744871E-2</v>
      </c>
      <c r="HI413" s="3">
        <f>LN(spy500_descarga!HI414/spy500_descarga!HI413)</f>
        <v>-8.6150031860164188E-3</v>
      </c>
      <c r="HJ413" s="3">
        <f>LN(spy500_descarga!HJ414/spy500_descarga!HJ413)</f>
        <v>-8.4434389976858534E-3</v>
      </c>
      <c r="HK413" s="3">
        <f>LN(spy500_descarga!HK414/spy500_descarga!HK413)</f>
        <v>-2.1895066044334884E-2</v>
      </c>
      <c r="HL413" s="3">
        <f>LN(spy500_descarga!HL414/spy500_descarga!HL413)</f>
        <v>2.6634911321166471E-3</v>
      </c>
      <c r="HM413" s="3">
        <f>LN(spy500_descarga!HM414/spy500_descarga!HM413)</f>
        <v>-2.6984388045593268E-3</v>
      </c>
      <c r="HN413" s="3">
        <f>LN(spy500_descarga!HN414/spy500_descarga!HN413)</f>
        <v>-1.4005789560056107E-2</v>
      </c>
      <c r="HO413" s="3">
        <f>LN(spy500_descarga!HO414/spy500_descarga!HO413)</f>
        <v>-4.6331789710449319E-3</v>
      </c>
      <c r="HP413" s="3">
        <f>LN(spy500_descarga!HP414/spy500_descarga!HP413)</f>
        <v>-1.3402381488612483E-2</v>
      </c>
      <c r="HQ413" s="3">
        <f>LN(spy500_descarga!HQ414/spy500_descarga!HQ413)</f>
        <v>1.0222006963380615E-2</v>
      </c>
      <c r="HR413" s="3">
        <f>LN(spy500_descarga!HR414/spy500_descarga!HR413)</f>
        <v>-4.4634088763706468E-2</v>
      </c>
      <c r="HS413" s="3">
        <f>LN(spy500_descarga!HS414/spy500_descarga!HS413)</f>
        <v>-9.5825640777096512E-3</v>
      </c>
      <c r="HT413" s="3">
        <f>LN(spy500_descarga!HT414/spy500_descarga!HT413)</f>
        <v>-6.838452687887063E-2</v>
      </c>
      <c r="HU413" s="3">
        <f>LN(spy500_descarga!HU414/spy500_descarga!HU413)</f>
        <v>9.1529129080092295E-3</v>
      </c>
      <c r="HV413" s="3">
        <f>LN(spy500_descarga!HV414/spy500_descarga!HV413)</f>
        <v>-1.7795317282005788E-2</v>
      </c>
      <c r="HW413" s="3">
        <f>LN(spy500_descarga!HW414/spy500_descarga!HW413)</f>
        <v>4.0282623203089663E-3</v>
      </c>
      <c r="HX413" s="3">
        <f>LN(spy500_descarga!HX414/spy500_descarga!HX413)</f>
        <v>-4.711753212391567E-3</v>
      </c>
      <c r="HY413" s="3">
        <f>LN(spy500_descarga!HY414/spy500_descarga!HY413)</f>
        <v>-1.6298452524343313E-2</v>
      </c>
      <c r="HZ413" s="3">
        <f>LN(spy500_descarga!HZ414/spy500_descarga!HZ413)</f>
        <v>4.6151805843149422E-2</v>
      </c>
      <c r="IA413" s="3">
        <f>LN(spy500_descarga!IA414/spy500_descarga!IA413)</f>
        <v>7.8797017276162947E-3</v>
      </c>
      <c r="IB413" s="3">
        <f>LN(spy500_descarga!IB414/spy500_descarga!IB413)</f>
        <v>-1.3407641342275916E-2</v>
      </c>
      <c r="IC413" s="3">
        <f>LN(spy500_descarga!IC414/spy500_descarga!IC413)</f>
        <v>1.9825720251482517E-2</v>
      </c>
      <c r="ID413" s="3">
        <f>LN(spy500_descarga!ID414/spy500_descarga!ID413)</f>
        <v>-4.2754635565354866E-2</v>
      </c>
      <c r="IE413" s="3">
        <f>LN(spy500_descarga!IE414/spy500_descarga!IE413)</f>
        <v>-3.1804770051148581E-2</v>
      </c>
      <c r="IF413" s="3">
        <f>LN(spy500_descarga!IF414/spy500_descarga!IF413)</f>
        <v>-2.6001944520195878E-2</v>
      </c>
      <c r="IG413" s="3">
        <f>LN(spy500_descarga!IG414/spy500_descarga!IG413)</f>
        <v>-1.0902848072859838E-2</v>
      </c>
      <c r="IH413" s="3">
        <f>LN(spy500_descarga!IH414/spy500_descarga!IH413)</f>
        <v>-4.1234293004721659E-2</v>
      </c>
      <c r="II413" s="3">
        <f>LN(spy500_descarga!II414/spy500_descarga!II413)</f>
        <v>-2.1904646324792651E-2</v>
      </c>
      <c r="IJ413" s="3">
        <f>LN(spy500_descarga!IJ414/spy500_descarga!IJ413)</f>
        <v>-2.3336124260278257E-2</v>
      </c>
      <c r="IK413" s="3">
        <f>LN(spy500_descarga!IK414/spy500_descarga!IK413)</f>
        <v>3.0862966683411045E-2</v>
      </c>
      <c r="IL413" s="3">
        <f>LN(spy500_descarga!IL414/spy500_descarga!IL413)</f>
        <v>2.1887611537552173E-3</v>
      </c>
      <c r="IM413" s="3">
        <f>LN(spy500_descarga!IM414/spy500_descarga!IM413)</f>
        <v>-1.790317443545392E-2</v>
      </c>
      <c r="IN413" s="3">
        <f>LN(spy500_descarga!IN414/spy500_descarga!IN413)</f>
        <v>2.6163136585642581E-3</v>
      </c>
      <c r="IO413" s="3">
        <f>LN(spy500_descarga!IO414/spy500_descarga!IO413)</f>
        <v>-3.7387434875659673E-3</v>
      </c>
      <c r="IP413" s="3">
        <f>LN(spy500_descarga!IP414/spy500_descarga!IP413)</f>
        <v>-3.2802135468112006E-3</v>
      </c>
      <c r="IQ413" s="3">
        <f>LN(spy500_descarga!IQ414/spy500_descarga!IQ413)</f>
        <v>1.982853624025355E-2</v>
      </c>
      <c r="IR413" s="3">
        <f>LN(spy500_descarga!IR414/spy500_descarga!IR413)</f>
        <v>2.0002741049425253E-2</v>
      </c>
      <c r="IS413" s="3">
        <f>LN(spy500_descarga!IS414/spy500_descarga!IS413)</f>
        <v>-6.0398128688538381E-3</v>
      </c>
      <c r="IT413" s="3">
        <f>LN(spy500_descarga!IT414/spy500_descarga!IT413)</f>
        <v>-3.0771923054825809E-3</v>
      </c>
      <c r="IU413" s="3">
        <f>LN(spy500_descarga!IU414/spy500_descarga!IU413)</f>
        <v>-3.0815413725568921E-2</v>
      </c>
      <c r="IV413" s="3">
        <f>LN(spy500_descarga!IV414/spy500_descarga!IV413)</f>
        <v>-2.9238773041124239E-2</v>
      </c>
      <c r="IW413" s="3">
        <f>LN(spy500_descarga!IW414/spy500_descarga!IW413)</f>
        <v>2.9196148419003452E-2</v>
      </c>
      <c r="IX413" s="3">
        <f>LN(spy500_descarga!IX414/spy500_descarga!IX413)</f>
        <v>-1.6072451567380231E-2</v>
      </c>
      <c r="IY413" s="3">
        <f>LN(spy500_descarga!IY414/spy500_descarga!IY413)</f>
        <v>5.0329311908636029E-2</v>
      </c>
      <c r="IZ413" s="3">
        <f>LN(spy500_descarga!IZ414/spy500_descarga!IZ413)</f>
        <v>1.5471413897285355E-2</v>
      </c>
      <c r="JA413" s="3">
        <f>LN(spy500_descarga!JA414/spy500_descarga!JA413)</f>
        <v>1.1261679193978564E-2</v>
      </c>
      <c r="JB413" s="3">
        <f>LN(spy500_descarga!JB414/spy500_descarga!JB413)</f>
        <v>-2.6111162905346062E-2</v>
      </c>
      <c r="JC413" s="3">
        <f>LN(spy500_descarga!JC414/spy500_descarga!JC413)</f>
        <v>3.4825187628689507E-3</v>
      </c>
      <c r="JD413" s="3">
        <f>LN(spy500_descarga!JD414/spy500_descarga!JD413)</f>
        <v>-2.7538457083494172E-2</v>
      </c>
      <c r="JE413" s="3">
        <f>LN(spy500_descarga!JE414/spy500_descarga!JE413)</f>
        <v>-5.6887031093715299E-3</v>
      </c>
      <c r="JF413" s="3">
        <f>LN(spy500_descarga!JF414/spy500_descarga!JF413)</f>
        <v>1.8789778344141111E-2</v>
      </c>
      <c r="JG413" s="3">
        <f>LN(spy500_descarga!JG414/spy500_descarga!JG413)</f>
        <v>-3.2423070674632588E-3</v>
      </c>
      <c r="JH413" s="3">
        <f>LN(spy500_descarga!JH414/spy500_descarga!JH413)</f>
        <v>-9.5001240257485322E-3</v>
      </c>
      <c r="JI413" s="3">
        <f>LN(spy500_descarga!JI414/spy500_descarga!JI413)</f>
        <v>-1.5045642351516755E-2</v>
      </c>
      <c r="JJ413" s="3">
        <f>LN(spy500_descarga!JJ414/spy500_descarga!JJ413)</f>
        <v>1.395751781371966E-3</v>
      </c>
      <c r="JK413" s="3">
        <f>LN(spy500_descarga!JK414/spy500_descarga!JK413)</f>
        <v>1.2240441968702045E-3</v>
      </c>
      <c r="JL413" s="3">
        <f>LN(spy500_descarga!JL414/spy500_descarga!JL413)</f>
        <v>2.1728192047722968E-2</v>
      </c>
      <c r="JM413" s="3">
        <f>LN(spy500_descarga!JM414/spy500_descarga!JM413)</f>
        <v>-3.4677975157674047E-2</v>
      </c>
      <c r="JN413" s="3">
        <f>LN(spy500_descarga!JN414/spy500_descarga!JN413)</f>
        <v>3.025206431922127E-2</v>
      </c>
      <c r="JO413" s="3">
        <f>LN(spy500_descarga!JO414/spy500_descarga!JO413)</f>
        <v>8.9672224901232809E-3</v>
      </c>
      <c r="JP413" s="3">
        <f>LN(spy500_descarga!JP414/spy500_descarga!JP413)</f>
        <v>0</v>
      </c>
      <c r="JQ413" s="3">
        <f>LN(spy500_descarga!JQ414/spy500_descarga!JQ413)</f>
        <v>1.0802542618085892E-2</v>
      </c>
      <c r="JR413" s="3">
        <f>LN(spy500_descarga!JR414/spy500_descarga!JR413)</f>
        <v>4.2784905414906649E-2</v>
      </c>
      <c r="JS413" s="3">
        <f>LN(spy500_descarga!JS414/spy500_descarga!JS413)</f>
        <v>2.8143531485430823E-2</v>
      </c>
      <c r="JT413" s="3">
        <f>LN(spy500_descarga!JT414/spy500_descarga!JT413)</f>
        <v>5.3117211535708159E-3</v>
      </c>
      <c r="JU413" s="3">
        <f>LN(spy500_descarga!JU414/spy500_descarga!JU413)</f>
        <v>2.6396892993170366E-3</v>
      </c>
      <c r="JV413" s="3">
        <f>LN(spy500_descarga!JV414/spy500_descarga!JV413)</f>
        <v>-9.6491101469049802E-3</v>
      </c>
      <c r="JW413" s="3">
        <f>LN(spy500_descarga!JW414/spy500_descarga!JW413)</f>
        <v>1.1565375373929595E-2</v>
      </c>
      <c r="JX413" s="3">
        <f>LN(spy500_descarga!JX414/spy500_descarga!JX413)</f>
        <v>3.8784943279708883E-2</v>
      </c>
      <c r="JY413" s="3">
        <f>LN(spy500_descarga!JY414/spy500_descarga!JY413)</f>
        <v>-3.5680044781312641E-2</v>
      </c>
      <c r="JZ413" s="3">
        <f>LN(spy500_descarga!JZ414/spy500_descarga!JZ413)</f>
        <v>-2.8048911601400901E-2</v>
      </c>
      <c r="KA413" s="3">
        <f>LN(spy500_descarga!KA414/spy500_descarga!KA413)</f>
        <v>-3.4070000921736683E-2</v>
      </c>
      <c r="KB413" s="3">
        <f>LN(spy500_descarga!KB414/spy500_descarga!KB413)</f>
        <v>5.2651038368510322E-4</v>
      </c>
      <c r="KC413" s="3">
        <f>LN(spy500_descarga!KC414/spy500_descarga!KC413)</f>
        <v>1.1612767349955189E-2</v>
      </c>
      <c r="KD413" s="3">
        <f>LN(spy500_descarga!KD414/spy500_descarga!KD413)</f>
        <v>-1.2357734635569464E-2</v>
      </c>
      <c r="KE413" s="3">
        <f>LN(spy500_descarga!KE414/spy500_descarga!KE413)</f>
        <v>-2.7470896516471957E-2</v>
      </c>
      <c r="KF413" s="3">
        <f>LN(spy500_descarga!KF414/spy500_descarga!KF413)</f>
        <v>-9.2782208263346936E-3</v>
      </c>
      <c r="KG413" s="3">
        <f>LN(spy500_descarga!KG414/spy500_descarga!KG413)</f>
        <v>-2.4351781078161269E-2</v>
      </c>
      <c r="KH413" s="3">
        <f>LN(spy500_descarga!KH414/spy500_descarga!KH413)</f>
        <v>-3.3240228950858167E-2</v>
      </c>
      <c r="KI413" s="3">
        <f>LN(spy500_descarga!KI414/spy500_descarga!KI413)</f>
        <v>-5.4013644984060305E-3</v>
      </c>
      <c r="KJ413" s="3">
        <f>LN(spy500_descarga!KJ414/spy500_descarga!KJ413)</f>
        <v>-2.4132132566308157E-2</v>
      </c>
      <c r="KK413" s="3">
        <f>LN(spy500_descarga!KK414/spy500_descarga!KK413)</f>
        <v>1.4599740057354043E-2</v>
      </c>
      <c r="KL413" s="3">
        <f>LN(spy500_descarga!KL414/spy500_descarga!KL413)</f>
        <v>-1.2333182492237731E-2</v>
      </c>
      <c r="KM413" s="3">
        <f>LN(spy500_descarga!KM414/spy500_descarga!KM413)</f>
        <v>-5.312547969851919E-2</v>
      </c>
      <c r="KN413" s="3">
        <f>LN(spy500_descarga!KN414/spy500_descarga!KN413)</f>
        <v>-4.6412357147448624E-2</v>
      </c>
      <c r="KO413" s="3">
        <f>LN(spy500_descarga!KO414/spy500_descarga!KO413)</f>
        <v>0</v>
      </c>
      <c r="KP413" s="3">
        <f>LN(spy500_descarga!KP414/spy500_descarga!KP413)</f>
        <v>-1.2027369780872982E-2</v>
      </c>
      <c r="KQ413" s="3">
        <f>LN(spy500_descarga!KQ414/spy500_descarga!KQ413)</f>
        <v>3.7146203816594746E-2</v>
      </c>
      <c r="KR413" s="3">
        <f>LN(spy500_descarga!KR414/spy500_descarga!KR413)</f>
        <v>-1.7797582583012884E-2</v>
      </c>
      <c r="KS413" s="3">
        <f>LN(spy500_descarga!KS414/spy500_descarga!KS413)</f>
        <v>7.526476874429088E-3</v>
      </c>
      <c r="KT413" s="3">
        <f>LN(spy500_descarga!KT414/spy500_descarga!KT413)</f>
        <v>-1.1274416133600149E-4</v>
      </c>
      <c r="KU413" s="3">
        <f>LN(spy500_descarga!KU414/spy500_descarga!KU413)</f>
        <v>1.9960042482463674E-2</v>
      </c>
      <c r="KV413" s="3">
        <f>LN(spy500_descarga!KV414/spy500_descarga!KV413)</f>
        <v>-7.1645870874003249E-3</v>
      </c>
      <c r="KW413" s="3">
        <f>LN(spy500_descarga!KW414/spy500_descarga!KW413)</f>
        <v>2.6843247822205003E-2</v>
      </c>
      <c r="KX413" s="3">
        <f>LN(spy500_descarga!KX414/spy500_descarga!KX413)</f>
        <v>2.0507154931354021E-2</v>
      </c>
      <c r="KY413" s="3">
        <f>LN(spy500_descarga!KY414/spy500_descarga!KY413)</f>
        <v>2.1793357264464176E-2</v>
      </c>
      <c r="KZ413" s="3">
        <f>LN(spy500_descarga!KZ414/spy500_descarga!KZ413)</f>
        <v>-3.1172096123329586E-2</v>
      </c>
      <c r="LA413" s="3">
        <f>LN(spy500_descarga!LA414/spy500_descarga!LA413)</f>
        <v>-3.8438893213371204E-2</v>
      </c>
      <c r="LB413" s="3">
        <f>LN(spy500_descarga!LB414/spy500_descarga!LB413)</f>
        <v>-6.1657759496570462E-4</v>
      </c>
      <c r="LC413" s="3">
        <f>LN(spy500_descarga!LC414/spy500_descarga!LC413)</f>
        <v>-1.1361294457683392E-2</v>
      </c>
      <c r="LD413" s="3">
        <f>LN(spy500_descarga!LD414/spy500_descarga!LD413)</f>
        <v>7.9120920523278702E-3</v>
      </c>
      <c r="LE413" s="3">
        <f>LN(spy500_descarga!LE414/spy500_descarga!LE413)</f>
        <v>-3.2816781238112804E-2</v>
      </c>
      <c r="LF413" s="3">
        <f>LN(spy500_descarga!LF414/spy500_descarga!LF413)</f>
        <v>3.4899002551046845E-2</v>
      </c>
      <c r="LG413" s="3">
        <f>LN(spy500_descarga!LG414/spy500_descarga!LG413)</f>
        <v>1.6999617734533845E-2</v>
      </c>
      <c r="LH413" s="3">
        <f>LN(spy500_descarga!LH414/spy500_descarga!LH413)</f>
        <v>2.5915994467335571E-2</v>
      </c>
      <c r="LI413" s="3">
        <f>LN(spy500_descarga!LI414/spy500_descarga!LI413)</f>
        <v>8.1108505172984135E-3</v>
      </c>
      <c r="LJ413" s="3">
        <f>LN(spy500_descarga!LJ414/spy500_descarga!LJ413)</f>
        <v>-3.1937855759669578E-2</v>
      </c>
      <c r="LK413" s="3">
        <f>LN(spy500_descarga!LK414/spy500_descarga!LK413)</f>
        <v>-1.0097545332829394E-2</v>
      </c>
      <c r="LL413" s="3">
        <f>LN(spy500_descarga!LL414/spy500_descarga!LL413)</f>
        <v>1.1321249972925839E-2</v>
      </c>
      <c r="LM413" s="3">
        <f>LN(spy500_descarga!LM414/spy500_descarga!LM413)</f>
        <v>3.5167378028820154E-2</v>
      </c>
      <c r="LN413" s="3">
        <f>LN(spy500_descarga!LN414/spy500_descarga!LN413)</f>
        <v>3.6038751554428552E-2</v>
      </c>
      <c r="LO413" s="3">
        <f>LN(spy500_descarga!LO414/spy500_descarga!LO413)</f>
        <v>1.0527367220847154E-2</v>
      </c>
      <c r="LP413" s="3">
        <f>LN(spy500_descarga!LP414/spy500_descarga!LP413)</f>
        <v>1.701122111436781E-3</v>
      </c>
      <c r="LQ413" s="3">
        <f>LN(spy500_descarga!LQ414/spy500_descarga!LQ413)</f>
        <v>1.7413315617822573E-2</v>
      </c>
      <c r="LR413" s="3">
        <f>LN(spy500_descarga!LR414/spy500_descarga!LR413)</f>
        <v>4.4289073648763014E-2</v>
      </c>
      <c r="LS413" s="3">
        <f>LN(spy500_descarga!LS414/spy500_descarga!LS413)</f>
        <v>2.0707605465751979E-2</v>
      </c>
      <c r="LT413" s="3">
        <f>LN(spy500_descarga!LT414/spy500_descarga!LT413)</f>
        <v>-2.7626083501666704E-2</v>
      </c>
      <c r="LU413" s="3">
        <f>LN(spy500_descarga!LU414/spy500_descarga!LU413)</f>
        <v>-1.4907601248232911E-2</v>
      </c>
      <c r="LV413" s="3">
        <f>LN(spy500_descarga!LV414/spy500_descarga!LV413)</f>
        <v>2.1669271213262366E-2</v>
      </c>
      <c r="LW413" s="3">
        <f>LN(spy500_descarga!LW414/spy500_descarga!LW413)</f>
        <v>2.106420599315529E-2</v>
      </c>
      <c r="LX413" s="3">
        <f>LN(spy500_descarga!LX414/spy500_descarga!LX413)</f>
        <v>1.1339318680699838E-2</v>
      </c>
      <c r="LY413" s="3">
        <f>LN(spy500_descarga!LY414/spy500_descarga!LY413)</f>
        <v>5.5586415515770253E-2</v>
      </c>
      <c r="LZ413" s="3">
        <f>LN(spy500_descarga!LZ414/spy500_descarga!LZ413)</f>
        <v>4.5084856422249325E-2</v>
      </c>
      <c r="MA413" s="3">
        <f>LN(spy500_descarga!MA414/spy500_descarga!MA413)</f>
        <v>2.0192202210688764E-2</v>
      </c>
      <c r="MB413" s="3">
        <f>LN(spy500_descarga!MB414/spy500_descarga!MB413)</f>
        <v>1.7481813155379441E-2</v>
      </c>
      <c r="MC413" s="3">
        <f>LN(spy500_descarga!MC414/spy500_descarga!MC413)</f>
        <v>-3.9151844140447508E-4</v>
      </c>
      <c r="MD413" s="3">
        <f>LN(spy500_descarga!MD414/spy500_descarga!MD413)</f>
        <v>-1.7300734127278776E-2</v>
      </c>
      <c r="ME413" s="3">
        <f>LN(spy500_descarga!ME414/spy500_descarga!ME413)</f>
        <v>-1.3169575194739051E-2</v>
      </c>
      <c r="MF413" s="3">
        <f>LN(spy500_descarga!MF414/spy500_descarga!MF413)</f>
        <v>-2.9163722172700739E-2</v>
      </c>
      <c r="MG413" s="3">
        <f>LN(spy500_descarga!MG414/spy500_descarga!MG413)</f>
        <v>-1.4572686031372722E-2</v>
      </c>
      <c r="MH413" s="3">
        <f>LN(spy500_descarga!MH414/spy500_descarga!MH413)</f>
        <v>3.7529751797644229E-2</v>
      </c>
      <c r="MI413" s="3">
        <f>LN(spy500_descarga!MI414/spy500_descarga!MI413)</f>
        <v>-3.027478250698877E-2</v>
      </c>
      <c r="MJ413" s="3">
        <f>LN(spy500_descarga!MJ414/spy500_descarga!MJ413)</f>
        <v>-1.203154305256713E-2</v>
      </c>
      <c r="MK413" s="3">
        <f>LN(spy500_descarga!MK414/spy500_descarga!MK413)</f>
        <v>-1.8910693075679951E-2</v>
      </c>
      <c r="ML413" s="3">
        <f>LN(spy500_descarga!ML414/spy500_descarga!ML413)</f>
        <v>4.9498378574739162E-2</v>
      </c>
      <c r="MM413" s="3">
        <f>LN(spy500_descarga!MM414/spy500_descarga!MM413)</f>
        <v>2.4224671108500524E-2</v>
      </c>
      <c r="MN413" s="3">
        <f>LN(spy500_descarga!MN414/spy500_descarga!MN413)</f>
        <v>1.4783560634524028E-2</v>
      </c>
      <c r="MO413" s="3">
        <f>LN(spy500_descarga!MO414/spy500_descarga!MO413)</f>
        <v>-3.9543917139755025E-2</v>
      </c>
      <c r="MP413" s="3">
        <f>LN(spy500_descarga!MP414/spy500_descarga!MP413)</f>
        <v>2.629738552229607E-3</v>
      </c>
      <c r="MQ413" s="3">
        <f>LN(spy500_descarga!MQ414/spy500_descarga!MQ413)</f>
        <v>4.0269623125558244E-3</v>
      </c>
      <c r="MR413" s="3">
        <f>LN(spy500_descarga!MR414/spy500_descarga!MR413)</f>
        <v>-1.2991292665940993E-2</v>
      </c>
      <c r="MS413" s="3">
        <f>LN(spy500_descarga!MS414/spy500_descarga!MS413)</f>
        <v>9.3089483576334047E-3</v>
      </c>
      <c r="MT413" s="3">
        <f>LN(spy500_descarga!MT414/spy500_descarga!MT413)</f>
        <v>5.7637295452462947E-3</v>
      </c>
      <c r="MU413" s="3">
        <f>LN(spy500_descarga!MU414/spy500_descarga!MU413)</f>
        <v>-1.0480625584223699E-2</v>
      </c>
      <c r="MV413" s="3">
        <f>LN(spy500_descarga!MV414/spy500_descarga!MV413)</f>
        <v>-1.5902339010601944E-2</v>
      </c>
      <c r="MW413" s="3">
        <f>LN(spy500_descarga!MW414/spy500_descarga!MW413)</f>
        <v>-1.4945522023814691E-3</v>
      </c>
      <c r="MX413" s="3">
        <f>LN(spy500_descarga!MX414/spy500_descarga!MX413)</f>
        <v>2.8439716333598527E-3</v>
      </c>
      <c r="MY413" s="3">
        <f>LN(spy500_descarga!MY414/spy500_descarga!MY413)</f>
        <v>9.9587167023353976E-3</v>
      </c>
      <c r="MZ413" s="3">
        <f>LN(spy500_descarga!MZ414/spy500_descarga!MZ413)</f>
        <v>4.781318338948444E-2</v>
      </c>
      <c r="NA413" s="3">
        <f>LN(spy500_descarga!NA414/spy500_descarga!NA413)</f>
        <v>-3.1928650762169102E-2</v>
      </c>
      <c r="NB413" s="3">
        <f>LN(spy500_descarga!NB414/spy500_descarga!NB413)</f>
        <v>-2.8964842808661587E-2</v>
      </c>
      <c r="NC413" s="3">
        <f>LN(spy500_descarga!NC414/spy500_descarga!NC413)</f>
        <v>1.5265320877094238E-2</v>
      </c>
      <c r="ND413" s="3">
        <f>LN(spy500_descarga!ND414/spy500_descarga!ND413)</f>
        <v>2.7810227983703507E-2</v>
      </c>
      <c r="NE413" s="3">
        <f>LN(spy500_descarga!NE414/spy500_descarga!NE413)</f>
        <v>-2.9072439962849857E-2</v>
      </c>
      <c r="NF413" s="3">
        <f>LN(spy500_descarga!NF414/spy500_descarga!NF413)</f>
        <v>-4.6644667374586644E-3</v>
      </c>
      <c r="NG413" s="3">
        <f>LN(spy500_descarga!NG414/spy500_descarga!NG413)</f>
        <v>4.804403625033064E-3</v>
      </c>
      <c r="NH413" s="3">
        <f>LN(spy500_descarga!NH414/spy500_descarga!NH413)</f>
        <v>1.4344479188666225E-2</v>
      </c>
      <c r="NI413" s="3">
        <f>LN(spy500_descarga!NI414/spy500_descarga!NI413)</f>
        <v>-1.4516400828443434E-2</v>
      </c>
      <c r="NJ413" s="3">
        <f>LN(spy500_descarga!NJ414/spy500_descarga!NJ413)</f>
        <v>-1.217181338317848E-2</v>
      </c>
      <c r="NK413" s="3">
        <f>LN(spy500_descarga!NK414/spy500_descarga!NK413)</f>
        <v>-1.0310170715042219E-2</v>
      </c>
      <c r="NL413" s="3">
        <f>LN(spy500_descarga!NL414/spy500_descarga!NL413)</f>
        <v>1.854872976404983E-2</v>
      </c>
      <c r="NM413" s="3">
        <f>LN(spy500_descarga!NM414/spy500_descarga!NM413)</f>
        <v>-1.1911174835957351E-3</v>
      </c>
      <c r="NN413" s="3">
        <f>LN(spy500_descarga!NN414/spy500_descarga!NN413)</f>
        <v>-1.115816316261321E-2</v>
      </c>
      <c r="NO413" s="3">
        <f>LN(spy500_descarga!NO414/spy500_descarga!NO413)</f>
        <v>-3.6430365450782452E-2</v>
      </c>
      <c r="NP413" s="3">
        <f>LN(spy500_descarga!NP414/spy500_descarga!NP413)</f>
        <v>1.2822055451324105E-2</v>
      </c>
      <c r="NQ413" s="3">
        <f>LN(spy500_descarga!NQ414/spy500_descarga!NQ413)</f>
        <v>7.551755718974843E-4</v>
      </c>
      <c r="NR413" s="3">
        <f>LN(spy500_descarga!NR414/spy500_descarga!NR413)</f>
        <v>2.0598815580309387E-2</v>
      </c>
      <c r="NS413" s="3">
        <f>LN(spy500_descarga!NS414/spy500_descarga!NS413)</f>
        <v>-3.273686021504011E-2</v>
      </c>
      <c r="NT413" s="3">
        <f>LN(spy500_descarga!NT414/spy500_descarga!NT413)</f>
        <v>2.4669975211975463E-3</v>
      </c>
      <c r="NU413" s="3">
        <f>LN(spy500_descarga!NU414/spy500_descarga!NU413)</f>
        <v>7.5767824176277239E-3</v>
      </c>
      <c r="NV413" s="3">
        <f>LN(spy500_descarga!NV414/spy500_descarga!NV413)</f>
        <v>5.8555126288008614E-3</v>
      </c>
      <c r="NW413" s="3">
        <f>LN(spy500_descarga!NW414/spy500_descarga!NW413)</f>
        <v>-6.107677094238969E-2</v>
      </c>
      <c r="NX413" s="3">
        <f>LN(spy500_descarga!NX414/spy500_descarga!NX413)</f>
        <v>5.0636776645033139E-2</v>
      </c>
      <c r="NY413" s="3">
        <f>LN(spy500_descarga!NY414/spy500_descarga!NY413)</f>
        <v>1.4315781010604389E-2</v>
      </c>
      <c r="NZ413" s="3">
        <f>LN(spy500_descarga!NZ414/spy500_descarga!NZ413)</f>
        <v>5.2687646256840984E-2</v>
      </c>
      <c r="OA413" s="3">
        <f>LN(spy500_descarga!OA414/spy500_descarga!OA413)</f>
        <v>2.0904978027187378E-2</v>
      </c>
      <c r="OB413" s="3">
        <f>LN(spy500_descarga!OB414/spy500_descarga!OB413)</f>
        <v>-6.5268139243276818E-2</v>
      </c>
      <c r="OC413" s="3">
        <f>LN(spy500_descarga!OC414/spy500_descarga!OC413)</f>
        <v>-1.2193826632902607E-2</v>
      </c>
      <c r="OD413" s="3">
        <f>LN(spy500_descarga!OD414/spy500_descarga!OD413)</f>
        <v>-3.0509240114627134E-2</v>
      </c>
      <c r="OE413" s="3">
        <f>LN(spy500_descarga!OE414/spy500_descarga!OE413)</f>
        <v>-1.9202878580366293E-2</v>
      </c>
      <c r="OF413" s="3">
        <f>LN(spy500_descarga!OF414/spy500_descarga!OF413)</f>
        <v>-1.4652360275873431E-2</v>
      </c>
      <c r="OG413" s="3">
        <f>LN(spy500_descarga!OG414/spy500_descarga!OG413)</f>
        <v>1.5103015920158436E-2</v>
      </c>
      <c r="OH413" s="3">
        <f>LN(spy500_descarga!OH414/spy500_descarga!OH413)</f>
        <v>-2.392133828570453E-2</v>
      </c>
      <c r="OI413" s="3">
        <f>LN(spy500_descarga!OI414/spy500_descarga!OI413)</f>
        <v>4.7886660404365816E-3</v>
      </c>
      <c r="OJ413" s="3">
        <f>LN(spy500_descarga!OJ414/spy500_descarga!OJ413)</f>
        <v>1.7386038533063232E-2</v>
      </c>
      <c r="OK413" s="3">
        <f>LN(spy500_descarga!OK414/spy500_descarga!OK413)</f>
        <v>-1.6693211600715775E-2</v>
      </c>
      <c r="OL413" s="3">
        <f>LN(spy500_descarga!OL414/spy500_descarga!OL413)</f>
        <v>-2.7931084135281406E-2</v>
      </c>
      <c r="OM413" s="3">
        <f>LN(spy500_descarga!OM414/spy500_descarga!OM413)</f>
        <v>4.4413514579266886E-2</v>
      </c>
      <c r="ON413" s="3">
        <f>LN(spy500_descarga!ON414/spy500_descarga!ON413)</f>
        <v>9.2231091567196899E-4</v>
      </c>
      <c r="OO413" s="3">
        <f>LN(spy500_descarga!OO414/spy500_descarga!OO413)</f>
        <v>-4.9073450764058009E-2</v>
      </c>
      <c r="OP413" s="3">
        <f>LN(spy500_descarga!OP414/spy500_descarga!OP413)</f>
        <v>-3.9421549984571688E-2</v>
      </c>
      <c r="OQ413" s="3">
        <f>LN(spy500_descarga!OQ414/spy500_descarga!OQ413)</f>
        <v>2.612532628138502E-2</v>
      </c>
      <c r="OR413" s="3">
        <f>LN(spy500_descarga!OR414/spy500_descarga!OR413)</f>
        <v>2.5985796065042935E-2</v>
      </c>
      <c r="OS413" s="3">
        <f>LN(spy500_descarga!OS414/spy500_descarga!OS413)</f>
        <v>2.6985914433210512E-2</v>
      </c>
      <c r="OT413" s="3">
        <f>LN(spy500_descarga!OT414/spy500_descarga!OT413)</f>
        <v>-3.3317974787187267E-2</v>
      </c>
      <c r="OU413" s="3">
        <f>LN(spy500_descarga!OU414/spy500_descarga!OU413)</f>
        <v>-1.6460945360442967E-3</v>
      </c>
      <c r="OV413" s="3">
        <f>LN(spy500_descarga!OV414/spy500_descarga!OV413)</f>
        <v>-1.1251988524086851E-2</v>
      </c>
      <c r="OW413" s="3">
        <f>LN(spy500_descarga!OW414/spy500_descarga!OW413)</f>
        <v>-1.7211089168414292E-2</v>
      </c>
      <c r="OX413" s="3">
        <f>LN(spy500_descarga!OX414/spy500_descarga!OX413)</f>
        <v>4.485637198354675E-2</v>
      </c>
      <c r="OY413" s="3">
        <f>LN(spy500_descarga!OY414/spy500_descarga!OY413)</f>
        <v>6.9936927253081895E-3</v>
      </c>
      <c r="OZ413" s="3">
        <f>LN(spy500_descarga!OZ414/spy500_descarga!OZ413)</f>
        <v>-7.1360176770554576E-2</v>
      </c>
      <c r="PA413" s="3">
        <f>LN(spy500_descarga!PA414/spy500_descarga!PA413)</f>
        <v>4.7178940756176214E-2</v>
      </c>
      <c r="PB413" s="3">
        <f>LN(spy500_descarga!PB414/spy500_descarga!PB413)</f>
        <v>-2.6247245766170602E-2</v>
      </c>
      <c r="PC413" s="3">
        <f>LN(spy500_descarga!PC414/spy500_descarga!PC413)</f>
        <v>-1.4525543549358004E-2</v>
      </c>
      <c r="PD413" s="3">
        <f>LN(spy500_descarga!PD414/spy500_descarga!PD413)</f>
        <v>-3.9035561887808571E-3</v>
      </c>
      <c r="PE413" s="3">
        <f>LN(spy500_descarga!PE414/spy500_descarga!PE413)</f>
        <v>-3.6127980122347546E-2</v>
      </c>
      <c r="PF413" s="3">
        <f>LN(spy500_descarga!PF414/spy500_descarga!PF413)</f>
        <v>1.1677141994833183E-2</v>
      </c>
      <c r="PG413" s="3">
        <f>LN(spy500_descarga!PG414/spy500_descarga!PG413)</f>
        <v>1.1854555568432248E-2</v>
      </c>
      <c r="PH413" s="3">
        <f>LN(spy500_descarga!PH414/spy500_descarga!PH413)</f>
        <v>-2.2667489783385165E-2</v>
      </c>
      <c r="PI413" s="3">
        <f>LN(spy500_descarga!PI414/spy500_descarga!PI413)</f>
        <v>-1.5844545970658758E-3</v>
      </c>
      <c r="PJ413" s="3">
        <f>LN(spy500_descarga!PJ414/spy500_descarga!PJ413)</f>
        <v>-2.3387991124146464E-2</v>
      </c>
      <c r="PK413" s="3">
        <f>LN(spy500_descarga!PK414/spy500_descarga!PK413)</f>
        <v>-2.3236179328663387E-2</v>
      </c>
      <c r="PL413" s="3">
        <f>LN(spy500_descarga!PL414/spy500_descarga!PL413)</f>
        <v>-7.117487674962222E-3</v>
      </c>
      <c r="PM413" s="3">
        <f>LN(spy500_descarga!PM414/spy500_descarga!PM413)</f>
        <v>2.507837850473851E-2</v>
      </c>
      <c r="PN413" s="3">
        <f>LN(spy500_descarga!PN414/spy500_descarga!PN413)</f>
        <v>-5.3859768992853829E-2</v>
      </c>
      <c r="PO413" s="3">
        <f>LN(spy500_descarga!PO414/spy500_descarga!PO413)</f>
        <v>2.7789695012626934E-2</v>
      </c>
      <c r="PP413" s="3">
        <f>LN(spy500_descarga!PP414/spy500_descarga!PP413)</f>
        <v>2.5671990836201353E-2</v>
      </c>
      <c r="PQ413" s="3">
        <f>LN(spy500_descarga!PQ414/spy500_descarga!PQ413)</f>
        <v>4.2223347001168643E-2</v>
      </c>
      <c r="PR413" s="3">
        <f>LN(spy500_descarga!PR414/spy500_descarga!PR413)</f>
        <v>-2.571235710687109E-2</v>
      </c>
      <c r="PS413" s="3">
        <f>LN(spy500_descarga!PS414/spy500_descarga!PS413)</f>
        <v>1.0196493701580501E-2</v>
      </c>
      <c r="PT413" s="3">
        <f>LN(spy500_descarga!PT414/spy500_descarga!PT413)</f>
        <v>1.6148800868676955E-2</v>
      </c>
      <c r="PU413" s="3">
        <f>LN(spy500_descarga!PU414/spy500_descarga!PU413)</f>
        <v>-3.6367640910450021E-2</v>
      </c>
      <c r="PV413" s="3">
        <f>LN(spy500_descarga!PV414/spy500_descarga!PV413)</f>
        <v>-6.7031506442860912E-3</v>
      </c>
      <c r="PW413" s="3">
        <f>LN(spy500_descarga!PW414/spy500_descarga!PW413)</f>
        <v>-1.4984925837351155E-2</v>
      </c>
      <c r="PX413" s="3">
        <f>LN(spy500_descarga!PX414/spy500_descarga!PX413)</f>
        <v>3.0404135798785016E-2</v>
      </c>
      <c r="PY413" s="3">
        <f>LN(spy500_descarga!PY414/spy500_descarga!PY413)</f>
        <v>2.7411402773082145E-2</v>
      </c>
      <c r="PZ413" s="3">
        <f>LN(spy500_descarga!PZ414/spy500_descarga!PZ413)</f>
        <v>-4.7594743117155607E-2</v>
      </c>
      <c r="QA413" s="3">
        <f>LN(spy500_descarga!QA414/spy500_descarga!QA413)</f>
        <v>3.2356726554149194E-2</v>
      </c>
      <c r="QB413" s="3" t="e">
        <f>LN(spy500_descarga!QB414/spy500_descarga!QB413)</f>
        <v>#DIV/0!</v>
      </c>
      <c r="QC413" s="3">
        <f>LN(spy500_descarga!QC414/spy500_descarga!QC413)</f>
        <v>-3.4976580896469642E-2</v>
      </c>
      <c r="QD413" s="3">
        <f>LN(spy500_descarga!QD414/spy500_descarga!QD413)</f>
        <v>2.4423820656993157E-2</v>
      </c>
      <c r="QE413" s="3">
        <f>LN(spy500_descarga!QE414/spy500_descarga!QE413)</f>
        <v>-4.327449684721439E-3</v>
      </c>
      <c r="QF413" s="3">
        <f>LN(spy500_descarga!QF414/spy500_descarga!QF413)</f>
        <v>-2.3909043810246576E-2</v>
      </c>
      <c r="QG413" s="3">
        <f>LN(spy500_descarga!QG414/spy500_descarga!QG413)</f>
        <v>-1.0319981312672786E-2</v>
      </c>
      <c r="QH413" s="3">
        <f>LN(spy500_descarga!QH414/spy500_descarga!QH413)</f>
        <v>-4.4962783649655086E-3</v>
      </c>
      <c r="QI413" s="3">
        <f>LN(spy500_descarga!QI414/spy500_descarga!QI413)</f>
        <v>2.8360831728151313E-2</v>
      </c>
      <c r="QJ413" s="3">
        <f>LN(spy500_descarga!QJ414/spy500_descarga!QJ413)</f>
        <v>1.9025461761503971E-2</v>
      </c>
      <c r="QK413" s="3">
        <f>LN(spy500_descarga!QK414/spy500_descarga!QK413)</f>
        <v>1.0693615633132682E-2</v>
      </c>
      <c r="QL413" s="3">
        <f>LN(spy500_descarga!QL414/spy500_descarga!QL413)</f>
        <v>-3.1554782554360013E-2</v>
      </c>
      <c r="QM413" s="3">
        <f>LN(spy500_descarga!QM414/spy500_descarga!QM413)</f>
        <v>-3.8667896506513581E-2</v>
      </c>
      <c r="QN413" s="3">
        <f>LN(spy500_descarga!QN414/spy500_descarga!QN413)</f>
        <v>-8.8747592185135608E-3</v>
      </c>
      <c r="QO413" s="3">
        <f>LN(spy500_descarga!QO414/spy500_descarga!QO413)</f>
        <v>-3.720416756457235E-2</v>
      </c>
      <c r="QP413" s="3">
        <f>LN(spy500_descarga!QP414/spy500_descarga!QP413)</f>
        <v>-3.4499455152383181E-2</v>
      </c>
      <c r="QQ413" s="3">
        <f>LN(spy500_descarga!QQ414/spy500_descarga!QQ413)</f>
        <v>-6.280138781552023E-3</v>
      </c>
      <c r="QR413" s="3">
        <f>LN(spy500_descarga!QR414/spy500_descarga!QR413)</f>
        <v>-3.9210750223095399E-2</v>
      </c>
      <c r="QS413" s="3">
        <f>LN(spy500_descarga!QS414/spy500_descarga!QS413)</f>
        <v>-5.6422368868245991E-3</v>
      </c>
      <c r="QT413" s="3">
        <f>LN(spy500_descarga!QT414/spy500_descarga!QT413)</f>
        <v>1.1528091253639303E-2</v>
      </c>
      <c r="QU413" s="3">
        <f>LN(spy500_descarga!QU414/spy500_descarga!QU413)</f>
        <v>-9.6995106531912352E-3</v>
      </c>
      <c r="QV413" s="3">
        <f>LN(spy500_descarga!QV414/spy500_descarga!QV413)</f>
        <v>-2.2128120859815647E-2</v>
      </c>
      <c r="QW413" s="3">
        <f>LN(spy500_descarga!QW414/spy500_descarga!QW413)</f>
        <v>-1.87886814224867E-2</v>
      </c>
      <c r="QX413" s="3">
        <f>LN(spy500_descarga!QX414/spy500_descarga!QX413)</f>
        <v>-3.4085465723669374E-3</v>
      </c>
      <c r="QY413" s="3">
        <f>LN(spy500_descarga!QY414/spy500_descarga!QY413)</f>
        <v>7.4980319969896207E-4</v>
      </c>
      <c r="QZ413" s="3">
        <f>LN(spy500_descarga!QZ414/spy500_descarga!QZ413)</f>
        <v>8.2626080747603742E-4</v>
      </c>
      <c r="RA413" s="3">
        <f>LN(spy500_descarga!RA414/spy500_descarga!RA413)</f>
        <v>9.5551549051384587E-3</v>
      </c>
      <c r="RB413" s="3">
        <f>LN(spy500_descarga!RB414/spy500_descarga!RB413)</f>
        <v>2.3954714868554227E-2</v>
      </c>
      <c r="RC413" s="3">
        <f>LN(spy500_descarga!RC414/spy500_descarga!RC413)</f>
        <v>-1.6379554535469289E-3</v>
      </c>
      <c r="RD413" s="3">
        <f>LN(spy500_descarga!RD414/spy500_descarga!RD413)</f>
        <v>6.3415635670446479E-3</v>
      </c>
      <c r="RE413" s="3">
        <f>LN(spy500_descarga!RE414/spy500_descarga!RE413)</f>
        <v>-6.989502088524782E-3</v>
      </c>
      <c r="RF413" s="3">
        <f>LN(spy500_descarga!RF414/spy500_descarga!RF413)</f>
        <v>4.3139503453445008E-3</v>
      </c>
      <c r="RG413" s="3">
        <f>LN(spy500_descarga!RG414/spy500_descarga!RG413)</f>
        <v>3.82894313679851E-3</v>
      </c>
      <c r="RH413" s="3">
        <f>LN(spy500_descarga!RH414/spy500_descarga!RH413)</f>
        <v>-2.8637888492277601E-3</v>
      </c>
      <c r="RI413" s="3">
        <f>LN(spy500_descarga!RI414/spy500_descarga!RI413)</f>
        <v>2.6193220667542774E-2</v>
      </c>
      <c r="RJ413" s="3">
        <f>LN(spy500_descarga!RJ414/spy500_descarga!RJ413)</f>
        <v>-4.0533772093951675E-2</v>
      </c>
      <c r="RK413" s="3">
        <f>LN(spy500_descarga!RK414/spy500_descarga!RK413)</f>
        <v>1.1503373479022815E-2</v>
      </c>
      <c r="RL413" s="3">
        <f>LN(spy500_descarga!RL414/spy500_descarga!RL413)</f>
        <v>-9.1076635451544426E-3</v>
      </c>
      <c r="RM413" s="3">
        <f>LN(spy500_descarga!RM414/spy500_descarga!RM413)</f>
        <v>-1.3127509061282596E-2</v>
      </c>
      <c r="RN413" s="3">
        <f>LN(spy500_descarga!RN414/spy500_descarga!RN413)</f>
        <v>1.6488601383181575E-2</v>
      </c>
      <c r="RO413" s="3">
        <f>LN(spy500_descarga!RO414/spy500_descarga!RO413)</f>
        <v>-2.1721797189950411E-2</v>
      </c>
      <c r="RP413" s="3">
        <f>LN(spy500_descarga!RP414/spy500_descarga!RP413)</f>
        <v>-3.0652870826267983E-2</v>
      </c>
      <c r="RQ413" s="3">
        <f>LN(spy500_descarga!RQ414/spy500_descarga!RQ413)</f>
        <v>-4.7120397768807614E-3</v>
      </c>
      <c r="RR413" s="3">
        <f>LN(spy500_descarga!RR414/spy500_descarga!RR413)</f>
        <v>-9.6778464517794441E-3</v>
      </c>
      <c r="RS413" s="3">
        <f>LN(spy500_descarga!RS414/spy500_descarga!RS413)</f>
        <v>-4.0137202203252278E-3</v>
      </c>
      <c r="RT413" s="3">
        <f>LN(spy500_descarga!RT414/spy500_descarga!RT413)</f>
        <v>0</v>
      </c>
      <c r="RU413" s="3">
        <f>LN(spy500_descarga!RU414/spy500_descarga!RU413)</f>
        <v>-3.4796554017167559E-2</v>
      </c>
      <c r="RV413" s="3">
        <f>LN(spy500_descarga!RV414/spy500_descarga!RV413)</f>
        <v>2.0018729060313826E-2</v>
      </c>
      <c r="RW413" s="3">
        <f>LN(spy500_descarga!RW414/spy500_descarga!RW413)</f>
        <v>-1.6367825831952246E-2</v>
      </c>
      <c r="RX413" s="3">
        <f>LN(spy500_descarga!RX414/spy500_descarga!RX413)</f>
        <v>-2.951719500371245E-2</v>
      </c>
      <c r="RY413" s="3">
        <f>LN(spy500_descarga!RY414/spy500_descarga!RY413)</f>
        <v>-1.2296667694633445E-2</v>
      </c>
      <c r="RZ413" s="3">
        <f>LN(spy500_descarga!RZ414/spy500_descarga!RZ413)</f>
        <v>2.1720578681044309E-2</v>
      </c>
      <c r="SA413" s="3">
        <f>LN(spy500_descarga!SA414/spy500_descarga!SA413)</f>
        <v>1.1298983120953728E-2</v>
      </c>
      <c r="SB413" s="3">
        <f>LN(spy500_descarga!SB414/spy500_descarga!SB413)</f>
        <v>1.4996057805136927E-3</v>
      </c>
      <c r="SC413" s="3">
        <f>LN(spy500_descarga!SC414/spy500_descarga!SC413)</f>
        <v>4.6424161619528391E-3</v>
      </c>
      <c r="SD413" s="3">
        <f>LN(spy500_descarga!SD414/spy500_descarga!SD413)</f>
        <v>-5.2568289715439219E-2</v>
      </c>
      <c r="SE413" s="3">
        <f>LN(spy500_descarga!SE414/spy500_descarga!SE413)</f>
        <v>1.2936422528827188E-2</v>
      </c>
      <c r="SF413" s="3">
        <f>LN(spy500_descarga!SF414/spy500_descarga!SF413)</f>
        <v>-1.8674792347180554E-2</v>
      </c>
      <c r="SG413" s="3">
        <f>LN(spy500_descarga!SG414/spy500_descarga!SG413)</f>
        <v>3.695663814809385E-2</v>
      </c>
      <c r="SH413" s="3">
        <f>LN(spy500_descarga!SH414/spy500_descarga!SH413)</f>
        <v>-1.3869211726819489E-2</v>
      </c>
      <c r="SI413" s="3">
        <f>LN(spy500_descarga!SI414/spy500_descarga!SI413)</f>
        <v>-1.142530631382075E-2</v>
      </c>
      <c r="SJ413" s="3">
        <f>LN(spy500_descarga!SJ414/spy500_descarga!SJ413)</f>
        <v>3.2086484997827742E-2</v>
      </c>
      <c r="SK413" s="3">
        <f>LN(spy500_descarga!SK414/spy500_descarga!SK413)</f>
        <v>-5.0741677500037198E-3</v>
      </c>
      <c r="SL413" s="3">
        <f>LN(spy500_descarga!SL414/spy500_descarga!SL413)</f>
        <v>-4.5665192994611803E-2</v>
      </c>
      <c r="SM413" s="3">
        <f>LN(spy500_descarga!SM414/spy500_descarga!SM413)</f>
        <v>1.459517113287586E-2</v>
      </c>
    </row>
    <row r="414" spans="1:507" x14ac:dyDescent="0.25">
      <c r="A414" s="1">
        <v>44147</v>
      </c>
      <c r="B414" s="3">
        <f>LN(spy500_descarga!B415/spy500_descarga!B414)</f>
        <v>-9.7482480061722096E-3</v>
      </c>
      <c r="C414" s="3">
        <f>LN(spy500_descarga!C415/spy500_descarga!C414)</f>
        <v>-1.2847410804526201E-2</v>
      </c>
      <c r="D414" s="3">
        <f>LN(spy500_descarga!D415/spy500_descarga!D414)</f>
        <v>-6.2333747039601036E-3</v>
      </c>
      <c r="E414" s="3">
        <f>LN(spy500_descarga!E415/spy500_descarga!E414)</f>
        <v>-5.6194118330363009E-3</v>
      </c>
      <c r="F414" s="3">
        <f>LN(spy500_descarga!F415/spy500_descarga!F414)</f>
        <v>-3.683209033512937E-3</v>
      </c>
      <c r="G414" s="3">
        <f>LN(spy500_descarga!G415/spy500_descarga!G414)</f>
        <v>-1.9131384228294475E-2</v>
      </c>
      <c r="H414" s="3">
        <f>LN(spy500_descarga!H415/spy500_descarga!H414)</f>
        <v>2.0879040663944366E-3</v>
      </c>
      <c r="I414" s="3">
        <f>LN(spy500_descarga!I415/spy500_descarga!I414)</f>
        <v>-1.1114479214765875E-2</v>
      </c>
      <c r="J414" s="3">
        <f>LN(spy500_descarga!J415/spy500_descarga!J414)</f>
        <v>6.8661080845101334E-3</v>
      </c>
      <c r="K414" s="3">
        <f>LN(spy500_descarga!K415/spy500_descarga!K414)</f>
        <v>-2.2353788218277468E-2</v>
      </c>
      <c r="L414" s="3">
        <f>LN(spy500_descarga!L415/spy500_descarga!L414)</f>
        <v>-3.5863276380729038E-2</v>
      </c>
      <c r="M414" s="3">
        <f>LN(spy500_descarga!M415/spy500_descarga!M414)</f>
        <v>-1.4041352387685993E-2</v>
      </c>
      <c r="N414" s="3">
        <f>LN(spy500_descarga!N415/spy500_descarga!N414)</f>
        <v>2.7417980011658631E-4</v>
      </c>
      <c r="O414" s="3">
        <f>LN(spy500_descarga!O415/spy500_descarga!O414)</f>
        <v>-5.6886080455135955E-2</v>
      </c>
      <c r="P414" s="3">
        <f>LN(spy500_descarga!P415/spy500_descarga!P414)</f>
        <v>1.0541021791290631E-2</v>
      </c>
      <c r="Q414" s="3">
        <f>LN(spy500_descarga!Q415/spy500_descarga!Q414)</f>
        <v>-4.450302774090123E-2</v>
      </c>
      <c r="R414" s="3">
        <f>LN(spy500_descarga!R415/spy500_descarga!R414)</f>
        <v>5.9014078632755663E-4</v>
      </c>
      <c r="S414" s="3">
        <f>LN(spy500_descarga!S415/spy500_descarga!S414)</f>
        <v>-8.5155221420403649E-3</v>
      </c>
      <c r="T414" s="3">
        <f>LN(spy500_descarga!T415/spy500_descarga!T414)</f>
        <v>-1.5954878076384568E-2</v>
      </c>
      <c r="U414" s="3">
        <f>LN(spy500_descarga!U415/spy500_descarga!U414)</f>
        <v>-1.9726379214064643E-2</v>
      </c>
      <c r="V414" s="3">
        <f>LN(spy500_descarga!V415/spy500_descarga!V414)</f>
        <v>-1.9864867544444657E-2</v>
      </c>
      <c r="W414" s="3">
        <f>LN(spy500_descarga!W415/spy500_descarga!W414)</f>
        <v>-2.272215150710008E-2</v>
      </c>
      <c r="X414" s="3">
        <f>LN(spy500_descarga!X415/spy500_descarga!X414)</f>
        <v>4.6517041716505631E-3</v>
      </c>
      <c r="Y414" s="3">
        <f>LN(spy500_descarga!Y415/spy500_descarga!Y414)</f>
        <v>-2.5272054093173147E-3</v>
      </c>
      <c r="Z414" s="3">
        <f>LN(spy500_descarga!Z415/spy500_descarga!Z414)</f>
        <v>-1.6388036256602386E-3</v>
      </c>
      <c r="AA414" s="3">
        <f>LN(spy500_descarga!AA415/spy500_descarga!AA414)</f>
        <v>-6.5606134050289209E-3</v>
      </c>
      <c r="AB414" s="3">
        <f>LN(spy500_descarga!AB415/spy500_descarga!AB414)</f>
        <v>-8.6784461308881296E-3</v>
      </c>
      <c r="AC414" s="3">
        <f>LN(spy500_descarga!AC415/spy500_descarga!AC414)</f>
        <v>-3.2370860451158077E-2</v>
      </c>
      <c r="AD414" s="3">
        <f>LN(spy500_descarga!AD415/spy500_descarga!AD414)</f>
        <v>-1.2583479498791879E-2</v>
      </c>
      <c r="AE414" s="3">
        <f>LN(spy500_descarga!AE415/spy500_descarga!AE414)</f>
        <v>-2.5232641808272269E-2</v>
      </c>
      <c r="AF414" s="3">
        <f>LN(spy500_descarga!AF415/spy500_descarga!AF414)</f>
        <v>-1.6704926412486207E-2</v>
      </c>
      <c r="AG414" s="3">
        <f>LN(spy500_descarga!AG415/spy500_descarga!AG414)</f>
        <v>-1.8005140092212352E-4</v>
      </c>
      <c r="AH414" s="3">
        <f>LN(spy500_descarga!AH415/spy500_descarga!AH414)</f>
        <v>-3.5148620422084442E-2</v>
      </c>
      <c r="AI414" s="3">
        <f>LN(spy500_descarga!AI415/spy500_descarga!AI414)</f>
        <v>-1.8469972392406375E-3</v>
      </c>
      <c r="AJ414" s="3">
        <f>LN(spy500_descarga!AJ415/spy500_descarga!AJ414)</f>
        <v>-1.8172171533174644E-2</v>
      </c>
      <c r="AK414" s="3">
        <f>LN(spy500_descarga!AK415/spy500_descarga!AK414)</f>
        <v>-2.2309883120218393E-2</v>
      </c>
      <c r="AL414" s="3">
        <f>LN(spy500_descarga!AL415/spy500_descarga!AL414)</f>
        <v>-1.1526137504997093E-2</v>
      </c>
      <c r="AM414" s="3">
        <f>LN(spy500_descarga!AM415/spy500_descarga!AM414)</f>
        <v>-1.1283011445935331E-2</v>
      </c>
      <c r="AN414" s="3">
        <f>LN(spy500_descarga!AN415/spy500_descarga!AN414)</f>
        <v>-1.4859209893036292E-2</v>
      </c>
      <c r="AO414" s="3">
        <f>LN(spy500_descarga!AO415/spy500_descarga!AO414)</f>
        <v>-3.3296880837110833E-2</v>
      </c>
      <c r="AP414" s="3">
        <f>LN(spy500_descarga!AP415/spy500_descarga!AP414)</f>
        <v>-1.3926922713299665E-2</v>
      </c>
      <c r="AQ414" s="3">
        <f>LN(spy500_descarga!AQ415/spy500_descarga!AQ414)</f>
        <v>-1.6304304650026195E-2</v>
      </c>
      <c r="AR414" s="3">
        <f>LN(spy500_descarga!AR415/spy500_descarga!AR414)</f>
        <v>2.0053096873200855E-2</v>
      </c>
      <c r="AS414" s="3">
        <f>LN(spy500_descarga!AS415/spy500_descarga!AS414)</f>
        <v>-7.2748968739391818E-3</v>
      </c>
      <c r="AT414" s="3">
        <f>LN(spy500_descarga!AT415/spy500_descarga!AT414)</f>
        <v>-1.3405715270123702E-2</v>
      </c>
      <c r="AU414" s="3">
        <f>LN(spy500_descarga!AU415/spy500_descarga!AU414)</f>
        <v>-2.5446582540978091E-2</v>
      </c>
      <c r="AV414" s="3">
        <f>LN(spy500_descarga!AV415/spy500_descarga!AV414)</f>
        <v>-2.0236259503758413E-2</v>
      </c>
      <c r="AW414" s="3">
        <f>LN(spy500_descarga!AW415/spy500_descarga!AW414)</f>
        <v>-2.3460165612319171E-3</v>
      </c>
      <c r="AX414" s="3">
        <f>LN(spy500_descarga!AX415/spy500_descarga!AX414)</f>
        <v>-1.9296969533267056E-2</v>
      </c>
      <c r="AY414" s="3">
        <f>LN(spy500_descarga!AY415/spy500_descarga!AY414)</f>
        <v>-2.0105285818443959E-2</v>
      </c>
      <c r="AZ414" s="3">
        <f>LN(spy500_descarga!AZ415/spy500_descarga!AZ414)</f>
        <v>-1.528901382258741E-2</v>
      </c>
      <c r="BA414" s="3">
        <f>LN(spy500_descarga!BA415/spy500_descarga!BA414)</f>
        <v>7.0637337705499363E-3</v>
      </c>
      <c r="BB414" s="3">
        <f>LN(spy500_descarga!BB415/spy500_descarga!BB414)</f>
        <v>-8.9742114355244682E-3</v>
      </c>
      <c r="BC414" s="3">
        <f>LN(spy500_descarga!BC415/spy500_descarga!BC414)</f>
        <v>-5.8686830108739679E-3</v>
      </c>
      <c r="BD414" s="3">
        <f>LN(spy500_descarga!BD415/spy500_descarga!BD414)</f>
        <v>-1.0145256653054968E-2</v>
      </c>
      <c r="BE414" s="3">
        <f>LN(spy500_descarga!BE415/spy500_descarga!BE414)</f>
        <v>-2.0255326052244706E-2</v>
      </c>
      <c r="BF414" s="3">
        <f>LN(spy500_descarga!BF415/spy500_descarga!BF414)</f>
        <v>-4.3857393030122564E-3</v>
      </c>
      <c r="BG414" s="3">
        <f>LN(spy500_descarga!BG415/spy500_descarga!BG414)</f>
        <v>-1.4298520256154679E-2</v>
      </c>
      <c r="BH414" s="3">
        <f>LN(spy500_descarga!BH415/spy500_descarga!BH414)</f>
        <v>-1.8876844865148932E-2</v>
      </c>
      <c r="BI414" s="3">
        <f>LN(spy500_descarga!BI415/spy500_descarga!BI414)</f>
        <v>-1.3837861348485712E-2</v>
      </c>
      <c r="BJ414" s="3">
        <f>LN(spy500_descarga!BJ415/spy500_descarga!BJ414)</f>
        <v>-2.7790728936475679E-2</v>
      </c>
      <c r="BK414" s="3">
        <f>LN(spy500_descarga!BK415/spy500_descarga!BK414)</f>
        <v>-1.7811410447677079E-2</v>
      </c>
      <c r="BL414" s="3">
        <f>LN(spy500_descarga!BL415/spy500_descarga!BL414)</f>
        <v>-1.6946959387218411E-2</v>
      </c>
      <c r="BM414" s="3">
        <f>LN(spy500_descarga!BM415/spy500_descarga!BM414)</f>
        <v>-2.4061832803854342E-2</v>
      </c>
      <c r="BN414" s="3">
        <f>LN(spy500_descarga!BN415/spy500_descarga!BN414)</f>
        <v>-2.2796668353455125E-2</v>
      </c>
      <c r="BO414" s="3">
        <f>LN(spy500_descarga!BO415/spy500_descarga!BO414)</f>
        <v>8.9797122357248502E-3</v>
      </c>
      <c r="BP414" s="3">
        <f>LN(spy500_descarga!BP415/spy500_descarga!BP414)</f>
        <v>-1.2206105083271027E-2</v>
      </c>
      <c r="BQ414" s="3" t="e">
        <f>LN(spy500_descarga!BQ415/spy500_descarga!BQ414)</f>
        <v>#DIV/0!</v>
      </c>
      <c r="BR414" s="3">
        <f>LN(spy500_descarga!BR415/spy500_descarga!BR414)</f>
        <v>-4.9002808238439869E-3</v>
      </c>
      <c r="BS414" s="3">
        <f>LN(spy500_descarga!BS415/spy500_descarga!BS414)</f>
        <v>2.8291838349566556E-2</v>
      </c>
      <c r="BT414" s="3">
        <f>LN(spy500_descarga!BT415/spy500_descarga!BT414)</f>
        <v>-1.0214659918296424E-2</v>
      </c>
      <c r="BU414" s="3">
        <f>LN(spy500_descarga!BU415/spy500_descarga!BU414)</f>
        <v>-1.6281175132445633E-2</v>
      </c>
      <c r="BV414" s="3">
        <f>LN(spy500_descarga!BV415/spy500_descarga!BV414)</f>
        <v>-3.0263923926970651E-2</v>
      </c>
      <c r="BW414" s="3">
        <f>LN(spy500_descarga!BW415/spy500_descarga!BW414)</f>
        <v>-1.8724007371929172E-2</v>
      </c>
      <c r="BX414" s="3">
        <f>LN(spy500_descarga!BX415/spy500_descarga!BX414)</f>
        <v>-6.1224454771328464E-2</v>
      </c>
      <c r="BY414" s="3">
        <f>LN(spy500_descarga!BY415/spy500_descarga!BY414)</f>
        <v>-4.1717319955708959E-2</v>
      </c>
      <c r="BZ414" s="3">
        <f>LN(spy500_descarga!BZ415/spy500_descarga!BZ414)</f>
        <v>-1.7804619747410773E-2</v>
      </c>
      <c r="CA414" s="3">
        <f>LN(spy500_descarga!CA415/spy500_descarga!CA414)</f>
        <v>-1.0620654981460444E-2</v>
      </c>
      <c r="CB414" s="3">
        <f>LN(spy500_descarga!CB415/spy500_descarga!CB414)</f>
        <v>-1.5332877678933822E-2</v>
      </c>
      <c r="CC414" s="3">
        <f>LN(spy500_descarga!CC415/spy500_descarga!CC414)</f>
        <v>-2.2285070114291181E-2</v>
      </c>
      <c r="CD414" s="3" t="e">
        <f>LN(spy500_descarga!CD415/spy500_descarga!CD414)</f>
        <v>#DIV/0!</v>
      </c>
      <c r="CE414" s="3">
        <f>LN(spy500_descarga!CE415/spy500_descarga!CE414)</f>
        <v>-3.0349907522517608E-2</v>
      </c>
      <c r="CF414" s="3">
        <f>LN(spy500_descarga!CF415/spy500_descarga!CF414)</f>
        <v>-2.1644692671386672E-2</v>
      </c>
      <c r="CG414" s="3">
        <f>LN(spy500_descarga!CG415/spy500_descarga!CG414)</f>
        <v>-1.8336465713836746E-2</v>
      </c>
      <c r="CH414" s="3">
        <f>LN(spy500_descarga!CH415/spy500_descarga!CH414)</f>
        <v>4.9576091347824681E-3</v>
      </c>
      <c r="CI414" s="3">
        <f>LN(spy500_descarga!CI415/spy500_descarga!CI414)</f>
        <v>-1.2957077296159272E-2</v>
      </c>
      <c r="CJ414" s="3">
        <f>LN(spy500_descarga!CJ415/spy500_descarga!CJ414)</f>
        <v>-4.0987791385253842E-3</v>
      </c>
      <c r="CK414" s="3">
        <f>LN(spy500_descarga!CK415/spy500_descarga!CK414)</f>
        <v>-3.4312675803742873E-3</v>
      </c>
      <c r="CL414" s="3">
        <f>LN(spy500_descarga!CL415/spy500_descarga!CL414)</f>
        <v>-8.2255647276875551E-2</v>
      </c>
      <c r="CM414" s="3">
        <f>LN(spy500_descarga!CM415/spy500_descarga!CM414)</f>
        <v>-2.6310153661216313E-3</v>
      </c>
      <c r="CN414" s="3">
        <f>LN(spy500_descarga!CN415/spy500_descarga!CN414)</f>
        <v>1.6669480261634916E-2</v>
      </c>
      <c r="CO414" s="3">
        <f>LN(spy500_descarga!CO415/spy500_descarga!CO414)</f>
        <v>-1.9493129688434433E-3</v>
      </c>
      <c r="CP414" s="3">
        <f>LN(spy500_descarga!CP415/spy500_descarga!CP414)</f>
        <v>-2.1693813623382827E-2</v>
      </c>
      <c r="CQ414" s="3">
        <f>LN(spy500_descarga!CQ415/spy500_descarga!CQ414)</f>
        <v>-1.8461006277346301E-2</v>
      </c>
      <c r="CR414" s="3">
        <f>LN(spy500_descarga!CR415/spy500_descarga!CR414)</f>
        <v>-2.2898907965159733E-2</v>
      </c>
      <c r="CS414" s="3">
        <f>LN(spy500_descarga!CS415/spy500_descarga!CS414)</f>
        <v>-2.9928605351614391E-2</v>
      </c>
      <c r="CT414" s="3">
        <f>LN(spy500_descarga!CT415/spy500_descarga!CT414)</f>
        <v>-8.247166486648104E-3</v>
      </c>
      <c r="CU414" s="3">
        <f>LN(spy500_descarga!CU415/spy500_descarga!CU414)</f>
        <v>-2.6522356538053037E-2</v>
      </c>
      <c r="CV414" s="3">
        <f>LN(spy500_descarga!CV415/spy500_descarga!CV414)</f>
        <v>-1.010307249830359E-2</v>
      </c>
      <c r="CW414" s="3">
        <f>LN(spy500_descarga!CW415/spy500_descarga!CW414)</f>
        <v>-1.3511479293105989E-2</v>
      </c>
      <c r="CX414" s="3">
        <f>LN(spy500_descarga!CX415/spy500_descarga!CX414)</f>
        <v>-2.930686435108398E-2</v>
      </c>
      <c r="CY414" s="3">
        <f>LN(spy500_descarga!CY415/spy500_descarga!CY414)</f>
        <v>1.6315877403970955E-3</v>
      </c>
      <c r="CZ414" s="3">
        <f>LN(spy500_descarga!CZ415/spy500_descarga!CZ414)</f>
        <v>-2.1946579978950321E-2</v>
      </c>
      <c r="DA414" s="3">
        <f>LN(spy500_descarga!DA415/spy500_descarga!DA414)</f>
        <v>-3.485061877636484E-2</v>
      </c>
      <c r="DB414" s="3">
        <f>LN(spy500_descarga!DB415/spy500_descarga!DB414)</f>
        <v>-1.9308901644444952E-2</v>
      </c>
      <c r="DC414" s="3">
        <f>LN(spy500_descarga!DC415/spy500_descarga!DC414)</f>
        <v>1.0290881492734652E-3</v>
      </c>
      <c r="DD414" s="3">
        <f>LN(spy500_descarga!DD415/spy500_descarga!DD414)</f>
        <v>-4.3512135270488764E-3</v>
      </c>
      <c r="DE414" s="3">
        <f>LN(spy500_descarga!DE415/spy500_descarga!DE414)</f>
        <v>-1.8268107615094484E-2</v>
      </c>
      <c r="DF414" s="3">
        <f>LN(spy500_descarga!DF415/spy500_descarga!DF414)</f>
        <v>-2.9225288894836526E-2</v>
      </c>
      <c r="DG414" s="3">
        <f>LN(spy500_descarga!DG415/spy500_descarga!DG414)</f>
        <v>-1.6923561232092363E-2</v>
      </c>
      <c r="DH414" s="3">
        <f>LN(spy500_descarga!DH415/spy500_descarga!DH414)</f>
        <v>-1.3373355925389714E-2</v>
      </c>
      <c r="DI414" s="3">
        <f>LN(spy500_descarga!DI415/spy500_descarga!DI414)</f>
        <v>-3.2074534045102666E-2</v>
      </c>
      <c r="DJ414" s="3">
        <f>LN(spy500_descarga!DJ415/spy500_descarga!DJ414)</f>
        <v>4.1687982479728641E-3</v>
      </c>
      <c r="DK414" s="3">
        <f>LN(spy500_descarga!DK415/spy500_descarga!DK414)</f>
        <v>2.409171969788141E-2</v>
      </c>
      <c r="DL414" s="3">
        <f>LN(spy500_descarga!DL415/spy500_descarga!DL414)</f>
        <v>-2.9376167436144462E-2</v>
      </c>
      <c r="DM414" s="3">
        <f>LN(spy500_descarga!DM415/spy500_descarga!DM414)</f>
        <v>-3.3073407116145717E-2</v>
      </c>
      <c r="DN414" s="3">
        <f>LN(spy500_descarga!DN415/spy500_descarga!DN414)</f>
        <v>-1.0695307010199041E-2</v>
      </c>
      <c r="DO414" s="3">
        <f>LN(spy500_descarga!DO415/spy500_descarga!DO414)</f>
        <v>-7.0598656375835149E-3</v>
      </c>
      <c r="DP414" s="3">
        <f>LN(spy500_descarga!DP415/spy500_descarga!DP414)</f>
        <v>-2.3575751059958894E-3</v>
      </c>
      <c r="DQ414" s="3">
        <f>LN(spy500_descarga!DQ415/spy500_descarga!DQ414)</f>
        <v>6.4820205984133681E-3</v>
      </c>
      <c r="DR414" s="3">
        <f>LN(spy500_descarga!DR415/spy500_descarga!DR414)</f>
        <v>-3.9029280430989285E-2</v>
      </c>
      <c r="DS414" s="3">
        <f>LN(spy500_descarga!DS415/spy500_descarga!DS414)</f>
        <v>-2.8200955978472456E-3</v>
      </c>
      <c r="DT414" s="3" t="e">
        <f>LN(spy500_descarga!DT415/spy500_descarga!DT414)</f>
        <v>#DIV/0!</v>
      </c>
      <c r="DU414" s="3">
        <f>LN(spy500_descarga!DU415/spy500_descarga!DU414)</f>
        <v>-3.6661622686642185E-2</v>
      </c>
      <c r="DV414" s="3">
        <f>LN(spy500_descarga!DV415/spy500_descarga!DV414)</f>
        <v>-1.4917319428362939E-2</v>
      </c>
      <c r="DW414" s="3">
        <f>LN(spy500_descarga!DW415/spy500_descarga!DW414)</f>
        <v>1.9001719158025527E-3</v>
      </c>
      <c r="DX414" s="3">
        <f>LN(spy500_descarga!DX415/spy500_descarga!DX414)</f>
        <v>-1.8551448397333282E-2</v>
      </c>
      <c r="DY414" s="3">
        <f>LN(spy500_descarga!DY415/spy500_descarga!DY414)</f>
        <v>-3.9978040821928166E-3</v>
      </c>
      <c r="DZ414" s="3">
        <f>LN(spy500_descarga!DZ415/spy500_descarga!DZ414)</f>
        <v>-2.4056731087808113E-2</v>
      </c>
      <c r="EA414" s="3">
        <f>LN(spy500_descarga!EA415/spy500_descarga!EA414)</f>
        <v>-4.025132590878408E-2</v>
      </c>
      <c r="EB414" s="3">
        <f>LN(spy500_descarga!EB415/spy500_descarga!EB414)</f>
        <v>7.4535173028691479E-3</v>
      </c>
      <c r="EC414" s="3">
        <f>LN(spy500_descarga!EC415/spy500_descarga!EC414)</f>
        <v>1.3933253797557324E-2</v>
      </c>
      <c r="ED414" s="3">
        <f>LN(spy500_descarga!ED415/spy500_descarga!ED414)</f>
        <v>-3.4488306882980743E-3</v>
      </c>
      <c r="EE414" s="3">
        <f>LN(spy500_descarga!EE415/spy500_descarga!EE414)</f>
        <v>-7.5207504560638782E-3</v>
      </c>
      <c r="EF414" s="3">
        <f>LN(spy500_descarga!EF415/spy500_descarga!EF414)</f>
        <v>-1.7279583635460504E-3</v>
      </c>
      <c r="EG414" s="3">
        <f>LN(spy500_descarga!EG415/spy500_descarga!EG414)</f>
        <v>-1.9824594602653726E-2</v>
      </c>
      <c r="EH414" s="3">
        <f>LN(spy500_descarga!EH415/spy500_descarga!EH414)</f>
        <v>-6.4346747159719673E-4</v>
      </c>
      <c r="EI414" s="3">
        <f>LN(spy500_descarga!EI415/spy500_descarga!EI414)</f>
        <v>-7.2168951883008117E-3</v>
      </c>
      <c r="EJ414" s="3">
        <f>LN(spy500_descarga!EJ415/spy500_descarga!EJ414)</f>
        <v>8.0562553793807976E-3</v>
      </c>
      <c r="EK414" s="3">
        <f>LN(spy500_descarga!EK415/spy500_descarga!EK414)</f>
        <v>-5.3884820762622751E-3</v>
      </c>
      <c r="EL414" s="3">
        <f>LN(spy500_descarga!EL415/spy500_descarga!EL414)</f>
        <v>-1.8444308906570447E-2</v>
      </c>
      <c r="EM414" s="3">
        <f>LN(spy500_descarga!EM415/spy500_descarga!EM414)</f>
        <v>-1.6178265225338214E-2</v>
      </c>
      <c r="EN414" s="3">
        <f>LN(spy500_descarga!EN415/spy500_descarga!EN414)</f>
        <v>-3.8466289002520464E-2</v>
      </c>
      <c r="EO414" s="3">
        <f>LN(spy500_descarga!EO415/spy500_descarga!EO414)</f>
        <v>-3.1572302582900232E-2</v>
      </c>
      <c r="EP414" s="3">
        <f>LN(spy500_descarga!EP415/spy500_descarga!EP414)</f>
        <v>-3.6897674690344821E-2</v>
      </c>
      <c r="EQ414" s="3">
        <f>LN(spy500_descarga!EQ415/spy500_descarga!EQ414)</f>
        <v>2.9037219386441964E-3</v>
      </c>
      <c r="ER414" s="3">
        <f>LN(spy500_descarga!ER415/spy500_descarga!ER414)</f>
        <v>-1.1650049055070144E-2</v>
      </c>
      <c r="ES414" s="3">
        <f>LN(spy500_descarga!ES415/spy500_descarga!ES414)</f>
        <v>-2.8935169656035518E-2</v>
      </c>
      <c r="ET414" s="3">
        <f>LN(spy500_descarga!ET415/spy500_descarga!ET414)</f>
        <v>-3.1494687917462225E-2</v>
      </c>
      <c r="EU414" s="3">
        <f>LN(spy500_descarga!EU415/spy500_descarga!EU414)</f>
        <v>-7.2752047860629833E-3</v>
      </c>
      <c r="EV414" s="3">
        <f>LN(spy500_descarga!EV415/spy500_descarga!EV414)</f>
        <v>-3.7058931127275535E-3</v>
      </c>
      <c r="EW414" s="3">
        <f>LN(spy500_descarga!EW415/spy500_descarga!EW414)</f>
        <v>-1.2052806997858875E-2</v>
      </c>
      <c r="EX414" s="3">
        <f>LN(spy500_descarga!EX415/spy500_descarga!EX414)</f>
        <v>-1.2921543616907916E-2</v>
      </c>
      <c r="EY414" s="3">
        <f>LN(spy500_descarga!EY415/spy500_descarga!EY414)</f>
        <v>-1.0493963906534527E-2</v>
      </c>
      <c r="EZ414" s="3">
        <f>LN(spy500_descarga!EZ415/spy500_descarga!EZ414)</f>
        <v>-7.2238519766528609E-3</v>
      </c>
      <c r="FA414" s="3">
        <f>LN(spy500_descarga!FA415/spy500_descarga!FA414)</f>
        <v>-2.2664354700886572E-2</v>
      </c>
      <c r="FB414" s="3">
        <f>LN(spy500_descarga!FB415/spy500_descarga!FB414)</f>
        <v>-1.2066977195211848E-2</v>
      </c>
      <c r="FC414" s="3">
        <f>LN(spy500_descarga!FC415/spy500_descarga!FC414)</f>
        <v>-2.1984607167988793E-2</v>
      </c>
      <c r="FD414" s="3">
        <f>LN(spy500_descarga!FD415/spy500_descarga!FD414)</f>
        <v>9.912106613316385E-4</v>
      </c>
      <c r="FE414" s="3">
        <f>LN(spy500_descarga!FE415/spy500_descarga!FE414)</f>
        <v>-5.4868040125290859E-3</v>
      </c>
      <c r="FF414" s="3">
        <f>LN(spy500_descarga!FF415/spy500_descarga!FF414)</f>
        <v>-3.583917464508974E-2</v>
      </c>
      <c r="FG414" s="3">
        <f>LN(spy500_descarga!FG415/spy500_descarga!FG414)</f>
        <v>-1.1068016256537116E-2</v>
      </c>
      <c r="FH414" s="3">
        <f>LN(spy500_descarga!FH415/spy500_descarga!FH414)</f>
        <v>-6.596602043418459E-3</v>
      </c>
      <c r="FI414" s="3">
        <f>LN(spy500_descarga!FI415/spy500_descarga!FI414)</f>
        <v>-2.3755038764032382E-2</v>
      </c>
      <c r="FJ414" s="3">
        <f>LN(spy500_descarga!FJ415/spy500_descarga!FJ414)</f>
        <v>-3.0729998683777508E-2</v>
      </c>
      <c r="FK414" s="3">
        <f>LN(spy500_descarga!FK415/spy500_descarga!FK414)</f>
        <v>-1.7503769091403937E-3</v>
      </c>
      <c r="FL414" s="3">
        <f>LN(spy500_descarga!FL415/spy500_descarga!FL414)</f>
        <v>3.9905240672335647E-3</v>
      </c>
      <c r="FM414" s="3">
        <f>LN(spy500_descarga!FM415/spy500_descarga!FM414)</f>
        <v>-3.8477468203872286E-3</v>
      </c>
      <c r="FN414" s="3">
        <f>LN(spy500_descarga!FN415/spy500_descarga!FN414)</f>
        <v>-2.2204075950413836E-3</v>
      </c>
      <c r="FO414" s="3">
        <f>LN(spy500_descarga!FO415/spy500_descarga!FO414)</f>
        <v>-1.9119976320111778E-2</v>
      </c>
      <c r="FP414" s="3">
        <f>LN(spy500_descarga!FP415/spy500_descarga!FP414)</f>
        <v>-3.4469335055873837E-2</v>
      </c>
      <c r="FQ414" s="3">
        <f>LN(spy500_descarga!FQ415/spy500_descarga!FQ414)</f>
        <v>2.0702636827806747E-2</v>
      </c>
      <c r="FR414" s="3">
        <f>LN(spy500_descarga!FR415/spy500_descarga!FR414)</f>
        <v>-7.0996208834170924E-4</v>
      </c>
      <c r="FS414" s="3">
        <f>LN(spy500_descarga!FS415/spy500_descarga!FS414)</f>
        <v>-1.8119144306804717E-2</v>
      </c>
      <c r="FT414" s="3">
        <f>LN(spy500_descarga!FT415/spy500_descarga!FT414)</f>
        <v>1.7410883187037266E-3</v>
      </c>
      <c r="FU414" s="3">
        <f>LN(spy500_descarga!FU415/spy500_descarga!FU414)</f>
        <v>5.0631174386214636E-3</v>
      </c>
      <c r="FV414" s="3">
        <f>LN(spy500_descarga!FV415/spy500_descarga!FV414)</f>
        <v>-2.7639346763712987E-2</v>
      </c>
      <c r="FW414" s="3">
        <f>LN(spy500_descarga!FW415/spy500_descarga!FW414)</f>
        <v>-2.7961439231150492E-2</v>
      </c>
      <c r="FX414" s="3">
        <f>LN(spy500_descarga!FX415/spy500_descarga!FX414)</f>
        <v>-2.2600405640636159E-2</v>
      </c>
      <c r="FY414" s="3">
        <f>LN(spy500_descarga!FY415/spy500_descarga!FY414)</f>
        <v>-2.0330330998259222E-2</v>
      </c>
      <c r="FZ414" s="3">
        <f>LN(spy500_descarga!FZ415/spy500_descarga!FZ414)</f>
        <v>-2.6347677392319611E-2</v>
      </c>
      <c r="GA414" s="3">
        <f>LN(spy500_descarga!GA415/spy500_descarga!GA414)</f>
        <v>-1.8550253484659229E-2</v>
      </c>
      <c r="GB414" s="3">
        <f>LN(spy500_descarga!GB415/spy500_descarga!GB414)</f>
        <v>-9.5250567160633723E-3</v>
      </c>
      <c r="GC414" s="3">
        <f>LN(spy500_descarga!GC415/spy500_descarga!GC414)</f>
        <v>-2.0636930750071062E-2</v>
      </c>
      <c r="GD414" s="3">
        <f>LN(spy500_descarga!GD415/spy500_descarga!GD414)</f>
        <v>-3.4866261358420601E-2</v>
      </c>
      <c r="GE414" s="3">
        <f>LN(spy500_descarga!GE415/spy500_descarga!GE414)</f>
        <v>-1.6036763625386224E-2</v>
      </c>
      <c r="GF414" s="3">
        <f>LN(spy500_descarga!GF415/spy500_descarga!GF414)</f>
        <v>-5.0766097144120921E-3</v>
      </c>
      <c r="GG414" s="3">
        <f>LN(spy500_descarga!GG415/spy500_descarga!GG414)</f>
        <v>-1.9451198099064961E-2</v>
      </c>
      <c r="GH414" s="3">
        <f>LN(spy500_descarga!GH415/spy500_descarga!GH414)</f>
        <v>-5.6832783917714805E-2</v>
      </c>
      <c r="GI414" s="3">
        <f>LN(spy500_descarga!GI415/spy500_descarga!GI414)</f>
        <v>-2.4299958315434156E-3</v>
      </c>
      <c r="GJ414" s="3">
        <f>LN(spy500_descarga!GJ415/spy500_descarga!GJ414)</f>
        <v>-9.6599650610967539E-3</v>
      </c>
      <c r="GK414" s="3">
        <f>LN(spy500_descarga!GK415/spy500_descarga!GK414)</f>
        <v>-3.4008730855227695E-2</v>
      </c>
      <c r="GL414" s="3">
        <f>LN(spy500_descarga!GL415/spy500_descarga!GL414)</f>
        <v>-1.5561917674753624E-2</v>
      </c>
      <c r="GM414" s="3">
        <f>LN(spy500_descarga!GM415/spy500_descarga!GM414)</f>
        <v>-2.7048907375799205E-2</v>
      </c>
      <c r="GN414" s="3">
        <f>LN(spy500_descarga!GN415/spy500_descarga!GN414)</f>
        <v>-1.5582814904150267E-2</v>
      </c>
      <c r="GO414" s="3">
        <f>LN(spy500_descarga!GO415/spy500_descarga!GO414)</f>
        <v>-2.2859398328995993E-2</v>
      </c>
      <c r="GP414" s="3">
        <f>LN(spy500_descarga!GP415/spy500_descarga!GP414)</f>
        <v>-2.4761293510683572E-2</v>
      </c>
      <c r="GQ414" s="3">
        <f>LN(spy500_descarga!GQ415/spy500_descarga!GQ414)</f>
        <v>-1.2606501147883644E-2</v>
      </c>
      <c r="GR414" s="3">
        <f>LN(spy500_descarga!GR415/spy500_descarga!GR414)</f>
        <v>-1.8551686775606067E-2</v>
      </c>
      <c r="GS414" s="3">
        <f>LN(spy500_descarga!GS415/spy500_descarga!GS414)</f>
        <v>-1.4510518909073476E-2</v>
      </c>
      <c r="GT414" s="3">
        <f>LN(spy500_descarga!GT415/spy500_descarga!GT414)</f>
        <v>-8.6770156249656154E-3</v>
      </c>
      <c r="GU414" s="3">
        <f>LN(spy500_descarga!GU415/spy500_descarga!GU414)</f>
        <v>-7.0246928019821464E-3</v>
      </c>
      <c r="GV414" s="3">
        <f>LN(spy500_descarga!GV415/spy500_descarga!GV414)</f>
        <v>-8.7072794178669529E-3</v>
      </c>
      <c r="GW414" s="3">
        <f>LN(spy500_descarga!GW415/spy500_descarga!GW414)</f>
        <v>-6.857675875161949E-2</v>
      </c>
      <c r="GX414" s="3">
        <f>LN(spy500_descarga!GX415/spy500_descarga!GX414)</f>
        <v>-6.4661259354987427E-2</v>
      </c>
      <c r="GY414" s="3">
        <f>LN(spy500_descarga!GY415/spy500_descarga!GY414)</f>
        <v>-2.7385451216111804E-2</v>
      </c>
      <c r="GZ414" s="3">
        <f>LN(spy500_descarga!GZ415/spy500_descarga!GZ414)</f>
        <v>-5.1217561113645819E-4</v>
      </c>
      <c r="HA414" s="3">
        <f>LN(spy500_descarga!HA415/spy500_descarga!HA414)</f>
        <v>-4.8066729295775656E-2</v>
      </c>
      <c r="HB414" s="3">
        <f>LN(spy500_descarga!HB415/spy500_descarga!HB414)</f>
        <v>-9.3626018404074259E-3</v>
      </c>
      <c r="HC414" s="3">
        <f>LN(spy500_descarga!HC415/spy500_descarga!HC414)</f>
        <v>-2.4533205986607735E-2</v>
      </c>
      <c r="HD414" s="3">
        <f>LN(spy500_descarga!HD415/spy500_descarga!HD414)</f>
        <v>-1.8738618813379855E-2</v>
      </c>
      <c r="HE414" s="3">
        <f>LN(spy500_descarga!HE415/spy500_descarga!HE414)</f>
        <v>-1.4731226393753558E-2</v>
      </c>
      <c r="HF414" s="3">
        <f>LN(spy500_descarga!HF415/spy500_descarga!HF414)</f>
        <v>9.9685525300040982E-3</v>
      </c>
      <c r="HG414" s="3">
        <f>LN(spy500_descarga!HG415/spy500_descarga!HG414)</f>
        <v>-3.1049105623558587E-2</v>
      </c>
      <c r="HH414" s="3">
        <f>LN(spy500_descarga!HH415/spy500_descarga!HH414)</f>
        <v>-1.7668532612014155E-2</v>
      </c>
      <c r="HI414" s="3">
        <f>LN(spy500_descarga!HI415/spy500_descarga!HI414)</f>
        <v>-1.9986569418377143E-3</v>
      </c>
      <c r="HJ414" s="3">
        <f>LN(spy500_descarga!HJ415/spy500_descarga!HJ414)</f>
        <v>-2.9118663542041637E-2</v>
      </c>
      <c r="HK414" s="3">
        <f>LN(spy500_descarga!HK415/spy500_descarga!HK414)</f>
        <v>-2.5957419288570701E-2</v>
      </c>
      <c r="HL414" s="3">
        <f>LN(spy500_descarga!HL415/spy500_descarga!HL414)</f>
        <v>-1.6368111373929274E-2</v>
      </c>
      <c r="HM414" s="3">
        <f>LN(spy500_descarga!HM415/spy500_descarga!HM414)</f>
        <v>-1.3024827319436881E-2</v>
      </c>
      <c r="HN414" s="3">
        <f>LN(spy500_descarga!HN415/spy500_descarga!HN414)</f>
        <v>-1.8505954827816435E-2</v>
      </c>
      <c r="HO414" s="3">
        <f>LN(spy500_descarga!HO415/spy500_descarga!HO414)</f>
        <v>-3.705588142274336E-2</v>
      </c>
      <c r="HP414" s="3">
        <f>LN(spy500_descarga!HP415/spy500_descarga!HP414)</f>
        <v>-1.0673874336294586E-2</v>
      </c>
      <c r="HQ414" s="3">
        <f>LN(spy500_descarga!HQ415/spy500_descarga!HQ414)</f>
        <v>-2.7058767481665524E-2</v>
      </c>
      <c r="HR414" s="3">
        <f>LN(spy500_descarga!HR415/spy500_descarga!HR414)</f>
        <v>-6.0677909912484548E-3</v>
      </c>
      <c r="HS414" s="3">
        <f>LN(spy500_descarga!HS415/spy500_descarga!HS414)</f>
        <v>-1.7343513634861037E-2</v>
      </c>
      <c r="HT414" s="3">
        <f>LN(spy500_descarga!HT415/spy500_descarga!HT414)</f>
        <v>-3.4662271426360411E-3</v>
      </c>
      <c r="HU414" s="3">
        <f>LN(spy500_descarga!HU415/spy500_descarga!HU414)</f>
        <v>-6.5100129386782949E-4</v>
      </c>
      <c r="HV414" s="3">
        <f>LN(spy500_descarga!HV415/spy500_descarga!HV414)</f>
        <v>-5.6329863921382298E-2</v>
      </c>
      <c r="HW414" s="3">
        <f>LN(spy500_descarga!HW415/spy500_descarga!HW414)</f>
        <v>-2.8544270037004108E-2</v>
      </c>
      <c r="HX414" s="3">
        <f>LN(spy500_descarga!HX415/spy500_descarga!HX414)</f>
        <v>-1.6521239950427081E-2</v>
      </c>
      <c r="HY414" s="3">
        <f>LN(spy500_descarga!HY415/spy500_descarga!HY414)</f>
        <v>-3.0023605515864742E-2</v>
      </c>
      <c r="HZ414" s="3">
        <f>LN(spy500_descarga!HZ415/spy500_descarga!HZ414)</f>
        <v>5.1414084637861103E-3</v>
      </c>
      <c r="IA414" s="3">
        <f>LN(spy500_descarga!IA415/spy500_descarga!IA414)</f>
        <v>-5.4513870640342035E-3</v>
      </c>
      <c r="IB414" s="3">
        <f>LN(spy500_descarga!IB415/spy500_descarga!IB414)</f>
        <v>-5.6622342659965394E-3</v>
      </c>
      <c r="IC414" s="3">
        <f>LN(spy500_descarga!IC415/spy500_descarga!IC414)</f>
        <v>-4.6296069013067711E-3</v>
      </c>
      <c r="ID414" s="3">
        <f>LN(spy500_descarga!ID415/spy500_descarga!ID414)</f>
        <v>-4.8751136441011506E-2</v>
      </c>
      <c r="IE414" s="3">
        <f>LN(spy500_descarga!IE415/spy500_descarga!IE414)</f>
        <v>-3.8431084765997214E-2</v>
      </c>
      <c r="IF414" s="3">
        <f>LN(spy500_descarga!IF415/spy500_descarga!IF414)</f>
        <v>-2.2461127751754205E-2</v>
      </c>
      <c r="IG414" s="3">
        <f>LN(spy500_descarga!IG415/spy500_descarga!IG414)</f>
        <v>1.3523150775622135E-2</v>
      </c>
      <c r="IH414" s="3">
        <f>LN(spy500_descarga!IH415/spy500_descarga!IH414)</f>
        <v>-3.0530122934799092E-2</v>
      </c>
      <c r="II414" s="3">
        <f>LN(spy500_descarga!II415/spy500_descarga!II414)</f>
        <v>3.0957751697353606E-3</v>
      </c>
      <c r="IJ414" s="3">
        <f>LN(spy500_descarga!IJ415/spy500_descarga!IJ414)</f>
        <v>-1.2615895588857918E-2</v>
      </c>
      <c r="IK414" s="3">
        <f>LN(spy500_descarga!IK415/spy500_descarga!IK414)</f>
        <v>-1.2916524835926231E-2</v>
      </c>
      <c r="IL414" s="3">
        <f>LN(spy500_descarga!IL415/spy500_descarga!IL414)</f>
        <v>-1.4091014338084126E-2</v>
      </c>
      <c r="IM414" s="3">
        <f>LN(spy500_descarga!IM415/spy500_descarga!IM414)</f>
        <v>-1.9087695684546414E-2</v>
      </c>
      <c r="IN414" s="3">
        <f>LN(spy500_descarga!IN415/spy500_descarga!IN414)</f>
        <v>6.4616037410016583E-3</v>
      </c>
      <c r="IO414" s="3">
        <f>LN(spy500_descarga!IO415/spy500_descarga!IO414)</f>
        <v>-5.3307908710904751E-3</v>
      </c>
      <c r="IP414" s="3">
        <f>LN(spy500_descarga!IP415/spy500_descarga!IP414)</f>
        <v>-2.5849059055869233E-3</v>
      </c>
      <c r="IQ414" s="3">
        <f>LN(spy500_descarga!IQ415/spy500_descarga!IQ414)</f>
        <v>-3.0670500976204943E-2</v>
      </c>
      <c r="IR414" s="3">
        <f>LN(spy500_descarga!IR415/spy500_descarga!IR414)</f>
        <v>-1.6844510238542498E-2</v>
      </c>
      <c r="IS414" s="3">
        <f>LN(spy500_descarga!IS415/spy500_descarga!IS414)</f>
        <v>-2.3307072930516298E-2</v>
      </c>
      <c r="IT414" s="3">
        <f>LN(spy500_descarga!IT415/spy500_descarga!IT414)</f>
        <v>-3.3002090004860984E-2</v>
      </c>
      <c r="IU414" s="3">
        <f>LN(spy500_descarga!IU415/spy500_descarga!IU414)</f>
        <v>-1.4060878314425485E-2</v>
      </c>
      <c r="IV414" s="3">
        <f>LN(spy500_descarga!IV415/spy500_descarga!IV414)</f>
        <v>6.1169069624648648E-3</v>
      </c>
      <c r="IW414" s="3">
        <f>LN(spy500_descarga!IW415/spy500_descarga!IW414)</f>
        <v>-8.2346374836349406E-3</v>
      </c>
      <c r="IX414" s="3">
        <f>LN(spy500_descarga!IX415/spy500_descarga!IX414)</f>
        <v>4.3563461425679397E-3</v>
      </c>
      <c r="IY414" s="3">
        <f>LN(spy500_descarga!IY415/spy500_descarga!IY414)</f>
        <v>-2.1164747675463502E-2</v>
      </c>
      <c r="IZ414" s="3">
        <f>LN(spy500_descarga!IZ415/spy500_descarga!IZ414)</f>
        <v>-3.0104393452025358E-2</v>
      </c>
      <c r="JA414" s="3">
        <f>LN(spy500_descarga!JA415/spy500_descarga!JA414)</f>
        <v>-4.766553305449866E-4</v>
      </c>
      <c r="JB414" s="3">
        <f>LN(spy500_descarga!JB415/spy500_descarga!JB414)</f>
        <v>-3.3823323626520831E-2</v>
      </c>
      <c r="JC414" s="3">
        <f>LN(spy500_descarga!JC415/spy500_descarga!JC414)</f>
        <v>-7.6651895050831803E-3</v>
      </c>
      <c r="JD414" s="3">
        <f>LN(spy500_descarga!JD415/spy500_descarga!JD414)</f>
        <v>4.1391760340206297E-3</v>
      </c>
      <c r="JE414" s="3">
        <f>LN(spy500_descarga!JE415/spy500_descarga!JE414)</f>
        <v>-7.6093825315646539E-3</v>
      </c>
      <c r="JF414" s="3">
        <f>LN(spy500_descarga!JF415/spy500_descarga!JF414)</f>
        <v>-8.8701762351938267E-3</v>
      </c>
      <c r="JG414" s="3">
        <f>LN(spy500_descarga!JG415/spy500_descarga!JG414)</f>
        <v>3.3772187635849132E-3</v>
      </c>
      <c r="JH414" s="3">
        <f>LN(spy500_descarga!JH415/spy500_descarga!JH414)</f>
        <v>-4.0993111418376662E-3</v>
      </c>
      <c r="JI414" s="3">
        <f>LN(spy500_descarga!JI415/spy500_descarga!JI414)</f>
        <v>-1.236044149537959E-2</v>
      </c>
      <c r="JJ414" s="3">
        <f>LN(spy500_descarga!JJ415/spy500_descarga!JJ414)</f>
        <v>-8.8723873675056394E-3</v>
      </c>
      <c r="JK414" s="3">
        <f>LN(spy500_descarga!JK415/spy500_descarga!JK414)</f>
        <v>-7.9027238579576029E-3</v>
      </c>
      <c r="JL414" s="3">
        <f>LN(spy500_descarga!JL415/spy500_descarga!JL414)</f>
        <v>-7.6511405452125408E-3</v>
      </c>
      <c r="JM414" s="3">
        <f>LN(spy500_descarga!JM415/spy500_descarga!JM414)</f>
        <v>-3.661432562739278E-2</v>
      </c>
      <c r="JN414" s="3">
        <f>LN(spy500_descarga!JN415/spy500_descarga!JN414)</f>
        <v>-1.2377093452504694E-2</v>
      </c>
      <c r="JO414" s="3">
        <f>LN(spy500_descarga!JO415/spy500_descarga!JO414)</f>
        <v>2.5371271512099895E-3</v>
      </c>
      <c r="JP414" s="3">
        <f>LN(spy500_descarga!JP415/spy500_descarga!JP414)</f>
        <v>-4.2621147804987131E-2</v>
      </c>
      <c r="JQ414" s="3">
        <f>LN(spy500_descarga!JQ415/spy500_descarga!JQ414)</f>
        <v>-2.4865309160310906E-2</v>
      </c>
      <c r="JR414" s="3">
        <f>LN(spy500_descarga!JR415/spy500_descarga!JR414)</f>
        <v>-1.0712366059837271E-3</v>
      </c>
      <c r="JS414" s="3">
        <f>LN(spy500_descarga!JS415/spy500_descarga!JS414)</f>
        <v>-8.0064515936296189E-3</v>
      </c>
      <c r="JT414" s="3">
        <f>LN(spy500_descarga!JT415/spy500_descarga!JT414)</f>
        <v>3.7534862384967101E-3</v>
      </c>
      <c r="JU414" s="3">
        <f>LN(spy500_descarga!JU415/spy500_descarga!JU414)</f>
        <v>-3.2145565556161736E-2</v>
      </c>
      <c r="JV414" s="3">
        <f>LN(spy500_descarga!JV415/spy500_descarga!JV414)</f>
        <v>8.4348349450456914E-3</v>
      </c>
      <c r="JW414" s="3">
        <f>LN(spy500_descarga!JW415/spy500_descarga!JW414)</f>
        <v>-9.6781653432251348E-3</v>
      </c>
      <c r="JX414" s="3">
        <f>LN(spy500_descarga!JX415/spy500_descarga!JX414)</f>
        <v>-1.3152132045216846E-2</v>
      </c>
      <c r="JY414" s="3">
        <f>LN(spy500_descarga!JY415/spy500_descarga!JY414)</f>
        <v>-3.264975843767149E-2</v>
      </c>
      <c r="JZ414" s="3">
        <f>LN(spy500_descarga!JZ415/spy500_descarga!JZ414)</f>
        <v>-2.4710160686440934E-2</v>
      </c>
      <c r="KA414" s="3">
        <f>LN(spy500_descarga!KA415/spy500_descarga!KA414)</f>
        <v>-3.8268080699807153E-2</v>
      </c>
      <c r="KB414" s="3">
        <f>LN(spy500_descarga!KB415/spy500_descarga!KB414)</f>
        <v>-8.7761374398923914E-3</v>
      </c>
      <c r="KC414" s="3">
        <f>LN(spy500_descarga!KC415/spy500_descarga!KC414)</f>
        <v>-2.9693918123286398E-2</v>
      </c>
      <c r="KD414" s="3">
        <f>LN(spy500_descarga!KD415/spy500_descarga!KD414)</f>
        <v>-2.0979467535153541E-2</v>
      </c>
      <c r="KE414" s="3">
        <f>LN(spy500_descarga!KE415/spy500_descarga!KE414)</f>
        <v>-4.7870321472562323E-2</v>
      </c>
      <c r="KF414" s="3">
        <f>LN(spy500_descarga!KF415/spy500_descarga!KF414)</f>
        <v>-1.768097064446909E-2</v>
      </c>
      <c r="KG414" s="3">
        <f>LN(spy500_descarga!KG415/spy500_descarga!KG414)</f>
        <v>-2.3029635983369295E-2</v>
      </c>
      <c r="KH414" s="3">
        <f>LN(spy500_descarga!KH415/spy500_descarga!KH414)</f>
        <v>-2.6607814494971557E-2</v>
      </c>
      <c r="KI414" s="3">
        <f>LN(spy500_descarga!KI415/spy500_descarga!KI414)</f>
        <v>-3.7711841693233751E-3</v>
      </c>
      <c r="KJ414" s="3">
        <f>LN(spy500_descarga!KJ415/spy500_descarga!KJ414)</f>
        <v>-7.2815487268652048E-3</v>
      </c>
      <c r="KK414" s="3">
        <f>LN(spy500_descarga!KK415/spy500_descarga!KK414)</f>
        <v>-1.266746042669684E-4</v>
      </c>
      <c r="KL414" s="3">
        <f>LN(spy500_descarga!KL415/spy500_descarga!KL414)</f>
        <v>-5.1840684226908103E-3</v>
      </c>
      <c r="KM414" s="3">
        <f>LN(spy500_descarga!KM415/spy500_descarga!KM414)</f>
        <v>-3.7232032221599071E-2</v>
      </c>
      <c r="KN414" s="3">
        <f>LN(spy500_descarga!KN415/spy500_descarga!KN414)</f>
        <v>-2.7161899460225656E-2</v>
      </c>
      <c r="KO414" s="3">
        <f>LN(spy500_descarga!KO415/spy500_descarga!KO414)</f>
        <v>-5.0566893084034725E-2</v>
      </c>
      <c r="KP414" s="3">
        <f>LN(spy500_descarga!KP415/spy500_descarga!KP414)</f>
        <v>-6.9300269672974868E-2</v>
      </c>
      <c r="KQ414" s="3">
        <f>LN(spy500_descarga!KQ415/spy500_descarga!KQ414)</f>
        <v>-1.870902179119506E-2</v>
      </c>
      <c r="KR414" s="3">
        <f>LN(spy500_descarga!KR415/spy500_descarga!KR414)</f>
        <v>-9.0623592731580698E-3</v>
      </c>
      <c r="KS414" s="3">
        <f>LN(spy500_descarga!KS415/spy500_descarga!KS414)</f>
        <v>-9.1276052306626769E-3</v>
      </c>
      <c r="KT414" s="3">
        <f>LN(spy500_descarga!KT415/spy500_descarga!KT414)</f>
        <v>-2.0587100365694642E-2</v>
      </c>
      <c r="KU414" s="3">
        <f>LN(spy500_descarga!KU415/spy500_descarga!KU414)</f>
        <v>-1.0484775123807391E-2</v>
      </c>
      <c r="KV414" s="3">
        <f>LN(spy500_descarga!KV415/spy500_descarga!KV414)</f>
        <v>-1.241164026742682E-2</v>
      </c>
      <c r="KW414" s="3">
        <f>LN(spy500_descarga!KW415/spy500_descarga!KW414)</f>
        <v>-1.027258665338924E-2</v>
      </c>
      <c r="KX414" s="3">
        <f>LN(spy500_descarga!KX415/spy500_descarga!KX414)</f>
        <v>-1.6272544866847712E-2</v>
      </c>
      <c r="KY414" s="3">
        <f>LN(spy500_descarga!KY415/spy500_descarga!KY414)</f>
        <v>-2.2966021970490337E-2</v>
      </c>
      <c r="KZ414" s="3">
        <f>LN(spy500_descarga!KZ415/spy500_descarga!KZ414)</f>
        <v>7.308726063798705E-4</v>
      </c>
      <c r="LA414" s="3">
        <f>LN(spy500_descarga!LA415/spy500_descarga!LA414)</f>
        <v>-5.8224531609040705E-3</v>
      </c>
      <c r="LB414" s="3">
        <f>LN(spy500_descarga!LB415/spy500_descarga!LB414)</f>
        <v>-1.4914531428362245E-2</v>
      </c>
      <c r="LC414" s="3">
        <f>LN(spy500_descarga!LC415/spy500_descarga!LC414)</f>
        <v>-3.8755026440729735E-2</v>
      </c>
      <c r="LD414" s="3">
        <f>LN(spy500_descarga!LD415/spy500_descarga!LD414)</f>
        <v>2.0478207792947227E-2</v>
      </c>
      <c r="LE414" s="3">
        <f>LN(spy500_descarga!LE415/spy500_descarga!LE414)</f>
        <v>-1.2167110878718789E-2</v>
      </c>
      <c r="LF414" s="3">
        <f>LN(spy500_descarga!LF415/spy500_descarga!LF414)</f>
        <v>-2.2346808825081815E-2</v>
      </c>
      <c r="LG414" s="3">
        <f>LN(spy500_descarga!LG415/spy500_descarga!LG414)</f>
        <v>-1.9536567754655106E-3</v>
      </c>
      <c r="LH414" s="3">
        <f>LN(spy500_descarga!LH415/spy500_descarga!LH414)</f>
        <v>-5.1389988877409932E-3</v>
      </c>
      <c r="LI414" s="3">
        <f>LN(spy500_descarga!LI415/spy500_descarga!LI414)</f>
        <v>-1.9002768743575205E-2</v>
      </c>
      <c r="LJ414" s="3">
        <f>LN(spy500_descarga!LJ415/spy500_descarga!LJ414)</f>
        <v>-9.3762615397696997E-3</v>
      </c>
      <c r="LK414" s="3">
        <f>LN(spy500_descarga!LK415/spy500_descarga!LK414)</f>
        <v>-4.0203003081335344E-3</v>
      </c>
      <c r="LL414" s="3">
        <f>LN(spy500_descarga!LL415/spy500_descarga!LL414)</f>
        <v>-4.6871390595736454E-3</v>
      </c>
      <c r="LM414" s="3">
        <f>LN(spy500_descarga!LM415/spy500_descarga!LM414)</f>
        <v>-1.8392981477625407E-2</v>
      </c>
      <c r="LN414" s="3">
        <f>LN(spy500_descarga!LN415/spy500_descarga!LN414)</f>
        <v>-1.4050074843257758E-2</v>
      </c>
      <c r="LO414" s="3">
        <f>LN(spy500_descarga!LO415/spy500_descarga!LO414)</f>
        <v>-1.4121288899523085E-2</v>
      </c>
      <c r="LP414" s="3">
        <f>LN(spy500_descarga!LP415/spy500_descarga!LP414)</f>
        <v>-1.6567152200718797E-2</v>
      </c>
      <c r="LQ414" s="3">
        <f>LN(spy500_descarga!LQ415/spy500_descarga!LQ414)</f>
        <v>-1.3046468520149148E-2</v>
      </c>
      <c r="LR414" s="3">
        <f>LN(spy500_descarga!LR415/spy500_descarga!LR414)</f>
        <v>-1.7207463699322013E-2</v>
      </c>
      <c r="LS414" s="3">
        <f>LN(spy500_descarga!LS415/spy500_descarga!LS414)</f>
        <v>-2.2912552329196482E-2</v>
      </c>
      <c r="LT414" s="3">
        <f>LN(spy500_descarga!LT415/spy500_descarga!LT414)</f>
        <v>-1.9802630857981736E-2</v>
      </c>
      <c r="LU414" s="3">
        <f>LN(spy500_descarga!LU415/spy500_descarga!LU414)</f>
        <v>-3.7006819102256373E-2</v>
      </c>
      <c r="LV414" s="3">
        <f>LN(spy500_descarga!LV415/spy500_descarga!LV414)</f>
        <v>-8.1635201289883049E-3</v>
      </c>
      <c r="LW414" s="3">
        <f>LN(spy500_descarga!LW415/spy500_descarga!LW414)</f>
        <v>-3.6235828735863333E-2</v>
      </c>
      <c r="LX414" s="3">
        <f>LN(spy500_descarga!LX415/spy500_descarga!LX414)</f>
        <v>-9.3379722997818573E-3</v>
      </c>
      <c r="LY414" s="3">
        <f>LN(spy500_descarga!LY415/spy500_descarga!LY414)</f>
        <v>-4.8238014427692003E-2</v>
      </c>
      <c r="LZ414" s="3">
        <f>LN(spy500_descarga!LZ415/spy500_descarga!LZ414)</f>
        <v>-3.8432204623293623E-2</v>
      </c>
      <c r="MA414" s="3">
        <f>LN(spy500_descarga!MA415/spy500_descarga!MA414)</f>
        <v>-1.1283543882654436E-2</v>
      </c>
      <c r="MB414" s="3">
        <f>LN(spy500_descarga!MB415/spy500_descarga!MB414)</f>
        <v>-5.0010426890688013E-2</v>
      </c>
      <c r="MC414" s="3">
        <f>LN(spy500_descarga!MC415/spy500_descarga!MC414)</f>
        <v>-8.0221072975505871E-3</v>
      </c>
      <c r="MD414" s="3">
        <f>LN(spy500_descarga!MD415/spy500_descarga!MD414)</f>
        <v>-3.1748665536622943E-2</v>
      </c>
      <c r="ME414" s="3">
        <f>LN(spy500_descarga!ME415/spy500_descarga!ME414)</f>
        <v>-1.047986521245446E-2</v>
      </c>
      <c r="MF414" s="3">
        <f>LN(spy500_descarga!MF415/spy500_descarga!MF414)</f>
        <v>-1.8554592424569683E-2</v>
      </c>
      <c r="MG414" s="3">
        <f>LN(spy500_descarga!MG415/spy500_descarga!MG414)</f>
        <v>-1.2106728017411786E-2</v>
      </c>
      <c r="MH414" s="3">
        <f>LN(spy500_descarga!MH415/spy500_descarga!MH414)</f>
        <v>-2.7246967058458759E-2</v>
      </c>
      <c r="MI414" s="3">
        <f>LN(spy500_descarga!MI415/spy500_descarga!MI414)</f>
        <v>-3.4926670304811329E-2</v>
      </c>
      <c r="MJ414" s="3">
        <f>LN(spy500_descarga!MJ415/spy500_descarga!MJ414)</f>
        <v>-3.2489914219872407E-2</v>
      </c>
      <c r="MK414" s="3">
        <f>LN(spy500_descarga!MK415/spy500_descarga!MK414)</f>
        <v>-2.3900794784522228E-2</v>
      </c>
      <c r="ML414" s="3">
        <f>LN(spy500_descarga!ML415/spy500_descarga!ML414)</f>
        <v>2.8837839283481375E-3</v>
      </c>
      <c r="MM414" s="3">
        <f>LN(spy500_descarga!MM415/spy500_descarga!MM414)</f>
        <v>-2.1640441005556857E-2</v>
      </c>
      <c r="MN414" s="3">
        <f>LN(spy500_descarga!MN415/spy500_descarga!MN414)</f>
        <v>-1.4236161298863332E-2</v>
      </c>
      <c r="MO414" s="3">
        <f>LN(spy500_descarga!MO415/spy500_descarga!MO414)</f>
        <v>-5.0850990956207709E-2</v>
      </c>
      <c r="MP414" s="3">
        <f>LN(spy500_descarga!MP415/spy500_descarga!MP414)</f>
        <v>-3.6935523759717205E-3</v>
      </c>
      <c r="MQ414" s="3">
        <f>LN(spy500_descarga!MQ415/spy500_descarga!MQ414)</f>
        <v>-1.7627843089406185E-2</v>
      </c>
      <c r="MR414" s="3">
        <f>LN(spy500_descarga!MR415/spy500_descarga!MR414)</f>
        <v>-4.2938622849693957E-2</v>
      </c>
      <c r="MS414" s="3">
        <f>LN(spy500_descarga!MS415/spy500_descarga!MS414)</f>
        <v>-1.3198571144867152E-2</v>
      </c>
      <c r="MT414" s="3">
        <f>LN(spy500_descarga!MT415/spy500_descarga!MT414)</f>
        <v>-1.9680354090930849E-3</v>
      </c>
      <c r="MU414" s="3">
        <f>LN(spy500_descarga!MU415/spy500_descarga!MU414)</f>
        <v>-1.3172719768431223E-2</v>
      </c>
      <c r="MV414" s="3">
        <f>LN(spy500_descarga!MV415/spy500_descarga!MV414)</f>
        <v>-8.0075381416431068E-3</v>
      </c>
      <c r="MW414" s="3">
        <f>LN(spy500_descarga!MW415/spy500_descarga!MW414)</f>
        <v>-1.5068602708161141E-2</v>
      </c>
      <c r="MX414" s="3">
        <f>LN(spy500_descarga!MX415/spy500_descarga!MX414)</f>
        <v>-1.2751679463424776E-2</v>
      </c>
      <c r="MY414" s="3">
        <f>LN(spy500_descarga!MY415/spy500_descarga!MY414)</f>
        <v>-3.8873248784040753E-3</v>
      </c>
      <c r="MZ414" s="3">
        <f>LN(spy500_descarga!MZ415/spy500_descarga!MZ414)</f>
        <v>-1.6988612303498338E-2</v>
      </c>
      <c r="NA414" s="3">
        <f>LN(spy500_descarga!NA415/spy500_descarga!NA414)</f>
        <v>-1.6257347742587108E-2</v>
      </c>
      <c r="NB414" s="3">
        <f>LN(spy500_descarga!NB415/spy500_descarga!NB414)</f>
        <v>-3.5573693239193342E-2</v>
      </c>
      <c r="NC414" s="3">
        <f>LN(spy500_descarga!NC415/spy500_descarga!NC414)</f>
        <v>-4.1710604809773097E-4</v>
      </c>
      <c r="ND414" s="3">
        <f>LN(spy500_descarga!ND415/spy500_descarga!ND414)</f>
        <v>1.2090448756710621E-2</v>
      </c>
      <c r="NE414" s="3">
        <f>LN(spy500_descarga!NE415/spy500_descarga!NE414)</f>
        <v>9.2945613071238452E-3</v>
      </c>
      <c r="NF414" s="3">
        <f>LN(spy500_descarga!NF415/spy500_descarga!NF414)</f>
        <v>-2.4984856195564158E-2</v>
      </c>
      <c r="NG414" s="3">
        <f>LN(spy500_descarga!NG415/spy500_descarga!NG414)</f>
        <v>-8.154509524854912E-3</v>
      </c>
      <c r="NH414" s="3">
        <f>LN(spy500_descarga!NH415/spy500_descarga!NH414)</f>
        <v>-7.2596124704430151E-2</v>
      </c>
      <c r="NI414" s="3">
        <f>LN(spy500_descarga!NI415/spy500_descarga!NI414)</f>
        <v>-1.9726713529502508E-2</v>
      </c>
      <c r="NJ414" s="3">
        <f>LN(spy500_descarga!NJ415/spy500_descarga!NJ414)</f>
        <v>-4.9413766740178472E-2</v>
      </c>
      <c r="NK414" s="3">
        <f>LN(spy500_descarga!NK415/spy500_descarga!NK414)</f>
        <v>-3.603702985842043E-2</v>
      </c>
      <c r="NL414" s="3">
        <f>LN(spy500_descarga!NL415/spy500_descarga!NL414)</f>
        <v>-1.9078727246186172E-2</v>
      </c>
      <c r="NM414" s="3">
        <f>LN(spy500_descarga!NM415/spy500_descarga!NM414)</f>
        <v>-1.9680674882583623E-2</v>
      </c>
      <c r="NN414" s="3">
        <f>LN(spy500_descarga!NN415/spy500_descarga!NN414)</f>
        <v>-1.7839330931326756E-2</v>
      </c>
      <c r="NO414" s="3">
        <f>LN(spy500_descarga!NO415/spy500_descarga!NO414)</f>
        <v>-2.130095826903862E-2</v>
      </c>
      <c r="NP414" s="3">
        <f>LN(spy500_descarga!NP415/spy500_descarga!NP414)</f>
        <v>5.6289608978560149E-4</v>
      </c>
      <c r="NQ414" s="3">
        <f>LN(spy500_descarga!NQ415/spy500_descarga!NQ414)</f>
        <v>2.0918591557402104E-2</v>
      </c>
      <c r="NR414" s="3">
        <f>LN(spy500_descarga!NR415/spy500_descarga!NR414)</f>
        <v>5.8639775033337898E-3</v>
      </c>
      <c r="NS414" s="3">
        <f>LN(spy500_descarga!NS415/spy500_descarga!NS414)</f>
        <v>-2.7771801133056842E-2</v>
      </c>
      <c r="NT414" s="3">
        <f>LN(spy500_descarga!NT415/spy500_descarga!NT414)</f>
        <v>-2.8321130489250685E-2</v>
      </c>
      <c r="NU414" s="3">
        <f>LN(spy500_descarga!NU415/spy500_descarga!NU414)</f>
        <v>-1.7150794404479672E-2</v>
      </c>
      <c r="NV414" s="3">
        <f>LN(spy500_descarga!NV415/spy500_descarga!NV414)</f>
        <v>-2.6264450258793114E-2</v>
      </c>
      <c r="NW414" s="3">
        <f>LN(spy500_descarga!NW415/spy500_descarga!NW414)</f>
        <v>-3.4136035366271592E-2</v>
      </c>
      <c r="NX414" s="3">
        <f>LN(spy500_descarga!NX415/spy500_descarga!NX414)</f>
        <v>-1.0714885103353165E-2</v>
      </c>
      <c r="NY414" s="3">
        <f>LN(spy500_descarga!NY415/spy500_descarga!NY414)</f>
        <v>-6.9831770161597863E-3</v>
      </c>
      <c r="NZ414" s="3">
        <f>LN(spy500_descarga!NZ415/spy500_descarga!NZ414)</f>
        <v>-2.5927315467375617E-2</v>
      </c>
      <c r="OA414" s="3">
        <f>LN(spy500_descarga!OA415/spy500_descarga!OA414)</f>
        <v>-1.5534633169655837E-2</v>
      </c>
      <c r="OB414" s="3">
        <f>LN(spy500_descarga!OB415/spy500_descarga!OB414)</f>
        <v>-2.5785619182655185E-2</v>
      </c>
      <c r="OC414" s="3">
        <f>LN(spy500_descarga!OC415/spy500_descarga!OC414)</f>
        <v>-2.3634369647680845E-2</v>
      </c>
      <c r="OD414" s="3">
        <f>LN(spy500_descarga!OD415/spy500_descarga!OD414)</f>
        <v>-2.1413156668341347E-2</v>
      </c>
      <c r="OE414" s="3">
        <f>LN(spy500_descarga!OE415/spy500_descarga!OE414)</f>
        <v>-2.6676656866973569E-2</v>
      </c>
      <c r="OF414" s="3">
        <f>LN(spy500_descarga!OF415/spy500_descarga!OF414)</f>
        <v>-4.8247590877364875E-2</v>
      </c>
      <c r="OG414" s="3">
        <f>LN(spy500_descarga!OG415/spy500_descarga!OG414)</f>
        <v>-1.9475677737225684E-2</v>
      </c>
      <c r="OH414" s="3">
        <f>LN(spy500_descarga!OH415/spy500_descarga!OH414)</f>
        <v>-3.0729690006403784E-2</v>
      </c>
      <c r="OI414" s="3">
        <f>LN(spy500_descarga!OI415/spy500_descarga!OI414)</f>
        <v>-1.6019161037743975E-2</v>
      </c>
      <c r="OJ414" s="3">
        <f>LN(spy500_descarga!OJ415/spy500_descarga!OJ414)</f>
        <v>-1.4185320081462248E-2</v>
      </c>
      <c r="OK414" s="3">
        <f>LN(spy500_descarga!OK415/spy500_descarga!OK414)</f>
        <v>-2.3783866087096091E-2</v>
      </c>
      <c r="OL414" s="3">
        <f>LN(spy500_descarga!OL415/spy500_descarga!OL414)</f>
        <v>-2.9796686760042733E-2</v>
      </c>
      <c r="OM414" s="3">
        <f>LN(spy500_descarga!OM415/spy500_descarga!OM414)</f>
        <v>-1.4415574347960636E-2</v>
      </c>
      <c r="ON414" s="3">
        <f>LN(spy500_descarga!ON415/spy500_descarga!ON414)</f>
        <v>-2.7021895035807517E-2</v>
      </c>
      <c r="OO414" s="3">
        <f>LN(spy500_descarga!OO415/spy500_descarga!OO414)</f>
        <v>4.118979782226021E-3</v>
      </c>
      <c r="OP414" s="3">
        <f>LN(spy500_descarga!OP415/spy500_descarga!OP414)</f>
        <v>-4.0011076798055836E-2</v>
      </c>
      <c r="OQ414" s="3">
        <f>LN(spy500_descarga!OQ415/spy500_descarga!OQ414)</f>
        <v>-6.5626237052340769E-3</v>
      </c>
      <c r="OR414" s="3">
        <f>LN(spy500_descarga!OR415/spy500_descarga!OR414)</f>
        <v>-1.8904433487486869E-2</v>
      </c>
      <c r="OS414" s="3">
        <f>LN(spy500_descarga!OS415/spy500_descarga!OS414)</f>
        <v>-5.4402773901879144E-3</v>
      </c>
      <c r="OT414" s="3">
        <f>LN(spy500_descarga!OT415/spy500_descarga!OT414)</f>
        <v>-2.3422847095444545E-2</v>
      </c>
      <c r="OU414" s="3">
        <f>LN(spy500_descarga!OU415/spy500_descarga!OU414)</f>
        <v>-2.6712833393790353E-2</v>
      </c>
      <c r="OV414" s="3">
        <f>LN(spy500_descarga!OV415/spy500_descarga!OV414)</f>
        <v>-9.712228036878592E-3</v>
      </c>
      <c r="OW414" s="3">
        <f>LN(spy500_descarga!OW415/spy500_descarga!OW414)</f>
        <v>-1.0077580064417847E-2</v>
      </c>
      <c r="OX414" s="3">
        <f>LN(spy500_descarga!OX415/spy500_descarga!OX414)</f>
        <v>1.2673666938280649E-2</v>
      </c>
      <c r="OY414" s="3">
        <f>LN(spy500_descarga!OY415/spy500_descarga!OY414)</f>
        <v>-1.223471929170278E-2</v>
      </c>
      <c r="OZ414" s="3">
        <f>LN(spy500_descarga!OZ415/spy500_descarga!OZ414)</f>
        <v>-5.9926752165614307E-2</v>
      </c>
      <c r="PA414" s="3">
        <f>LN(spy500_descarga!PA415/spy500_descarga!PA414)</f>
        <v>-1.7741719159091996E-2</v>
      </c>
      <c r="PB414" s="3">
        <f>LN(spy500_descarga!PB415/spy500_descarga!PB414)</f>
        <v>-6.5341499524077487E-2</v>
      </c>
      <c r="PC414" s="3">
        <f>LN(spy500_descarga!PC415/spy500_descarga!PC414)</f>
        <v>-1.6350989657210265E-2</v>
      </c>
      <c r="PD414" s="3">
        <f>LN(spy500_descarga!PD415/spy500_descarga!PD414)</f>
        <v>-6.2774115498530174E-3</v>
      </c>
      <c r="PE414" s="3">
        <f>LN(spy500_descarga!PE415/spy500_descarga!PE414)</f>
        <v>-3.0540382989633987E-2</v>
      </c>
      <c r="PF414" s="3">
        <f>LN(spy500_descarga!PF415/spy500_descarga!PF414)</f>
        <v>-1.7679786588153917E-2</v>
      </c>
      <c r="PG414" s="3">
        <f>LN(spy500_descarga!PG415/spy500_descarga!PG414)</f>
        <v>-1.6015640560667194E-2</v>
      </c>
      <c r="PH414" s="3">
        <f>LN(spy500_descarga!PH415/spy500_descarga!PH414)</f>
        <v>-2.3342790530857079E-2</v>
      </c>
      <c r="PI414" s="3">
        <f>LN(spy500_descarga!PI415/spy500_descarga!PI414)</f>
        <v>-8.4607008756741435E-4</v>
      </c>
      <c r="PJ414" s="3">
        <f>LN(spy500_descarga!PJ415/spy500_descarga!PJ414)</f>
        <v>-8.8846243954355573E-5</v>
      </c>
      <c r="PK414" s="3">
        <f>LN(spy500_descarga!PK415/spy500_descarga!PK414)</f>
        <v>8.509393481952475E-3</v>
      </c>
      <c r="PL414" s="3">
        <f>LN(spy500_descarga!PL415/spy500_descarga!PL414)</f>
        <v>-9.9129037386987296E-3</v>
      </c>
      <c r="PM414" s="3">
        <f>LN(spy500_descarga!PM415/spy500_descarga!PM414)</f>
        <v>-5.0818074821271557E-3</v>
      </c>
      <c r="PN414" s="3">
        <f>LN(spy500_descarga!PN415/spy500_descarga!PN414)</f>
        <v>-7.0329917712867417E-3</v>
      </c>
      <c r="PO414" s="3">
        <f>LN(spy500_descarga!PO415/spy500_descarga!PO414)</f>
        <v>1.3176853924151787E-2</v>
      </c>
      <c r="PP414" s="3">
        <f>LN(spy500_descarga!PP415/spy500_descarga!PP414)</f>
        <v>-2.1080674444857138E-2</v>
      </c>
      <c r="PQ414" s="3">
        <f>LN(spy500_descarga!PQ415/spy500_descarga!PQ414)</f>
        <v>-8.3906522143963134E-3</v>
      </c>
      <c r="PR414" s="3">
        <f>LN(spy500_descarga!PR415/spy500_descarga!PR414)</f>
        <v>-2.3705844743446064E-3</v>
      </c>
      <c r="PS414" s="3">
        <f>LN(spy500_descarga!PS415/spy500_descarga!PS414)</f>
        <v>-1.0024917661454339E-3</v>
      </c>
      <c r="PT414" s="3">
        <f>LN(spy500_descarga!PT415/spy500_descarga!PT414)</f>
        <v>-2.1308095467606918E-2</v>
      </c>
      <c r="PU414" s="3">
        <f>LN(spy500_descarga!PU415/spy500_descarga!PU414)</f>
        <v>-2.0144535573370967E-2</v>
      </c>
      <c r="PV414" s="3">
        <f>LN(spy500_descarga!PV415/spy500_descarga!PV414)</f>
        <v>-1.253314560342861E-3</v>
      </c>
      <c r="PW414" s="3">
        <f>LN(spy500_descarga!PW415/spy500_descarga!PW414)</f>
        <v>-1.6375852792894392E-2</v>
      </c>
      <c r="PX414" s="3">
        <f>LN(spy500_descarga!PX415/spy500_descarga!PX414)</f>
        <v>-6.94241441230623E-3</v>
      </c>
      <c r="PY414" s="3">
        <f>LN(spy500_descarga!PY415/spy500_descarga!PY414)</f>
        <v>-7.7369631659549932E-3</v>
      </c>
      <c r="PZ414" s="3">
        <f>LN(spy500_descarga!PZ415/spy500_descarga!PZ414)</f>
        <v>-7.194305602987729E-3</v>
      </c>
      <c r="QA414" s="3">
        <f>LN(spy500_descarga!QA415/spy500_descarga!QA414)</f>
        <v>5.2752834633138434E-3</v>
      </c>
      <c r="QB414" s="3" t="e">
        <f>LN(spy500_descarga!QB415/spy500_descarga!QB414)</f>
        <v>#DIV/0!</v>
      </c>
      <c r="QC414" s="3">
        <f>LN(spy500_descarga!QC415/spy500_descarga!QC414)</f>
        <v>-1.2048307635506291E-2</v>
      </c>
      <c r="QD414" s="3">
        <f>LN(spy500_descarga!QD415/spy500_descarga!QD414)</f>
        <v>-1.6903933772806492E-2</v>
      </c>
      <c r="QE414" s="3">
        <f>LN(spy500_descarga!QE415/spy500_descarga!QE414)</f>
        <v>3.003338331273486E-3</v>
      </c>
      <c r="QF414" s="3">
        <f>LN(spy500_descarga!QF415/spy500_descarga!QF414)</f>
        <v>-7.6610326166526889E-3</v>
      </c>
      <c r="QG414" s="3">
        <f>LN(spy500_descarga!QG415/spy500_descarga!QG414)</f>
        <v>-1.9150795840795671E-2</v>
      </c>
      <c r="QH414" s="3">
        <f>LN(spy500_descarga!QH415/spy500_descarga!QH414)</f>
        <v>-4.3089986674720214E-2</v>
      </c>
      <c r="QI414" s="3">
        <f>LN(spy500_descarga!QI415/spy500_descarga!QI414)</f>
        <v>-1.8973259381130519E-2</v>
      </c>
      <c r="QJ414" s="3">
        <f>LN(spy500_descarga!QJ415/spy500_descarga!QJ414)</f>
        <v>-2.0858754850476686E-2</v>
      </c>
      <c r="QK414" s="3">
        <f>LN(spy500_descarga!QK415/spy500_descarga!QK414)</f>
        <v>-4.5924351608064061E-3</v>
      </c>
      <c r="QL414" s="3">
        <f>LN(spy500_descarga!QL415/spy500_descarga!QL414)</f>
        <v>-1.4583631713228351E-2</v>
      </c>
      <c r="QM414" s="3">
        <f>LN(spy500_descarga!QM415/spy500_descarga!QM414)</f>
        <v>-2.9157959726220768E-2</v>
      </c>
      <c r="QN414" s="3">
        <f>LN(spy500_descarga!QN415/spy500_descarga!QN414)</f>
        <v>-2.1719908679356949E-2</v>
      </c>
      <c r="QO414" s="3">
        <f>LN(spy500_descarga!QO415/spy500_descarga!QO414)</f>
        <v>-1.2482846154164414E-2</v>
      </c>
      <c r="QP414" s="3">
        <f>LN(spy500_descarga!QP415/spy500_descarga!QP414)</f>
        <v>-1.6516304937264387E-2</v>
      </c>
      <c r="QQ414" s="3">
        <f>LN(spy500_descarga!QQ415/spy500_descarga!QQ414)</f>
        <v>2.446964926637667E-3</v>
      </c>
      <c r="QR414" s="3">
        <f>LN(spy500_descarga!QR415/spy500_descarga!QR414)</f>
        <v>-4.4062327014095078E-2</v>
      </c>
      <c r="QS414" s="3">
        <f>LN(spy500_descarga!QS415/spy500_descarga!QS414)</f>
        <v>7.6758348719336757E-3</v>
      </c>
      <c r="QT414" s="3">
        <f>LN(spy500_descarga!QT415/spy500_descarga!QT414)</f>
        <v>-1.5331597467782456E-2</v>
      </c>
      <c r="QU414" s="3">
        <f>LN(spy500_descarga!QU415/spy500_descarga!QU414)</f>
        <v>-2.6054223730776146E-2</v>
      </c>
      <c r="QV414" s="3">
        <f>LN(spy500_descarga!QV415/spy500_descarga!QV414)</f>
        <v>-1.9241055441061035E-2</v>
      </c>
      <c r="QW414" s="3">
        <f>LN(spy500_descarga!QW415/spy500_descarga!QW414)</f>
        <v>-5.5068791952687185E-2</v>
      </c>
      <c r="QX414" s="3">
        <f>LN(spy500_descarga!QX415/spy500_descarga!QX414)</f>
        <v>-5.1726791827290952E-2</v>
      </c>
      <c r="QY414" s="3">
        <f>LN(spy500_descarga!QY415/spy500_descarga!QY414)</f>
        <v>4.0358185597785215E-4</v>
      </c>
      <c r="QZ414" s="3">
        <f>LN(spy500_descarga!QZ415/spy500_descarga!QZ414)</f>
        <v>-1.4140376368911432E-2</v>
      </c>
      <c r="RA414" s="3">
        <f>LN(spy500_descarga!RA415/spy500_descarga!RA414)</f>
        <v>-1.4618429362132659E-2</v>
      </c>
      <c r="RB414" s="3">
        <f>LN(spy500_descarga!RB415/spy500_descarga!RB414)</f>
        <v>-3.2580753150115299E-3</v>
      </c>
      <c r="RC414" s="3">
        <f>LN(spy500_descarga!RC415/spy500_descarga!RC414)</f>
        <v>-3.4485529510915663E-3</v>
      </c>
      <c r="RD414" s="3">
        <f>LN(spy500_descarga!RD415/spy500_descarga!RD414)</f>
        <v>7.3098564344257228E-3</v>
      </c>
      <c r="RE414" s="3">
        <f>LN(spy500_descarga!RE415/spy500_descarga!RE414)</f>
        <v>-1.0839146541497195E-2</v>
      </c>
      <c r="RF414" s="3">
        <f>LN(spy500_descarga!RF415/spy500_descarga!RF414)</f>
        <v>-3.1962371303400412E-2</v>
      </c>
      <c r="RG414" s="3">
        <f>LN(spy500_descarga!RG415/spy500_descarga!RG414)</f>
        <v>-1.2175708260048119E-2</v>
      </c>
      <c r="RH414" s="3">
        <f>LN(spy500_descarga!RH415/spy500_descarga!RH414)</f>
        <v>-1.9589767422749066E-2</v>
      </c>
      <c r="RI414" s="3">
        <f>LN(spy500_descarga!RI415/spy500_descarga!RI414)</f>
        <v>-1.6333961895635893E-2</v>
      </c>
      <c r="RJ414" s="3">
        <f>LN(spy500_descarga!RJ415/spy500_descarga!RJ414)</f>
        <v>-3.9188699985409588E-2</v>
      </c>
      <c r="RK414" s="3">
        <f>LN(spy500_descarga!RK415/spy500_descarga!RK414)</f>
        <v>-1.852696401406637E-2</v>
      </c>
      <c r="RL414" s="3">
        <f>LN(spy500_descarga!RL415/spy500_descarga!RL414)</f>
        <v>-2.5042936073261763E-2</v>
      </c>
      <c r="RM414" s="3">
        <f>LN(spy500_descarga!RM415/spy500_descarga!RM414)</f>
        <v>-8.8276480636722318E-4</v>
      </c>
      <c r="RN414" s="3">
        <f>LN(spy500_descarga!RN415/spy500_descarga!RN414)</f>
        <v>1.6880487186680144E-3</v>
      </c>
      <c r="RO414" s="3">
        <f>LN(spy500_descarga!RO415/spy500_descarga!RO414)</f>
        <v>-1.6300011902435782E-2</v>
      </c>
      <c r="RP414" s="3">
        <f>LN(spy500_descarga!RP415/spy500_descarga!RP414)</f>
        <v>-1.6829276642260957E-2</v>
      </c>
      <c r="RQ414" s="3">
        <f>LN(spy500_descarga!RQ415/spy500_descarga!RQ414)</f>
        <v>-1.4022938218940234E-2</v>
      </c>
      <c r="RR414" s="3">
        <f>LN(spy500_descarga!RR415/spy500_descarga!RR414)</f>
        <v>1.5254605846128595E-2</v>
      </c>
      <c r="RS414" s="3">
        <f>LN(spy500_descarga!RS415/spy500_descarga!RS414)</f>
        <v>-1.3062246450855302E-2</v>
      </c>
      <c r="RT414" s="3">
        <f>LN(spy500_descarga!RT415/spy500_descarga!RT414)</f>
        <v>-1.5833747706103508E-2</v>
      </c>
      <c r="RU414" s="3">
        <f>LN(spy500_descarga!RU415/spy500_descarga!RU414)</f>
        <v>-3.0056385712194912E-2</v>
      </c>
      <c r="RV414" s="3">
        <f>LN(spy500_descarga!RV415/spy500_descarga!RV414)</f>
        <v>1.5731337453396201E-2</v>
      </c>
      <c r="RW414" s="3">
        <f>LN(spy500_descarga!RW415/spy500_descarga!RW414)</f>
        <v>-3.2289054655789198E-2</v>
      </c>
      <c r="RX414" s="3">
        <f>LN(spy500_descarga!RX415/spy500_descarga!RX414)</f>
        <v>-8.116537527071201E-3</v>
      </c>
      <c r="RY414" s="3">
        <f>LN(spy500_descarga!RY415/spy500_descarga!RY414)</f>
        <v>-5.2037858646885163E-2</v>
      </c>
      <c r="RZ414" s="3">
        <f>LN(spy500_descarga!RZ415/spy500_descarga!RZ414)</f>
        <v>-2.2801089022871125E-2</v>
      </c>
      <c r="SA414" s="3">
        <f>LN(spy500_descarga!SA415/spy500_descarga!SA414)</f>
        <v>-6.4487240259654497E-3</v>
      </c>
      <c r="SB414" s="3">
        <f>LN(spy500_descarga!SB415/spy500_descarga!SB414)</f>
        <v>-3.4556301410946358E-2</v>
      </c>
      <c r="SC414" s="3">
        <f>LN(spy500_descarga!SC415/spy500_descarga!SC414)</f>
        <v>-3.7023328928159007E-3</v>
      </c>
      <c r="SD414" s="3">
        <f>LN(spy500_descarga!SD415/spy500_descarga!SD414)</f>
        <v>-5.6523632568488594E-2</v>
      </c>
      <c r="SE414" s="3">
        <f>LN(spy500_descarga!SE415/spy500_descarga!SE414)</f>
        <v>-1.2529550349378221E-2</v>
      </c>
      <c r="SF414" s="3">
        <f>LN(spy500_descarga!SF415/spy500_descarga!SF414)</f>
        <v>-3.8919144342250377E-2</v>
      </c>
      <c r="SG414" s="3">
        <f>LN(spy500_descarga!SG415/spy500_descarga!SG414)</f>
        <v>4.6327590173126619E-3</v>
      </c>
      <c r="SH414" s="3">
        <f>LN(spy500_descarga!SH415/spy500_descarga!SH414)</f>
        <v>-1.5470890955143627E-2</v>
      </c>
      <c r="SI414" s="3">
        <f>LN(spy500_descarga!SI415/spy500_descarga!SI414)</f>
        <v>-1.3845156933757978E-2</v>
      </c>
      <c r="SJ414" s="3">
        <f>LN(spy500_descarga!SJ415/spy500_descarga!SJ414)</f>
        <v>-4.4451735315834476E-2</v>
      </c>
      <c r="SK414" s="3">
        <f>LN(spy500_descarga!SK415/spy500_descarga!SK414)</f>
        <v>-6.5138031284606686E-3</v>
      </c>
      <c r="SL414" s="3">
        <f>LN(spy500_descarga!SL415/spy500_descarga!SL414)</f>
        <v>-2.4739604983628007E-2</v>
      </c>
      <c r="SM414" s="3">
        <f>LN(spy500_descarga!SM415/spy500_descarga!SM414)</f>
        <v>1.4539935879730203E-3</v>
      </c>
    </row>
    <row r="415" spans="1:507" x14ac:dyDescent="0.25">
      <c r="A415" s="1">
        <v>44148</v>
      </c>
      <c r="B415" s="3">
        <f>LN(spy500_descarga!B416/spy500_descarga!B415)</f>
        <v>1.3749538209048047E-2</v>
      </c>
      <c r="C415" s="3">
        <f>LN(spy500_descarga!C416/spy500_descarga!C415)</f>
        <v>1.6269162790709096E-2</v>
      </c>
      <c r="D415" s="3">
        <f>LN(spy500_descarga!D416/spy500_descarga!D415)</f>
        <v>5.7893761853669507E-3</v>
      </c>
      <c r="E415" s="3">
        <f>LN(spy500_descarga!E416/spy500_descarga!E415)</f>
        <v>1.4646340558468132E-2</v>
      </c>
      <c r="F415" s="3">
        <f>LN(spy500_descarga!F416/spy500_descarga!F415)</f>
        <v>1.4101151344578455E-2</v>
      </c>
      <c r="G415" s="3">
        <f>LN(spy500_descarga!G416/spy500_descarga!G415)</f>
        <v>1.512752588279438E-2</v>
      </c>
      <c r="H415" s="3">
        <f>LN(spy500_descarga!H416/spy500_descarga!H415)</f>
        <v>1.0890862938389536E-2</v>
      </c>
      <c r="I415" s="3">
        <f>LN(spy500_descarga!I416/spy500_descarga!I415)</f>
        <v>1.4507958752335409E-2</v>
      </c>
      <c r="J415" s="3">
        <f>LN(spy500_descarga!J416/spy500_descarga!J415)</f>
        <v>-5.0223176694417695E-3</v>
      </c>
      <c r="K415" s="3">
        <f>LN(spy500_descarga!K416/spy500_descarga!K415)</f>
        <v>6.1226149776272372E-3</v>
      </c>
      <c r="L415" s="3">
        <f>LN(spy500_descarga!L416/spy500_descarga!L415)</f>
        <v>1.5938499076139322E-2</v>
      </c>
      <c r="M415" s="3">
        <f>LN(spy500_descarga!M416/spy500_descarga!M415)</f>
        <v>2.9575629129559612E-2</v>
      </c>
      <c r="N415" s="3">
        <f>LN(spy500_descarga!N416/spy500_descarga!N415)</f>
        <v>6.648110844161375E-3</v>
      </c>
      <c r="O415" s="3">
        <f>LN(spy500_descarga!O416/spy500_descarga!O415)</f>
        <v>-5.4424320638996743E-3</v>
      </c>
      <c r="P415" s="3">
        <f>LN(spy500_descarga!P416/spy500_descarga!P415)</f>
        <v>3.3042607429047209E-2</v>
      </c>
      <c r="Q415" s="3">
        <f>LN(spy500_descarga!Q416/spy500_descarga!Q415)</f>
        <v>5.1694063106778126E-2</v>
      </c>
      <c r="R415" s="3">
        <f>LN(spy500_descarga!R416/spy500_descarga!R415)</f>
        <v>3.1854133705429326E-2</v>
      </c>
      <c r="S415" s="3">
        <f>LN(spy500_descarga!S416/spy500_descarga!S415)</f>
        <v>1.8420164678013638E-2</v>
      </c>
      <c r="T415" s="3">
        <f>LN(spy500_descarga!T416/spy500_descarga!T415)</f>
        <v>1.7051278742024809E-2</v>
      </c>
      <c r="U415" s="3">
        <f>LN(spy500_descarga!U416/spy500_descarga!U415)</f>
        <v>9.8899729295952501E-3</v>
      </c>
      <c r="V415" s="3">
        <f>LN(spy500_descarga!V416/spy500_descarga!V415)</f>
        <v>3.4355326309946005E-2</v>
      </c>
      <c r="W415" s="3">
        <f>LN(spy500_descarga!W416/spy500_descarga!W415)</f>
        <v>1.2463211295528009E-3</v>
      </c>
      <c r="X415" s="3">
        <f>LN(spy500_descarga!X416/spy500_descarga!X415)</f>
        <v>1.9841927683055875E-2</v>
      </c>
      <c r="Y415" s="3">
        <f>LN(spy500_descarga!Y416/spy500_descarga!Y415)</f>
        <v>1.675111362913689E-2</v>
      </c>
      <c r="Z415" s="3">
        <f>LN(spy500_descarga!Z416/spy500_descarga!Z415)</f>
        <v>1.5413479373110328E-2</v>
      </c>
      <c r="AA415" s="3">
        <f>LN(spy500_descarga!AA416/spy500_descarga!AA415)</f>
        <v>2.0794890167622593E-2</v>
      </c>
      <c r="AB415" s="3">
        <f>LN(spy500_descarga!AB416/spy500_descarga!AB415)</f>
        <v>5.9399955825536884E-3</v>
      </c>
      <c r="AC415" s="3">
        <f>LN(spy500_descarga!AC416/spy500_descarga!AC415)</f>
        <v>2.0566321107541186E-2</v>
      </c>
      <c r="AD415" s="3">
        <f>LN(spy500_descarga!AD416/spy500_descarga!AD415)</f>
        <v>9.5437042040189997E-3</v>
      </c>
      <c r="AE415" s="3">
        <f>LN(spy500_descarga!AE416/spy500_descarga!AE415)</f>
        <v>4.1707463480630869E-2</v>
      </c>
      <c r="AF415" s="3">
        <f>LN(spy500_descarga!AF416/spy500_descarga!AF415)</f>
        <v>2.5626117236504029E-3</v>
      </c>
      <c r="AG415" s="3">
        <f>LN(spy500_descarga!AG416/spy500_descarga!AG415)</f>
        <v>3.4414439389000483E-2</v>
      </c>
      <c r="AH415" s="3">
        <f>LN(spy500_descarga!AH416/spy500_descarga!AH415)</f>
        <v>3.4345231213033407E-2</v>
      </c>
      <c r="AI415" s="3">
        <f>LN(spy500_descarga!AI416/spy500_descarga!AI415)</f>
        <v>2.1119061682071803E-2</v>
      </c>
      <c r="AJ415" s="3">
        <f>LN(spy500_descarga!AJ416/spy500_descarga!AJ415)</f>
        <v>-6.197679408505481E-4</v>
      </c>
      <c r="AK415" s="3">
        <f>LN(spy500_descarga!AK416/spy500_descarga!AK415)</f>
        <v>4.186379409597088E-2</v>
      </c>
      <c r="AL415" s="3">
        <f>LN(spy500_descarga!AL416/spy500_descarga!AL415)</f>
        <v>2.3015393085729054E-2</v>
      </c>
      <c r="AM415" s="3">
        <f>LN(spy500_descarga!AM416/spy500_descarga!AM415)</f>
        <v>1.5641363667663721E-2</v>
      </c>
      <c r="AN415" s="3">
        <f>LN(spy500_descarga!AN416/spy500_descarga!AN415)</f>
        <v>7.6972786579033057E-3</v>
      </c>
      <c r="AO415" s="3">
        <f>LN(spy500_descarga!AO416/spy500_descarga!AO415)</f>
        <v>2.6190877221393495E-2</v>
      </c>
      <c r="AP415" s="3">
        <f>LN(spy500_descarga!AP416/spy500_descarga!AP415)</f>
        <v>5.8143693146036832E-3</v>
      </c>
      <c r="AQ415" s="3">
        <f>LN(spy500_descarga!AQ416/spy500_descarga!AQ415)</f>
        <v>1.4021789181817962E-2</v>
      </c>
      <c r="AR415" s="3">
        <f>LN(spy500_descarga!AR416/spy500_descarga!AR415)</f>
        <v>9.1720908440038364E-3</v>
      </c>
      <c r="AS415" s="3">
        <f>LN(spy500_descarga!AS416/spy500_descarga!AS415)</f>
        <v>2.2157152953139695E-2</v>
      </c>
      <c r="AT415" s="3">
        <f>LN(spy500_descarga!AT416/spy500_descarga!AT415)</f>
        <v>1.7955751948379516E-2</v>
      </c>
      <c r="AU415" s="3">
        <f>LN(spy500_descarga!AU416/spy500_descarga!AU415)</f>
        <v>6.1957801654744599E-2</v>
      </c>
      <c r="AV415" s="3">
        <f>LN(spy500_descarga!AV416/spy500_descarga!AV415)</f>
        <v>4.1036422884406953E-2</v>
      </c>
      <c r="AW415" s="3">
        <f>LN(spy500_descarga!AW416/spy500_descarga!AW415)</f>
        <v>4.1935140717166302E-4</v>
      </c>
      <c r="AX415" s="3">
        <f>LN(spy500_descarga!AX416/spy500_descarga!AX415)</f>
        <v>4.2219353216878232E-2</v>
      </c>
      <c r="AY415" s="3">
        <f>LN(spy500_descarga!AY416/spy500_descarga!AY415)</f>
        <v>9.9667441466011787E-3</v>
      </c>
      <c r="AZ415" s="3">
        <f>LN(spy500_descarga!AZ416/spy500_descarga!AZ415)</f>
        <v>1.0686693084319651E-2</v>
      </c>
      <c r="BA415" s="3">
        <f>LN(spy500_descarga!BA416/spy500_descarga!BA415)</f>
        <v>2.5031306872760291E-2</v>
      </c>
      <c r="BB415" s="3">
        <f>LN(spy500_descarga!BB416/spy500_descarga!BB415)</f>
        <v>2.2372731652089851E-2</v>
      </c>
      <c r="BC415" s="3">
        <f>LN(spy500_descarga!BC416/spy500_descarga!BC415)</f>
        <v>2.0353985926599049E-2</v>
      </c>
      <c r="BD415" s="3">
        <f>LN(spy500_descarga!BD416/spy500_descarga!BD415)</f>
        <v>1.6390930412127944E-2</v>
      </c>
      <c r="BE415" s="3">
        <f>LN(spy500_descarga!BE416/spy500_descarga!BE415)</f>
        <v>3.4252653590474948E-2</v>
      </c>
      <c r="BF415" s="3">
        <f>LN(spy500_descarga!BF416/spy500_descarga!BF415)</f>
        <v>2.1300933067821135E-2</v>
      </c>
      <c r="BG415" s="3">
        <f>LN(spy500_descarga!BG416/spy500_descarga!BG415)</f>
        <v>1.2901192619473397E-2</v>
      </c>
      <c r="BH415" s="3">
        <f>LN(spy500_descarga!BH416/spy500_descarga!BH415)</f>
        <v>-3.3944154161804443E-3</v>
      </c>
      <c r="BI415" s="3">
        <f>LN(spy500_descarga!BI416/spy500_descarga!BI415)</f>
        <v>1.6913234888924031E-2</v>
      </c>
      <c r="BJ415" s="3">
        <f>LN(spy500_descarga!BJ416/spy500_descarga!BJ415)</f>
        <v>1.3190076258788002E-2</v>
      </c>
      <c r="BK415" s="3">
        <f>LN(spy500_descarga!BK416/spy500_descarga!BK415)</f>
        <v>3.531122593147458E-2</v>
      </c>
      <c r="BL415" s="3">
        <f>LN(spy500_descarga!BL416/spy500_descarga!BL415)</f>
        <v>4.7657626513282637E-3</v>
      </c>
      <c r="BM415" s="3">
        <f>LN(spy500_descarga!BM416/spy500_descarga!BM415)</f>
        <v>1.1547812014995381E-2</v>
      </c>
      <c r="BN415" s="3">
        <f>LN(spy500_descarga!BN416/spy500_descarga!BN415)</f>
        <v>2.5642341628366767E-2</v>
      </c>
      <c r="BO415" s="3">
        <f>LN(spy500_descarga!BO416/spy500_descarga!BO415)</f>
        <v>8.5355416992215129E-3</v>
      </c>
      <c r="BP415" s="3">
        <f>LN(spy500_descarga!BP416/spy500_descarga!BP415)</f>
        <v>1.0765645949205919E-2</v>
      </c>
      <c r="BQ415" s="3" t="e">
        <f>LN(spy500_descarga!BQ416/spy500_descarga!BQ415)</f>
        <v>#DIV/0!</v>
      </c>
      <c r="BR415" s="3">
        <f>LN(spy500_descarga!BR416/spy500_descarga!BR415)</f>
        <v>2.628235256585152E-3</v>
      </c>
      <c r="BS415" s="3">
        <f>LN(spy500_descarga!BS416/spy500_descarga!BS415)</f>
        <v>1.8260740522683564E-4</v>
      </c>
      <c r="BT415" s="3">
        <f>LN(spy500_descarga!BT416/spy500_descarga!BT415)</f>
        <v>2.8728434640088431E-2</v>
      </c>
      <c r="BU415" s="3">
        <f>LN(spy500_descarga!BU416/spy500_descarga!BU415)</f>
        <v>1.5012836830191278E-2</v>
      </c>
      <c r="BV415" s="3">
        <f>LN(spy500_descarga!BV416/spy500_descarga!BV415)</f>
        <v>5.713011644871515E-2</v>
      </c>
      <c r="BW415" s="3">
        <f>LN(spy500_descarga!BW416/spy500_descarga!BW415)</f>
        <v>4.4805688245194396E-2</v>
      </c>
      <c r="BX415" s="3">
        <f>LN(spy500_descarga!BX416/spy500_descarga!BX415)</f>
        <v>3.7607397826805326E-2</v>
      </c>
      <c r="BY415" s="3">
        <f>LN(spy500_descarga!BY416/spy500_descarga!BY415)</f>
        <v>5.0707623622668743E-2</v>
      </c>
      <c r="BZ415" s="3">
        <f>LN(spy500_descarga!BZ416/spy500_descarga!BZ415)</f>
        <v>3.3193567859407247E-2</v>
      </c>
      <c r="CA415" s="3">
        <f>LN(spy500_descarga!CA416/spy500_descarga!CA415)</f>
        <v>1.3769277795867455E-2</v>
      </c>
      <c r="CB415" s="3">
        <f>LN(spy500_descarga!CB416/spy500_descarga!CB415)</f>
        <v>8.8745054361746706E-3</v>
      </c>
      <c r="CC415" s="3">
        <f>LN(spy500_descarga!CC416/spy500_descarga!CC415)</f>
        <v>7.8018571562703427E-3</v>
      </c>
      <c r="CD415" s="3" t="e">
        <f>LN(spy500_descarga!CD416/spy500_descarga!CD415)</f>
        <v>#DIV/0!</v>
      </c>
      <c r="CE415" s="3">
        <f>LN(spy500_descarga!CE416/spy500_descarga!CE415)</f>
        <v>1.5670740428957046E-2</v>
      </c>
      <c r="CF415" s="3">
        <f>LN(spy500_descarga!CF416/spy500_descarga!CF415)</f>
        <v>4.112954287542453E-2</v>
      </c>
      <c r="CG415" s="3">
        <f>LN(spy500_descarga!CG416/spy500_descarga!CG415)</f>
        <v>1.0938577261556818E-2</v>
      </c>
      <c r="CH415" s="3">
        <f>LN(spy500_descarga!CH416/spy500_descarga!CH415)</f>
        <v>1.3508196843305564E-2</v>
      </c>
      <c r="CI415" s="3">
        <f>LN(spy500_descarga!CI416/spy500_descarga!CI415)</f>
        <v>3.6649588671358695E-2</v>
      </c>
      <c r="CJ415" s="3">
        <f>LN(spy500_descarga!CJ416/spy500_descarga!CJ415)</f>
        <v>2.521512810315454E-2</v>
      </c>
      <c r="CK415" s="3">
        <f>LN(spy500_descarga!CK416/spy500_descarga!CK415)</f>
        <v>2.5242668735784318E-2</v>
      </c>
      <c r="CL415" s="3">
        <f>LN(spy500_descarga!CL416/spy500_descarga!CL415)</f>
        <v>6.9840909313266419E-2</v>
      </c>
      <c r="CM415" s="3">
        <f>LN(spy500_descarga!CM416/spy500_descarga!CM415)</f>
        <v>8.6558893158294528E-3</v>
      </c>
      <c r="CN415" s="3">
        <f>LN(spy500_descarga!CN416/spy500_descarga!CN415)</f>
        <v>1.1247397124459315E-2</v>
      </c>
      <c r="CO415" s="3">
        <f>LN(spy500_descarga!CO416/spy500_descarga!CO415)</f>
        <v>1.5139353906377507E-2</v>
      </c>
      <c r="CP415" s="3">
        <f>LN(spy500_descarga!CP416/spy500_descarga!CP415)</f>
        <v>1.6913493047181052E-2</v>
      </c>
      <c r="CQ415" s="3">
        <f>LN(spy500_descarga!CQ416/spy500_descarga!CQ415)</f>
        <v>4.5096546455608823E-2</v>
      </c>
      <c r="CR415" s="3">
        <f>LN(spy500_descarga!CR416/spy500_descarga!CR415)</f>
        <v>1.486390090286575E-2</v>
      </c>
      <c r="CS415" s="3">
        <f>LN(spy500_descarga!CS416/spy500_descarga!CS415)</f>
        <v>3.1565383801959342E-2</v>
      </c>
      <c r="CT415" s="3">
        <f>LN(spy500_descarga!CT416/spy500_descarga!CT415)</f>
        <v>3.191201038809544E-3</v>
      </c>
      <c r="CU415" s="3">
        <f>LN(spy500_descarga!CU416/spy500_descarga!CU415)</f>
        <v>3.3972672978087481E-2</v>
      </c>
      <c r="CV415" s="3">
        <f>LN(spy500_descarga!CV416/spy500_descarga!CV415)</f>
        <v>2.1431270325936953E-2</v>
      </c>
      <c r="CW415" s="3">
        <f>LN(spy500_descarga!CW416/spy500_descarga!CW415)</f>
        <v>3.458273657506164E-2</v>
      </c>
      <c r="CX415" s="3">
        <f>LN(spy500_descarga!CX416/spy500_descarga!CX415)</f>
        <v>2.8220568237580242E-2</v>
      </c>
      <c r="CY415" s="3">
        <f>LN(spy500_descarga!CY416/spy500_descarga!CY415)</f>
        <v>1.4364298326327532E-2</v>
      </c>
      <c r="CZ415" s="3">
        <f>LN(spy500_descarga!CZ416/spy500_descarga!CZ415)</f>
        <v>2.8835297403456445E-2</v>
      </c>
      <c r="DA415" s="3">
        <f>LN(spy500_descarga!DA416/spy500_descarga!DA415)</f>
        <v>-6.2452631327100661E-3</v>
      </c>
      <c r="DB415" s="3">
        <f>LN(spy500_descarga!DB416/spy500_descarga!DB415)</f>
        <v>2.0850966276181489E-2</v>
      </c>
      <c r="DC415" s="3">
        <f>LN(spy500_descarga!DC416/spy500_descarga!DC415)</f>
        <v>1.3742090164201059E-3</v>
      </c>
      <c r="DD415" s="3">
        <f>LN(spy500_descarga!DD416/spy500_descarga!DD415)</f>
        <v>-2.0916316233637201E-3</v>
      </c>
      <c r="DE415" s="3">
        <f>LN(spy500_descarga!DE416/spy500_descarga!DE415)</f>
        <v>-5.2060880281384329E-2</v>
      </c>
      <c r="DF415" s="3">
        <f>LN(spy500_descarga!DF416/spy500_descarga!DF415)</f>
        <v>1.7940817874614479E-2</v>
      </c>
      <c r="DG415" s="3">
        <f>LN(spy500_descarga!DG416/spy500_descarga!DG415)</f>
        <v>6.8216880064302404E-2</v>
      </c>
      <c r="DH415" s="3">
        <f>LN(spy500_descarga!DH416/spy500_descarga!DH415)</f>
        <v>7.8399601549236555E-3</v>
      </c>
      <c r="DI415" s="3">
        <f>LN(spy500_descarga!DI416/spy500_descarga!DI415)</f>
        <v>3.4281722620245619E-2</v>
      </c>
      <c r="DJ415" s="3">
        <f>LN(spy500_descarga!DJ416/spy500_descarga!DJ415)</f>
        <v>2.465461934925817E-2</v>
      </c>
      <c r="DK415" s="3">
        <f>LN(spy500_descarga!DK416/spy500_descarga!DK415)</f>
        <v>-7.2298039641520494E-4</v>
      </c>
      <c r="DL415" s="3">
        <f>LN(spy500_descarga!DL416/spy500_descarga!DL415)</f>
        <v>3.0280390558683676E-2</v>
      </c>
      <c r="DM415" s="3">
        <f>LN(spy500_descarga!DM416/spy500_descarga!DM415)</f>
        <v>3.6951483060009066E-3</v>
      </c>
      <c r="DN415" s="3">
        <f>LN(spy500_descarga!DN416/spy500_descarga!DN415)</f>
        <v>8.2660419621720747E-3</v>
      </c>
      <c r="DO415" s="3">
        <f>LN(spy500_descarga!DO416/spy500_descarga!DO415)</f>
        <v>1.2646137829393818E-2</v>
      </c>
      <c r="DP415" s="3">
        <f>LN(spy500_descarga!DP416/spy500_descarga!DP415)</f>
        <v>7.4077800740050574E-3</v>
      </c>
      <c r="DQ415" s="3">
        <f>LN(spy500_descarga!DQ416/spy500_descarga!DQ415)</f>
        <v>2.1036015760179466E-2</v>
      </c>
      <c r="DR415" s="3">
        <f>LN(spy500_descarga!DR416/spy500_descarga!DR415)</f>
        <v>4.5388617996967119E-2</v>
      </c>
      <c r="DS415" s="3">
        <f>LN(spy500_descarga!DS416/spy500_descarga!DS415)</f>
        <v>1.7357684850648258E-2</v>
      </c>
      <c r="DT415" s="3" t="e">
        <f>LN(spy500_descarga!DT416/spy500_descarga!DT415)</f>
        <v>#DIV/0!</v>
      </c>
      <c r="DU415" s="3">
        <f>LN(spy500_descarga!DU416/spy500_descarga!DU415)</f>
        <v>3.8926665608333057E-2</v>
      </c>
      <c r="DV415" s="3">
        <f>LN(spy500_descarga!DV416/spy500_descarga!DV415)</f>
        <v>1.3815382013851346E-2</v>
      </c>
      <c r="DW415" s="3">
        <f>LN(spy500_descarga!DW416/spy500_descarga!DW415)</f>
        <v>3.5830616049399418E-2</v>
      </c>
      <c r="DX415" s="3">
        <f>LN(spy500_descarga!DX416/spy500_descarga!DX415)</f>
        <v>1.2855146894377688E-2</v>
      </c>
      <c r="DY415" s="3">
        <f>LN(spy500_descarga!DY416/spy500_descarga!DY415)</f>
        <v>3.2334716050128414E-3</v>
      </c>
      <c r="DZ415" s="3">
        <f>LN(spy500_descarga!DZ416/spy500_descarga!DZ415)</f>
        <v>2.6012303890687476E-2</v>
      </c>
      <c r="EA415" s="3">
        <f>LN(spy500_descarga!EA416/spy500_descarga!EA415)</f>
        <v>2.673568232309529E-2</v>
      </c>
      <c r="EB415" s="3">
        <f>LN(spy500_descarga!EB416/spy500_descarga!EB415)</f>
        <v>8.2963897444914038E-3</v>
      </c>
      <c r="EC415" s="3">
        <f>LN(spy500_descarga!EC416/spy500_descarga!EC415)</f>
        <v>6.3290456021985169E-3</v>
      </c>
      <c r="ED415" s="3">
        <f>LN(spy500_descarga!ED416/spy500_descarga!ED415)</f>
        <v>9.6490338697694973E-3</v>
      </c>
      <c r="EE415" s="3">
        <f>LN(spy500_descarga!EE416/spy500_descarga!EE415)</f>
        <v>1.4520533446113901E-2</v>
      </c>
      <c r="EF415" s="3">
        <f>LN(spy500_descarga!EF416/spy500_descarga!EF415)</f>
        <v>2.2937140237594897E-2</v>
      </c>
      <c r="EG415" s="3">
        <f>LN(spy500_descarga!EG416/spy500_descarga!EG415)</f>
        <v>2.5573235913711974E-2</v>
      </c>
      <c r="EH415" s="3">
        <f>LN(spy500_descarga!EH416/spy500_descarga!EH415)</f>
        <v>7.227247176678042E-3</v>
      </c>
      <c r="EI415" s="3">
        <f>LN(spy500_descarga!EI416/spy500_descarga!EI415)</f>
        <v>1.1968301709797608E-2</v>
      </c>
      <c r="EJ415" s="3">
        <f>LN(spy500_descarga!EJ416/spy500_descarga!EJ415)</f>
        <v>3.095826799465726E-2</v>
      </c>
      <c r="EK415" s="3">
        <f>LN(spy500_descarga!EK416/spy500_descarga!EK415)</f>
        <v>1.5126306615623766E-2</v>
      </c>
      <c r="EL415" s="3">
        <f>LN(spy500_descarga!EL416/spy500_descarga!EL415)</f>
        <v>5.8740713117430017E-2</v>
      </c>
      <c r="EM415" s="3">
        <f>LN(spy500_descarga!EM416/spy500_descarga!EM415)</f>
        <v>4.6019521012650881E-2</v>
      </c>
      <c r="EN415" s="3">
        <f>LN(spy500_descarga!EN416/spy500_descarga!EN415)</f>
        <v>4.8705303433063306E-2</v>
      </c>
      <c r="EO415" s="3">
        <f>LN(spy500_descarga!EO416/spy500_descarga!EO415)</f>
        <v>-8.9145246678046307E-4</v>
      </c>
      <c r="EP415" s="3">
        <f>LN(spy500_descarga!EP416/spy500_descarga!EP415)</f>
        <v>5.9471939380301361E-2</v>
      </c>
      <c r="EQ415" s="3">
        <f>LN(spy500_descarga!EQ416/spy500_descarga!EQ415)</f>
        <v>2.2724239325461609E-2</v>
      </c>
      <c r="ER415" s="3">
        <f>LN(spy500_descarga!ER416/spy500_descarga!ER415)</f>
        <v>4.2939941104609948E-2</v>
      </c>
      <c r="ES415" s="3">
        <f>LN(spy500_descarga!ES416/spy500_descarga!ES415)</f>
        <v>5.8788145305380492E-2</v>
      </c>
      <c r="ET415" s="3">
        <f>LN(spy500_descarga!ET416/spy500_descarga!ET415)</f>
        <v>5.9638220944296674E-2</v>
      </c>
      <c r="EU415" s="3">
        <f>LN(spy500_descarga!EU416/spy500_descarga!EU415)</f>
        <v>4.5735285273927832E-2</v>
      </c>
      <c r="EV415" s="3">
        <f>LN(spy500_descarga!EV416/spy500_descarga!EV415)</f>
        <v>5.249800056711224E-3</v>
      </c>
      <c r="EW415" s="3">
        <f>LN(spy500_descarga!EW416/spy500_descarga!EW415)</f>
        <v>1.8709959121890815E-2</v>
      </c>
      <c r="EX415" s="3">
        <f>LN(spy500_descarga!EX416/spy500_descarga!EX415)</f>
        <v>4.1295478507899046E-3</v>
      </c>
      <c r="EY415" s="3">
        <f>LN(spy500_descarga!EY416/spy500_descarga!EY415)</f>
        <v>-2.4354478186112949E-3</v>
      </c>
      <c r="EZ415" s="3">
        <f>LN(spy500_descarga!EZ416/spy500_descarga!EZ415)</f>
        <v>1.8821733046420971E-2</v>
      </c>
      <c r="FA415" s="3">
        <f>LN(spy500_descarga!FA416/spy500_descarga!FA415)</f>
        <v>1.8056952894783904E-2</v>
      </c>
      <c r="FB415" s="3">
        <f>LN(spy500_descarga!FB416/spy500_descarga!FB415)</f>
        <v>1.6975785081522778E-2</v>
      </c>
      <c r="FC415" s="3">
        <f>LN(spy500_descarga!FC416/spy500_descarga!FC415)</f>
        <v>7.7155053225052119E-3</v>
      </c>
      <c r="FD415" s="3">
        <f>LN(spy500_descarga!FD416/spy500_descarga!FD415)</f>
        <v>5.3453328195187623E-3</v>
      </c>
      <c r="FE415" s="3">
        <f>LN(spy500_descarga!FE416/spy500_descarga!FE415)</f>
        <v>2.7137585853647291E-2</v>
      </c>
      <c r="FF415" s="3">
        <f>LN(spy500_descarga!FF416/spy500_descarga!FF415)</f>
        <v>1.0789673563121278E-2</v>
      </c>
      <c r="FG415" s="3">
        <f>LN(spy500_descarga!FG416/spy500_descarga!FG415)</f>
        <v>3.5186252970198645E-2</v>
      </c>
      <c r="FH415" s="3">
        <f>LN(spy500_descarga!FH416/spy500_descarga!FH415)</f>
        <v>9.922389930928097E-3</v>
      </c>
      <c r="FI415" s="3">
        <f>LN(spy500_descarga!FI416/spy500_descarga!FI415)</f>
        <v>4.3676888146949311E-2</v>
      </c>
      <c r="FJ415" s="3">
        <f>LN(spy500_descarga!FJ416/spy500_descarga!FJ415)</f>
        <v>2.4035476546944715E-2</v>
      </c>
      <c r="FK415" s="3">
        <f>LN(spy500_descarga!FK416/spy500_descarga!FK415)</f>
        <v>2.0024255624310844E-2</v>
      </c>
      <c r="FL415" s="3">
        <f>LN(spy500_descarga!FL416/spy500_descarga!FL415)</f>
        <v>1.7640626816706501E-2</v>
      </c>
      <c r="FM415" s="3">
        <f>LN(spy500_descarga!FM416/spy500_descarga!FM415)</f>
        <v>1.2327357227508771E-2</v>
      </c>
      <c r="FN415" s="3">
        <f>LN(spy500_descarga!FN416/spy500_descarga!FN415)</f>
        <v>2.106180348910635E-2</v>
      </c>
      <c r="FO415" s="3">
        <f>LN(spy500_descarga!FO416/spy500_descarga!FO415)</f>
        <v>1.3184142466246716E-2</v>
      </c>
      <c r="FP415" s="3">
        <f>LN(spy500_descarga!FP416/spy500_descarga!FP415)</f>
        <v>5.2440976886950326E-2</v>
      </c>
      <c r="FQ415" s="3">
        <f>LN(spy500_descarga!FQ416/spy500_descarga!FQ415)</f>
        <v>1.5689641594077052E-2</v>
      </c>
      <c r="FR415" s="3">
        <f>LN(spy500_descarga!FR416/spy500_descarga!FR415)</f>
        <v>6.5740755390466794E-4</v>
      </c>
      <c r="FS415" s="3">
        <f>LN(spy500_descarga!FS416/spy500_descarga!FS415)</f>
        <v>2.7472861012969058E-2</v>
      </c>
      <c r="FT415" s="3">
        <f>LN(spy500_descarga!FT416/spy500_descarga!FT415)</f>
        <v>3.0793807355008484E-2</v>
      </c>
      <c r="FU415" s="3">
        <f>LN(spy500_descarga!FU416/spy500_descarga!FU415)</f>
        <v>2.2276005955757485E-2</v>
      </c>
      <c r="FV415" s="3">
        <f>LN(spy500_descarga!FV416/spy500_descarga!FV415)</f>
        <v>-1.6749751668739987E-2</v>
      </c>
      <c r="FW415" s="3">
        <f>LN(spy500_descarga!FW416/spy500_descarga!FW415)</f>
        <v>2.4640089437455881E-2</v>
      </c>
      <c r="FX415" s="3">
        <f>LN(spy500_descarga!FX416/spy500_descarga!FX415)</f>
        <v>1.0560430533666957E-2</v>
      </c>
      <c r="FY415" s="3">
        <f>LN(spy500_descarga!FY416/spy500_descarga!FY415)</f>
        <v>8.6898811005679758E-3</v>
      </c>
      <c r="FZ415" s="3">
        <f>LN(spy500_descarga!FZ416/spy500_descarga!FZ415)</f>
        <v>1.3449716213797544E-2</v>
      </c>
      <c r="GA415" s="3">
        <f>LN(spy500_descarga!GA416/spy500_descarga!GA415)</f>
        <v>4.9397857486375069E-2</v>
      </c>
      <c r="GB415" s="3">
        <f>LN(spy500_descarga!GB416/spy500_descarga!GB415)</f>
        <v>1.6049316771136437E-2</v>
      </c>
      <c r="GC415" s="3">
        <f>LN(spy500_descarga!GC416/spy500_descarga!GC415)</f>
        <v>1.8346016826657915E-2</v>
      </c>
      <c r="GD415" s="3">
        <f>LN(spy500_descarga!GD416/spy500_descarga!GD415)</f>
        <v>2.3840750789274626E-2</v>
      </c>
      <c r="GE415" s="3">
        <f>LN(spy500_descarga!GE416/spy500_descarga!GE415)</f>
        <v>1.4783335648928919E-2</v>
      </c>
      <c r="GF415" s="3">
        <f>LN(spy500_descarga!GF416/spy500_descarga!GF415)</f>
        <v>6.7751129180648332E-3</v>
      </c>
      <c r="GG415" s="3">
        <f>LN(spy500_descarga!GG416/spy500_descarga!GG415)</f>
        <v>2.5571299567060599E-2</v>
      </c>
      <c r="GH415" s="3">
        <f>LN(spy500_descarga!GH416/spy500_descarga!GH415)</f>
        <v>3.6137392848601228E-2</v>
      </c>
      <c r="GI415" s="3">
        <f>LN(spy500_descarga!GI416/spy500_descarga!GI415)</f>
        <v>1.7623408310850415E-2</v>
      </c>
      <c r="GJ415" s="3">
        <f>LN(spy500_descarga!GJ416/spy500_descarga!GJ415)</f>
        <v>1.7777385894465335E-2</v>
      </c>
      <c r="GK415" s="3">
        <f>LN(spy500_descarga!GK416/spy500_descarga!GK415)</f>
        <v>2.1095275817743536E-2</v>
      </c>
      <c r="GL415" s="3">
        <f>LN(spy500_descarga!GL416/spy500_descarga!GL415)</f>
        <v>6.1183136831234244E-3</v>
      </c>
      <c r="GM415" s="3">
        <f>LN(spy500_descarga!GM416/spy500_descarga!GM415)</f>
        <v>2.0131114343836715E-2</v>
      </c>
      <c r="GN415" s="3">
        <f>LN(spy500_descarga!GN416/spy500_descarga!GN415)</f>
        <v>2.9365909658066389E-2</v>
      </c>
      <c r="GO415" s="3">
        <f>LN(spy500_descarga!GO416/spy500_descarga!GO415)</f>
        <v>-1.921379479005486E-4</v>
      </c>
      <c r="GP415" s="3">
        <f>LN(spy500_descarga!GP416/spy500_descarga!GP415)</f>
        <v>4.9996629420141769E-2</v>
      </c>
      <c r="GQ415" s="3">
        <f>LN(spy500_descarga!GQ416/spy500_descarga!GQ415)</f>
        <v>3.1530702954072044E-2</v>
      </c>
      <c r="GR415" s="3">
        <f>LN(spy500_descarga!GR416/spy500_descarga!GR415)</f>
        <v>1.6619911233022422E-2</v>
      </c>
      <c r="GS415" s="3">
        <f>LN(spy500_descarga!GS416/spy500_descarga!GS415)</f>
        <v>3.9408075222878897E-2</v>
      </c>
      <c r="GT415" s="3">
        <f>LN(spy500_descarga!GT416/spy500_descarga!GT415)</f>
        <v>2.0216789361558879E-2</v>
      </c>
      <c r="GU415" s="3">
        <f>LN(spy500_descarga!GU416/spy500_descarga!GU415)</f>
        <v>2.0504718597817061E-2</v>
      </c>
      <c r="GV415" s="3">
        <f>LN(spy500_descarga!GV416/spy500_descarga!GV415)</f>
        <v>1.7697425099874577E-2</v>
      </c>
      <c r="GW415" s="3">
        <f>LN(spy500_descarga!GW416/spy500_descarga!GW415)</f>
        <v>3.8072540714430059E-2</v>
      </c>
      <c r="GX415" s="3">
        <f>LN(spy500_descarga!GX416/spy500_descarga!GX415)</f>
        <v>2.942520943034891E-2</v>
      </c>
      <c r="GY415" s="3">
        <f>LN(spy500_descarga!GY416/spy500_descarga!GY415)</f>
        <v>3.4725803437648937E-2</v>
      </c>
      <c r="GZ415" s="3">
        <f>LN(spy500_descarga!GZ416/spy500_descarga!GZ415)</f>
        <v>3.1268252549023538E-2</v>
      </c>
      <c r="HA415" s="3">
        <f>LN(spy500_descarga!HA416/spy500_descarga!HA415)</f>
        <v>1.5525433238654622E-2</v>
      </c>
      <c r="HB415" s="3">
        <f>LN(spy500_descarga!HB416/spy500_descarga!HB415)</f>
        <v>1.6392398230713427E-2</v>
      </c>
      <c r="HC415" s="3">
        <f>LN(spy500_descarga!HC416/spy500_descarga!HC415)</f>
        <v>3.203049429952156E-2</v>
      </c>
      <c r="HD415" s="3">
        <f>LN(spy500_descarga!HD416/spy500_descarga!HD415)</f>
        <v>2.4444501014795873E-2</v>
      </c>
      <c r="HE415" s="3">
        <f>LN(spy500_descarga!HE416/spy500_descarga!HE415)</f>
        <v>5.4427672865307593E-2</v>
      </c>
      <c r="HF415" s="3">
        <f>LN(spy500_descarga!HF416/spy500_descarga!HF415)</f>
        <v>7.9038561407316008E-3</v>
      </c>
      <c r="HG415" s="3">
        <f>LN(spy500_descarga!HG416/spy500_descarga!HG415)</f>
        <v>4.6462187589960319E-2</v>
      </c>
      <c r="HH415" s="3">
        <f>LN(spy500_descarga!HH416/spy500_descarga!HH415)</f>
        <v>3.1804082269923296E-2</v>
      </c>
      <c r="HI415" s="3">
        <f>LN(spy500_descarga!HI416/spy500_descarga!HI415)</f>
        <v>1.0118638133882847E-2</v>
      </c>
      <c r="HJ415" s="3">
        <f>LN(spy500_descarga!HJ416/spy500_descarga!HJ415)</f>
        <v>2.9662056596766528E-2</v>
      </c>
      <c r="HK415" s="3">
        <f>LN(spy500_descarga!HK416/spy500_descarga!HK415)</f>
        <v>2.1350529606906195E-2</v>
      </c>
      <c r="HL415" s="3">
        <f>LN(spy500_descarga!HL416/spy500_descarga!HL415)</f>
        <v>2.1080644181348394E-2</v>
      </c>
      <c r="HM415" s="3">
        <f>LN(spy500_descarga!HM416/spy500_descarga!HM415)</f>
        <v>1.2826386477291197E-2</v>
      </c>
      <c r="HN415" s="3">
        <f>LN(spy500_descarga!HN416/spy500_descarga!HN415)</f>
        <v>2.9028660947693546E-2</v>
      </c>
      <c r="HO415" s="3">
        <f>LN(spy500_descarga!HO416/spy500_descarga!HO415)</f>
        <v>3.9375154199291808E-2</v>
      </c>
      <c r="HP415" s="3">
        <f>LN(spy500_descarga!HP416/spy500_descarga!HP415)</f>
        <v>1.0673874336294582E-2</v>
      </c>
      <c r="HQ415" s="3">
        <f>LN(spy500_descarga!HQ416/spy500_descarga!HQ415)</f>
        <v>4.0717500233368856E-2</v>
      </c>
      <c r="HR415" s="3">
        <f>LN(spy500_descarga!HR416/spy500_descarga!HR415)</f>
        <v>3.5065138213897361E-2</v>
      </c>
      <c r="HS415" s="3">
        <f>LN(spy500_descarga!HS416/spy500_descarga!HS415)</f>
        <v>3.8776514499800581E-2</v>
      </c>
      <c r="HT415" s="3">
        <f>LN(spy500_descarga!HT416/spy500_descarga!HT415)</f>
        <v>3.5504866852195331E-2</v>
      </c>
      <c r="HU415" s="3">
        <f>LN(spy500_descarga!HU416/spy500_descarga!HU415)</f>
        <v>2.8612810631978517E-3</v>
      </c>
      <c r="HV415" s="3">
        <f>LN(spy500_descarga!HV416/spy500_descarga!HV415)</f>
        <v>4.3060383866914249E-2</v>
      </c>
      <c r="HW415" s="3">
        <f>LN(spy500_descarga!HW416/spy500_descarga!HW415)</f>
        <v>4.7459779468049239E-2</v>
      </c>
      <c r="HX415" s="3">
        <f>LN(spy500_descarga!HX416/spy500_descarga!HX415)</f>
        <v>3.6087629108402172E-2</v>
      </c>
      <c r="HY415" s="3">
        <f>LN(spy500_descarga!HY416/spy500_descarga!HY415)</f>
        <v>6.8702520268968684E-2</v>
      </c>
      <c r="HZ415" s="3">
        <f>LN(spy500_descarga!HZ416/spy500_descarga!HZ415)</f>
        <v>-6.5742569432772086E-3</v>
      </c>
      <c r="IA415" s="3">
        <f>LN(spy500_descarga!IA416/spy500_descarga!IA415)</f>
        <v>3.3609572462581145E-3</v>
      </c>
      <c r="IB415" s="3">
        <f>LN(spy500_descarga!IB416/spy500_descarga!IB415)</f>
        <v>2.1566541356874223E-2</v>
      </c>
      <c r="IC415" s="3">
        <f>LN(spy500_descarga!IC416/spy500_descarga!IC415)</f>
        <v>8.2796365582127329E-3</v>
      </c>
      <c r="ID415" s="3">
        <f>LN(spy500_descarga!ID416/spy500_descarga!ID415)</f>
        <v>8.1742261185383747E-2</v>
      </c>
      <c r="IE415" s="3">
        <f>LN(spy500_descarga!IE416/spy500_descarga!IE415)</f>
        <v>4.2015314471472789E-2</v>
      </c>
      <c r="IF415" s="3">
        <f>LN(spy500_descarga!IF416/spy500_descarga!IF415)</f>
        <v>3.5291667268026614E-2</v>
      </c>
      <c r="IG415" s="3">
        <f>LN(spy500_descarga!IG416/spy500_descarga!IG415)</f>
        <v>3.698606658375442E-3</v>
      </c>
      <c r="IH415" s="3">
        <f>LN(spy500_descarga!IH416/spy500_descarga!IH415)</f>
        <v>2.6225425876118997E-2</v>
      </c>
      <c r="II415" s="3">
        <f>LN(spy500_descarga!II416/spy500_descarga!II415)</f>
        <v>3.3983442384236284E-2</v>
      </c>
      <c r="IJ415" s="3">
        <f>LN(spy500_descarga!IJ416/spy500_descarga!IJ415)</f>
        <v>2.1611987010431918E-2</v>
      </c>
      <c r="IK415" s="3">
        <f>LN(spy500_descarga!IK416/spy500_descarga!IK415)</f>
        <v>9.7912160499816006E-3</v>
      </c>
      <c r="IL415" s="3">
        <f>LN(spy500_descarga!IL416/spy500_descarga!IL415)</f>
        <v>1.6165717566150529E-2</v>
      </c>
      <c r="IM415" s="3">
        <f>LN(spy500_descarga!IM416/spy500_descarga!IM415)</f>
        <v>8.6913211716176161E-3</v>
      </c>
      <c r="IN415" s="3">
        <f>LN(spy500_descarga!IN416/spy500_descarga!IN415)</f>
        <v>1.4841141720274861E-2</v>
      </c>
      <c r="IO415" s="3">
        <f>LN(spy500_descarga!IO416/spy500_descarga!IO415)</f>
        <v>2.54776099496369E-3</v>
      </c>
      <c r="IP415" s="3">
        <f>LN(spy500_descarga!IP416/spy500_descarga!IP415)</f>
        <v>6.098970973273431E-3</v>
      </c>
      <c r="IQ415" s="3">
        <f>LN(spy500_descarga!IQ416/spy500_descarga!IQ415)</f>
        <v>1.128207225020602E-2</v>
      </c>
      <c r="IR415" s="3">
        <f>LN(spy500_descarga!IR416/spy500_descarga!IR415)</f>
        <v>1.0523268303019698E-2</v>
      </c>
      <c r="IS415" s="3">
        <f>LN(spy500_descarga!IS416/spy500_descarga!IS415)</f>
        <v>2.0316273991105523E-2</v>
      </c>
      <c r="IT415" s="3">
        <f>LN(spy500_descarga!IT416/spy500_descarga!IT415)</f>
        <v>2.7799818411862121E-2</v>
      </c>
      <c r="IU415" s="3">
        <f>LN(spy500_descarga!IU416/spy500_descarga!IU415)</f>
        <v>3.2663820851557182E-2</v>
      </c>
      <c r="IV415" s="3">
        <f>LN(spy500_descarga!IV416/spy500_descarga!IV415)</f>
        <v>2.0717598527567733E-2</v>
      </c>
      <c r="IW415" s="3">
        <f>LN(spy500_descarga!IW416/spy500_descarga!IW415)</f>
        <v>2.106356489189358E-2</v>
      </c>
      <c r="IX415" s="3">
        <f>LN(spy500_descarga!IX416/spy500_descarga!IX415)</f>
        <v>1.6879542945613831E-2</v>
      </c>
      <c r="IY415" s="3">
        <f>LN(spy500_descarga!IY416/spy500_descarga!IY415)</f>
        <v>3.7393644113554156E-2</v>
      </c>
      <c r="IZ415" s="3">
        <f>LN(spy500_descarga!IZ416/spy500_descarga!IZ415)</f>
        <v>-1.2459393085507621E-2</v>
      </c>
      <c r="JA415" s="3">
        <f>LN(spy500_descarga!JA416/spy500_descarga!JA415)</f>
        <v>3.5880065089930566E-2</v>
      </c>
      <c r="JB415" s="3">
        <f>LN(spy500_descarga!JB416/spy500_descarga!JB415)</f>
        <v>-3.5246257147224583E-3</v>
      </c>
      <c r="JC415" s="3">
        <f>LN(spy500_descarga!JC416/spy500_descarga!JC415)</f>
        <v>1.0145379976173204E-2</v>
      </c>
      <c r="JD415" s="3">
        <f>LN(spy500_descarga!JD416/spy500_descarga!JD415)</f>
        <v>3.960417135387289E-2</v>
      </c>
      <c r="JE415" s="3">
        <f>LN(spy500_descarga!JE416/spy500_descarga!JE415)</f>
        <v>1.6866092438571515E-2</v>
      </c>
      <c r="JF415" s="3">
        <f>LN(spy500_descarga!JF416/spy500_descarga!JF415)</f>
        <v>1.046687405348899E-2</v>
      </c>
      <c r="JG415" s="3">
        <f>LN(spy500_descarga!JG416/spy500_descarga!JG415)</f>
        <v>1.0731190112713127E-2</v>
      </c>
      <c r="JH415" s="3">
        <f>LN(spy500_descarga!JH416/spy500_descarga!JH415)</f>
        <v>1.8763967385109357E-2</v>
      </c>
      <c r="JI415" s="3">
        <f>LN(spy500_descarga!JI416/spy500_descarga!JI415)</f>
        <v>6.2431699999559442E-3</v>
      </c>
      <c r="JJ415" s="3">
        <f>LN(spy500_descarga!JJ416/spy500_descarga!JJ415)</f>
        <v>2.4555347870195275E-2</v>
      </c>
      <c r="JK415" s="3">
        <f>LN(spy500_descarga!JK416/spy500_descarga!JK415)</f>
        <v>2.8372986227098687E-3</v>
      </c>
      <c r="JL415" s="3">
        <f>LN(spy500_descarga!JL416/spy500_descarga!JL415)</f>
        <v>1.0087321078896596E-2</v>
      </c>
      <c r="JM415" s="3">
        <f>LN(spy500_descarga!JM416/spy500_descarga!JM415)</f>
        <v>2.6577447304332976E-2</v>
      </c>
      <c r="JN415" s="3">
        <f>LN(spy500_descarga!JN416/spy500_descarga!JN415)</f>
        <v>1.8078033399235242E-2</v>
      </c>
      <c r="JO415" s="3">
        <f>LN(spy500_descarga!JO416/spy500_descarga!JO415)</f>
        <v>1.5872648773542244E-2</v>
      </c>
      <c r="JP415" s="3">
        <f>LN(spy500_descarga!JP416/spy500_descarga!JP415)</f>
        <v>4.8262896659211435E-2</v>
      </c>
      <c r="JQ415" s="3">
        <f>LN(spy500_descarga!JQ416/spy500_descarga!JQ415)</f>
        <v>3.2510658159460575E-2</v>
      </c>
      <c r="JR415" s="3">
        <f>LN(spy500_descarga!JR416/spy500_descarga!JR415)</f>
        <v>1.5967629951461004E-2</v>
      </c>
      <c r="JS415" s="3">
        <f>LN(spy500_descarga!JS416/spy500_descarga!JS415)</f>
        <v>1.6265687385950547E-2</v>
      </c>
      <c r="JT415" s="3">
        <f>LN(spy500_descarga!JT416/spy500_descarga!JT415)</f>
        <v>3.428407678649581E-3</v>
      </c>
      <c r="JU415" s="3">
        <f>LN(spy500_descarga!JU416/spy500_descarga!JU415)</f>
        <v>3.7986725980541369E-2</v>
      </c>
      <c r="JV415" s="3">
        <f>LN(spy500_descarga!JV416/spy500_descarga!JV415)</f>
        <v>2.6070294691276745E-2</v>
      </c>
      <c r="JW415" s="3">
        <f>LN(spy500_descarga!JW416/spy500_descarga!JW415)</f>
        <v>-9.7225954656826041E-3</v>
      </c>
      <c r="JX415" s="3">
        <f>LN(spy500_descarga!JX416/spy500_descarga!JX415)</f>
        <v>1.8585474272489629E-2</v>
      </c>
      <c r="JY415" s="3">
        <f>LN(spy500_descarga!JY416/spy500_descarga!JY415)</f>
        <v>7.2555607883255675E-3</v>
      </c>
      <c r="JZ415" s="3">
        <f>LN(spy500_descarga!JZ416/spy500_descarga!JZ415)</f>
        <v>4.7795417778109819E-2</v>
      </c>
      <c r="KA415" s="3">
        <f>LN(spy500_descarga!KA416/spy500_descarga!KA415)</f>
        <v>4.5940116923708599E-2</v>
      </c>
      <c r="KB415" s="3">
        <f>LN(spy500_descarga!KB416/spy500_descarga!KB415)</f>
        <v>4.4756457176166255E-2</v>
      </c>
      <c r="KC415" s="3">
        <f>LN(spy500_descarga!KC416/spy500_descarga!KC415)</f>
        <v>2.1526279091817997E-2</v>
      </c>
      <c r="KD415" s="3">
        <f>LN(spy500_descarga!KD416/spy500_descarga!KD415)</f>
        <v>9.5269421644126797E-3</v>
      </c>
      <c r="KE415" s="3">
        <f>LN(spy500_descarga!KE416/spy500_descarga!KE415)</f>
        <v>5.727135151381757E-2</v>
      </c>
      <c r="KF415" s="3">
        <f>LN(spy500_descarga!KF416/spy500_descarga!KF415)</f>
        <v>7.771491905068777E-3</v>
      </c>
      <c r="KG415" s="3">
        <f>LN(spy500_descarga!KG416/spy500_descarga!KG415)</f>
        <v>5.9868250084596272E-2</v>
      </c>
      <c r="KH415" s="3">
        <f>LN(spy500_descarga!KH416/spy500_descarga!KH415)</f>
        <v>3.3289400542701603E-2</v>
      </c>
      <c r="KI415" s="3">
        <f>LN(spy500_descarga!KI416/spy500_descarga!KI415)</f>
        <v>1.9515326011874716E-2</v>
      </c>
      <c r="KJ415" s="3">
        <f>LN(spy500_descarga!KJ416/spy500_descarga!KJ415)</f>
        <v>2.9996235724999067E-2</v>
      </c>
      <c r="KK415" s="3">
        <f>LN(spy500_descarga!KK416/spy500_descarga!KK415)</f>
        <v>7.8812430124736918E-3</v>
      </c>
      <c r="KL415" s="3">
        <f>LN(spy500_descarga!KL416/spy500_descarga!KL415)</f>
        <v>2.3627216439362383E-2</v>
      </c>
      <c r="KM415" s="3">
        <f>LN(spy500_descarga!KM416/spy500_descarga!KM415)</f>
        <v>3.0469893249047544E-2</v>
      </c>
      <c r="KN415" s="3">
        <f>LN(spy500_descarga!KN416/spy500_descarga!KN415)</f>
        <v>3.1631942908448722E-2</v>
      </c>
      <c r="KO415" s="3">
        <f>LN(spy500_descarga!KO416/spy500_descarga!KO415)</f>
        <v>4.8592459769072345E-2</v>
      </c>
      <c r="KP415" s="3">
        <f>LN(spy500_descarga!KP416/spy500_descarga!KP415)</f>
        <v>7.9200006435183462E-2</v>
      </c>
      <c r="KQ415" s="3">
        <f>LN(spy500_descarga!KQ416/spy500_descarga!KQ415)</f>
        <v>-2.2463881500754609E-2</v>
      </c>
      <c r="KR415" s="3">
        <f>LN(spy500_descarga!KR416/spy500_descarga!KR415)</f>
        <v>3.9607486345343446E-2</v>
      </c>
      <c r="KS415" s="3">
        <f>LN(spy500_descarga!KS416/spy500_descarga!KS415)</f>
        <v>8.6864080933013524E-3</v>
      </c>
      <c r="KT415" s="3">
        <f>LN(spy500_descarga!KT416/spy500_descarga!KT415)</f>
        <v>1.3607625233318363E-2</v>
      </c>
      <c r="KU415" s="3">
        <f>LN(spy500_descarga!KU416/spy500_descarga!KU415)</f>
        <v>1.9592336019911786E-2</v>
      </c>
      <c r="KV415" s="3">
        <f>LN(spy500_descarga!KV416/spy500_descarga!KV415)</f>
        <v>2.0322650368800925E-2</v>
      </c>
      <c r="KW415" s="3">
        <f>LN(spy500_descarga!KW416/spy500_descarga!KW415)</f>
        <v>-1.948022699910529E-3</v>
      </c>
      <c r="KX415" s="3">
        <f>LN(spy500_descarga!KX416/spy500_descarga!KX415)</f>
        <v>8.9087600270220182E-3</v>
      </c>
      <c r="KY415" s="3">
        <f>LN(spy500_descarga!KY416/spy500_descarga!KY415)</f>
        <v>9.8506411950429374E-4</v>
      </c>
      <c r="KZ415" s="3">
        <f>LN(spy500_descarga!KZ416/spy500_descarga!KZ415)</f>
        <v>2.798513265664021E-2</v>
      </c>
      <c r="LA415" s="3">
        <f>LN(spy500_descarga!LA416/spy500_descarga!LA415)</f>
        <v>2.6115912066312065E-2</v>
      </c>
      <c r="LB415" s="3">
        <f>LN(spy500_descarga!LB416/spy500_descarga!LB415)</f>
        <v>1.5284523603617147E-2</v>
      </c>
      <c r="LC415" s="3">
        <f>LN(spy500_descarga!LC416/spy500_descarga!LC415)</f>
        <v>2.1690999494032106E-2</v>
      </c>
      <c r="LD415" s="3">
        <f>LN(spy500_descarga!LD416/spy500_descarga!LD415)</f>
        <v>2.0101144703397057E-2</v>
      </c>
      <c r="LE415" s="3">
        <f>LN(spy500_descarga!LE416/spy500_descarga!LE415)</f>
        <v>8.9189937601709443E-2</v>
      </c>
      <c r="LF415" s="3">
        <f>LN(spy500_descarga!LF416/spy500_descarga!LF415)</f>
        <v>2.1554409832268893E-2</v>
      </c>
      <c r="LG415" s="3">
        <f>LN(spy500_descarga!LG416/spy500_descarga!LG415)</f>
        <v>2.9429349292011169E-2</v>
      </c>
      <c r="LH415" s="3">
        <f>LN(spy500_descarga!LH416/spy500_descarga!LH415)</f>
        <v>4.9542377179374233E-3</v>
      </c>
      <c r="LI415" s="3">
        <f>LN(spy500_descarga!LI416/spy500_descarga!LI415)</f>
        <v>2.7577481326207222E-2</v>
      </c>
      <c r="LJ415" s="3">
        <f>LN(spy500_descarga!LJ416/spy500_descarga!LJ415)</f>
        <v>4.407899126145047E-2</v>
      </c>
      <c r="LK415" s="3">
        <f>LN(spy500_descarga!LK416/spy500_descarga!LK415)</f>
        <v>4.4946147879861217E-2</v>
      </c>
      <c r="LL415" s="3">
        <f>LN(spy500_descarga!LL416/spy500_descarga!LL415)</f>
        <v>1.0213923192453142E-2</v>
      </c>
      <c r="LM415" s="3">
        <f>LN(spy500_descarga!LM416/spy500_descarga!LM415)</f>
        <v>1.2696272901750096E-2</v>
      </c>
      <c r="LN415" s="3">
        <f>LN(spy500_descarga!LN416/spy500_descarga!LN415)</f>
        <v>-3.3711309894998097E-3</v>
      </c>
      <c r="LO415" s="3">
        <f>LN(spy500_descarga!LO416/spy500_descarga!LO415)</f>
        <v>1.8902187050852046E-2</v>
      </c>
      <c r="LP415" s="3">
        <f>LN(spy500_descarga!LP416/spy500_descarga!LP415)</f>
        <v>3.731362533629496E-2</v>
      </c>
      <c r="LQ415" s="3">
        <f>LN(spy500_descarga!LQ416/spy500_descarga!LQ415)</f>
        <v>1.7572815427215119E-2</v>
      </c>
      <c r="LR415" s="3">
        <f>LN(spy500_descarga!LR416/spy500_descarga!LR415)</f>
        <v>-2.7252552259929602E-3</v>
      </c>
      <c r="LS415" s="3">
        <f>LN(spy500_descarga!LS416/spy500_descarga!LS415)</f>
        <v>-8.1529799777243905E-3</v>
      </c>
      <c r="LT415" s="3">
        <f>LN(spy500_descarga!LT416/spy500_descarga!LT415)</f>
        <v>4.470013722722288E-2</v>
      </c>
      <c r="LU415" s="3">
        <f>LN(spy500_descarga!LU416/spy500_descarga!LU415)</f>
        <v>4.8308701156564653E-2</v>
      </c>
      <c r="LV415" s="3">
        <f>LN(spy500_descarga!LV416/spy500_descarga!LV415)</f>
        <v>-8.1063814445712454E-3</v>
      </c>
      <c r="LW415" s="3">
        <f>LN(spy500_descarga!LW416/spy500_descarga!LW415)</f>
        <v>3.9281506288243215E-2</v>
      </c>
      <c r="LX415" s="3">
        <f>LN(spy500_descarga!LX416/spy500_descarga!LX415)</f>
        <v>1.0556187763234113E-2</v>
      </c>
      <c r="LY415" s="3">
        <f>LN(spy500_descarga!LY416/spy500_descarga!LY415)</f>
        <v>3.5364766387085966E-2</v>
      </c>
      <c r="LZ415" s="3">
        <f>LN(spy500_descarga!LZ416/spy500_descarga!LZ415)</f>
        <v>3.4945858918172215E-2</v>
      </c>
      <c r="MA415" s="3">
        <f>LN(spy500_descarga!MA416/spy500_descarga!MA415)</f>
        <v>6.7595988496096894E-3</v>
      </c>
      <c r="MB415" s="3">
        <f>LN(spy500_descarga!MB416/spy500_descarga!MB415)</f>
        <v>6.0862727400015415E-2</v>
      </c>
      <c r="MC415" s="3">
        <f>LN(spy500_descarga!MC416/spy500_descarga!MC415)</f>
        <v>1.2867007047118212E-2</v>
      </c>
      <c r="MD415" s="3">
        <f>LN(spy500_descarga!MD416/spy500_descarga!MD415)</f>
        <v>2.4825400141442664E-2</v>
      </c>
      <c r="ME415" s="3">
        <f>LN(spy500_descarga!ME416/spy500_descarga!ME415)</f>
        <v>3.6606081666021535E-2</v>
      </c>
      <c r="MF415" s="3">
        <f>LN(spy500_descarga!MF416/spy500_descarga!MF415)</f>
        <v>3.6220875972984137E-2</v>
      </c>
      <c r="MG415" s="3">
        <f>LN(spy500_descarga!MG416/spy500_descarga!MG415)</f>
        <v>1.7736782187396386E-2</v>
      </c>
      <c r="MH415" s="3">
        <f>LN(spy500_descarga!MH416/spy500_descarga!MH415)</f>
        <v>1.2706697182170055E-2</v>
      </c>
      <c r="MI415" s="3">
        <f>LN(spy500_descarga!MI416/spy500_descarga!MI415)</f>
        <v>6.221482177963427E-2</v>
      </c>
      <c r="MJ415" s="3">
        <f>LN(spy500_descarga!MJ416/spy500_descarga!MJ415)</f>
        <v>3.000379764297454E-2</v>
      </c>
      <c r="MK415" s="3">
        <f>LN(spy500_descarga!MK416/spy500_descarga!MK415)</f>
        <v>4.0491349668777009E-2</v>
      </c>
      <c r="ML415" s="3">
        <f>LN(spy500_descarga!ML416/spy500_descarga!ML415)</f>
        <v>-1.1942411513632293E-2</v>
      </c>
      <c r="MM415" s="3">
        <f>LN(spy500_descarga!MM416/spy500_descarga!MM415)</f>
        <v>2.3395702883114079E-2</v>
      </c>
      <c r="MN415" s="3">
        <f>LN(spy500_descarga!MN416/spy500_descarga!MN415)</f>
        <v>1.0495713949801313E-2</v>
      </c>
      <c r="MO415" s="3">
        <f>LN(spy500_descarga!MO416/spy500_descarga!MO415)</f>
        <v>4.2412185505116475E-2</v>
      </c>
      <c r="MP415" s="3">
        <f>LN(spy500_descarga!MP416/spy500_descarga!MP415)</f>
        <v>2.7400251511829687E-2</v>
      </c>
      <c r="MQ415" s="3">
        <f>LN(spy500_descarga!MQ416/spy500_descarga!MQ415)</f>
        <v>3.7180369131745515E-2</v>
      </c>
      <c r="MR415" s="3">
        <f>LN(spy500_descarga!MR416/spy500_descarga!MR415)</f>
        <v>2.8513821447327475E-2</v>
      </c>
      <c r="MS415" s="3">
        <f>LN(spy500_descarga!MS416/spy500_descarga!MS415)</f>
        <v>8.1157432802563042E-3</v>
      </c>
      <c r="MT415" s="3">
        <f>LN(spy500_descarga!MT416/spy500_descarga!MT415)</f>
        <v>-6.3849500073514731E-3</v>
      </c>
      <c r="MU415" s="3">
        <f>LN(spy500_descarga!MU416/spy500_descarga!MU415)</f>
        <v>1.0285212741431933E-2</v>
      </c>
      <c r="MV415" s="3">
        <f>LN(spy500_descarga!MV416/spy500_descarga!MV415)</f>
        <v>2.3986727846580583E-2</v>
      </c>
      <c r="MW415" s="3">
        <f>LN(spy500_descarga!MW416/spy500_descarga!MW415)</f>
        <v>8.2193584937781238E-3</v>
      </c>
      <c r="MX415" s="3">
        <f>LN(spy500_descarga!MX416/spy500_descarga!MX415)</f>
        <v>1.6240930285395409E-2</v>
      </c>
      <c r="MY415" s="3">
        <f>LN(spy500_descarga!MY416/spy500_descarga!MY415)</f>
        <v>4.568710077649845E-3</v>
      </c>
      <c r="MZ415" s="3">
        <f>LN(spy500_descarga!MZ416/spy500_descarga!MZ415)</f>
        <v>-2.5416247123628772E-3</v>
      </c>
      <c r="NA415" s="3">
        <f>LN(spy500_descarga!NA416/spy500_descarga!NA415)</f>
        <v>2.7140511058391568E-2</v>
      </c>
      <c r="NB415" s="3">
        <f>LN(spy500_descarga!NB416/spy500_descarga!NB415)</f>
        <v>4.2696812711853743E-2</v>
      </c>
      <c r="NC415" s="3">
        <f>LN(spy500_descarga!NC416/spy500_descarga!NC415)</f>
        <v>6.030326354006685E-3</v>
      </c>
      <c r="ND415" s="3">
        <f>LN(spy500_descarga!ND416/spy500_descarga!ND415)</f>
        <v>1.1265106257819681E-2</v>
      </c>
      <c r="NE415" s="3">
        <f>LN(spy500_descarga!NE416/spy500_descarga!NE415)</f>
        <v>3.1051989970893819E-2</v>
      </c>
      <c r="NF415" s="3">
        <f>LN(spy500_descarga!NF416/spy500_descarga!NF415)</f>
        <v>2.8096846743975949E-2</v>
      </c>
      <c r="NG415" s="3">
        <f>LN(spy500_descarga!NG416/spy500_descarga!NG415)</f>
        <v>1.848581120991008E-2</v>
      </c>
      <c r="NH415" s="3">
        <f>LN(spy500_descarga!NH416/spy500_descarga!NH415)</f>
        <v>6.8859130959026529E-2</v>
      </c>
      <c r="NI415" s="3">
        <f>LN(spy500_descarga!NI416/spy500_descarga!NI415)</f>
        <v>1.8274684375440432E-2</v>
      </c>
      <c r="NJ415" s="3">
        <f>LN(spy500_descarga!NJ416/spy500_descarga!NJ415)</f>
        <v>4.9744639842199741E-2</v>
      </c>
      <c r="NK415" s="3">
        <f>LN(spy500_descarga!NK416/spy500_descarga!NK415)</f>
        <v>1.4603600943678198E-2</v>
      </c>
      <c r="NL415" s="3">
        <f>LN(spy500_descarga!NL416/spy500_descarga!NL415)</f>
        <v>3.2345651292116462E-3</v>
      </c>
      <c r="NM415" s="3">
        <f>LN(spy500_descarga!NM416/spy500_descarga!NM415)</f>
        <v>2.0871792366179403E-2</v>
      </c>
      <c r="NN415" s="3">
        <f>LN(spy500_descarga!NN416/spy500_descarga!NN415)</f>
        <v>3.1348423516400062E-2</v>
      </c>
      <c r="NO415" s="3">
        <f>LN(spy500_descarga!NO416/spy500_descarga!NO415)</f>
        <v>3.7632323546424609E-2</v>
      </c>
      <c r="NP415" s="3">
        <f>LN(spy500_descarga!NP416/spy500_descarga!NP415)</f>
        <v>1.4873046335567335E-2</v>
      </c>
      <c r="NQ415" s="3">
        <f>LN(spy500_descarga!NQ416/spy500_descarga!NQ415)</f>
        <v>1.0297498311783112E-2</v>
      </c>
      <c r="NR415" s="3">
        <f>LN(spy500_descarga!NR416/spy500_descarga!NR415)</f>
        <v>8.8285819939638004E-3</v>
      </c>
      <c r="NS415" s="3">
        <f>LN(spy500_descarga!NS416/spy500_descarga!NS415)</f>
        <v>2.9277064599493575E-2</v>
      </c>
      <c r="NT415" s="3">
        <f>LN(spy500_descarga!NT416/spy500_descarga!NT415)</f>
        <v>3.3738416114062106E-3</v>
      </c>
      <c r="NU415" s="3">
        <f>LN(spy500_descarga!NU416/spy500_descarga!NU415)</f>
        <v>9.6167348332752665E-3</v>
      </c>
      <c r="NV415" s="3">
        <f>LN(spy500_descarga!NV416/spy500_descarga!NV415)</f>
        <v>2.8829996171419455E-2</v>
      </c>
      <c r="NW415" s="3">
        <f>LN(spy500_descarga!NW416/spy500_descarga!NW415)</f>
        <v>6.9716598622982906E-2</v>
      </c>
      <c r="NX415" s="3">
        <f>LN(spy500_descarga!NX416/spy500_descarga!NX415)</f>
        <v>6.5240238461738518E-3</v>
      </c>
      <c r="NY415" s="3">
        <f>LN(spy500_descarga!NY416/spy500_descarga!NY415)</f>
        <v>2.7499715997382934E-2</v>
      </c>
      <c r="NZ415" s="3">
        <f>LN(spy500_descarga!NZ416/spy500_descarga!NZ415)</f>
        <v>2.4289410253703278E-3</v>
      </c>
      <c r="OA415" s="3">
        <f>LN(spy500_descarga!OA416/spy500_descarga!OA415)</f>
        <v>1.31751655391181E-3</v>
      </c>
      <c r="OB415" s="3">
        <f>LN(spy500_descarga!OB416/spy500_descarga!OB415)</f>
        <v>4.3989236248236425E-2</v>
      </c>
      <c r="OC415" s="3">
        <f>LN(spy500_descarga!OC416/spy500_descarga!OC415)</f>
        <v>2.9280771495009145E-2</v>
      </c>
      <c r="OD415" s="3">
        <f>LN(spy500_descarga!OD416/spy500_descarga!OD415)</f>
        <v>3.3198057658259193E-2</v>
      </c>
      <c r="OE415" s="3">
        <f>LN(spy500_descarga!OE416/spy500_descarga!OE415)</f>
        <v>2.051024417925533E-2</v>
      </c>
      <c r="OF415" s="3">
        <f>LN(spy500_descarga!OF416/spy500_descarga!OF415)</f>
        <v>4.0840234950713782E-2</v>
      </c>
      <c r="OG415" s="3">
        <f>LN(spy500_descarga!OG416/spy500_descarga!OG415)</f>
        <v>1.7183252694797247E-2</v>
      </c>
      <c r="OH415" s="3">
        <f>LN(spy500_descarga!OH416/spy500_descarga!OH415)</f>
        <v>3.2745098702813814E-2</v>
      </c>
      <c r="OI415" s="3">
        <f>LN(spy500_descarga!OI416/spy500_descarga!OI415)</f>
        <v>1.1880584315444808E-3</v>
      </c>
      <c r="OJ415" s="3">
        <f>LN(spy500_descarga!OJ416/spy500_descarga!OJ415)</f>
        <v>9.1222425001158802E-3</v>
      </c>
      <c r="OK415" s="3">
        <f>LN(spy500_descarga!OK416/spy500_descarga!OK415)</f>
        <v>2.7271469460587647E-2</v>
      </c>
      <c r="OL415" s="3">
        <f>LN(spy500_descarga!OL416/spy500_descarga!OL415)</f>
        <v>2.4357943204390397E-2</v>
      </c>
      <c r="OM415" s="3">
        <f>LN(spy500_descarga!OM416/spy500_descarga!OM415)</f>
        <v>4.9416213210792649E-3</v>
      </c>
      <c r="ON415" s="3">
        <f>LN(spy500_descarga!ON416/spy500_descarga!ON415)</f>
        <v>1.4586617939691581E-2</v>
      </c>
      <c r="OO415" s="3">
        <f>LN(spy500_descarga!OO416/spy500_descarga!OO415)</f>
        <v>3.3094980558679377E-2</v>
      </c>
      <c r="OP415" s="3">
        <f>LN(spy500_descarga!OP416/spy500_descarga!OP415)</f>
        <v>3.6194595423215188E-2</v>
      </c>
      <c r="OQ415" s="3">
        <f>LN(spy500_descarga!OQ416/spy500_descarga!OQ415)</f>
        <v>5.851512176692071E-4</v>
      </c>
      <c r="OR415" s="3">
        <f>LN(spy500_descarga!OR416/spy500_descarga!OR415)</f>
        <v>3.6075738154522289E-4</v>
      </c>
      <c r="OS415" s="3">
        <f>LN(spy500_descarga!OS416/spy500_descarga!OS415)</f>
        <v>2.3396665242786243E-2</v>
      </c>
      <c r="OT415" s="3">
        <f>LN(spy500_descarga!OT416/spy500_descarga!OT415)</f>
        <v>3.9665297253253726E-2</v>
      </c>
      <c r="OU415" s="3">
        <f>LN(spy500_descarga!OU416/spy500_descarga!OU415)</f>
        <v>2.8176059619632845E-2</v>
      </c>
      <c r="OV415" s="3">
        <f>LN(spy500_descarga!OV416/spy500_descarga!OV415)</f>
        <v>2.5383292913301155E-2</v>
      </c>
      <c r="OW415" s="3">
        <f>LN(spy500_descarga!OW416/spy500_descarga!OW415)</f>
        <v>1.6863874297117668E-2</v>
      </c>
      <c r="OX415" s="3">
        <f>LN(spy500_descarga!OX416/spy500_descarga!OX415)</f>
        <v>-3.4781060594812419E-3</v>
      </c>
      <c r="OY415" s="3">
        <f>LN(spy500_descarga!OY416/spy500_descarga!OY415)</f>
        <v>1.2427573630446342E-2</v>
      </c>
      <c r="OZ415" s="3">
        <f>LN(spy500_descarga!OZ416/spy500_descarga!OZ415)</f>
        <v>7.7346535474379266E-2</v>
      </c>
      <c r="PA415" s="3">
        <f>LN(spy500_descarga!PA416/spy500_descarga!PA415)</f>
        <v>1.131290494120168E-3</v>
      </c>
      <c r="PB415" s="3">
        <f>LN(spy500_descarga!PB416/spy500_descarga!PB415)</f>
        <v>5.0131968329617291E-2</v>
      </c>
      <c r="PC415" s="3">
        <f>LN(spy500_descarga!PC416/spy500_descarga!PC415)</f>
        <v>2.3027501663949707E-2</v>
      </c>
      <c r="PD415" s="3">
        <f>LN(spy500_descarga!PD416/spy500_descarga!PD415)</f>
        <v>1.6091225523832183E-2</v>
      </c>
      <c r="PE415" s="3">
        <f>LN(spy500_descarga!PE416/spy500_descarga!PE415)</f>
        <v>4.5695663415715473E-2</v>
      </c>
      <c r="PF415" s="3">
        <f>LN(spy500_descarga!PF416/spy500_descarga!PF415)</f>
        <v>2.0495218238875193E-2</v>
      </c>
      <c r="PG415" s="3">
        <f>LN(spy500_descarga!PG416/spy500_descarga!PG415)</f>
        <v>2.1472067112125955E-2</v>
      </c>
      <c r="PH415" s="3">
        <f>LN(spy500_descarga!PH416/spy500_descarga!PH415)</f>
        <v>2.3926593668024868E-2</v>
      </c>
      <c r="PI415" s="3">
        <f>LN(spy500_descarga!PI416/spy500_descarga!PI415)</f>
        <v>1.9748600946186769E-2</v>
      </c>
      <c r="PJ415" s="3">
        <f>LN(spy500_descarga!PJ416/spy500_descarga!PJ415)</f>
        <v>2.9401086058081369E-2</v>
      </c>
      <c r="PK415" s="3">
        <f>LN(spy500_descarga!PK416/spy500_descarga!PK415)</f>
        <v>4.2158731862808788E-2</v>
      </c>
      <c r="PL415" s="3">
        <f>LN(spy500_descarga!PL416/spy500_descarga!PL415)</f>
        <v>3.078211052303282E-2</v>
      </c>
      <c r="PM415" s="3">
        <f>LN(spy500_descarga!PM416/spy500_descarga!PM415)</f>
        <v>1.0978137652847178E-2</v>
      </c>
      <c r="PN415" s="3">
        <f>LN(spy500_descarga!PN416/spy500_descarga!PN415)</f>
        <v>5.0602026704004009E-2</v>
      </c>
      <c r="PO415" s="3">
        <f>LN(spy500_descarga!PO416/spy500_descarga!PO415)</f>
        <v>1.1135609157963969E-2</v>
      </c>
      <c r="PP415" s="3">
        <f>LN(spy500_descarga!PP416/spy500_descarga!PP415)</f>
        <v>2.0867095109553185E-2</v>
      </c>
      <c r="PQ415" s="3">
        <f>LN(spy500_descarga!PQ416/spy500_descarga!PQ415)</f>
        <v>9.9985344375814814E-3</v>
      </c>
      <c r="PR415" s="3">
        <f>LN(spy500_descarga!PR416/spy500_descarga!PR415)</f>
        <v>4.1075105667875429E-2</v>
      </c>
      <c r="PS415" s="3">
        <f>LN(spy500_descarga!PS416/spy500_descarga!PS415)</f>
        <v>2.0781727971312041E-2</v>
      </c>
      <c r="PT415" s="3">
        <f>LN(spy500_descarga!PT416/spy500_descarga!PT415)</f>
        <v>2.9742376437787914E-2</v>
      </c>
      <c r="PU415" s="3">
        <f>LN(spy500_descarga!PU416/spy500_descarga!PU415)</f>
        <v>6.0624638254596179E-2</v>
      </c>
      <c r="PV415" s="3">
        <f>LN(spy500_descarga!PV416/spy500_descarga!PV415)</f>
        <v>3.3564305772624869E-2</v>
      </c>
      <c r="PW415" s="3">
        <f>LN(spy500_descarga!PW416/spy500_descarga!PW415)</f>
        <v>2.1244957689400285E-2</v>
      </c>
      <c r="PX415" s="3">
        <f>LN(spy500_descarga!PX416/spy500_descarga!PX415)</f>
        <v>1.7853202878833449E-2</v>
      </c>
      <c r="PY415" s="3">
        <f>LN(spy500_descarga!PY416/spy500_descarga!PY415)</f>
        <v>1.3819907042632949E-2</v>
      </c>
      <c r="PZ415" s="3">
        <f>LN(spy500_descarga!PZ416/spy500_descarga!PZ415)</f>
        <v>4.6552884098591103E-2</v>
      </c>
      <c r="QA415" s="3">
        <f>LN(spy500_descarga!QA416/spy500_descarga!QA415)</f>
        <v>4.1634918488848401E-3</v>
      </c>
      <c r="QB415" s="3" t="e">
        <f>LN(spy500_descarga!QB416/spy500_descarga!QB415)</f>
        <v>#DIV/0!</v>
      </c>
      <c r="QC415" s="3">
        <f>LN(spy500_descarga!QC416/spy500_descarga!QC415)</f>
        <v>3.864581090640494E-3</v>
      </c>
      <c r="QD415" s="3">
        <f>LN(spy500_descarga!QD416/spy500_descarga!QD415)</f>
        <v>8.9046029270251903E-3</v>
      </c>
      <c r="QE415" s="3">
        <f>LN(spy500_descarga!QE416/spy500_descarga!QE415)</f>
        <v>3.1576459919476642E-2</v>
      </c>
      <c r="QF415" s="3">
        <f>LN(spy500_descarga!QF416/spy500_descarga!QF415)</f>
        <v>1.825014280846133E-2</v>
      </c>
      <c r="QG415" s="3">
        <f>LN(spy500_descarga!QG416/spy500_descarga!QG415)</f>
        <v>1.6702711297417908E-2</v>
      </c>
      <c r="QH415" s="3">
        <f>LN(spy500_descarga!QH416/spy500_descarga!QH415)</f>
        <v>1.8392224420247055E-2</v>
      </c>
      <c r="QI415" s="3">
        <f>LN(spy500_descarga!QI416/spy500_descarga!QI415)</f>
        <v>1.5529299489267035E-2</v>
      </c>
      <c r="QJ415" s="3">
        <f>LN(spy500_descarga!QJ416/spy500_descarga!QJ415)</f>
        <v>4.7451132657014491E-3</v>
      </c>
      <c r="QK415" s="3">
        <f>LN(spy500_descarga!QK416/spy500_descarga!QK415)</f>
        <v>2.4680519614510059E-2</v>
      </c>
      <c r="QL415" s="3">
        <f>LN(spy500_descarga!QL416/spy500_descarga!QL415)</f>
        <v>1.9483708656517541E-2</v>
      </c>
      <c r="QM415" s="3">
        <f>LN(spy500_descarga!QM416/spy500_descarga!QM415)</f>
        <v>5.5928231224405649E-2</v>
      </c>
      <c r="QN415" s="3">
        <f>LN(spy500_descarga!QN416/spy500_descarga!QN415)</f>
        <v>1.1611868270389663E-2</v>
      </c>
      <c r="QO415" s="3">
        <f>LN(spy500_descarga!QO416/spy500_descarga!QO415)</f>
        <v>3.833463323717895E-2</v>
      </c>
      <c r="QP415" s="3">
        <f>LN(spy500_descarga!QP416/spy500_descarga!QP415)</f>
        <v>4.1931606864068202E-2</v>
      </c>
      <c r="QQ415" s="3">
        <f>LN(spy500_descarga!QQ416/spy500_descarga!QQ415)</f>
        <v>1.4606727258786281E-2</v>
      </c>
      <c r="QR415" s="3">
        <f>LN(spy500_descarga!QR416/spy500_descarga!QR415)</f>
        <v>5.6449668815651041E-2</v>
      </c>
      <c r="QS415" s="3">
        <f>LN(spy500_descarga!QS416/spy500_descarga!QS415)</f>
        <v>3.5488972342351192E-3</v>
      </c>
      <c r="QT415" s="3">
        <f>LN(spy500_descarga!QT416/spy500_descarga!QT415)</f>
        <v>3.4273616891655791E-3</v>
      </c>
      <c r="QU415" s="3">
        <f>LN(spy500_descarga!QU416/spy500_descarga!QU415)</f>
        <v>2.6150741497201539E-2</v>
      </c>
      <c r="QV415" s="3">
        <f>LN(spy500_descarga!QV416/spy500_descarga!QV415)</f>
        <v>4.6562842910004391E-2</v>
      </c>
      <c r="QW415" s="3">
        <f>LN(spy500_descarga!QW416/spy500_descarga!QW415)</f>
        <v>4.5061523800047069E-2</v>
      </c>
      <c r="QX415" s="3">
        <f>LN(spy500_descarga!QX416/spy500_descarga!QX415)</f>
        <v>7.4168347724817077E-2</v>
      </c>
      <c r="QY415" s="3">
        <f>LN(spy500_descarga!QY416/spy500_descarga!QY415)</f>
        <v>1.9577154952797817E-3</v>
      </c>
      <c r="QZ415" s="3">
        <f>LN(spy500_descarga!QZ416/spy500_descarga!QZ415)</f>
        <v>4.8041888294878397E-2</v>
      </c>
      <c r="RA415" s="3">
        <f>LN(spy500_descarga!RA416/spy500_descarga!RA415)</f>
        <v>-2.3146167061712784E-3</v>
      </c>
      <c r="RB415" s="3">
        <f>LN(spy500_descarga!RB416/spy500_descarga!RB415)</f>
        <v>2.243944887489004E-2</v>
      </c>
      <c r="RC415" s="3">
        <f>LN(spy500_descarga!RC416/spy500_descarga!RC415)</f>
        <v>4.4316733931537922E-3</v>
      </c>
      <c r="RD415" s="3">
        <f>LN(spy500_descarga!RD416/spy500_descarga!RD415)</f>
        <v>3.2492805906891402E-2</v>
      </c>
      <c r="RE415" s="3">
        <f>LN(spy500_descarga!RE416/spy500_descarga!RE415)</f>
        <v>4.3046476164820761E-2</v>
      </c>
      <c r="RF415" s="3">
        <f>LN(spy500_descarga!RF416/spy500_descarga!RF415)</f>
        <v>3.1962371303400523E-2</v>
      </c>
      <c r="RG415" s="3">
        <f>LN(spy500_descarga!RG416/spy500_descarga!RG415)</f>
        <v>2.5756589456521271E-3</v>
      </c>
      <c r="RH415" s="3">
        <f>LN(spy500_descarga!RH416/spy500_descarga!RH415)</f>
        <v>1.0603308700148247E-2</v>
      </c>
      <c r="RI415" s="3">
        <f>LN(spy500_descarga!RI416/spy500_descarga!RI415)</f>
        <v>1.0505614335626578E-3</v>
      </c>
      <c r="RJ415" s="3">
        <f>LN(spy500_descarga!RJ416/spy500_descarga!RJ415)</f>
        <v>6.6566004038847174E-2</v>
      </c>
      <c r="RK415" s="3">
        <f>LN(spy500_descarga!RK416/spy500_descarga!RK415)</f>
        <v>-7.6529564148755565E-3</v>
      </c>
      <c r="RL415" s="3">
        <f>LN(spy500_descarga!RL416/spy500_descarga!RL415)</f>
        <v>9.4829639540787627E-3</v>
      </c>
      <c r="RM415" s="3">
        <f>LN(spy500_descarga!RM416/spy500_descarga!RM415)</f>
        <v>2.4142990490837835E-2</v>
      </c>
      <c r="RN415" s="3">
        <f>LN(spy500_descarga!RN416/spy500_descarga!RN415)</f>
        <v>1.5463744902951658E-2</v>
      </c>
      <c r="RO415" s="3">
        <f>LN(spy500_descarga!RO416/spy500_descarga!RO415)</f>
        <v>4.6486487950109075E-2</v>
      </c>
      <c r="RP415" s="3">
        <f>LN(spy500_descarga!RP416/spy500_descarga!RP415)</f>
        <v>2.0739726050132853E-2</v>
      </c>
      <c r="RQ415" s="3">
        <f>LN(spy500_descarga!RQ416/spy500_descarga!RQ415)</f>
        <v>6.8310267486300794E-3</v>
      </c>
      <c r="RR415" s="3">
        <f>LN(spy500_descarga!RR416/spy500_descarga!RR415)</f>
        <v>2.6481171780026062E-2</v>
      </c>
      <c r="RS415" s="3">
        <f>LN(spy500_descarga!RS416/spy500_descarga!RS415)</f>
        <v>-3.0304102537100316E-3</v>
      </c>
      <c r="RT415" s="3">
        <f>LN(spy500_descarga!RT416/spy500_descarga!RT415)</f>
        <v>1.0860602747669515E-2</v>
      </c>
      <c r="RU415" s="3">
        <f>LN(spy500_descarga!RU416/spy500_descarga!RU415)</f>
        <v>3.0819342955362788E-2</v>
      </c>
      <c r="RV415" s="3">
        <f>LN(spy500_descarga!RV416/spy500_descarga!RV415)</f>
        <v>4.7540223680853019E-3</v>
      </c>
      <c r="RW415" s="3">
        <f>LN(spy500_descarga!RW416/spy500_descarga!RW415)</f>
        <v>5.3491329325430437E-2</v>
      </c>
      <c r="RX415" s="3">
        <f>LN(spy500_descarga!RX416/spy500_descarga!RX415)</f>
        <v>1.8052724859944295E-2</v>
      </c>
      <c r="RY415" s="3">
        <f>LN(spy500_descarga!RY416/spy500_descarga!RY415)</f>
        <v>3.8044750708140403E-2</v>
      </c>
      <c r="RZ415" s="3">
        <f>LN(spy500_descarga!RZ416/spy500_descarga!RZ415)</f>
        <v>4.8875904269976775E-2</v>
      </c>
      <c r="SA415" s="3">
        <f>LN(spy500_descarga!SA416/spy500_descarga!SA415)</f>
        <v>2.5707812398498602E-2</v>
      </c>
      <c r="SB415" s="3">
        <f>LN(spy500_descarga!SB416/spy500_descarga!SB415)</f>
        <v>3.555485641947119E-2</v>
      </c>
      <c r="SC415" s="3">
        <f>LN(spy500_descarga!SC416/spy500_descarga!SC415)</f>
        <v>2.2543218165908215E-2</v>
      </c>
      <c r="SD415" s="3">
        <f>LN(spy500_descarga!SD416/spy500_descarga!SD415)</f>
        <v>6.1743909273322926E-2</v>
      </c>
      <c r="SE415" s="3">
        <f>LN(spy500_descarga!SE416/spy500_descarga!SE415)</f>
        <v>4.3289345127227596E-3</v>
      </c>
      <c r="SF415" s="3">
        <f>LN(spy500_descarga!SF416/spy500_descarga!SF415)</f>
        <v>5.8518459255461223E-2</v>
      </c>
      <c r="SG415" s="3">
        <f>LN(spy500_descarga!SG416/spy500_descarga!SG415)</f>
        <v>0</v>
      </c>
      <c r="SH415" s="3">
        <f>LN(spy500_descarga!SH416/spy500_descarga!SH415)</f>
        <v>2.8077540332454635E-2</v>
      </c>
      <c r="SI415" s="3">
        <f>LN(spy500_descarga!SI416/spy500_descarga!SI415)</f>
        <v>2.4104737774732467E-2</v>
      </c>
      <c r="SJ415" s="3">
        <f>LN(spy500_descarga!SJ416/spy500_descarga!SJ415)</f>
        <v>1.4796922339106901E-2</v>
      </c>
      <c r="SK415" s="3">
        <f>LN(spy500_descarga!SK416/spy500_descarga!SK415)</f>
        <v>1.9547769622503212E-2</v>
      </c>
      <c r="SL415" s="3">
        <f>LN(spy500_descarga!SL416/spy500_descarga!SL415)</f>
        <v>3.1163549966531836E-2</v>
      </c>
      <c r="SM415" s="3">
        <f>LN(spy500_descarga!SM416/spy500_descarga!SM415)</f>
        <v>3.5652439499650533E-3</v>
      </c>
    </row>
    <row r="416" spans="1:507" x14ac:dyDescent="0.25">
      <c r="A416" s="1">
        <v>44151</v>
      </c>
      <c r="B416" s="3">
        <f>LN(spy500_descarga!B417/spy500_descarga!B416)</f>
        <v>1.2405357571582959E-2</v>
      </c>
      <c r="C416" s="3">
        <f>LN(spy500_descarga!C417/spy500_descarga!C416)</f>
        <v>2.3688038016343158E-2</v>
      </c>
      <c r="D416" s="3">
        <f>LN(spy500_descarga!D417/spy500_descarga!D416)</f>
        <v>9.4577777882363396E-3</v>
      </c>
      <c r="E416" s="3">
        <f>LN(spy500_descarga!E417/spy500_descarga!E416)</f>
        <v>-6.8896251200701968E-3</v>
      </c>
      <c r="F416" s="3">
        <f>LN(spy500_descarga!F417/spy500_descarga!F416)</f>
        <v>2.3859564928331639E-3</v>
      </c>
      <c r="G416" s="3">
        <f>LN(spy500_descarga!G417/spy500_descarga!G416)</f>
        <v>1.3025847671479724E-2</v>
      </c>
      <c r="H416" s="3">
        <f>LN(spy500_descarga!H417/spy500_descarga!H416)</f>
        <v>-1.419454479934541E-3</v>
      </c>
      <c r="I416" s="3">
        <f>LN(spy500_descarga!I417/spy500_descarga!I416)</f>
        <v>-1.8037840964833414E-2</v>
      </c>
      <c r="J416" s="3">
        <f>LN(spy500_descarga!J417/spy500_descarga!J416)</f>
        <v>2.7853617081957192E-2</v>
      </c>
      <c r="K416" s="3">
        <f>LN(spy500_descarga!K417/spy500_descarga!K416)</f>
        <v>-1.9275501080334715E-2</v>
      </c>
      <c r="L416" s="3">
        <f>LN(spy500_descarga!L417/spy500_descarga!L416)</f>
        <v>2.1801776976175621E-2</v>
      </c>
      <c r="M416" s="3">
        <f>LN(spy500_descarga!M417/spy500_descarga!M416)</f>
        <v>4.0359414646374374E-2</v>
      </c>
      <c r="N416" s="3">
        <f>LN(spy500_descarga!N417/spy500_descarga!N416)</f>
        <v>9.0729448475708409E-4</v>
      </c>
      <c r="O416" s="3">
        <f>LN(spy500_descarga!O417/spy500_descarga!O416)</f>
        <v>9.6925768406244898E-3</v>
      </c>
      <c r="P416" s="3">
        <f>LN(spy500_descarga!P417/spy500_descarga!P416)</f>
        <v>1.4763205924818294E-3</v>
      </c>
      <c r="Q416" s="3">
        <f>LN(spy500_descarga!Q417/spy500_descarga!Q416)</f>
        <v>5.4467829438278763E-2</v>
      </c>
      <c r="R416" s="3">
        <f>LN(spy500_descarga!R417/spy500_descarga!R416)</f>
        <v>5.1244230426624147E-2</v>
      </c>
      <c r="S416" s="3">
        <f>LN(spy500_descarga!S417/spy500_descarga!S416)</f>
        <v>5.8234879546862958E-3</v>
      </c>
      <c r="T416" s="3">
        <f>LN(spy500_descarga!T417/spy500_descarga!T416)</f>
        <v>3.9124641437128353E-4</v>
      </c>
      <c r="U416" s="3">
        <f>LN(spy500_descarga!U417/spy500_descarga!U416)</f>
        <v>-1.9683592161006983E-4</v>
      </c>
      <c r="V416" s="3">
        <f>LN(spy500_descarga!V417/spy500_descarga!V416)</f>
        <v>3.6687196856006729E-2</v>
      </c>
      <c r="W416" s="3">
        <f>LN(spy500_descarga!W417/spy500_descarga!W416)</f>
        <v>4.2613079017982149E-3</v>
      </c>
      <c r="X416" s="3">
        <f>LN(spy500_descarga!X417/spy500_descarga!X416)</f>
        <v>1.386268353641365E-2</v>
      </c>
      <c r="Y416" s="3">
        <f>LN(spy500_descarga!Y417/spy500_descarga!Y416)</f>
        <v>9.9823740231930473E-4</v>
      </c>
      <c r="Z416" s="3">
        <f>LN(spy500_descarga!Z417/spy500_descarga!Z416)</f>
        <v>2.4505325446803439E-3</v>
      </c>
      <c r="AA416" s="3">
        <f>LN(spy500_descarga!AA417/spy500_descarga!AA416)</f>
        <v>2.8115858799026779E-2</v>
      </c>
      <c r="AB416" s="3">
        <f>LN(spy500_descarga!AB417/spy500_descarga!AB416)</f>
        <v>7.1886478625691303E-4</v>
      </c>
      <c r="AC416" s="3">
        <f>LN(spy500_descarga!AC417/spy500_descarga!AC416)</f>
        <v>3.0077397146934585E-2</v>
      </c>
      <c r="AD416" s="3">
        <f>LN(spy500_descarga!AD417/spy500_descarga!AD416)</f>
        <v>2.6556130863612346E-2</v>
      </c>
      <c r="AE416" s="3">
        <f>LN(spy500_descarga!AE417/spy500_descarga!AE416)</f>
        <v>4.3954354223508678E-2</v>
      </c>
      <c r="AF416" s="3">
        <f>LN(spy500_descarga!AF417/spy500_descarga!AF416)</f>
        <v>-7.3711258929659339E-3</v>
      </c>
      <c r="AG416" s="3">
        <f>LN(spy500_descarga!AG417/spy500_descarga!AG416)</f>
        <v>3.1501394295225388E-2</v>
      </c>
      <c r="AH416" s="3">
        <f>LN(spy500_descarga!AH417/spy500_descarga!AH416)</f>
        <v>3.086908298888303E-2</v>
      </c>
      <c r="AI416" s="3">
        <f>LN(spy500_descarga!AI417/spy500_descarga!AI416)</f>
        <v>-1.6591697339558911E-2</v>
      </c>
      <c r="AJ416" s="3">
        <f>LN(spy500_descarga!AJ417/spy500_descarga!AJ416)</f>
        <v>2.5945296881289253E-2</v>
      </c>
      <c r="AK416" s="3">
        <f>LN(spy500_descarga!AK417/spy500_descarga!AK416)</f>
        <v>5.878339908187819E-3</v>
      </c>
      <c r="AL416" s="3">
        <f>LN(spy500_descarga!AL417/spy500_descarga!AL416)</f>
        <v>8.1978931149273432E-3</v>
      </c>
      <c r="AM416" s="3">
        <f>LN(spy500_descarga!AM417/spy500_descarga!AM416)</f>
        <v>2.3679304839808145E-2</v>
      </c>
      <c r="AN416" s="3">
        <f>LN(spy500_descarga!AN417/spy500_descarga!AN416)</f>
        <v>-2.9534243898217283E-3</v>
      </c>
      <c r="AO416" s="3">
        <f>LN(spy500_descarga!AO417/spy500_descarga!AO416)</f>
        <v>2.307052928123068E-2</v>
      </c>
      <c r="AP416" s="3">
        <f>LN(spy500_descarga!AP417/spy500_descarga!AP416)</f>
        <v>1.2687739865240012E-2</v>
      </c>
      <c r="AQ416" s="3">
        <f>LN(spy500_descarga!AQ417/spy500_descarga!AQ416)</f>
        <v>-1.7023450634904722E-2</v>
      </c>
      <c r="AR416" s="3">
        <f>LN(spy500_descarga!AR417/spy500_descarga!AR416)</f>
        <v>5.7042029169801945E-4</v>
      </c>
      <c r="AS416" s="3">
        <f>LN(spy500_descarga!AS417/spy500_descarga!AS416)</f>
        <v>1.7407744102741297E-2</v>
      </c>
      <c r="AT416" s="3">
        <f>LN(spy500_descarga!AT417/spy500_descarga!AT416)</f>
        <v>2.3864104647949264E-2</v>
      </c>
      <c r="AU416" s="3">
        <f>LN(spy500_descarga!AU417/spy500_descarga!AU416)</f>
        <v>7.6458575794142572E-2</v>
      </c>
      <c r="AV416" s="3">
        <f>LN(spy500_descarga!AV417/spy500_descarga!AV416)</f>
        <v>3.5080291183452385E-2</v>
      </c>
      <c r="AW416" s="3">
        <f>LN(spy500_descarga!AW417/spy500_descarga!AW416)</f>
        <v>8.6826718790682603E-3</v>
      </c>
      <c r="AX416" s="3">
        <f>LN(spy500_descarga!AX417/spy500_descarga!AX416)</f>
        <v>2.2677292753048389E-2</v>
      </c>
      <c r="AY416" s="3">
        <f>LN(spy500_descarga!AY417/spy500_descarga!AY416)</f>
        <v>4.0650908194370797E-2</v>
      </c>
      <c r="AZ416" s="3">
        <f>LN(spy500_descarga!AZ417/spy500_descarga!AZ416)</f>
        <v>1.097051056518716E-2</v>
      </c>
      <c r="BA416" s="3">
        <f>LN(spy500_descarga!BA417/spy500_descarga!BA416)</f>
        <v>-2.1932147674779121E-3</v>
      </c>
      <c r="BB416" s="3">
        <f>LN(spy500_descarga!BB417/spy500_descarga!BB416)</f>
        <v>1.4755354693327252E-2</v>
      </c>
      <c r="BC416" s="3">
        <f>LN(spy500_descarga!BC417/spy500_descarga!BC416)</f>
        <v>2.660714979027862E-2</v>
      </c>
      <c r="BD416" s="3">
        <f>LN(spy500_descarga!BD417/spy500_descarga!BD416)</f>
        <v>2.0732303514138413E-3</v>
      </c>
      <c r="BE416" s="3">
        <f>LN(spy500_descarga!BE417/spy500_descarga!BE416)</f>
        <v>-8.651285778905558E-3</v>
      </c>
      <c r="BF416" s="3">
        <f>LN(spy500_descarga!BF417/spy500_descarga!BF416)</f>
        <v>-8.8437989866468787E-3</v>
      </c>
      <c r="BG416" s="3">
        <f>LN(spy500_descarga!BG417/spy500_descarga!BG416)</f>
        <v>3.1091162793492139E-2</v>
      </c>
      <c r="BH416" s="3">
        <f>LN(spy500_descarga!BH417/spy500_descarga!BH416)</f>
        <v>-8.4976999577846633E-3</v>
      </c>
      <c r="BI416" s="3">
        <f>LN(spy500_descarga!BI417/spy500_descarga!BI416)</f>
        <v>2.3404193298374287E-2</v>
      </c>
      <c r="BJ416" s="3">
        <f>LN(spy500_descarga!BJ417/spy500_descarga!BJ416)</f>
        <v>1.9988718190656694E-2</v>
      </c>
      <c r="BK416" s="3">
        <f>LN(spy500_descarga!BK417/spy500_descarga!BK416)</f>
        <v>5.0201502752522983E-2</v>
      </c>
      <c r="BL416" s="3">
        <f>LN(spy500_descarga!BL417/spy500_descarga!BL416)</f>
        <v>2.2047867646100918E-2</v>
      </c>
      <c r="BM416" s="3">
        <f>LN(spy500_descarga!BM417/spy500_descarga!BM416)</f>
        <v>2.1254083754031726E-2</v>
      </c>
      <c r="BN416" s="3">
        <f>LN(spy500_descarga!BN417/spy500_descarga!BN416)</f>
        <v>2.5505098983627017E-2</v>
      </c>
      <c r="BO416" s="3">
        <f>LN(spy500_descarga!BO417/spy500_descarga!BO416)</f>
        <v>-1.6897644341303975E-2</v>
      </c>
      <c r="BP416" s="3">
        <f>LN(spy500_descarga!BP417/spy500_descarga!BP416)</f>
        <v>-9.8883397991390886E-4</v>
      </c>
      <c r="BQ416" s="3" t="e">
        <f>LN(spy500_descarga!BQ417/spy500_descarga!BQ416)</f>
        <v>#DIV/0!</v>
      </c>
      <c r="BR416" s="3">
        <f>LN(spy500_descarga!BR417/spy500_descarga!BR416)</f>
        <v>3.7351390395483373E-2</v>
      </c>
      <c r="BS416" s="3">
        <f>LN(spy500_descarga!BS417/spy500_descarga!BS416)</f>
        <v>-8.5864017740795353E-3</v>
      </c>
      <c r="BT416" s="3">
        <f>LN(spy500_descarga!BT417/spy500_descarga!BT416)</f>
        <v>9.4886523605966309E-3</v>
      </c>
      <c r="BU416" s="3">
        <f>LN(spy500_descarga!BU417/spy500_descarga!BU416)</f>
        <v>9.8946102498822085E-3</v>
      </c>
      <c r="BV416" s="3">
        <f>LN(spy500_descarga!BV417/spy500_descarga!BV416)</f>
        <v>7.8549224789467506E-2</v>
      </c>
      <c r="BW416" s="3">
        <f>LN(spy500_descarga!BW417/spy500_descarga!BW416)</f>
        <v>2.7264276052331868E-2</v>
      </c>
      <c r="BX416" s="3">
        <f>LN(spy500_descarga!BX417/spy500_descarga!BX416)</f>
        <v>2.8274365920468066E-2</v>
      </c>
      <c r="BY416" s="3">
        <f>LN(spy500_descarga!BY417/spy500_descarga!BY416)</f>
        <v>5.2929100959382587E-2</v>
      </c>
      <c r="BZ416" s="3">
        <f>LN(spy500_descarga!BZ417/spy500_descarga!BZ416)</f>
        <v>1.3155965103570349E-3</v>
      </c>
      <c r="CA416" s="3">
        <f>LN(spy500_descarga!CA417/spy500_descarga!CA416)</f>
        <v>1.3737385569510732E-2</v>
      </c>
      <c r="CB416" s="3">
        <f>LN(spy500_descarga!CB417/spy500_descarga!CB416)</f>
        <v>1.9382627197020285E-2</v>
      </c>
      <c r="CC416" s="3">
        <f>LN(spy500_descarga!CC417/spy500_descarga!CC416)</f>
        <v>1.2330660254283476E-2</v>
      </c>
      <c r="CD416" s="3" t="e">
        <f>LN(spy500_descarga!CD417/spy500_descarga!CD416)</f>
        <v>#DIV/0!</v>
      </c>
      <c r="CE416" s="3">
        <f>LN(spy500_descarga!CE417/spy500_descarga!CE416)</f>
        <v>1.0276455173187708E-2</v>
      </c>
      <c r="CF416" s="3">
        <f>LN(spy500_descarga!CF417/spy500_descarga!CF416)</f>
        <v>-3.2884491015343749E-2</v>
      </c>
      <c r="CG416" s="3">
        <f>LN(spy500_descarga!CG417/spy500_descarga!CG416)</f>
        <v>-8.3232584127080709E-3</v>
      </c>
      <c r="CH416" s="3">
        <f>LN(spy500_descarga!CH417/spy500_descarga!CH416)</f>
        <v>1.4330663007660567E-2</v>
      </c>
      <c r="CI416" s="3">
        <f>LN(spy500_descarga!CI417/spy500_descarga!CI416)</f>
        <v>2.1790915007057259E-2</v>
      </c>
      <c r="CJ416" s="3">
        <f>LN(spy500_descarga!CJ417/spy500_descarga!CJ416)</f>
        <v>1.7947008027583363E-2</v>
      </c>
      <c r="CK416" s="3">
        <f>LN(spy500_descarga!CK417/spy500_descarga!CK416)</f>
        <v>2.1858154998782679E-2</v>
      </c>
      <c r="CL416" s="3">
        <f>LN(spy500_descarga!CL417/spy500_descarga!CL416)</f>
        <v>9.297934352506447E-2</v>
      </c>
      <c r="CM416" s="3">
        <f>LN(spy500_descarga!CM417/spy500_descarga!CM416)</f>
        <v>5.611316252852639E-2</v>
      </c>
      <c r="CN416" s="3">
        <f>LN(spy500_descarga!CN417/spy500_descarga!CN416)</f>
        <v>7.1439080378232454E-3</v>
      </c>
      <c r="CO416" s="3">
        <f>LN(spy500_descarga!CO417/spy500_descarga!CO416)</f>
        <v>8.5822539847811002E-3</v>
      </c>
      <c r="CP416" s="3">
        <f>LN(spy500_descarga!CP417/spy500_descarga!CP416)</f>
        <v>6.595450505527076E-3</v>
      </c>
      <c r="CQ416" s="3">
        <f>LN(spy500_descarga!CQ417/spy500_descarga!CQ416)</f>
        <v>3.5502604817803027E-2</v>
      </c>
      <c r="CR416" s="3">
        <f>LN(spy500_descarga!CR417/spy500_descarga!CR416)</f>
        <v>1.0771143457018342E-2</v>
      </c>
      <c r="CS416" s="3">
        <f>LN(spy500_descarga!CS417/spy500_descarga!CS416)</f>
        <v>3.3691228310398919E-2</v>
      </c>
      <c r="CT416" s="3">
        <f>LN(spy500_descarga!CT417/spy500_descarga!CT416)</f>
        <v>-2.0188000866102739E-2</v>
      </c>
      <c r="CU416" s="3">
        <f>LN(spy500_descarga!CU417/spy500_descarga!CU416)</f>
        <v>3.4052779787411183E-2</v>
      </c>
      <c r="CV416" s="3">
        <f>LN(spy500_descarga!CV417/spy500_descarga!CV416)</f>
        <v>-2.6539123958195733E-3</v>
      </c>
      <c r="CW416" s="3">
        <f>LN(spy500_descarga!CW417/spy500_descarga!CW416)</f>
        <v>4.7725972711380404E-2</v>
      </c>
      <c r="CX416" s="3">
        <f>LN(spy500_descarga!CX417/spy500_descarga!CX416)</f>
        <v>1.9163019153259478E-2</v>
      </c>
      <c r="CY416" s="3">
        <f>LN(spy500_descarga!CY417/spy500_descarga!CY416)</f>
        <v>-8.9710820599317505E-3</v>
      </c>
      <c r="CZ416" s="3">
        <f>LN(spy500_descarga!CZ417/spy500_descarga!CZ416)</f>
        <v>6.8984808873946979E-2</v>
      </c>
      <c r="DA416" s="3">
        <f>LN(spy500_descarga!DA417/spy500_descarga!DA416)</f>
        <v>7.3564201625131911E-3</v>
      </c>
      <c r="DB416" s="3">
        <f>LN(spy500_descarga!DB417/spy500_descarga!DB416)</f>
        <v>1.3971406339103218E-2</v>
      </c>
      <c r="DC416" s="3">
        <f>LN(spy500_descarga!DC417/spy500_descarga!DC416)</f>
        <v>6.7294274249185548E-3</v>
      </c>
      <c r="DD416" s="3">
        <f>LN(spy500_descarga!DD417/spy500_descarga!DD416)</f>
        <v>-6.3471953185018724E-3</v>
      </c>
      <c r="DE416" s="3">
        <f>LN(spy500_descarga!DE417/spy500_descarga!DE416)</f>
        <v>1.336530931615796E-2</v>
      </c>
      <c r="DF416" s="3">
        <f>LN(spy500_descarga!DF417/spy500_descarga!DF416)</f>
        <v>3.4944130542771998E-2</v>
      </c>
      <c r="DG416" s="3">
        <f>LN(spy500_descarga!DG417/spy500_descarga!DG416)</f>
        <v>2.7163832644714284E-2</v>
      </c>
      <c r="DH416" s="3">
        <f>LN(spy500_descarga!DH417/spy500_descarga!DH416)</f>
        <v>3.5133893066172962E-2</v>
      </c>
      <c r="DI416" s="3">
        <f>LN(spy500_descarga!DI417/spy500_descarga!DI416)</f>
        <v>3.9826231582727606E-2</v>
      </c>
      <c r="DJ416" s="3">
        <f>LN(spy500_descarga!DJ417/spy500_descarga!DJ416)</f>
        <v>1.8585942073516652E-3</v>
      </c>
      <c r="DK416" s="3">
        <f>LN(spy500_descarga!DK417/spy500_descarga!DK416)</f>
        <v>1.3973548477006325E-3</v>
      </c>
      <c r="DL416" s="3">
        <f>LN(spy500_descarga!DL417/spy500_descarga!DL416)</f>
        <v>1.6790092227061251E-2</v>
      </c>
      <c r="DM416" s="3">
        <f>LN(spy500_descarga!DM417/spy500_descarga!DM416)</f>
        <v>1.5099753015721631E-2</v>
      </c>
      <c r="DN416" s="3">
        <f>LN(spy500_descarga!DN417/spy500_descarga!DN416)</f>
        <v>7.4557674108489506E-3</v>
      </c>
      <c r="DO416" s="3">
        <f>LN(spy500_descarga!DO417/spy500_descarga!DO416)</f>
        <v>7.8715077488040637E-3</v>
      </c>
      <c r="DP416" s="3">
        <f>LN(spy500_descarga!DP417/spy500_descarga!DP416)</f>
        <v>6.6554583545722574E-3</v>
      </c>
      <c r="DQ416" s="3">
        <f>LN(spy500_descarga!DQ417/spy500_descarga!DQ416)</f>
        <v>1.096019051800253E-2</v>
      </c>
      <c r="DR416" s="3">
        <f>LN(spy500_descarga!DR417/spy500_descarga!DR416)</f>
        <v>3.4271312074742134E-2</v>
      </c>
      <c r="DS416" s="3">
        <f>LN(spy500_descarga!DS417/spy500_descarga!DS416)</f>
        <v>1.4055667449094011E-2</v>
      </c>
      <c r="DT416" s="3" t="e">
        <f>LN(spy500_descarga!DT417/spy500_descarga!DT416)</f>
        <v>#DIV/0!</v>
      </c>
      <c r="DU416" s="3">
        <f>LN(spy500_descarga!DU417/spy500_descarga!DU416)</f>
        <v>7.4108003260153585E-2</v>
      </c>
      <c r="DV416" s="3">
        <f>LN(spy500_descarga!DV417/spy500_descarga!DV416)</f>
        <v>1.3143683967938793E-2</v>
      </c>
      <c r="DW416" s="3">
        <f>LN(spy500_descarga!DW417/spy500_descarga!DW416)</f>
        <v>2.0044342205380681E-2</v>
      </c>
      <c r="DX416" s="3">
        <f>LN(spy500_descarga!DX417/spy500_descarga!DX416)</f>
        <v>-1.9059708316991008E-3</v>
      </c>
      <c r="DY416" s="3">
        <f>LN(spy500_descarga!DY417/spy500_descarga!DY416)</f>
        <v>-1.4202805629201527E-2</v>
      </c>
      <c r="DZ416" s="3">
        <f>LN(spy500_descarga!DZ417/spy500_descarga!DZ416)</f>
        <v>3.1591623549008817E-2</v>
      </c>
      <c r="EA416" s="3">
        <f>LN(spy500_descarga!EA417/spy500_descarga!EA416)</f>
        <v>3.8675882175705487E-2</v>
      </c>
      <c r="EB416" s="3">
        <f>LN(spy500_descarga!EB417/spy500_descarga!EB416)</f>
        <v>2.5045795104382484E-3</v>
      </c>
      <c r="EC416" s="3">
        <f>LN(spy500_descarga!EC417/spy500_descarga!EC416)</f>
        <v>-1.5535787530555246E-2</v>
      </c>
      <c r="ED416" s="3">
        <f>LN(spy500_descarga!ED417/spy500_descarga!ED416)</f>
        <v>2.6145246770105969E-2</v>
      </c>
      <c r="EE416" s="3">
        <f>LN(spy500_descarga!EE417/spy500_descarga!EE416)</f>
        <v>-2.0025898381866344E-2</v>
      </c>
      <c r="EF416" s="3">
        <f>LN(spy500_descarga!EF417/spy500_descarga!EF416)</f>
        <v>3.4197316175633652E-2</v>
      </c>
      <c r="EG416" s="3">
        <f>LN(spy500_descarga!EG417/spy500_descarga!EG416)</f>
        <v>1.1669068814376928E-2</v>
      </c>
      <c r="EH416" s="3">
        <f>LN(spy500_descarga!EH417/spy500_descarga!EH416)</f>
        <v>-2.1666479857496854E-2</v>
      </c>
      <c r="EI416" s="3">
        <f>LN(spy500_descarga!EI417/spy500_descarga!EI416)</f>
        <v>2.287970613566347E-2</v>
      </c>
      <c r="EJ416" s="3">
        <f>LN(spy500_descarga!EJ417/spy500_descarga!EJ416)</f>
        <v>2.3158049611673729E-2</v>
      </c>
      <c r="EK416" s="3">
        <f>LN(spy500_descarga!EK417/spy500_descarga!EK416)</f>
        <v>2.8618741482029173E-2</v>
      </c>
      <c r="EL416" s="3">
        <f>LN(spy500_descarga!EL417/spy500_descarga!EL416)</f>
        <v>4.1370415586329812E-2</v>
      </c>
      <c r="EM416" s="3">
        <f>LN(spy500_descarga!EM417/spy500_descarga!EM416)</f>
        <v>-3.3257255966050898E-2</v>
      </c>
      <c r="EN416" s="3">
        <f>LN(spy500_descarga!EN417/spy500_descarga!EN416)</f>
        <v>6.1722554522919387E-2</v>
      </c>
      <c r="EO416" s="3">
        <f>LN(spy500_descarga!EO417/spy500_descarga!EO416)</f>
        <v>1.073293546666493E-2</v>
      </c>
      <c r="EP416" s="3">
        <f>LN(spy500_descarga!EP417/spy500_descarga!EP416)</f>
        <v>6.7046655990406892E-2</v>
      </c>
      <c r="EQ416" s="3">
        <f>LN(spy500_descarga!EQ417/spy500_descarga!EQ416)</f>
        <v>-1.84899559080717E-2</v>
      </c>
      <c r="ER416" s="3">
        <f>LN(spy500_descarga!ER417/spy500_descarga!ER416)</f>
        <v>1.5028014985614195E-2</v>
      </c>
      <c r="ES416" s="3">
        <f>LN(spy500_descarga!ES417/spy500_descarga!ES416)</f>
        <v>4.0268159013103121E-2</v>
      </c>
      <c r="ET416" s="3">
        <f>LN(spy500_descarga!ET417/spy500_descarga!ET416)</f>
        <v>4.3077825700244515E-2</v>
      </c>
      <c r="EU416" s="3">
        <f>LN(spy500_descarga!EU417/spy500_descarga!EU416)</f>
        <v>4.3431072496419962E-2</v>
      </c>
      <c r="EV416" s="3">
        <f>LN(spy500_descarga!EV417/spy500_descarga!EV416)</f>
        <v>-3.7939838774292169E-3</v>
      </c>
      <c r="EW416" s="3">
        <f>LN(spy500_descarga!EW417/spy500_descarga!EW416)</f>
        <v>6.9270183635059936E-3</v>
      </c>
      <c r="EX416" s="3">
        <f>LN(spy500_descarga!EX417/spy500_descarga!EX416)</f>
        <v>1.3333513321703495E-2</v>
      </c>
      <c r="EY416" s="3">
        <f>LN(spy500_descarga!EY417/spy500_descarga!EY416)</f>
        <v>-1.234485138136788E-2</v>
      </c>
      <c r="EZ416" s="3">
        <f>LN(spy500_descarga!EZ417/spy500_descarga!EZ416)</f>
        <v>2.8379912554052849E-2</v>
      </c>
      <c r="FA416" s="3">
        <f>LN(spy500_descarga!FA417/spy500_descarga!FA416)</f>
        <v>3.7020306024370439E-2</v>
      </c>
      <c r="FB416" s="3">
        <f>LN(spy500_descarga!FB417/spy500_descarga!FB416)</f>
        <v>3.3850436563988444E-2</v>
      </c>
      <c r="FC416" s="3">
        <f>LN(spy500_descarga!FC417/spy500_descarga!FC416)</f>
        <v>3.1583341656698231E-4</v>
      </c>
      <c r="FD416" s="3">
        <f>LN(spy500_descarga!FD417/spy500_descarga!FD416)</f>
        <v>-1.0970000868811105E-2</v>
      </c>
      <c r="FE416" s="3">
        <f>LN(spy500_descarga!FE417/spy500_descarga!FE416)</f>
        <v>2.8630537174422478E-2</v>
      </c>
      <c r="FF416" s="3">
        <f>LN(spy500_descarga!FF417/spy500_descarga!FF416)</f>
        <v>4.7628048989254664E-2</v>
      </c>
      <c r="FG416" s="3">
        <f>LN(spy500_descarga!FG417/spy500_descarga!FG416)</f>
        <v>4.1672771885211936E-2</v>
      </c>
      <c r="FH416" s="3">
        <f>LN(spy500_descarga!FH417/spy500_descarga!FH416)</f>
        <v>2.630026773464364E-2</v>
      </c>
      <c r="FI416" s="3">
        <f>LN(spy500_descarga!FI417/spy500_descarga!FI416)</f>
        <v>-2.4686148767701557E-3</v>
      </c>
      <c r="FJ416" s="3">
        <f>LN(spy500_descarga!FJ417/spy500_descarga!FJ416)</f>
        <v>2.3471521477946143E-2</v>
      </c>
      <c r="FK416" s="3">
        <f>LN(spy500_descarga!FK417/spy500_descarga!FK416)</f>
        <v>1.7179083279142544E-2</v>
      </c>
      <c r="FL416" s="3">
        <f>LN(spy500_descarga!FL417/spy500_descarga!FL416)</f>
        <v>4.7575496495341051E-3</v>
      </c>
      <c r="FM416" s="3">
        <f>LN(spy500_descarga!FM417/spy500_descarga!FM416)</f>
        <v>-1.8379859800992614E-2</v>
      </c>
      <c r="FN416" s="3">
        <f>LN(spy500_descarga!FN417/spy500_descarga!FN416)</f>
        <v>2.8350349921963242E-2</v>
      </c>
      <c r="FO416" s="3">
        <f>LN(spy500_descarga!FO417/spy500_descarga!FO416)</f>
        <v>3.2352415956855028E-2</v>
      </c>
      <c r="FP416" s="3">
        <f>LN(spy500_descarga!FP417/spy500_descarga!FP416)</f>
        <v>6.0914069581914643E-2</v>
      </c>
      <c r="FQ416" s="3">
        <f>LN(spy500_descarga!FQ417/spy500_descarga!FQ416)</f>
        <v>3.8150788893879878E-2</v>
      </c>
      <c r="FR416" s="3">
        <f>LN(spy500_descarga!FR417/spy500_descarga!FR416)</f>
        <v>-7.5466494493927616E-3</v>
      </c>
      <c r="FS416" s="3">
        <f>LN(spy500_descarga!FS417/spy500_descarga!FS416)</f>
        <v>4.231709965372691E-2</v>
      </c>
      <c r="FT416" s="3">
        <f>LN(spy500_descarga!FT417/spy500_descarga!FT416)</f>
        <v>3.1053432985134823E-2</v>
      </c>
      <c r="FU416" s="3">
        <f>LN(spy500_descarga!FU417/spy500_descarga!FU416)</f>
        <v>1.258169610040339E-2</v>
      </c>
      <c r="FV416" s="3">
        <f>LN(spy500_descarga!FV417/spy500_descarga!FV416)</f>
        <v>5.5879811333872159E-3</v>
      </c>
      <c r="FW416" s="3">
        <f>LN(spy500_descarga!FW417/spy500_descarga!FW416)</f>
        <v>9.063980919204899E-3</v>
      </c>
      <c r="FX416" s="3">
        <f>LN(spy500_descarga!FX417/spy500_descarga!FX416)</f>
        <v>1.2145944368688232E-2</v>
      </c>
      <c r="FY416" s="3">
        <f>LN(spy500_descarga!FY417/spy500_descarga!FY416)</f>
        <v>2.7553717593870528E-2</v>
      </c>
      <c r="FZ416" s="3">
        <f>LN(spy500_descarga!FZ417/spy500_descarga!FZ416)</f>
        <v>1.0437319771980608E-2</v>
      </c>
      <c r="GA416" s="3">
        <f>LN(spy500_descarga!GA417/spy500_descarga!GA416)</f>
        <v>8.9065722091369337E-4</v>
      </c>
      <c r="GB416" s="3">
        <f>LN(spy500_descarga!GB417/spy500_descarga!GB416)</f>
        <v>1.2036141337404795E-2</v>
      </c>
      <c r="GC416" s="3">
        <f>LN(spy500_descarga!GC417/spy500_descarga!GC416)</f>
        <v>1.6126521088617833E-3</v>
      </c>
      <c r="GD416" s="3">
        <f>LN(spy500_descarga!GD417/spy500_descarga!GD416)</f>
        <v>5.6049109007083008E-2</v>
      </c>
      <c r="GE416" s="3">
        <f>LN(spy500_descarga!GE417/spy500_descarga!GE416)</f>
        <v>2.1895733755883669E-2</v>
      </c>
      <c r="GF416" s="3">
        <f>LN(spy500_descarga!GF417/spy500_descarga!GF416)</f>
        <v>7.2313431802711169E-3</v>
      </c>
      <c r="GG416" s="3">
        <f>LN(spy500_descarga!GG417/spy500_descarga!GG416)</f>
        <v>2.2468221225679631E-2</v>
      </c>
      <c r="GH416" s="3">
        <f>LN(spy500_descarga!GH417/spy500_descarga!GH416)</f>
        <v>4.7136314993200021E-2</v>
      </c>
      <c r="GI416" s="3">
        <f>LN(spy500_descarga!GI417/spy500_descarga!GI416)</f>
        <v>2.8711011300463586E-2</v>
      </c>
      <c r="GJ416" s="3">
        <f>LN(spy500_descarga!GJ417/spy500_descarga!GJ416)</f>
        <v>2.1667850507634239E-2</v>
      </c>
      <c r="GK416" s="3">
        <f>LN(spy500_descarga!GK417/spy500_descarga!GK416)</f>
        <v>3.3310587048882311E-2</v>
      </c>
      <c r="GL416" s="3">
        <f>LN(spy500_descarga!GL417/spy500_descarga!GL416)</f>
        <v>-3.4825108612622495E-2</v>
      </c>
      <c r="GM416" s="3">
        <f>LN(spy500_descarga!GM417/spy500_descarga!GM416)</f>
        <v>9.7307267730639638E-3</v>
      </c>
      <c r="GN416" s="3">
        <f>LN(spy500_descarga!GN417/spy500_descarga!GN416)</f>
        <v>7.8697388220420605E-3</v>
      </c>
      <c r="GO416" s="3">
        <f>LN(spy500_descarga!GO417/spy500_descarga!GO416)</f>
        <v>1.8310013839326063E-2</v>
      </c>
      <c r="GP416" s="3">
        <f>LN(spy500_descarga!GP417/spy500_descarga!GP416)</f>
        <v>2.4091148478379652E-2</v>
      </c>
      <c r="GQ416" s="3">
        <f>LN(spy500_descarga!GQ417/spy500_descarga!GQ416)</f>
        <v>4.0649665241597653E-2</v>
      </c>
      <c r="GR416" s="3">
        <f>LN(spy500_descarga!GR417/spy500_descarga!GR416)</f>
        <v>3.0738119833498792E-2</v>
      </c>
      <c r="GS416" s="3">
        <f>LN(spy500_descarga!GS417/spy500_descarga!GS416)</f>
        <v>2.9990739824957396E-2</v>
      </c>
      <c r="GT416" s="3">
        <f>LN(spy500_descarga!GT417/spy500_descarga!GT416)</f>
        <v>6.8776324563414939E-3</v>
      </c>
      <c r="GU416" s="3">
        <f>LN(spy500_descarga!GU417/spy500_descarga!GU416)</f>
        <v>1.6910573160861104E-2</v>
      </c>
      <c r="GV416" s="3">
        <f>LN(spy500_descarga!GV417/spy500_descarga!GV416)</f>
        <v>-1.430225633196113E-2</v>
      </c>
      <c r="GW416" s="3">
        <f>LN(spy500_descarga!GW417/spy500_descarga!GW416)</f>
        <v>2.0255270988713769E-2</v>
      </c>
      <c r="GX416" s="3">
        <f>LN(spy500_descarga!GX417/spy500_descarga!GX416)</f>
        <v>2.0393490937162938E-2</v>
      </c>
      <c r="GY416" s="3">
        <f>LN(spy500_descarga!GY417/spy500_descarga!GY416)</f>
        <v>3.6385041385195618E-2</v>
      </c>
      <c r="GZ416" s="3">
        <f>LN(spy500_descarga!GZ417/spy500_descarga!GZ416)</f>
        <v>4.1814580738449174E-2</v>
      </c>
      <c r="HA416" s="3">
        <f>LN(spy500_descarga!HA417/spy500_descarga!HA416)</f>
        <v>9.0479160309875045E-2</v>
      </c>
      <c r="HB416" s="3">
        <f>LN(spy500_descarga!HB417/spy500_descarga!HB416)</f>
        <v>1.6128015552461645E-2</v>
      </c>
      <c r="HC416" s="3">
        <f>LN(spy500_descarga!HC417/spy500_descarga!HC416)</f>
        <v>6.5615916488182434E-3</v>
      </c>
      <c r="HD416" s="3">
        <f>LN(spy500_descarga!HD417/spy500_descarga!HD416)</f>
        <v>1.170764469433627E-2</v>
      </c>
      <c r="HE416" s="3">
        <f>LN(spy500_descarga!HE417/spy500_descarga!HE416)</f>
        <v>3.4009563726894086E-2</v>
      </c>
      <c r="HF416" s="3">
        <f>LN(spy500_descarga!HF417/spy500_descarga!HF416)</f>
        <v>3.9286242405597461E-3</v>
      </c>
      <c r="HG416" s="3">
        <f>LN(spy500_descarga!HG417/spy500_descarga!HG416)</f>
        <v>2.256462623617779E-2</v>
      </c>
      <c r="HH416" s="3">
        <f>LN(spy500_descarga!HH417/spy500_descarga!HH416)</f>
        <v>5.4381186274782417E-3</v>
      </c>
      <c r="HI416" s="3">
        <f>LN(spy500_descarga!HI417/spy500_descarga!HI416)</f>
        <v>8.2183524085933796E-3</v>
      </c>
      <c r="HJ416" s="3">
        <f>LN(spy500_descarga!HJ417/spy500_descarga!HJ416)</f>
        <v>2.3833689105286791E-2</v>
      </c>
      <c r="HK416" s="3">
        <f>LN(spy500_descarga!HK417/spy500_descarga!HK416)</f>
        <v>8.0878046451823803E-3</v>
      </c>
      <c r="HL416" s="3">
        <f>LN(spy500_descarga!HL417/spy500_descarga!HL416)</f>
        <v>1.4950684933821087E-2</v>
      </c>
      <c r="HM416" s="3">
        <f>LN(spy500_descarga!HM417/spy500_descarga!HM416)</f>
        <v>2.7439865125901325E-2</v>
      </c>
      <c r="HN416" s="3">
        <f>LN(spy500_descarga!HN417/spy500_descarga!HN416)</f>
        <v>7.5900741640485409E-2</v>
      </c>
      <c r="HO416" s="3">
        <f>LN(spy500_descarga!HO417/spy500_descarga!HO416)</f>
        <v>2.8170914099787104E-2</v>
      </c>
      <c r="HP416" s="3">
        <f>LN(spy500_descarga!HP417/spy500_descarga!HP416)</f>
        <v>2.4687199530239713E-2</v>
      </c>
      <c r="HQ416" s="3">
        <f>LN(spy500_descarga!HQ417/spy500_descarga!HQ416)</f>
        <v>3.5500082076087812E-2</v>
      </c>
      <c r="HR416" s="3">
        <f>LN(spy500_descarga!HR417/spy500_descarga!HR416)</f>
        <v>1.3728432044567607E-2</v>
      </c>
      <c r="HS416" s="3">
        <f>LN(spy500_descarga!HS417/spy500_descarga!HS416)</f>
        <v>3.3755706228203376E-2</v>
      </c>
      <c r="HT416" s="3">
        <f>LN(spy500_descarga!HT417/spy500_descarga!HT416)</f>
        <v>-1.8447941957025326E-2</v>
      </c>
      <c r="HU416" s="3">
        <f>LN(spy500_descarga!HU417/spy500_descarga!HU416)</f>
        <v>7.246350674166689E-3</v>
      </c>
      <c r="HV416" s="3">
        <f>LN(spy500_descarga!HV417/spy500_descarga!HV416)</f>
        <v>7.5390268144702149E-2</v>
      </c>
      <c r="HW416" s="3">
        <f>LN(spy500_descarga!HW417/spy500_descarga!HW416)</f>
        <v>4.7192168453866867E-2</v>
      </c>
      <c r="HX416" s="3">
        <f>LN(spy500_descarga!HX417/spy500_descarga!HX416)</f>
        <v>7.3453457799435122E-3</v>
      </c>
      <c r="HY416" s="3">
        <f>LN(spy500_descarga!HY417/spy500_descarga!HY416)</f>
        <v>8.7726355179248691E-2</v>
      </c>
      <c r="HZ416" s="3">
        <f>LN(spy500_descarga!HZ417/spy500_descarga!HZ416)</f>
        <v>1.8891291928634105E-2</v>
      </c>
      <c r="IA416" s="3">
        <f>LN(spy500_descarga!IA417/spy500_descarga!IA416)</f>
        <v>8.6216021966314012E-3</v>
      </c>
      <c r="IB416" s="3">
        <f>LN(spy500_descarga!IB417/spy500_descarga!IB416)</f>
        <v>3.4382754469777912E-2</v>
      </c>
      <c r="IC416" s="3">
        <f>LN(spy500_descarga!IC417/spy500_descarga!IC416)</f>
        <v>6.8794366512661478E-3</v>
      </c>
      <c r="ID416" s="3">
        <f>LN(spy500_descarga!ID417/spy500_descarga!ID416)</f>
        <v>3.5585634007247284E-2</v>
      </c>
      <c r="IE416" s="3">
        <f>LN(spy500_descarga!IE417/spy500_descarga!IE416)</f>
        <v>3.601617549360342E-2</v>
      </c>
      <c r="IF416" s="3">
        <f>LN(spy500_descarga!IF417/spy500_descarga!IF416)</f>
        <v>3.4581150767144499E-2</v>
      </c>
      <c r="IG416" s="3">
        <f>LN(spy500_descarga!IG417/spy500_descarga!IG416)</f>
        <v>-1.127696671500482E-2</v>
      </c>
      <c r="IH416" s="3">
        <f>LN(spy500_descarga!IH417/spy500_descarga!IH416)</f>
        <v>3.7260723581596294E-2</v>
      </c>
      <c r="II416" s="3">
        <f>LN(spy500_descarga!II417/spy500_descarga!II416)</f>
        <v>-4.5833639850480362E-3</v>
      </c>
      <c r="IJ416" s="3">
        <f>LN(spy500_descarga!IJ417/spy500_descarga!IJ416)</f>
        <v>2.0952026957425929E-2</v>
      </c>
      <c r="IK416" s="3">
        <f>LN(spy500_descarga!IK417/spy500_descarga!IK416)</f>
        <v>3.8063003461258843E-3</v>
      </c>
      <c r="IL416" s="3">
        <f>LN(spy500_descarga!IL417/spy500_descarga!IL416)</f>
        <v>7.2822458911424685E-3</v>
      </c>
      <c r="IM416" s="3">
        <f>LN(spy500_descarga!IM417/spy500_descarga!IM416)</f>
        <v>1.8425599315812563E-3</v>
      </c>
      <c r="IN416" s="3">
        <f>LN(spy500_descarga!IN417/spy500_descarga!IN416)</f>
        <v>-4.0065380922896771E-2</v>
      </c>
      <c r="IO416" s="3">
        <f>LN(spy500_descarga!IO417/spy500_descarga!IO416)</f>
        <v>2.1812942088557614E-2</v>
      </c>
      <c r="IP416" s="3">
        <f>LN(spy500_descarga!IP417/spy500_descarga!IP416)</f>
        <v>5.0837233256988315E-2</v>
      </c>
      <c r="IQ416" s="3">
        <f>LN(spy500_descarga!IQ417/spy500_descarga!IQ416)</f>
        <v>1.5930459758397932E-2</v>
      </c>
      <c r="IR416" s="3">
        <f>LN(spy500_descarga!IR417/spy500_descarga!IR416)</f>
        <v>3.6170625751424388E-3</v>
      </c>
      <c r="IS416" s="3">
        <f>LN(spy500_descarga!IS417/spy500_descarga!IS416)</f>
        <v>1.2839776972722447E-2</v>
      </c>
      <c r="IT416" s="3">
        <f>LN(spy500_descarga!IT417/spy500_descarga!IT416)</f>
        <v>4.2315977041478922E-2</v>
      </c>
      <c r="IU416" s="3">
        <f>LN(spy500_descarga!IU417/spy500_descarga!IU416)</f>
        <v>2.2430718609559284E-2</v>
      </c>
      <c r="IV416" s="3">
        <f>LN(spy500_descarga!IV417/spy500_descarga!IV416)</f>
        <v>2.2827487716357352E-2</v>
      </c>
      <c r="IW416" s="3">
        <f>LN(spy500_descarga!IW417/spy500_descarga!IW416)</f>
        <v>3.080580492032252E-4</v>
      </c>
      <c r="IX416" s="3">
        <f>LN(spy500_descarga!IX417/spy500_descarga!IX416)</f>
        <v>6.3642620196931602E-3</v>
      </c>
      <c r="IY416" s="3">
        <f>LN(spy500_descarga!IY417/spy500_descarga!IY416)</f>
        <v>2.918986683150172E-2</v>
      </c>
      <c r="IZ416" s="3">
        <f>LN(spy500_descarga!IZ417/spy500_descarga!IZ416)</f>
        <v>0</v>
      </c>
      <c r="JA416" s="3">
        <f>LN(spy500_descarga!JA417/spy500_descarga!JA416)</f>
        <v>-1.0929168609813942E-3</v>
      </c>
      <c r="JB416" s="3">
        <f>LN(spy500_descarga!JB417/spy500_descarga!JB416)</f>
        <v>2.3265941203829292E-2</v>
      </c>
      <c r="JC416" s="3">
        <f>LN(spy500_descarga!JC417/spy500_descarga!JC416)</f>
        <v>-1.5288440397078423E-2</v>
      </c>
      <c r="JD416" s="3">
        <f>LN(spy500_descarga!JD417/spy500_descarga!JD416)</f>
        <v>3.7442678670281782E-2</v>
      </c>
      <c r="JE416" s="3">
        <f>LN(spy500_descarga!JE417/spy500_descarga!JE416)</f>
        <v>2.6287157817253146E-2</v>
      </c>
      <c r="JF416" s="3">
        <f>LN(spy500_descarga!JF417/spy500_descarga!JF416)</f>
        <v>8.5285200978586894E-3</v>
      </c>
      <c r="JG416" s="3">
        <f>LN(spy500_descarga!JG417/spy500_descarga!JG416)</f>
        <v>6.3176220657803596E-3</v>
      </c>
      <c r="JH416" s="3">
        <f>LN(spy500_descarga!JH417/spy500_descarga!JH416)</f>
        <v>1.5776339141293054E-2</v>
      </c>
      <c r="JI416" s="3">
        <f>LN(spy500_descarga!JI417/spy500_descarga!JI416)</f>
        <v>2.7834793446207616E-2</v>
      </c>
      <c r="JJ416" s="3">
        <f>LN(spy500_descarga!JJ417/spy500_descarga!JJ416)</f>
        <v>2.2177883233985604E-2</v>
      </c>
      <c r="JK416" s="3">
        <f>LN(spy500_descarga!JK417/spy500_descarga!JK416)</f>
        <v>6.7128250134443805E-3</v>
      </c>
      <c r="JL416" s="3">
        <f>LN(spy500_descarga!JL417/spy500_descarga!JL416)</f>
        <v>1.2392371827431092E-2</v>
      </c>
      <c r="JM416" s="3">
        <f>LN(spy500_descarga!JM417/spy500_descarga!JM416)</f>
        <v>6.0664184408979756E-2</v>
      </c>
      <c r="JN416" s="3">
        <f>LN(spy500_descarga!JN417/spy500_descarga!JN416)</f>
        <v>1.3432205353857843E-2</v>
      </c>
      <c r="JO416" s="3">
        <f>LN(spy500_descarga!JO417/spy500_descarga!JO416)</f>
        <v>1.2392606815142787E-2</v>
      </c>
      <c r="JP416" s="3">
        <f>LN(spy500_descarga!JP417/spy500_descarga!JP416)</f>
        <v>6.8617684762071487E-2</v>
      </c>
      <c r="JQ416" s="3">
        <f>LN(spy500_descarga!JQ417/spy500_descarga!JQ416)</f>
        <v>4.0303916596835743E-2</v>
      </c>
      <c r="JR416" s="3">
        <f>LN(spy500_descarga!JR417/spy500_descarga!JR416)</f>
        <v>2.3772700408394205E-2</v>
      </c>
      <c r="JS416" s="3">
        <f>LN(spy500_descarga!JS417/spy500_descarga!JS416)</f>
        <v>1.6939007785696902E-2</v>
      </c>
      <c r="JT416" s="3">
        <f>LN(spy500_descarga!JT417/spy500_descarga!JT416)</f>
        <v>4.9658210053965708E-3</v>
      </c>
      <c r="JU416" s="3">
        <f>LN(spy500_descarga!JU417/spy500_descarga!JU416)</f>
        <v>1.2156392197111475E-2</v>
      </c>
      <c r="JV416" s="3">
        <f>LN(spy500_descarga!JV417/spy500_descarga!JV416)</f>
        <v>2.8914032605706522E-2</v>
      </c>
      <c r="JW416" s="3">
        <f>LN(spy500_descarga!JW417/spy500_descarga!JW416)</f>
        <v>2.4302731409114479E-2</v>
      </c>
      <c r="JX416" s="3">
        <f>LN(spy500_descarga!JX417/spy500_descarga!JX416)</f>
        <v>2.9993064584313913E-2</v>
      </c>
      <c r="JY416" s="3">
        <f>LN(spy500_descarga!JY417/spy500_descarga!JY416)</f>
        <v>3.1474998124595165E-2</v>
      </c>
      <c r="JZ416" s="3">
        <f>LN(spy500_descarga!JZ417/spy500_descarga!JZ416)</f>
        <v>1.7144233403650344E-3</v>
      </c>
      <c r="KA416" s="3">
        <f>LN(spy500_descarga!KA417/spy500_descarga!KA416)</f>
        <v>2.4768220992071249E-2</v>
      </c>
      <c r="KB416" s="3">
        <f>LN(spy500_descarga!KB417/spy500_descarga!KB416)</f>
        <v>2.1698454064150271E-2</v>
      </c>
      <c r="KC416" s="3">
        <f>LN(spy500_descarga!KC417/spy500_descarga!KC416)</f>
        <v>2.1142801609410808E-3</v>
      </c>
      <c r="KD416" s="3">
        <f>LN(spy500_descarga!KD417/spy500_descarga!KD416)</f>
        <v>-1.2651731493869015E-2</v>
      </c>
      <c r="KE416" s="3">
        <f>LN(spy500_descarga!KE417/spy500_descarga!KE416)</f>
        <v>2.6983856543227085E-2</v>
      </c>
      <c r="KF416" s="3">
        <f>LN(spy500_descarga!KF417/spy500_descarga!KF416)</f>
        <v>-6.2436637954826901E-3</v>
      </c>
      <c r="KG416" s="3">
        <f>LN(spy500_descarga!KG417/spy500_descarga!KG416)</f>
        <v>3.3336388091069348E-2</v>
      </c>
      <c r="KH416" s="3">
        <f>LN(spy500_descarga!KH417/spy500_descarga!KH416)</f>
        <v>2.0868366299608171E-2</v>
      </c>
      <c r="KI416" s="3">
        <f>LN(spy500_descarga!KI417/spy500_descarga!KI416)</f>
        <v>5.2906928916937193E-3</v>
      </c>
      <c r="KJ416" s="3">
        <f>LN(spy500_descarga!KJ417/spy500_descarga!KJ416)</f>
        <v>3.0957930825182941E-2</v>
      </c>
      <c r="KK416" s="3">
        <f>LN(spy500_descarga!KK417/spy500_descarga!KK416)</f>
        <v>1.6629223811062008E-2</v>
      </c>
      <c r="KL416" s="3">
        <f>LN(spy500_descarga!KL417/spy500_descarga!KL416)</f>
        <v>2.2089232288867101E-2</v>
      </c>
      <c r="KM416" s="3">
        <f>LN(spy500_descarga!KM417/spy500_descarga!KM416)</f>
        <v>3.8774023670192059E-2</v>
      </c>
      <c r="KN416" s="3">
        <f>LN(spy500_descarga!KN417/spy500_descarga!KN416)</f>
        <v>6.5863051570561118E-2</v>
      </c>
      <c r="KO416" s="3">
        <f>LN(spy500_descarga!KO417/spy500_descarga!KO416)</f>
        <v>7.9738602393305463E-2</v>
      </c>
      <c r="KP416" s="3">
        <f>LN(spy500_descarga!KP417/spy500_descarga!KP416)</f>
        <v>8.1025238659492307E-2</v>
      </c>
      <c r="KQ416" s="3">
        <f>LN(spy500_descarga!KQ417/spy500_descarga!KQ416)</f>
        <v>-1.7992844209399929E-3</v>
      </c>
      <c r="KR416" s="3">
        <f>LN(spy500_descarga!KR417/spy500_descarga!KR416)</f>
        <v>3.0852480743834391E-2</v>
      </c>
      <c r="KS416" s="3">
        <f>LN(spy500_descarga!KS417/spy500_descarga!KS416)</f>
        <v>2.0527485446259854E-2</v>
      </c>
      <c r="KT416" s="3">
        <f>LN(spy500_descarga!KT417/spy500_descarga!KT416)</f>
        <v>2.6414200566519917E-2</v>
      </c>
      <c r="KU416" s="3">
        <f>LN(spy500_descarga!KU417/spy500_descarga!KU416)</f>
        <v>2.5353090690875715E-3</v>
      </c>
      <c r="KV416" s="3">
        <f>LN(spy500_descarga!KV417/spy500_descarga!KV416)</f>
        <v>1.2529126659269203E-3</v>
      </c>
      <c r="KW416" s="3">
        <f>LN(spy500_descarga!KW417/spy500_descarga!KW416)</f>
        <v>-2.3861647548513937E-3</v>
      </c>
      <c r="KX416" s="3">
        <f>LN(spy500_descarga!KX417/spy500_descarga!KX416)</f>
        <v>1.1147246579267276E-2</v>
      </c>
      <c r="KY416" s="3">
        <f>LN(spy500_descarga!KY417/spy500_descarga!KY416)</f>
        <v>1.6046423879817161E-2</v>
      </c>
      <c r="KZ416" s="3">
        <f>LN(spy500_descarga!KZ417/spy500_descarga!KZ416)</f>
        <v>3.6547045414957878E-3</v>
      </c>
      <c r="LA416" s="3">
        <f>LN(spy500_descarga!LA417/spy500_descarga!LA416)</f>
        <v>-7.8530380073927614E-3</v>
      </c>
      <c r="LB416" s="3">
        <f>LN(spy500_descarga!LB417/spy500_descarga!LB416)</f>
        <v>-1.1285514826070868E-2</v>
      </c>
      <c r="LC416" s="3">
        <f>LN(spy500_descarga!LC417/spy500_descarga!LC416)</f>
        <v>2.8425321404381001E-2</v>
      </c>
      <c r="LD416" s="3">
        <f>LN(spy500_descarga!LD417/spy500_descarga!LD416)</f>
        <v>5.5290910457800714E-3</v>
      </c>
      <c r="LE416" s="3">
        <f>LN(spy500_descarga!LE417/spy500_descarga!LE416)</f>
        <v>2.3279082266817529E-2</v>
      </c>
      <c r="LF416" s="3">
        <f>LN(spy500_descarga!LF417/spy500_descarga!LF416)</f>
        <v>2.7366861310529497E-2</v>
      </c>
      <c r="LG416" s="3">
        <f>LN(spy500_descarga!LG417/spy500_descarga!LG416)</f>
        <v>6.5638386747041227E-2</v>
      </c>
      <c r="LH416" s="3">
        <f>LN(spy500_descarga!LH417/spy500_descarga!LH416)</f>
        <v>3.3199952534908894E-3</v>
      </c>
      <c r="LI416" s="3">
        <f>LN(spy500_descarga!LI417/spy500_descarga!LI416)</f>
        <v>-3.7794681397708744E-4</v>
      </c>
      <c r="LJ416" s="3">
        <f>LN(spy500_descarga!LJ417/spy500_descarga!LJ416)</f>
        <v>4.7420252179057737E-2</v>
      </c>
      <c r="LK416" s="3">
        <f>LN(spy500_descarga!LK417/spy500_descarga!LK416)</f>
        <v>1.7516702106710209E-2</v>
      </c>
      <c r="LL416" s="3">
        <f>LN(spy500_descarga!LL417/spy500_descarga!LL416)</f>
        <v>1.0621969731803437E-2</v>
      </c>
      <c r="LM416" s="3">
        <f>LN(spy500_descarga!LM417/spy500_descarga!LM416)</f>
        <v>-5.250546859675684E-3</v>
      </c>
      <c r="LN416" s="3">
        <f>LN(spy500_descarga!LN417/spy500_descarga!LN416)</f>
        <v>4.7195784719249461E-4</v>
      </c>
      <c r="LO416" s="3">
        <f>LN(spy500_descarga!LO417/spy500_descarga!LO416)</f>
        <v>2.6152083001008724E-2</v>
      </c>
      <c r="LP416" s="3">
        <f>LN(spy500_descarga!LP417/spy500_descarga!LP416)</f>
        <v>4.131013627498506E-2</v>
      </c>
      <c r="LQ416" s="3">
        <f>LN(spy500_descarga!LQ417/spy500_descarga!LQ416)</f>
        <v>1.9745167236198576E-2</v>
      </c>
      <c r="LR416" s="3">
        <f>LN(spy500_descarga!LR417/spy500_descarga!LR416)</f>
        <v>2.3359231918318533E-2</v>
      </c>
      <c r="LS416" s="3">
        <f>LN(spy500_descarga!LS417/spy500_descarga!LS416)</f>
        <v>-2.3075075435070266E-3</v>
      </c>
      <c r="LT416" s="3">
        <f>LN(spy500_descarga!LT417/spy500_descarga!LT416)</f>
        <v>9.215904232161895E-2</v>
      </c>
      <c r="LU416" s="3">
        <f>LN(spy500_descarga!LU417/spy500_descarga!LU416)</f>
        <v>3.4516768094480663E-2</v>
      </c>
      <c r="LV416" s="3">
        <f>LN(spy500_descarga!LV417/spy500_descarga!LV416)</f>
        <v>-7.7759716197862644E-3</v>
      </c>
      <c r="LW416" s="3">
        <f>LN(spy500_descarga!LW417/spy500_descarga!LW416)</f>
        <v>3.1431912786400985E-2</v>
      </c>
      <c r="LX416" s="3">
        <f>LN(spy500_descarga!LX417/spy500_descarga!LX416)</f>
        <v>-6.0886317495634354E-4</v>
      </c>
      <c r="LY416" s="3">
        <f>LN(spy500_descarga!LY417/spy500_descarga!LY416)</f>
        <v>2.385917056689903E-2</v>
      </c>
      <c r="LZ416" s="3">
        <f>LN(spy500_descarga!LZ417/spy500_descarga!LZ416)</f>
        <v>2.4152965093621012E-2</v>
      </c>
      <c r="MA416" s="3">
        <f>LN(spy500_descarga!MA417/spy500_descarga!MA416)</f>
        <v>7.2285009920898804E-3</v>
      </c>
      <c r="MB416" s="3">
        <f>LN(spy500_descarga!MB417/spy500_descarga!MB416)</f>
        <v>5.6770360834801421E-2</v>
      </c>
      <c r="MC416" s="3">
        <f>LN(spy500_descarga!MC417/spy500_descarga!MC416)</f>
        <v>1.416484462093966E-2</v>
      </c>
      <c r="MD416" s="3">
        <f>LN(spy500_descarga!MD417/spy500_descarga!MD416)</f>
        <v>6.111293012365889E-3</v>
      </c>
      <c r="ME416" s="3">
        <f>LN(spy500_descarga!ME417/spy500_descarga!ME416)</f>
        <v>3.0905923567940662E-2</v>
      </c>
      <c r="MF416" s="3">
        <f>LN(spy500_descarga!MF417/spy500_descarga!MF416)</f>
        <v>2.5444321538923748E-2</v>
      </c>
      <c r="MG416" s="3">
        <f>LN(spy500_descarga!MG417/spy500_descarga!MG416)</f>
        <v>3.2669924428595245E-3</v>
      </c>
      <c r="MH416" s="3">
        <f>LN(spy500_descarga!MH417/spy500_descarga!MH416)</f>
        <v>-3.390167951979757E-2</v>
      </c>
      <c r="MI416" s="3">
        <f>LN(spy500_descarga!MI417/spy500_descarga!MI416)</f>
        <v>6.0448665138386641E-2</v>
      </c>
      <c r="MJ416" s="3">
        <f>LN(spy500_descarga!MJ417/spy500_descarga!MJ416)</f>
        <v>1.5743633311937587E-2</v>
      </c>
      <c r="MK416" s="3">
        <f>LN(spy500_descarga!MK417/spy500_descarga!MK416)</f>
        <v>4.9840413779879161E-2</v>
      </c>
      <c r="ML416" s="3">
        <f>LN(spy500_descarga!ML417/spy500_descarga!ML416)</f>
        <v>1.6280223401096711E-2</v>
      </c>
      <c r="MM416" s="3">
        <f>LN(spy500_descarga!MM417/spy500_descarga!MM416)</f>
        <v>1.6365084221741811E-2</v>
      </c>
      <c r="MN416" s="3">
        <f>LN(spy500_descarga!MN417/spy500_descarga!MN416)</f>
        <v>-9.101571968755291E-4</v>
      </c>
      <c r="MO416" s="3">
        <f>LN(spy500_descarga!MO417/spy500_descarga!MO416)</f>
        <v>7.3502454989121876E-2</v>
      </c>
      <c r="MP416" s="3">
        <f>LN(spy500_descarga!MP417/spy500_descarga!MP416)</f>
        <v>1.6436376357597871E-2</v>
      </c>
      <c r="MQ416" s="3">
        <f>LN(spy500_descarga!MQ417/spy500_descarga!MQ416)</f>
        <v>5.8566295347793347E-2</v>
      </c>
      <c r="MR416" s="3">
        <f>LN(spy500_descarga!MR417/spy500_descarga!MR416)</f>
        <v>2.1559947162678807E-2</v>
      </c>
      <c r="MS416" s="3">
        <f>LN(spy500_descarga!MS417/spy500_descarga!MS416)</f>
        <v>4.2083355336253363E-3</v>
      </c>
      <c r="MT416" s="3">
        <f>LN(spy500_descarga!MT417/spy500_descarga!MT416)</f>
        <v>2.7378402395225279E-2</v>
      </c>
      <c r="MU416" s="3">
        <f>LN(spy500_descarga!MU417/spy500_descarga!MU416)</f>
        <v>1.1114295694909888E-4</v>
      </c>
      <c r="MV416" s="3">
        <f>LN(spy500_descarga!MV417/spy500_descarga!MV416)</f>
        <v>3.3373072911796489E-2</v>
      </c>
      <c r="MW416" s="3">
        <f>LN(spy500_descarga!MW417/spy500_descarga!MW416)</f>
        <v>3.3787093791856598E-2</v>
      </c>
      <c r="MX416" s="3">
        <f>LN(spy500_descarga!MX417/spy500_descarga!MX416)</f>
        <v>1.3621799950368324E-2</v>
      </c>
      <c r="MY416" s="3">
        <f>LN(spy500_descarga!MY417/spy500_descarga!MY416)</f>
        <v>-6.2808555121771793E-3</v>
      </c>
      <c r="MZ416" s="3">
        <f>LN(spy500_descarga!MZ417/spy500_descarga!MZ416)</f>
        <v>1.7448452680411779E-2</v>
      </c>
      <c r="NA416" s="3">
        <f>LN(spy500_descarga!NA417/spy500_descarga!NA416)</f>
        <v>1.3767256870495426E-2</v>
      </c>
      <c r="NB416" s="3">
        <f>LN(spy500_descarga!NB417/spy500_descarga!NB416)</f>
        <v>4.773806169788692E-2</v>
      </c>
      <c r="NC416" s="3">
        <f>LN(spy500_descarga!NC417/spy500_descarga!NC416)</f>
        <v>7.2296099617714694E-3</v>
      </c>
      <c r="ND416" s="3">
        <f>LN(spy500_descarga!ND417/spy500_descarga!ND416)</f>
        <v>9.0417899905659432E-3</v>
      </c>
      <c r="NE416" s="3">
        <f>LN(spy500_descarga!NE417/spy500_descarga!NE416)</f>
        <v>2.6462773318788914E-3</v>
      </c>
      <c r="NF416" s="3">
        <f>LN(spy500_descarga!NF417/spy500_descarga!NF416)</f>
        <v>-3.3972918921623782E-2</v>
      </c>
      <c r="NG416" s="3">
        <f>LN(spy500_descarga!NG417/spy500_descarga!NG416)</f>
        <v>3.5468273001236943E-2</v>
      </c>
      <c r="NH416" s="3">
        <f>LN(spy500_descarga!NH417/spy500_descarga!NH416)</f>
        <v>7.9058393605567101E-2</v>
      </c>
      <c r="NI416" s="3">
        <f>LN(spy500_descarga!NI417/spy500_descarga!NI416)</f>
        <v>1.0895033389718371E-2</v>
      </c>
      <c r="NJ416" s="3">
        <f>LN(spy500_descarga!NJ417/spy500_descarga!NJ416)</f>
        <v>4.3593088447275732E-2</v>
      </c>
      <c r="NK416" s="3">
        <f>LN(spy500_descarga!NK417/spy500_descarga!NK416)</f>
        <v>2.8186729814013278E-2</v>
      </c>
      <c r="NL416" s="3">
        <f>LN(spy500_descarga!NL417/spy500_descarga!NL416)</f>
        <v>4.9886473420362705E-4</v>
      </c>
      <c r="NM416" s="3">
        <f>LN(spy500_descarga!NM417/spy500_descarga!NM416)</f>
        <v>1.0101389747824393E-2</v>
      </c>
      <c r="NN416" s="3">
        <f>LN(spy500_descarga!NN417/spy500_descarga!NN416)</f>
        <v>1.6303808238748701E-2</v>
      </c>
      <c r="NO416" s="3">
        <f>LN(spy500_descarga!NO417/spy500_descarga!NO416)</f>
        <v>4.2703594554175169E-2</v>
      </c>
      <c r="NP416" s="3">
        <f>LN(spy500_descarga!NP417/spy500_descarga!NP416)</f>
        <v>-1.2905239824628574E-2</v>
      </c>
      <c r="NQ416" s="3">
        <f>LN(spy500_descarga!NQ417/spy500_descarga!NQ416)</f>
        <v>2.5056999541294765E-3</v>
      </c>
      <c r="NR416" s="3">
        <f>LN(spy500_descarga!NR417/spy500_descarga!NR416)</f>
        <v>-2.6112884929838254E-3</v>
      </c>
      <c r="NS416" s="3">
        <f>LN(spy500_descarga!NS417/spy500_descarga!NS416)</f>
        <v>3.2953196338223426E-2</v>
      </c>
      <c r="NT416" s="3">
        <f>LN(spy500_descarga!NT417/spy500_descarga!NT416)</f>
        <v>2.3549150149966874E-3</v>
      </c>
      <c r="NU416" s="3">
        <f>LN(spy500_descarga!NU417/spy500_descarga!NU416)</f>
        <v>-1.5393064185305876E-3</v>
      </c>
      <c r="NV416" s="3">
        <f>LN(spy500_descarga!NV417/spy500_descarga!NV416)</f>
        <v>-1.3986540594833187E-3</v>
      </c>
      <c r="NW416" s="3">
        <f>LN(spy500_descarga!NW417/spy500_descarga!NW416)</f>
        <v>7.4617399122762551E-2</v>
      </c>
      <c r="NX416" s="3">
        <f>LN(spy500_descarga!NX417/spy500_descarga!NX416)</f>
        <v>1.8456279799047869E-2</v>
      </c>
      <c r="NY416" s="3">
        <f>LN(spy500_descarga!NY417/spy500_descarga!NY416)</f>
        <v>5.929563184611325E-3</v>
      </c>
      <c r="NZ416" s="3">
        <f>LN(spy500_descarga!NZ417/spy500_descarga!NZ416)</f>
        <v>3.2798895308143707E-2</v>
      </c>
      <c r="OA416" s="3">
        <f>LN(spy500_descarga!OA417/spy500_descarga!OA416)</f>
        <v>1.1292155841841234E-2</v>
      </c>
      <c r="OB416" s="3">
        <f>LN(spy500_descarga!OB417/spy500_descarga!OB416)</f>
        <v>2.2046076198630523E-2</v>
      </c>
      <c r="OC416" s="3">
        <f>LN(spy500_descarga!OC417/spy500_descarga!OC416)</f>
        <v>2.8561801864525976E-2</v>
      </c>
      <c r="OD416" s="3">
        <f>LN(spy500_descarga!OD417/spy500_descarga!OD416)</f>
        <v>3.7241926150116303E-2</v>
      </c>
      <c r="OE416" s="3">
        <f>LN(spy500_descarga!OE417/spy500_descarga!OE416)</f>
        <v>2.2271941933712004E-2</v>
      </c>
      <c r="OF416" s="3">
        <f>LN(spy500_descarga!OF417/spy500_descarga!OF416)</f>
        <v>6.9269792116097573E-2</v>
      </c>
      <c r="OG416" s="3">
        <f>LN(spy500_descarga!OG417/spy500_descarga!OG416)</f>
        <v>-1.2685411259276091E-2</v>
      </c>
      <c r="OH416" s="3">
        <f>LN(spy500_descarga!OH417/spy500_descarga!OH416)</f>
        <v>4.6550549519876562E-2</v>
      </c>
      <c r="OI416" s="3">
        <f>LN(spy500_descarga!OI417/spy500_descarga!OI416)</f>
        <v>6.8044181614688674E-3</v>
      </c>
      <c r="OJ416" s="3">
        <f>LN(spy500_descarga!OJ417/spy500_descarga!OJ416)</f>
        <v>3.7184781625831131E-3</v>
      </c>
      <c r="OK416" s="3">
        <f>LN(spy500_descarga!OK417/spy500_descarga!OK416)</f>
        <v>4.6232218881168338E-2</v>
      </c>
      <c r="OL416" s="3">
        <f>LN(spy500_descarga!OL417/spy500_descarga!OL416)</f>
        <v>5.9875574362440375E-3</v>
      </c>
      <c r="OM416" s="3">
        <f>LN(spy500_descarga!OM417/spy500_descarga!OM416)</f>
        <v>1.6983978773875503E-3</v>
      </c>
      <c r="ON416" s="3">
        <f>LN(spy500_descarga!ON417/spy500_descarga!ON416)</f>
        <v>2.854988864485589E-2</v>
      </c>
      <c r="OO416" s="3">
        <f>LN(spy500_descarga!OO417/spy500_descarga!OO416)</f>
        <v>2.4753547217923149E-2</v>
      </c>
      <c r="OP416" s="3">
        <f>LN(spy500_descarga!OP417/spy500_descarga!OP416)</f>
        <v>6.6960870082742527E-2</v>
      </c>
      <c r="OQ416" s="3">
        <f>LN(spy500_descarga!OQ417/spy500_descarga!OQ416)</f>
        <v>-6.7495494316411279E-3</v>
      </c>
      <c r="OR416" s="3">
        <f>LN(spy500_descarga!OR417/spy500_descarga!OR416)</f>
        <v>1.5218460584650337E-3</v>
      </c>
      <c r="OS416" s="3">
        <f>LN(spy500_descarga!OS417/spy500_descarga!OS416)</f>
        <v>-2.8663503673925714E-2</v>
      </c>
      <c r="OT416" s="3">
        <f>LN(spy500_descarga!OT417/spy500_descarga!OT416)</f>
        <v>0.10735854140898107</v>
      </c>
      <c r="OU416" s="3">
        <f>LN(spy500_descarga!OU417/spy500_descarga!OU416)</f>
        <v>2.2233207232427648E-2</v>
      </c>
      <c r="OV416" s="3">
        <f>LN(spy500_descarga!OV417/spy500_descarga!OV416)</f>
        <v>3.1074083448458155E-2</v>
      </c>
      <c r="OW416" s="3">
        <f>LN(spy500_descarga!OW417/spy500_descarga!OW416)</f>
        <v>6.5929028037233451E-3</v>
      </c>
      <c r="OX416" s="3">
        <f>LN(spy500_descarga!OX417/spy500_descarga!OX416)</f>
        <v>-1.1343420956959338E-2</v>
      </c>
      <c r="OY416" s="3">
        <f>LN(spy500_descarga!OY417/spy500_descarga!OY416)</f>
        <v>7.4349260686943797E-3</v>
      </c>
      <c r="OZ416" s="3">
        <f>LN(spy500_descarga!OZ417/spy500_descarga!OZ416)</f>
        <v>5.5461364713002816E-2</v>
      </c>
      <c r="PA416" s="3">
        <f>LN(spy500_descarga!PA417/spy500_descarga!PA416)</f>
        <v>1.3407966576034987E-2</v>
      </c>
      <c r="PB416" s="3">
        <f>LN(spy500_descarga!PB417/spy500_descarga!PB416)</f>
        <v>3.3901714591597562E-2</v>
      </c>
      <c r="PC416" s="3">
        <f>LN(spy500_descarga!PC417/spy500_descarga!PC416)</f>
        <v>1.9021769813414316E-2</v>
      </c>
      <c r="PD416" s="3">
        <f>LN(spy500_descarga!PD417/spy500_descarga!PD416)</f>
        <v>3.4369984223333277E-3</v>
      </c>
      <c r="PE416" s="3">
        <f>LN(spy500_descarga!PE417/spy500_descarga!PE416)</f>
        <v>3.8010404241101851E-2</v>
      </c>
      <c r="PF416" s="3">
        <f>LN(spy500_descarga!PF417/spy500_descarga!PF416)</f>
        <v>2.5257195885171918E-2</v>
      </c>
      <c r="PG416" s="3">
        <f>LN(spy500_descarga!PG417/spy500_descarga!PG416)</f>
        <v>2.2965790517855293E-2</v>
      </c>
      <c r="PH416" s="3">
        <f>LN(spy500_descarga!PH417/spy500_descarga!PH416)</f>
        <v>1.8651614599905435E-2</v>
      </c>
      <c r="PI416" s="3">
        <f>LN(spy500_descarga!PI417/spy500_descarga!PI416)</f>
        <v>1.4368007363064083E-2</v>
      </c>
      <c r="PJ416" s="3">
        <f>LN(spy500_descarga!PJ417/spy500_descarga!PJ416)</f>
        <v>1.6420386016100706E-2</v>
      </c>
      <c r="PK416" s="3">
        <f>LN(spy500_descarga!PK417/spy500_descarga!PK416)</f>
        <v>2.4868143657961268E-2</v>
      </c>
      <c r="PL416" s="3">
        <f>LN(spy500_descarga!PL417/spy500_descarga!PL416)</f>
        <v>3.5665469498577601E-2</v>
      </c>
      <c r="PM416" s="3">
        <f>LN(spy500_descarga!PM417/spy500_descarga!PM416)</f>
        <v>-1.7344436662486917E-2</v>
      </c>
      <c r="PN416" s="3">
        <f>LN(spy500_descarga!PN417/spy500_descarga!PN416)</f>
        <v>4.6831299684099208E-2</v>
      </c>
      <c r="PO416" s="3">
        <f>LN(spy500_descarga!PO417/spy500_descarga!PO416)</f>
        <v>3.269998132661817E-3</v>
      </c>
      <c r="PP416" s="3">
        <f>LN(spy500_descarga!PP417/spy500_descarga!PP416)</f>
        <v>2.4062008204130441E-2</v>
      </c>
      <c r="PQ416" s="3">
        <f>LN(spy500_descarga!PQ417/spy500_descarga!PQ416)</f>
        <v>3.4544328749698265E-3</v>
      </c>
      <c r="PR416" s="3">
        <f>LN(spy500_descarga!PR417/spy500_descarga!PR416)</f>
        <v>3.5431666160192055E-2</v>
      </c>
      <c r="PS416" s="3">
        <f>LN(spy500_descarga!PS417/spy500_descarga!PS416)</f>
        <v>1.4022050516833038E-2</v>
      </c>
      <c r="PT416" s="3">
        <f>LN(spy500_descarga!PT417/spy500_descarga!PT416)</f>
        <v>1.3690751131571808E-2</v>
      </c>
      <c r="PU416" s="3">
        <f>LN(spy500_descarga!PU417/spy500_descarga!PU416)</f>
        <v>0.11489087452128745</v>
      </c>
      <c r="PV416" s="3">
        <f>LN(spy500_descarga!PV417/spy500_descarga!PV416)</f>
        <v>3.0046813735005548E-2</v>
      </c>
      <c r="PW416" s="3">
        <f>LN(spy500_descarga!PW417/spy500_descarga!PW416)</f>
        <v>2.9260421574823198E-2</v>
      </c>
      <c r="PX416" s="3">
        <f>LN(spy500_descarga!PX417/spy500_descarga!PX416)</f>
        <v>4.6697772063804065E-2</v>
      </c>
      <c r="PY416" s="3">
        <f>LN(spy500_descarga!PY417/spy500_descarga!PY416)</f>
        <v>1.0541113537210758E-2</v>
      </c>
      <c r="PZ416" s="3">
        <f>LN(spy500_descarga!PZ417/spy500_descarga!PZ416)</f>
        <v>4.9959961991741256E-2</v>
      </c>
      <c r="QA416" s="3">
        <f>LN(spy500_descarga!QA417/spy500_descarga!QA416)</f>
        <v>-1.5677281603294548E-2</v>
      </c>
      <c r="QB416" s="3" t="e">
        <f>LN(spy500_descarga!QB417/spy500_descarga!QB416)</f>
        <v>#DIV/0!</v>
      </c>
      <c r="QC416" s="3">
        <f>LN(spy500_descarga!QC417/spy500_descarga!QC416)</f>
        <v>2.4189314834009993E-2</v>
      </c>
      <c r="QD416" s="3">
        <f>LN(spy500_descarga!QD417/spy500_descarga!QD416)</f>
        <v>6.3444968416317658E-3</v>
      </c>
      <c r="QE416" s="3">
        <f>LN(spy500_descarga!QE417/spy500_descarga!QE416)</f>
        <v>2.9626383907769976E-2</v>
      </c>
      <c r="QF416" s="3">
        <f>LN(spy500_descarga!QF417/spy500_descarga!QF416)</f>
        <v>1.2588472693869176E-2</v>
      </c>
      <c r="QG416" s="3">
        <f>LN(spy500_descarga!QG417/spy500_descarga!QG416)</f>
        <v>1.2254565741310957E-2</v>
      </c>
      <c r="QH416" s="3">
        <f>LN(spy500_descarga!QH417/spy500_descarga!QH416)</f>
        <v>2.8824068947509301E-2</v>
      </c>
      <c r="QI416" s="3">
        <f>LN(spy500_descarga!QI417/spy500_descarga!QI416)</f>
        <v>-1.7399812781865791E-2</v>
      </c>
      <c r="QJ416" s="3">
        <f>LN(spy500_descarga!QJ417/spy500_descarga!QJ416)</f>
        <v>-4.8899824183834279E-3</v>
      </c>
      <c r="QK416" s="3">
        <f>LN(spy500_descarga!QK417/spy500_descarga!QK416)</f>
        <v>3.7615494126143435E-2</v>
      </c>
      <c r="QL416" s="3">
        <f>LN(spy500_descarga!QL417/spy500_descarga!QL416)</f>
        <v>3.538402871970172E-2</v>
      </c>
      <c r="QM416" s="3">
        <f>LN(spy500_descarga!QM417/spy500_descarga!QM416)</f>
        <v>4.8145605120864542E-2</v>
      </c>
      <c r="QN416" s="3">
        <f>LN(spy500_descarga!QN417/spy500_descarga!QN416)</f>
        <v>2.2149505339349333E-2</v>
      </c>
      <c r="QO416" s="3">
        <f>LN(spy500_descarga!QO417/spy500_descarga!QO416)</f>
        <v>5.6785229199505766E-2</v>
      </c>
      <c r="QP416" s="3">
        <f>LN(spy500_descarga!QP417/spy500_descarga!QP416)</f>
        <v>5.2585239376329092E-2</v>
      </c>
      <c r="QQ416" s="3">
        <f>LN(spy500_descarga!QQ417/spy500_descarga!QQ416)</f>
        <v>1.5945814688282118E-2</v>
      </c>
      <c r="QR416" s="3">
        <f>LN(spy500_descarga!QR417/spy500_descarga!QR416)</f>
        <v>5.0266820661154586E-2</v>
      </c>
      <c r="QS416" s="3">
        <f>LN(spy500_descarga!QS417/spy500_descarga!QS416)</f>
        <v>3.2281885856594375E-3</v>
      </c>
      <c r="QT416" s="3">
        <f>LN(spy500_descarga!QT417/spy500_descarga!QT416)</f>
        <v>2.8727406537375592E-2</v>
      </c>
      <c r="QU416" s="3">
        <f>LN(spy500_descarga!QU417/spy500_descarga!QU416)</f>
        <v>4.9692638684320507E-2</v>
      </c>
      <c r="QV416" s="3">
        <f>LN(spy500_descarga!QV417/spy500_descarga!QV416)</f>
        <v>-2.1794535715311224E-3</v>
      </c>
      <c r="QW416" s="3">
        <f>LN(spy500_descarga!QW417/spy500_descarga!QW416)</f>
        <v>2.6466669395272608E-2</v>
      </c>
      <c r="QX416" s="3">
        <f>LN(spy500_descarga!QX417/spy500_descarga!QX416)</f>
        <v>8.9185634320276541E-2</v>
      </c>
      <c r="QY416" s="3">
        <f>LN(spy500_descarga!QY417/spy500_descarga!QY416)</f>
        <v>-8.0565920426538251E-4</v>
      </c>
      <c r="QZ416" s="3">
        <f>LN(spy500_descarga!QZ417/spy500_descarga!QZ416)</f>
        <v>1.7804649044507844E-2</v>
      </c>
      <c r="RA416" s="3">
        <f>LN(spy500_descarga!RA417/spy500_descarga!RA416)</f>
        <v>-1.8455439443084014E-2</v>
      </c>
      <c r="RB416" s="3">
        <f>LN(spy500_descarga!RB417/spy500_descarga!RB416)</f>
        <v>7.5803817739637652E-3</v>
      </c>
      <c r="RC416" s="3">
        <f>LN(spy500_descarga!RC417/spy500_descarga!RC416)</f>
        <v>-2.7880642600781589E-3</v>
      </c>
      <c r="RD416" s="3">
        <f>LN(spy500_descarga!RD417/spy500_descarga!RD416)</f>
        <v>-5.5581635620673229E-3</v>
      </c>
      <c r="RE416" s="3">
        <f>LN(spy500_descarga!RE417/spy500_descarga!RE416)</f>
        <v>3.424522158696594E-2</v>
      </c>
      <c r="RF416" s="3">
        <f>LN(spy500_descarga!RF417/spy500_descarga!RF416)</f>
        <v>5.4764001658209341E-2</v>
      </c>
      <c r="RG416" s="3">
        <f>LN(spy500_descarga!RG417/spy500_descarga!RG416)</f>
        <v>1.9739543668468147E-2</v>
      </c>
      <c r="RH416" s="3">
        <f>LN(spy500_descarga!RH417/spy500_descarga!RH416)</f>
        <v>1.0492128997837939E-2</v>
      </c>
      <c r="RI416" s="3">
        <f>LN(spy500_descarga!RI417/spy500_descarga!RI416)</f>
        <v>1.8724573163610175E-2</v>
      </c>
      <c r="RJ416" s="3">
        <f>LN(spy500_descarga!RJ417/spy500_descarga!RJ416)</f>
        <v>3.6209978250841497E-2</v>
      </c>
      <c r="RK416" s="3">
        <f>LN(spy500_descarga!RK417/spy500_descarga!RK416)</f>
        <v>2.7446099368790857E-2</v>
      </c>
      <c r="RL416" s="3">
        <f>LN(spy500_descarga!RL417/spy500_descarga!RL416)</f>
        <v>2.3108244250023474E-2</v>
      </c>
      <c r="RM416" s="3">
        <f>LN(spy500_descarga!RM417/spy500_descarga!RM416)</f>
        <v>2.805516155389369E-2</v>
      </c>
      <c r="RN416" s="3">
        <f>LN(spy500_descarga!RN417/spy500_descarga!RN416)</f>
        <v>1.2542240475267665E-2</v>
      </c>
      <c r="RO416" s="3">
        <f>LN(spy500_descarga!RO417/spy500_descarga!RO416)</f>
        <v>3.202675114299347E-2</v>
      </c>
      <c r="RP416" s="3">
        <f>LN(spy500_descarga!RP417/spy500_descarga!RP416)</f>
        <v>4.4596285504434709E-2</v>
      </c>
      <c r="RQ416" s="3">
        <f>LN(spy500_descarga!RQ417/spy500_descarga!RQ416)</f>
        <v>5.7396975854448592E-4</v>
      </c>
      <c r="RR416" s="3">
        <f>LN(spy500_descarga!RR417/spy500_descarga!RR416)</f>
        <v>-3.4876892793795503E-3</v>
      </c>
      <c r="RS416" s="3">
        <f>LN(spy500_descarga!RS417/spy500_descarga!RS416)</f>
        <v>1.8334929331152282E-2</v>
      </c>
      <c r="RT416" s="3">
        <f>LN(spy500_descarga!RT417/spy500_descarga!RT416)</f>
        <v>3.3901607320433423E-2</v>
      </c>
      <c r="RU416" s="3">
        <f>LN(spy500_descarga!RU417/spy500_descarga!RU416)</f>
        <v>1.2879909908887443E-2</v>
      </c>
      <c r="RV416" s="3">
        <f>LN(spy500_descarga!RV417/spy500_descarga!RV416)</f>
        <v>3.5679451509801991E-3</v>
      </c>
      <c r="RW416" s="3">
        <f>LN(spy500_descarga!RW417/spy500_descarga!RW416)</f>
        <v>4.9628067838310704E-2</v>
      </c>
      <c r="RX416" s="3">
        <f>LN(spy500_descarga!RX417/spy500_descarga!RX416)</f>
        <v>2.5565018453572754E-2</v>
      </c>
      <c r="RY416" s="3">
        <f>LN(spy500_descarga!RY417/spy500_descarga!RY416)</f>
        <v>5.061313614626279E-2</v>
      </c>
      <c r="RZ416" s="3">
        <f>LN(spy500_descarga!RZ417/spy500_descarga!RZ416)</f>
        <v>7.5215169418114325E-3</v>
      </c>
      <c r="SA416" s="3">
        <f>LN(spy500_descarga!SA417/spy500_descarga!SA416)</f>
        <v>-6.89039248506648E-4</v>
      </c>
      <c r="SB416" s="3">
        <f>LN(spy500_descarga!SB417/spy500_descarga!SB416)</f>
        <v>9.436284389568516E-3</v>
      </c>
      <c r="SC416" s="3">
        <f>LN(spy500_descarga!SC417/spy500_descarga!SC416)</f>
        <v>1.8207594593201041E-2</v>
      </c>
      <c r="SD416" s="3">
        <f>LN(spy500_descarga!SD417/spy500_descarga!SD416)</f>
        <v>2.7284583654422743E-2</v>
      </c>
      <c r="SE416" s="3">
        <f>LN(spy500_descarga!SE417/spy500_descarga!SE416)</f>
        <v>8.4683616777464915E-3</v>
      </c>
      <c r="SF416" s="3">
        <f>LN(spy500_descarga!SF417/spy500_descarga!SF416)</f>
        <v>4.7821569906661379E-2</v>
      </c>
      <c r="SG416" s="3">
        <f>LN(spy500_descarga!SG417/spy500_descarga!SG416)</f>
        <v>2.8268765637116736E-2</v>
      </c>
      <c r="SH416" s="3">
        <f>LN(spy500_descarga!SH417/spy500_descarga!SH416)</f>
        <v>2.4951999050413166E-2</v>
      </c>
      <c r="SI416" s="3">
        <f>LN(spy500_descarga!SI417/spy500_descarga!SI416)</f>
        <v>1.8205903145571498E-2</v>
      </c>
      <c r="SJ416" s="3">
        <f>LN(spy500_descarga!SJ417/spy500_descarga!SJ416)</f>
        <v>3.4697512894745088E-4</v>
      </c>
      <c r="SK416" s="3">
        <f>LN(spy500_descarga!SK417/spy500_descarga!SK416)</f>
        <v>-7.5602902564567932E-3</v>
      </c>
      <c r="SL416" s="3">
        <f>LN(spy500_descarga!SL417/spy500_descarga!SL416)</f>
        <v>5.8802387622259047E-2</v>
      </c>
      <c r="SM416" s="3">
        <f>LN(spy500_descarga!SM417/spy500_descarga!SM416)</f>
        <v>-2.9601060304852069E-3</v>
      </c>
    </row>
    <row r="417" spans="1:507" x14ac:dyDescent="0.25">
      <c r="A417" s="1">
        <v>44152</v>
      </c>
      <c r="B417" s="3">
        <f>LN(spy500_descarga!B418/spy500_descarga!B417)</f>
        <v>-5.3928995621656869E-3</v>
      </c>
      <c r="C417" s="3">
        <f>LN(spy500_descarga!C418/spy500_descarga!C417)</f>
        <v>-1.2661482572121634E-3</v>
      </c>
      <c r="D417" s="3">
        <f>LN(spy500_descarga!D418/spy500_descarga!D417)</f>
        <v>-5.3808554121453755E-3</v>
      </c>
      <c r="E417" s="3">
        <f>LN(spy500_descarga!E418/spy500_descarga!E417)</f>
        <v>8.604581806045019E-3</v>
      </c>
      <c r="F417" s="3">
        <f>LN(spy500_descarga!F418/spy500_descarga!F417)</f>
        <v>-1.0392985721328362E-2</v>
      </c>
      <c r="G417" s="3">
        <f>LN(spy500_descarga!G418/spy500_descarga!G417)</f>
        <v>-4.623830045438814E-3</v>
      </c>
      <c r="H417" s="3">
        <f>LN(spy500_descarga!H418/spy500_descarga!H417)</f>
        <v>-4.2704927345394847E-3</v>
      </c>
      <c r="I417" s="3">
        <f>LN(spy500_descarga!I418/spy500_descarga!I417)</f>
        <v>1.5071874962516657E-2</v>
      </c>
      <c r="J417" s="3">
        <f>LN(spy500_descarga!J418/spy500_descarga!J417)</f>
        <v>-4.428790981771325E-3</v>
      </c>
      <c r="K417" s="3">
        <f>LN(spy500_descarga!K418/spy500_descarga!K417)</f>
        <v>-1.1719263269751666E-2</v>
      </c>
      <c r="L417" s="3">
        <f>LN(spy500_descarga!L418/spy500_descarga!L417)</f>
        <v>9.3722527828417703E-4</v>
      </c>
      <c r="M417" s="3">
        <f>LN(spy500_descarga!M418/spy500_descarga!M417)</f>
        <v>1.1634660152105316E-3</v>
      </c>
      <c r="N417" s="3">
        <f>LN(spy500_descarga!N418/spy500_descarga!N417)</f>
        <v>-3.7250388396542155E-3</v>
      </c>
      <c r="O417" s="3">
        <f>LN(spy500_descarga!O418/spy500_descarga!O417)</f>
        <v>-5.6314797398047511E-4</v>
      </c>
      <c r="P417" s="3">
        <f>LN(spy500_descarga!P418/spy500_descarga!P417)</f>
        <v>7.5442150146027417E-3</v>
      </c>
      <c r="Q417" s="3">
        <f>LN(spy500_descarga!Q418/spy500_descarga!Q417)</f>
        <v>6.3411592834778634E-3</v>
      </c>
      <c r="R417" s="3">
        <f>LN(spy500_descarga!R418/spy500_descarga!R417)</f>
        <v>-7.552448598468966E-3</v>
      </c>
      <c r="S417" s="3">
        <f>LN(spy500_descarga!S418/spy500_descarga!S417)</f>
        <v>-2.4195784042271721E-4</v>
      </c>
      <c r="T417" s="3">
        <f>LN(spy500_descarga!T418/spy500_descarga!T417)</f>
        <v>-9.3929648539661564E-4</v>
      </c>
      <c r="U417" s="3">
        <f>LN(spy500_descarga!U418/spy500_descarga!U417)</f>
        <v>-1.2745774723598113E-2</v>
      </c>
      <c r="V417" s="3">
        <f>LN(spy500_descarga!V418/spy500_descarga!V417)</f>
        <v>-2.3961453890598356E-2</v>
      </c>
      <c r="W417" s="3">
        <f>LN(spy500_descarga!W418/spy500_descarga!W417)</f>
        <v>-3.0766123684119399E-2</v>
      </c>
      <c r="X417" s="3">
        <f>LN(spy500_descarga!X418/spy500_descarga!X417)</f>
        <v>1.3270788723101414E-2</v>
      </c>
      <c r="Y417" s="3">
        <f>LN(spy500_descarga!Y418/spy500_descarga!Y417)</f>
        <v>-6.9972454407126591E-3</v>
      </c>
      <c r="Z417" s="3">
        <f>LN(spy500_descarga!Z418/spy500_descarga!Z417)</f>
        <v>-6.3240450190849666E-3</v>
      </c>
      <c r="AA417" s="3">
        <f>LN(spy500_descarga!AA418/spy500_descarga!AA417)</f>
        <v>-7.0159408798193806E-3</v>
      </c>
      <c r="AB417" s="3">
        <f>LN(spy500_descarga!AB418/spy500_descarga!AB417)</f>
        <v>1.4680261327202251E-3</v>
      </c>
      <c r="AC417" s="3">
        <f>LN(spy500_descarga!AC418/spy500_descarga!AC417)</f>
        <v>-1.8272857803317812E-2</v>
      </c>
      <c r="AD417" s="3">
        <f>LN(spy500_descarga!AD418/spy500_descarga!AD417)</f>
        <v>-4.5239132352908135E-2</v>
      </c>
      <c r="AE417" s="3">
        <f>LN(spy500_descarga!AE418/spy500_descarga!AE417)</f>
        <v>-7.0616341621375298E-3</v>
      </c>
      <c r="AF417" s="3">
        <f>LN(spy500_descarga!AF418/spy500_descarga!AF417)</f>
        <v>-2.8193194633180586E-2</v>
      </c>
      <c r="AG417" s="3">
        <f>LN(spy500_descarga!AG418/spy500_descarga!AG417)</f>
        <v>-1.8626903095276849E-2</v>
      </c>
      <c r="AH417" s="3">
        <f>LN(spy500_descarga!AH418/spy500_descarga!AH417)</f>
        <v>-1.8204145389485748E-3</v>
      </c>
      <c r="AI417" s="3">
        <f>LN(spy500_descarga!AI418/spy500_descarga!AI417)</f>
        <v>3.7633004479362917E-4</v>
      </c>
      <c r="AJ417" s="3">
        <f>LN(spy500_descarga!AJ418/spy500_descarga!AJ417)</f>
        <v>-3.8546854434157438E-2</v>
      </c>
      <c r="AK417" s="3">
        <f>LN(spy500_descarga!AK418/spy500_descarga!AK417)</f>
        <v>-9.4003793693071928E-3</v>
      </c>
      <c r="AL417" s="3">
        <f>LN(spy500_descarga!AL418/spy500_descarga!AL417)</f>
        <v>-3.8527454369638225E-2</v>
      </c>
      <c r="AM417" s="3">
        <f>LN(spy500_descarga!AM418/spy500_descarga!AM417)</f>
        <v>-1.1053569976208918E-2</v>
      </c>
      <c r="AN417" s="3">
        <f>LN(spy500_descarga!AN418/spy500_descarga!AN417)</f>
        <v>-1.7992403388712691E-2</v>
      </c>
      <c r="AO417" s="3">
        <f>LN(spy500_descarga!AO418/spy500_descarga!AO417)</f>
        <v>6.1577637071876115E-3</v>
      </c>
      <c r="AP417" s="3">
        <f>LN(spy500_descarga!AP418/spy500_descarga!AP417)</f>
        <v>-1.5627458894857404E-2</v>
      </c>
      <c r="AQ417" s="3">
        <f>LN(spy500_descarga!AQ418/spy500_descarga!AQ417)</f>
        <v>-8.9656136601669479E-3</v>
      </c>
      <c r="AR417" s="3">
        <f>LN(spy500_descarga!AR418/spy500_descarga!AR417)</f>
        <v>-9.9851413373381829E-3</v>
      </c>
      <c r="AS417" s="3">
        <f>LN(spy500_descarga!AS418/spy500_descarga!AS417)</f>
        <v>-4.0460057436238327E-3</v>
      </c>
      <c r="AT417" s="3">
        <f>LN(spy500_descarga!AT418/spy500_descarga!AT417)</f>
        <v>-3.5472364388784385E-4</v>
      </c>
      <c r="AU417" s="3">
        <f>LN(spy500_descarga!AU418/spy500_descarga!AU417)</f>
        <v>2.6573697346187985E-2</v>
      </c>
      <c r="AV417" s="3">
        <f>LN(spy500_descarga!AV418/spy500_descarga!AV417)</f>
        <v>2.7909934124164498E-3</v>
      </c>
      <c r="AW417" s="3">
        <f>LN(spy500_descarga!AW418/spy500_descarga!AW417)</f>
        <v>-7.5932061115010245E-3</v>
      </c>
      <c r="AX417" s="3">
        <f>LN(spy500_descarga!AX418/spy500_descarga!AX417)</f>
        <v>-1.4778912638474357E-3</v>
      </c>
      <c r="AY417" s="3">
        <f>LN(spy500_descarga!AY418/spy500_descarga!AY417)</f>
        <v>-2.6210107892903832E-4</v>
      </c>
      <c r="AZ417" s="3">
        <f>LN(spy500_descarga!AZ418/spy500_descarga!AZ417)</f>
        <v>-4.9716740498259478E-3</v>
      </c>
      <c r="BA417" s="3">
        <f>LN(spy500_descarga!BA418/spy500_descarga!BA417)</f>
        <v>1.6405670445748113E-2</v>
      </c>
      <c r="BB417" s="3">
        <f>LN(spy500_descarga!BB418/spy500_descarga!BB417)</f>
        <v>-2.9850088192364026E-3</v>
      </c>
      <c r="BC417" s="3">
        <f>LN(spy500_descarga!BC418/spy500_descarga!BC417)</f>
        <v>1.0736385383482757E-2</v>
      </c>
      <c r="BD417" s="3">
        <f>LN(spy500_descarga!BD418/spy500_descarga!BD417)</f>
        <v>2.0690746890070573E-3</v>
      </c>
      <c r="BE417" s="3">
        <f>LN(spy500_descarga!BE418/spy500_descarga!BE417)</f>
        <v>-1.2218801462697578E-2</v>
      </c>
      <c r="BF417" s="3">
        <f>LN(spy500_descarga!BF418/spy500_descarga!BF417)</f>
        <v>1.5633472649262209E-2</v>
      </c>
      <c r="BG417" s="3">
        <f>LN(spy500_descarga!BG418/spy500_descarga!BG417)</f>
        <v>-5.0963443736966162E-3</v>
      </c>
      <c r="BH417" s="3">
        <f>LN(spy500_descarga!BH418/spy500_descarga!BH417)</f>
        <v>-1.9214555175894769E-2</v>
      </c>
      <c r="BI417" s="3">
        <f>LN(spy500_descarga!BI418/spy500_descarga!BI417)</f>
        <v>4.4320135946834789E-3</v>
      </c>
      <c r="BJ417" s="3">
        <f>LN(spy500_descarga!BJ418/spy500_descarga!BJ417)</f>
        <v>-2.0925089108825141E-2</v>
      </c>
      <c r="BK417" s="3">
        <f>LN(spy500_descarga!BK418/spy500_descarga!BK417)</f>
        <v>2.4705537681499891E-2</v>
      </c>
      <c r="BL417" s="3">
        <f>LN(spy500_descarga!BL418/spy500_descarga!BL417)</f>
        <v>3.9194443613390414E-3</v>
      </c>
      <c r="BM417" s="3">
        <f>LN(spy500_descarga!BM418/spy500_descarga!BM417)</f>
        <v>-1.0884094921182945E-3</v>
      </c>
      <c r="BN417" s="3">
        <f>LN(spy500_descarga!BN418/spy500_descarga!BN417)</f>
        <v>-6.8224530425154539E-3</v>
      </c>
      <c r="BO417" s="3">
        <f>LN(spy500_descarga!BO418/spy500_descarga!BO417)</f>
        <v>-2.4728253749248933E-3</v>
      </c>
      <c r="BP417" s="3">
        <f>LN(spy500_descarga!BP418/spy500_descarga!BP417)</f>
        <v>-6.598505087672097E-4</v>
      </c>
      <c r="BQ417" s="3" t="e">
        <f>LN(spy500_descarga!BQ418/spy500_descarga!BQ417)</f>
        <v>#DIV/0!</v>
      </c>
      <c r="BR417" s="3">
        <f>LN(spy500_descarga!BR418/spy500_descarga!BR417)</f>
        <v>3.113439458526246E-3</v>
      </c>
      <c r="BS417" s="3">
        <f>LN(spy500_descarga!BS418/spy500_descarga!BS417)</f>
        <v>-7.7998252752261975E-3</v>
      </c>
      <c r="BT417" s="3">
        <f>LN(spy500_descarga!BT418/spy500_descarga!BT417)</f>
        <v>-8.6040474641390988E-3</v>
      </c>
      <c r="BU417" s="3">
        <f>LN(spy500_descarga!BU418/spy500_descarga!BU417)</f>
        <v>-1.330457692661907E-2</v>
      </c>
      <c r="BV417" s="3">
        <f>LN(spy500_descarga!BV418/spy500_descarga!BV417)</f>
        <v>3.7099704886509197E-2</v>
      </c>
      <c r="BW417" s="3">
        <f>LN(spy500_descarga!BW418/spy500_descarga!BW417)</f>
        <v>-1.3534472454453071E-2</v>
      </c>
      <c r="BX417" s="3">
        <f>LN(spy500_descarga!BX418/spy500_descarga!BX417)</f>
        <v>-1.9286619621792976E-2</v>
      </c>
      <c r="BY417" s="3">
        <f>LN(spy500_descarga!BY418/spy500_descarga!BY417)</f>
        <v>1.9071641526246547E-2</v>
      </c>
      <c r="BZ417" s="3">
        <f>LN(spy500_descarga!BZ418/spy500_descarga!BZ417)</f>
        <v>-8.2170487479710466E-2</v>
      </c>
      <c r="CA417" s="3">
        <f>LN(spy500_descarga!CA418/spy500_descarga!CA417)</f>
        <v>-2.7946276815913667E-3</v>
      </c>
      <c r="CB417" s="3">
        <f>LN(spy500_descarga!CB418/spy500_descarga!CB417)</f>
        <v>-5.5159019470161943E-4</v>
      </c>
      <c r="CC417" s="3">
        <f>LN(spy500_descarga!CC418/spy500_descarga!CC417)</f>
        <v>-8.3166782489055967E-3</v>
      </c>
      <c r="CD417" s="3" t="e">
        <f>LN(spy500_descarga!CD418/spy500_descarga!CD417)</f>
        <v>#DIV/0!</v>
      </c>
      <c r="CE417" s="3">
        <f>LN(spy500_descarga!CE418/spy500_descarga!CE417)</f>
        <v>6.7571718304702639E-3</v>
      </c>
      <c r="CF417" s="3">
        <f>LN(spy500_descarga!CF418/spy500_descarga!CF417)</f>
        <v>7.5958026473182463E-3</v>
      </c>
      <c r="CG417" s="3">
        <f>LN(spy500_descarga!CG418/spy500_descarga!CG417)</f>
        <v>-1.2087361227654496E-2</v>
      </c>
      <c r="CH417" s="3">
        <f>LN(spy500_descarga!CH418/spy500_descarga!CH417)</f>
        <v>-1.0475507170274581E-2</v>
      </c>
      <c r="CI417" s="3">
        <f>LN(spy500_descarga!CI418/spy500_descarga!CI417)</f>
        <v>-9.6389252560718907E-3</v>
      </c>
      <c r="CJ417" s="3">
        <f>LN(spy500_descarga!CJ418/spy500_descarga!CJ417)</f>
        <v>-6.7015808020055759E-2</v>
      </c>
      <c r="CK417" s="3">
        <f>LN(spy500_descarga!CK418/spy500_descarga!CK417)</f>
        <v>-2.9744216303610623E-2</v>
      </c>
      <c r="CL417" s="3">
        <f>LN(spy500_descarga!CL418/spy500_descarga!CL417)</f>
        <v>2.6952757680907533E-2</v>
      </c>
      <c r="CM417" s="3">
        <f>LN(spy500_descarga!CM418/spy500_descarga!CM417)</f>
        <v>-3.4627947334455759E-3</v>
      </c>
      <c r="CN417" s="3">
        <f>LN(spy500_descarga!CN418/spy500_descarga!CN417)</f>
        <v>-3.7084565512587727E-3</v>
      </c>
      <c r="CO417" s="3">
        <f>LN(spy500_descarga!CO418/spy500_descarga!CO417)</f>
        <v>-7.4181623009791494E-3</v>
      </c>
      <c r="CP417" s="3">
        <f>LN(spy500_descarga!CP418/spy500_descarga!CP417)</f>
        <v>-1.6340422456739081E-2</v>
      </c>
      <c r="CQ417" s="3">
        <f>LN(spy500_descarga!CQ418/spy500_descarga!CQ417)</f>
        <v>9.4677812160209977E-3</v>
      </c>
      <c r="CR417" s="3">
        <f>LN(spy500_descarga!CR418/spy500_descarga!CR417)</f>
        <v>-1.6675634042641642E-2</v>
      </c>
      <c r="CS417" s="3">
        <f>LN(spy500_descarga!CS418/spy500_descarga!CS417)</f>
        <v>-3.0163206455935303E-3</v>
      </c>
      <c r="CT417" s="3">
        <f>LN(spy500_descarga!CT418/spy500_descarga!CT417)</f>
        <v>-5.779925664479095E-3</v>
      </c>
      <c r="CU417" s="3">
        <f>LN(spy500_descarga!CU418/spy500_descarga!CU417)</f>
        <v>3.1834192291032115E-3</v>
      </c>
      <c r="CV417" s="3">
        <f>LN(spy500_descarga!CV418/spy500_descarga!CV417)</f>
        <v>-6.5321105087369881E-3</v>
      </c>
      <c r="CW417" s="3">
        <f>LN(spy500_descarga!CW418/spy500_descarga!CW417)</f>
        <v>-5.5710523353696053E-3</v>
      </c>
      <c r="CX417" s="3">
        <f>LN(spy500_descarga!CX418/spy500_descarga!CX417)</f>
        <v>4.1972986963407101E-2</v>
      </c>
      <c r="CY417" s="3">
        <f>LN(spy500_descarga!CY418/spy500_descarga!CY417)</f>
        <v>1.5595145859330915E-4</v>
      </c>
      <c r="CZ417" s="3">
        <f>LN(spy500_descarga!CZ418/spy500_descarga!CZ417)</f>
        <v>-7.2119482822181171E-3</v>
      </c>
      <c r="DA417" s="3">
        <f>LN(spy500_descarga!DA418/spy500_descarga!DA417)</f>
        <v>6.1759573550083883E-3</v>
      </c>
      <c r="DB417" s="3">
        <f>LN(spy500_descarga!DB418/spy500_descarga!DB417)</f>
        <v>-8.8258438976627374E-3</v>
      </c>
      <c r="DC417" s="3">
        <f>LN(spy500_descarga!DC418/spy500_descarga!DC417)</f>
        <v>-8.6768398560750394E-3</v>
      </c>
      <c r="DD417" s="3">
        <f>LN(spy500_descarga!DD418/spy500_descarga!DD417)</f>
        <v>-1.6116372415085276E-2</v>
      </c>
      <c r="DE417" s="3">
        <f>LN(spy500_descarga!DE418/spy500_descarga!DE417)</f>
        <v>-1.6294738647844686E-3</v>
      </c>
      <c r="DF417" s="3">
        <f>LN(spy500_descarga!DF418/spy500_descarga!DF417)</f>
        <v>-1.9861806314471157E-2</v>
      </c>
      <c r="DG417" s="3">
        <f>LN(spy500_descarga!DG418/spy500_descarga!DG417)</f>
        <v>-1.5636407321537586E-2</v>
      </c>
      <c r="DH417" s="3">
        <f>LN(spy500_descarga!DH418/spy500_descarga!DH417)</f>
        <v>6.5262499583035594E-3</v>
      </c>
      <c r="DI417" s="3">
        <f>LN(spy500_descarga!DI418/spy500_descarga!DI417)</f>
        <v>9.0759072514945286E-4</v>
      </c>
      <c r="DJ417" s="3">
        <f>LN(spy500_descarga!DJ418/spy500_descarga!DJ417)</f>
        <v>1.0077329940501343E-2</v>
      </c>
      <c r="DK417" s="3">
        <f>LN(spy500_descarga!DK418/spy500_descarga!DK417)</f>
        <v>6.8623471855993315E-3</v>
      </c>
      <c r="DL417" s="3">
        <f>LN(spy500_descarga!DL418/spy500_descarga!DL417)</f>
        <v>-4.156323008370418E-3</v>
      </c>
      <c r="DM417" s="3">
        <f>LN(spy500_descarga!DM418/spy500_descarga!DM417)</f>
        <v>-3.4340035695579217E-2</v>
      </c>
      <c r="DN417" s="3">
        <f>LN(spy500_descarga!DN418/spy500_descarga!DN417)</f>
        <v>-3.1618555122624324E-3</v>
      </c>
      <c r="DO417" s="3">
        <f>LN(spy500_descarga!DO418/spy500_descarga!DO417)</f>
        <v>-1.0336078261930351E-2</v>
      </c>
      <c r="DP417" s="3">
        <f>LN(spy500_descarga!DP418/spy500_descarga!DP417)</f>
        <v>-6.772576060113231E-3</v>
      </c>
      <c r="DQ417" s="3">
        <f>LN(spy500_descarga!DQ418/spy500_descarga!DQ417)</f>
        <v>4.8327899294807932E-3</v>
      </c>
      <c r="DR417" s="3">
        <f>LN(spy500_descarga!DR418/spy500_descarga!DR417)</f>
        <v>-4.4124808024662964E-3</v>
      </c>
      <c r="DS417" s="3">
        <f>LN(spy500_descarga!DS418/spy500_descarga!DS417)</f>
        <v>-2.2137049519721556E-2</v>
      </c>
      <c r="DT417" s="3" t="e">
        <f>LN(spy500_descarga!DT418/spy500_descarga!DT417)</f>
        <v>#DIV/0!</v>
      </c>
      <c r="DU417" s="3">
        <f>LN(spy500_descarga!DU418/spy500_descarga!DU417)</f>
        <v>2.0018774720170496E-2</v>
      </c>
      <c r="DV417" s="3">
        <f>LN(spy500_descarga!DV418/spy500_descarga!DV417)</f>
        <v>-3.3440827563409652E-2</v>
      </c>
      <c r="DW417" s="3">
        <f>LN(spy500_descarga!DW418/spy500_descarga!DW417)</f>
        <v>-5.1076825718080953E-3</v>
      </c>
      <c r="DX417" s="3">
        <f>LN(spy500_descarga!DX418/spy500_descarga!DX417)</f>
        <v>-2.4512857072818334E-2</v>
      </c>
      <c r="DY417" s="3">
        <f>LN(spy500_descarga!DY418/spy500_descarga!DY417)</f>
        <v>1.2056441895963439E-3</v>
      </c>
      <c r="DZ417" s="3">
        <f>LN(spy500_descarga!DZ418/spy500_descarga!DZ417)</f>
        <v>-1.3613094442509599E-2</v>
      </c>
      <c r="EA417" s="3">
        <f>LN(spy500_descarga!EA418/spy500_descarga!EA417)</f>
        <v>-1.1014213777063067E-2</v>
      </c>
      <c r="EB417" s="3">
        <f>LN(spy500_descarga!EB418/spy500_descarga!EB417)</f>
        <v>5.592672804452554E-3</v>
      </c>
      <c r="EC417" s="3">
        <f>LN(spy500_descarga!EC418/spy500_descarga!EC417)</f>
        <v>5.5461916127057835E-3</v>
      </c>
      <c r="ED417" s="3">
        <f>LN(spy500_descarga!ED418/spy500_descarga!ED417)</f>
        <v>-5.3908245491695404E-3</v>
      </c>
      <c r="EE417" s="3">
        <f>LN(spy500_descarga!EE418/spy500_descarga!EE417)</f>
        <v>-3.3697203278572445E-3</v>
      </c>
      <c r="EF417" s="3">
        <f>LN(spy500_descarga!EF418/spy500_descarga!EF417)</f>
        <v>-9.0097180365179955E-2</v>
      </c>
      <c r="EG417" s="3">
        <f>LN(spy500_descarga!EG418/spy500_descarga!EG417)</f>
        <v>-8.9430631432727004E-3</v>
      </c>
      <c r="EH417" s="3">
        <f>LN(spy500_descarga!EH418/spy500_descarga!EH417)</f>
        <v>-1.3071258660301485E-3</v>
      </c>
      <c r="EI417" s="3">
        <f>LN(spy500_descarga!EI418/spy500_descarga!EI417)</f>
        <v>-1.4180752776856983E-2</v>
      </c>
      <c r="EJ417" s="3">
        <f>LN(spy500_descarga!EJ418/spy500_descarga!EJ417)</f>
        <v>2.2072140806329407E-3</v>
      </c>
      <c r="EK417" s="3">
        <f>LN(spy500_descarga!EK418/spy500_descarga!EK417)</f>
        <v>-3.4408815240404731E-3</v>
      </c>
      <c r="EL417" s="3">
        <f>LN(spy500_descarga!EL418/spy500_descarga!EL417)</f>
        <v>-1.0582149912426011E-2</v>
      </c>
      <c r="EM417" s="3">
        <f>LN(spy500_descarga!EM418/spy500_descarga!EM417)</f>
        <v>-1.5825001904464685E-2</v>
      </c>
      <c r="EN417" s="3">
        <f>LN(spy500_descarga!EN418/spy500_descarga!EN417)</f>
        <v>4.5249468142929725E-2</v>
      </c>
      <c r="EO417" s="3">
        <f>LN(spy500_descarga!EO418/spy500_descarga!EO417)</f>
        <v>-1.6845478666976034E-2</v>
      </c>
      <c r="EP417" s="3">
        <f>LN(spy500_descarga!EP418/spy500_descarga!EP417)</f>
        <v>3.7688791516336938E-2</v>
      </c>
      <c r="EQ417" s="3">
        <f>LN(spy500_descarga!EQ418/spy500_descarga!EQ417)</f>
        <v>2.9534101540924155E-3</v>
      </c>
      <c r="ER417" s="3">
        <f>LN(spy500_descarga!ER418/spy500_descarga!ER417)</f>
        <v>-8.6523275974029513E-3</v>
      </c>
      <c r="ES417" s="3">
        <f>LN(spy500_descarga!ES418/spy500_descarga!ES417)</f>
        <v>9.510079833513322E-3</v>
      </c>
      <c r="ET417" s="3">
        <f>LN(spy500_descarga!ET418/spy500_descarga!ET417)</f>
        <v>8.2154869394498661E-3</v>
      </c>
      <c r="EU417" s="3">
        <f>LN(spy500_descarga!EU418/spy500_descarga!EU417)</f>
        <v>3.3142327130264403E-2</v>
      </c>
      <c r="EV417" s="3">
        <f>LN(spy500_descarga!EV418/spy500_descarga!EV417)</f>
        <v>-2.0577222900621878E-2</v>
      </c>
      <c r="EW417" s="3">
        <f>LN(spy500_descarga!EW418/spy500_descarga!EW417)</f>
        <v>-1.8899373833584691E-2</v>
      </c>
      <c r="EX417" s="3">
        <f>LN(spy500_descarga!EX418/spy500_descarga!EX417)</f>
        <v>-2.2322418121940055E-2</v>
      </c>
      <c r="EY417" s="3">
        <f>LN(spy500_descarga!EY418/spy500_descarga!EY417)</f>
        <v>-9.0997430835303454E-4</v>
      </c>
      <c r="EZ417" s="3">
        <f>LN(spy500_descarga!EZ418/spy500_descarga!EZ417)</f>
        <v>-3.1049497800993298E-3</v>
      </c>
      <c r="FA417" s="3">
        <f>LN(spy500_descarga!FA418/spy500_descarga!FA417)</f>
        <v>1.0146700849981314E-2</v>
      </c>
      <c r="FB417" s="3">
        <f>LN(spy500_descarga!FB418/spy500_descarga!FB417)</f>
        <v>-1.7609706476102421E-2</v>
      </c>
      <c r="FC417" s="3">
        <f>LN(spy500_descarga!FC418/spy500_descarga!FC417)</f>
        <v>-2.2243306264131363E-2</v>
      </c>
      <c r="FD417" s="3">
        <f>LN(spy500_descarga!FD418/spy500_descarga!FD417)</f>
        <v>-1.0032572525984695E-3</v>
      </c>
      <c r="FE417" s="3">
        <f>LN(spy500_descarga!FE418/spy500_descarga!FE417)</f>
        <v>-4.1081078962170829E-3</v>
      </c>
      <c r="FF417" s="3">
        <f>LN(spy500_descarga!FF418/spy500_descarga!FF417)</f>
        <v>2.525963215880641E-2</v>
      </c>
      <c r="FG417" s="3">
        <f>LN(spy500_descarga!FG418/spy500_descarga!FG417)</f>
        <v>-1.0153393964766978E-2</v>
      </c>
      <c r="FH417" s="3">
        <f>LN(spy500_descarga!FH418/spy500_descarga!FH417)</f>
        <v>-1.224487414511714E-2</v>
      </c>
      <c r="FI417" s="3">
        <f>LN(spy500_descarga!FI418/spy500_descarga!FI417)</f>
        <v>-4.5416826061556769E-3</v>
      </c>
      <c r="FJ417" s="3">
        <f>LN(spy500_descarga!FJ418/spy500_descarga!FJ417)</f>
        <v>-5.2155733012169943E-3</v>
      </c>
      <c r="FK417" s="3">
        <f>LN(spy500_descarga!FK418/spy500_descarga!FK417)</f>
        <v>6.5764554975248721E-3</v>
      </c>
      <c r="FL417" s="3">
        <f>LN(spy500_descarga!FL418/spy500_descarga!FL417)</f>
        <v>3.5976418418423896E-2</v>
      </c>
      <c r="FM417" s="3">
        <f>LN(spy500_descarga!FM418/spy500_descarga!FM417)</f>
        <v>-6.7477432798333E-4</v>
      </c>
      <c r="FN417" s="3">
        <f>LN(spy500_descarga!FN418/spy500_descarga!FN417)</f>
        <v>-2.0728804581348043E-2</v>
      </c>
      <c r="FO417" s="3">
        <f>LN(spy500_descarga!FO418/spy500_descarga!FO417)</f>
        <v>-7.2086263941741656E-3</v>
      </c>
      <c r="FP417" s="3">
        <f>LN(spy500_descarga!FP418/spy500_descarga!FP417)</f>
        <v>7.0314620893590831E-3</v>
      </c>
      <c r="FQ417" s="3">
        <f>LN(spy500_descarga!FQ418/spy500_descarga!FQ417)</f>
        <v>2.5622408926245879E-3</v>
      </c>
      <c r="FR417" s="3">
        <f>LN(spy500_descarga!FR418/spy500_descarga!FR417)</f>
        <v>-1.6627534146935177E-3</v>
      </c>
      <c r="FS417" s="3">
        <f>LN(spy500_descarga!FS418/spy500_descarga!FS417)</f>
        <v>-3.9920012015966528E-3</v>
      </c>
      <c r="FT417" s="3">
        <f>LN(spy500_descarga!FT418/spy500_descarga!FT417)</f>
        <v>-1.1282404629066354E-2</v>
      </c>
      <c r="FU417" s="3">
        <f>LN(spy500_descarga!FU418/spy500_descarga!FU417)</f>
        <v>-5.3949873667935985E-3</v>
      </c>
      <c r="FV417" s="3">
        <f>LN(spy500_descarga!FV418/spy500_descarga!FV417)</f>
        <v>2.5154639084517125E-2</v>
      </c>
      <c r="FW417" s="3">
        <f>LN(spy500_descarga!FW418/spy500_descarga!FW417)</f>
        <v>-1.8564473693843765E-2</v>
      </c>
      <c r="FX417" s="3">
        <f>LN(spy500_descarga!FX418/spy500_descarga!FX417)</f>
        <v>-2.8791406940981375E-2</v>
      </c>
      <c r="FY417" s="3">
        <f>LN(spy500_descarga!FY418/spy500_descarga!FY417)</f>
        <v>-1.7183963124370975E-3</v>
      </c>
      <c r="FZ417" s="3">
        <f>LN(spy500_descarga!FZ418/spy500_descarga!FZ417)</f>
        <v>-6.2492745296948296E-3</v>
      </c>
      <c r="GA417" s="3">
        <f>LN(spy500_descarga!GA418/spy500_descarga!GA417)</f>
        <v>-4.2986301414277769E-3</v>
      </c>
      <c r="GB417" s="3">
        <f>LN(spy500_descarga!GB418/spy500_descarga!GB417)</f>
        <v>-4.1071388034406263E-3</v>
      </c>
      <c r="GC417" s="3">
        <f>LN(spy500_descarga!GC418/spy500_descarga!GC417)</f>
        <v>-3.3923773232176057E-4</v>
      </c>
      <c r="GD417" s="3">
        <f>LN(spy500_descarga!GD418/spy500_descarga!GD417)</f>
        <v>1.3276265743074502E-2</v>
      </c>
      <c r="GE417" s="3">
        <f>LN(spy500_descarga!GE418/spy500_descarga!GE417)</f>
        <v>-5.5371690029828733E-3</v>
      </c>
      <c r="GF417" s="3">
        <f>LN(spy500_descarga!GF418/spy500_descarga!GF417)</f>
        <v>-1.4297274069471812E-2</v>
      </c>
      <c r="GG417" s="3">
        <f>LN(spy500_descarga!GG418/spy500_descarga!GG417)</f>
        <v>-1.9736772030986852E-2</v>
      </c>
      <c r="GH417" s="3">
        <f>LN(spy500_descarga!GH418/spy500_descarga!GH417)</f>
        <v>-1.5539516700247058E-2</v>
      </c>
      <c r="GI417" s="3">
        <f>LN(spy500_descarga!GI418/spy500_descarga!GI417)</f>
        <v>1.8482376875789977E-2</v>
      </c>
      <c r="GJ417" s="3">
        <f>LN(spy500_descarga!GJ418/spy500_descarga!GJ417)</f>
        <v>-6.240289171982322E-3</v>
      </c>
      <c r="GK417" s="3">
        <f>LN(spy500_descarga!GK418/spy500_descarga!GK417)</f>
        <v>-7.6482366144010362E-3</v>
      </c>
      <c r="GL417" s="3">
        <f>LN(spy500_descarga!GL418/spy500_descarga!GL417)</f>
        <v>8.3857591527722285E-3</v>
      </c>
      <c r="GM417" s="3">
        <f>LN(spy500_descarga!GM418/spy500_descarga!GM417)</f>
        <v>-6.0055056156252205E-3</v>
      </c>
      <c r="GN417" s="3">
        <f>LN(spy500_descarga!GN418/spy500_descarga!GN417)</f>
        <v>2.1851767604816985E-3</v>
      </c>
      <c r="GO417" s="3">
        <f>LN(spy500_descarga!GO418/spy500_descarga!GO417)</f>
        <v>1.0804850997765356E-2</v>
      </c>
      <c r="GP417" s="3">
        <f>LN(spy500_descarga!GP418/spy500_descarga!GP417)</f>
        <v>-2.6505567270854777E-2</v>
      </c>
      <c r="GQ417" s="3">
        <f>LN(spy500_descarga!GQ418/spy500_descarga!GQ417)</f>
        <v>-8.5939207833013644E-3</v>
      </c>
      <c r="GR417" s="3">
        <f>LN(spy500_descarga!GR418/spy500_descarga!GR417)</f>
        <v>3.2504687691340794E-2</v>
      </c>
      <c r="GS417" s="3">
        <f>LN(spy500_descarga!GS418/spy500_descarga!GS417)</f>
        <v>-5.698042789053317E-3</v>
      </c>
      <c r="GT417" s="3">
        <f>LN(spy500_descarga!GT418/spy500_descarga!GT417)</f>
        <v>1.44596969683325E-2</v>
      </c>
      <c r="GU417" s="3">
        <f>LN(spy500_descarga!GU418/spy500_descarga!GU417)</f>
        <v>-7.0927742209995013E-3</v>
      </c>
      <c r="GV417" s="3">
        <f>LN(spy500_descarga!GV418/spy500_descarga!GV417)</f>
        <v>9.3976032914412973E-3</v>
      </c>
      <c r="GW417" s="3">
        <f>LN(spy500_descarga!GW418/spy500_descarga!GW417)</f>
        <v>3.5421105920288867E-2</v>
      </c>
      <c r="GX417" s="3">
        <f>LN(spy500_descarga!GX418/spy500_descarga!GX417)</f>
        <v>3.3091240829952073E-2</v>
      </c>
      <c r="GY417" s="3">
        <f>LN(spy500_descarga!GY418/spy500_descarga!GY417)</f>
        <v>9.8246031869341204E-3</v>
      </c>
      <c r="GZ417" s="3">
        <f>LN(spy500_descarga!GZ418/spy500_descarga!GZ417)</f>
        <v>1.4275846419456303E-3</v>
      </c>
      <c r="HA417" s="3">
        <f>LN(spy500_descarga!HA418/spy500_descarga!HA417)</f>
        <v>1.6420714783031348E-2</v>
      </c>
      <c r="HB417" s="3">
        <f>LN(spy500_descarga!HB418/spy500_descarga!HB417)</f>
        <v>-1.5329682324322332E-3</v>
      </c>
      <c r="HC417" s="3">
        <f>LN(spy500_descarga!HC418/spy500_descarga!HC417)</f>
        <v>-1.9513275185743817E-3</v>
      </c>
      <c r="HD417" s="3">
        <f>LN(spy500_descarga!HD418/spy500_descarga!HD417)</f>
        <v>-9.5927171765285025E-3</v>
      </c>
      <c r="HE417" s="3">
        <f>LN(spy500_descarga!HE418/spy500_descarga!HE417)</f>
        <v>1.1428752538236655E-2</v>
      </c>
      <c r="HF417" s="3">
        <f>LN(spy500_descarga!HF418/spy500_descarga!HF417)</f>
        <v>1.142931765123418E-3</v>
      </c>
      <c r="HG417" s="3">
        <f>LN(spy500_descarga!HG418/spy500_descarga!HG417)</f>
        <v>-3.5667978556073892E-3</v>
      </c>
      <c r="HH417" s="3">
        <f>LN(spy500_descarga!HH418/spy500_descarga!HH417)</f>
        <v>-1.1007397537598237E-2</v>
      </c>
      <c r="HI417" s="3">
        <f>LN(spy500_descarga!HI418/spy500_descarga!HI417)</f>
        <v>-1.9662356692967961E-3</v>
      </c>
      <c r="HJ417" s="3">
        <f>LN(spy500_descarga!HJ418/spy500_descarga!HJ417)</f>
        <v>-4.9986793405331457E-3</v>
      </c>
      <c r="HK417" s="3">
        <f>LN(spy500_descarga!HK418/spy500_descarga!HK417)</f>
        <v>-5.7937881682187703E-4</v>
      </c>
      <c r="HL417" s="3">
        <f>LN(spy500_descarga!HL418/spy500_descarga!HL417)</f>
        <v>1.0155982814923562E-2</v>
      </c>
      <c r="HM417" s="3">
        <f>LN(spy500_descarga!HM418/spy500_descarga!HM417)</f>
        <v>-9.8668485491621473E-3</v>
      </c>
      <c r="HN417" s="3">
        <f>LN(spy500_descarga!HN418/spy500_descarga!HN417)</f>
        <v>2.2386679792916388E-2</v>
      </c>
      <c r="HO417" s="3">
        <f>LN(spy500_descarga!HO418/spy500_descarga!HO417)</f>
        <v>1.5642733844571103E-2</v>
      </c>
      <c r="HP417" s="3">
        <f>LN(spy500_descarga!HP418/spy500_descarga!HP417)</f>
        <v>1.9403125830232723E-3</v>
      </c>
      <c r="HQ417" s="3">
        <f>LN(spy500_descarga!HQ418/spy500_descarga!HQ417)</f>
        <v>1.0942224995645865E-2</v>
      </c>
      <c r="HR417" s="3">
        <f>LN(spy500_descarga!HR418/spy500_descarga!HR417)</f>
        <v>7.9383398446472419E-3</v>
      </c>
      <c r="HS417" s="3">
        <f>LN(spy500_descarga!HS418/spy500_descarga!HS417)</f>
        <v>2.5999489797862816E-3</v>
      </c>
      <c r="HT417" s="3">
        <f>LN(spy500_descarga!HT418/spy500_descarga!HT417)</f>
        <v>2.4795249823642298E-3</v>
      </c>
      <c r="HU417" s="3">
        <f>LN(spy500_descarga!HU418/spy500_descarga!HU417)</f>
        <v>-1.4218794765743977E-2</v>
      </c>
      <c r="HV417" s="3">
        <f>LN(spy500_descarga!HV418/spy500_descarga!HV417)</f>
        <v>1.041129085299141E-2</v>
      </c>
      <c r="HW417" s="3">
        <f>LN(spy500_descarga!HW418/spy500_descarga!HW417)</f>
        <v>-1.4211609004997322E-2</v>
      </c>
      <c r="HX417" s="3">
        <f>LN(spy500_descarga!HX418/spy500_descarga!HX417)</f>
        <v>-3.0871406627176211E-2</v>
      </c>
      <c r="HY417" s="3">
        <f>LN(spy500_descarga!HY418/spy500_descarga!HY417)</f>
        <v>-2.3441877736249464E-2</v>
      </c>
      <c r="HZ417" s="3">
        <f>LN(spy500_descarga!HZ418/spy500_descarga!HZ417)</f>
        <v>1.3000816471268573E-2</v>
      </c>
      <c r="IA417" s="3">
        <f>LN(spy500_descarga!IA418/spy500_descarga!IA417)</f>
        <v>-2.5724175344583874E-2</v>
      </c>
      <c r="IB417" s="3">
        <f>LN(spy500_descarga!IB418/spy500_descarga!IB417)</f>
        <v>-1.5752174221617406E-2</v>
      </c>
      <c r="IC417" s="3">
        <f>LN(spy500_descarga!IC418/spy500_descarga!IC417)</f>
        <v>-2.272822757092809E-2</v>
      </c>
      <c r="ID417" s="3">
        <f>LN(spy500_descarga!ID418/spy500_descarga!ID417)</f>
        <v>2.9424498309195437E-2</v>
      </c>
      <c r="IE417" s="3">
        <f>LN(spy500_descarga!IE418/spy500_descarga!IE417)</f>
        <v>1.3710570073033192E-2</v>
      </c>
      <c r="IF417" s="3">
        <f>LN(spy500_descarga!IF418/spy500_descarga!IF417)</f>
        <v>9.8040430735916399E-3</v>
      </c>
      <c r="IG417" s="3">
        <f>LN(spy500_descarga!IG418/spy500_descarga!IG417)</f>
        <v>-1.483386497540257E-2</v>
      </c>
      <c r="IH417" s="3">
        <f>LN(spy500_descarga!IH418/spy500_descarga!IH417)</f>
        <v>-8.3147049959163581E-4</v>
      </c>
      <c r="II417" s="3">
        <f>LN(spy500_descarga!II418/spy500_descarga!II417)</f>
        <v>-2.6986445386165715E-3</v>
      </c>
      <c r="IJ417" s="3">
        <f>LN(spy500_descarga!IJ418/spy500_descarga!IJ417)</f>
        <v>-3.5488497283387723E-4</v>
      </c>
      <c r="IK417" s="3">
        <f>LN(spy500_descarga!IK418/spy500_descarga!IK417)</f>
        <v>1.0535568360774657E-3</v>
      </c>
      <c r="IL417" s="3">
        <f>LN(spy500_descarga!IL418/spy500_descarga!IL417)</f>
        <v>-5.4152368290016992E-4</v>
      </c>
      <c r="IM417" s="3">
        <f>LN(spy500_descarga!IM418/spy500_descarga!IM417)</f>
        <v>-9.4374030419228892E-3</v>
      </c>
      <c r="IN417" s="3">
        <f>LN(spy500_descarga!IN418/spy500_descarga!IN417)</f>
        <v>4.1030567185319682E-3</v>
      </c>
      <c r="IO417" s="3">
        <f>LN(spy500_descarga!IO418/spy500_descarga!IO417)</f>
        <v>-1.6375135542674241E-2</v>
      </c>
      <c r="IP417" s="3">
        <f>LN(spy500_descarga!IP418/spy500_descarga!IP417)</f>
        <v>-7.8099757603284116E-3</v>
      </c>
      <c r="IQ417" s="3">
        <f>LN(spy500_descarga!IQ418/spy500_descarga!IQ417)</f>
        <v>-1.4391859894281298E-2</v>
      </c>
      <c r="IR417" s="3">
        <f>LN(spy500_descarga!IR418/spy500_descarga!IR417)</f>
        <v>3.2041006922609379E-3</v>
      </c>
      <c r="IS417" s="3">
        <f>LN(spy500_descarga!IS418/spy500_descarga!IS417)</f>
        <v>-5.5918277950369345E-3</v>
      </c>
      <c r="IT417" s="3">
        <f>LN(spy500_descarga!IT418/spy500_descarga!IT417)</f>
        <v>2.5986779429315035E-3</v>
      </c>
      <c r="IU417" s="3">
        <f>LN(spy500_descarga!IU418/spy500_descarga!IU417)</f>
        <v>1.1943197238824104E-2</v>
      </c>
      <c r="IV417" s="3">
        <f>LN(spy500_descarga!IV418/spy500_descarga!IV417)</f>
        <v>-2.1808307255043423E-3</v>
      </c>
      <c r="IW417" s="3">
        <f>LN(spy500_descarga!IW418/spy500_descarga!IW417)</f>
        <v>4.7219076824155399E-3</v>
      </c>
      <c r="IX417" s="3">
        <f>LN(spy500_descarga!IX418/spy500_descarga!IX417)</f>
        <v>-1.1994754004977496E-2</v>
      </c>
      <c r="IY417" s="3">
        <f>LN(spy500_descarga!IY418/spy500_descarga!IY417)</f>
        <v>1.9201570135031872E-2</v>
      </c>
      <c r="IZ417" s="3">
        <f>LN(spy500_descarga!IZ418/spy500_descarga!IZ417)</f>
        <v>-8.3932978998460736E-3</v>
      </c>
      <c r="JA417" s="3">
        <f>LN(spy500_descarga!JA418/spy500_descarga!JA417)</f>
        <v>-8.8452591456081586E-3</v>
      </c>
      <c r="JB417" s="3">
        <f>LN(spy500_descarga!JB418/spy500_descarga!JB417)</f>
        <v>-7.3091365383037565E-3</v>
      </c>
      <c r="JC417" s="3">
        <f>LN(spy500_descarga!JC418/spy500_descarga!JC417)</f>
        <v>-1.1324830492998594E-3</v>
      </c>
      <c r="JD417" s="3">
        <f>LN(spy500_descarga!JD418/spy500_descarga!JD417)</f>
        <v>-1.7976071838493781E-2</v>
      </c>
      <c r="JE417" s="3">
        <f>LN(spy500_descarga!JE418/spy500_descarga!JE417)</f>
        <v>3.3881963232102576E-3</v>
      </c>
      <c r="JF417" s="3">
        <f>LN(spy500_descarga!JF418/spy500_descarga!JF417)</f>
        <v>-1.40859494065903E-2</v>
      </c>
      <c r="JG417" s="3">
        <f>LN(spy500_descarga!JG418/spy500_descarga!JG417)</f>
        <v>-9.9934585832667754E-3</v>
      </c>
      <c r="JH417" s="3">
        <f>LN(spy500_descarga!JH418/spy500_descarga!JH417)</f>
        <v>-1.4433452473499636E-2</v>
      </c>
      <c r="JI417" s="3">
        <f>LN(spy500_descarga!JI418/spy500_descarga!JI417)</f>
        <v>-1.0196776290705489E-2</v>
      </c>
      <c r="JJ417" s="3">
        <f>LN(spy500_descarga!JJ418/spy500_descarga!JJ417)</f>
        <v>-5.8362210678071028E-3</v>
      </c>
      <c r="JK417" s="3">
        <f>LN(spy500_descarga!JK418/spy500_descarga!JK417)</f>
        <v>1.7057559630087208E-2</v>
      </c>
      <c r="JL417" s="3">
        <f>LN(spy500_descarga!JL418/spy500_descarga!JL417)</f>
        <v>-3.9127040279938203E-3</v>
      </c>
      <c r="JM417" s="3">
        <f>LN(spy500_descarga!JM418/spy500_descarga!JM417)</f>
        <v>-8.2618442255446359E-3</v>
      </c>
      <c r="JN417" s="3">
        <f>LN(spy500_descarga!JN418/spy500_descarga!JN417)</f>
        <v>-9.35260131515237E-4</v>
      </c>
      <c r="JO417" s="3">
        <f>LN(spy500_descarga!JO418/spy500_descarga!JO417)</f>
        <v>1.2171449992418907E-2</v>
      </c>
      <c r="JP417" s="3">
        <f>LN(spy500_descarga!JP418/spy500_descarga!JP417)</f>
        <v>-1.0561126634960482E-2</v>
      </c>
      <c r="JQ417" s="3">
        <f>LN(spy500_descarga!JQ418/spy500_descarga!JQ417)</f>
        <v>2.5994237859694191E-2</v>
      </c>
      <c r="JR417" s="3">
        <f>LN(spy500_descarga!JR418/spy500_descarga!JR417)</f>
        <v>2.4816376657918281E-4</v>
      </c>
      <c r="JS417" s="3">
        <f>LN(spy500_descarga!JS418/spy500_descarga!JS417)</f>
        <v>-1.7571926912489603E-2</v>
      </c>
      <c r="JT417" s="3">
        <f>LN(spy500_descarga!JT418/spy500_descarga!JT417)</f>
        <v>-1.2461157346622221E-2</v>
      </c>
      <c r="JU417" s="3">
        <f>LN(spy500_descarga!JU418/spy500_descarga!JU417)</f>
        <v>1.9656022389816077E-2</v>
      </c>
      <c r="JV417" s="3">
        <f>LN(spy500_descarga!JV418/spy500_descarga!JV417)</f>
        <v>-7.8809748718104127E-3</v>
      </c>
      <c r="JW417" s="3">
        <f>LN(spy500_descarga!JW418/spy500_descarga!JW417)</f>
        <v>1.3194434422895013E-3</v>
      </c>
      <c r="JX417" s="3">
        <f>LN(spy500_descarga!JX418/spy500_descarga!JX417)</f>
        <v>-1.6896282555749684E-2</v>
      </c>
      <c r="JY417" s="3">
        <f>LN(spy500_descarga!JY418/spy500_descarga!JY417)</f>
        <v>3.6306872596483563E-3</v>
      </c>
      <c r="JZ417" s="3">
        <f>LN(spy500_descarga!JZ418/spy500_descarga!JZ417)</f>
        <v>-1.5188435918573271E-2</v>
      </c>
      <c r="KA417" s="3">
        <f>LN(spy500_descarga!KA418/spy500_descarga!KA417)</f>
        <v>-3.7348211080493921E-3</v>
      </c>
      <c r="KB417" s="3">
        <f>LN(spy500_descarga!KB418/spy500_descarga!KB417)</f>
        <v>-3.4841547581648227E-3</v>
      </c>
      <c r="KC417" s="3">
        <f>LN(spy500_descarga!KC418/spy500_descarga!KC417)</f>
        <v>-6.6026406595124352E-4</v>
      </c>
      <c r="KD417" s="3">
        <f>LN(spy500_descarga!KD418/spy500_descarga!KD417)</f>
        <v>4.3293952517532795E-3</v>
      </c>
      <c r="KE417" s="3">
        <f>LN(spy500_descarga!KE418/spy500_descarga!KE417)</f>
        <v>6.5176631914962337E-3</v>
      </c>
      <c r="KF417" s="3">
        <f>LN(spy500_descarga!KF418/spy500_descarga!KF417)</f>
        <v>-1.3081412010449628E-2</v>
      </c>
      <c r="KG417" s="3">
        <f>LN(spy500_descarga!KG418/spy500_descarga!KG417)</f>
        <v>6.7104422427260325E-3</v>
      </c>
      <c r="KH417" s="3">
        <f>LN(spy500_descarga!KH418/spy500_descarga!KH417)</f>
        <v>-8.4595279964842385E-3</v>
      </c>
      <c r="KI417" s="3">
        <f>LN(spy500_descarga!KI418/spy500_descarga!KI417)</f>
        <v>-3.2668754517531499E-3</v>
      </c>
      <c r="KJ417" s="3">
        <f>LN(spy500_descarga!KJ418/spy500_descarga!KJ417)</f>
        <v>9.1627058719363416E-4</v>
      </c>
      <c r="KK417" s="3">
        <f>LN(spy500_descarga!KK418/spy500_descarga!KK417)</f>
        <v>-1.2680402796747439E-2</v>
      </c>
      <c r="KL417" s="3">
        <f>LN(spy500_descarga!KL418/spy500_descarga!KL417)</f>
        <v>6.9273033192081106E-3</v>
      </c>
      <c r="KM417" s="3">
        <f>LN(spy500_descarga!KM418/spy500_descarga!KM417)</f>
        <v>1.6926407420012314E-2</v>
      </c>
      <c r="KN417" s="3">
        <f>LN(spy500_descarga!KN418/spy500_descarga!KN417)</f>
        <v>-1.5483221606916082E-2</v>
      </c>
      <c r="KO417" s="3">
        <f>LN(spy500_descarga!KO418/spy500_descarga!KO417)</f>
        <v>9.1325793305364021E-3</v>
      </c>
      <c r="KP417" s="3">
        <f>LN(spy500_descarga!KP418/spy500_descarga!KP417)</f>
        <v>1.1391978865613651E-2</v>
      </c>
      <c r="KQ417" s="3">
        <f>LN(spy500_descarga!KQ418/spy500_descarga!KQ417)</f>
        <v>-1.5250006416675895E-2</v>
      </c>
      <c r="KR417" s="3">
        <f>LN(spy500_descarga!KR418/spy500_descarga!KR417)</f>
        <v>-7.9500974687356733E-3</v>
      </c>
      <c r="KS417" s="3">
        <f>LN(spy500_descarga!KS418/spy500_descarga!KS417)</f>
        <v>-1.235342093093156E-2</v>
      </c>
      <c r="KT417" s="3">
        <f>LN(spy500_descarga!KT418/spy500_descarga!KT417)</f>
        <v>-6.9561395771410494E-3</v>
      </c>
      <c r="KU417" s="3">
        <f>LN(spy500_descarga!KU418/spy500_descarga!KU417)</f>
        <v>7.7470863024491207E-3</v>
      </c>
      <c r="KV417" s="3">
        <f>LN(spy500_descarga!KV418/spy500_descarga!KV417)</f>
        <v>3.1252493823524974E-3</v>
      </c>
      <c r="KW417" s="3">
        <f>LN(spy500_descarga!KW418/spy500_descarga!KW417)</f>
        <v>-8.28691172170503E-3</v>
      </c>
      <c r="KX417" s="3">
        <f>LN(spy500_descarga!KX418/spy500_descarga!KX417)</f>
        <v>-1.6334341853039905E-2</v>
      </c>
      <c r="KY417" s="3">
        <f>LN(spy500_descarga!KY418/spy500_descarga!KY417)</f>
        <v>-3.3276166962222906E-3</v>
      </c>
      <c r="KZ417" s="3">
        <f>LN(spy500_descarga!KZ418/spy500_descarga!KZ417)</f>
        <v>-5.6102088697723859E-2</v>
      </c>
      <c r="LA417" s="3">
        <f>LN(spy500_descarga!LA418/spy500_descarga!LA417)</f>
        <v>-1.3347956248107379E-2</v>
      </c>
      <c r="LB417" s="3">
        <f>LN(spy500_descarga!LB418/spy500_descarga!LB417)</f>
        <v>1.6328973550024245E-2</v>
      </c>
      <c r="LC417" s="3">
        <f>LN(spy500_descarga!LC418/spy500_descarga!LC417)</f>
        <v>-4.3459115270940395E-4</v>
      </c>
      <c r="LD417" s="3">
        <f>LN(spy500_descarga!LD418/spy500_descarga!LD417)</f>
        <v>4.5605037291711181E-3</v>
      </c>
      <c r="LE417" s="3">
        <f>LN(spy500_descarga!LE418/spy500_descarga!LE417)</f>
        <v>-3.400707888723974E-3</v>
      </c>
      <c r="LF417" s="3">
        <f>LN(spy500_descarga!LF418/spy500_descarga!LF417)</f>
        <v>-1.7742240199061867E-2</v>
      </c>
      <c r="LG417" s="3">
        <f>LN(spy500_descarga!LG418/spy500_descarga!LG417)</f>
        <v>2.0993316666578512E-3</v>
      </c>
      <c r="LH417" s="3">
        <f>LN(spy500_descarga!LH418/spy500_descarga!LH417)</f>
        <v>-1.283341359466547E-2</v>
      </c>
      <c r="LI417" s="3">
        <f>LN(spy500_descarga!LI418/spy500_descarga!LI417)</f>
        <v>-1.0561953937408998E-2</v>
      </c>
      <c r="LJ417" s="3">
        <f>LN(spy500_descarga!LJ418/spy500_descarga!LJ417)</f>
        <v>1.5599493068892698E-2</v>
      </c>
      <c r="LK417" s="3">
        <f>LN(spy500_descarga!LK418/spy500_descarga!LK417)</f>
        <v>4.6641483987595956E-3</v>
      </c>
      <c r="LL417" s="3">
        <f>LN(spy500_descarga!LL418/spy500_descarga!LL417)</f>
        <v>-2.3886474030772706E-3</v>
      </c>
      <c r="LM417" s="3">
        <f>LN(spy500_descarga!LM418/spy500_descarga!LM417)</f>
        <v>2.317983457409984E-2</v>
      </c>
      <c r="LN417" s="3">
        <f>LN(spy500_descarga!LN418/spy500_descarga!LN417)</f>
        <v>-3.0896787125122014E-3</v>
      </c>
      <c r="LO417" s="3">
        <f>LN(spy500_descarga!LO418/spy500_descarga!LO417)</f>
        <v>1.1974200537102683E-2</v>
      </c>
      <c r="LP417" s="3">
        <f>LN(spy500_descarga!LP418/spy500_descarga!LP417)</f>
        <v>9.5389985247536051E-3</v>
      </c>
      <c r="LQ417" s="3">
        <f>LN(spy500_descarga!LQ418/spy500_descarga!LQ417)</f>
        <v>-2.5214539446988E-2</v>
      </c>
      <c r="LR417" s="3">
        <f>LN(spy500_descarga!LR418/spy500_descarga!LR417)</f>
        <v>1.5076891318196802E-2</v>
      </c>
      <c r="LS417" s="3">
        <f>LN(spy500_descarga!LS418/spy500_descarga!LS417)</f>
        <v>-9.6054243424195853E-3</v>
      </c>
      <c r="LT417" s="3">
        <f>LN(spy500_descarga!LT418/spy500_descarga!LT417)</f>
        <v>1.3201499392882867E-2</v>
      </c>
      <c r="LU417" s="3">
        <f>LN(spy500_descarga!LU418/spy500_descarga!LU417)</f>
        <v>-3.4958503436259675E-3</v>
      </c>
      <c r="LV417" s="3">
        <f>LN(spy500_descarga!LV418/spy500_descarga!LV417)</f>
        <v>3.1883968573043504E-3</v>
      </c>
      <c r="LW417" s="3">
        <f>LN(spy500_descarga!LW418/spy500_descarga!LW417)</f>
        <v>-9.375856447810995E-3</v>
      </c>
      <c r="LX417" s="3">
        <f>LN(spy500_descarga!LX418/spy500_descarga!LX417)</f>
        <v>-1.7512041334109409E-2</v>
      </c>
      <c r="LY417" s="3">
        <f>LN(spy500_descarga!LY418/spy500_descarga!LY417)</f>
        <v>1.6538815841687399E-2</v>
      </c>
      <c r="LZ417" s="3">
        <f>LN(spy500_descarga!LZ418/spy500_descarga!LZ417)</f>
        <v>1.1861185420979348E-2</v>
      </c>
      <c r="MA417" s="3">
        <f>LN(spy500_descarga!MA418/spy500_descarga!MA417)</f>
        <v>-1.4770905268774229E-2</v>
      </c>
      <c r="MB417" s="3">
        <f>LN(spy500_descarga!MB418/spy500_descarga!MB417)</f>
        <v>-1.2005047408080447E-3</v>
      </c>
      <c r="MC417" s="3">
        <f>LN(spy500_descarga!MC418/spy500_descarga!MC417)</f>
        <v>1.6011368753593175E-2</v>
      </c>
      <c r="MD417" s="3">
        <f>LN(spy500_descarga!MD418/spy500_descarga!MD417)</f>
        <v>5.2663070996290711E-3</v>
      </c>
      <c r="ME417" s="3">
        <f>LN(spy500_descarga!ME418/spy500_descarga!ME417)</f>
        <v>-4.5896821799144838E-3</v>
      </c>
      <c r="MF417" s="3">
        <f>LN(spy500_descarga!MF418/spy500_descarga!MF417)</f>
        <v>6.9545687679655847E-3</v>
      </c>
      <c r="MG417" s="3">
        <f>LN(spy500_descarga!MG418/spy500_descarga!MG417)</f>
        <v>-3.198238178370103E-4</v>
      </c>
      <c r="MH417" s="3">
        <f>LN(spy500_descarga!MH418/spy500_descarga!MH417)</f>
        <v>-1.3147651455244899E-2</v>
      </c>
      <c r="MI417" s="3">
        <f>LN(spy500_descarga!MI418/spy500_descarga!MI417)</f>
        <v>3.4589568566871641E-2</v>
      </c>
      <c r="MJ417" s="3">
        <f>LN(spy500_descarga!MJ418/spy500_descarga!MJ417)</f>
        <v>-2.3552478967721262E-2</v>
      </c>
      <c r="MK417" s="3">
        <f>LN(spy500_descarga!MK418/spy500_descarga!MK417)</f>
        <v>-8.13611168750932E-3</v>
      </c>
      <c r="ML417" s="3">
        <f>LN(spy500_descarga!ML418/spy500_descarga!ML417)</f>
        <v>-6.9048455412949478E-3</v>
      </c>
      <c r="MM417" s="3">
        <f>LN(spy500_descarga!MM418/spy500_descarga!MM417)</f>
        <v>-9.4866670993158618E-3</v>
      </c>
      <c r="MN417" s="3">
        <f>LN(spy500_descarga!MN418/spy500_descarga!MN417)</f>
        <v>-2.3916240278022579E-2</v>
      </c>
      <c r="MO417" s="3">
        <f>LN(spy500_descarga!MO418/spy500_descarga!MO417)</f>
        <v>2.2577831087118635E-2</v>
      </c>
      <c r="MP417" s="3">
        <f>LN(spy500_descarga!MP418/spy500_descarga!MP417)</f>
        <v>-8.7384276948008197E-4</v>
      </c>
      <c r="MQ417" s="3">
        <f>LN(spy500_descarga!MQ418/spy500_descarga!MQ417)</f>
        <v>-6.4667730599163406E-4</v>
      </c>
      <c r="MR417" s="3">
        <f>LN(spy500_descarga!MR418/spy500_descarga!MR417)</f>
        <v>2.9243750824099416E-2</v>
      </c>
      <c r="MS417" s="3">
        <f>LN(spy500_descarga!MS418/spy500_descarga!MS417)</f>
        <v>-5.2511633940815442E-4</v>
      </c>
      <c r="MT417" s="3">
        <f>LN(spy500_descarga!MT418/spy500_descarga!MT417)</f>
        <v>-2.8234034294327514E-3</v>
      </c>
      <c r="MU417" s="3">
        <f>LN(spy500_descarga!MU418/spy500_descarga!MU417)</f>
        <v>-1.2308466481493328E-2</v>
      </c>
      <c r="MV417" s="3">
        <f>LN(spy500_descarga!MV418/spy500_descarga!MV417)</f>
        <v>9.0391696434252433E-3</v>
      </c>
      <c r="MW417" s="3">
        <f>LN(spy500_descarga!MW418/spy500_descarga!MW417)</f>
        <v>-1.7966393456941954E-2</v>
      </c>
      <c r="MX417" s="3">
        <f>LN(spy500_descarga!MX418/spy500_descarga!MX417)</f>
        <v>-6.7876644462878701E-3</v>
      </c>
      <c r="MY417" s="3">
        <f>LN(spy500_descarga!MY418/spy500_descarga!MY417)</f>
        <v>6.1236662792032376E-3</v>
      </c>
      <c r="MZ417" s="3">
        <f>LN(spy500_descarga!MZ418/spy500_descarga!MZ417)</f>
        <v>1.8738325553923931E-3</v>
      </c>
      <c r="NA417" s="3">
        <f>LN(spy500_descarga!NA418/spy500_descarga!NA417)</f>
        <v>-9.4091749806164658E-3</v>
      </c>
      <c r="NB417" s="3">
        <f>LN(spy500_descarga!NB418/spy500_descarga!NB417)</f>
        <v>-1.134230643557878E-2</v>
      </c>
      <c r="NC417" s="3">
        <f>LN(spy500_descarga!NC418/spy500_descarga!NC417)</f>
        <v>-3.5738222540510865E-3</v>
      </c>
      <c r="ND417" s="3">
        <f>LN(spy500_descarga!ND418/spy500_descarga!ND417)</f>
        <v>-2.403261005639278E-3</v>
      </c>
      <c r="NE417" s="3">
        <f>LN(spy500_descarga!NE418/spy500_descarga!NE417)</f>
        <v>-1.1655375004921857E-2</v>
      </c>
      <c r="NF417" s="3">
        <f>LN(spy500_descarga!NF418/spy500_descarga!NF417)</f>
        <v>1.742463471167029E-2</v>
      </c>
      <c r="NG417" s="3">
        <f>LN(spy500_descarga!NG418/spy500_descarga!NG417)</f>
        <v>-3.1845316733618151E-3</v>
      </c>
      <c r="NH417" s="3">
        <f>LN(spy500_descarga!NH418/spy500_descarga!NH417)</f>
        <v>2.7096785420345802E-2</v>
      </c>
      <c r="NI417" s="3">
        <f>LN(spy500_descarga!NI418/spy500_descarga!NI417)</f>
        <v>-4.1310476120035244E-2</v>
      </c>
      <c r="NJ417" s="3">
        <f>LN(spy500_descarga!NJ418/spy500_descarga!NJ417)</f>
        <v>1.2590699119490102E-2</v>
      </c>
      <c r="NK417" s="3">
        <f>LN(spy500_descarga!NK418/spy500_descarga!NK417)</f>
        <v>4.7397074129668275E-3</v>
      </c>
      <c r="NL417" s="3">
        <f>LN(spy500_descarga!NL418/spy500_descarga!NL417)</f>
        <v>-3.3871127865318672E-2</v>
      </c>
      <c r="NM417" s="3">
        <f>LN(spy500_descarga!NM418/spy500_descarga!NM417)</f>
        <v>-6.9555900494563542E-3</v>
      </c>
      <c r="NN417" s="3">
        <f>LN(spy500_descarga!NN418/spy500_descarga!NN417)</f>
        <v>-2.5740936672807479E-2</v>
      </c>
      <c r="NO417" s="3">
        <f>LN(spy500_descarga!NO418/spy500_descarga!NO417)</f>
        <v>1.3770645018917411E-2</v>
      </c>
      <c r="NP417" s="3">
        <f>LN(spy500_descarga!NP418/spy500_descarga!NP417)</f>
        <v>-3.8689467404606158E-3</v>
      </c>
      <c r="NQ417" s="3">
        <f>LN(spy500_descarga!NQ418/spy500_descarga!NQ417)</f>
        <v>-1.0166222770576872E-2</v>
      </c>
      <c r="NR417" s="3">
        <f>LN(spy500_descarga!NR418/spy500_descarga!NR417)</f>
        <v>9.0620364478402968E-3</v>
      </c>
      <c r="NS417" s="3">
        <f>LN(spy500_descarga!NS418/spy500_descarga!NS417)</f>
        <v>-2.1193771416497345E-3</v>
      </c>
      <c r="NT417" s="3">
        <f>LN(spy500_descarga!NT418/spy500_descarga!NT417)</f>
        <v>-7.9278833993851779E-3</v>
      </c>
      <c r="NU417" s="3">
        <f>LN(spy500_descarga!NU418/spy500_descarga!NU417)</f>
        <v>3.6306917189346116E-3</v>
      </c>
      <c r="NV417" s="3">
        <f>LN(spy500_descarga!NV418/spy500_descarga!NV417)</f>
        <v>3.2604288050130182E-3</v>
      </c>
      <c r="NW417" s="3">
        <f>LN(spy500_descarga!NW418/spy500_descarga!NW417)</f>
        <v>4.4290623775742735E-2</v>
      </c>
      <c r="NX417" s="3">
        <f>LN(spy500_descarga!NX418/spy500_descarga!NX417)</f>
        <v>-1.2984603780216908E-2</v>
      </c>
      <c r="NY417" s="3">
        <f>LN(spy500_descarga!NY418/spy500_descarga!NY417)</f>
        <v>-2.866956640923355E-2</v>
      </c>
      <c r="NZ417" s="3">
        <f>LN(spy500_descarga!NZ418/spy500_descarga!NZ417)</f>
        <v>-2.2160956322598256E-3</v>
      </c>
      <c r="OA417" s="3">
        <f>LN(spy500_descarga!OA418/spy500_descarga!OA417)</f>
        <v>8.426611134801797E-3</v>
      </c>
      <c r="OB417" s="3">
        <f>LN(spy500_descarga!OB418/spy500_descarga!OB417)</f>
        <v>5.8264179906257901E-2</v>
      </c>
      <c r="OC417" s="3">
        <f>LN(spy500_descarga!OC418/spy500_descarga!OC417)</f>
        <v>1.9306321878657849E-2</v>
      </c>
      <c r="OD417" s="3">
        <f>LN(spy500_descarga!OD418/spy500_descarga!OD417)</f>
        <v>3.0539051472458054E-3</v>
      </c>
      <c r="OE417" s="3">
        <f>LN(spy500_descarga!OE418/spy500_descarga!OE417)</f>
        <v>-2.5926523661976224E-2</v>
      </c>
      <c r="OF417" s="3">
        <f>LN(spy500_descarga!OF418/spy500_descarga!OF417)</f>
        <v>-1.5214079848429636E-2</v>
      </c>
      <c r="OG417" s="3">
        <f>LN(spy500_descarga!OG418/spy500_descarga!OG417)</f>
        <v>-3.8530705811826556E-2</v>
      </c>
      <c r="OH417" s="3">
        <f>LN(spy500_descarga!OH418/spy500_descarga!OH417)</f>
        <v>6.4037527134198327E-4</v>
      </c>
      <c r="OI417" s="3">
        <f>LN(spy500_descarga!OI418/spy500_descarga!OI417)</f>
        <v>-4.8273511240170116E-3</v>
      </c>
      <c r="OJ417" s="3">
        <f>LN(spy500_descarga!OJ418/spy500_descarga!OJ417)</f>
        <v>-6.4697831775327435E-3</v>
      </c>
      <c r="OK417" s="3">
        <f>LN(spy500_descarga!OK418/spy500_descarga!OK417)</f>
        <v>-9.8702574366650812E-3</v>
      </c>
      <c r="OL417" s="3">
        <f>LN(spy500_descarga!OL418/spy500_descarga!OL417)</f>
        <v>4.1452462857809159E-4</v>
      </c>
      <c r="OM417" s="3">
        <f>LN(spy500_descarga!OM418/spy500_descarga!OM417)</f>
        <v>-1.5907284578851107E-2</v>
      </c>
      <c r="ON417" s="3">
        <f>LN(spy500_descarga!ON418/spy500_descarga!ON417)</f>
        <v>-5.4577601851412919E-3</v>
      </c>
      <c r="OO417" s="3">
        <f>LN(spy500_descarga!OO418/spy500_descarga!OO417)</f>
        <v>-3.4342144857838265E-3</v>
      </c>
      <c r="OP417" s="3">
        <f>LN(spy500_descarga!OP418/spy500_descarga!OP417)</f>
        <v>-2.1215025988553472E-3</v>
      </c>
      <c r="OQ417" s="3">
        <f>LN(spy500_descarga!OQ418/spy500_descarga!OQ417)</f>
        <v>-8.7538373622479178E-3</v>
      </c>
      <c r="OR417" s="3">
        <f>LN(spy500_descarga!OR418/spy500_descarga!OR417)</f>
        <v>2.482052041354085E-2</v>
      </c>
      <c r="OS417" s="3">
        <f>LN(spy500_descarga!OS418/spy500_descarga!OS417)</f>
        <v>1.1343300882567138E-2</v>
      </c>
      <c r="OT417" s="3">
        <f>LN(spy500_descarga!OT418/spy500_descarga!OT417)</f>
        <v>2.4918913570840862E-3</v>
      </c>
      <c r="OU417" s="3">
        <f>LN(spy500_descarga!OU418/spy500_descarga!OU417)</f>
        <v>-7.7165285061329613E-3</v>
      </c>
      <c r="OV417" s="3">
        <f>LN(spy500_descarga!OV418/spy500_descarga!OV417)</f>
        <v>3.8171390009444617E-3</v>
      </c>
      <c r="OW417" s="3">
        <f>LN(spy500_descarga!OW418/spy500_descarga!OW417)</f>
        <v>-1.0241408811310861E-2</v>
      </c>
      <c r="OX417" s="3">
        <f>LN(spy500_descarga!OX418/spy500_descarga!OX417)</f>
        <v>2.1312979675989607E-2</v>
      </c>
      <c r="OY417" s="3">
        <f>LN(spy500_descarga!OY418/spy500_descarga!OY417)</f>
        <v>-8.4768578212935145E-4</v>
      </c>
      <c r="OZ417" s="3">
        <f>LN(spy500_descarga!OZ418/spy500_descarga!OZ417)</f>
        <v>0</v>
      </c>
      <c r="PA417" s="3">
        <f>LN(spy500_descarga!PA418/spy500_descarga!PA417)</f>
        <v>-1.8509210063594513E-2</v>
      </c>
      <c r="PB417" s="3">
        <f>LN(spy500_descarga!PB418/spy500_descarga!PB417)</f>
        <v>6.0894272108800787E-2</v>
      </c>
      <c r="PC417" s="3">
        <f>LN(spy500_descarga!PC418/spy500_descarga!PC417)</f>
        <v>-1.1694106658215393E-2</v>
      </c>
      <c r="PD417" s="3">
        <f>LN(spy500_descarga!PD418/spy500_descarga!PD417)</f>
        <v>-2.7832360949218638E-2</v>
      </c>
      <c r="PE417" s="3">
        <f>LN(spy500_descarga!PE418/spy500_descarga!PE417)</f>
        <v>1.7535737699576695E-3</v>
      </c>
      <c r="PF417" s="3">
        <f>LN(spy500_descarga!PF418/spy500_descarga!PF417)</f>
        <v>-8.1496605553176907E-3</v>
      </c>
      <c r="PG417" s="3">
        <f>LN(spy500_descarga!PG418/spy500_descarga!PG417)</f>
        <v>8.3511726379423765E-3</v>
      </c>
      <c r="PH417" s="3">
        <f>LN(spy500_descarga!PH418/spy500_descarga!PH417)</f>
        <v>1.068613031835494E-2</v>
      </c>
      <c r="PI417" s="3">
        <f>LN(spy500_descarga!PI418/spy500_descarga!PI417)</f>
        <v>-1.8935434261929335E-3</v>
      </c>
      <c r="PJ417" s="3">
        <f>LN(spy500_descarga!PJ418/spy500_descarga!PJ417)</f>
        <v>-1.8578489907330333E-2</v>
      </c>
      <c r="PK417" s="3">
        <f>LN(spy500_descarga!PK418/spy500_descarga!PK417)</f>
        <v>-1.7867776069095134E-2</v>
      </c>
      <c r="PL417" s="3">
        <f>LN(spy500_descarga!PL418/spy500_descarga!PL417)</f>
        <v>-1.7510196981179484E-2</v>
      </c>
      <c r="PM417" s="3">
        <f>LN(spy500_descarga!PM418/spy500_descarga!PM417)</f>
        <v>-5.1404694828980141E-3</v>
      </c>
      <c r="PN417" s="3">
        <f>LN(spy500_descarga!PN418/spy500_descarga!PN417)</f>
        <v>-9.9196544955697016E-3</v>
      </c>
      <c r="PO417" s="3">
        <f>LN(spy500_descarga!PO418/spy500_descarga!PO417)</f>
        <v>2.716913076718288E-3</v>
      </c>
      <c r="PP417" s="3">
        <f>LN(spy500_descarga!PP418/spy500_descarga!PP417)</f>
        <v>-1.6259531606757128E-2</v>
      </c>
      <c r="PQ417" s="3">
        <f>LN(spy500_descarga!PQ418/spy500_descarga!PQ417)</f>
        <v>-1.1707228519116538E-3</v>
      </c>
      <c r="PR417" s="3">
        <f>LN(spy500_descarga!PR418/spy500_descarga!PR417)</f>
        <v>4.1979192224454245E-2</v>
      </c>
      <c r="PS417" s="3">
        <f>LN(spy500_descarga!PS418/spy500_descarga!PS417)</f>
        <v>-8.9150310375527494E-3</v>
      </c>
      <c r="PT417" s="3">
        <f>LN(spy500_descarga!PT418/spy500_descarga!PT417)</f>
        <v>1.1699290967007736E-3</v>
      </c>
      <c r="PU417" s="3">
        <f>LN(spy500_descarga!PU418/spy500_descarga!PU417)</f>
        <v>-1.5980709564623854E-2</v>
      </c>
      <c r="PV417" s="3">
        <f>LN(spy500_descarga!PV418/spy500_descarga!PV417)</f>
        <v>8.3817023864102454E-3</v>
      </c>
      <c r="PW417" s="3">
        <f>LN(spy500_descarga!PW418/spy500_descarga!PW417)</f>
        <v>7.4592714602678644E-4</v>
      </c>
      <c r="PX417" s="3">
        <f>LN(spy500_descarga!PX418/spy500_descarga!PX417)</f>
        <v>-1.1919960147978434E-2</v>
      </c>
      <c r="PY417" s="3">
        <f>LN(spy500_descarga!PY418/spy500_descarga!PY417)</f>
        <v>-1.7909384978861104E-2</v>
      </c>
      <c r="PZ417" s="3">
        <f>LN(spy500_descarga!PZ418/spy500_descarga!PZ417)</f>
        <v>-3.5025725896764173E-3</v>
      </c>
      <c r="QA417" s="3">
        <f>LN(spy500_descarga!QA418/spy500_descarga!QA417)</f>
        <v>-4.1458018286745172E-3</v>
      </c>
      <c r="QB417" s="3" t="e">
        <f>LN(spy500_descarga!QB418/spy500_descarga!QB417)</f>
        <v>#DIV/0!</v>
      </c>
      <c r="QC417" s="3">
        <f>LN(spy500_descarga!QC418/spy500_descarga!QC417)</f>
        <v>8.1814166245289721E-4</v>
      </c>
      <c r="QD417" s="3">
        <f>LN(spy500_descarga!QD418/spy500_descarga!QD417)</f>
        <v>-8.6203207368730338E-3</v>
      </c>
      <c r="QE417" s="3">
        <f>LN(spy500_descarga!QE418/spy500_descarga!QE417)</f>
        <v>-2.4235234814372626E-2</v>
      </c>
      <c r="QF417" s="3">
        <f>LN(spy500_descarga!QF418/spy500_descarga!QF417)</f>
        <v>6.9621677591487066E-3</v>
      </c>
      <c r="QG417" s="3">
        <f>LN(spy500_descarga!QG418/spy500_descarga!QG417)</f>
        <v>-9.2138313875500515E-3</v>
      </c>
      <c r="QH417" s="3">
        <f>LN(spy500_descarga!QH418/spy500_descarga!QH417)</f>
        <v>-8.2696305032354239E-3</v>
      </c>
      <c r="QI417" s="3">
        <f>LN(spy500_descarga!QI418/spy500_descarga!QI417)</f>
        <v>2.8043704910111745E-3</v>
      </c>
      <c r="QJ417" s="3">
        <f>LN(spy500_descarga!QJ418/spy500_descarga!QJ417)</f>
        <v>-1.0871881253226412E-3</v>
      </c>
      <c r="QK417" s="3">
        <f>LN(spy500_descarga!QK418/spy500_descarga!QK417)</f>
        <v>-1.493951759097541E-2</v>
      </c>
      <c r="QL417" s="3">
        <f>LN(spy500_descarga!QL418/spy500_descarga!QL417)</f>
        <v>2.4826292586700407E-4</v>
      </c>
      <c r="QM417" s="3">
        <f>LN(spy500_descarga!QM418/spy500_descarga!QM417)</f>
        <v>3.3001666531727461E-3</v>
      </c>
      <c r="QN417" s="3">
        <f>LN(spy500_descarga!QN418/spy500_descarga!QN417)</f>
        <v>-5.6619481989155195E-3</v>
      </c>
      <c r="QO417" s="3">
        <f>LN(spy500_descarga!QO418/spy500_descarga!QO417)</f>
        <v>2.1344196731497535E-2</v>
      </c>
      <c r="QP417" s="3">
        <f>LN(spy500_descarga!QP418/spy500_descarga!QP417)</f>
        <v>2.2120090095781759E-2</v>
      </c>
      <c r="QQ417" s="3">
        <f>LN(spy500_descarga!QQ418/spy500_descarga!QQ417)</f>
        <v>-4.1692119947782129E-3</v>
      </c>
      <c r="QR417" s="3">
        <f>LN(spy500_descarga!QR418/spy500_descarga!QR417)</f>
        <v>-9.8040376798481307E-3</v>
      </c>
      <c r="QS417" s="3">
        <f>LN(spy500_descarga!QS418/spy500_descarga!QS417)</f>
        <v>-1.3316232074753733E-2</v>
      </c>
      <c r="QT417" s="3">
        <f>LN(spy500_descarga!QT418/spy500_descarga!QT417)</f>
        <v>2.6088534496130312E-3</v>
      </c>
      <c r="QU417" s="3">
        <f>LN(spy500_descarga!QU418/spy500_descarga!QU417)</f>
        <v>-1.4845950718138446E-2</v>
      </c>
      <c r="QV417" s="3">
        <f>LN(spy500_descarga!QV418/spy500_descarga!QV417)</f>
        <v>2.7048849009637574E-3</v>
      </c>
      <c r="QW417" s="3">
        <f>LN(spy500_descarga!QW418/spy500_descarga!QW417)</f>
        <v>-1.8674466421560207E-3</v>
      </c>
      <c r="QX417" s="3">
        <f>LN(spy500_descarga!QX418/spy500_descarga!QX417)</f>
        <v>-9.9228359109800324E-3</v>
      </c>
      <c r="QY417" s="3">
        <f>LN(spy500_descarga!QY418/spy500_descarga!QY417)</f>
        <v>-4.6068083782984168E-4</v>
      </c>
      <c r="QZ417" s="3">
        <f>LN(spy500_descarga!QZ418/spy500_descarga!QZ417)</f>
        <v>-1.0050250446964223E-2</v>
      </c>
      <c r="RA417" s="3">
        <f>LN(spy500_descarga!RA418/spy500_descarga!RA417)</f>
        <v>-1.9004621994533261E-3</v>
      </c>
      <c r="RB417" s="3">
        <f>LN(spy500_descarga!RB418/spy500_descarga!RB417)</f>
        <v>1.4614833544925767E-4</v>
      </c>
      <c r="RC417" s="3">
        <f>LN(spy500_descarga!RC418/spy500_descarga!RC417)</f>
        <v>-2.3018480186248465E-3</v>
      </c>
      <c r="RD417" s="3">
        <f>LN(spy500_descarga!RD418/spy500_descarga!RD417)</f>
        <v>-5.8582889025964747E-3</v>
      </c>
      <c r="RE417" s="3">
        <f>LN(spy500_descarga!RE418/spy500_descarga!RE417)</f>
        <v>3.3816511597566497E-2</v>
      </c>
      <c r="RF417" s="3">
        <f>LN(spy500_descarga!RF418/spy500_descarga!RF417)</f>
        <v>1.2151699785299204E-2</v>
      </c>
      <c r="RG417" s="3">
        <f>LN(spy500_descarga!RG418/spy500_descarga!RG417)</f>
        <v>2.9815904210540568E-2</v>
      </c>
      <c r="RH417" s="3">
        <f>LN(spy500_descarga!RH418/spy500_descarga!RH417)</f>
        <v>-9.3999064873469609E-3</v>
      </c>
      <c r="RI417" s="3">
        <f>LN(spy500_descarga!RI418/spy500_descarga!RI417)</f>
        <v>5.1224546227694193E-2</v>
      </c>
      <c r="RJ417" s="3">
        <f>LN(spy500_descarga!RJ418/spy500_descarga!RJ417)</f>
        <v>3.832456429847203E-2</v>
      </c>
      <c r="RK417" s="3">
        <f>LN(spy500_descarga!RK418/spy500_descarga!RK417)</f>
        <v>-6.5955920547036999E-3</v>
      </c>
      <c r="RL417" s="3">
        <f>LN(spy500_descarga!RL418/spy500_descarga!RL417)</f>
        <v>-5.2635406286484212E-3</v>
      </c>
      <c r="RM417" s="3">
        <f>LN(spy500_descarga!RM418/spy500_descarga!RM417)</f>
        <v>-2.5182022776935216E-3</v>
      </c>
      <c r="RN417" s="3">
        <f>LN(spy500_descarga!RN418/spy500_descarga!RN417)</f>
        <v>-2.034470211053362E-2</v>
      </c>
      <c r="RO417" s="3">
        <f>LN(spy500_descarga!RO418/spy500_descarga!RO417)</f>
        <v>-0.10133749850842728</v>
      </c>
      <c r="RP417" s="3">
        <f>LN(spy500_descarga!RP418/spy500_descarga!RP417)</f>
        <v>-1.1757664322413477E-3</v>
      </c>
      <c r="RQ417" s="3">
        <f>LN(spy500_descarga!RQ418/spy500_descarga!RQ417)</f>
        <v>-5.6722254268639872E-3</v>
      </c>
      <c r="RR417" s="3">
        <f>LN(spy500_descarga!RR418/spy500_descarga!RR417)</f>
        <v>-2.8075689487040783E-3</v>
      </c>
      <c r="RS417" s="3">
        <f>LN(spy500_descarga!RS418/spy500_descarga!RS417)</f>
        <v>-3.7710768176474257E-2</v>
      </c>
      <c r="RT417" s="3">
        <f>LN(spy500_descarga!RT418/spy500_descarga!RT417)</f>
        <v>5.6067600692695273E-3</v>
      </c>
      <c r="RU417" s="3">
        <f>LN(spy500_descarga!RU418/spy500_descarga!RU417)</f>
        <v>-7.1013838670457748E-3</v>
      </c>
      <c r="RV417" s="3">
        <f>LN(spy500_descarga!RV418/spy500_descarga!RV417)</f>
        <v>-1.8037824160207508E-2</v>
      </c>
      <c r="RW417" s="3">
        <f>LN(spy500_descarga!RW418/spy500_descarga!RW417)</f>
        <v>-1.9931148305961835E-2</v>
      </c>
      <c r="RX417" s="3">
        <f>LN(spy500_descarga!RX418/spy500_descarga!RX417)</f>
        <v>1.8339161503068465E-3</v>
      </c>
      <c r="RY417" s="3">
        <f>LN(spy500_descarga!RY418/spy500_descarga!RY417)</f>
        <v>2.4606683607929954E-2</v>
      </c>
      <c r="RZ417" s="3">
        <f>LN(spy500_descarga!RZ418/spy500_descarga!RZ417)</f>
        <v>-6.1496696553387225E-3</v>
      </c>
      <c r="SA417" s="3">
        <f>LN(spy500_descarga!SA418/spy500_descarga!SA417)</f>
        <v>1.3011566188125764E-2</v>
      </c>
      <c r="SB417" s="3">
        <f>LN(spy500_descarga!SB418/spy500_descarga!SB417)</f>
        <v>2.9227703231235136E-2</v>
      </c>
      <c r="SC417" s="3">
        <f>LN(spy500_descarga!SC418/spy500_descarga!SC417)</f>
        <v>-2.2816373326242788E-3</v>
      </c>
      <c r="SD417" s="3">
        <f>LN(spy500_descarga!SD418/spy500_descarga!SD417)</f>
        <v>-5.3976371037009032E-3</v>
      </c>
      <c r="SE417" s="3">
        <f>LN(spy500_descarga!SE418/spy500_descarga!SE417)</f>
        <v>-2.8235919518702749E-2</v>
      </c>
      <c r="SF417" s="3">
        <f>LN(spy500_descarga!SF418/spy500_descarga!SF417)</f>
        <v>-2.4076139969042315E-2</v>
      </c>
      <c r="SG417" s="3">
        <f>LN(spy500_descarga!SG418/spy500_descarga!SG417)</f>
        <v>-6.8775595279024241E-3</v>
      </c>
      <c r="SH417" s="3">
        <f>LN(spy500_descarga!SH418/spy500_descarga!SH417)</f>
        <v>-1.489633269495263E-2</v>
      </c>
      <c r="SI417" s="3">
        <f>LN(spy500_descarga!SI418/spy500_descarga!SI417)</f>
        <v>-6.8965594745603416E-3</v>
      </c>
      <c r="SJ417" s="3">
        <f>LN(spy500_descarga!SJ418/spy500_descarga!SJ417)</f>
        <v>-1.5114524797549121E-2</v>
      </c>
      <c r="SK417" s="3">
        <f>LN(spy500_descarga!SK418/spy500_descarga!SK417)</f>
        <v>-4.6617671734184657E-4</v>
      </c>
      <c r="SL417" s="3">
        <f>LN(spy500_descarga!SL418/spy500_descarga!SL417)</f>
        <v>-3.7807239377192236E-3</v>
      </c>
      <c r="SM417" s="3">
        <f>LN(spy500_descarga!SM418/spy500_descarga!SM417)</f>
        <v>8.4665226010415874E-4</v>
      </c>
    </row>
    <row r="418" spans="1:507" x14ac:dyDescent="0.25">
      <c r="A418" s="1">
        <v>44153</v>
      </c>
      <c r="B418" s="3">
        <f>LN(spy500_descarga!B419/spy500_descarga!B418)</f>
        <v>-1.2107817104057577E-2</v>
      </c>
      <c r="C418" s="3">
        <f>LN(spy500_descarga!C419/spy500_descarga!C418)</f>
        <v>-1.2984267461026036E-2</v>
      </c>
      <c r="D418" s="3">
        <f>LN(spy500_descarga!D419/spy500_descarga!D418)</f>
        <v>-2.9531343088820695E-2</v>
      </c>
      <c r="E418" s="3">
        <f>LN(spy500_descarga!E419/spy500_descarga!E418)</f>
        <v>-4.9512717789293439E-3</v>
      </c>
      <c r="F418" s="3">
        <f>LN(spy500_descarga!F419/spy500_descarga!F418)</f>
        <v>-1.3877200094796817E-2</v>
      </c>
      <c r="G418" s="3">
        <f>LN(spy500_descarga!G419/spy500_descarga!G418)</f>
        <v>-1.6916996143107058E-2</v>
      </c>
      <c r="H418" s="3">
        <f>LN(spy500_descarga!H419/spy500_descarga!H418)</f>
        <v>-2.1100325505225555E-2</v>
      </c>
      <c r="I418" s="3">
        <f>LN(spy500_descarga!I419/spy500_descarga!I418)</f>
        <v>-1.8287824725234027E-2</v>
      </c>
      <c r="J418" s="3">
        <f>LN(spy500_descarga!J419/spy500_descarga!J418)</f>
        <v>-9.8855499105733862E-3</v>
      </c>
      <c r="K418" s="3">
        <f>LN(spy500_descarga!K419/spy500_descarga!K418)</f>
        <v>-8.07004016292724E-3</v>
      </c>
      <c r="L418" s="3">
        <f>LN(spy500_descarga!L419/spy500_descarga!L418)</f>
        <v>9.3634770947271173E-4</v>
      </c>
      <c r="M418" s="3">
        <f>LN(spy500_descarga!M419/spy500_descarga!M418)</f>
        <v>-3.2611221461484202E-3</v>
      </c>
      <c r="N418" s="3">
        <f>LN(spy500_descarga!N419/spy500_descarga!N418)</f>
        <v>-3.6239583931899522E-2</v>
      </c>
      <c r="O418" s="3">
        <f>LN(spy500_descarga!O419/spy500_descarga!O418)</f>
        <v>5.2809517275751788E-3</v>
      </c>
      <c r="P418" s="3">
        <f>LN(spy500_descarga!P419/spy500_descarga!P418)</f>
        <v>-1.8322032157185562E-2</v>
      </c>
      <c r="Q418" s="3">
        <f>LN(spy500_descarga!Q419/spy500_descarga!Q418)</f>
        <v>5.4633910931377741E-3</v>
      </c>
      <c r="R418" s="3">
        <f>LN(spy500_descarga!R419/spy500_descarga!R418)</f>
        <v>-1.1081074259020666E-2</v>
      </c>
      <c r="S418" s="3">
        <f>LN(spy500_descarga!S419/spy500_descarga!S418)</f>
        <v>-1.6838929275920719E-2</v>
      </c>
      <c r="T418" s="3">
        <f>LN(spy500_descarga!T419/spy500_descarga!T418)</f>
        <v>-3.3607249090091024E-2</v>
      </c>
      <c r="U418" s="3">
        <f>LN(spy500_descarga!U419/spy500_descarga!U418)</f>
        <v>-1.5112107159510809E-2</v>
      </c>
      <c r="V418" s="3">
        <f>LN(spy500_descarga!V419/spy500_descarga!V418)</f>
        <v>-7.8254986319122536E-3</v>
      </c>
      <c r="W418" s="3">
        <f>LN(spy500_descarga!W419/spy500_descarga!W418)</f>
        <v>-3.0988621068552154E-2</v>
      </c>
      <c r="X418" s="3">
        <f>LN(spy500_descarga!X419/spy500_descarga!X418)</f>
        <v>7.0196332646581972E-3</v>
      </c>
      <c r="Y418" s="3">
        <f>LN(spy500_descarga!Y419/spy500_descarga!Y418)</f>
        <v>-1.2003695647550758E-2</v>
      </c>
      <c r="Z418" s="3">
        <f>LN(spy500_descarga!Z419/spy500_descarga!Z418)</f>
        <v>-1.3290192721835332E-2</v>
      </c>
      <c r="AA418" s="3">
        <f>LN(spy500_descarga!AA419/spy500_descarga!AA418)</f>
        <v>-2.5075095691417762E-2</v>
      </c>
      <c r="AB418" s="3">
        <f>LN(spy500_descarga!AB419/spy500_descarga!AB418)</f>
        <v>-9.6778102316451148E-3</v>
      </c>
      <c r="AC418" s="3">
        <f>LN(spy500_descarga!AC419/spy500_descarga!AC418)</f>
        <v>-7.5726943670073807E-3</v>
      </c>
      <c r="AD418" s="3">
        <f>LN(spy500_descarga!AD419/spy500_descarga!AD418)</f>
        <v>-1.9291538541869133E-2</v>
      </c>
      <c r="AE418" s="3">
        <f>LN(spy500_descarga!AE419/spy500_descarga!AE418)</f>
        <v>3.1446537323555736E-3</v>
      </c>
      <c r="AF418" s="3">
        <f>LN(spy500_descarga!AF419/spy500_descarga!AF418)</f>
        <v>-3.0436706519750324E-2</v>
      </c>
      <c r="AG418" s="3">
        <f>LN(spy500_descarga!AG419/spy500_descarga!AG418)</f>
        <v>-1.9418127099003275E-2</v>
      </c>
      <c r="AH418" s="3">
        <f>LN(spy500_descarga!AH419/spy500_descarga!AH418)</f>
        <v>3.3779644418017846E-3</v>
      </c>
      <c r="AI418" s="3">
        <f>LN(spy500_descarga!AI419/spy500_descarga!AI418)</f>
        <v>-6.2070041543269708E-3</v>
      </c>
      <c r="AJ418" s="3">
        <f>LN(spy500_descarga!AJ419/spy500_descarga!AJ418)</f>
        <v>-1.9653191468432852E-2</v>
      </c>
      <c r="AK418" s="3">
        <f>LN(spy500_descarga!AK419/spy500_descarga!AK418)</f>
        <v>-4.8971563191546894E-3</v>
      </c>
      <c r="AL418" s="3">
        <f>LN(spy500_descarga!AL419/spy500_descarga!AL418)</f>
        <v>-1.3920483888439143E-2</v>
      </c>
      <c r="AM418" s="3">
        <f>LN(spy500_descarga!AM419/spy500_descarga!AM418)</f>
        <v>4.0335841494261882E-3</v>
      </c>
      <c r="AN418" s="3">
        <f>LN(spy500_descarga!AN419/spy500_descarga!AN418)</f>
        <v>-2.0339699638251607E-2</v>
      </c>
      <c r="AO418" s="3">
        <f>LN(spy500_descarga!AO419/spy500_descarga!AO418)</f>
        <v>-9.9660387680669156E-3</v>
      </c>
      <c r="AP418" s="3">
        <f>LN(spy500_descarga!AP419/spy500_descarga!AP418)</f>
        <v>-1.9621625966178155E-2</v>
      </c>
      <c r="AQ418" s="3">
        <f>LN(spy500_descarga!AQ419/spy500_descarga!AQ418)</f>
        <v>-5.644652053535172E-3</v>
      </c>
      <c r="AR418" s="3">
        <f>LN(spy500_descarga!AR419/spy500_descarga!AR418)</f>
        <v>-2.2876679065298031E-2</v>
      </c>
      <c r="AS418" s="3">
        <f>LN(spy500_descarga!AS419/spy500_descarga!AS418)</f>
        <v>-1.8658445249058735E-2</v>
      </c>
      <c r="AT418" s="3">
        <f>LN(spy500_descarga!AT419/spy500_descarga!AT418)</f>
        <v>1.9491533062645991E-3</v>
      </c>
      <c r="AU418" s="3">
        <f>LN(spy500_descarga!AU419/spy500_descarga!AU418)</f>
        <v>-3.5590929979039454E-2</v>
      </c>
      <c r="AV418" s="3">
        <f>LN(spy500_descarga!AV419/spy500_descarga!AV418)</f>
        <v>-3.0500698262758651E-2</v>
      </c>
      <c r="AW418" s="3">
        <f>LN(spy500_descarga!AW419/spy500_descarga!AW418)</f>
        <v>-1.1456619473302241E-2</v>
      </c>
      <c r="AX418" s="3">
        <f>LN(spy500_descarga!AX419/spy500_descarga!AX418)</f>
        <v>2.0820081901549083E-2</v>
      </c>
      <c r="AY418" s="3">
        <f>LN(spy500_descarga!AY419/spy500_descarga!AY418)</f>
        <v>5.3161534914476739E-3</v>
      </c>
      <c r="AZ418" s="3">
        <f>LN(spy500_descarga!AZ419/spy500_descarga!AZ418)</f>
        <v>-1.0699619513996334E-2</v>
      </c>
      <c r="BA418" s="3">
        <f>LN(spy500_descarga!BA419/spy500_descarga!BA418)</f>
        <v>-2.0917079249265686E-2</v>
      </c>
      <c r="BB418" s="3">
        <f>LN(spy500_descarga!BB419/spy500_descarga!BB418)</f>
        <v>-1.4019908007309432E-2</v>
      </c>
      <c r="BC418" s="3">
        <f>LN(spy500_descarga!BC419/spy500_descarga!BC418)</f>
        <v>-2.1663063841100737E-2</v>
      </c>
      <c r="BD418" s="3">
        <f>LN(spy500_descarga!BD419/spy500_descarga!BD418)</f>
        <v>-1.4224007879958835E-2</v>
      </c>
      <c r="BE418" s="3">
        <f>LN(spy500_descarga!BE419/spy500_descarga!BE418)</f>
        <v>-3.9552699280066481E-2</v>
      </c>
      <c r="BF418" s="3">
        <f>LN(spy500_descarga!BF419/spy500_descarga!BF418)</f>
        <v>-1.9408854268365161E-3</v>
      </c>
      <c r="BG418" s="3">
        <f>LN(spy500_descarga!BG419/spy500_descarga!BG418)</f>
        <v>-1.711981334060449E-2</v>
      </c>
      <c r="BH418" s="3">
        <f>LN(spy500_descarga!BH419/spy500_descarga!BH418)</f>
        <v>6.5962342534313361E-3</v>
      </c>
      <c r="BI418" s="3">
        <f>LN(spy500_descarga!BI419/spy500_descarga!BI418)</f>
        <v>-2.6301923254663375E-2</v>
      </c>
      <c r="BJ418" s="3">
        <f>LN(spy500_descarga!BJ419/spy500_descarga!BJ418)</f>
        <v>-1.3541615925434975E-2</v>
      </c>
      <c r="BK418" s="3">
        <f>LN(spy500_descarga!BK419/spy500_descarga!BK418)</f>
        <v>-3.5944728657053067E-2</v>
      </c>
      <c r="BL418" s="3">
        <f>LN(spy500_descarga!BL419/spy500_descarga!BL418)</f>
        <v>-5.9886260982236709E-3</v>
      </c>
      <c r="BM418" s="3">
        <f>LN(spy500_descarga!BM419/spy500_descarga!BM418)</f>
        <v>-2.0906667563383226E-2</v>
      </c>
      <c r="BN418" s="3">
        <f>LN(spy500_descarga!BN419/spy500_descarga!BN418)</f>
        <v>-1.7907794217057744E-2</v>
      </c>
      <c r="BO418" s="3">
        <f>LN(spy500_descarga!BO419/spy500_descarga!BO418)</f>
        <v>-4.4665347148961244E-3</v>
      </c>
      <c r="BP418" s="3">
        <f>LN(spy500_descarga!BP419/spy500_descarga!BP418)</f>
        <v>-3.7576939818600219E-2</v>
      </c>
      <c r="BQ418" s="3" t="e">
        <f>LN(spy500_descarga!BQ419/spy500_descarga!BQ418)</f>
        <v>#DIV/0!</v>
      </c>
      <c r="BR418" s="3">
        <f>LN(spy500_descarga!BR419/spy500_descarga!BR418)</f>
        <v>-1.0557985190750111E-2</v>
      </c>
      <c r="BS418" s="3">
        <f>LN(spy500_descarga!BS419/spy500_descarga!BS418)</f>
        <v>-2.3201120922735876E-2</v>
      </c>
      <c r="BT418" s="3">
        <f>LN(spy500_descarga!BT419/spy500_descarga!BT418)</f>
        <v>-3.1975618405415761E-2</v>
      </c>
      <c r="BU418" s="3">
        <f>LN(spy500_descarga!BU419/spy500_descarga!BU418)</f>
        <v>3.5891508475427705E-3</v>
      </c>
      <c r="BV418" s="3">
        <f>LN(spy500_descarga!BV419/spy500_descarga!BV418)</f>
        <v>-3.2662876498705321E-2</v>
      </c>
      <c r="BW418" s="3">
        <f>LN(spy500_descarga!BW419/spy500_descarga!BW418)</f>
        <v>-1.7766515346596481E-2</v>
      </c>
      <c r="BX418" s="3">
        <f>LN(spy500_descarga!BX419/spy500_descarga!BX418)</f>
        <v>9.4291336611659633E-3</v>
      </c>
      <c r="BY418" s="3">
        <f>LN(spy500_descarga!BY419/spy500_descarga!BY418)</f>
        <v>-2.4052919760766133E-2</v>
      </c>
      <c r="BZ418" s="3">
        <f>LN(spy500_descarga!BZ419/spy500_descarga!BZ418)</f>
        <v>-2.2226358458082584E-2</v>
      </c>
      <c r="CA418" s="3">
        <f>LN(spy500_descarga!CA419/spy500_descarga!CA418)</f>
        <v>-3.6574984576190031E-2</v>
      </c>
      <c r="CB418" s="3">
        <f>LN(spy500_descarga!CB419/spy500_descarga!CB418)</f>
        <v>5.2483419246344867E-5</v>
      </c>
      <c r="CC418" s="3">
        <f>LN(spy500_descarga!CC419/spy500_descarga!CC418)</f>
        <v>-1.0305431289881786E-2</v>
      </c>
      <c r="CD418" s="3" t="e">
        <f>LN(spy500_descarga!CD419/spy500_descarga!CD418)</f>
        <v>#DIV/0!</v>
      </c>
      <c r="CE418" s="3">
        <f>LN(spy500_descarga!CE419/spy500_descarga!CE418)</f>
        <v>-7.1877888924331071E-3</v>
      </c>
      <c r="CF418" s="3">
        <f>LN(spy500_descarga!CF419/spy500_descarga!CF418)</f>
        <v>-2.594494964680185E-2</v>
      </c>
      <c r="CG418" s="3">
        <f>LN(spy500_descarga!CG419/spy500_descarga!CG418)</f>
        <v>-2.1826215450552664E-2</v>
      </c>
      <c r="CH418" s="3">
        <f>LN(spy500_descarga!CH419/spy500_descarga!CH418)</f>
        <v>-6.9092207060972013E-3</v>
      </c>
      <c r="CI418" s="3">
        <f>LN(spy500_descarga!CI419/spy500_descarga!CI418)</f>
        <v>-2.4803762076321387E-2</v>
      </c>
      <c r="CJ418" s="3">
        <f>LN(spy500_descarga!CJ419/spy500_descarga!CJ418)</f>
        <v>-2.518647397555622E-2</v>
      </c>
      <c r="CK418" s="3">
        <f>LN(spy500_descarga!CK419/spy500_descarga!CK418)</f>
        <v>-2.0368644799094799E-2</v>
      </c>
      <c r="CL418" s="3">
        <f>LN(spy500_descarga!CL419/spy500_descarga!CL418)</f>
        <v>-2.5815075086615867E-2</v>
      </c>
      <c r="CM418" s="3">
        <f>LN(spy500_descarga!CM419/spy500_descarga!CM418)</f>
        <v>-2.4327166703728802E-2</v>
      </c>
      <c r="CN418" s="3">
        <f>LN(spy500_descarga!CN419/spy500_descarga!CN418)</f>
        <v>-1.758732397166295E-2</v>
      </c>
      <c r="CO418" s="3">
        <f>LN(spy500_descarga!CO419/spy500_descarga!CO418)</f>
        <v>4.8164893338246599E-3</v>
      </c>
      <c r="CP418" s="3">
        <f>LN(spy500_descarga!CP419/spy500_descarga!CP418)</f>
        <v>2.1202213797193011E-2</v>
      </c>
      <c r="CQ418" s="3">
        <f>LN(spy500_descarga!CQ419/spy500_descarga!CQ418)</f>
        <v>-3.979618977880791E-2</v>
      </c>
      <c r="CR418" s="3">
        <f>LN(spy500_descarga!CR419/spy500_descarga!CR418)</f>
        <v>-7.7061265620684272E-3</v>
      </c>
      <c r="CS418" s="3">
        <f>LN(spy500_descarga!CS419/spy500_descarga!CS418)</f>
        <v>6.0236856165830502E-3</v>
      </c>
      <c r="CT418" s="3">
        <f>LN(spy500_descarga!CT419/spy500_descarga!CT418)</f>
        <v>-1.9814513709707295E-2</v>
      </c>
      <c r="CU418" s="3">
        <f>LN(spy500_descarga!CU419/spy500_descarga!CU418)</f>
        <v>-5.2092988495922608E-2</v>
      </c>
      <c r="CV418" s="3">
        <f>LN(spy500_descarga!CV419/spy500_descarga!CV418)</f>
        <v>-2.5053729167969392E-2</v>
      </c>
      <c r="CW418" s="3">
        <f>LN(spy500_descarga!CW419/spy500_descarga!CW418)</f>
        <v>7.1130615434813341E-3</v>
      </c>
      <c r="CX418" s="3">
        <f>LN(spy500_descarga!CX419/spy500_descarga!CX418)</f>
        <v>-2.4846059129667902E-2</v>
      </c>
      <c r="CY418" s="3">
        <f>LN(spy500_descarga!CY419/spy500_descarga!CY418)</f>
        <v>1.4486433733040633E-3</v>
      </c>
      <c r="CZ418" s="3">
        <f>LN(spy500_descarga!CZ419/spy500_descarga!CZ418)</f>
        <v>-3.2223160673316917E-2</v>
      </c>
      <c r="DA418" s="3">
        <f>LN(spy500_descarga!DA419/spy500_descarga!DA418)</f>
        <v>2.1463280048071642E-2</v>
      </c>
      <c r="DB418" s="3">
        <f>LN(spy500_descarga!DB419/spy500_descarga!DB418)</f>
        <v>-5.0114969251053246E-3</v>
      </c>
      <c r="DC418" s="3">
        <f>LN(spy500_descarga!DC419/spy500_descarga!DC418)</f>
        <v>-1.3971702536594046E-2</v>
      </c>
      <c r="DD418" s="3">
        <f>LN(spy500_descarga!DD419/spy500_descarga!DD418)</f>
        <v>-1.8227614964739042E-2</v>
      </c>
      <c r="DE418" s="3">
        <f>LN(spy500_descarga!DE419/spy500_descarga!DE418)</f>
        <v>-2.6380582961337499E-3</v>
      </c>
      <c r="DF418" s="3">
        <f>LN(spy500_descarga!DF419/spy500_descarga!DF418)</f>
        <v>-2.5488499327926089E-3</v>
      </c>
      <c r="DG418" s="3">
        <f>LN(spy500_descarga!DG419/spy500_descarga!DG418)</f>
        <v>-1.3461772507411004E-2</v>
      </c>
      <c r="DH418" s="3">
        <f>LN(spy500_descarga!DH419/spy500_descarga!DH418)</f>
        <v>6.2880881743443574E-3</v>
      </c>
      <c r="DI418" s="3">
        <f>LN(spy500_descarga!DI419/spy500_descarga!DI418)</f>
        <v>-1.707890903676287E-2</v>
      </c>
      <c r="DJ418" s="3">
        <f>LN(spy500_descarga!DJ419/spy500_descarga!DJ418)</f>
        <v>-5.7820629511650878E-3</v>
      </c>
      <c r="DK418" s="3">
        <f>LN(spy500_descarga!DK419/spy500_descarga!DK418)</f>
        <v>-1.9900243427534905E-2</v>
      </c>
      <c r="DL418" s="3">
        <f>LN(spy500_descarga!DL419/spy500_descarga!DL418)</f>
        <v>-1.3718953875679922E-2</v>
      </c>
      <c r="DM418" s="3">
        <f>LN(spy500_descarga!DM419/spy500_descarga!DM418)</f>
        <v>-3.718615546705073E-2</v>
      </c>
      <c r="DN418" s="3">
        <f>LN(spy500_descarga!DN419/spy500_descarga!DN418)</f>
        <v>-2.0134314271487017E-2</v>
      </c>
      <c r="DO418" s="3">
        <f>LN(spy500_descarga!DO419/spy500_descarga!DO418)</f>
        <v>-2.7464090334757989E-2</v>
      </c>
      <c r="DP418" s="3">
        <f>LN(spy500_descarga!DP419/spy500_descarga!DP418)</f>
        <v>-8.7079887793967189E-3</v>
      </c>
      <c r="DQ418" s="3">
        <f>LN(spy500_descarga!DQ419/spy500_descarga!DQ418)</f>
        <v>-1.2939914807259752E-2</v>
      </c>
      <c r="DR418" s="3">
        <f>LN(spy500_descarga!DR419/spy500_descarga!DR418)</f>
        <v>-2.2555853995515001E-2</v>
      </c>
      <c r="DS418" s="3">
        <f>LN(spy500_descarga!DS419/spy500_descarga!DS418)</f>
        <v>-7.3014119520316443E-3</v>
      </c>
      <c r="DT418" s="3" t="e">
        <f>LN(spy500_descarga!DT419/spy500_descarga!DT418)</f>
        <v>#DIV/0!</v>
      </c>
      <c r="DU418" s="3">
        <f>LN(spy500_descarga!DU419/spy500_descarga!DU418)</f>
        <v>8.4584096045815151E-3</v>
      </c>
      <c r="DV418" s="3">
        <f>LN(spy500_descarga!DV419/spy500_descarga!DV418)</f>
        <v>-1.9880834253597272E-2</v>
      </c>
      <c r="DW418" s="3">
        <f>LN(spy500_descarga!DW419/spy500_descarga!DW418)</f>
        <v>-6.3601400796476715E-3</v>
      </c>
      <c r="DX418" s="3">
        <f>LN(spy500_descarga!DX419/spy500_descarga!DX418)</f>
        <v>-8.6400910419600074E-3</v>
      </c>
      <c r="DY418" s="3">
        <f>LN(spy500_descarga!DY419/spy500_descarga!DY418)</f>
        <v>-1.8952557123214355E-3</v>
      </c>
      <c r="DZ418" s="3">
        <f>LN(spy500_descarga!DZ419/spy500_descarga!DZ418)</f>
        <v>-1.0748347950912895E-2</v>
      </c>
      <c r="EA418" s="3">
        <f>LN(spy500_descarga!EA419/spy500_descarga!EA418)</f>
        <v>-8.9541111958870954E-3</v>
      </c>
      <c r="EB418" s="3">
        <f>LN(spy500_descarga!EB419/spy500_descarga!EB418)</f>
        <v>8.1141764280407845E-4</v>
      </c>
      <c r="EC418" s="3">
        <f>LN(spy500_descarga!EC419/spy500_descarga!EC418)</f>
        <v>2.558071319269167E-2</v>
      </c>
      <c r="ED418" s="3">
        <f>LN(spy500_descarga!ED419/spy500_descarga!ED418)</f>
        <v>-1.2729291631070574E-2</v>
      </c>
      <c r="EE418" s="3">
        <f>LN(spy500_descarga!EE419/spy500_descarga!EE418)</f>
        <v>1.0246786347080528E-2</v>
      </c>
      <c r="EF418" s="3">
        <f>LN(spy500_descarga!EF419/spy500_descarga!EF418)</f>
        <v>-1.1836247100924147E-2</v>
      </c>
      <c r="EG418" s="3">
        <f>LN(spy500_descarga!EG419/spy500_descarga!EG418)</f>
        <v>1.4458756519907979E-2</v>
      </c>
      <c r="EH418" s="3">
        <f>LN(spy500_descarga!EH419/spy500_descarga!EH418)</f>
        <v>-2.0483084608497893E-2</v>
      </c>
      <c r="EI418" s="3">
        <f>LN(spy500_descarga!EI419/spy500_descarga!EI418)</f>
        <v>1.490725598376451E-2</v>
      </c>
      <c r="EJ418" s="3">
        <f>LN(spy500_descarga!EJ419/spy500_descarga!EJ418)</f>
        <v>-4.5743392254371976E-2</v>
      </c>
      <c r="EK418" s="3">
        <f>LN(spy500_descarga!EK419/spy500_descarga!EK418)</f>
        <v>-3.4139889024782277E-3</v>
      </c>
      <c r="EL418" s="3">
        <f>LN(spy500_descarga!EL419/spy500_descarga!EL418)</f>
        <v>8.2109156892797106E-3</v>
      </c>
      <c r="EM418" s="3">
        <f>LN(spy500_descarga!EM419/spy500_descarga!EM418)</f>
        <v>2.044745488759041E-4</v>
      </c>
      <c r="EN418" s="3">
        <f>LN(spy500_descarga!EN419/spy500_descarga!EN418)</f>
        <v>-2.7059960228829838E-2</v>
      </c>
      <c r="EO418" s="3">
        <f>LN(spy500_descarga!EO419/spy500_descarga!EO418)</f>
        <v>-1.5492547698425166E-2</v>
      </c>
      <c r="EP418" s="3">
        <f>LN(spy500_descarga!EP419/spy500_descarga!EP418)</f>
        <v>1.145915652163231E-2</v>
      </c>
      <c r="EQ418" s="3">
        <f>LN(spy500_descarga!EQ419/spy500_descarga!EQ418)</f>
        <v>-1.4051883523605156E-4</v>
      </c>
      <c r="ER418" s="3">
        <f>LN(spy500_descarga!ER419/spy500_descarga!ER418)</f>
        <v>-7.5947455601202566E-3</v>
      </c>
      <c r="ES418" s="3">
        <f>LN(spy500_descarga!ES419/spy500_descarga!ES418)</f>
        <v>8.1967986008662508E-3</v>
      </c>
      <c r="ET418" s="3">
        <f>LN(spy500_descarga!ET419/spy500_descarga!ET418)</f>
        <v>1.3627386245917857E-3</v>
      </c>
      <c r="EU418" s="3">
        <f>LN(spy500_descarga!EU419/spy500_descarga!EU418)</f>
        <v>-1.6284571358053914E-2</v>
      </c>
      <c r="EV418" s="3">
        <f>LN(spy500_descarga!EV419/spy500_descarga!EV418)</f>
        <v>-8.6262643583846733E-4</v>
      </c>
      <c r="EW418" s="3">
        <f>LN(spy500_descarga!EW419/spy500_descarga!EW418)</f>
        <v>-1.8136044640134838E-3</v>
      </c>
      <c r="EX418" s="3">
        <f>LN(spy500_descarga!EX419/spy500_descarga!EX418)</f>
        <v>-3.5800150710201484E-2</v>
      </c>
      <c r="EY418" s="3">
        <f>LN(spy500_descarga!EY419/spy500_descarga!EY418)</f>
        <v>-5.2416687524013171E-3</v>
      </c>
      <c r="EZ418" s="3">
        <f>LN(spy500_descarga!EZ419/spy500_descarga!EZ418)</f>
        <v>-8.4078411883962249E-3</v>
      </c>
      <c r="FA418" s="3">
        <f>LN(spy500_descarga!FA419/spy500_descarga!FA418)</f>
        <v>1.4939222964033031E-2</v>
      </c>
      <c r="FB418" s="3">
        <f>LN(spy500_descarga!FB419/spy500_descarga!FB418)</f>
        <v>-2.0073701424295026E-2</v>
      </c>
      <c r="FC418" s="3">
        <f>LN(spy500_descarga!FC419/spy500_descarga!FC418)</f>
        <v>-1.5072059360700463E-2</v>
      </c>
      <c r="FD418" s="3">
        <f>LN(spy500_descarga!FD419/spy500_descarga!FD418)</f>
        <v>-2.6444467126558784E-2</v>
      </c>
      <c r="FE418" s="3">
        <f>LN(spy500_descarga!FE419/spy500_descarga!FE418)</f>
        <v>-1.6120318756601981E-2</v>
      </c>
      <c r="FF418" s="3">
        <f>LN(spy500_descarga!FF419/spy500_descarga!FF418)</f>
        <v>1.0376878585577527E-2</v>
      </c>
      <c r="FG418" s="3">
        <f>LN(spy500_descarga!FG419/spy500_descarga!FG418)</f>
        <v>-2.8904748655781088E-3</v>
      </c>
      <c r="FH418" s="3">
        <f>LN(spy500_descarga!FH419/spy500_descarga!FH418)</f>
        <v>5.8414547238661227E-3</v>
      </c>
      <c r="FI418" s="3">
        <f>LN(spy500_descarga!FI419/spy500_descarga!FI418)</f>
        <v>4.1296536646654135E-3</v>
      </c>
      <c r="FJ418" s="3">
        <f>LN(spy500_descarga!FJ419/spy500_descarga!FJ418)</f>
        <v>-1.3421760708399131E-2</v>
      </c>
      <c r="FK418" s="3">
        <f>LN(spy500_descarga!FK419/spy500_descarga!FK418)</f>
        <v>-1.6290403464624237E-2</v>
      </c>
      <c r="FL418" s="3">
        <f>LN(spy500_descarga!FL419/spy500_descarga!FL418)</f>
        <v>7.0411409127133613E-4</v>
      </c>
      <c r="FM418" s="3">
        <f>LN(spy500_descarga!FM419/spy500_descarga!FM418)</f>
        <v>-1.4276206498427301E-2</v>
      </c>
      <c r="FN418" s="3">
        <f>LN(spy500_descarga!FN419/spy500_descarga!FN418)</f>
        <v>6.5240404154577828E-3</v>
      </c>
      <c r="FO418" s="3">
        <f>LN(spy500_descarga!FO419/spy500_descarga!FO418)</f>
        <v>-1.5935524785825786E-2</v>
      </c>
      <c r="FP418" s="3">
        <f>LN(spy500_descarga!FP419/spy500_descarga!FP418)</f>
        <v>-1.6335856095061371E-2</v>
      </c>
      <c r="FQ418" s="3">
        <f>LN(spy500_descarga!FQ419/spy500_descarga!FQ418)</f>
        <v>0</v>
      </c>
      <c r="FR418" s="3">
        <f>LN(spy500_descarga!FR419/spy500_descarga!FR418)</f>
        <v>-2.2700382524301031E-2</v>
      </c>
      <c r="FS418" s="3">
        <f>LN(spy500_descarga!FS419/spy500_descarga!FS418)</f>
        <v>-4.1488950153428121E-2</v>
      </c>
      <c r="FT418" s="3">
        <f>LN(spy500_descarga!FT419/spy500_descarga!FT418)</f>
        <v>-2.2560278129317293E-2</v>
      </c>
      <c r="FU418" s="3">
        <f>LN(spy500_descarga!FU419/spy500_descarga!FU418)</f>
        <v>-2.6141409983420887E-2</v>
      </c>
      <c r="FV418" s="3">
        <f>LN(spy500_descarga!FV419/spy500_descarga!FV418)</f>
        <v>-1.4150297639348891E-2</v>
      </c>
      <c r="FW418" s="3">
        <f>LN(spy500_descarga!FW419/spy500_descarga!FW418)</f>
        <v>-2.7963802904033348E-2</v>
      </c>
      <c r="FX418" s="3">
        <f>LN(spy500_descarga!FX419/spy500_descarga!FX418)</f>
        <v>-2.2039449933509783E-2</v>
      </c>
      <c r="FY418" s="3">
        <f>LN(spy500_descarga!FY419/spy500_descarga!FY418)</f>
        <v>-1.3769451493820169E-2</v>
      </c>
      <c r="FZ418" s="3">
        <f>LN(spy500_descarga!FZ419/spy500_descarga!FZ418)</f>
        <v>-8.6277608824148564E-3</v>
      </c>
      <c r="GA418" s="3">
        <f>LN(spy500_descarga!GA419/spy500_descarga!GA418)</f>
        <v>-4.153963584570204E-3</v>
      </c>
      <c r="GB418" s="3">
        <f>LN(spy500_descarga!GB419/spy500_descarga!GB418)</f>
        <v>2.7769687801173456E-3</v>
      </c>
      <c r="GC418" s="3">
        <f>LN(spy500_descarga!GC419/spy500_descarga!GC418)</f>
        <v>-4.1133151287989229E-2</v>
      </c>
      <c r="GD418" s="3">
        <f>LN(spy500_descarga!GD419/spy500_descarga!GD418)</f>
        <v>-3.8486548189348713E-2</v>
      </c>
      <c r="GE418" s="3">
        <f>LN(spy500_descarga!GE419/spy500_descarga!GE418)</f>
        <v>-4.1956291558512195E-2</v>
      </c>
      <c r="GF418" s="3">
        <f>LN(spy500_descarga!GF419/spy500_descarga!GF418)</f>
        <v>-1.1079327082690781E-2</v>
      </c>
      <c r="GG418" s="3">
        <f>LN(spy500_descarga!GG419/spy500_descarga!GG418)</f>
        <v>-1.0496683803233608E-3</v>
      </c>
      <c r="GH418" s="3">
        <f>LN(spy500_descarga!GH419/spy500_descarga!GH418)</f>
        <v>-7.2543556650478316E-3</v>
      </c>
      <c r="GI418" s="3">
        <f>LN(spy500_descarga!GI419/spy500_descarga!GI418)</f>
        <v>-8.9860330888363888E-3</v>
      </c>
      <c r="GJ418" s="3">
        <f>LN(spy500_descarga!GJ419/spy500_descarga!GJ418)</f>
        <v>-1.3701504904849551E-2</v>
      </c>
      <c r="GK418" s="3">
        <f>LN(spy500_descarga!GK419/spy500_descarga!GK418)</f>
        <v>-1.3526729539507325E-2</v>
      </c>
      <c r="GL418" s="3">
        <f>LN(spy500_descarga!GL419/spy500_descarga!GL418)</f>
        <v>-6.6329005973865046E-3</v>
      </c>
      <c r="GM418" s="3">
        <f>LN(spy500_descarga!GM419/spy500_descarga!GM418)</f>
        <v>-1.0165358118222965E-2</v>
      </c>
      <c r="GN418" s="3">
        <f>LN(spy500_descarga!GN419/spy500_descarga!GN418)</f>
        <v>-1.8172267179903969E-2</v>
      </c>
      <c r="GO418" s="3">
        <f>LN(spy500_descarga!GO419/spy500_descarga!GO418)</f>
        <v>-2.0241528103431865E-2</v>
      </c>
      <c r="GP418" s="3">
        <f>LN(spy500_descarga!GP419/spy500_descarga!GP418)</f>
        <v>2.8596063389578794E-2</v>
      </c>
      <c r="GQ418" s="3">
        <f>LN(spy500_descarga!GQ419/spy500_descarga!GQ418)</f>
        <v>3.1637165559293086E-2</v>
      </c>
      <c r="GR418" s="3">
        <f>LN(spy500_descarga!GR419/spy500_descarga!GR418)</f>
        <v>-3.6370190771491486E-3</v>
      </c>
      <c r="GS418" s="3">
        <f>LN(spy500_descarga!GS419/spy500_descarga!GS418)</f>
        <v>7.9681350487466173E-3</v>
      </c>
      <c r="GT418" s="3">
        <f>LN(spy500_descarga!GT419/spy500_descarga!GT418)</f>
        <v>-1.4802464026242756E-2</v>
      </c>
      <c r="GU418" s="3">
        <f>LN(spy500_descarga!GU419/spy500_descarga!GU418)</f>
        <v>-9.2541192524721871E-3</v>
      </c>
      <c r="GV418" s="3">
        <f>LN(spy500_descarga!GV419/spy500_descarga!GV418)</f>
        <v>-8.3980268008876163E-4</v>
      </c>
      <c r="GW418" s="3">
        <f>LN(spy500_descarga!GW419/spy500_descarga!GW418)</f>
        <v>-1.7915205151179659E-2</v>
      </c>
      <c r="GX418" s="3">
        <f>LN(spy500_descarga!GX419/spy500_descarga!GX418)</f>
        <v>-1.8985618434905659E-2</v>
      </c>
      <c r="GY418" s="3">
        <f>LN(spy500_descarga!GY419/spy500_descarga!GY418)</f>
        <v>-7.4766721965180789E-3</v>
      </c>
      <c r="GZ418" s="3">
        <f>LN(spy500_descarga!GZ419/spy500_descarga!GZ418)</f>
        <v>-1.533339116489775E-2</v>
      </c>
      <c r="HA418" s="3">
        <f>LN(spy500_descarga!HA419/spy500_descarga!HA418)</f>
        <v>-3.6910654784796687E-2</v>
      </c>
      <c r="HB418" s="3">
        <f>LN(spy500_descarga!HB419/spy500_descarga!HB418)</f>
        <v>-2.6163955605829806E-2</v>
      </c>
      <c r="HC418" s="3">
        <f>LN(spy500_descarga!HC419/spy500_descarga!HC418)</f>
        <v>-2.9996187971452884E-2</v>
      </c>
      <c r="HD418" s="3">
        <f>LN(spy500_descarga!HD419/spy500_descarga!HD418)</f>
        <v>1.3312953889986E-2</v>
      </c>
      <c r="HE418" s="3">
        <f>LN(spy500_descarga!HE419/spy500_descarga!HE418)</f>
        <v>5.1519934895231153E-3</v>
      </c>
      <c r="HF418" s="3">
        <f>LN(spy500_descarga!HF419/spy500_descarga!HF418)</f>
        <v>-2.4507590292403738E-3</v>
      </c>
      <c r="HG418" s="3">
        <f>LN(spy500_descarga!HG419/spy500_descarga!HG418)</f>
        <v>1.7473919738291044E-2</v>
      </c>
      <c r="HH418" s="3">
        <f>LN(spy500_descarga!HH419/spy500_descarga!HH418)</f>
        <v>1.7246405869228993E-3</v>
      </c>
      <c r="HI418" s="3">
        <f>LN(spy500_descarga!HI419/spy500_descarga!HI418)</f>
        <v>-1.1487320293909272E-3</v>
      </c>
      <c r="HJ418" s="3">
        <f>LN(spy500_descarga!HJ419/spy500_descarga!HJ418)</f>
        <v>-1.428216122239865E-2</v>
      </c>
      <c r="HK418" s="3">
        <f>LN(spy500_descarga!HK419/spy500_descarga!HK418)</f>
        <v>-1.0112570374591019E-2</v>
      </c>
      <c r="HL418" s="3">
        <f>LN(spy500_descarga!HL419/spy500_descarga!HL418)</f>
        <v>-1.5591944943547592E-3</v>
      </c>
      <c r="HM418" s="3">
        <f>LN(spy500_descarga!HM419/spy500_descarga!HM418)</f>
        <v>1.1024120295230085E-2</v>
      </c>
      <c r="HN418" s="3">
        <f>LN(spy500_descarga!HN419/spy500_descarga!HN418)</f>
        <v>-2.6924727586497423E-2</v>
      </c>
      <c r="HO418" s="3">
        <f>LN(spy500_descarga!HO419/spy500_descarga!HO418)</f>
        <v>-8.9087510909480576E-3</v>
      </c>
      <c r="HP418" s="3">
        <f>LN(spy500_descarga!HP419/spy500_descarga!HP418)</f>
        <v>-1.1916411172736362E-2</v>
      </c>
      <c r="HQ418" s="3">
        <f>LN(spy500_descarga!HQ419/spy500_descarga!HQ418)</f>
        <v>2.0655398053611549E-3</v>
      </c>
      <c r="HR418" s="3">
        <f>LN(spy500_descarga!HR419/spy500_descarga!HR418)</f>
        <v>-1.1765918643093539E-2</v>
      </c>
      <c r="HS418" s="3">
        <f>LN(spy500_descarga!HS419/spy500_descarga!HS418)</f>
        <v>-1.5042788613415415E-2</v>
      </c>
      <c r="HT418" s="3">
        <f>LN(spy500_descarga!HT419/spy500_descarga!HT418)</f>
        <v>-5.7431706321711858E-3</v>
      </c>
      <c r="HU418" s="3">
        <f>LN(spy500_descarga!HU419/spy500_descarga!HU418)</f>
        <v>-1.5087300033695131E-2</v>
      </c>
      <c r="HV418" s="3">
        <f>LN(spy500_descarga!HV419/spy500_descarga!HV418)</f>
        <v>-2.7428361847932788E-2</v>
      </c>
      <c r="HW418" s="3">
        <f>LN(spy500_descarga!HW419/spy500_descarga!HW418)</f>
        <v>1.9066523257968611E-3</v>
      </c>
      <c r="HX418" s="3">
        <f>LN(spy500_descarga!HX419/spy500_descarga!HX418)</f>
        <v>9.6783942037531733E-5</v>
      </c>
      <c r="HY418" s="3">
        <f>LN(spy500_descarga!HY419/spy500_descarga!HY418)</f>
        <v>-3.84247964919519E-2</v>
      </c>
      <c r="HZ418" s="3">
        <f>LN(spy500_descarga!HZ419/spy500_descarga!HZ418)</f>
        <v>-2.8027999513731434E-2</v>
      </c>
      <c r="IA418" s="3">
        <f>LN(spy500_descarga!IA419/spy500_descarga!IA418)</f>
        <v>-9.736431935461665E-3</v>
      </c>
      <c r="IB418" s="3">
        <f>LN(spy500_descarga!IB419/spy500_descarga!IB418)</f>
        <v>-2.0766408933188353E-2</v>
      </c>
      <c r="IC418" s="3">
        <f>LN(spy500_descarga!IC419/spy500_descarga!IC418)</f>
        <v>-2.6052481815366197E-2</v>
      </c>
      <c r="ID418" s="3">
        <f>LN(spy500_descarga!ID419/spy500_descarga!ID418)</f>
        <v>7.0691238157581627E-4</v>
      </c>
      <c r="IE418" s="3">
        <f>LN(spy500_descarga!IE419/spy500_descarga!IE418)</f>
        <v>-1.3279246853022543E-2</v>
      </c>
      <c r="IF418" s="3">
        <f>LN(spy500_descarga!IF419/spy500_descarga!IF418)</f>
        <v>-2.4419437915080416E-3</v>
      </c>
      <c r="IG418" s="3">
        <f>LN(spy500_descarga!IG419/spy500_descarga!IG418)</f>
        <v>-9.0167146042712427E-3</v>
      </c>
      <c r="IH418" s="3">
        <f>LN(spy500_descarga!IH419/spy500_descarga!IH418)</f>
        <v>-1.2557790480731574E-2</v>
      </c>
      <c r="II418" s="3">
        <f>LN(spy500_descarga!II419/spy500_descarga!II418)</f>
        <v>1.2275164011770247E-3</v>
      </c>
      <c r="IJ418" s="3">
        <f>LN(spy500_descarga!IJ419/spy500_descarga!IJ418)</f>
        <v>1.3683588671922632E-3</v>
      </c>
      <c r="IK418" s="3">
        <f>LN(spy500_descarga!IK419/spy500_descarga!IK418)</f>
        <v>-2.6204138480708739E-2</v>
      </c>
      <c r="IL418" s="3">
        <f>LN(spy500_descarga!IL419/spy500_descarga!IL418)</f>
        <v>-1.2100282424602506E-2</v>
      </c>
      <c r="IM418" s="3">
        <f>LN(spy500_descarga!IM419/spy500_descarga!IM418)</f>
        <v>-1.8126780891620644E-2</v>
      </c>
      <c r="IN418" s="3">
        <f>LN(spy500_descarga!IN419/spy500_descarga!IN418)</f>
        <v>-9.1709773712729363E-3</v>
      </c>
      <c r="IO418" s="3">
        <f>LN(spy500_descarga!IO419/spy500_descarga!IO418)</f>
        <v>-2.8965201447814074E-3</v>
      </c>
      <c r="IP418" s="3">
        <f>LN(spy500_descarga!IP419/spy500_descarga!IP418)</f>
        <v>-1.6488223301693219E-2</v>
      </c>
      <c r="IQ418" s="3">
        <f>LN(spy500_descarga!IQ419/spy500_descarga!IQ418)</f>
        <v>-1.0376486469466154E-2</v>
      </c>
      <c r="IR418" s="3">
        <f>LN(spy500_descarga!IR419/spy500_descarga!IR418)</f>
        <v>-5.7145588447100222E-3</v>
      </c>
      <c r="IS418" s="3">
        <f>LN(spy500_descarga!IS419/spy500_descarga!IS418)</f>
        <v>-7.9328559590565034E-3</v>
      </c>
      <c r="IT418" s="3">
        <f>LN(spy500_descarga!IT419/spy500_descarga!IT418)</f>
        <v>-1.0637303076472718E-2</v>
      </c>
      <c r="IU418" s="3">
        <f>LN(spy500_descarga!IU419/spy500_descarga!IU418)</f>
        <v>-2.3095665719865675E-2</v>
      </c>
      <c r="IV418" s="3">
        <f>LN(spy500_descarga!IV419/spy500_descarga!IV418)</f>
        <v>-1.8687155176147087E-2</v>
      </c>
      <c r="IW418" s="3">
        <f>LN(spy500_descarga!IW419/spy500_descarga!IW418)</f>
        <v>-1.1240608279896159E-2</v>
      </c>
      <c r="IX418" s="3">
        <f>LN(spy500_descarga!IX419/spy500_descarga!IX418)</f>
        <v>-2.1275271402986864E-2</v>
      </c>
      <c r="IY418" s="3">
        <f>LN(spy500_descarga!IY419/spy500_descarga!IY418)</f>
        <v>-1.7951547466096507E-2</v>
      </c>
      <c r="IZ418" s="3">
        <f>LN(spy500_descarga!IZ419/spy500_descarga!IZ418)</f>
        <v>-5.2818504600625794E-3</v>
      </c>
      <c r="JA418" s="3">
        <f>LN(spy500_descarga!JA419/spy500_descarga!JA418)</f>
        <v>-1.8401827633819135E-2</v>
      </c>
      <c r="JB418" s="3">
        <f>LN(spy500_descarga!JB419/spy500_descarga!JB418)</f>
        <v>0</v>
      </c>
      <c r="JC418" s="3">
        <f>LN(spy500_descarga!JC419/spy500_descarga!JC418)</f>
        <v>-8.8172917412565556E-4</v>
      </c>
      <c r="JD418" s="3">
        <f>LN(spy500_descarga!JD419/spy500_descarga!JD418)</f>
        <v>-5.7006977056994865E-4</v>
      </c>
      <c r="JE418" s="3">
        <f>LN(spy500_descarga!JE419/spy500_descarga!JE418)</f>
        <v>-6.2582275853991119E-3</v>
      </c>
      <c r="JF418" s="3">
        <f>LN(spy500_descarga!JF419/spy500_descarga!JF418)</f>
        <v>-2.2716618244559325E-2</v>
      </c>
      <c r="JG418" s="3">
        <f>LN(spy500_descarga!JG419/spy500_descarga!JG418)</f>
        <v>-1.3346193670312798E-2</v>
      </c>
      <c r="JH418" s="3">
        <f>LN(spy500_descarga!JH419/spy500_descarga!JH418)</f>
        <v>2.7574282629428033E-2</v>
      </c>
      <c r="JI418" s="3">
        <f>LN(spy500_descarga!JI419/spy500_descarga!JI418)</f>
        <v>-7.4343403790789655E-3</v>
      </c>
      <c r="JJ418" s="3">
        <f>LN(spy500_descarga!JJ419/spy500_descarga!JJ418)</f>
        <v>-1.6341662166178394E-2</v>
      </c>
      <c r="JK418" s="3">
        <f>LN(spy500_descarga!JK419/spy500_descarga!JK418)</f>
        <v>-1.5890126049119616E-2</v>
      </c>
      <c r="JL418" s="3">
        <f>LN(spy500_descarga!JL419/spy500_descarga!JL418)</f>
        <v>-1.9796567209414816E-2</v>
      </c>
      <c r="JM418" s="3">
        <f>LN(spy500_descarga!JM419/spy500_descarga!JM418)</f>
        <v>-1.0263087671505928E-2</v>
      </c>
      <c r="JN418" s="3">
        <f>LN(spy500_descarga!JN419/spy500_descarga!JN418)</f>
        <v>-2.0800046836680873E-2</v>
      </c>
      <c r="JO418" s="3">
        <f>LN(spy500_descarga!JO419/spy500_descarga!JO418)</f>
        <v>-1.9446778613140824E-2</v>
      </c>
      <c r="JP418" s="3">
        <f>LN(spy500_descarga!JP419/spy500_descarga!JP418)</f>
        <v>-3.5114958137348926E-2</v>
      </c>
      <c r="JQ418" s="3">
        <f>LN(spy500_descarga!JQ419/spy500_descarga!JQ418)</f>
        <v>-1.9432004568742993E-2</v>
      </c>
      <c r="JR418" s="3">
        <f>LN(spy500_descarga!JR419/spy500_descarga!JR418)</f>
        <v>-6.2218173680376838E-3</v>
      </c>
      <c r="JS418" s="3">
        <f>LN(spy500_descarga!JS419/spy500_descarga!JS418)</f>
        <v>1.2654379203296232E-3</v>
      </c>
      <c r="JT418" s="3">
        <f>LN(spy500_descarga!JT419/spy500_descarga!JT418)</f>
        <v>4.3791589766315597E-3</v>
      </c>
      <c r="JU418" s="3">
        <f>LN(spy500_descarga!JU419/spy500_descarga!JU418)</f>
        <v>-5.3299614602866592E-2</v>
      </c>
      <c r="JV418" s="3">
        <f>LN(spy500_descarga!JV419/spy500_descarga!JV418)</f>
        <v>-1.0537617989071546E-2</v>
      </c>
      <c r="JW418" s="3">
        <f>LN(spy500_descarga!JW419/spy500_descarga!JW418)</f>
        <v>-2.8431857927283307E-2</v>
      </c>
      <c r="JX418" s="3">
        <f>LN(spy500_descarga!JX419/spy500_descarga!JX418)</f>
        <v>-3.7111706817060234E-3</v>
      </c>
      <c r="JY418" s="3">
        <f>LN(spy500_descarga!JY419/spy500_descarga!JY418)</f>
        <v>-1.7057449447785825E-2</v>
      </c>
      <c r="JZ418" s="3">
        <f>LN(spy500_descarga!JZ419/spy500_descarga!JZ418)</f>
        <v>-2.9608689441580896E-3</v>
      </c>
      <c r="KA418" s="3">
        <f>LN(spy500_descarga!KA419/spy500_descarga!KA418)</f>
        <v>-4.688136625462868E-3</v>
      </c>
      <c r="KB418" s="3">
        <f>LN(spy500_descarga!KB419/spy500_descarga!KB418)</f>
        <v>-7.5071759214682893E-3</v>
      </c>
      <c r="KC418" s="3">
        <f>LN(spy500_descarga!KC419/spy500_descarga!KC418)</f>
        <v>1.0119042833299015E-2</v>
      </c>
      <c r="KD418" s="3">
        <f>LN(spy500_descarga!KD419/spy500_descarga!KD418)</f>
        <v>-7.3213148533895879E-3</v>
      </c>
      <c r="KE418" s="3">
        <f>LN(spy500_descarga!KE419/spy500_descarga!KE418)</f>
        <v>1.8846830278505457E-2</v>
      </c>
      <c r="KF418" s="3">
        <f>LN(spy500_descarga!KF419/spy500_descarga!KF418)</f>
        <v>-7.3242727636013086E-3</v>
      </c>
      <c r="KG418" s="3">
        <f>LN(spy500_descarga!KG419/spy500_descarga!KG418)</f>
        <v>-2.4878040266412594E-2</v>
      </c>
      <c r="KH418" s="3">
        <f>LN(spy500_descarga!KH419/spy500_descarga!KH418)</f>
        <v>-2.3008688290319934E-2</v>
      </c>
      <c r="KI418" s="3">
        <f>LN(spy500_descarga!KI419/spy500_descarga!KI418)</f>
        <v>4.4063421380977647E-3</v>
      </c>
      <c r="KJ418" s="3">
        <f>LN(spy500_descarga!KJ419/spy500_descarga!KJ418)</f>
        <v>-1.3834599001340682E-2</v>
      </c>
      <c r="KK418" s="3">
        <f>LN(spy500_descarga!KK419/spy500_descarga!KK418)</f>
        <v>-8.5636081900387129E-2</v>
      </c>
      <c r="KL418" s="3">
        <f>LN(spy500_descarga!KL419/spy500_descarga!KL418)</f>
        <v>-1.9920969005859684E-2</v>
      </c>
      <c r="KM418" s="3">
        <f>LN(spy500_descarga!KM419/spy500_descarga!KM418)</f>
        <v>1.433576186522797E-2</v>
      </c>
      <c r="KN418" s="3">
        <f>LN(spy500_descarga!KN419/spy500_descarga!KN418)</f>
        <v>-2.4954708664265246E-2</v>
      </c>
      <c r="KO418" s="3">
        <f>LN(spy500_descarga!KO419/spy500_descarga!KO418)</f>
        <v>-1.8198905897046907E-3</v>
      </c>
      <c r="KP418" s="3">
        <f>LN(spy500_descarga!KP419/spy500_descarga!KP418)</f>
        <v>-5.2317691854043696E-2</v>
      </c>
      <c r="KQ418" s="3">
        <f>LN(spy500_descarga!KQ419/spy500_descarga!KQ418)</f>
        <v>-3.5660404117276714E-3</v>
      </c>
      <c r="KR418" s="3">
        <f>LN(spy500_descarga!KR419/spy500_descarga!KR418)</f>
        <v>-2.0073086696300538E-2</v>
      </c>
      <c r="KS418" s="3">
        <f>LN(spy500_descarga!KS419/spy500_descarga!KS418)</f>
        <v>-1.9802640710283714E-2</v>
      </c>
      <c r="KT418" s="3">
        <f>LN(spy500_descarga!KT419/spy500_descarga!KT418)</f>
        <v>1.1145982124029326E-4</v>
      </c>
      <c r="KU418" s="3">
        <f>LN(spy500_descarga!KU419/spy500_descarga!KU418)</f>
        <v>-1.2460684905188162E-2</v>
      </c>
      <c r="KV418" s="3">
        <f>LN(spy500_descarga!KV419/spy500_descarga!KV418)</f>
        <v>-1.6655901787445244E-3</v>
      </c>
      <c r="KW418" s="3">
        <f>LN(spy500_descarga!KW419/spy500_descarga!KW418)</f>
        <v>-2.5764469444626145E-3</v>
      </c>
      <c r="KX418" s="3">
        <f>LN(spy500_descarga!KX419/spy500_descarga!KX418)</f>
        <v>-1.8748205181749959E-2</v>
      </c>
      <c r="KY418" s="3">
        <f>LN(spy500_descarga!KY419/spy500_descarga!KY418)</f>
        <v>-2.2709410067827699E-3</v>
      </c>
      <c r="KZ418" s="3">
        <f>LN(spy500_descarga!KZ419/spy500_descarga!KZ418)</f>
        <v>1.6506647601573204E-2</v>
      </c>
      <c r="LA418" s="3">
        <f>LN(spy500_descarga!LA419/spy500_descarga!LA418)</f>
        <v>-6.1016913886171075E-3</v>
      </c>
      <c r="LB418" s="3">
        <f>LN(spy500_descarga!LB419/spy500_descarga!LB418)</f>
        <v>-1.5456305975165409E-2</v>
      </c>
      <c r="LC418" s="3">
        <f>LN(spy500_descarga!LC419/spy500_descarga!LC418)</f>
        <v>-6.5417181635334535E-3</v>
      </c>
      <c r="LD418" s="3">
        <f>LN(spy500_descarga!LD419/spy500_descarga!LD418)</f>
        <v>-4.1534110034313128E-2</v>
      </c>
      <c r="LE418" s="3">
        <f>LN(spy500_descarga!LE419/spy500_descarga!LE418)</f>
        <v>1.8376641470443728E-2</v>
      </c>
      <c r="LF418" s="3">
        <f>LN(spy500_descarga!LF419/spy500_descarga!LF418)</f>
        <v>-1.9983234468345414E-2</v>
      </c>
      <c r="LG418" s="3">
        <f>LN(spy500_descarga!LG419/spy500_descarga!LG418)</f>
        <v>-2.0370621539005835E-2</v>
      </c>
      <c r="LH418" s="3">
        <f>LN(spy500_descarga!LH419/spy500_descarga!LH418)</f>
        <v>-1.3271418160101718E-2</v>
      </c>
      <c r="LI418" s="3">
        <f>LN(spy500_descarga!LI419/spy500_descarga!LI418)</f>
        <v>-3.7672819528622108E-2</v>
      </c>
      <c r="LJ418" s="3">
        <f>LN(spy500_descarga!LJ419/spy500_descarga!LJ418)</f>
        <v>-2.236017572356579E-2</v>
      </c>
      <c r="LK418" s="3">
        <f>LN(spy500_descarga!LK419/spy500_descarga!LK418)</f>
        <v>-3.5407907915247422E-2</v>
      </c>
      <c r="LL418" s="3">
        <f>LN(spy500_descarga!LL419/spy500_descarga!LL418)</f>
        <v>-1.3413827627310779E-2</v>
      </c>
      <c r="LM418" s="3">
        <f>LN(spy500_descarga!LM419/spy500_descarga!LM418)</f>
        <v>-1.5551676273676686E-2</v>
      </c>
      <c r="LN418" s="3">
        <f>LN(spy500_descarga!LN419/spy500_descarga!LN418)</f>
        <v>-7.5642879414682404E-3</v>
      </c>
      <c r="LO418" s="3">
        <f>LN(spy500_descarga!LO419/spy500_descarga!LO418)</f>
        <v>0</v>
      </c>
      <c r="LP418" s="3">
        <f>LN(spy500_descarga!LP419/spy500_descarga!LP418)</f>
        <v>1.2057860136352948E-2</v>
      </c>
      <c r="LQ418" s="3">
        <f>LN(spy500_descarga!LQ419/spy500_descarga!LQ418)</f>
        <v>-1.258108254095364E-2</v>
      </c>
      <c r="LR418" s="3">
        <f>LN(spy500_descarga!LR419/spy500_descarga!LR418)</f>
        <v>-9.1838334000123346E-3</v>
      </c>
      <c r="LS418" s="3">
        <f>LN(spy500_descarga!LS419/spy500_descarga!LS418)</f>
        <v>-1.2952524069982015E-2</v>
      </c>
      <c r="LT418" s="3">
        <f>LN(spy500_descarga!LT419/spy500_descarga!LT418)</f>
        <v>-2.1541863284524239E-2</v>
      </c>
      <c r="LU418" s="3">
        <f>LN(spy500_descarga!LU419/spy500_descarga!LU418)</f>
        <v>2.7200253068011934E-3</v>
      </c>
      <c r="LV418" s="3">
        <f>LN(spy500_descarga!LV419/spy500_descarga!LV418)</f>
        <v>2.4105987150203328E-3</v>
      </c>
      <c r="LW418" s="3">
        <f>LN(spy500_descarga!LW419/spy500_descarga!LW418)</f>
        <v>1.4862956762913761E-3</v>
      </c>
      <c r="LX418" s="3">
        <f>LN(spy500_descarga!LX419/spy500_descarga!LX418)</f>
        <v>-4.7117807797156172E-2</v>
      </c>
      <c r="LY418" s="3">
        <f>LN(spy500_descarga!LY419/spy500_descarga!LY418)</f>
        <v>-7.3801722755106958E-3</v>
      </c>
      <c r="LZ418" s="3">
        <f>LN(spy500_descarga!LZ419/spy500_descarga!LZ418)</f>
        <v>-1.0158201101974644E-2</v>
      </c>
      <c r="MA418" s="3">
        <f>LN(spy500_descarga!MA419/spy500_descarga!MA418)</f>
        <v>-1.0761263867138129E-2</v>
      </c>
      <c r="MB418" s="3">
        <f>LN(spy500_descarga!MB419/spy500_descarga!MB418)</f>
        <v>-2.3171864577378642E-2</v>
      </c>
      <c r="MC418" s="3">
        <f>LN(spy500_descarga!MC419/spy500_descarga!MC418)</f>
        <v>-4.3966584827816076E-3</v>
      </c>
      <c r="MD418" s="3">
        <f>LN(spy500_descarga!MD419/spy500_descarga!MD418)</f>
        <v>-3.2439717228926288E-2</v>
      </c>
      <c r="ME418" s="3">
        <f>LN(spy500_descarga!ME419/spy500_descarga!ME418)</f>
        <v>-1.5466694550813676E-2</v>
      </c>
      <c r="MF418" s="3">
        <f>LN(spy500_descarga!MF419/spy500_descarga!MF418)</f>
        <v>-1.1797689867344686E-2</v>
      </c>
      <c r="MG418" s="3">
        <f>LN(spy500_descarga!MG419/spy500_descarga!MG418)</f>
        <v>-6.5144575252058792E-3</v>
      </c>
      <c r="MH418" s="3">
        <f>LN(spy500_descarga!MH419/spy500_descarga!MH418)</f>
        <v>-2.6504425996945777E-3</v>
      </c>
      <c r="MI418" s="3">
        <f>LN(spy500_descarga!MI419/spy500_descarga!MI418)</f>
        <v>-7.5294273839736942E-2</v>
      </c>
      <c r="MJ418" s="3">
        <f>LN(spy500_descarga!MJ419/spy500_descarga!MJ418)</f>
        <v>-1.7397254096802789E-2</v>
      </c>
      <c r="MK418" s="3">
        <f>LN(spy500_descarga!MK419/spy500_descarga!MK418)</f>
        <v>-1.7606812530906065E-2</v>
      </c>
      <c r="ML418" s="3">
        <f>LN(spy500_descarga!ML419/spy500_descarga!ML418)</f>
        <v>4.8420081238610799E-4</v>
      </c>
      <c r="MM418" s="3">
        <f>LN(spy500_descarga!MM419/spy500_descarga!MM418)</f>
        <v>3.0371096997821164E-3</v>
      </c>
      <c r="MN418" s="3">
        <f>LN(spy500_descarga!MN419/spy500_descarga!MN418)</f>
        <v>9.2832978315647383E-3</v>
      </c>
      <c r="MO418" s="3">
        <f>LN(spy500_descarga!MO419/spy500_descarga!MO418)</f>
        <v>-9.2807835623271284E-3</v>
      </c>
      <c r="MP418" s="3">
        <f>LN(spy500_descarga!MP419/spy500_descarga!MP418)</f>
        <v>-6.9682930314220043E-3</v>
      </c>
      <c r="MQ418" s="3">
        <f>LN(spy500_descarga!MQ419/spy500_descarga!MQ418)</f>
        <v>-3.5218351454142559E-2</v>
      </c>
      <c r="MR418" s="3">
        <f>LN(spy500_descarga!MR419/spy500_descarga!MR418)</f>
        <v>-3.048093921296352E-2</v>
      </c>
      <c r="MS418" s="3">
        <f>LN(spy500_descarga!MS419/spy500_descarga!MS418)</f>
        <v>-1.5348283740131715E-2</v>
      </c>
      <c r="MT418" s="3">
        <f>LN(spy500_descarga!MT419/spy500_descarga!MT418)</f>
        <v>-8.5183573665329609E-3</v>
      </c>
      <c r="MU418" s="3">
        <f>LN(spy500_descarga!MU419/spy500_descarga!MU418)</f>
        <v>1.1418375482255553E-2</v>
      </c>
      <c r="MV418" s="3">
        <f>LN(spy500_descarga!MV419/spy500_descarga!MV418)</f>
        <v>-2.7593628017733594E-2</v>
      </c>
      <c r="MW418" s="3">
        <f>LN(spy500_descarga!MW419/spy500_descarga!MW418)</f>
        <v>7.2705722658191899E-3</v>
      </c>
      <c r="MX418" s="3">
        <f>LN(spy500_descarga!MX419/spy500_descarga!MX418)</f>
        <v>-6.5076232908149734E-3</v>
      </c>
      <c r="MY418" s="3">
        <f>LN(spy500_descarga!MY419/spy500_descarga!MY418)</f>
        <v>-3.6486716729418169E-3</v>
      </c>
      <c r="MZ418" s="3">
        <f>LN(spy500_descarga!MZ419/spy500_descarga!MZ418)</f>
        <v>-1.1401242401491877E-2</v>
      </c>
      <c r="NA418" s="3">
        <f>LN(spy500_descarga!NA419/spy500_descarga!NA418)</f>
        <v>-8.3539130067196085E-3</v>
      </c>
      <c r="NB418" s="3">
        <f>LN(spy500_descarga!NB419/spy500_descarga!NB418)</f>
        <v>-1.3012007554001261E-2</v>
      </c>
      <c r="NC418" s="3">
        <f>LN(spy500_descarga!NC419/spy500_descarga!NC418)</f>
        <v>-1.2889107969913986E-2</v>
      </c>
      <c r="ND418" s="3">
        <f>LN(spy500_descarga!ND419/spy500_descarga!ND418)</f>
        <v>-3.3098076065328094E-2</v>
      </c>
      <c r="NE418" s="3">
        <f>LN(spy500_descarga!NE419/spy500_descarga!NE418)</f>
        <v>-8.88340765181184E-3</v>
      </c>
      <c r="NF418" s="3">
        <f>LN(spy500_descarga!NF419/spy500_descarga!NF418)</f>
        <v>7.7390766855487758E-3</v>
      </c>
      <c r="NG418" s="3">
        <f>LN(spy500_descarga!NG419/spy500_descarga!NG418)</f>
        <v>-1.1677922113196021E-2</v>
      </c>
      <c r="NH418" s="3">
        <f>LN(spy500_descarga!NH419/spy500_descarga!NH418)</f>
        <v>-5.7414365225187183E-2</v>
      </c>
      <c r="NI418" s="3">
        <f>LN(spy500_descarga!NI419/spy500_descarga!NI418)</f>
        <v>-2.4024506919791487E-2</v>
      </c>
      <c r="NJ418" s="3">
        <f>LN(spy500_descarga!NJ419/spy500_descarga!NJ418)</f>
        <v>-1.3647108149892E-2</v>
      </c>
      <c r="NK418" s="3">
        <f>LN(spy500_descarga!NK419/spy500_descarga!NK418)</f>
        <v>1.8814704613479186E-2</v>
      </c>
      <c r="NL418" s="3">
        <f>LN(spy500_descarga!NL419/spy500_descarga!NL418)</f>
        <v>-2.1507546668953211E-2</v>
      </c>
      <c r="NM418" s="3">
        <f>LN(spy500_descarga!NM419/spy500_descarga!NM418)</f>
        <v>-3.2858954142239703E-3</v>
      </c>
      <c r="NN418" s="3">
        <f>LN(spy500_descarga!NN419/spy500_descarga!NN418)</f>
        <v>-9.5271712547045848E-3</v>
      </c>
      <c r="NO418" s="3">
        <f>LN(spy500_descarga!NO419/spy500_descarga!NO418)</f>
        <v>0</v>
      </c>
      <c r="NP418" s="3">
        <f>LN(spy500_descarga!NP419/spy500_descarga!NP418)</f>
        <v>-1.5484375058446399E-2</v>
      </c>
      <c r="NQ418" s="3">
        <f>LN(spy500_descarga!NQ419/spy500_descarga!NQ418)</f>
        <v>-5.0691802781433976E-3</v>
      </c>
      <c r="NR418" s="3">
        <f>LN(spy500_descarga!NR419/spy500_descarga!NR418)</f>
        <v>-2.7239007175982679E-2</v>
      </c>
      <c r="NS418" s="3">
        <f>LN(spy500_descarga!NS419/spy500_descarga!NS418)</f>
        <v>4.630058241001306E-3</v>
      </c>
      <c r="NT418" s="3">
        <f>LN(spy500_descarga!NT419/spy500_descarga!NT418)</f>
        <v>-2.1049770289034465E-2</v>
      </c>
      <c r="NU418" s="3">
        <f>LN(spy500_descarga!NU419/spy500_descarga!NU418)</f>
        <v>-1.972073618548557E-2</v>
      </c>
      <c r="NV418" s="3">
        <f>LN(spy500_descarga!NV419/spy500_descarga!NV418)</f>
        <v>1.6601720853673677E-2</v>
      </c>
      <c r="NW418" s="3">
        <f>LN(spy500_descarga!NW419/spy500_descarga!NW418)</f>
        <v>-3.4262360960475927E-3</v>
      </c>
      <c r="NX418" s="3">
        <f>LN(spy500_descarga!NX419/spy500_descarga!NX418)</f>
        <v>-2.7801437819284926E-2</v>
      </c>
      <c r="NY418" s="3">
        <f>LN(spy500_descarga!NY419/spy500_descarga!NY418)</f>
        <v>2.8154787113582368E-3</v>
      </c>
      <c r="NZ418" s="3">
        <f>LN(spy500_descarga!NZ419/spy500_descarga!NZ418)</f>
        <v>-1.142727271192957E-2</v>
      </c>
      <c r="OA418" s="3">
        <f>LN(spy500_descarga!OA419/spy500_descarga!OA418)</f>
        <v>-1.3565938332033988E-2</v>
      </c>
      <c r="OB418" s="3">
        <f>LN(spy500_descarga!OB419/spy500_descarga!OB418)</f>
        <v>-2.8463096833602507E-2</v>
      </c>
      <c r="OC418" s="3">
        <f>LN(spy500_descarga!OC419/spy500_descarga!OC418)</f>
        <v>-3.921337708035288E-3</v>
      </c>
      <c r="OD418" s="3">
        <f>LN(spy500_descarga!OD419/spy500_descarga!OD418)</f>
        <v>9.2499497786720855E-3</v>
      </c>
      <c r="OE418" s="3">
        <f>LN(spy500_descarga!OE419/spy500_descarga!OE418)</f>
        <v>-2.6289806434031893E-2</v>
      </c>
      <c r="OF418" s="3">
        <f>LN(spy500_descarga!OF419/spy500_descarga!OF418)</f>
        <v>-2.4112727729752228E-2</v>
      </c>
      <c r="OG418" s="3">
        <f>LN(spy500_descarga!OG419/spy500_descarga!OG418)</f>
        <v>-3.6156467923225924E-2</v>
      </c>
      <c r="OH418" s="3">
        <f>LN(spy500_descarga!OH419/spy500_descarga!OH418)</f>
        <v>-1.3535514182303953E-2</v>
      </c>
      <c r="OI418" s="3">
        <f>LN(spy500_descarga!OI419/spy500_descarga!OI418)</f>
        <v>-1.2721287551793274E-2</v>
      </c>
      <c r="OJ418" s="3">
        <f>LN(spy500_descarga!OJ419/spy500_descarga!OJ418)</f>
        <v>-1.4486799855109036E-2</v>
      </c>
      <c r="OK418" s="3">
        <f>LN(spy500_descarga!OK419/spy500_descarga!OK418)</f>
        <v>-2.4445267561683066E-3</v>
      </c>
      <c r="OL418" s="3">
        <f>LN(spy500_descarga!OL419/spy500_descarga!OL418)</f>
        <v>1.7173087019128327E-2</v>
      </c>
      <c r="OM418" s="3">
        <f>LN(spy500_descarga!OM419/spy500_descarga!OM418)</f>
        <v>-6.2263021255279678E-3</v>
      </c>
      <c r="ON418" s="3">
        <f>LN(spy500_descarga!ON419/spy500_descarga!ON418)</f>
        <v>6.6828742297128279E-3</v>
      </c>
      <c r="OO418" s="3">
        <f>LN(spy500_descarga!OO419/spy500_descarga!OO418)</f>
        <v>7.5758228067685134E-3</v>
      </c>
      <c r="OP418" s="3">
        <f>LN(spy500_descarga!OP419/spy500_descarga!OP418)</f>
        <v>-1.619088203838092E-2</v>
      </c>
      <c r="OQ418" s="3">
        <f>LN(spy500_descarga!OQ419/spy500_descarga!OQ418)</f>
        <v>-5.3481447160575271E-4</v>
      </c>
      <c r="OR418" s="3">
        <f>LN(spy500_descarga!OR419/spy500_descarga!OR418)</f>
        <v>3.8571345091706899E-3</v>
      </c>
      <c r="OS418" s="3">
        <f>LN(spy500_descarga!OS419/spy500_descarga!OS418)</f>
        <v>6.8691660344866851E-4</v>
      </c>
      <c r="OT418" s="3">
        <f>LN(spy500_descarga!OT419/spy500_descarga!OT418)</f>
        <v>-5.9911008362361646E-3</v>
      </c>
      <c r="OU418" s="3">
        <f>LN(spy500_descarga!OU419/spy500_descarga!OU418)</f>
        <v>-4.8757970258431023E-3</v>
      </c>
      <c r="OV418" s="3">
        <f>LN(spy500_descarga!OV419/spy500_descarga!OV418)</f>
        <v>-1.0136410279775509E-2</v>
      </c>
      <c r="OW418" s="3">
        <f>LN(spy500_descarga!OW419/spy500_descarga!OW418)</f>
        <v>-7.6375579837480957E-3</v>
      </c>
      <c r="OX418" s="3">
        <f>LN(spy500_descarga!OX419/spy500_descarga!OX418)</f>
        <v>-1.1723058019032168E-2</v>
      </c>
      <c r="OY418" s="3">
        <f>LN(spy500_descarga!OY419/spy500_descarga!OY418)</f>
        <v>-1.0270361978421582E-2</v>
      </c>
      <c r="OZ418" s="3">
        <f>LN(spy500_descarga!OZ419/spy500_descarga!OZ418)</f>
        <v>-3.0213750296277649E-2</v>
      </c>
      <c r="PA418" s="3">
        <f>LN(spy500_descarga!PA419/spy500_descarga!PA418)</f>
        <v>-1.9580268820892623E-2</v>
      </c>
      <c r="PB418" s="3">
        <f>LN(spy500_descarga!PB419/spy500_descarga!PB418)</f>
        <v>-5.176508080443927E-2</v>
      </c>
      <c r="PC418" s="3">
        <f>LN(spy500_descarga!PC419/spy500_descarga!PC418)</f>
        <v>-7.969941277738455E-3</v>
      </c>
      <c r="PD418" s="3">
        <f>LN(spy500_descarga!PD419/spy500_descarga!PD418)</f>
        <v>-9.3443654444727315E-3</v>
      </c>
      <c r="PE418" s="3">
        <f>LN(spy500_descarga!PE419/spy500_descarga!PE418)</f>
        <v>-1.3149547017396925E-3</v>
      </c>
      <c r="PF418" s="3">
        <f>LN(spy500_descarga!PF419/spy500_descarga!PF418)</f>
        <v>-1.4099208270450959E-3</v>
      </c>
      <c r="PG418" s="3">
        <f>LN(spy500_descarga!PG419/spy500_descarga!PG418)</f>
        <v>-7.0225502742724171E-3</v>
      </c>
      <c r="PH418" s="3">
        <f>LN(spy500_descarga!PH419/spy500_descarga!PH418)</f>
        <v>-1.9751544053553081E-2</v>
      </c>
      <c r="PI418" s="3">
        <f>LN(spy500_descarga!PI419/spy500_descarga!PI418)</f>
        <v>-1.6893048653628132E-2</v>
      </c>
      <c r="PJ418" s="3">
        <f>LN(spy500_descarga!PJ419/spy500_descarga!PJ418)</f>
        <v>1.3816489833518928E-3</v>
      </c>
      <c r="PK418" s="3">
        <f>LN(spy500_descarga!PK419/spy500_descarga!PK418)</f>
        <v>-2.4143387857587452E-3</v>
      </c>
      <c r="PL418" s="3">
        <f>LN(spy500_descarga!PL419/spy500_descarga!PL418)</f>
        <v>-1.6158639721956022E-2</v>
      </c>
      <c r="PM418" s="3">
        <f>LN(spy500_descarga!PM419/spy500_descarga!PM418)</f>
        <v>-1.3701001827888474E-2</v>
      </c>
      <c r="PN418" s="3">
        <f>LN(spy500_descarga!PN419/spy500_descarga!PN418)</f>
        <v>-3.4956656240228576E-2</v>
      </c>
      <c r="PO418" s="3">
        <f>LN(spy500_descarga!PO419/spy500_descarga!PO418)</f>
        <v>-8.9547145593925227E-3</v>
      </c>
      <c r="PP418" s="3">
        <f>LN(spy500_descarga!PP419/spy500_descarga!PP418)</f>
        <v>-1.2370473056877253E-2</v>
      </c>
      <c r="PQ418" s="3">
        <f>LN(spy500_descarga!PQ419/spy500_descarga!PQ418)</f>
        <v>-3.9535472827731E-3</v>
      </c>
      <c r="PR418" s="3">
        <f>LN(spy500_descarga!PR419/spy500_descarga!PR418)</f>
        <v>-1.7009607615842554E-2</v>
      </c>
      <c r="PS418" s="3">
        <f>LN(spy500_descarga!PS419/spy500_descarga!PS418)</f>
        <v>2.3099709296354229E-2</v>
      </c>
      <c r="PT418" s="3">
        <f>LN(spy500_descarga!PT419/spy500_descarga!PT418)</f>
        <v>-7.8559749111316319E-3</v>
      </c>
      <c r="PU418" s="3">
        <f>LN(spy500_descarga!PU419/spy500_descarga!PU418)</f>
        <v>2.5689486690773047E-2</v>
      </c>
      <c r="PV418" s="3">
        <f>LN(spy500_descarga!PV419/spy500_descarga!PV418)</f>
        <v>-5.8521827128401645E-3</v>
      </c>
      <c r="PW418" s="3">
        <f>LN(spy500_descarga!PW419/spy500_descarga!PW418)</f>
        <v>-1.4296039432779373E-2</v>
      </c>
      <c r="PX418" s="3">
        <f>LN(spy500_descarga!PX419/spy500_descarga!PX418)</f>
        <v>-1.0345147561925956E-2</v>
      </c>
      <c r="PY418" s="3">
        <f>LN(spy500_descarga!PY419/spy500_descarga!PY418)</f>
        <v>-1.2619490358116584E-2</v>
      </c>
      <c r="PZ418" s="3">
        <f>LN(spy500_descarga!PZ419/spy500_descarga!PZ418)</f>
        <v>8.9509984618347666E-3</v>
      </c>
      <c r="QA418" s="3">
        <f>LN(spy500_descarga!QA419/spy500_descarga!QA418)</f>
        <v>-5.3207068813804E-2</v>
      </c>
      <c r="QB418" s="3" t="e">
        <f>LN(spy500_descarga!QB419/spy500_descarga!QB418)</f>
        <v>#DIV/0!</v>
      </c>
      <c r="QC418" s="3">
        <f>LN(spy500_descarga!QC419/spy500_descarga!QC418)</f>
        <v>1.8474025253872432E-2</v>
      </c>
      <c r="QD418" s="3">
        <f>LN(spy500_descarga!QD419/spy500_descarga!QD418)</f>
        <v>-2.5068431442280176E-2</v>
      </c>
      <c r="QE418" s="3">
        <f>LN(spy500_descarga!QE419/spy500_descarga!QE418)</f>
        <v>-2.9671635454482689E-2</v>
      </c>
      <c r="QF418" s="3">
        <f>LN(spy500_descarga!QF419/spy500_descarga!QF418)</f>
        <v>1.6983913191751489E-2</v>
      </c>
      <c r="QG418" s="3">
        <f>LN(spy500_descarga!QG419/spy500_descarga!QG418)</f>
        <v>-4.9739496820932483E-3</v>
      </c>
      <c r="QH418" s="3">
        <f>LN(spy500_descarga!QH419/spy500_descarga!QH418)</f>
        <v>-1.50598697679561E-2</v>
      </c>
      <c r="QI418" s="3">
        <f>LN(spy500_descarga!QI419/spy500_descarga!QI418)</f>
        <v>1.1139668576164014E-2</v>
      </c>
      <c r="QJ418" s="3">
        <f>LN(spy500_descarga!QJ419/spy500_descarga!QJ418)</f>
        <v>-1.1500134996781028E-2</v>
      </c>
      <c r="QK418" s="3">
        <f>LN(spy500_descarga!QK419/spy500_descarga!QK418)</f>
        <v>-5.1874316815968425E-3</v>
      </c>
      <c r="QL418" s="3">
        <f>LN(spy500_descarga!QL419/spy500_descarga!QL418)</f>
        <v>-4.2084773518378332E-2</v>
      </c>
      <c r="QM418" s="3">
        <f>LN(spy500_descarga!QM419/spy500_descarga!QM418)</f>
        <v>-7.2310801401680837E-3</v>
      </c>
      <c r="QN418" s="3">
        <f>LN(spy500_descarga!QN419/spy500_descarga!QN418)</f>
        <v>-1.764279301762892E-2</v>
      </c>
      <c r="QO418" s="3">
        <f>LN(spy500_descarga!QO419/spy500_descarga!QO418)</f>
        <v>1.0503653682198223E-2</v>
      </c>
      <c r="QP418" s="3">
        <f>LN(spy500_descarga!QP419/spy500_descarga!QP418)</f>
        <v>1.4015633040276547E-2</v>
      </c>
      <c r="QQ418" s="3">
        <f>LN(spy500_descarga!QQ419/spy500_descarga!QQ418)</f>
        <v>-8.8807167965710542E-3</v>
      </c>
      <c r="QR418" s="3">
        <f>LN(spy500_descarga!QR419/spy500_descarga!QR418)</f>
        <v>1.1022788288362265E-2</v>
      </c>
      <c r="QS418" s="3">
        <f>LN(spy500_descarga!QS419/spy500_descarga!QS418)</f>
        <v>-2.1792177280723982E-2</v>
      </c>
      <c r="QT418" s="3">
        <f>LN(spy500_descarga!QT419/spy500_descarga!QT418)</f>
        <v>-2.5495084677793268E-3</v>
      </c>
      <c r="QU418" s="3">
        <f>LN(spy500_descarga!QU419/spy500_descarga!QU418)</f>
        <v>7.5661460639768162E-3</v>
      </c>
      <c r="QV418" s="3">
        <f>LN(spy500_descarga!QV419/spy500_descarga!QV418)</f>
        <v>-4.9646924875704481E-3</v>
      </c>
      <c r="QW418" s="3">
        <f>LN(spy500_descarga!QW419/spy500_descarga!QW418)</f>
        <v>0</v>
      </c>
      <c r="QX418" s="3">
        <f>LN(spy500_descarga!QX419/spy500_descarga!QX418)</f>
        <v>-5.5042346425894541E-2</v>
      </c>
      <c r="QY418" s="3">
        <f>LN(spy500_descarga!QY419/spy500_descarga!QY418)</f>
        <v>-2.0756500828548632E-3</v>
      </c>
      <c r="QZ418" s="3">
        <f>LN(spy500_descarga!QZ419/spy500_descarga!QZ418)</f>
        <v>-4.6208936597073043E-2</v>
      </c>
      <c r="RA418" s="3">
        <f>LN(spy500_descarga!RA419/spy500_descarga!RA418)</f>
        <v>-1.2861076807606209E-3</v>
      </c>
      <c r="RB418" s="3">
        <f>LN(spy500_descarga!RB419/spy500_descarga!RB418)</f>
        <v>-6.7452540324153352E-3</v>
      </c>
      <c r="RC418" s="3">
        <f>LN(spy500_descarga!RC419/spy500_descarga!RC418)</f>
        <v>-7.1033603727380839E-3</v>
      </c>
      <c r="RD418" s="3">
        <f>LN(spy500_descarga!RD419/spy500_descarga!RD418)</f>
        <v>-3.0094918403925926E-2</v>
      </c>
      <c r="RE418" s="3">
        <f>LN(spy500_descarga!RE419/spy500_descarga!RE418)</f>
        <v>5.2733520352308792E-3</v>
      </c>
      <c r="RF418" s="3">
        <f>LN(spy500_descarga!RF419/spy500_descarga!RF418)</f>
        <v>1.2617373495999621E-2</v>
      </c>
      <c r="RG418" s="3">
        <f>LN(spy500_descarga!RG419/spy500_descarga!RG418)</f>
        <v>-9.222298093731358E-3</v>
      </c>
      <c r="RH418" s="3">
        <f>LN(spy500_descarga!RH419/spy500_descarga!RH418)</f>
        <v>-1.3762407342766621E-2</v>
      </c>
      <c r="RI418" s="3">
        <f>LN(spy500_descarga!RI419/spy500_descarga!RI418)</f>
        <v>1.7791222790131529E-2</v>
      </c>
      <c r="RJ418" s="3">
        <f>LN(spy500_descarga!RJ419/spy500_descarga!RJ418)</f>
        <v>-4.1836812153768166E-2</v>
      </c>
      <c r="RK418" s="3">
        <f>LN(spy500_descarga!RK419/spy500_descarga!RK418)</f>
        <v>1.919338395925769E-3</v>
      </c>
      <c r="RL418" s="3">
        <f>LN(spy500_descarga!RL419/spy500_descarga!RL418)</f>
        <v>-1.7264152339192498E-2</v>
      </c>
      <c r="RM418" s="3">
        <f>LN(spy500_descarga!RM419/spy500_descarga!RM418)</f>
        <v>1.7220316357133773E-2</v>
      </c>
      <c r="RN418" s="3">
        <f>LN(spy500_descarga!RN419/spy500_descarga!RN418)</f>
        <v>-1.8761721915075537E-3</v>
      </c>
      <c r="RO418" s="3">
        <f>LN(spy500_descarga!RO419/spy500_descarga!RO418)</f>
        <v>-2.9688296793869039E-2</v>
      </c>
      <c r="RP418" s="3">
        <f>LN(spy500_descarga!RP419/spy500_descarga!RP418)</f>
        <v>-4.1609360741482176E-3</v>
      </c>
      <c r="RQ418" s="3">
        <f>LN(spy500_descarga!RQ419/spy500_descarga!RQ418)</f>
        <v>-6.3681202508241311E-3</v>
      </c>
      <c r="RR418" s="3">
        <f>LN(spy500_descarga!RR419/spy500_descarga!RR418)</f>
        <v>-2.8518208544014535E-2</v>
      </c>
      <c r="RS418" s="3">
        <f>LN(spy500_descarga!RS419/spy500_descarga!RS418)</f>
        <v>-3.4838229204152839E-2</v>
      </c>
      <c r="RT418" s="3">
        <f>LN(spy500_descarga!RT419/spy500_descarga!RT418)</f>
        <v>7.9835115557477083E-4</v>
      </c>
      <c r="RU418" s="3">
        <f>LN(spy500_descarga!RU419/spy500_descarga!RU418)</f>
        <v>-3.2673499366400904E-2</v>
      </c>
      <c r="RV418" s="3">
        <f>LN(spy500_descarga!RV419/spy500_descarga!RV418)</f>
        <v>-1.9364110520468006E-2</v>
      </c>
      <c r="RW418" s="3">
        <f>LN(spy500_descarga!RW419/spy500_descarga!RW418)</f>
        <v>-5.3984295970990722E-3</v>
      </c>
      <c r="RX418" s="3">
        <f>LN(spy500_descarga!RX419/spy500_descarga!RX418)</f>
        <v>-1.01288650655847E-2</v>
      </c>
      <c r="RY418" s="3">
        <f>LN(spy500_descarga!RY419/spy500_descarga!RY418)</f>
        <v>3.8905439426082148E-3</v>
      </c>
      <c r="RZ418" s="3">
        <f>LN(spy500_descarga!RZ419/spy500_descarga!RZ418)</f>
        <v>-1.3802832266600394E-2</v>
      </c>
      <c r="SA418" s="3">
        <f>LN(spy500_descarga!SA419/spy500_descarga!SA418)</f>
        <v>1.6094139471453515E-2</v>
      </c>
      <c r="SB418" s="3">
        <f>LN(spy500_descarga!SB419/spy500_descarga!SB418)</f>
        <v>-4.0662095746702716E-2</v>
      </c>
      <c r="SC418" s="3">
        <f>LN(spy500_descarga!SC419/spy500_descarga!SC418)</f>
        <v>-2.1307628442369896E-2</v>
      </c>
      <c r="SD418" s="3">
        <f>LN(spy500_descarga!SD419/spy500_descarga!SD418)</f>
        <v>1.4852498364806595E-2</v>
      </c>
      <c r="SE418" s="3">
        <f>LN(spy500_descarga!SE419/spy500_descarga!SE418)</f>
        <v>-2.9765235746123012E-2</v>
      </c>
      <c r="SF418" s="3">
        <f>LN(spy500_descarga!SF419/spy500_descarga!SF418)</f>
        <v>-1.3172993567642581E-2</v>
      </c>
      <c r="SG418" s="3">
        <f>LN(spy500_descarga!SG419/spy500_descarga!SG418)</f>
        <v>-1.0250980381133664E-2</v>
      </c>
      <c r="SH418" s="3">
        <f>LN(spy500_descarga!SH419/spy500_descarga!SH418)</f>
        <v>-1.0160864607140016E-2</v>
      </c>
      <c r="SI418" s="3">
        <f>LN(spy500_descarga!SI419/spy500_descarga!SI418)</f>
        <v>1.2487266195629384E-3</v>
      </c>
      <c r="SJ418" s="3">
        <f>LN(spy500_descarga!SJ419/spy500_descarga!SJ418)</f>
        <v>-9.463997391182373E-3</v>
      </c>
      <c r="SK418" s="3">
        <f>LN(spy500_descarga!SK419/spy500_descarga!SK418)</f>
        <v>-1.313938740159633E-2</v>
      </c>
      <c r="SL418" s="3">
        <f>LN(spy500_descarga!SL419/spy500_descarga!SL418)</f>
        <v>-1.6807182417476703E-2</v>
      </c>
      <c r="SM418" s="3">
        <f>LN(spy500_descarga!SM419/spy500_descarga!SM418)</f>
        <v>-1.1735177080004277E-2</v>
      </c>
    </row>
    <row r="419" spans="1:507" x14ac:dyDescent="0.25">
      <c r="A419" s="1">
        <v>44154</v>
      </c>
      <c r="B419" s="3">
        <f>LN(spy500_descarga!B420/spy500_descarga!B419)</f>
        <v>4.2013687808555604E-3</v>
      </c>
      <c r="C419" s="3">
        <f>LN(spy500_descarga!C420/spy500_descarga!C419)</f>
        <v>9.8379084520968402E-3</v>
      </c>
      <c r="D419" s="3">
        <f>LN(spy500_descarga!D420/spy500_descarga!D419)</f>
        <v>1.114295596267788E-2</v>
      </c>
      <c r="E419" s="3">
        <f>LN(spy500_descarga!E420/spy500_descarga!E419)</f>
        <v>9.5771781024415904E-3</v>
      </c>
      <c r="F419" s="3">
        <f>LN(spy500_descarga!F420/spy500_descarga!F419)</f>
        <v>1.6393176940640918E-2</v>
      </c>
      <c r="G419" s="3">
        <f>LN(spy500_descarga!G420/spy500_descarga!G419)</f>
        <v>1.4370894565840963E-2</v>
      </c>
      <c r="H419" s="3">
        <f>LN(spy500_descarga!H420/spy500_descarga!H419)</f>
        <v>5.6792109893348975E-3</v>
      </c>
      <c r="I419" s="3">
        <f>LN(spy500_descarga!I420/spy500_descarga!I419)</f>
        <v>1.4991429517236084E-2</v>
      </c>
      <c r="J419" s="3">
        <f>LN(spy500_descarga!J420/spy500_descarga!J419)</f>
        <v>3.5701078085318437E-2</v>
      </c>
      <c r="K419" s="3">
        <f>LN(spy500_descarga!K420/spy500_descarga!K419)</f>
        <v>-1.3733308020521674E-2</v>
      </c>
      <c r="L419" s="3">
        <f>LN(spy500_descarga!L420/spy500_descarga!L419)</f>
        <v>-2.3196436737356111E-2</v>
      </c>
      <c r="M419" s="3">
        <f>LN(spy500_descarga!M420/spy500_descarga!M419)</f>
        <v>1.9866739975922296E-2</v>
      </c>
      <c r="N419" s="3">
        <f>LN(spy500_descarga!N420/spy500_descarga!N419)</f>
        <v>2.5440521758166638E-2</v>
      </c>
      <c r="O419" s="3">
        <f>LN(spy500_descarga!O420/spy500_descarga!O419)</f>
        <v>9.887448324201055E-3</v>
      </c>
      <c r="P419" s="3">
        <f>LN(spy500_descarga!P420/spy500_descarga!P419)</f>
        <v>9.0059857418986131E-3</v>
      </c>
      <c r="Q419" s="3">
        <f>LN(spy500_descarga!Q420/spy500_descarga!Q419)</f>
        <v>1.6007002921710943E-2</v>
      </c>
      <c r="R419" s="3">
        <f>LN(spy500_descarga!R420/spy500_descarga!R419)</f>
        <v>-5.8651426271302482E-3</v>
      </c>
      <c r="S419" s="3">
        <f>LN(spy500_descarga!S420/spy500_descarga!S419)</f>
        <v>7.4172891996384513E-3</v>
      </c>
      <c r="T419" s="3">
        <f>LN(spy500_descarga!T420/spy500_descarga!T419)</f>
        <v>-1.1567399623165815E-2</v>
      </c>
      <c r="U419" s="3">
        <f>LN(spy500_descarga!U420/spy500_descarga!U419)</f>
        <v>-7.3592351627576854E-3</v>
      </c>
      <c r="V419" s="3">
        <f>LN(spy500_descarga!V420/spy500_descarga!V419)</f>
        <v>-3.7605347976690314E-3</v>
      </c>
      <c r="W419" s="3">
        <f>LN(spy500_descarga!W420/spy500_descarga!W419)</f>
        <v>-1.1181741293612629E-2</v>
      </c>
      <c r="X419" s="3">
        <f>LN(spy500_descarga!X420/spy500_descarga!X419)</f>
        <v>2.9934502374225698E-3</v>
      </c>
      <c r="Y419" s="3">
        <f>LN(spy500_descarga!Y420/spy500_descarga!Y419)</f>
        <v>1.0248078144460472E-2</v>
      </c>
      <c r="Z419" s="3">
        <f>LN(spy500_descarga!Z420/spy500_descarga!Z419)</f>
        <v>9.7645201677238405E-3</v>
      </c>
      <c r="AA419" s="3">
        <f>LN(spy500_descarga!AA420/spy500_descarga!AA419)</f>
        <v>-2.7420930070204221E-3</v>
      </c>
      <c r="AB419" s="3">
        <f>LN(spy500_descarga!AB420/spy500_descarga!AB419)</f>
        <v>3.7155834745811571E-3</v>
      </c>
      <c r="AC419" s="3">
        <f>LN(spy500_descarga!AC420/spy500_descarga!AC419)</f>
        <v>6.7341011417733024E-3</v>
      </c>
      <c r="AD419" s="3">
        <f>LN(spy500_descarga!AD420/spy500_descarga!AD419)</f>
        <v>-9.0210645177798074E-3</v>
      </c>
      <c r="AE419" s="3">
        <f>LN(spy500_descarga!AE420/spy500_descarga!AE419)</f>
        <v>3.9169804297819301E-3</v>
      </c>
      <c r="AF419" s="3">
        <f>LN(spy500_descarga!AF420/spy500_descarga!AF419)</f>
        <v>-2.0171196189689669E-2</v>
      </c>
      <c r="AG419" s="3">
        <f>LN(spy500_descarga!AG420/spy500_descarga!AG419)</f>
        <v>-8.7570661441457344E-4</v>
      </c>
      <c r="AH419" s="3">
        <f>LN(spy500_descarga!AH420/spy500_descarga!AH419)</f>
        <v>-2.5942323921845315E-4</v>
      </c>
      <c r="AI419" s="3">
        <f>LN(spy500_descarga!AI420/spy500_descarga!AI419)</f>
        <v>3.0663914497135718E-3</v>
      </c>
      <c r="AJ419" s="3">
        <f>LN(spy500_descarga!AJ420/spy500_descarga!AJ419)</f>
        <v>2.9407564176486597E-3</v>
      </c>
      <c r="AK419" s="3">
        <f>LN(spy500_descarga!AK420/spy500_descarga!AK419)</f>
        <v>1.6350794031290226E-3</v>
      </c>
      <c r="AL419" s="3">
        <f>LN(spy500_descarga!AL420/spy500_descarga!AL419)</f>
        <v>-1.4999783710519169E-2</v>
      </c>
      <c r="AM419" s="3">
        <f>LN(spy500_descarga!AM420/spy500_descarga!AM419)</f>
        <v>-8.9293057431190006E-3</v>
      </c>
      <c r="AN419" s="3">
        <f>LN(spy500_descarga!AN420/spy500_descarga!AN419)</f>
        <v>-1.3659810788927914E-2</v>
      </c>
      <c r="AO419" s="3">
        <f>LN(spy500_descarga!AO420/spy500_descarga!AO419)</f>
        <v>1.106720328821037E-2</v>
      </c>
      <c r="AP419" s="3">
        <f>LN(spy500_descarga!AP420/spy500_descarga!AP419)</f>
        <v>2.1827111988812625E-2</v>
      </c>
      <c r="AQ419" s="3">
        <f>LN(spy500_descarga!AQ420/spy500_descarga!AQ419)</f>
        <v>1.9093897493328824E-2</v>
      </c>
      <c r="AR419" s="3">
        <f>LN(spy500_descarga!AR420/spy500_descarga!AR419)</f>
        <v>-3.3208642143971123E-2</v>
      </c>
      <c r="AS419" s="3">
        <f>LN(spy500_descarga!AS420/spy500_descarga!AS419)</f>
        <v>-2.1660229967086744E-3</v>
      </c>
      <c r="AT419" s="3">
        <f>LN(spy500_descarga!AT420/spy500_descarga!AT419)</f>
        <v>1.9452937687291689E-3</v>
      </c>
      <c r="AU419" s="3">
        <f>LN(spy500_descarga!AU420/spy500_descarga!AU419)</f>
        <v>2.7692754373123088E-2</v>
      </c>
      <c r="AV419" s="3">
        <f>LN(spy500_descarga!AV420/spy500_descarga!AV419)</f>
        <v>-1.5444361087081566E-2</v>
      </c>
      <c r="AW419" s="3">
        <f>LN(spy500_descarga!AW420/spy500_descarga!AW419)</f>
        <v>5.1548927247337334E-3</v>
      </c>
      <c r="AX419" s="3">
        <f>LN(spy500_descarga!AX420/spy500_descarga!AX419)</f>
        <v>2.0136711980895217E-2</v>
      </c>
      <c r="AY419" s="3">
        <f>LN(spy500_descarga!AY420/spy500_descarga!AY419)</f>
        <v>2.6908358206170846E-3</v>
      </c>
      <c r="AZ419" s="3">
        <f>LN(spy500_descarga!AZ420/spy500_descarga!AZ419)</f>
        <v>-7.1291064249825913E-3</v>
      </c>
      <c r="BA419" s="3">
        <f>LN(spy500_descarga!BA420/spy500_descarga!BA419)</f>
        <v>3.0831235554870293E-3</v>
      </c>
      <c r="BB419" s="3">
        <f>LN(spy500_descarga!BB420/spy500_descarga!BB419)</f>
        <v>5.0974563062256267E-3</v>
      </c>
      <c r="BC419" s="3">
        <f>LN(spy500_descarga!BC420/spy500_descarga!BC419)</f>
        <v>-5.1749089369345705E-3</v>
      </c>
      <c r="BD419" s="3">
        <f>LN(spy500_descarga!BD420/spy500_descarga!BD419)</f>
        <v>-1.195094485144968E-2</v>
      </c>
      <c r="BE419" s="3">
        <f>LN(spy500_descarga!BE420/spy500_descarga!BE419)</f>
        <v>-1.1188522335365211E-2</v>
      </c>
      <c r="BF419" s="3">
        <f>LN(spy500_descarga!BF420/spy500_descarga!BF419)</f>
        <v>1.8307341421839488E-2</v>
      </c>
      <c r="BG419" s="3">
        <f>LN(spy500_descarga!BG420/spy500_descarga!BG419)</f>
        <v>2.710607272053113E-3</v>
      </c>
      <c r="BH419" s="3">
        <f>LN(spy500_descarga!BH420/spy500_descarga!BH419)</f>
        <v>1.8627850409922682E-3</v>
      </c>
      <c r="BI419" s="3">
        <f>LN(spy500_descarga!BI420/spy500_descarga!BI419)</f>
        <v>4.1188436034173053E-3</v>
      </c>
      <c r="BJ419" s="3">
        <f>LN(spy500_descarga!BJ420/spy500_descarga!BJ419)</f>
        <v>-2.7168522173782145E-3</v>
      </c>
      <c r="BK419" s="3">
        <f>LN(spy500_descarga!BK420/spy500_descarga!BK419)</f>
        <v>-1.4638401040556172E-2</v>
      </c>
      <c r="BL419" s="3">
        <f>LN(spy500_descarga!BL420/spy500_descarga!BL419)</f>
        <v>1.3884148565717829E-2</v>
      </c>
      <c r="BM419" s="3">
        <f>LN(spy500_descarga!BM420/spy500_descarga!BM419)</f>
        <v>0</v>
      </c>
      <c r="BN419" s="3">
        <f>LN(spy500_descarga!BN420/spy500_descarga!BN419)</f>
        <v>-6.4742193757385599E-3</v>
      </c>
      <c r="BO419" s="3">
        <f>LN(spy500_descarga!BO420/spy500_descarga!BO419)</f>
        <v>-1.9335262028865541E-2</v>
      </c>
      <c r="BP419" s="3">
        <f>LN(spy500_descarga!BP420/spy500_descarga!BP419)</f>
        <v>-2.4444477117955658E-3</v>
      </c>
      <c r="BQ419" s="3" t="e">
        <f>LN(spy500_descarga!BQ420/spy500_descarga!BQ419)</f>
        <v>#DIV/0!</v>
      </c>
      <c r="BR419" s="3">
        <f>LN(spy500_descarga!BR420/spy500_descarga!BR419)</f>
        <v>8.9604501936291301E-3</v>
      </c>
      <c r="BS419" s="3">
        <f>LN(spy500_descarga!BS420/spy500_descarga!BS419)</f>
        <v>-7.9766942408359184E-3</v>
      </c>
      <c r="BT419" s="3">
        <f>LN(spy500_descarga!BT420/spy500_descarga!BT419)</f>
        <v>1.2495260782300191E-2</v>
      </c>
      <c r="BU419" s="3">
        <f>LN(spy500_descarga!BU420/spy500_descarga!BU419)</f>
        <v>5.3447067159225065E-3</v>
      </c>
      <c r="BV419" s="3">
        <f>LN(spy500_descarga!BV420/spy500_descarga!BV419)</f>
        <v>1.1590198013087197E-2</v>
      </c>
      <c r="BW419" s="3">
        <f>LN(spy500_descarga!BW420/spy500_descarga!BW419)</f>
        <v>-1.6584981240578885E-2</v>
      </c>
      <c r="BX419" s="3">
        <f>LN(spy500_descarga!BX420/spy500_descarga!BX419)</f>
        <v>-1.7090051651778102E-2</v>
      </c>
      <c r="BY419" s="3">
        <f>LN(spy500_descarga!BY420/spy500_descarga!BY419)</f>
        <v>1.3434066590644176E-2</v>
      </c>
      <c r="BZ419" s="3">
        <f>LN(spy500_descarga!BZ420/spy500_descarga!BZ419)</f>
        <v>-1.4604716764160313E-3</v>
      </c>
      <c r="CA419" s="3">
        <f>LN(spy500_descarga!CA420/spy500_descarga!CA419)</f>
        <v>1.2893100792890524E-3</v>
      </c>
      <c r="CB419" s="3">
        <f>LN(spy500_descarga!CB420/spy500_descarga!CB419)</f>
        <v>9.70003755468349E-3</v>
      </c>
      <c r="CC419" s="3">
        <f>LN(spy500_descarga!CC420/spy500_descarga!CC419)</f>
        <v>5.6778152529952264E-3</v>
      </c>
      <c r="CD419" s="3" t="e">
        <f>LN(spy500_descarga!CD420/spy500_descarga!CD419)</f>
        <v>#DIV/0!</v>
      </c>
      <c r="CE419" s="3">
        <f>LN(spy500_descarga!CE420/spy500_descarga!CE419)</f>
        <v>9.5366360756361842E-3</v>
      </c>
      <c r="CF419" s="3">
        <f>LN(spy500_descarga!CF420/spy500_descarga!CF419)</f>
        <v>2.5944949646801906E-2</v>
      </c>
      <c r="CG419" s="3">
        <f>LN(spy500_descarga!CG420/spy500_descarga!CG419)</f>
        <v>1.4041278082454192E-2</v>
      </c>
      <c r="CH419" s="3">
        <f>LN(spy500_descarga!CH420/spy500_descarga!CH419)</f>
        <v>5.6933504917484334E-3</v>
      </c>
      <c r="CI419" s="3">
        <f>LN(spy500_descarga!CI420/spy500_descarga!CI419)</f>
        <v>-7.2684442468554751E-3</v>
      </c>
      <c r="CJ419" s="3">
        <f>LN(spy500_descarga!CJ420/spy500_descarga!CJ419)</f>
        <v>-1.9506341546043641E-2</v>
      </c>
      <c r="CK419" s="3">
        <f>LN(spy500_descarga!CK420/spy500_descarga!CK419)</f>
        <v>1.8255100998692098E-2</v>
      </c>
      <c r="CL419" s="3">
        <f>LN(spy500_descarga!CL420/spy500_descarga!CL419)</f>
        <v>3.354145446582954E-2</v>
      </c>
      <c r="CM419" s="3">
        <f>LN(spy500_descarga!CM420/spy500_descarga!CM419)</f>
        <v>-6.6225294643378193E-3</v>
      </c>
      <c r="CN419" s="3">
        <f>LN(spy500_descarga!CN420/spy500_descarga!CN419)</f>
        <v>9.8409309136462345E-3</v>
      </c>
      <c r="CO419" s="3">
        <f>LN(spy500_descarga!CO420/spy500_descarga!CO419)</f>
        <v>9.2570650976127962E-4</v>
      </c>
      <c r="CP419" s="3">
        <f>LN(spy500_descarga!CP420/spy500_descarga!CP419)</f>
        <v>1.4000340105517938E-2</v>
      </c>
      <c r="CQ419" s="3">
        <f>LN(spy500_descarga!CQ420/spy500_descarga!CQ419)</f>
        <v>5.8319229771509893E-3</v>
      </c>
      <c r="CR419" s="3">
        <f>LN(spy500_descarga!CR420/spy500_descarga!CR419)</f>
        <v>-2.1974068121815269E-2</v>
      </c>
      <c r="CS419" s="3">
        <f>LN(spy500_descarga!CS420/spy500_descarga!CS419)</f>
        <v>2.5490822280617334E-3</v>
      </c>
      <c r="CT419" s="3">
        <f>LN(spy500_descarga!CT420/spy500_descarga!CT419)</f>
        <v>-3.6277783525432844E-2</v>
      </c>
      <c r="CU419" s="3">
        <f>LN(spy500_descarga!CU420/spy500_descarga!CU419)</f>
        <v>-1.3565283002737762E-2</v>
      </c>
      <c r="CV419" s="3">
        <f>LN(spy500_descarga!CV420/spy500_descarga!CV419)</f>
        <v>-6.8591373663828348E-4</v>
      </c>
      <c r="CW419" s="3">
        <f>LN(spy500_descarga!CW420/spy500_descarga!CW419)</f>
        <v>-9.2879848261476963E-3</v>
      </c>
      <c r="CX419" s="3">
        <f>LN(spy500_descarga!CX420/spy500_descarga!CX419)</f>
        <v>-1.3083030123687138E-2</v>
      </c>
      <c r="CY419" s="3">
        <f>LN(spy500_descarga!CY420/spy500_descarga!CY419)</f>
        <v>1.2529322451768288E-2</v>
      </c>
      <c r="CZ419" s="3">
        <f>LN(spy500_descarga!CZ420/spy500_descarga!CZ419)</f>
        <v>1.7058293058354053E-2</v>
      </c>
      <c r="DA419" s="3">
        <f>LN(spy500_descarga!DA420/spy500_descarga!DA419)</f>
        <v>1.1095592875919222E-2</v>
      </c>
      <c r="DB419" s="3">
        <f>LN(spy500_descarga!DB420/spy500_descarga!DB419)</f>
        <v>-1.2877372022012293E-2</v>
      </c>
      <c r="DC419" s="3">
        <f>LN(spy500_descarga!DC420/spy500_descarga!DC419)</f>
        <v>2.3228615955802009E-3</v>
      </c>
      <c r="DD419" s="3">
        <f>LN(spy500_descarga!DD420/spy500_descarga!DD419)</f>
        <v>-2.9785381834146453E-2</v>
      </c>
      <c r="DE419" s="3">
        <f>LN(spy500_descarga!DE420/spy500_descarga!DE419)</f>
        <v>-1.4570998177501628E-2</v>
      </c>
      <c r="DF419" s="3">
        <f>LN(spy500_descarga!DF420/spy500_descarga!DF419)</f>
        <v>2.0319838177990962E-2</v>
      </c>
      <c r="DG419" s="3">
        <f>LN(spy500_descarga!DG420/spy500_descarga!DG419)</f>
        <v>-3.63678348981668E-3</v>
      </c>
      <c r="DH419" s="3">
        <f>LN(spy500_descarga!DH420/spy500_descarga!DH419)</f>
        <v>2.1126873159515003E-2</v>
      </c>
      <c r="DI419" s="3">
        <f>LN(spy500_descarga!DI420/spy500_descarga!DI419)</f>
        <v>9.1857384315300102E-3</v>
      </c>
      <c r="DJ419" s="3">
        <f>LN(spy500_descarga!DJ420/spy500_descarga!DJ419)</f>
        <v>1.4848437776654514E-2</v>
      </c>
      <c r="DK419" s="3">
        <f>LN(spy500_descarga!DK420/spy500_descarga!DK419)</f>
        <v>-1.2320616736028909E-2</v>
      </c>
      <c r="DL419" s="3">
        <f>LN(spy500_descarga!DL420/spy500_descarga!DL419)</f>
        <v>9.043866929726121E-4</v>
      </c>
      <c r="DM419" s="3">
        <f>LN(spy500_descarga!DM420/spy500_descarga!DM419)</f>
        <v>-1.5072344534115135E-2</v>
      </c>
      <c r="DN419" s="3">
        <f>LN(spy500_descarga!DN420/spy500_descarga!DN419)</f>
        <v>9.8355335130561848E-3</v>
      </c>
      <c r="DO419" s="3">
        <f>LN(spy500_descarga!DO420/spy500_descarga!DO419)</f>
        <v>1.9881367326841752E-2</v>
      </c>
      <c r="DP419" s="3">
        <f>LN(spy500_descarga!DP420/spy500_descarga!DP419)</f>
        <v>9.0593906111830942E-3</v>
      </c>
      <c r="DQ419" s="3">
        <f>LN(spy500_descarga!DQ420/spy500_descarga!DQ419)</f>
        <v>6.8951723932619896E-3</v>
      </c>
      <c r="DR419" s="3">
        <f>LN(spy500_descarga!DR420/spy500_descarga!DR419)</f>
        <v>1.5720029877201375E-3</v>
      </c>
      <c r="DS419" s="3">
        <f>LN(spy500_descarga!DS420/spy500_descarga!DS419)</f>
        <v>1.981364492581587E-2</v>
      </c>
      <c r="DT419" s="3" t="e">
        <f>LN(spy500_descarga!DT420/spy500_descarga!DT419)</f>
        <v>#DIV/0!</v>
      </c>
      <c r="DU419" s="3">
        <f>LN(spy500_descarga!DU420/spy500_descarga!DU419)</f>
        <v>7.3744849253642693E-3</v>
      </c>
      <c r="DV419" s="3">
        <f>LN(spy500_descarga!DV420/spy500_descarga!DV419)</f>
        <v>-7.623360802316733E-3</v>
      </c>
      <c r="DW419" s="3">
        <f>LN(spy500_descarga!DW420/spy500_descarga!DW419)</f>
        <v>2.2551717950268714E-3</v>
      </c>
      <c r="DX419" s="3">
        <f>LN(spy500_descarga!DX420/spy500_descarga!DX419)</f>
        <v>7.9780630771529998E-3</v>
      </c>
      <c r="DY419" s="3">
        <f>LN(spy500_descarga!DY420/spy500_descarga!DY419)</f>
        <v>-1.8625424071645726E-2</v>
      </c>
      <c r="DZ419" s="3">
        <f>LN(spy500_descarga!DZ420/spy500_descarga!DZ419)</f>
        <v>6.6280609532593402E-3</v>
      </c>
      <c r="EA419" s="3">
        <f>LN(spy500_descarga!EA420/spy500_descarga!EA419)</f>
        <v>7.3320055287136839E-3</v>
      </c>
      <c r="EB419" s="3">
        <f>LN(spy500_descarga!EB420/spy500_descarga!EB419)</f>
        <v>3.4213180369346437E-3</v>
      </c>
      <c r="EC419" s="3">
        <f>LN(spy500_descarga!EC420/spy500_descarga!EC419)</f>
        <v>-1.5115092598281829E-2</v>
      </c>
      <c r="ED419" s="3">
        <f>LN(spy500_descarga!ED420/spy500_descarga!ED419)</f>
        <v>4.0429817729211708E-3</v>
      </c>
      <c r="EE419" s="3">
        <f>LN(spy500_descarga!EE420/spy500_descarga!EE419)</f>
        <v>4.4277194151564735E-3</v>
      </c>
      <c r="EF419" s="3">
        <f>LN(spy500_descarga!EF420/spy500_descarga!EF419)</f>
        <v>-4.3804204921876269E-3</v>
      </c>
      <c r="EG419" s="3">
        <f>LN(spy500_descarga!EG420/spy500_descarga!EG419)</f>
        <v>7.4845338128587948E-3</v>
      </c>
      <c r="EH419" s="3">
        <f>LN(spy500_descarga!EH420/spy500_descarga!EH419)</f>
        <v>5.016362265211809E-3</v>
      </c>
      <c r="EI419" s="3">
        <f>LN(spy500_descarga!EI420/spy500_descarga!EI419)</f>
        <v>-3.2732895849984386E-3</v>
      </c>
      <c r="EJ419" s="3">
        <f>LN(spy500_descarga!EJ420/spy500_descarga!EJ419)</f>
        <v>-6.3904125891517533E-3</v>
      </c>
      <c r="EK419" s="3">
        <f>LN(spy500_descarga!EK420/spy500_descarga!EK419)</f>
        <v>-6.7846490463125781E-3</v>
      </c>
      <c r="EL419" s="3">
        <f>LN(spy500_descarga!EL420/spy500_descarga!EL419)</f>
        <v>0</v>
      </c>
      <c r="EM419" s="3">
        <f>LN(spy500_descarga!EM420/spy500_descarga!EM419)</f>
        <v>-8.1822751312045101E-4</v>
      </c>
      <c r="EN419" s="3">
        <f>LN(spy500_descarga!EN420/spy500_descarga!EN419)</f>
        <v>6.0809057189743575E-2</v>
      </c>
      <c r="EO419" s="3">
        <f>LN(spy500_descarga!EO420/spy500_descarga!EO419)</f>
        <v>4.3343954503275847E-3</v>
      </c>
      <c r="EP419" s="3">
        <f>LN(spy500_descarga!EP420/spy500_descarga!EP419)</f>
        <v>4.4059940721155967E-2</v>
      </c>
      <c r="EQ419" s="3">
        <f>LN(spy500_descarga!EQ420/spy500_descarga!EQ419)</f>
        <v>4.2047195665713228E-3</v>
      </c>
      <c r="ER419" s="3">
        <f>LN(spy500_descarga!ER420/spy500_descarga!ER419)</f>
        <v>8.898250539959492E-3</v>
      </c>
      <c r="ES419" s="3">
        <f>LN(spy500_descarga!ES420/spy500_descarga!ES419)</f>
        <v>2.1402015325901805E-2</v>
      </c>
      <c r="ET419" s="3">
        <f>LN(spy500_descarga!ET420/spy500_descarga!ET419)</f>
        <v>2.2442592938186776E-2</v>
      </c>
      <c r="EU419" s="3">
        <f>LN(spy500_descarga!EU420/spy500_descarga!EU419)</f>
        <v>1.363789565313246E-2</v>
      </c>
      <c r="EV419" s="3">
        <f>LN(spy500_descarga!EV420/spy500_descarga!EV419)</f>
        <v>1.2578192266233806E-2</v>
      </c>
      <c r="EW419" s="3">
        <f>LN(spy500_descarga!EW420/spy500_descarga!EW419)</f>
        <v>9.5643821976030882E-3</v>
      </c>
      <c r="EX419" s="3">
        <f>LN(spy500_descarga!EX420/spy500_descarga!EX419)</f>
        <v>-1.8016302533672167E-2</v>
      </c>
      <c r="EY419" s="3">
        <f>LN(spy500_descarga!EY420/spy500_descarga!EY419)</f>
        <v>6.7231419457970598E-3</v>
      </c>
      <c r="EZ419" s="3">
        <f>LN(spy500_descarga!EZ420/spy500_descarga!EZ419)</f>
        <v>2.5698083260650702E-3</v>
      </c>
      <c r="FA419" s="3">
        <f>LN(spy500_descarga!FA420/spy500_descarga!FA419)</f>
        <v>7.2314559256800022E-4</v>
      </c>
      <c r="FB419" s="3">
        <f>LN(spy500_descarga!FB420/spy500_descarga!FB419)</f>
        <v>-4.1560483055560612E-3</v>
      </c>
      <c r="FC419" s="3">
        <f>LN(spy500_descarga!FC420/spy500_descarga!FC419)</f>
        <v>1.8555280429821885E-3</v>
      </c>
      <c r="FD419" s="3">
        <f>LN(spy500_descarga!FD420/spy500_descarga!FD419)</f>
        <v>-3.0967660864498212E-3</v>
      </c>
      <c r="FE419" s="3">
        <f>LN(spy500_descarga!FE420/spy500_descarga!FE419)</f>
        <v>-1.6103697834453751E-3</v>
      </c>
      <c r="FF419" s="3">
        <f>LN(spy500_descarga!FF420/spy500_descarga!FF419)</f>
        <v>-1.1284253895093414E-2</v>
      </c>
      <c r="FG419" s="3">
        <f>LN(spy500_descarga!FG420/spy500_descarga!FG419)</f>
        <v>-2.2769402604390096E-3</v>
      </c>
      <c r="FH419" s="3">
        <f>LN(spy500_descarga!FH420/spy500_descarga!FH419)</f>
        <v>1.166614910183123E-2</v>
      </c>
      <c r="FI419" s="3">
        <f>LN(spy500_descarga!FI420/spy500_descarga!FI419)</f>
        <v>2.5431065640131749E-2</v>
      </c>
      <c r="FJ419" s="3">
        <f>LN(spy500_descarga!FJ420/spy500_descarga!FJ419)</f>
        <v>7.0889516219787667E-3</v>
      </c>
      <c r="FK419" s="3">
        <f>LN(spy500_descarga!FK420/spy500_descarga!FK419)</f>
        <v>-1.4357363370042642E-2</v>
      </c>
      <c r="FL419" s="3">
        <f>LN(spy500_descarga!FL420/spy500_descarga!FL419)</f>
        <v>0</v>
      </c>
      <c r="FM419" s="3">
        <f>LN(spy500_descarga!FM420/spy500_descarga!FM419)</f>
        <v>2.7852247423291739E-2</v>
      </c>
      <c r="FN419" s="3">
        <f>LN(spy500_descarga!FN420/spy500_descarga!FN419)</f>
        <v>4.5416446312314075E-3</v>
      </c>
      <c r="FO419" s="3">
        <f>LN(spy500_descarga!FO420/spy500_descarga!FO419)</f>
        <v>-1.113349208652727E-2</v>
      </c>
      <c r="FP419" s="3">
        <f>LN(spy500_descarga!FP420/spy500_descarga!FP419)</f>
        <v>1.172703454700871E-2</v>
      </c>
      <c r="FQ419" s="3">
        <f>LN(spy500_descarga!FQ420/spy500_descarga!FQ419)</f>
        <v>9.6076529480400956E-3</v>
      </c>
      <c r="FR419" s="3">
        <f>LN(spy500_descarga!FR420/spy500_descarga!FR419)</f>
        <v>-5.0924324410595015E-3</v>
      </c>
      <c r="FS419" s="3">
        <f>LN(spy500_descarga!FS420/spy500_descarga!FS419)</f>
        <v>-1.669149520771053E-3</v>
      </c>
      <c r="FT419" s="3">
        <f>LN(spy500_descarga!FT420/spy500_descarga!FT419)</f>
        <v>-1.9670081681538669E-4</v>
      </c>
      <c r="FU419" s="3">
        <f>LN(spy500_descarga!FU420/spy500_descarga!FU419)</f>
        <v>-3.4132986819942986E-2</v>
      </c>
      <c r="FV419" s="3">
        <f>LN(spy500_descarga!FV420/spy500_descarga!FV419)</f>
        <v>5.729835870628143E-2</v>
      </c>
      <c r="FW419" s="3">
        <f>LN(spy500_descarga!FW420/spy500_descarga!FW419)</f>
        <v>-1.4515133617679128E-2</v>
      </c>
      <c r="FX419" s="3">
        <f>LN(spy500_descarga!FX420/spy500_descarga!FX419)</f>
        <v>-1.7534355656048533E-2</v>
      </c>
      <c r="FY419" s="3">
        <f>LN(spy500_descarga!FY420/spy500_descarga!FY419)</f>
        <v>-5.5441626881156487E-3</v>
      </c>
      <c r="FZ419" s="3">
        <f>LN(spy500_descarga!FZ420/spy500_descarga!FZ419)</f>
        <v>-8.2306072344846583E-3</v>
      </c>
      <c r="GA419" s="3">
        <f>LN(spy500_descarga!GA420/spy500_descarga!GA419)</f>
        <v>1.1684670968370132E-2</v>
      </c>
      <c r="GB419" s="3">
        <f>LN(spy500_descarga!GB420/spy500_descarga!GB419)</f>
        <v>1.4409376999662661E-3</v>
      </c>
      <c r="GC419" s="3">
        <f>LN(spy500_descarga!GC420/spy500_descarga!GC419)</f>
        <v>-4.4298676447665176E-3</v>
      </c>
      <c r="GD419" s="3">
        <f>LN(spy500_descarga!GD420/spy500_descarga!GD419)</f>
        <v>5.0931991101575086E-3</v>
      </c>
      <c r="GE419" s="3">
        <f>LN(spy500_descarga!GE420/spy500_descarga!GE419)</f>
        <v>3.0227593212077238E-2</v>
      </c>
      <c r="GF419" s="3">
        <f>LN(spy500_descarga!GF420/spy500_descarga!GF419)</f>
        <v>3.5602291709321767E-3</v>
      </c>
      <c r="GG419" s="3">
        <f>LN(spy500_descarga!GG420/spy500_descarga!GG419)</f>
        <v>7.7414031920462843E-3</v>
      </c>
      <c r="GH419" s="3">
        <f>LN(spy500_descarga!GH420/spy500_descarga!GH419)</f>
        <v>1.5432506494337788E-3</v>
      </c>
      <c r="GI419" s="3">
        <f>LN(spy500_descarga!GI420/spy500_descarga!GI419)</f>
        <v>-9.4246768579880867E-3</v>
      </c>
      <c r="GJ419" s="3">
        <f>LN(spy500_descarga!GJ420/spy500_descarga!GJ419)</f>
        <v>1.865622885274151E-2</v>
      </c>
      <c r="GK419" s="3">
        <f>LN(spy500_descarga!GK420/spy500_descarga!GK419)</f>
        <v>6.9794173713933526E-3</v>
      </c>
      <c r="GL419" s="3">
        <f>LN(spy500_descarga!GL420/spy500_descarga!GL419)</f>
        <v>1.7017267639627368E-2</v>
      </c>
      <c r="GM419" s="3">
        <f>LN(spy500_descarga!GM420/spy500_descarga!GM419)</f>
        <v>-6.5573250308711912E-3</v>
      </c>
      <c r="GN419" s="3">
        <f>LN(spy500_descarga!GN420/spy500_descarga!GN419)</f>
        <v>4.5711342434578271E-2</v>
      </c>
      <c r="GO419" s="3">
        <f>LN(spy500_descarga!GO420/spy500_descarga!GO419)</f>
        <v>-8.9501319013471983E-3</v>
      </c>
      <c r="GP419" s="3">
        <f>LN(spy500_descarga!GP420/spy500_descarga!GP419)</f>
        <v>-1.4525510405088624E-2</v>
      </c>
      <c r="GQ419" s="3">
        <f>LN(spy500_descarga!GQ420/spy500_descarga!GQ419)</f>
        <v>-1.8333118533069261E-2</v>
      </c>
      <c r="GR419" s="3">
        <f>LN(spy500_descarga!GR420/spy500_descarga!GR419)</f>
        <v>4.3369172615066948E-4</v>
      </c>
      <c r="GS419" s="3">
        <f>LN(spy500_descarga!GS420/spy500_descarga!GS419)</f>
        <v>0</v>
      </c>
      <c r="GT419" s="3">
        <f>LN(spy500_descarga!GT420/spy500_descarga!GT419)</f>
        <v>2.9951541409741836E-3</v>
      </c>
      <c r="GU419" s="3">
        <f>LN(spy500_descarga!GU420/spy500_descarga!GU419)</f>
        <v>4.7780097464994228E-3</v>
      </c>
      <c r="GV419" s="3">
        <f>LN(spy500_descarga!GV420/spy500_descarga!GV419)</f>
        <v>2.1255944243367283E-2</v>
      </c>
      <c r="GW419" s="3">
        <f>LN(spy500_descarga!GW420/spy500_descarga!GW419)</f>
        <v>1.8060051152259168E-3</v>
      </c>
      <c r="GX419" s="3">
        <f>LN(spy500_descarga!GX420/spy500_descarga!GX419)</f>
        <v>5.1471179067792581E-3</v>
      </c>
      <c r="GY419" s="3">
        <f>LN(spy500_descarga!GY420/spy500_descarga!GY419)</f>
        <v>-2.2291627748197297E-2</v>
      </c>
      <c r="GZ419" s="3">
        <f>LN(spy500_descarga!GZ420/spy500_descarga!GZ419)</f>
        <v>1.9130259572666269E-2</v>
      </c>
      <c r="HA419" s="3">
        <f>LN(spy500_descarga!HA420/spy500_descarga!HA419)</f>
        <v>3.0374689916023399E-2</v>
      </c>
      <c r="HB419" s="3">
        <f>LN(spy500_descarga!HB420/spy500_descarga!HB419)</f>
        <v>-8.7440989606983995E-5</v>
      </c>
      <c r="HC419" s="3">
        <f>LN(spy500_descarga!HC420/spy500_descarga!HC419)</f>
        <v>-1.1427202939658314E-2</v>
      </c>
      <c r="HD419" s="3">
        <f>LN(spy500_descarga!HD420/spy500_descarga!HD419)</f>
        <v>-2.3131888582026527E-2</v>
      </c>
      <c r="HE419" s="3">
        <f>LN(spy500_descarga!HE420/spy500_descarga!HE419)</f>
        <v>-7.2202657590522577E-3</v>
      </c>
      <c r="HF419" s="3">
        <f>LN(spy500_descarga!HF420/spy500_descarga!HF419)</f>
        <v>1.4131649350103838E-2</v>
      </c>
      <c r="HG419" s="3">
        <f>LN(spy500_descarga!HG420/spy500_descarga!HG419)</f>
        <v>2.3380528081415586E-3</v>
      </c>
      <c r="HH419" s="3">
        <f>LN(spy500_descarga!HH420/spy500_descarga!HH419)</f>
        <v>-6.6107311537427181E-3</v>
      </c>
      <c r="HI419" s="3">
        <f>LN(spy500_descarga!HI420/spy500_descarga!HI419)</f>
        <v>-4.4433454704865408E-3</v>
      </c>
      <c r="HJ419" s="3">
        <f>LN(spy500_descarga!HJ420/spy500_descarga!HJ419)</f>
        <v>9.5797451927026409E-3</v>
      </c>
      <c r="HK419" s="3">
        <f>LN(spy500_descarga!HK420/spy500_descarga!HK419)</f>
        <v>1.3898301408766954E-2</v>
      </c>
      <c r="HL419" s="3">
        <f>LN(spy500_descarga!HL420/spy500_descarga!HL419)</f>
        <v>1.2030253726583926E-3</v>
      </c>
      <c r="HM419" s="3">
        <f>LN(spy500_descarga!HM420/spy500_descarga!HM419)</f>
        <v>1.8738550214678702E-2</v>
      </c>
      <c r="HN419" s="3">
        <f>LN(spy500_descarga!HN420/spy500_descarga!HN419)</f>
        <v>3.8870742134379334E-2</v>
      </c>
      <c r="HO419" s="3">
        <f>LN(spy500_descarga!HO420/spy500_descarga!HO419)</f>
        <v>1.1123646147783431E-2</v>
      </c>
      <c r="HP419" s="3">
        <f>LN(spy500_descarga!HP420/spy500_descarga!HP419)</f>
        <v>7.8158825102599434E-3</v>
      </c>
      <c r="HQ419" s="3">
        <f>LN(spy500_descarga!HQ420/spy500_descarga!HQ419)</f>
        <v>-3.5902556289763216E-3</v>
      </c>
      <c r="HR419" s="3">
        <f>LN(spy500_descarga!HR420/spy500_descarga!HR419)</f>
        <v>-2.5820245927722055E-3</v>
      </c>
      <c r="HS419" s="3">
        <f>LN(spy500_descarga!HS420/spy500_descarga!HS419)</f>
        <v>8.2034755840733088E-3</v>
      </c>
      <c r="HT419" s="3">
        <f>LN(spy500_descarga!HT420/spy500_descarga!HT419)</f>
        <v>-1.1586130485960296E-2</v>
      </c>
      <c r="HU419" s="3">
        <f>LN(spy500_descarga!HU420/spy500_descarga!HU419)</f>
        <v>-2.914208204759385E-3</v>
      </c>
      <c r="HV419" s="3">
        <f>LN(spy500_descarga!HV420/spy500_descarga!HV419)</f>
        <v>2.2342506794445507E-2</v>
      </c>
      <c r="HW419" s="3">
        <f>LN(spy500_descarga!HW420/spy500_descarga!HW419)</f>
        <v>-9.5287174757592813E-4</v>
      </c>
      <c r="HX419" s="3">
        <f>LN(spy500_descarga!HX420/spy500_descarga!HX419)</f>
        <v>-5.3358886561710017E-3</v>
      </c>
      <c r="HY419" s="3">
        <f>LN(spy500_descarga!HY420/spy500_descarga!HY419)</f>
        <v>7.0175588203092235E-3</v>
      </c>
      <c r="HZ419" s="3">
        <f>LN(spy500_descarga!HZ420/spy500_descarga!HZ419)</f>
        <v>0</v>
      </c>
      <c r="IA419" s="3">
        <f>LN(spy500_descarga!IA420/spy500_descarga!IA419)</f>
        <v>4.068344941916365E-3</v>
      </c>
      <c r="IB419" s="3">
        <f>LN(spy500_descarga!IB420/spy500_descarga!IB419)</f>
        <v>7.9736965788971999E-3</v>
      </c>
      <c r="IC419" s="3">
        <f>LN(spy500_descarga!IC420/spy500_descarga!IC419)</f>
        <v>-3.9986308693139668E-4</v>
      </c>
      <c r="ID419" s="3">
        <f>LN(spy500_descarga!ID420/spy500_descarga!ID419)</f>
        <v>2.0979804228544129E-2</v>
      </c>
      <c r="IE419" s="3">
        <f>LN(spy500_descarga!IE420/spy500_descarga!IE419)</f>
        <v>1.6253529703312199E-2</v>
      </c>
      <c r="IF419" s="3">
        <f>LN(spy500_descarga!IF420/spy500_descarga!IF419)</f>
        <v>2.4419437915080035E-3</v>
      </c>
      <c r="IG419" s="3">
        <f>LN(spy500_descarga!IG420/spy500_descarga!IG419)</f>
        <v>-2.7302741759639676E-2</v>
      </c>
      <c r="IH419" s="3">
        <f>LN(spy500_descarga!IH420/spy500_descarga!IH419)</f>
        <v>6.7170801278406619E-3</v>
      </c>
      <c r="II419" s="3">
        <f>LN(spy500_descarga!II420/spy500_descarga!II419)</f>
        <v>-4.9810607329734049E-3</v>
      </c>
      <c r="IJ419" s="3">
        <f>LN(spy500_descarga!IJ420/spy500_descarga!IJ419)</f>
        <v>-7.0643379694085868E-3</v>
      </c>
      <c r="IK419" s="3">
        <f>LN(spy500_descarga!IK420/spy500_descarga!IK419)</f>
        <v>2.9139381816003781E-2</v>
      </c>
      <c r="IL419" s="3">
        <f>LN(spy500_descarga!IL420/spy500_descarga!IL419)</f>
        <v>1.3832342051309926E-2</v>
      </c>
      <c r="IM419" s="3">
        <f>LN(spy500_descarga!IM420/spy500_descarga!IM419)</f>
        <v>3.825767794733786E-3</v>
      </c>
      <c r="IN419" s="3">
        <f>LN(spy500_descarga!IN420/spy500_descarga!IN419)</f>
        <v>1.2688822598906834E-2</v>
      </c>
      <c r="IO419" s="3">
        <f>LN(spy500_descarga!IO420/spy500_descarga!IO419)</f>
        <v>-1.2771509974662457E-2</v>
      </c>
      <c r="IP419" s="3">
        <f>LN(spy500_descarga!IP420/spy500_descarga!IP419)</f>
        <v>6.5827252461135421E-3</v>
      </c>
      <c r="IQ419" s="3">
        <f>LN(spy500_descarga!IQ420/spy500_descarga!IQ419)</f>
        <v>1.235128629557607E-2</v>
      </c>
      <c r="IR419" s="3">
        <f>LN(spy500_descarga!IR420/spy500_descarga!IR419)</f>
        <v>1.4374453860806146E-2</v>
      </c>
      <c r="IS419" s="3">
        <f>LN(spy500_descarga!IS420/spy500_descarga!IS419)</f>
        <v>3.5050342501849866E-3</v>
      </c>
      <c r="IT419" s="3">
        <f>LN(spy500_descarga!IT420/spy500_descarga!IT419)</f>
        <v>-6.6808366841422783E-3</v>
      </c>
      <c r="IU419" s="3">
        <f>LN(spy500_descarga!IU420/spy500_descarga!IU419)</f>
        <v>8.8393360827877833E-3</v>
      </c>
      <c r="IV419" s="3">
        <f>LN(spy500_descarga!IV420/spy500_descarga!IV419)</f>
        <v>-3.9227127812835952E-3</v>
      </c>
      <c r="IW419" s="3">
        <f>LN(spy500_descarga!IW420/spy500_descarga!IW419)</f>
        <v>1.8710907433171019E-2</v>
      </c>
      <c r="IX419" s="3">
        <f>LN(spy500_descarga!IX420/spy500_descarga!IX419)</f>
        <v>7.7693136002471232E-4</v>
      </c>
      <c r="IY419" s="3">
        <f>LN(spy500_descarga!IY420/spy500_descarga!IY419)</f>
        <v>-3.1279311913025689E-3</v>
      </c>
      <c r="IZ419" s="3">
        <f>LN(spy500_descarga!IZ420/spy500_descarga!IZ419)</f>
        <v>1.3675148359908686E-2</v>
      </c>
      <c r="JA419" s="3">
        <f>LN(spy500_descarga!JA420/spy500_descarga!JA419)</f>
        <v>2.8350129013051113E-3</v>
      </c>
      <c r="JB419" s="3">
        <f>LN(spy500_descarga!JB420/spy500_descarga!JB419)</f>
        <v>-4.2561725871372675E-3</v>
      </c>
      <c r="JC419" s="3">
        <f>LN(spy500_descarga!JC420/spy500_descarga!JC419)</f>
        <v>1.7550400192933788E-2</v>
      </c>
      <c r="JD419" s="3">
        <f>LN(spy500_descarga!JD420/spy500_descarga!JD419)</f>
        <v>-8.5549640189060789E-4</v>
      </c>
      <c r="JE419" s="3">
        <f>LN(spy500_descarga!JE420/spy500_descarga!JE419)</f>
        <v>1.1805054521451265E-2</v>
      </c>
      <c r="JF419" s="3">
        <f>LN(spy500_descarga!JF420/spy500_descarga!JF419)</f>
        <v>1.0995780362279677E-2</v>
      </c>
      <c r="JG419" s="3">
        <f>LN(spy500_descarga!JG420/spy500_descarga!JG419)</f>
        <v>-1.5618646224070389E-3</v>
      </c>
      <c r="JH419" s="3">
        <f>LN(spy500_descarga!JH420/spy500_descarga!JH419)</f>
        <v>-5.454347670001275E-3</v>
      </c>
      <c r="JI419" s="3">
        <f>LN(spy500_descarga!JI420/spy500_descarga!JI419)</f>
        <v>2.6862077648856244E-3</v>
      </c>
      <c r="JJ419" s="3">
        <f>LN(spy500_descarga!JJ420/spy500_descarga!JJ419)</f>
        <v>4.1104974707962625E-3</v>
      </c>
      <c r="JK419" s="3">
        <f>LN(spy500_descarga!JK420/spy500_descarga!JK419)</f>
        <v>2.7012588466793722E-3</v>
      </c>
      <c r="JL419" s="3">
        <f>LN(spy500_descarga!JL420/spy500_descarga!JL419)</f>
        <v>2.9179402314892058E-3</v>
      </c>
      <c r="JM419" s="3">
        <f>LN(spy500_descarga!JM420/spy500_descarga!JM419)</f>
        <v>7.0670951715368262E-3</v>
      </c>
      <c r="JN419" s="3">
        <f>LN(spy500_descarga!JN420/spy500_descarga!JN419)</f>
        <v>2.4196802239024519E-2</v>
      </c>
      <c r="JO419" s="3">
        <f>LN(spy500_descarga!JO420/spy500_descarga!JO419)</f>
        <v>4.8092161768061624E-3</v>
      </c>
      <c r="JP419" s="3">
        <f>LN(spy500_descarga!JP420/spy500_descarga!JP419)</f>
        <v>2.9124915262024969E-2</v>
      </c>
      <c r="JQ419" s="3">
        <f>LN(spy500_descarga!JQ420/spy500_descarga!JQ419)</f>
        <v>4.5462309778566259E-2</v>
      </c>
      <c r="JR419" s="3">
        <f>LN(spy500_descarga!JR420/spy500_descarga!JR419)</f>
        <v>1.4088533317209726E-2</v>
      </c>
      <c r="JS419" s="3">
        <f>LN(spy500_descarga!JS420/spy500_descarga!JS419)</f>
        <v>7.8728203365685968E-3</v>
      </c>
      <c r="JT419" s="3">
        <f>LN(spy500_descarga!JT420/spy500_descarga!JT419)</f>
        <v>2.2223094034163574E-2</v>
      </c>
      <c r="JU419" s="3">
        <f>LN(spy500_descarga!JU420/spy500_descarga!JU419)</f>
        <v>0.16274201502632432</v>
      </c>
      <c r="JV419" s="3">
        <f>LN(spy500_descarga!JV420/spy500_descarga!JV419)</f>
        <v>1.3290114976216968E-3</v>
      </c>
      <c r="JW419" s="3">
        <f>LN(spy500_descarga!JW420/spy500_descarga!JW419)</f>
        <v>-1.3071621008641252E-3</v>
      </c>
      <c r="JX419" s="3">
        <f>LN(spy500_descarga!JX420/spy500_descarga!JX419)</f>
        <v>1.6935590297771839E-2</v>
      </c>
      <c r="JY419" s="3">
        <f>LN(spy500_descarga!JY420/spy500_descarga!JY419)</f>
        <v>-2.264665605446927E-2</v>
      </c>
      <c r="JZ419" s="3">
        <f>LN(spy500_descarga!JZ420/spy500_descarga!JZ419)</f>
        <v>2.1227814244916682E-2</v>
      </c>
      <c r="KA419" s="3">
        <f>LN(spy500_descarga!KA420/spy500_descarga!KA419)</f>
        <v>1.6082386656360987E-2</v>
      </c>
      <c r="KB419" s="3">
        <f>LN(spy500_descarga!KB420/spy500_descarga!KB419)</f>
        <v>8.1052611476762765E-3</v>
      </c>
      <c r="KC419" s="3">
        <f>LN(spy500_descarga!KC420/spy500_descarga!KC419)</f>
        <v>-2.3563703944003223E-3</v>
      </c>
      <c r="KD419" s="3">
        <f>LN(spy500_descarga!KD420/spy500_descarga!KD419)</f>
        <v>2.2851733627086205E-2</v>
      </c>
      <c r="KE419" s="3">
        <f>LN(spy500_descarga!KE420/spy500_descarga!KE419)</f>
        <v>1.5812355737493268E-2</v>
      </c>
      <c r="KF419" s="3">
        <f>LN(spy500_descarga!KF420/spy500_descarga!KF419)</f>
        <v>1.1005928254443688E-2</v>
      </c>
      <c r="KG419" s="3">
        <f>LN(spy500_descarga!KG420/spy500_descarga!KG419)</f>
        <v>-2.6864594631767695E-3</v>
      </c>
      <c r="KH419" s="3">
        <f>LN(spy500_descarga!KH420/spy500_descarga!KH419)</f>
        <v>-9.2970949577872199E-3</v>
      </c>
      <c r="KI419" s="3">
        <f>LN(spy500_descarga!KI420/spy500_descarga!KI419)</f>
        <v>-2.917690116234278E-3</v>
      </c>
      <c r="KJ419" s="3">
        <f>LN(spy500_descarga!KJ420/spy500_descarga!KJ419)</f>
        <v>-5.8214310658445756E-3</v>
      </c>
      <c r="KK419" s="3">
        <f>LN(spy500_descarga!KK420/spy500_descarga!KK419)</f>
        <v>1.9302689490696152E-2</v>
      </c>
      <c r="KL419" s="3">
        <f>LN(spy500_descarga!KL420/spy500_descarga!KL419)</f>
        <v>-1.2145933567199641E-2</v>
      </c>
      <c r="KM419" s="3">
        <f>LN(spy500_descarga!KM420/spy500_descarga!KM419)</f>
        <v>3.6494343212795994E-4</v>
      </c>
      <c r="KN419" s="3">
        <f>LN(spy500_descarga!KN420/spy500_descarga!KN419)</f>
        <v>-1.1801252789577726E-2</v>
      </c>
      <c r="KO419" s="3">
        <f>LN(spy500_descarga!KO420/spy500_descarga!KO419)</f>
        <v>3.5782025086350686E-2</v>
      </c>
      <c r="KP419" s="3">
        <f>LN(spy500_descarga!KP420/spy500_descarga!KP419)</f>
        <v>1.3914197804546133E-2</v>
      </c>
      <c r="KQ419" s="3">
        <f>LN(spy500_descarga!KQ420/spy500_descarga!KQ419)</f>
        <v>4.1975335211383302E-2</v>
      </c>
      <c r="KR419" s="3">
        <f>LN(spy500_descarga!KR420/spy500_descarga!KR419)</f>
        <v>6.3781892117565778E-3</v>
      </c>
      <c r="KS419" s="3">
        <f>LN(spy500_descarga!KS420/spy500_descarga!KS419)</f>
        <v>2.1901352874231644E-2</v>
      </c>
      <c r="KT419" s="3">
        <f>LN(spy500_descarga!KT420/spy500_descarga!KT419)</f>
        <v>7.0509349388593893E-4</v>
      </c>
      <c r="KU419" s="3">
        <f>LN(spy500_descarga!KU420/spy500_descarga!KU419)</f>
        <v>3.8088638388716215E-3</v>
      </c>
      <c r="KV419" s="3">
        <f>LN(spy500_descarga!KV420/spy500_descarga!KV419)</f>
        <v>-6.1509599918947062E-3</v>
      </c>
      <c r="KW419" s="3">
        <f>LN(spy500_descarga!KW420/spy500_descarga!KW419)</f>
        <v>5.7466658722267437E-3</v>
      </c>
      <c r="KX419" s="3">
        <f>LN(spy500_descarga!KX420/spy500_descarga!KX419)</f>
        <v>2.3935300455522675E-2</v>
      </c>
      <c r="KY419" s="3">
        <f>LN(spy500_descarga!KY420/spy500_descarga!KY419)</f>
        <v>-1.9042120257792717E-3</v>
      </c>
      <c r="KZ419" s="3">
        <f>LN(spy500_descarga!KZ420/spy500_descarga!KZ419)</f>
        <v>-2.6345272454161853E-2</v>
      </c>
      <c r="LA419" s="3">
        <f>LN(spy500_descarga!LA420/spy500_descarga!LA419)</f>
        <v>1.3879627360300614E-2</v>
      </c>
      <c r="LB419" s="3">
        <f>LN(spy500_descarga!LB420/spy500_descarga!LB419)</f>
        <v>1.7430538211682151E-3</v>
      </c>
      <c r="LC419" s="3">
        <f>LN(spy500_descarga!LC420/spy500_descarga!LC419)</f>
        <v>-4.3849851414405165E-3</v>
      </c>
      <c r="LD419" s="3">
        <f>LN(spy500_descarga!LD420/spy500_descarga!LD419)</f>
        <v>2.2074543349571542E-3</v>
      </c>
      <c r="LE419" s="3">
        <f>LN(spy500_descarga!LE420/spy500_descarga!LE419)</f>
        <v>1.2188469311240404E-2</v>
      </c>
      <c r="LF419" s="3">
        <f>LN(spy500_descarga!LF420/spy500_descarga!LF419)</f>
        <v>2.4041700063066499E-2</v>
      </c>
      <c r="LG419" s="3">
        <f>LN(spy500_descarga!LG420/spy500_descarga!LG419)</f>
        <v>1.7786225933582089E-2</v>
      </c>
      <c r="LH419" s="3">
        <f>LN(spy500_descarga!LH420/spy500_descarga!LH419)</f>
        <v>6.3282061564602921E-3</v>
      </c>
      <c r="LI419" s="3">
        <f>LN(spy500_descarga!LI420/spy500_descarga!LI419)</f>
        <v>5.5511435661774835E-4</v>
      </c>
      <c r="LJ419" s="3">
        <f>LN(spy500_descarga!LJ420/spy500_descarga!LJ419)</f>
        <v>-9.9518638718688879E-3</v>
      </c>
      <c r="LK419" s="3">
        <f>LN(spy500_descarga!LK420/spy500_descarga!LK419)</f>
        <v>1.0959003051836502E-2</v>
      </c>
      <c r="LL419" s="3">
        <f>LN(spy500_descarga!LL420/spy500_descarga!LL419)</f>
        <v>-2.7739268827257644E-3</v>
      </c>
      <c r="LM419" s="3">
        <f>LN(spy500_descarga!LM420/spy500_descarga!LM419)</f>
        <v>-5.8350609192971354E-3</v>
      </c>
      <c r="LN419" s="3">
        <f>LN(spy500_descarga!LN420/spy500_descarga!LN419)</f>
        <v>5.4870361979850327E-3</v>
      </c>
      <c r="LO419" s="3">
        <f>LN(spy500_descarga!LO420/spy500_descarga!LO419)</f>
        <v>-3.0654272647710093E-3</v>
      </c>
      <c r="LP419" s="3">
        <f>LN(spy500_descarga!LP420/spy500_descarga!LP419)</f>
        <v>2.0119340383563691E-2</v>
      </c>
      <c r="LQ419" s="3">
        <f>LN(spy500_descarga!LQ420/spy500_descarga!LQ419)</f>
        <v>1.0160280163475109E-2</v>
      </c>
      <c r="LR419" s="3">
        <f>LN(spy500_descarga!LR420/spy500_descarga!LR419)</f>
        <v>2.0980408476867973E-3</v>
      </c>
      <c r="LS419" s="3">
        <f>LN(spy500_descarga!LS420/spy500_descarga!LS419)</f>
        <v>1.6405147694696458E-2</v>
      </c>
      <c r="LT419" s="3">
        <f>LN(spy500_descarga!LT420/spy500_descarga!LT419)</f>
        <v>3.0517901463148662E-2</v>
      </c>
      <c r="LU419" s="3">
        <f>LN(spy500_descarga!LU420/spy500_descarga!LU419)</f>
        <v>8.5008536249682881E-3</v>
      </c>
      <c r="LV419" s="3">
        <f>LN(spy500_descarga!LV420/spy500_descarga!LV419)</f>
        <v>5.9599224847525752E-3</v>
      </c>
      <c r="LW419" s="3">
        <f>LN(spy500_descarga!LW420/spy500_descarga!LW419)</f>
        <v>9.3619010215476132E-3</v>
      </c>
      <c r="LX419" s="3">
        <f>LN(spy500_descarga!LX420/spy500_descarga!LX419)</f>
        <v>-2.4396738365637326E-3</v>
      </c>
      <c r="LY419" s="3">
        <f>LN(spy500_descarga!LY420/spy500_descarga!LY419)</f>
        <v>0</v>
      </c>
      <c r="LZ419" s="3">
        <f>LN(spy500_descarga!LZ420/spy500_descarga!LZ419)</f>
        <v>0</v>
      </c>
      <c r="MA419" s="3">
        <f>LN(spy500_descarga!MA420/spy500_descarga!MA419)</f>
        <v>-8.746383160493941E-3</v>
      </c>
      <c r="MB419" s="3">
        <f>LN(spy500_descarga!MB420/spy500_descarga!MB419)</f>
        <v>-8.6741111524903415E-3</v>
      </c>
      <c r="MC419" s="3">
        <f>LN(spy500_descarga!MC420/spy500_descarga!MC419)</f>
        <v>2.1249063176262827E-3</v>
      </c>
      <c r="MD419" s="3">
        <f>LN(spy500_descarga!MD420/spy500_descarga!MD419)</f>
        <v>-1.5139022659985771E-2</v>
      </c>
      <c r="ME419" s="3">
        <f>LN(spy500_descarga!ME420/spy500_descarga!ME419)</f>
        <v>9.5049244819798691E-4</v>
      </c>
      <c r="MF419" s="3">
        <f>LN(spy500_descarga!MF420/spy500_descarga!MF419)</f>
        <v>7.2023964483581429E-3</v>
      </c>
      <c r="MG419" s="3">
        <f>LN(spy500_descarga!MG420/spy500_descarga!MG419)</f>
        <v>-3.612511940804856E-3</v>
      </c>
      <c r="MH419" s="3">
        <f>LN(spy500_descarga!MH420/spy500_descarga!MH419)</f>
        <v>-9.0642914387304447E-3</v>
      </c>
      <c r="MI419" s="3">
        <f>LN(spy500_descarga!MI420/spy500_descarga!MI419)</f>
        <v>2.7002671450036361E-2</v>
      </c>
      <c r="MJ419" s="3">
        <f>LN(spy500_descarga!MJ420/spy500_descarga!MJ419)</f>
        <v>-1.1876238585133786E-2</v>
      </c>
      <c r="MK419" s="3">
        <f>LN(spy500_descarga!MK420/spy500_descarga!MK419)</f>
        <v>-1.702019777456552E-3</v>
      </c>
      <c r="ML419" s="3">
        <f>LN(spy500_descarga!ML420/spy500_descarga!ML419)</f>
        <v>8.5595802647504577E-4</v>
      </c>
      <c r="MM419" s="3">
        <f>LN(spy500_descarga!MM420/spy500_descarga!MM419)</f>
        <v>-1.7574398590893513E-2</v>
      </c>
      <c r="MN419" s="3">
        <f>LN(spy500_descarga!MN420/spy500_descarga!MN419)</f>
        <v>-6.9321720651667239E-3</v>
      </c>
      <c r="MO419" s="3">
        <f>LN(spy500_descarga!MO420/spy500_descarga!MO419)</f>
        <v>3.7366098776052903E-2</v>
      </c>
      <c r="MP419" s="3">
        <f>LN(spy500_descarga!MP420/spy500_descarga!MP419)</f>
        <v>5.0240951161952757E-3</v>
      </c>
      <c r="MQ419" s="3">
        <f>LN(spy500_descarga!MQ420/spy500_descarga!MQ419)</f>
        <v>-5.2062038208549365E-3</v>
      </c>
      <c r="MR419" s="3">
        <f>LN(spy500_descarga!MR420/spy500_descarga!MR419)</f>
        <v>3.018059430604891E-2</v>
      </c>
      <c r="MS419" s="3">
        <f>LN(spy500_descarga!MS420/spy500_descarga!MS419)</f>
        <v>3.5493212656582031E-3</v>
      </c>
      <c r="MT419" s="3">
        <f>LN(spy500_descarga!MT420/spy500_descarga!MT419)</f>
        <v>-4.0725876286477848E-3</v>
      </c>
      <c r="MU419" s="3">
        <f>LN(spy500_descarga!MU420/spy500_descarga!MU419)</f>
        <v>2.2237009147638674E-3</v>
      </c>
      <c r="MV419" s="3">
        <f>LN(spy500_descarga!MV420/spy500_descarga!MV419)</f>
        <v>-1.5973486563729277E-2</v>
      </c>
      <c r="MW419" s="3">
        <f>LN(spy500_descarga!MW420/spy500_descarga!MW419)</f>
        <v>1.4235632955144174E-2</v>
      </c>
      <c r="MX419" s="3">
        <f>LN(spy500_descarga!MX420/spy500_descarga!MX419)</f>
        <v>1.9567541907016435E-3</v>
      </c>
      <c r="MY419" s="3">
        <f>LN(spy500_descarga!MY420/spy500_descarga!MY419)</f>
        <v>3.2011700989058298E-2</v>
      </c>
      <c r="MZ419" s="3">
        <f>LN(spy500_descarga!MZ420/spy500_descarga!MZ419)</f>
        <v>4.0942726963677338E-3</v>
      </c>
      <c r="NA419" s="3">
        <f>LN(spy500_descarga!NA420/spy500_descarga!NA419)</f>
        <v>1.5513021720966256E-2</v>
      </c>
      <c r="NB419" s="3">
        <f>LN(spy500_descarga!NB420/spy500_descarga!NB419)</f>
        <v>-9.288016777003397E-3</v>
      </c>
      <c r="NC419" s="3">
        <f>LN(spy500_descarga!NC420/spy500_descarga!NC419)</f>
        <v>-4.1861906676526634E-4</v>
      </c>
      <c r="ND419" s="3">
        <f>LN(spy500_descarga!ND420/spy500_descarga!ND419)</f>
        <v>1.6494885032282434E-2</v>
      </c>
      <c r="NE419" s="3">
        <f>LN(spy500_descarga!NE420/spy500_descarga!NE419)</f>
        <v>1.2783725312845237E-2</v>
      </c>
      <c r="NF419" s="3">
        <f>LN(spy500_descarga!NF420/spy500_descarga!NF419)</f>
        <v>-3.585718504448711E-3</v>
      </c>
      <c r="NG419" s="3">
        <f>LN(spy500_descarga!NG420/spy500_descarga!NG419)</f>
        <v>5.1623097076518353E-4</v>
      </c>
      <c r="NH419" s="3">
        <f>LN(spy500_descarga!NH420/spy500_descarga!NH419)</f>
        <v>1.1456772187340718E-2</v>
      </c>
      <c r="NI419" s="3">
        <f>LN(spy500_descarga!NI420/spy500_descarga!NI419)</f>
        <v>-1.3906418760057127E-2</v>
      </c>
      <c r="NJ419" s="3">
        <f>LN(spy500_descarga!NJ420/spy500_descarga!NJ419)</f>
        <v>2.1126051782273544E-2</v>
      </c>
      <c r="NK419" s="3">
        <f>LN(spy500_descarga!NK420/spy500_descarga!NK419)</f>
        <v>7.7042768004919639E-3</v>
      </c>
      <c r="NL419" s="3">
        <f>LN(spy500_descarga!NL420/spy500_descarga!NL419)</f>
        <v>4.905007455902867E-2</v>
      </c>
      <c r="NM419" s="3">
        <f>LN(spy500_descarga!NM420/spy500_descarga!NM419)</f>
        <v>2.9368266403885712E-3</v>
      </c>
      <c r="NN419" s="3">
        <f>LN(spy500_descarga!NN420/spy500_descarga!NN419)</f>
        <v>-6.8403169522244101E-4</v>
      </c>
      <c r="NO419" s="3">
        <f>LN(spy500_descarga!NO420/spy500_descarga!NO419)</f>
        <v>-1.2255274501708599E-3</v>
      </c>
      <c r="NP419" s="3">
        <f>LN(spy500_descarga!NP420/spy500_descarga!NP419)</f>
        <v>-1.2175989277716682E-3</v>
      </c>
      <c r="NQ419" s="3">
        <f>LN(spy500_descarga!NQ420/spy500_descarga!NQ419)</f>
        <v>-1.907640206681711E-3</v>
      </c>
      <c r="NR419" s="3">
        <f>LN(spy500_descarga!NR420/spy500_descarga!NR419)</f>
        <v>-1.4002966168057003E-2</v>
      </c>
      <c r="NS419" s="3">
        <f>LN(spy500_descarga!NS420/spy500_descarga!NS419)</f>
        <v>2.638395572347691E-4</v>
      </c>
      <c r="NT419" s="3">
        <f>LN(spy500_descarga!NT420/spy500_descarga!NT419)</f>
        <v>-3.4650267213580583E-3</v>
      </c>
      <c r="NU419" s="3">
        <f>LN(spy500_descarga!NU420/spy500_descarga!NU419)</f>
        <v>-5.100894921724974E-3</v>
      </c>
      <c r="NV419" s="3">
        <f>LN(spy500_descarga!NV420/spy500_descarga!NV419)</f>
        <v>-2.2893468245062639E-3</v>
      </c>
      <c r="NW419" s="3">
        <f>LN(spy500_descarga!NW420/spy500_descarga!NW419)</f>
        <v>1.3972769816516398E-3</v>
      </c>
      <c r="NX419" s="3">
        <f>LN(spy500_descarga!NX420/spy500_descarga!NX419)</f>
        <v>1.7100341359268717E-2</v>
      </c>
      <c r="NY419" s="3">
        <f>LN(spy500_descarga!NY420/spy500_descarga!NY419)</f>
        <v>9.4257696394682428E-3</v>
      </c>
      <c r="NZ419" s="3">
        <f>LN(spy500_descarga!NZ420/spy500_descarga!NZ419)</f>
        <v>3.258928576235456E-3</v>
      </c>
      <c r="OA419" s="3">
        <f>LN(spy500_descarga!OA420/spy500_descarga!OA419)</f>
        <v>4.4067794677029653E-3</v>
      </c>
      <c r="OB419" s="3">
        <f>LN(spy500_descarga!OB420/spy500_descarga!OB419)</f>
        <v>-1.4168925106493617E-2</v>
      </c>
      <c r="OC419" s="3">
        <f>LN(spy500_descarga!OC420/spy500_descarga!OC419)</f>
        <v>1.3461523471789932E-3</v>
      </c>
      <c r="OD419" s="3">
        <f>LN(spy500_descarga!OD420/spy500_descarga!OD419)</f>
        <v>2.2757273977591624E-2</v>
      </c>
      <c r="OE419" s="3">
        <f>LN(spy500_descarga!OE420/spy500_descarga!OE419)</f>
        <v>-1.3082304320655303E-3</v>
      </c>
      <c r="OF419" s="3">
        <f>LN(spy500_descarga!OF420/spy500_descarga!OF419)</f>
        <v>1.3490866332516142E-2</v>
      </c>
      <c r="OG419" s="3">
        <f>LN(spy500_descarga!OG420/spy500_descarga!OG419)</f>
        <v>-8.3772312008956497E-3</v>
      </c>
      <c r="OH419" s="3">
        <f>LN(spy500_descarga!OH420/spy500_descarga!OH419)</f>
        <v>3.2394073864551272E-3</v>
      </c>
      <c r="OI419" s="3">
        <f>LN(spy500_descarga!OI420/spy500_descarga!OI419)</f>
        <v>-7.0036234766332299E-4</v>
      </c>
      <c r="OJ419" s="3">
        <f>LN(spy500_descarga!OJ420/spy500_descarga!OJ419)</f>
        <v>3.2636823591025623E-3</v>
      </c>
      <c r="OK419" s="3">
        <f>LN(spy500_descarga!OK420/spy500_descarga!OK419)</f>
        <v>-4.7781128619176022E-2</v>
      </c>
      <c r="OL419" s="3">
        <f>LN(spy500_descarga!OL420/spy500_descarga!OL419)</f>
        <v>1.8723814100805074E-2</v>
      </c>
      <c r="OM419" s="3">
        <f>LN(spy500_descarga!OM420/spy500_descarga!OM419)</f>
        <v>1.82230187500192E-2</v>
      </c>
      <c r="ON419" s="3">
        <f>LN(spy500_descarga!ON420/spy500_descarga!ON419)</f>
        <v>2.7145020270650665E-3</v>
      </c>
      <c r="OO419" s="3">
        <f>LN(spy500_descarga!OO420/spy500_descarga!OO419)</f>
        <v>-9.9324244096622369E-3</v>
      </c>
      <c r="OP419" s="3">
        <f>LN(spy500_descarga!OP420/spy500_descarga!OP419)</f>
        <v>4.1731929532732729E-3</v>
      </c>
      <c r="OQ419" s="3">
        <f>LN(spy500_descarga!OQ420/spy500_descarga!OQ419)</f>
        <v>6.3693768612255973E-3</v>
      </c>
      <c r="OR419" s="3">
        <f>LN(spy500_descarga!OR420/spy500_descarga!OR419)</f>
        <v>2.8709701727329034E-2</v>
      </c>
      <c r="OS419" s="3">
        <f>LN(spy500_descarga!OS420/spy500_descarga!OS419)</f>
        <v>-2.5491194084968621E-3</v>
      </c>
      <c r="OT419" s="3">
        <f>LN(spy500_descarga!OT420/spy500_descarga!OT419)</f>
        <v>2.4240600969376504E-2</v>
      </c>
      <c r="OU419" s="3">
        <f>LN(spy500_descarga!OU420/spy500_descarga!OU419)</f>
        <v>1.2234742595502741E-2</v>
      </c>
      <c r="OV419" s="3">
        <f>LN(spy500_descarga!OV420/spy500_descarga!OV419)</f>
        <v>1.41623791861357E-2</v>
      </c>
      <c r="OW419" s="3">
        <f>LN(spy500_descarga!OW420/spy500_descarga!OW419)</f>
        <v>-2.1194116789710959E-2</v>
      </c>
      <c r="OX419" s="3">
        <f>LN(spy500_descarga!OX420/spy500_descarga!OX419)</f>
        <v>1.4117463672643609E-2</v>
      </c>
      <c r="OY419" s="3">
        <f>LN(spy500_descarga!OY420/spy500_descarga!OY419)</f>
        <v>7.0507645335859724E-3</v>
      </c>
      <c r="OZ419" s="3">
        <f>LN(spy500_descarga!OZ420/spy500_descarga!OZ419)</f>
        <v>5.1143113716481434E-2</v>
      </c>
      <c r="PA419" s="3">
        <f>LN(spy500_descarga!PA420/spy500_descarga!PA419)</f>
        <v>1.3000292041913436E-2</v>
      </c>
      <c r="PB419" s="3">
        <f>LN(spy500_descarga!PB420/spy500_descarga!PB419)</f>
        <v>1.267700841315344E-2</v>
      </c>
      <c r="PC419" s="3">
        <f>LN(spy500_descarga!PC420/spy500_descarga!PC419)</f>
        <v>1.0184440968302335E-2</v>
      </c>
      <c r="PD419" s="3">
        <f>LN(spy500_descarga!PD420/spy500_descarga!PD419)</f>
        <v>-1.1558957717037206E-2</v>
      </c>
      <c r="PE419" s="3">
        <f>LN(spy500_descarga!PE420/spy500_descarga!PE419)</f>
        <v>1.0471373065981893E-2</v>
      </c>
      <c r="PF419" s="3">
        <f>LN(spy500_descarga!PF420/spy500_descarga!PF419)</f>
        <v>1.2082722819180403E-2</v>
      </c>
      <c r="PG419" s="3">
        <f>LN(spy500_descarga!PG420/spy500_descarga!PG419)</f>
        <v>-1.5331584577157283E-3</v>
      </c>
      <c r="PH419" s="3">
        <f>LN(spy500_descarga!PH420/spy500_descarga!PH419)</f>
        <v>1.3000222682604914E-3</v>
      </c>
      <c r="PI419" s="3">
        <f>LN(spy500_descarga!PI420/spy500_descarga!PI419)</f>
        <v>1.4431019782494985E-2</v>
      </c>
      <c r="PJ419" s="3">
        <f>LN(spy500_descarga!PJ420/spy500_descarga!PJ419)</f>
        <v>7.7795383604440903E-3</v>
      </c>
      <c r="PK419" s="3">
        <f>LN(spy500_descarga!PK420/spy500_descarga!PK419)</f>
        <v>2.042315254050394E-2</v>
      </c>
      <c r="PL419" s="3">
        <f>LN(spy500_descarga!PL420/spy500_descarga!PL419)</f>
        <v>-9.9785001077442822E-4</v>
      </c>
      <c r="PM419" s="3">
        <f>LN(spy500_descarga!PM420/spy500_descarga!PM419)</f>
        <v>1.4062608375972971E-2</v>
      </c>
      <c r="PN419" s="3">
        <f>LN(spy500_descarga!PN420/spy500_descarga!PN419)</f>
        <v>4.3154802963619454E-3</v>
      </c>
      <c r="PO419" s="3">
        <f>LN(spy500_descarga!PO420/spy500_descarga!PO419)</f>
        <v>1.0426518067724006E-2</v>
      </c>
      <c r="PP419" s="3">
        <f>LN(spy500_descarga!PP420/spy500_descarga!PP419)</f>
        <v>-1.8615732723718801E-3</v>
      </c>
      <c r="PQ419" s="3">
        <f>LN(spy500_descarga!PQ420/spy500_descarga!PQ419)</f>
        <v>2.4577897185329638E-2</v>
      </c>
      <c r="PR419" s="3">
        <f>LN(spy500_descarga!PR420/spy500_descarga!PR419)</f>
        <v>1.4899178858179605E-2</v>
      </c>
      <c r="PS419" s="3">
        <f>LN(spy500_descarga!PS420/spy500_descarga!PS419)</f>
        <v>2.6729712399155191E-2</v>
      </c>
      <c r="PT419" s="3">
        <f>LN(spy500_descarga!PT420/spy500_descarga!PT419)</f>
        <v>1.3654915211742889E-2</v>
      </c>
      <c r="PU419" s="3">
        <f>LN(spy500_descarga!PU420/spy500_descarga!PU419)</f>
        <v>2.3867467533120367E-2</v>
      </c>
      <c r="PV419" s="3">
        <f>LN(spy500_descarga!PV420/spy500_descarga!PV419)</f>
        <v>-2.6830250024043735E-3</v>
      </c>
      <c r="PW419" s="3">
        <f>LN(spy500_descarga!PW420/spy500_descarga!PW419)</f>
        <v>5.6569833248253437E-3</v>
      </c>
      <c r="PX419" s="3">
        <f>LN(spy500_descarga!PX420/spy500_descarga!PX419)</f>
        <v>1.561873210507384E-2</v>
      </c>
      <c r="PY419" s="3">
        <f>LN(spy500_descarga!PY420/spy500_descarga!PY419)</f>
        <v>2.39378747698176E-2</v>
      </c>
      <c r="PZ419" s="3">
        <f>LN(spy500_descarga!PZ420/spy500_descarga!PZ419)</f>
        <v>-1.2245865898665059E-2</v>
      </c>
      <c r="QA419" s="3">
        <f>LN(spy500_descarga!QA420/spy500_descarga!QA419)</f>
        <v>-2.3806420441185513E-3</v>
      </c>
      <c r="QB419" s="3" t="e">
        <f>LN(spy500_descarga!QB420/spy500_descarga!QB419)</f>
        <v>#DIV/0!</v>
      </c>
      <c r="QC419" s="3">
        <f>LN(spy500_descarga!QC420/spy500_descarga!QC419)</f>
        <v>-1.1628008512316254E-2</v>
      </c>
      <c r="QD419" s="3">
        <f>LN(spy500_descarga!QD420/spy500_descarga!QD419)</f>
        <v>2.1797666371348133E-2</v>
      </c>
      <c r="QE419" s="3">
        <f>LN(spy500_descarga!QE420/spy500_descarga!QE419)</f>
        <v>1.61387672240971E-2</v>
      </c>
      <c r="QF419" s="3">
        <f>LN(spy500_descarga!QF420/spy500_descarga!QF419)</f>
        <v>4.7178400150947207E-3</v>
      </c>
      <c r="QG419" s="3">
        <f>LN(spy500_descarga!QG420/spy500_descarga!QG419)</f>
        <v>-3.7279662422063996E-3</v>
      </c>
      <c r="QH419" s="3">
        <f>LN(spy500_descarga!QH420/spy500_descarga!QH419)</f>
        <v>-1.1658831625827211E-2</v>
      </c>
      <c r="QI419" s="3">
        <f>LN(spy500_descarga!QI420/spy500_descarga!QI419)</f>
        <v>6.6704582764837905E-3</v>
      </c>
      <c r="QJ419" s="3">
        <f>LN(spy500_descarga!QJ420/spy500_descarga!QJ419)</f>
        <v>1.3214987030760647E-2</v>
      </c>
      <c r="QK419" s="3">
        <f>LN(spy500_descarga!QK420/spy500_descarga!QK419)</f>
        <v>-1.7648909587563998E-2</v>
      </c>
      <c r="QL419" s="3">
        <f>LN(spy500_descarga!QL420/spy500_descarga!QL419)</f>
        <v>4.6500035579835714E-3</v>
      </c>
      <c r="QM419" s="3">
        <f>LN(spy500_descarga!QM420/spy500_descarga!QM419)</f>
        <v>2.3676188011557751E-3</v>
      </c>
      <c r="QN419" s="3">
        <f>LN(spy500_descarga!QN420/spy500_descarga!QN419)</f>
        <v>-4.6232583828165631E-4</v>
      </c>
      <c r="QO419" s="3">
        <f>LN(spy500_descarga!QO420/spy500_descarga!QO419)</f>
        <v>2.5486820306015397E-2</v>
      </c>
      <c r="QP419" s="3">
        <f>LN(spy500_descarga!QP420/spy500_descarga!QP419)</f>
        <v>2.2024269493949471E-2</v>
      </c>
      <c r="QQ419" s="3">
        <f>LN(spy500_descarga!QQ420/spy500_descarga!QQ419)</f>
        <v>2.5454485453954164E-3</v>
      </c>
      <c r="QR419" s="3">
        <f>LN(spy500_descarga!QR420/spy500_descarga!QR419)</f>
        <v>-2.6832706236726445E-3</v>
      </c>
      <c r="QS419" s="3">
        <f>LN(spy500_descarga!QS420/spy500_descarga!QS419)</f>
        <v>-2.2040240402648782E-2</v>
      </c>
      <c r="QT419" s="3">
        <f>LN(spy500_descarga!QT420/spy500_descarga!QT419)</f>
        <v>-1.1763729896059611E-2</v>
      </c>
      <c r="QU419" s="3">
        <f>LN(spy500_descarga!QU420/spy500_descarga!QU419)</f>
        <v>3.4622077284707912E-3</v>
      </c>
      <c r="QV419" s="3">
        <f>LN(spy500_descarga!QV420/spy500_descarga!QV419)</f>
        <v>1.0054093774992849E-2</v>
      </c>
      <c r="QW419" s="3">
        <f>LN(spy500_descarga!QW420/spy500_descarga!QW419)</f>
        <v>1.8674466421558682E-3</v>
      </c>
      <c r="QX419" s="3">
        <f>LN(spy500_descarga!QX420/spy500_descarga!QX419)</f>
        <v>-7.808179734863015E-4</v>
      </c>
      <c r="QY419" s="3">
        <f>LN(spy500_descarga!QY420/spy500_descarga!QY419)</f>
        <v>2.4211586420236795E-3</v>
      </c>
      <c r="QZ419" s="3">
        <f>LN(spy500_descarga!QZ420/spy500_descarga!QZ419)</f>
        <v>8.468567553390819E-3</v>
      </c>
      <c r="RA419" s="3">
        <f>LN(spy500_descarga!RA420/spy500_descarga!RA419)</f>
        <v>1.6237313385530746E-2</v>
      </c>
      <c r="RB419" s="3">
        <f>LN(spy500_descarga!RB420/spy500_descarga!RB419)</f>
        <v>8.8864118229841881E-3</v>
      </c>
      <c r="RC419" s="3">
        <f>LN(spy500_descarga!RC420/spy500_descarga!RC419)</f>
        <v>-1.8253099308364234E-3</v>
      </c>
      <c r="RD419" s="3">
        <f>LN(spy500_descarga!RD420/spy500_descarga!RD419)</f>
        <v>-2.0452733898700955E-2</v>
      </c>
      <c r="RE419" s="3">
        <f>LN(spy500_descarga!RE420/spy500_descarga!RE419)</f>
        <v>-7.0373035323752654E-3</v>
      </c>
      <c r="RF419" s="3">
        <f>LN(spy500_descarga!RF420/spy500_descarga!RF419)</f>
        <v>2.2078704792892763E-2</v>
      </c>
      <c r="RG419" s="3">
        <f>LN(spy500_descarga!RG420/spy500_descarga!RG419)</f>
        <v>0.11207050492135455</v>
      </c>
      <c r="RH419" s="3">
        <f>LN(spy500_descarga!RH420/spy500_descarga!RH419)</f>
        <v>-1.251735905634376E-3</v>
      </c>
      <c r="RI419" s="3">
        <f>LN(spy500_descarga!RI420/spy500_descarga!RI419)</f>
        <v>-1.518366181470421E-2</v>
      </c>
      <c r="RJ419" s="3">
        <f>LN(spy500_descarga!RJ420/spy500_descarga!RJ419)</f>
        <v>1.255825468728441E-3</v>
      </c>
      <c r="RK419" s="3">
        <f>LN(spy500_descarga!RK420/spy500_descarga!RK419)</f>
        <v>-4.9835992235868782E-3</v>
      </c>
      <c r="RL419" s="3">
        <f>LN(spy500_descarga!RL420/spy500_descarga!RL419)</f>
        <v>-3.020042768388791E-2</v>
      </c>
      <c r="RM419" s="3">
        <f>LN(spy500_descarga!RM420/spy500_descarga!RM419)</f>
        <v>-3.8625927130734598E-3</v>
      </c>
      <c r="RN419" s="3">
        <f>LN(spy500_descarga!RN420/spy500_descarga!RN419)</f>
        <v>2.0119406788907668E-2</v>
      </c>
      <c r="RO419" s="3">
        <f>LN(spy500_descarga!RO420/spy500_descarga!RO419)</f>
        <v>-9.9895635133926512E-3</v>
      </c>
      <c r="RP419" s="3">
        <f>LN(spy500_descarga!RP420/spy500_descarga!RP419)</f>
        <v>-1.5265282867582977E-2</v>
      </c>
      <c r="RQ419" s="3">
        <f>LN(spy500_descarga!RQ420/spy500_descarga!RQ419)</f>
        <v>4.1473031689230714E-4</v>
      </c>
      <c r="RR419" s="3">
        <f>LN(spy500_descarga!RR420/spy500_descarga!RR419)</f>
        <v>7.3608155631079532E-3</v>
      </c>
      <c r="RS419" s="3">
        <f>LN(spy500_descarga!RS420/spy500_descarga!RS419)</f>
        <v>-1.2480595839413839E-2</v>
      </c>
      <c r="RT419" s="3">
        <f>LN(spy500_descarga!RT420/spy500_descarga!RT419)</f>
        <v>4.2958614713411038E-2</v>
      </c>
      <c r="RU419" s="3">
        <f>LN(spy500_descarga!RU420/spy500_descarga!RU419)</f>
        <v>2.1236130671172717E-2</v>
      </c>
      <c r="RV419" s="3">
        <f>LN(spy500_descarga!RV420/spy500_descarga!RV419)</f>
        <v>-2.4883478247855056E-4</v>
      </c>
      <c r="RW419" s="3">
        <f>LN(spy500_descarga!RW420/spy500_descarga!RW419)</f>
        <v>2.8201882066074629E-3</v>
      </c>
      <c r="RX419" s="3">
        <f>LN(spy500_descarga!RX420/spy500_descarga!RX419)</f>
        <v>-3.7090064061840958E-3</v>
      </c>
      <c r="RY419" s="3">
        <f>LN(spy500_descarga!RY420/spy500_descarga!RY419)</f>
        <v>-2.7557582859354411E-2</v>
      </c>
      <c r="RZ419" s="3">
        <f>LN(spy500_descarga!RZ420/spy500_descarga!RZ419)</f>
        <v>8.3045137640269089E-3</v>
      </c>
      <c r="SA419" s="3">
        <f>LN(spy500_descarga!SA420/spy500_descarga!SA419)</f>
        <v>-1.8678363209075823E-3</v>
      </c>
      <c r="SB419" s="3">
        <f>LN(spy500_descarga!SB420/spy500_descarga!SB419)</f>
        <v>7.9681970827566034E-3</v>
      </c>
      <c r="SC419" s="3">
        <f>LN(spy500_descarga!SC420/spy500_descarga!SC419)</f>
        <v>-5.8996767619942615E-3</v>
      </c>
      <c r="SD419" s="3">
        <f>LN(spy500_descarga!SD420/spy500_descarga!SD419)</f>
        <v>3.200026757286803E-2</v>
      </c>
      <c r="SE419" s="3">
        <f>LN(spy500_descarga!SE420/spy500_descarga!SE419)</f>
        <v>-1.6446680321569193E-2</v>
      </c>
      <c r="SF419" s="3">
        <f>LN(spy500_descarga!SF420/spy500_descarga!SF419)</f>
        <v>1.8272595986382546E-3</v>
      </c>
      <c r="SG419" s="3">
        <f>LN(spy500_descarga!SG420/spy500_descarga!SG419)</f>
        <v>2.9616000233345305E-2</v>
      </c>
      <c r="SH419" s="3">
        <f>LN(spy500_descarga!SH420/spy500_descarga!SH419)</f>
        <v>-6.4431377619180927E-3</v>
      </c>
      <c r="SI419" s="3">
        <f>LN(spy500_descarga!SI420/spy500_descarga!SI419)</f>
        <v>1.0504286912126114E-2</v>
      </c>
      <c r="SJ419" s="3">
        <f>LN(spy500_descarga!SJ420/spy500_descarga!SJ419)</f>
        <v>5.9819340314365713E-2</v>
      </c>
      <c r="SK419" s="3">
        <f>LN(spy500_descarga!SK420/spy500_descarga!SK419)</f>
        <v>-1.1265110683178365E-2</v>
      </c>
      <c r="SL419" s="3">
        <f>LN(spy500_descarga!SL420/spy500_descarga!SL419)</f>
        <v>-1.4224929330999432E-2</v>
      </c>
      <c r="SM419" s="3">
        <f>LN(spy500_descarga!SM420/spy500_descarga!SM419)</f>
        <v>1.7040508893829263E-2</v>
      </c>
    </row>
    <row r="420" spans="1:507" x14ac:dyDescent="0.25">
      <c r="A420" s="1">
        <v>44155</v>
      </c>
      <c r="B420" s="3">
        <f>LN(spy500_descarga!B421/spy500_descarga!B420)</f>
        <v>-6.8713483502228379E-3</v>
      </c>
      <c r="C420" s="3">
        <f>LN(spy500_descarga!C421/spy500_descarga!C420)</f>
        <v>7.4311415366301167E-3</v>
      </c>
      <c r="D420" s="3">
        <f>LN(spy500_descarga!D421/spy500_descarga!D420)</f>
        <v>-9.9147758638676417E-4</v>
      </c>
      <c r="E420" s="3">
        <f>LN(spy500_descarga!E421/spy500_descarga!E420)</f>
        <v>1.1670345854802441E-2</v>
      </c>
      <c r="F420" s="3">
        <f>LN(spy500_descarga!F421/spy500_descarga!F420)</f>
        <v>-8.908391936527163E-3</v>
      </c>
      <c r="G420" s="3">
        <f>LN(spy500_descarga!G421/spy500_descarga!G420)</f>
        <v>9.863507796499416E-4</v>
      </c>
      <c r="H420" s="3">
        <f>LN(spy500_descarga!H421/spy500_descarga!H420)</f>
        <v>1.1522940981270257E-2</v>
      </c>
      <c r="I420" s="3">
        <f>LN(spy500_descarga!I421/spy500_descarga!I420)</f>
        <v>-7.5108014949800553E-3</v>
      </c>
      <c r="J420" s="3">
        <f>LN(spy500_descarga!J421/spy500_descarga!J420)</f>
        <v>-1.0577152602836195E-2</v>
      </c>
      <c r="K420" s="3">
        <f>LN(spy500_descarga!K421/spy500_descarga!K420)</f>
        <v>-1.2052078811063268E-2</v>
      </c>
      <c r="L420" s="3">
        <f>LN(spy500_descarga!L421/spy500_descarga!L420)</f>
        <v>-2.2276823201049911E-2</v>
      </c>
      <c r="M420" s="3">
        <f>LN(spy500_descarga!M421/spy500_descarga!M420)</f>
        <v>2.9689645128495958E-3</v>
      </c>
      <c r="N420" s="3">
        <f>LN(spy500_descarga!N421/spy500_descarga!N420)</f>
        <v>2.0130944793583749E-2</v>
      </c>
      <c r="O420" s="3">
        <f>LN(spy500_descarga!O421/spy500_descarga!O420)</f>
        <v>4.4378547120888943E-4</v>
      </c>
      <c r="P420" s="3">
        <f>LN(spy500_descarga!P421/spy500_descarga!P420)</f>
        <v>8.0463558061807453E-3</v>
      </c>
      <c r="Q420" s="3">
        <f>LN(spy500_descarga!Q421/spy500_descarga!Q420)</f>
        <v>-1.6007002921710894E-2</v>
      </c>
      <c r="R420" s="3">
        <f>LN(spy500_descarga!R421/spy500_descarga!R420)</f>
        <v>1.6477173486540923E-2</v>
      </c>
      <c r="S420" s="3">
        <f>LN(spy500_descarga!S421/spy500_descarga!S420)</f>
        <v>2.4398928534028292E-3</v>
      </c>
      <c r="T420" s="3">
        <f>LN(spy500_descarga!T421/spy500_descarga!T420)</f>
        <v>-5.5047240633840176E-3</v>
      </c>
      <c r="U420" s="3">
        <f>LN(spy500_descarga!U421/spy500_descarga!U420)</f>
        <v>1.1489214010225828E-2</v>
      </c>
      <c r="V420" s="3">
        <f>LN(spy500_descarga!V421/spy500_descarga!V420)</f>
        <v>-9.95031538594752E-3</v>
      </c>
      <c r="W420" s="3">
        <f>LN(spy500_descarga!W421/spy500_descarga!W420)</f>
        <v>7.5944304046769804E-3</v>
      </c>
      <c r="X420" s="3">
        <f>LN(spy500_descarga!X421/spy500_descarga!X420)</f>
        <v>-1.8948136691781421E-3</v>
      </c>
      <c r="Y420" s="3">
        <f>LN(spy500_descarga!Y421/spy500_descarga!Y420)</f>
        <v>-1.2698459144998482E-2</v>
      </c>
      <c r="Z420" s="3">
        <f>LN(spy500_descarga!Z421/spy500_descarga!Z420)</f>
        <v>-1.2395721110893097E-2</v>
      </c>
      <c r="AA420" s="3">
        <f>LN(spy500_descarga!AA421/spy500_descarga!AA420)</f>
        <v>-3.0000648215771594E-3</v>
      </c>
      <c r="AB420" s="3">
        <f>LN(spy500_descarga!AB421/spy500_descarga!AB420)</f>
        <v>-5.6689105936838834E-3</v>
      </c>
      <c r="AC420" s="3">
        <f>LN(spy500_descarga!AC421/spy500_descarga!AC420)</f>
        <v>8.3859322523425583E-4</v>
      </c>
      <c r="AD420" s="3">
        <f>LN(spy500_descarga!AD421/spy500_descarga!AD420)</f>
        <v>1.2754241632092185E-3</v>
      </c>
      <c r="AE420" s="3">
        <f>LN(spy500_descarga!AE421/spy500_descarga!AE420)</f>
        <v>-2.0537865011375278E-2</v>
      </c>
      <c r="AF420" s="3">
        <f>LN(spy500_descarga!AF421/spy500_descarga!AF420)</f>
        <v>4.8502766332015544E-4</v>
      </c>
      <c r="AG420" s="3">
        <f>LN(spy500_descarga!AG421/spy500_descarga!AG420)</f>
        <v>-1.3761694987041263E-2</v>
      </c>
      <c r="AH420" s="3">
        <f>LN(spy500_descarga!AH421/spy500_descarga!AH420)</f>
        <v>1.8147514841147482E-3</v>
      </c>
      <c r="AI420" s="3">
        <f>LN(spy500_descarga!AI421/spy500_descarga!AI420)</f>
        <v>-2.4497601803674801E-2</v>
      </c>
      <c r="AJ420" s="3">
        <f>LN(spy500_descarga!AJ421/spy500_descarga!AJ420)</f>
        <v>6.743962362901243E-3</v>
      </c>
      <c r="AK420" s="3">
        <f>LN(spy500_descarga!AK421/spy500_descarga!AK420)</f>
        <v>-2.107773971027381E-2</v>
      </c>
      <c r="AL420" s="3">
        <f>LN(spy500_descarga!AL421/spy500_descarga!AL420)</f>
        <v>-1.4232285831490641E-2</v>
      </c>
      <c r="AM420" s="3">
        <f>LN(spy500_descarga!AM421/spy500_descarga!AM420)</f>
        <v>-6.4517094787080427E-3</v>
      </c>
      <c r="AN420" s="3">
        <f>LN(spy500_descarga!AN421/spy500_descarga!AN420)</f>
        <v>-6.6988151722602645E-3</v>
      </c>
      <c r="AO420" s="3">
        <f>LN(spy500_descarga!AO421/spy500_descarga!AO420)</f>
        <v>1.492625334890429E-3</v>
      </c>
      <c r="AP420" s="3">
        <f>LN(spy500_descarga!AP421/spy500_descarga!AP420)</f>
        <v>-9.5185234415787676E-3</v>
      </c>
      <c r="AQ420" s="3">
        <f>LN(spy500_descarga!AQ421/spy500_descarga!AQ420)</f>
        <v>-1.8245113061231399E-2</v>
      </c>
      <c r="AR420" s="3">
        <f>LN(spy500_descarga!AR421/spy500_descarga!AR420)</f>
        <v>-2.0179875046301803E-2</v>
      </c>
      <c r="AS420" s="3">
        <f>LN(spy500_descarga!AS421/spy500_descarga!AS420)</f>
        <v>-2.1166676349886622E-2</v>
      </c>
      <c r="AT420" s="3">
        <f>LN(spy500_descarga!AT421/spy500_descarga!AT420)</f>
        <v>-9.5863845986017115E-3</v>
      </c>
      <c r="AU420" s="3">
        <f>LN(spy500_descarga!AU421/spy500_descarga!AU420)</f>
        <v>7.898175605916366E-3</v>
      </c>
      <c r="AV420" s="3">
        <f>LN(spy500_descarga!AV421/spy500_descarga!AV420)</f>
        <v>-6.5061911044328015E-3</v>
      </c>
      <c r="AW420" s="3">
        <f>LN(spy500_descarga!AW421/spy500_descarga!AW420)</f>
        <v>-1.1018035825756679E-2</v>
      </c>
      <c r="AX420" s="3">
        <f>LN(spy500_descarga!AX421/spy500_descarga!AX420)</f>
        <v>-6.8845281385399313E-3</v>
      </c>
      <c r="AY420" s="3">
        <f>LN(spy500_descarga!AY421/spy500_descarga!AY420)</f>
        <v>-9.056147875353417E-3</v>
      </c>
      <c r="AZ420" s="3">
        <f>LN(spy500_descarga!AZ421/spy500_descarga!AZ420)</f>
        <v>-6.3569995226170272E-3</v>
      </c>
      <c r="BA420" s="3">
        <f>LN(spy500_descarga!BA421/spy500_descarga!BA420)</f>
        <v>-1.6144559450875815E-2</v>
      </c>
      <c r="BB420" s="3">
        <f>LN(spy500_descarga!BB421/spy500_descarga!BB420)</f>
        <v>-4.2316667124977746E-3</v>
      </c>
      <c r="BC420" s="3">
        <f>LN(spy500_descarga!BC421/spy500_descarga!BC420)</f>
        <v>-7.6634018694461785E-3</v>
      </c>
      <c r="BD420" s="3">
        <f>LN(spy500_descarga!BD421/spy500_descarga!BD420)</f>
        <v>1.4133646846717733E-3</v>
      </c>
      <c r="BE420" s="3">
        <f>LN(spy500_descarga!BE421/spy500_descarga!BE420)</f>
        <v>5.9758760359166366E-3</v>
      </c>
      <c r="BF420" s="3">
        <f>LN(spy500_descarga!BF421/spy500_descarga!BF420)</f>
        <v>-7.776991642469375E-3</v>
      </c>
      <c r="BG420" s="3">
        <f>LN(spy500_descarga!BG421/spy500_descarga!BG420)</f>
        <v>-1.3685361655643795E-2</v>
      </c>
      <c r="BH420" s="3">
        <f>LN(spy500_descarga!BH421/spy500_descarga!BH420)</f>
        <v>-1.740293652736153E-2</v>
      </c>
      <c r="BI420" s="3">
        <f>LN(spy500_descarga!BI421/spy500_descarga!BI420)</f>
        <v>9.3512267808110033E-3</v>
      </c>
      <c r="BJ420" s="3">
        <f>LN(spy500_descarga!BJ421/spy500_descarga!BJ420)</f>
        <v>3.191582484776267E-3</v>
      </c>
      <c r="BK420" s="3">
        <f>LN(spy500_descarga!BK421/spy500_descarga!BK420)</f>
        <v>-5.4764240554068255E-3</v>
      </c>
      <c r="BL420" s="3">
        <f>LN(spy500_descarga!BL421/spy500_descarga!BL420)</f>
        <v>-6.7637330828329446E-3</v>
      </c>
      <c r="BM420" s="3">
        <f>LN(spy500_descarga!BM421/spy500_descarga!BM420)</f>
        <v>-6.3208907188998902E-3</v>
      </c>
      <c r="BN420" s="3">
        <f>LN(spy500_descarga!BN421/spy500_descarga!BN420)</f>
        <v>-1.5975242163228012E-2</v>
      </c>
      <c r="BO420" s="3">
        <f>LN(spy500_descarga!BO421/spy500_descarga!BO420)</f>
        <v>-2.3862558628711165E-2</v>
      </c>
      <c r="BP420" s="3">
        <f>LN(spy500_descarga!BP421/spy500_descarga!BP420)</f>
        <v>-4.4323159128855259E-3</v>
      </c>
      <c r="BQ420" s="3" t="e">
        <f>LN(spy500_descarga!BQ421/spy500_descarga!BQ420)</f>
        <v>#DIV/0!</v>
      </c>
      <c r="BR420" s="3">
        <f>LN(spy500_descarga!BR421/spy500_descarga!BR420)</f>
        <v>2.6053172780376036E-3</v>
      </c>
      <c r="BS420" s="3">
        <f>LN(spy500_descarga!BS421/spy500_descarga!BS420)</f>
        <v>-7.6899684601747795E-3</v>
      </c>
      <c r="BT420" s="3">
        <f>LN(spy500_descarga!BT421/spy500_descarga!BT420)</f>
        <v>5.7357996072223522E-4</v>
      </c>
      <c r="BU420" s="3">
        <f>LN(spy500_descarga!BU421/spy500_descarga!BU420)</f>
        <v>-1.1438747959593857E-3</v>
      </c>
      <c r="BV420" s="3">
        <f>LN(spy500_descarga!BV421/spy500_descarga!BV420)</f>
        <v>-2.9857398860589867E-2</v>
      </c>
      <c r="BW420" s="3">
        <f>LN(spy500_descarga!BW421/spy500_descarga!BW420)</f>
        <v>-9.0915377009700635E-3</v>
      </c>
      <c r="BX420" s="3">
        <f>LN(spy500_descarga!BX421/spy500_descarga!BX420)</f>
        <v>-3.9855732769986437E-3</v>
      </c>
      <c r="BY420" s="3">
        <f>LN(spy500_descarga!BY421/spy500_descarga!BY420)</f>
        <v>9.805979513733654E-3</v>
      </c>
      <c r="BZ420" s="3">
        <f>LN(spy500_descarga!BZ421/spy500_descarga!BZ420)</f>
        <v>-1.502011223006388E-2</v>
      </c>
      <c r="CA420" s="3">
        <f>LN(spy500_descarga!CA421/spy500_descarga!CA420)</f>
        <v>-7.7607265580506455E-3</v>
      </c>
      <c r="CB420" s="3">
        <f>LN(spy500_descarga!CB421/spy500_descarga!CB420)</f>
        <v>-2.6053097195054818E-3</v>
      </c>
      <c r="CC420" s="3">
        <f>LN(spy500_descarga!CC421/spy500_descarga!CC420)</f>
        <v>-1.1526005430143147E-2</v>
      </c>
      <c r="CD420" s="3" t="e">
        <f>LN(spy500_descarga!CD421/spy500_descarga!CD420)</f>
        <v>#DIV/0!</v>
      </c>
      <c r="CE420" s="3">
        <f>LN(spy500_descarga!CE421/spy500_descarga!CE420)</f>
        <v>-1.2663876097351413E-2</v>
      </c>
      <c r="CF420" s="3">
        <f>LN(spy500_descarga!CF421/spy500_descarga!CF420)</f>
        <v>-6.4234038133918541E-3</v>
      </c>
      <c r="CG420" s="3">
        <f>LN(spy500_descarga!CG421/spy500_descarga!CG420)</f>
        <v>1.6859886146526266E-3</v>
      </c>
      <c r="CH420" s="3">
        <f>LN(spy500_descarga!CH421/spy500_descarga!CH420)</f>
        <v>-6.9175771834264722E-3</v>
      </c>
      <c r="CI420" s="3">
        <f>LN(spy500_descarga!CI421/spy500_descarga!CI420)</f>
        <v>-1.672937209916707E-2</v>
      </c>
      <c r="CJ420" s="3">
        <f>LN(spy500_descarga!CJ421/spy500_descarga!CJ420)</f>
        <v>-8.2573866013989274E-3</v>
      </c>
      <c r="CK420" s="3">
        <f>LN(spy500_descarga!CK421/spy500_descarga!CK420)</f>
        <v>2.1159585722344281E-4</v>
      </c>
      <c r="CL420" s="3">
        <f>LN(spy500_descarga!CL421/spy500_descarga!CL420)</f>
        <v>-4.612739332186766E-2</v>
      </c>
      <c r="CM420" s="3">
        <f>LN(spy500_descarga!CM421/spy500_descarga!CM420)</f>
        <v>-1.519275849364902E-2</v>
      </c>
      <c r="CN420" s="3">
        <f>LN(spy500_descarga!CN421/spy500_descarga!CN420)</f>
        <v>-8.0004456720425936E-3</v>
      </c>
      <c r="CO420" s="3">
        <f>LN(spy500_descarga!CO421/spy500_descarga!CO420)</f>
        <v>-3.8825344452365191E-3</v>
      </c>
      <c r="CP420" s="3">
        <f>LN(spy500_descarga!CP421/spy500_descarga!CP420)</f>
        <v>3.3359775987809538E-4</v>
      </c>
      <c r="CQ420" s="3">
        <f>LN(spy500_descarga!CQ421/spy500_descarga!CQ420)</f>
        <v>-2.9117427949991899E-3</v>
      </c>
      <c r="CR420" s="3">
        <f>LN(spy500_descarga!CR421/spy500_descarga!CR420)</f>
        <v>-6.2705535103543299E-3</v>
      </c>
      <c r="CS420" s="3">
        <f>LN(spy500_descarga!CS421/spy500_descarga!CS420)</f>
        <v>-1.2356066327970599E-2</v>
      </c>
      <c r="CT420" s="3">
        <f>LN(spy500_descarga!CT421/spy500_descarga!CT420)</f>
        <v>-1.0271110718191713E-2</v>
      </c>
      <c r="CU420" s="3">
        <f>LN(spy500_descarga!CU421/spy500_descarga!CU420)</f>
        <v>1.2795246317737314E-3</v>
      </c>
      <c r="CV420" s="3">
        <f>LN(spy500_descarga!CV421/spy500_descarga!CV420)</f>
        <v>5.2011829889384159E-3</v>
      </c>
      <c r="CW420" s="3">
        <f>LN(spy500_descarga!CW421/spy500_descarga!CW420)</f>
        <v>4.1132983510715183E-2</v>
      </c>
      <c r="CX420" s="3">
        <f>LN(spy500_descarga!CX421/spy500_descarga!CX420)</f>
        <v>-1.0033210393197744E-2</v>
      </c>
      <c r="CY420" s="3">
        <f>LN(spy500_descarga!CY421/spy500_descarga!CY420)</f>
        <v>7.4581995843692522E-3</v>
      </c>
      <c r="CZ420" s="3">
        <f>LN(spy500_descarga!CZ421/spy500_descarga!CZ420)</f>
        <v>6.9956337433358404E-4</v>
      </c>
      <c r="DA420" s="3">
        <f>LN(spy500_descarga!DA421/spy500_descarga!DA420)</f>
        <v>-1.3745747818332632E-2</v>
      </c>
      <c r="DB420" s="3">
        <f>LN(spy500_descarga!DB421/spy500_descarga!DB420)</f>
        <v>1.0194296389166468E-2</v>
      </c>
      <c r="DC420" s="3">
        <f>LN(spy500_descarga!DC421/spy500_descarga!DC420)</f>
        <v>-2.7880999050916297E-3</v>
      </c>
      <c r="DD420" s="3">
        <f>LN(spy500_descarga!DD421/spy500_descarga!DD420)</f>
        <v>3.9067208500747345E-4</v>
      </c>
      <c r="DE420" s="3">
        <f>LN(spy500_descarga!DE421/spy500_descarga!DE420)</f>
        <v>-1.2199167869886314E-2</v>
      </c>
      <c r="DF420" s="3">
        <f>LN(spy500_descarga!DF421/spy500_descarga!DF420)</f>
        <v>-1.6554269466078842E-2</v>
      </c>
      <c r="DG420" s="3">
        <f>LN(spy500_descarga!DG421/spy500_descarga!DG420)</f>
        <v>-4.8697419203070427E-3</v>
      </c>
      <c r="DH420" s="3">
        <f>LN(spy500_descarga!DH421/spy500_descarga!DH420)</f>
        <v>-9.4421473535325085E-3</v>
      </c>
      <c r="DI420" s="3">
        <f>LN(spy500_descarga!DI421/spy500_descarga!DI420)</f>
        <v>-1.6285607928820209E-2</v>
      </c>
      <c r="DJ420" s="3">
        <f>LN(spy500_descarga!DJ421/spy500_descarga!DJ420)</f>
        <v>-2.4041131675956932E-3</v>
      </c>
      <c r="DK420" s="3">
        <f>LN(spy500_descarga!DK421/spy500_descarga!DK420)</f>
        <v>2.860540051288234E-3</v>
      </c>
      <c r="DL420" s="3">
        <f>LN(spy500_descarga!DL421/spy500_descarga!DL420)</f>
        <v>9.2382164437793471E-3</v>
      </c>
      <c r="DM420" s="3">
        <f>LN(spy500_descarga!DM421/spy500_descarga!DM420)</f>
        <v>1.0998994400423019E-2</v>
      </c>
      <c r="DN420" s="3">
        <f>LN(spy500_descarga!DN421/spy500_descarga!DN420)</f>
        <v>-8.6957487071194182E-3</v>
      </c>
      <c r="DO420" s="3">
        <f>LN(spy500_descarga!DO421/spy500_descarga!DO420)</f>
        <v>-3.9447171536223383E-3</v>
      </c>
      <c r="DP420" s="3">
        <f>LN(spy500_descarga!DP421/spy500_descarga!DP420)</f>
        <v>-2.5799690687874476E-3</v>
      </c>
      <c r="DQ420" s="3">
        <f>LN(spy500_descarga!DQ421/spy500_descarga!DQ420)</f>
        <v>-6.2848977445014789E-3</v>
      </c>
      <c r="DR420" s="3">
        <f>LN(spy500_descarga!DR421/spy500_descarga!DR420)</f>
        <v>-9.6677183583463583E-3</v>
      </c>
      <c r="DS420" s="3">
        <f>LN(spy500_descarga!DS421/spy500_descarga!DS420)</f>
        <v>-9.1603215000457833E-3</v>
      </c>
      <c r="DT420" s="3" t="e">
        <f>LN(spy500_descarga!DT421/spy500_descarga!DT420)</f>
        <v>#DIV/0!</v>
      </c>
      <c r="DU420" s="3">
        <f>LN(spy500_descarga!DU421/spy500_descarga!DU420)</f>
        <v>4.5501066942383837E-3</v>
      </c>
      <c r="DV420" s="3">
        <f>LN(spy500_descarga!DV421/spy500_descarga!DV420)</f>
        <v>3.7542606012575075E-3</v>
      </c>
      <c r="DW420" s="3">
        <f>LN(spy500_descarga!DW421/spy500_descarga!DW420)</f>
        <v>-1.7985555676969547E-2</v>
      </c>
      <c r="DX420" s="3">
        <f>LN(spy500_descarga!DX421/spy500_descarga!DX420)</f>
        <v>-2.5919903116640572E-3</v>
      </c>
      <c r="DY420" s="3">
        <f>LN(spy500_descarga!DY421/spy500_descarga!DY420)</f>
        <v>5.6066671713504287E-3</v>
      </c>
      <c r="DZ420" s="3">
        <f>LN(spy500_descarga!DZ421/spy500_descarga!DZ420)</f>
        <v>-8.2616198255168602E-4</v>
      </c>
      <c r="EA420" s="3">
        <f>LN(spy500_descarga!EA421/spy500_descarga!EA420)</f>
        <v>5.3967146366055508E-3</v>
      </c>
      <c r="EB420" s="3">
        <f>LN(spy500_descarga!EB421/spy500_descarga!EB420)</f>
        <v>-6.3296176220892586E-3</v>
      </c>
      <c r="EC420" s="3">
        <f>LN(spy500_descarga!EC421/spy500_descarga!EC420)</f>
        <v>-6.6854266270496947E-3</v>
      </c>
      <c r="ED420" s="3">
        <f>LN(spy500_descarga!ED421/spy500_descarga!ED420)</f>
        <v>-1.7462859853756125E-3</v>
      </c>
      <c r="EE420" s="3">
        <f>LN(spy500_descarga!EE421/spy500_descarga!EE420)</f>
        <v>-1.0737748019903933E-2</v>
      </c>
      <c r="EF420" s="3">
        <f>LN(spy500_descarga!EF421/spy500_descarga!EF420)</f>
        <v>4.9830974235290024E-3</v>
      </c>
      <c r="EG420" s="3">
        <f>LN(spy500_descarga!EG421/spy500_descarga!EG420)</f>
        <v>-1.3323891289727036E-3</v>
      </c>
      <c r="EH420" s="3">
        <f>LN(spy500_descarga!EH421/spy500_descarga!EH420)</f>
        <v>-3.1005699204071451E-4</v>
      </c>
      <c r="EI420" s="3">
        <f>LN(spy500_descarga!EI421/spy500_descarga!EI420)</f>
        <v>-1.2371384925706384E-2</v>
      </c>
      <c r="EJ420" s="3">
        <f>LN(spy500_descarga!EJ421/spy500_descarga!EJ420)</f>
        <v>2.0416391182593068E-2</v>
      </c>
      <c r="EK420" s="3">
        <f>LN(spy500_descarga!EK421/spy500_descarga!EK420)</f>
        <v>1.1553211778519226E-2</v>
      </c>
      <c r="EL420" s="3">
        <f>LN(spy500_descarga!EL421/spy500_descarga!EL420)</f>
        <v>-2.0789628547345854E-2</v>
      </c>
      <c r="EM420" s="3">
        <f>LN(spy500_descarga!EM421/spy500_descarga!EM420)</f>
        <v>1.0786838840668571E-2</v>
      </c>
      <c r="EN420" s="3">
        <f>LN(spy500_descarga!EN421/spy500_descarga!EN420)</f>
        <v>-2.9942382112840019E-2</v>
      </c>
      <c r="EO420" s="3">
        <f>LN(spy500_descarga!EO421/spy500_descarga!EO420)</f>
        <v>-4.5699493428279232E-2</v>
      </c>
      <c r="EP420" s="3">
        <f>LN(spy500_descarga!EP421/spy500_descarga!EP420)</f>
        <v>1.009090903688805E-2</v>
      </c>
      <c r="EQ420" s="3">
        <f>LN(spy500_descarga!EQ421/spy500_descarga!EQ420)</f>
        <v>-2.1002042227328123E-3</v>
      </c>
      <c r="ER420" s="3">
        <f>LN(spy500_descarga!ER421/spy500_descarga!ER420)</f>
        <v>-2.5865743068301247E-2</v>
      </c>
      <c r="ES420" s="3">
        <f>LN(spy500_descarga!ES421/spy500_descarga!ES420)</f>
        <v>1.8211076532158976E-2</v>
      </c>
      <c r="ET420" s="3">
        <f>LN(spy500_descarga!ET421/spy500_descarga!ET420)</f>
        <v>1.5852322378828155E-2</v>
      </c>
      <c r="EU420" s="3">
        <f>LN(spy500_descarga!EU421/spy500_descarga!EU420)</f>
        <v>8.8307860506461422E-4</v>
      </c>
      <c r="EV420" s="3">
        <f>LN(spy500_descarga!EV421/spy500_descarga!EV420)</f>
        <v>-4.6507777879852578E-3</v>
      </c>
      <c r="EW420" s="3">
        <f>LN(spy500_descarga!EW421/spy500_descarga!EW420)</f>
        <v>4.4322377273047315E-3</v>
      </c>
      <c r="EX420" s="3">
        <f>LN(spy500_descarga!EX421/spy500_descarga!EX420)</f>
        <v>-1.4014476208476847E-2</v>
      </c>
      <c r="EY420" s="3">
        <f>LN(spy500_descarga!EY421/spy500_descarga!EY420)</f>
        <v>1.167072678918797E-2</v>
      </c>
      <c r="EZ420" s="3">
        <f>LN(spy500_descarga!EZ421/spy500_descarga!EZ420)</f>
        <v>-9.6711791391008561E-3</v>
      </c>
      <c r="FA420" s="3">
        <f>LN(spy500_descarga!FA421/spy500_descarga!FA420)</f>
        <v>-1.1084074321730182E-2</v>
      </c>
      <c r="FB420" s="3">
        <f>LN(spy500_descarga!FB421/spy500_descarga!FB420)</f>
        <v>1.5412918404157394E-3</v>
      </c>
      <c r="FC420" s="3">
        <f>LN(spy500_descarga!FC421/spy500_descarga!FC420)</f>
        <v>9.5508019600573837E-3</v>
      </c>
      <c r="FD420" s="3">
        <f>LN(spy500_descarga!FD421/spy500_descarga!FD420)</f>
        <v>-7.2633014062756691E-3</v>
      </c>
      <c r="FE420" s="3">
        <f>LN(spy500_descarga!FE421/spy500_descarga!FE420)</f>
        <v>8.0257329478926158E-3</v>
      </c>
      <c r="FF420" s="3">
        <f>LN(spy500_descarga!FF421/spy500_descarga!FF420)</f>
        <v>-2.6214497442397167E-2</v>
      </c>
      <c r="FG420" s="3">
        <f>LN(spy500_descarga!FG421/spy500_descarga!FG420)</f>
        <v>4.1428764689162973E-4</v>
      </c>
      <c r="FH420" s="3">
        <f>LN(spy500_descarga!FH421/spy500_descarga!FH420)</f>
        <v>-6.1141273996370045E-3</v>
      </c>
      <c r="FI420" s="3">
        <f>LN(spy500_descarga!FI421/spy500_descarga!FI420)</f>
        <v>-1.5997009268109819E-2</v>
      </c>
      <c r="FJ420" s="3">
        <f>LN(spy500_descarga!FJ421/spy500_descarga!FJ420)</f>
        <v>-1.2808756113484011E-3</v>
      </c>
      <c r="FK420" s="3">
        <f>LN(spy500_descarga!FK421/spy500_descarga!FK420)</f>
        <v>-3.7794879752697259E-3</v>
      </c>
      <c r="FL420" s="3">
        <f>LN(spy500_descarga!FL421/spy500_descarga!FL420)</f>
        <v>-8.3642956692824948E-3</v>
      </c>
      <c r="FM420" s="3">
        <f>LN(spy500_descarga!FM421/spy500_descarga!FM420)</f>
        <v>1.4297150050641173E-2</v>
      </c>
      <c r="FN420" s="3">
        <f>LN(spy500_descarga!FN421/spy500_descarga!FN420)</f>
        <v>-1.6710561988435953E-2</v>
      </c>
      <c r="FO420" s="3">
        <f>LN(spy500_descarga!FO421/spy500_descarga!FO420)</f>
        <v>9.1781789359374693E-5</v>
      </c>
      <c r="FP420" s="3">
        <f>LN(spy500_descarga!FP421/spy500_descarga!FP420)</f>
        <v>-1.5409780517659747E-3</v>
      </c>
      <c r="FQ420" s="3">
        <f>LN(spy500_descarga!FQ421/spy500_descarga!FQ420)</f>
        <v>-1.1412176468533203E-2</v>
      </c>
      <c r="FR420" s="3">
        <f>LN(spy500_descarga!FR421/spy500_descarga!FR420)</f>
        <v>-3.3866042731046969E-3</v>
      </c>
      <c r="FS420" s="3">
        <f>LN(spy500_descarga!FS421/spy500_descarga!FS420)</f>
        <v>1.162621586929336E-2</v>
      </c>
      <c r="FT420" s="3">
        <f>LN(spy500_descarga!FT421/spy500_descarga!FT420)</f>
        <v>-1.9667893717121126E-4</v>
      </c>
      <c r="FU420" s="3">
        <f>LN(spy500_descarga!FU421/spy500_descarga!FU420)</f>
        <v>-5.6375892261789715E-3</v>
      </c>
      <c r="FV420" s="3">
        <f>LN(spy500_descarga!FV421/spy500_descarga!FV420)</f>
        <v>4.0506685754326803E-2</v>
      </c>
      <c r="FW420" s="3">
        <f>LN(spy500_descarga!FW421/spy500_descarga!FW420)</f>
        <v>1.5157388608616207E-2</v>
      </c>
      <c r="FX420" s="3">
        <f>LN(spy500_descarga!FX421/spy500_descarga!FX420)</f>
        <v>4.976731129629923E-3</v>
      </c>
      <c r="FY420" s="3">
        <f>LN(spy500_descarga!FY421/spy500_descarga!FY420)</f>
        <v>-1.1743878559561296E-2</v>
      </c>
      <c r="FZ420" s="3">
        <f>LN(spy500_descarga!FZ421/spy500_descarga!FZ420)</f>
        <v>-1.1398810894694293E-2</v>
      </c>
      <c r="GA420" s="3">
        <f>LN(spy500_descarga!GA421/spy500_descarga!GA420)</f>
        <v>-3.3300850774150965E-2</v>
      </c>
      <c r="GB420" s="3">
        <f>LN(spy500_descarga!GB421/spy500_descarga!GB420)</f>
        <v>-1.4391902354186966E-2</v>
      </c>
      <c r="GC420" s="3">
        <f>LN(spy500_descarga!GC421/spy500_descarga!GC420)</f>
        <v>6.2137370586856384E-4</v>
      </c>
      <c r="GD420" s="3">
        <f>LN(spy500_descarga!GD421/spy500_descarga!GD420)</f>
        <v>-1.2375770253805072E-2</v>
      </c>
      <c r="GE420" s="3">
        <f>LN(spy500_descarga!GE421/spy500_descarga!GE420)</f>
        <v>5.6643497067237029E-3</v>
      </c>
      <c r="GF420" s="3">
        <f>LN(spy500_descarga!GF421/spy500_descarga!GF420)</f>
        <v>-1.194172434761296E-2</v>
      </c>
      <c r="GG420" s="3">
        <f>LN(spy500_descarga!GG421/spy500_descarga!GG420)</f>
        <v>-1.4274006240513368E-2</v>
      </c>
      <c r="GH420" s="3">
        <f>LN(spy500_descarga!GH421/spy500_descarga!GH420)</f>
        <v>-1.1186997814270662E-2</v>
      </c>
      <c r="GI420" s="3">
        <f>LN(spy500_descarga!GI421/spy500_descarga!GI420)</f>
        <v>-1.1356085677750658E-2</v>
      </c>
      <c r="GJ420" s="3">
        <f>LN(spy500_descarga!GJ421/spy500_descarga!GJ420)</f>
        <v>-2.4189980233655827E-2</v>
      </c>
      <c r="GK420" s="3">
        <f>LN(spy500_descarga!GK421/spy500_descarga!GK420)</f>
        <v>-2.30613052284038E-2</v>
      </c>
      <c r="GL420" s="3">
        <f>LN(spy500_descarga!GL421/spy500_descarga!GL420)</f>
        <v>-3.6469664585898169E-2</v>
      </c>
      <c r="GM420" s="3">
        <f>LN(spy500_descarga!GM421/spy500_descarga!GM420)</f>
        <v>-1.7853597504888907E-2</v>
      </c>
      <c r="GN420" s="3">
        <f>LN(spy500_descarga!GN421/spy500_descarga!GN420)</f>
        <v>4.423287485799615E-4</v>
      </c>
      <c r="GO420" s="3">
        <f>LN(spy500_descarga!GO421/spy500_descarga!GO420)</f>
        <v>-2.4699360294974989E-2</v>
      </c>
      <c r="GP420" s="3">
        <f>LN(spy500_descarga!GP421/spy500_descarga!GP420)</f>
        <v>1.1637158034990668E-2</v>
      </c>
      <c r="GQ420" s="3">
        <f>LN(spy500_descarga!GQ421/spy500_descarga!GQ420)</f>
        <v>-3.4053523943407923E-2</v>
      </c>
      <c r="GR420" s="3">
        <f>LN(spy500_descarga!GR421/spy500_descarga!GR420)</f>
        <v>-1.370780072211189E-2</v>
      </c>
      <c r="GS420" s="3">
        <f>LN(spy500_descarga!GS421/spy500_descarga!GS420)</f>
        <v>-9.1116719386793704E-3</v>
      </c>
      <c r="GT420" s="3">
        <f>LN(spy500_descarga!GT421/spy500_descarga!GT420)</f>
        <v>9.2707783722119474E-3</v>
      </c>
      <c r="GU420" s="3">
        <f>LN(spy500_descarga!GU421/spy500_descarga!GU420)</f>
        <v>-1.4019172420219649E-4</v>
      </c>
      <c r="GV420" s="3">
        <f>LN(spy500_descarga!GV421/spy500_descarga!GV420)</f>
        <v>-7.6664724182326531E-3</v>
      </c>
      <c r="GW420" s="3">
        <f>LN(spy500_descarga!GW421/spy500_descarga!GW420)</f>
        <v>4.3212469610859026E-3</v>
      </c>
      <c r="GX420" s="3">
        <f>LN(spy500_descarga!GX421/spy500_descarga!GX420)</f>
        <v>6.2146086765838063E-3</v>
      </c>
      <c r="GY420" s="3">
        <f>LN(spy500_descarga!GY421/spy500_descarga!GY420)</f>
        <v>-1.2548441764524571E-2</v>
      </c>
      <c r="GZ420" s="3">
        <f>LN(spy500_descarga!GZ421/spy500_descarga!GZ420)</f>
        <v>6.6100045972885269E-3</v>
      </c>
      <c r="HA420" s="3">
        <f>LN(spy500_descarga!HA421/spy500_descarga!HA420)</f>
        <v>-1.2302145908814216E-3</v>
      </c>
      <c r="HB420" s="3">
        <f>LN(spy500_descarga!HB421/spy500_descarga!HB420)</f>
        <v>1.7483109585798263E-3</v>
      </c>
      <c r="HC420" s="3">
        <f>LN(spy500_descarga!HC421/spy500_descarga!HC420)</f>
        <v>1.9026563781441872E-3</v>
      </c>
      <c r="HD420" s="3">
        <f>LN(spy500_descarga!HD421/spy500_descarga!HD420)</f>
        <v>-1.0926892753979704E-2</v>
      </c>
      <c r="HE420" s="3">
        <f>LN(spy500_descarga!HE421/spy500_descarga!HE420)</f>
        <v>1.0298847440811811E-2</v>
      </c>
      <c r="HF420" s="3">
        <f>LN(spy500_descarga!HF421/spy500_descarga!HF420)</f>
        <v>-1.0376262214572156E-2</v>
      </c>
      <c r="HG420" s="3">
        <f>LN(spy500_descarga!HG421/spy500_descarga!HG420)</f>
        <v>5.1246610904824566E-3</v>
      </c>
      <c r="HH420" s="3">
        <f>LN(spy500_descarga!HH421/spy500_descarga!HH420)</f>
        <v>-1.0668935471750955E-2</v>
      </c>
      <c r="HI420" s="3">
        <f>LN(spy500_descarga!HI421/spy500_descarga!HI420)</f>
        <v>-8.613640450169149E-3</v>
      </c>
      <c r="HJ420" s="3">
        <f>LN(spy500_descarga!HJ421/spy500_descarga!HJ420)</f>
        <v>-6.4293662957281791E-4</v>
      </c>
      <c r="HK420" s="3">
        <f>LN(spy500_descarga!HK421/spy500_descarga!HK420)</f>
        <v>7.8685652967482196E-4</v>
      </c>
      <c r="HL420" s="3">
        <f>LN(spy500_descarga!HL421/spy500_descarga!HL420)</f>
        <v>-5.4473219632856255E-3</v>
      </c>
      <c r="HM420" s="3">
        <f>LN(spy500_descarga!HM421/spy500_descarga!HM420)</f>
        <v>-3.2592803066792748E-2</v>
      </c>
      <c r="HN420" s="3">
        <f>LN(spy500_descarga!HN421/spy500_descarga!HN420)</f>
        <v>-6.2696246881612707E-3</v>
      </c>
      <c r="HO420" s="3">
        <f>LN(spy500_descarga!HO421/spy500_descarga!HO420)</f>
        <v>5.1489488342142103E-3</v>
      </c>
      <c r="HP420" s="3">
        <f>LN(spy500_descarga!HP421/spy500_descarga!HP420)</f>
        <v>-1.0216384612137697E-2</v>
      </c>
      <c r="HQ420" s="3">
        <f>LN(spy500_descarga!HQ421/spy500_descarga!HQ420)</f>
        <v>1.3746958628867901E-2</v>
      </c>
      <c r="HR420" s="3">
        <f>LN(spy500_descarga!HR421/spy500_descarga!HR420)</f>
        <v>-2.354322758857948E-2</v>
      </c>
      <c r="HS420" s="3">
        <f>LN(spy500_descarga!HS421/spy500_descarga!HS420)</f>
        <v>-9.8090141378842297E-4</v>
      </c>
      <c r="HT420" s="3">
        <f>LN(spy500_descarga!HT421/spy500_descarga!HT420)</f>
        <v>1.2590783832333097E-3</v>
      </c>
      <c r="HU420" s="3">
        <f>LN(spy500_descarga!HU421/spy500_descarga!HU420)</f>
        <v>-1.090247690251162E-2</v>
      </c>
      <c r="HV420" s="3">
        <f>LN(spy500_descarga!HV421/spy500_descarga!HV420)</f>
        <v>-1.1323682321111871E-2</v>
      </c>
      <c r="HW420" s="3">
        <f>LN(spy500_descarga!HW421/spy500_descarga!HW420)</f>
        <v>-1.9083797220887488E-3</v>
      </c>
      <c r="HX420" s="3">
        <f>LN(spy500_descarga!HX421/spy500_descarga!HX420)</f>
        <v>-1.0168262122778372E-2</v>
      </c>
      <c r="HY420" s="3">
        <f>LN(spy500_descarga!HY421/spy500_descarga!HY420)</f>
        <v>-1.7010256718710974E-2</v>
      </c>
      <c r="HZ420" s="3">
        <f>LN(spy500_descarga!HZ421/spy500_descarga!HZ420)</f>
        <v>-1.4676583908656872E-2</v>
      </c>
      <c r="IA420" s="3">
        <f>LN(spy500_descarga!IA421/spy500_descarga!IA420)</f>
        <v>-4.1423829612173453E-3</v>
      </c>
      <c r="IB420" s="3">
        <f>LN(spy500_descarga!IB421/spy500_descarga!IB420)</f>
        <v>-3.5580210280249215E-3</v>
      </c>
      <c r="IC420" s="3">
        <f>LN(spy500_descarga!IC421/spy500_descarga!IC420)</f>
        <v>2.7966077882040259E-3</v>
      </c>
      <c r="ID420" s="3">
        <f>LN(spy500_descarga!ID421/spy500_descarga!ID420)</f>
        <v>-2.0979804228544126E-2</v>
      </c>
      <c r="IE420" s="3">
        <f>LN(spy500_descarga!IE421/spy500_descarga!IE420)</f>
        <v>1.5993651712028233E-2</v>
      </c>
      <c r="IF420" s="3">
        <f>LN(spy500_descarga!IF421/spy500_descarga!IF420)</f>
        <v>-2.4419437915080416E-3</v>
      </c>
      <c r="IG420" s="3">
        <f>LN(spy500_descarga!IG421/spy500_descarga!IG420)</f>
        <v>-2.3605139967659877E-3</v>
      </c>
      <c r="IH420" s="3">
        <f>LN(spy500_descarga!IH421/spy500_descarga!IH420)</f>
        <v>-1.6878022521645466E-2</v>
      </c>
      <c r="II420" s="3">
        <f>LN(spy500_descarga!II421/spy500_descarga!II420)</f>
        <v>-2.1624182131109209E-2</v>
      </c>
      <c r="IJ420" s="3">
        <f>LN(spy500_descarga!IJ421/spy500_descarga!IJ420)</f>
        <v>-1.0768204637658702E-2</v>
      </c>
      <c r="IK420" s="3">
        <f>LN(spy500_descarga!IK421/spy500_descarga!IK420)</f>
        <v>1.5410310643860226E-2</v>
      </c>
      <c r="IL420" s="3">
        <f>LN(spy500_descarga!IL421/spy500_descarga!IL420)</f>
        <v>-2.8162363872913741E-3</v>
      </c>
      <c r="IM420" s="3">
        <f>LN(spy500_descarga!IM421/spy500_descarga!IM420)</f>
        <v>-1.4851893907875799E-2</v>
      </c>
      <c r="IN420" s="3">
        <f>LN(spy500_descarga!IN421/spy500_descarga!IN420)</f>
        <v>6.0019781031092944E-3</v>
      </c>
      <c r="IO420" s="3">
        <f>LN(spy500_descarga!IO421/spy500_descarga!IO420)</f>
        <v>2.9336026385495297E-3</v>
      </c>
      <c r="IP420" s="3">
        <f>LN(spy500_descarga!IP421/spy500_descarga!IP420)</f>
        <v>1.3564903552951587E-3</v>
      </c>
      <c r="IQ420" s="3">
        <f>LN(spy500_descarga!IQ421/spy500_descarga!IQ420)</f>
        <v>-5.0544550450907161E-3</v>
      </c>
      <c r="IR420" s="3">
        <f>LN(spy500_descarga!IR421/spy500_descarga!IR420)</f>
        <v>1.5843631295369422E-3</v>
      </c>
      <c r="IS420" s="3">
        <f>LN(spy500_descarga!IS421/spy500_descarga!IS420)</f>
        <v>-2.0502006988251508E-3</v>
      </c>
      <c r="IT420" s="3">
        <f>LN(spy500_descarga!IT421/spy500_descarga!IT420)</f>
        <v>4.054331742841877E-3</v>
      </c>
      <c r="IU420" s="3">
        <f>LN(spy500_descarga!IU421/spy500_descarga!IU420)</f>
        <v>2.7751715171721461E-3</v>
      </c>
      <c r="IV420" s="3">
        <f>LN(spy500_descarga!IV421/spy500_descarga!IV420)</f>
        <v>9.8212173281802683E-4</v>
      </c>
      <c r="IW420" s="3">
        <f>LN(spy500_descarga!IW421/spy500_descarga!IW420)</f>
        <v>-3.8784785651007098E-2</v>
      </c>
      <c r="IX420" s="3">
        <f>LN(spy500_descarga!IX421/spy500_descarga!IX420)</f>
        <v>-4.3832170721548802E-3</v>
      </c>
      <c r="IY420" s="3">
        <f>LN(spy500_descarga!IY421/spy500_descarga!IY420)</f>
        <v>-1.5151774248236985E-2</v>
      </c>
      <c r="IZ420" s="3">
        <f>LN(spy500_descarga!IZ421/spy500_descarga!IZ420)</f>
        <v>-1.344207880856835E-3</v>
      </c>
      <c r="JA420" s="3">
        <f>LN(spy500_descarga!JA421/spy500_descarga!JA420)</f>
        <v>1.296718417903831E-3</v>
      </c>
      <c r="JB420" s="3">
        <f>LN(spy500_descarga!JB421/spy500_descarga!JB420)</f>
        <v>-3.8849674977400766E-3</v>
      </c>
      <c r="JC420" s="3">
        <f>LN(spy500_descarga!JC421/spy500_descarga!JC420)</f>
        <v>-8.3933615901029095E-3</v>
      </c>
      <c r="JD420" s="3">
        <f>LN(spy500_descarga!JD421/spy500_descarga!JD420)</f>
        <v>-1.2921938664390021E-2</v>
      </c>
      <c r="JE420" s="3">
        <f>LN(spy500_descarga!JE421/spy500_descarga!JE420)</f>
        <v>4.4836937245557902E-4</v>
      </c>
      <c r="JF420" s="3">
        <f>LN(spy500_descarga!JF421/spy500_descarga!JF420)</f>
        <v>-7.0302261584033543E-3</v>
      </c>
      <c r="JG420" s="3">
        <f>LN(spy500_descarga!JG421/spy500_descarga!JG420)</f>
        <v>-5.3150974929596596E-3</v>
      </c>
      <c r="JH420" s="3">
        <f>LN(spy500_descarga!JH421/spy500_descarga!JH420)</f>
        <v>-9.2308603112813293E-3</v>
      </c>
      <c r="JI420" s="3">
        <f>LN(spy500_descarga!JI421/spy500_descarga!JI420)</f>
        <v>-8.603855082160201E-3</v>
      </c>
      <c r="JJ420" s="3">
        <f>LN(spy500_descarga!JJ421/spy500_descarga!JJ420)</f>
        <v>-1.4230209851048154E-2</v>
      </c>
      <c r="JK420" s="3">
        <f>LN(spy500_descarga!JK421/spy500_descarga!JK420)</f>
        <v>-3.231711937709074E-3</v>
      </c>
      <c r="JL420" s="3">
        <f>LN(spy500_descarga!JL421/spy500_descarga!JL420)</f>
        <v>-3.0717962060363316E-3</v>
      </c>
      <c r="JM420" s="3">
        <f>LN(spy500_descarga!JM421/spy500_descarga!JM420)</f>
        <v>-1.8740420994591268E-2</v>
      </c>
      <c r="JN420" s="3">
        <f>LN(spy500_descarga!JN421/spy500_descarga!JN420)</f>
        <v>-1.529095642220699E-2</v>
      </c>
      <c r="JO420" s="3">
        <f>LN(spy500_descarga!JO421/spy500_descarga!JO420)</f>
        <v>-1.4067825978424632E-2</v>
      </c>
      <c r="JP420" s="3">
        <f>LN(spy500_descarga!JP421/spy500_descarga!JP420)</f>
        <v>-2.0046810499836582E-3</v>
      </c>
      <c r="JQ420" s="3">
        <f>LN(spy500_descarga!JQ421/spy500_descarga!JQ420)</f>
        <v>-1.0471269344227914E-2</v>
      </c>
      <c r="JR420" s="3">
        <f>LN(spy500_descarga!JR421/spy500_descarga!JR420)</f>
        <v>-4.8527331276422758E-3</v>
      </c>
      <c r="JS420" s="3">
        <f>LN(spy500_descarga!JS421/spy500_descarga!JS420)</f>
        <v>1.184918081765946E-2</v>
      </c>
      <c r="JT420" s="3">
        <f>LN(spy500_descarga!JT421/spy500_descarga!JT420)</f>
        <v>-9.816050380212436E-3</v>
      </c>
      <c r="JU420" s="3">
        <f>LN(spy500_descarga!JU421/spy500_descarga!JU420)</f>
        <v>1.0563528340557611E-2</v>
      </c>
      <c r="JV420" s="3">
        <f>LN(spy500_descarga!JV421/spy500_descarga!JV420)</f>
        <v>-2.2001582302344273E-2</v>
      </c>
      <c r="JW420" s="3">
        <f>LN(spy500_descarga!JW421/spy500_descarga!JW420)</f>
        <v>1.9726624508467398E-2</v>
      </c>
      <c r="JX420" s="3">
        <f>LN(spy500_descarga!JX421/spy500_descarga!JX420)</f>
        <v>-9.2732409317555151E-3</v>
      </c>
      <c r="JY420" s="3">
        <f>LN(spy500_descarga!JY421/spy500_descarga!JY420)</f>
        <v>-2.8043187131438711E-2</v>
      </c>
      <c r="JZ420" s="3">
        <f>LN(spy500_descarga!JZ421/spy500_descarga!JZ420)</f>
        <v>-4.648748564642894E-2</v>
      </c>
      <c r="KA420" s="3">
        <f>LN(spy500_descarga!KA421/spy500_descarga!KA420)</f>
        <v>4.8436826591992527E-3</v>
      </c>
      <c r="KB420" s="3">
        <f>LN(spy500_descarga!KB421/spy500_descarga!KB420)</f>
        <v>2.9906159410542917E-4</v>
      </c>
      <c r="KC420" s="3">
        <f>LN(spy500_descarga!KC421/spy500_descarga!KC420)</f>
        <v>-7.1024083729473815E-3</v>
      </c>
      <c r="KD420" s="3">
        <f>LN(spy500_descarga!KD421/spy500_descarga!KD420)</f>
        <v>1.4399696543048037E-2</v>
      </c>
      <c r="KE420" s="3">
        <f>LN(spy500_descarga!KE421/spy500_descarga!KE420)</f>
        <v>-1.0362706241106997E-2</v>
      </c>
      <c r="KF420" s="3">
        <f>LN(spy500_descarga!KF421/spy500_descarga!KF420)</f>
        <v>-3.9592635193680002E-3</v>
      </c>
      <c r="KG420" s="3">
        <f>LN(spy500_descarga!KG421/spy500_descarga!KG420)</f>
        <v>-9.0078089638880744E-3</v>
      </c>
      <c r="KH420" s="3">
        <f>LN(spy500_descarga!KH421/spy500_descarga!KH420)</f>
        <v>-7.1012934977216172E-3</v>
      </c>
      <c r="KI420" s="3">
        <f>LN(spy500_descarga!KI421/spy500_descarga!KI420)</f>
        <v>-2.2674496776997916E-2</v>
      </c>
      <c r="KJ420" s="3">
        <f>LN(spy500_descarga!KJ421/spy500_descarga!KJ420)</f>
        <v>-9.6210239101690784E-3</v>
      </c>
      <c r="KK420" s="3">
        <f>LN(spy500_descarga!KK421/spy500_descarga!KK420)</f>
        <v>2.20343802235519E-3</v>
      </c>
      <c r="KL420" s="3">
        <f>LN(spy500_descarga!KL421/spy500_descarga!KL420)</f>
        <v>2.2156072421046613E-2</v>
      </c>
      <c r="KM420" s="3">
        <f>LN(spy500_descarga!KM421/spy500_descarga!KM420)</f>
        <v>-7.0783617167117429E-3</v>
      </c>
      <c r="KN420" s="3">
        <f>LN(spy500_descarga!KN421/spy500_descarga!KN420)</f>
        <v>-1.9870743085075193E-2</v>
      </c>
      <c r="KO420" s="3">
        <f>LN(spy500_descarga!KO421/spy500_descarga!KO420)</f>
        <v>-1.5943698895518953E-2</v>
      </c>
      <c r="KP420" s="3">
        <f>LN(spy500_descarga!KP421/spy500_descarga!KP420)</f>
        <v>-2.1205933261361953E-2</v>
      </c>
      <c r="KQ420" s="3">
        <f>LN(spy500_descarga!KQ421/spy500_descarga!KQ420)</f>
        <v>2.2067724045512719E-2</v>
      </c>
      <c r="KR420" s="3">
        <f>LN(spy500_descarga!KR421/spy500_descarga!KR420)</f>
        <v>-1.5225568350054834E-2</v>
      </c>
      <c r="KS420" s="3">
        <f>LN(spy500_descarga!KS421/spy500_descarga!KS420)</f>
        <v>-1.3189325803636787E-2</v>
      </c>
      <c r="KT420" s="3">
        <f>LN(spy500_descarga!KT421/spy500_descarga!KT420)</f>
        <v>-1.4762432520516185E-2</v>
      </c>
      <c r="KU420" s="3">
        <f>LN(spy500_descarga!KU421/spy500_descarga!KU420)</f>
        <v>-1.1653470084964845E-2</v>
      </c>
      <c r="KV420" s="3">
        <f>LN(spy500_descarga!KV421/spy500_descarga!KV420)</f>
        <v>-3.3129277518854625E-2</v>
      </c>
      <c r="KW420" s="3">
        <f>LN(spy500_descarga!KW421/spy500_descarga!KW420)</f>
        <v>2.3438641214536E-3</v>
      </c>
      <c r="KX420" s="3">
        <f>LN(spy500_descarga!KX421/spy500_descarga!KX420)</f>
        <v>-8.7844558422906747E-3</v>
      </c>
      <c r="KY420" s="3">
        <f>LN(spy500_descarga!KY421/spy500_descarga!KY420)</f>
        <v>-4.7530817567520388E-3</v>
      </c>
      <c r="KZ420" s="3">
        <f>LN(spy500_descarga!KZ421/spy500_descarga!KZ420)</f>
        <v>-1.2112171370631105E-2</v>
      </c>
      <c r="LA420" s="3">
        <f>LN(spy500_descarga!LA421/spy500_descarga!LA420)</f>
        <v>-7.5963210281652484E-3</v>
      </c>
      <c r="LB420" s="3">
        <f>LN(spy500_descarga!LB421/spy500_descarga!LB420)</f>
        <v>7.4601134823536999E-4</v>
      </c>
      <c r="LC420" s="3">
        <f>LN(spy500_descarga!LC421/spy500_descarga!LC420)</f>
        <v>7.8792653713754528E-3</v>
      </c>
      <c r="LD420" s="3">
        <f>LN(spy500_descarga!LD421/spy500_descarga!LD420)</f>
        <v>2.2659396182126153E-4</v>
      </c>
      <c r="LE420" s="3">
        <f>LN(spy500_descarga!LE421/spy500_descarga!LE420)</f>
        <v>-3.8545433888549675E-2</v>
      </c>
      <c r="LF420" s="3">
        <f>LN(spy500_descarga!LF421/spy500_descarga!LF420)</f>
        <v>2.6849745887579369E-2</v>
      </c>
      <c r="LG420" s="3">
        <f>LN(spy500_descarga!LG421/spy500_descarga!LG420)</f>
        <v>-6.9788531802719026E-3</v>
      </c>
      <c r="LH420" s="3">
        <f>LN(spy500_descarga!LH421/spy500_descarga!LH420)</f>
        <v>-9.6024684361753227E-3</v>
      </c>
      <c r="LI420" s="3">
        <f>LN(spy500_descarga!LI421/spy500_descarga!LI420)</f>
        <v>3.1703507118862711E-4</v>
      </c>
      <c r="LJ420" s="3">
        <f>LN(spy500_descarga!LJ421/spy500_descarga!LJ420)</f>
        <v>1.3378836897319235E-3</v>
      </c>
      <c r="LK420" s="3">
        <f>LN(spy500_descarga!LK421/spy500_descarga!LK420)</f>
        <v>-1.0959003051836362E-2</v>
      </c>
      <c r="LL420" s="3">
        <f>LN(spy500_descarga!LL421/spy500_descarga!LL420)</f>
        <v>-8.0182128506427301E-3</v>
      </c>
      <c r="LM420" s="3">
        <f>LN(spy500_descarga!LM421/spy500_descarga!LM420)</f>
        <v>-2.5112923675457686E-3</v>
      </c>
      <c r="LN420" s="3">
        <f>LN(spy500_descarga!LN421/spy500_descarga!LN420)</f>
        <v>-2.2689262673023414E-3</v>
      </c>
      <c r="LO420" s="3">
        <f>LN(spy500_descarga!LO421/spy500_descarga!LO420)</f>
        <v>-1.4084708342058326E-2</v>
      </c>
      <c r="LP420" s="3">
        <f>LN(spy500_descarga!LP421/spy500_descarga!LP420)</f>
        <v>1.5309665515645735E-3</v>
      </c>
      <c r="LQ420" s="3">
        <f>LN(spy500_descarga!LQ421/spy500_descarga!LQ420)</f>
        <v>-1.1056377311135897E-2</v>
      </c>
      <c r="LR420" s="3">
        <f>LN(spy500_descarga!LR421/spy500_descarga!LR420)</f>
        <v>-1.2234239907254404E-3</v>
      </c>
      <c r="LS420" s="3">
        <f>LN(spy500_descarga!LS421/spy500_descarga!LS420)</f>
        <v>1.2505599843745538E-2</v>
      </c>
      <c r="LT420" s="3">
        <f>LN(spy500_descarga!LT421/spy500_descarga!LT420)</f>
        <v>0</v>
      </c>
      <c r="LU420" s="3">
        <f>LN(spy500_descarga!LU421/spy500_descarga!LU420)</f>
        <v>-1.7329839342586917E-3</v>
      </c>
      <c r="LV420" s="3">
        <f>LN(spy500_descarga!LV421/spy500_descarga!LV420)</f>
        <v>7.3387935488531536E-3</v>
      </c>
      <c r="LW420" s="3">
        <f>LN(spy500_descarga!LW421/spy500_descarga!LW420)</f>
        <v>-9.8125555854037703E-4</v>
      </c>
      <c r="LX420" s="3">
        <f>LN(spy500_descarga!LX421/spy500_descarga!LX420)</f>
        <v>3.9005507948713198E-3</v>
      </c>
      <c r="LY420" s="3">
        <f>LN(spy500_descarga!LY421/spy500_descarga!LY420)</f>
        <v>-1.7108206894341157E-3</v>
      </c>
      <c r="LZ420" s="3">
        <f>LN(spy500_descarga!LZ421/spy500_descarga!LZ420)</f>
        <v>-3.9783326092276529E-3</v>
      </c>
      <c r="MA420" s="3">
        <f>LN(spy500_descarga!MA421/spy500_descarga!MA420)</f>
        <v>5.5748170014112645E-3</v>
      </c>
      <c r="MB420" s="3">
        <f>LN(spy500_descarga!MB421/spy500_descarga!MB420)</f>
        <v>-2.0113787018680381E-2</v>
      </c>
      <c r="MC420" s="3">
        <f>LN(spy500_descarga!MC421/spy500_descarga!MC420)</f>
        <v>8.0787852937063073E-3</v>
      </c>
      <c r="MD420" s="3">
        <f>LN(spy500_descarga!MD421/spy500_descarga!MD420)</f>
        <v>1.2631687834510734E-2</v>
      </c>
      <c r="ME420" s="3">
        <f>LN(spy500_descarga!ME421/spy500_descarga!ME420)</f>
        <v>-5.3841326392350562E-3</v>
      </c>
      <c r="MF420" s="3">
        <f>LN(spy500_descarga!MF421/spy500_descarga!MF420)</f>
        <v>-2.1326890364948128E-2</v>
      </c>
      <c r="MG420" s="3">
        <f>LN(spy500_descarga!MG421/spy500_descarga!MG420)</f>
        <v>-9.9366491551314221E-3</v>
      </c>
      <c r="MH420" s="3">
        <f>LN(spy500_descarga!MH421/spy500_descarga!MH420)</f>
        <v>-1.4939798529188893E-2</v>
      </c>
      <c r="MI420" s="3">
        <f>LN(spy500_descarga!MI421/spy500_descarga!MI420)</f>
        <v>-5.0242250163842268E-2</v>
      </c>
      <c r="MJ420" s="3">
        <f>LN(spy500_descarga!MJ421/spy500_descarga!MJ420)</f>
        <v>-1.398167368542102E-2</v>
      </c>
      <c r="MK420" s="3">
        <f>LN(spy500_descarga!MK421/spy500_descarga!MK420)</f>
        <v>-5.3141485017701101E-3</v>
      </c>
      <c r="ML420" s="3">
        <f>LN(spy500_descarga!ML421/spy500_descarga!ML420)</f>
        <v>-2.6577237284661499E-2</v>
      </c>
      <c r="MM420" s="3">
        <f>LN(spy500_descarga!MM421/spy500_descarga!MM420)</f>
        <v>-1.3236138063681015E-2</v>
      </c>
      <c r="MN420" s="3">
        <f>LN(spy500_descarga!MN421/spy500_descarga!MN420)</f>
        <v>-1.0265442585495424E-2</v>
      </c>
      <c r="MO420" s="3">
        <f>LN(spy500_descarga!MO421/spy500_descarga!MO420)</f>
        <v>9.6835290062185202E-3</v>
      </c>
      <c r="MP420" s="3">
        <f>LN(spy500_descarga!MP421/spy500_descarga!MP420)</f>
        <v>4.3775562619887071E-4</v>
      </c>
      <c r="MQ420" s="3">
        <f>LN(spy500_descarga!MQ421/spy500_descarga!MQ420)</f>
        <v>4.3683726074831364E-3</v>
      </c>
      <c r="MR420" s="3">
        <f>LN(spy500_descarga!MR421/spy500_descarga!MR420)</f>
        <v>-1.0262696210543942E-2</v>
      </c>
      <c r="MS420" s="3">
        <f>LN(spy500_descarga!MS421/spy500_descarga!MS420)</f>
        <v>-1.3375174778916601E-2</v>
      </c>
      <c r="MT420" s="3">
        <f>LN(spy500_descarga!MT421/spy500_descarga!MT420)</f>
        <v>2.4153099757954037E-3</v>
      </c>
      <c r="MU420" s="3">
        <f>LN(spy500_descarga!MU421/spy500_descarga!MU420)</f>
        <v>-1.4092578017849683E-2</v>
      </c>
      <c r="MV420" s="3">
        <f>LN(spy500_descarga!MV421/spy500_descarga!MV420)</f>
        <v>0</v>
      </c>
      <c r="MW420" s="3">
        <f>LN(spy500_descarga!MW421/spy500_descarga!MW420)</f>
        <v>-6.4184162751179316E-3</v>
      </c>
      <c r="MX420" s="3">
        <f>LN(spy500_descarga!MX421/spy500_descarga!MX420)</f>
        <v>-1.5762218169629659E-2</v>
      </c>
      <c r="MY420" s="3">
        <f>LN(spy500_descarga!MY421/spy500_descarga!MY420)</f>
        <v>1.7820540213240872E-4</v>
      </c>
      <c r="MZ420" s="3">
        <f>LN(spy500_descarga!MZ421/spy500_descarga!MZ420)</f>
        <v>9.2291726297066105E-3</v>
      </c>
      <c r="NA420" s="3">
        <f>LN(spy500_descarga!NA421/spy500_descarga!NA420)</f>
        <v>-4.8928222739145349E-3</v>
      </c>
      <c r="NB420" s="3">
        <f>LN(spy500_descarga!NB421/spy500_descarga!NB420)</f>
        <v>-1.0160333093780356E-2</v>
      </c>
      <c r="NC420" s="3">
        <f>LN(spy500_descarga!NC421/spy500_descarga!NC420)</f>
        <v>6.9752911576676608E-4</v>
      </c>
      <c r="ND420" s="3">
        <f>LN(spy500_descarga!ND421/spy500_descarga!ND420)</f>
        <v>-4.7509061851318179E-3</v>
      </c>
      <c r="NE420" s="3">
        <f>LN(spy500_descarga!NE421/spy500_descarga!NE420)</f>
        <v>-1.4445190776781592E-2</v>
      </c>
      <c r="NF420" s="3">
        <f>LN(spy500_descarga!NF421/spy500_descarga!NF420)</f>
        <v>1.3993950844753566E-2</v>
      </c>
      <c r="NG420" s="3">
        <f>LN(spy500_descarga!NG421/spy500_descarga!NG420)</f>
        <v>-1.0114173938574895E-2</v>
      </c>
      <c r="NH420" s="3">
        <f>LN(spy500_descarga!NH421/spy500_descarga!NH420)</f>
        <v>2.2756497311806098E-3</v>
      </c>
      <c r="NI420" s="3">
        <f>LN(spy500_descarga!NI421/spy500_descarga!NI420)</f>
        <v>-3.5971285095047481E-3</v>
      </c>
      <c r="NJ420" s="3">
        <f>LN(spy500_descarga!NJ421/spy500_descarga!NJ420)</f>
        <v>-8.522208249912816E-3</v>
      </c>
      <c r="NK420" s="3">
        <f>LN(spy500_descarga!NK421/spy500_descarga!NK420)</f>
        <v>-1.0802684352978603E-2</v>
      </c>
      <c r="NL420" s="3">
        <f>LN(spy500_descarga!NL421/spy500_descarga!NL420)</f>
        <v>3.5960607558059234E-3</v>
      </c>
      <c r="NM420" s="3">
        <f>LN(spy500_descarga!NM421/spy500_descarga!NM420)</f>
        <v>-1.2576146199109492E-3</v>
      </c>
      <c r="NN420" s="3">
        <f>LN(spy500_descarga!NN421/spy500_descarga!NN420)</f>
        <v>-2.7406806622423409E-3</v>
      </c>
      <c r="NO420" s="3">
        <f>LN(spy500_descarga!NO421/spy500_descarga!NO420)</f>
        <v>1.4296228350607848E-3</v>
      </c>
      <c r="NP420" s="3">
        <f>LN(spy500_descarga!NP421/spy500_descarga!NP420)</f>
        <v>-1.6497613856629215E-3</v>
      </c>
      <c r="NQ420" s="3">
        <f>LN(spy500_descarga!NQ421/spy500_descarga!NQ420)</f>
        <v>-1.2059200613909174E-2</v>
      </c>
      <c r="NR420" s="3">
        <f>LN(spy500_descarga!NR421/spy500_descarga!NR420)</f>
        <v>2.7963788860293094E-3</v>
      </c>
      <c r="NS420" s="3">
        <f>LN(spy500_descarga!NS421/spy500_descarga!NS420)</f>
        <v>-1.8488594471708533E-3</v>
      </c>
      <c r="NT420" s="3">
        <f>LN(spy500_descarga!NT421/spy500_descarga!NT420)</f>
        <v>1.0187386224098424E-2</v>
      </c>
      <c r="NU420" s="3">
        <f>LN(spy500_descarga!NU421/spy500_descarga!NU420)</f>
        <v>-2.276694419742667E-2</v>
      </c>
      <c r="NV420" s="3">
        <f>LN(spy500_descarga!NV421/spy500_descarga!NV420)</f>
        <v>9.1629744182870811E-4</v>
      </c>
      <c r="NW420" s="3">
        <f>LN(spy500_descarga!NW421/spy500_descarga!NW420)</f>
        <v>-2.5975443078176064E-2</v>
      </c>
      <c r="NX420" s="3">
        <f>LN(spy500_descarga!NX421/spy500_descarga!NX420)</f>
        <v>3.6023745281285463E-3</v>
      </c>
      <c r="NY420" s="3">
        <f>LN(spy500_descarga!NY421/spy500_descarga!NY420)</f>
        <v>-1.9837879006813348E-2</v>
      </c>
      <c r="NZ420" s="3">
        <f>LN(spy500_descarga!NZ421/spy500_descarga!NZ420)</f>
        <v>-1.0219538878666997E-2</v>
      </c>
      <c r="OA420" s="3">
        <f>LN(spy500_descarga!OA421/spy500_descarga!OA420)</f>
        <v>1.6154084323467609E-2</v>
      </c>
      <c r="OB420" s="3">
        <f>LN(spy500_descarga!OB421/spy500_descarga!OB420)</f>
        <v>-2.984914196178981E-2</v>
      </c>
      <c r="OC420" s="3">
        <f>LN(spy500_descarga!OC421/spy500_descarga!OC420)</f>
        <v>-7.7654997119110105E-3</v>
      </c>
      <c r="OD420" s="3">
        <f>LN(spy500_descarga!OD421/spy500_descarga!OD420)</f>
        <v>-1.9167188104894969E-2</v>
      </c>
      <c r="OE420" s="3">
        <f>LN(spy500_descarga!OE421/spy500_descarga!OE420)</f>
        <v>-1.1851990587015191E-2</v>
      </c>
      <c r="OF420" s="3">
        <f>LN(spy500_descarga!OF421/spy500_descarga!OF420)</f>
        <v>-1.0524202132844091E-2</v>
      </c>
      <c r="OG420" s="3">
        <f>LN(spy500_descarga!OG421/spy500_descarga!OG420)</f>
        <v>7.7990974721706208E-3</v>
      </c>
      <c r="OH420" s="3">
        <f>LN(spy500_descarga!OH421/spy500_descarga!OH420)</f>
        <v>-2.2899299473139359E-2</v>
      </c>
      <c r="OI420" s="3">
        <f>LN(spy500_descarga!OI421/spy500_descarga!OI420)</f>
        <v>-1.0565113172960959E-2</v>
      </c>
      <c r="OJ420" s="3">
        <f>LN(spy500_descarga!OJ421/spy500_descarga!OJ420)</f>
        <v>-3.5006416916927986E-3</v>
      </c>
      <c r="OK420" s="3">
        <f>LN(spy500_descarga!OK421/spy500_descarga!OK420)</f>
        <v>-2.1572469078237969E-2</v>
      </c>
      <c r="OL420" s="3">
        <f>LN(spy500_descarga!OL421/spy500_descarga!OL420)</f>
        <v>-1.0085041790986186E-2</v>
      </c>
      <c r="OM420" s="3">
        <f>LN(spy500_descarga!OM421/spy500_descarga!OM420)</f>
        <v>-1.8569986327058589E-2</v>
      </c>
      <c r="ON420" s="3">
        <f>LN(spy500_descarga!ON421/spy500_descarga!ON420)</f>
        <v>-1.0359218944630716E-2</v>
      </c>
      <c r="OO420" s="3">
        <f>LN(spy500_descarga!OO421/spy500_descarga!OO420)</f>
        <v>-1.1040797332530359E-2</v>
      </c>
      <c r="OP420" s="3">
        <f>LN(spy500_descarga!OP421/spy500_descarga!OP420)</f>
        <v>-2.5304037558004429E-2</v>
      </c>
      <c r="OQ420" s="3">
        <f>LN(spy500_descarga!OQ421/spy500_descarga!OQ420)</f>
        <v>-1.0341505099766149E-3</v>
      </c>
      <c r="OR420" s="3">
        <f>LN(spy500_descarga!OR421/spy500_descarga!OR420)</f>
        <v>-2.529353046264508E-2</v>
      </c>
      <c r="OS420" s="3">
        <f>LN(spy500_descarga!OS421/spy500_descarga!OS420)</f>
        <v>-2.6062066791747628E-2</v>
      </c>
      <c r="OT420" s="3">
        <f>LN(spy500_descarga!OT421/spy500_descarga!OT420)</f>
        <v>-1.2294269717489278E-2</v>
      </c>
      <c r="OU420" s="3">
        <f>LN(spy500_descarga!OU421/spy500_descarga!OU420)</f>
        <v>-5.5589839217527696E-3</v>
      </c>
      <c r="OV420" s="3">
        <f>LN(spy500_descarga!OV421/spy500_descarga!OV420)</f>
        <v>8.8889785338574449E-3</v>
      </c>
      <c r="OW420" s="3">
        <f>LN(spy500_descarga!OW421/spy500_descarga!OW420)</f>
        <v>1.304200660334766E-3</v>
      </c>
      <c r="OX420" s="3">
        <f>LN(spy500_descarga!OX421/spy500_descarga!OX420)</f>
        <v>7.2259449348894469E-3</v>
      </c>
      <c r="OY420" s="3">
        <f>LN(spy500_descarga!OY421/spy500_descarga!OY420)</f>
        <v>-6.1943315973075697E-3</v>
      </c>
      <c r="OZ420" s="3">
        <f>LN(spy500_descarga!OZ421/spy500_descarga!OZ420)</f>
        <v>6.058847793872957E-3</v>
      </c>
      <c r="PA420" s="3">
        <f>LN(spy500_descarga!PA421/spy500_descarga!PA420)</f>
        <v>7.363830266651071E-3</v>
      </c>
      <c r="PB420" s="3">
        <f>LN(spy500_descarga!PB421/spy500_descarga!PB420)</f>
        <v>1.5071398276328626E-2</v>
      </c>
      <c r="PC420" s="3">
        <f>LN(spy500_descarga!PC421/spy500_descarga!PC420)</f>
        <v>6.9638125335415258E-3</v>
      </c>
      <c r="PD420" s="3">
        <f>LN(spy500_descarga!PD421/spy500_descarga!PD420)</f>
        <v>-3.115953698933202E-3</v>
      </c>
      <c r="PE420" s="3">
        <f>LN(spy500_descarga!PE421/spy500_descarga!PE420)</f>
        <v>-1.178797538466423E-2</v>
      </c>
      <c r="PF420" s="3">
        <f>LN(spy500_descarga!PF421/spy500_descarga!PF420)</f>
        <v>-2.953199572376268E-3</v>
      </c>
      <c r="PG420" s="3">
        <f>LN(spy500_descarga!PG421/spy500_descarga!PG420)</f>
        <v>-7.7014083396774683E-3</v>
      </c>
      <c r="PH420" s="3">
        <f>LN(spy500_descarga!PH421/spy500_descarga!PH420)</f>
        <v>-1.9239802832641817E-2</v>
      </c>
      <c r="PI420" s="3">
        <f>LN(spy500_descarga!PI421/spy500_descarga!PI420)</f>
        <v>6.7557933034909732E-3</v>
      </c>
      <c r="PJ420" s="3">
        <f>LN(spy500_descarga!PJ421/spy500_descarga!PJ420)</f>
        <v>-3.0444133670426191E-3</v>
      </c>
      <c r="PK420" s="3">
        <f>LN(spy500_descarga!PK421/spy500_descarga!PK420)</f>
        <v>6.3798897223405716E-3</v>
      </c>
      <c r="PL420" s="3">
        <f>LN(spy500_descarga!PL421/spy500_descarga!PL420)</f>
        <v>-2.0168733535826811E-2</v>
      </c>
      <c r="PM420" s="3">
        <f>LN(spy500_descarga!PM421/spy500_descarga!PM420)</f>
        <v>-1.2597107460307436E-2</v>
      </c>
      <c r="PN420" s="3">
        <f>LN(spy500_descarga!PN421/spy500_descarga!PN420)</f>
        <v>-2.8031992352043289E-2</v>
      </c>
      <c r="PO420" s="3">
        <f>LN(spy500_descarga!PO421/spy500_descarga!PO420)</f>
        <v>3.7856130782435281E-3</v>
      </c>
      <c r="PP420" s="3">
        <f>LN(spy500_descarga!PP421/spy500_descarga!PP420)</f>
        <v>-1.4946532002887101E-2</v>
      </c>
      <c r="PQ420" s="3">
        <f>LN(spy500_descarga!PQ421/spy500_descarga!PQ420)</f>
        <v>2.6638056630352912E-2</v>
      </c>
      <c r="PR420" s="3">
        <f>LN(spy500_descarga!PR421/spy500_descarga!PR420)</f>
        <v>2.1104287576629147E-3</v>
      </c>
      <c r="PS420" s="3">
        <f>LN(spy500_descarga!PS421/spy500_descarga!PS420)</f>
        <v>5.4702174710056818E-3</v>
      </c>
      <c r="PT420" s="3">
        <f>LN(spy500_descarga!PT421/spy500_descarga!PT420)</f>
        <v>-5.9454006560656168E-3</v>
      </c>
      <c r="PU420" s="3">
        <f>LN(spy500_descarga!PU421/spy500_descarga!PU420)</f>
        <v>-2.6285800420859692E-2</v>
      </c>
      <c r="PV420" s="3">
        <f>LN(spy500_descarga!PV421/spy500_descarga!PV420)</f>
        <v>-2.2774180173969309E-2</v>
      </c>
      <c r="PW420" s="3">
        <f>LN(spy500_descarga!PW421/spy500_descarga!PW420)</f>
        <v>-4.4691894888775679E-3</v>
      </c>
      <c r="PX420" s="3">
        <f>LN(spy500_descarga!PX421/spy500_descarga!PX420)</f>
        <v>-1.3158630455137666E-3</v>
      </c>
      <c r="PY420" s="3">
        <f>LN(spy500_descarga!PY421/spy500_descarga!PY420)</f>
        <v>-2.8654765596853519E-3</v>
      </c>
      <c r="PZ420" s="3">
        <f>LN(spy500_descarga!PZ421/spy500_descarga!PZ420)</f>
        <v>-1.4181510252246272E-2</v>
      </c>
      <c r="QA420" s="3">
        <f>LN(spy500_descarga!QA421/spy500_descarga!QA420)</f>
        <v>-4.556848819658614E-3</v>
      </c>
      <c r="QB420" s="3" t="e">
        <f>LN(spy500_descarga!QB421/spy500_descarga!QB420)</f>
        <v>#DIV/0!</v>
      </c>
      <c r="QC420" s="3">
        <f>LN(spy500_descarga!QC421/spy500_descarga!QC420)</f>
        <v>-1.4398187620756087E-2</v>
      </c>
      <c r="QD420" s="3">
        <f>LN(spy500_descarga!QD421/spy500_descarga!QD420)</f>
        <v>-8.8274906235903047E-3</v>
      </c>
      <c r="QE420" s="3">
        <f>LN(spy500_descarga!QE421/spy500_descarga!QE420)</f>
        <v>-1.7801719297572474E-2</v>
      </c>
      <c r="QF420" s="3">
        <f>LN(spy500_descarga!QF421/spy500_descarga!QF420)</f>
        <v>-2.8367806711151074E-2</v>
      </c>
      <c r="QG420" s="3">
        <f>LN(spy500_descarga!QG421/spy500_descarga!QG420)</f>
        <v>5.0667263903463895E-3</v>
      </c>
      <c r="QH420" s="3">
        <f>LN(spy500_descarga!QH421/spy500_descarga!QH420)</f>
        <v>-1.4821459196696432E-2</v>
      </c>
      <c r="QI420" s="3">
        <f>LN(spy500_descarga!QI421/spy500_descarga!QI420)</f>
        <v>2.4010244744595028E-2</v>
      </c>
      <c r="QJ420" s="3">
        <f>LN(spy500_descarga!QJ421/spy500_descarga!QJ420)</f>
        <v>2.1715952845988802E-4</v>
      </c>
      <c r="QK420" s="3">
        <f>LN(spy500_descarga!QK421/spy500_descarga!QK420)</f>
        <v>-2.6000796445072735E-2</v>
      </c>
      <c r="QL420" s="3">
        <f>LN(spy500_descarga!QL421/spy500_descarga!QL420)</f>
        <v>1.102146247774183E-2</v>
      </c>
      <c r="QM420" s="3">
        <f>LN(spy500_descarga!QM421/spy500_descarga!QM420)</f>
        <v>-4.4119285466950424E-3</v>
      </c>
      <c r="QN420" s="3">
        <f>LN(spy500_descarga!QN421/spy500_descarga!QN420)</f>
        <v>-1.3504350853309588E-2</v>
      </c>
      <c r="QO420" s="3">
        <f>LN(spy500_descarga!QO421/spy500_descarga!QO420)</f>
        <v>2.3937179644841385E-3</v>
      </c>
      <c r="QP420" s="3">
        <f>LN(spy500_descarga!QP421/spy500_descarga!QP420)</f>
        <v>-3.409429636830703E-3</v>
      </c>
      <c r="QQ420" s="3">
        <f>LN(spy500_descarga!QQ421/spy500_descarga!QQ420)</f>
        <v>-5.6871010270938913E-3</v>
      </c>
      <c r="QR420" s="3">
        <f>LN(spy500_descarga!QR421/spy500_descarga!QR420)</f>
        <v>-2.5731184550753319E-2</v>
      </c>
      <c r="QS420" s="3">
        <f>LN(spy500_descarga!QS421/spy500_descarga!QS420)</f>
        <v>-6.848196921956342E-3</v>
      </c>
      <c r="QT420" s="3">
        <f>LN(spy500_descarga!QT421/spy500_descarga!QT420)</f>
        <v>-1.6473298002289912E-2</v>
      </c>
      <c r="QU420" s="3">
        <f>LN(spy500_descarga!QU421/spy500_descarga!QU420)</f>
        <v>1.2820702313306055E-2</v>
      </c>
      <c r="QV420" s="3">
        <f>LN(spy500_descarga!QV421/spy500_descarga!QV420)</f>
        <v>-2.2498255804197353E-2</v>
      </c>
      <c r="QW420" s="3">
        <f>LN(spy500_descarga!QW421/spy500_descarga!QW420)</f>
        <v>-1.4003030033128145E-3</v>
      </c>
      <c r="QX420" s="3">
        <f>LN(spy500_descarga!QX421/spy500_descarga!QX420)</f>
        <v>-7.6448499042951453E-3</v>
      </c>
      <c r="QY420" s="3">
        <f>LN(spy500_descarga!QY421/spy500_descarga!QY420)</f>
        <v>-9.7928044475623067E-4</v>
      </c>
      <c r="QZ420" s="3">
        <f>LN(spy500_descarga!QZ421/spy500_descarga!QZ420)</f>
        <v>2.0546572118037569E-3</v>
      </c>
      <c r="RA420" s="3">
        <f>LN(spy500_descarga!RA421/spy500_descarga!RA420)</f>
        <v>-5.0776994830321808E-3</v>
      </c>
      <c r="RB420" s="3">
        <f>LN(spy500_descarga!RB421/spy500_descarga!RB420)</f>
        <v>-6.583979029110839E-3</v>
      </c>
      <c r="RC420" s="3">
        <f>LN(spy500_descarga!RC421/spy500_descarga!RC420)</f>
        <v>-2.8274156906627846E-3</v>
      </c>
      <c r="RD420" s="3">
        <f>LN(spy500_descarga!RD421/spy500_descarga!RD420)</f>
        <v>1.5169565822816687E-2</v>
      </c>
      <c r="RE420" s="3">
        <f>LN(spy500_descarga!RE421/spy500_descarga!RE420)</f>
        <v>-1.0599573028534119E-3</v>
      </c>
      <c r="RF420" s="3">
        <f>LN(spy500_descarga!RF421/spy500_descarga!RF420)</f>
        <v>1.661273330056507E-2</v>
      </c>
      <c r="RG420" s="3">
        <f>LN(spy500_descarga!RG421/spy500_descarga!RG420)</f>
        <v>-5.5633042253776882E-2</v>
      </c>
      <c r="RH420" s="3">
        <f>LN(spy500_descarga!RH421/spy500_descarga!RH420)</f>
        <v>-1.7937046717818091E-2</v>
      </c>
      <c r="RI420" s="3">
        <f>LN(spy500_descarga!RI421/spy500_descarga!RI420)</f>
        <v>1.4862987489450521E-2</v>
      </c>
      <c r="RJ420" s="3">
        <f>LN(spy500_descarga!RJ421/spy500_descarga!RJ420)</f>
        <v>2.2564223865678594E-3</v>
      </c>
      <c r="RK420" s="3">
        <f>LN(spy500_descarga!RK421/spy500_descarga!RK420)</f>
        <v>-5.1520497078127864E-3</v>
      </c>
      <c r="RL420" s="3">
        <f>LN(spy500_descarga!RL421/spy500_descarga!RL420)</f>
        <v>-2.0856101174120595E-2</v>
      </c>
      <c r="RM420" s="3">
        <f>LN(spy500_descarga!RM421/spy500_descarga!RM420)</f>
        <v>-1.9117286607056732E-2</v>
      </c>
      <c r="RN420" s="3">
        <f>LN(spy500_descarga!RN421/spy500_descarga!RN420)</f>
        <v>-1.2435613096236503E-2</v>
      </c>
      <c r="RO420" s="3">
        <f>LN(spy500_descarga!RO421/spy500_descarga!RO420)</f>
        <v>-8.4903738394569456E-3</v>
      </c>
      <c r="RP420" s="3">
        <f>LN(spy500_descarga!RP421/spy500_descarga!RP420)</f>
        <v>-4.5970156053127898E-3</v>
      </c>
      <c r="RQ420" s="3">
        <f>LN(spy500_descarga!RQ421/spy500_descarga!RQ420)</f>
        <v>-1.9092364380971011E-3</v>
      </c>
      <c r="RR420" s="3">
        <f>LN(spy500_descarga!RR421/spy500_descarga!RR420)</f>
        <v>-4.2059263198333131E-3</v>
      </c>
      <c r="RS420" s="3">
        <f>LN(spy500_descarga!RS421/spy500_descarga!RS420)</f>
        <v>5.7396017825413004E-3</v>
      </c>
      <c r="RT420" s="3">
        <f>LN(spy500_descarga!RT421/spy500_descarga!RT420)</f>
        <v>-2.6337756970338508E-2</v>
      </c>
      <c r="RU420" s="3">
        <f>LN(spy500_descarga!RU421/spy500_descarga!RU420)</f>
        <v>-1.0639169776048932E-2</v>
      </c>
      <c r="RV420" s="3">
        <f>LN(spy500_descarga!RV421/spy500_descarga!RV420)</f>
        <v>1.2404041091869203E-2</v>
      </c>
      <c r="RW420" s="3">
        <f>LN(spy500_descarga!RW421/spy500_descarga!RW420)</f>
        <v>-4.4690758643141865E-3</v>
      </c>
      <c r="RX420" s="3">
        <f>LN(spy500_descarga!RX421/spy500_descarga!RX420)</f>
        <v>-2.9698188657358737E-2</v>
      </c>
      <c r="RY420" s="3">
        <f>LN(spy500_descarga!RY421/spy500_descarga!RY420)</f>
        <v>-8.9622936360241809E-3</v>
      </c>
      <c r="RZ420" s="3">
        <f>LN(spy500_descarga!RZ421/spy500_descarga!RZ420)</f>
        <v>-9.3474606817865718E-3</v>
      </c>
      <c r="SA420" s="3">
        <f>LN(spy500_descarga!SA421/spy500_descarga!SA420)</f>
        <v>1.8160101179562256E-3</v>
      </c>
      <c r="SB420" s="3">
        <f>LN(spy500_descarga!SB421/spy500_descarga!SB420)</f>
        <v>8.8890263191367339E-3</v>
      </c>
      <c r="SC420" s="3">
        <f>LN(spy500_descarga!SC421/spy500_descarga!SC420)</f>
        <v>-2.5206335534148784E-2</v>
      </c>
      <c r="SD420" s="3">
        <f>LN(spy500_descarga!SD421/spy500_descarga!SD420)</f>
        <v>-3.5666520813334067E-2</v>
      </c>
      <c r="SE420" s="3">
        <f>LN(spy500_descarga!SE421/spy500_descarga!SE420)</f>
        <v>-5.7696856965634615E-4</v>
      </c>
      <c r="SF420" s="3">
        <f>LN(spy500_descarga!SF421/spy500_descarga!SF420)</f>
        <v>0</v>
      </c>
      <c r="SG420" s="3">
        <f>LN(spy500_descarga!SG421/spy500_descarga!SG420)</f>
        <v>-4.3717700269338368E-3</v>
      </c>
      <c r="SH420" s="3">
        <f>LN(spy500_descarga!SH421/spy500_descarga!SH420)</f>
        <v>1.0595927712019133E-4</v>
      </c>
      <c r="SI420" s="3">
        <f>LN(spy500_descarga!SI421/spy500_descarga!SI420)</f>
        <v>-2.663399873501161E-3</v>
      </c>
      <c r="SJ420" s="3">
        <f>LN(spy500_descarga!SJ421/spy500_descarga!SJ420)</f>
        <v>-9.5322272436945375E-3</v>
      </c>
      <c r="SK420" s="3">
        <f>LN(spy500_descarga!SK421/spy500_descarga!SK420)</f>
        <v>-4.0345791894317775E-3</v>
      </c>
      <c r="SL420" s="3">
        <f>LN(spy500_descarga!SL421/spy500_descarga!SL420)</f>
        <v>-2.8694700224155016E-3</v>
      </c>
      <c r="SM420" s="3">
        <f>LN(spy500_descarga!SM421/spy500_descarga!SM420)</f>
        <v>-6.6156028878123086E-4</v>
      </c>
    </row>
    <row r="421" spans="1:507" x14ac:dyDescent="0.25">
      <c r="A421" s="1">
        <v>44158</v>
      </c>
      <c r="B421" s="3">
        <f>LN(spy500_descarga!B422/spy500_descarga!B421)</f>
        <v>5.9764720844356148E-3</v>
      </c>
      <c r="C421" s="3">
        <f>LN(spy500_descarga!C422/spy500_descarga!C421)</f>
        <v>7.2039790430065047E-3</v>
      </c>
      <c r="D421" s="3">
        <f>LN(spy500_descarga!D422/spy500_descarga!D421)</f>
        <v>-1.4716859753122799E-2</v>
      </c>
      <c r="E421" s="3">
        <f>LN(spy500_descarga!E422/spy500_descarga!E421)</f>
        <v>1.3200937407093613E-2</v>
      </c>
      <c r="F421" s="3">
        <f>LN(spy500_descarga!F422/spy500_descarga!F421)</f>
        <v>-6.6587064528656273E-3</v>
      </c>
      <c r="G421" s="3">
        <f>LN(spy500_descarga!G422/spy500_descarga!G421)</f>
        <v>1.1273685671003364E-2</v>
      </c>
      <c r="H421" s="3">
        <f>LN(spy500_descarga!H422/spy500_descarga!H421)</f>
        <v>-1.1654678042124608E-2</v>
      </c>
      <c r="I421" s="3">
        <f>LN(spy500_descarga!I422/spy500_descarga!I421)</f>
        <v>-5.0026158258393242E-3</v>
      </c>
      <c r="J421" s="3">
        <f>LN(spy500_descarga!J422/spy500_descarga!J421)</f>
        <v>7.8846914037068658E-3</v>
      </c>
      <c r="K421" s="3">
        <f>LN(spy500_descarga!K422/spy500_descarga!K421)</f>
        <v>8.4859463278952208E-3</v>
      </c>
      <c r="L421" s="3">
        <f>LN(spy500_descarga!L422/spy500_descarga!L421)</f>
        <v>1.9568916297479266E-3</v>
      </c>
      <c r="M421" s="3">
        <f>LN(spy500_descarga!M422/spy500_descarga!M421)</f>
        <v>1.3590315378432652E-2</v>
      </c>
      <c r="N421" s="3">
        <f>LN(spy500_descarga!N422/spy500_descarga!N421)</f>
        <v>1.1833412581408539E-2</v>
      </c>
      <c r="O421" s="3">
        <f>LN(spy500_descarga!O422/spy500_descarga!O421)</f>
        <v>1.7517964848282032E-2</v>
      </c>
      <c r="P421" s="3">
        <f>LN(spy500_descarga!P422/spy500_descarga!P421)</f>
        <v>4.7774465198187621E-3</v>
      </c>
      <c r="Q421" s="3">
        <f>LN(spy500_descarga!Q422/spy500_descarga!Q421)</f>
        <v>4.1056668383811432E-2</v>
      </c>
      <c r="R421" s="3">
        <f>LN(spy500_descarga!R422/spy500_descarga!R421)</f>
        <v>4.7116898199508789E-2</v>
      </c>
      <c r="S421" s="3">
        <f>LN(spy500_descarga!S422/spy500_descarga!S421)</f>
        <v>-1.0362575933600448E-3</v>
      </c>
      <c r="T421" s="3">
        <f>LN(spy500_descarga!T422/spy500_descarga!T421)</f>
        <v>1.0082493442543776E-2</v>
      </c>
      <c r="U421" s="3">
        <f>LN(spy500_descarga!U422/spy500_descarga!U421)</f>
        <v>6.5308132392237012E-2</v>
      </c>
      <c r="V421" s="3">
        <f>LN(spy500_descarga!V422/spy500_descarga!V421)</f>
        <v>1.021315643152621E-2</v>
      </c>
      <c r="W421" s="3">
        <f>LN(spy500_descarga!W422/spy500_descarga!W421)</f>
        <v>-2.2722647636261653E-3</v>
      </c>
      <c r="X421" s="3">
        <f>LN(spy500_descarga!X422/spy500_descarga!X421)</f>
        <v>1.1216570786935129E-2</v>
      </c>
      <c r="Y421" s="3">
        <f>LN(spy500_descarga!Y422/spy500_descarga!Y421)</f>
        <v>-5.0924468599780857E-3</v>
      </c>
      <c r="Z421" s="3">
        <f>LN(spy500_descarga!Z422/spy500_descarga!Z421)</f>
        <v>-4.2161988279719844E-3</v>
      </c>
      <c r="AA421" s="3">
        <f>LN(spy500_descarga!AA422/spy500_descarga!AA421)</f>
        <v>6.4887698992824308E-3</v>
      </c>
      <c r="AB421" s="3">
        <f>LN(spy500_descarga!AB422/spy500_descarga!AB421)</f>
        <v>-3.2592579225535748E-4</v>
      </c>
      <c r="AC421" s="3">
        <f>LN(spy500_descarga!AC422/spy500_descarga!AC421)</f>
        <v>-2.0700471793741102E-2</v>
      </c>
      <c r="AD421" s="3">
        <f>LN(spy500_descarga!AD422/spy500_descarga!AD421)</f>
        <v>1.0776797047057019E-2</v>
      </c>
      <c r="AE421" s="3">
        <f>LN(spy500_descarga!AE422/spy500_descarga!AE421)</f>
        <v>7.8998565860621692E-2</v>
      </c>
      <c r="AF421" s="3">
        <f>LN(spy500_descarga!AF422/spy500_descarga!AF421)</f>
        <v>1.1091195955283619E-2</v>
      </c>
      <c r="AG421" s="3">
        <f>LN(spy500_descarga!AG422/spy500_descarga!AG421)</f>
        <v>3.0701661271618254E-2</v>
      </c>
      <c r="AH421" s="3">
        <f>LN(spy500_descarga!AH422/spy500_descarga!AH421)</f>
        <v>2.9601456140262737E-2</v>
      </c>
      <c r="AI421" s="3">
        <f>LN(spy500_descarga!AI422/spy500_descarga!AI421)</f>
        <v>-1.6249236804125253E-2</v>
      </c>
      <c r="AJ421" s="3">
        <f>LN(spy500_descarga!AJ422/spy500_descarga!AJ421)</f>
        <v>-1.5914492316166914E-2</v>
      </c>
      <c r="AK421" s="3">
        <f>LN(spy500_descarga!AK422/spy500_descarga!AK421)</f>
        <v>2.1785394632585331E-2</v>
      </c>
      <c r="AL421" s="3">
        <f>LN(spy500_descarga!AL422/spy500_descarga!AL421)</f>
        <v>1.9909594039446081E-4</v>
      </c>
      <c r="AM421" s="3">
        <f>LN(spy500_descarga!AM422/spy500_descarga!AM421)</f>
        <v>3.1461327966745898E-3</v>
      </c>
      <c r="AN421" s="3">
        <f>LN(spy500_descarga!AN422/spy500_descarga!AN421)</f>
        <v>-4.2659524443277898E-3</v>
      </c>
      <c r="AO421" s="3">
        <f>LN(spy500_descarga!AO422/spy500_descarga!AO421)</f>
        <v>5.3237954335888299E-3</v>
      </c>
      <c r="AP421" s="3">
        <f>LN(spy500_descarga!AP422/spy500_descarga!AP421)</f>
        <v>1.6106282708558611E-2</v>
      </c>
      <c r="AQ421" s="3">
        <f>LN(spy500_descarga!AQ422/spy500_descarga!AQ421)</f>
        <v>-1.5324502528772937E-2</v>
      </c>
      <c r="AR421" s="3">
        <f>LN(spy500_descarga!AR422/spy500_descarga!AR421)</f>
        <v>1.635666269555806E-2</v>
      </c>
      <c r="AS421" s="3">
        <f>LN(spy500_descarga!AS422/spy500_descarga!AS421)</f>
        <v>2.24471181276788E-2</v>
      </c>
      <c r="AT421" s="3">
        <f>LN(spy500_descarga!AT422/spy500_descarga!AT421)</f>
        <v>2.5188504942957365E-2</v>
      </c>
      <c r="AU421" s="3">
        <f>LN(spy500_descarga!AU422/spy500_descarga!AU421)</f>
        <v>0.11700572389934763</v>
      </c>
      <c r="AV421" s="3">
        <f>LN(spy500_descarga!AV422/spy500_descarga!AV421)</f>
        <v>1.0066773294838179E-2</v>
      </c>
      <c r="AW421" s="3">
        <f>LN(spy500_descarga!AW422/spy500_descarga!AW421)</f>
        <v>-3.0193928981568068E-2</v>
      </c>
      <c r="AX421" s="3">
        <f>LN(spy500_descarga!AX422/spy500_descarga!AX421)</f>
        <v>4.8094789717358324E-2</v>
      </c>
      <c r="AY421" s="3">
        <f>LN(spy500_descarga!AY422/spy500_descarga!AY421)</f>
        <v>1.9747729877828159E-2</v>
      </c>
      <c r="AZ421" s="3">
        <f>LN(spy500_descarga!AZ422/spy500_descarga!AZ421)</f>
        <v>4.1059509033571813E-3</v>
      </c>
      <c r="BA421" s="3">
        <f>LN(spy500_descarga!BA422/spy500_descarga!BA421)</f>
        <v>-1.4901871883458845E-4</v>
      </c>
      <c r="BB421" s="3">
        <f>LN(spy500_descarga!BB422/spy500_descarga!BB421)</f>
        <v>-1.2122488004561941E-3</v>
      </c>
      <c r="BC421" s="3">
        <f>LN(spy500_descarga!BC422/spy500_descarga!BC421)</f>
        <v>1.0697721786413915E-2</v>
      </c>
      <c r="BD421" s="3">
        <f>LN(spy500_descarga!BD422/spy500_descarga!BD421)</f>
        <v>1.0537580166777843E-2</v>
      </c>
      <c r="BE421" s="3">
        <f>LN(spy500_descarga!BE422/spy500_descarga!BE421)</f>
        <v>1.2361860462106484E-2</v>
      </c>
      <c r="BF421" s="3">
        <f>LN(spy500_descarga!BF422/spy500_descarga!BF421)</f>
        <v>9.2162975672262105E-3</v>
      </c>
      <c r="BG421" s="3">
        <f>LN(spy500_descarga!BG422/spy500_descarga!BG421)</f>
        <v>4.6019563932487512E-3</v>
      </c>
      <c r="BH421" s="3">
        <f>LN(spy500_descarga!BH422/spy500_descarga!BH421)</f>
        <v>-7.0920585784158355E-4</v>
      </c>
      <c r="BI421" s="3">
        <f>LN(spy500_descarga!BI422/spy500_descarga!BI421)</f>
        <v>-4.9568928392737252E-3</v>
      </c>
      <c r="BJ421" s="3">
        <f>LN(spy500_descarga!BJ422/spy500_descarga!BJ421)</f>
        <v>-1.3562911784870626E-4</v>
      </c>
      <c r="BK421" s="3">
        <f>LN(spy500_descarga!BK422/spy500_descarga!BK421)</f>
        <v>5.605955375301596E-2</v>
      </c>
      <c r="BL421" s="3">
        <f>LN(spy500_descarga!BL422/spy500_descarga!BL421)</f>
        <v>-1.8787194614416476E-2</v>
      </c>
      <c r="BM421" s="3">
        <f>LN(spy500_descarga!BM422/spy500_descarga!BM421)</f>
        <v>2.1403037908772893E-2</v>
      </c>
      <c r="BN421" s="3">
        <f>LN(spy500_descarga!BN422/spy500_descarga!BN421)</f>
        <v>1.7532794048554165E-2</v>
      </c>
      <c r="BO421" s="3">
        <f>LN(spy500_descarga!BO422/spy500_descarga!BO421)</f>
        <v>-1.6362733360401293E-2</v>
      </c>
      <c r="BP421" s="3">
        <f>LN(spy500_descarga!BP422/spy500_descarga!BP421)</f>
        <v>-1.4728159031156094E-2</v>
      </c>
      <c r="BQ421" s="3" t="e">
        <f>LN(spy500_descarga!BQ422/spy500_descarga!BQ421)</f>
        <v>#DIV/0!</v>
      </c>
      <c r="BR421" s="3">
        <f>LN(spy500_descarga!BR422/spy500_descarga!BR421)</f>
        <v>2.404957571367369E-2</v>
      </c>
      <c r="BS421" s="3">
        <f>LN(spy500_descarga!BS422/spy500_descarga!BS421)</f>
        <v>-2.6669196358780699E-2</v>
      </c>
      <c r="BT421" s="3">
        <f>LN(spy500_descarga!BT422/spy500_descarga!BT421)</f>
        <v>-3.1587375374705251E-3</v>
      </c>
      <c r="BU421" s="3">
        <f>LN(spy500_descarga!BU422/spy500_descarga!BU421)</f>
        <v>1.4990065136744264E-2</v>
      </c>
      <c r="BV421" s="3">
        <f>LN(spy500_descarga!BV422/spy500_descarga!BV421)</f>
        <v>5.7951291830327316E-2</v>
      </c>
      <c r="BW421" s="3">
        <f>LN(spy500_descarga!BW422/spy500_descarga!BW421)</f>
        <v>1.3492642974757789E-2</v>
      </c>
      <c r="BX421" s="3">
        <f>LN(spy500_descarga!BX422/spy500_descarga!BX421)</f>
        <v>3.9159251134236732E-2</v>
      </c>
      <c r="BY421" s="3">
        <f>LN(spy500_descarga!BY422/spy500_descarga!BY421)</f>
        <v>2.0225057641490903E-2</v>
      </c>
      <c r="BZ421" s="3">
        <f>LN(spy500_descarga!BZ422/spy500_descarga!BZ421)</f>
        <v>-1.1039912740688634E-2</v>
      </c>
      <c r="CA421" s="3">
        <f>LN(spy500_descarga!CA422/spy500_descarga!CA421)</f>
        <v>5.0189994412518282E-3</v>
      </c>
      <c r="CB421" s="3">
        <f>LN(spy500_descarga!CB422/spy500_descarga!CB421)</f>
        <v>9.5284826895146793E-3</v>
      </c>
      <c r="CC421" s="3">
        <f>LN(spy500_descarga!CC422/spy500_descarga!CC421)</f>
        <v>1.8188560369234059E-2</v>
      </c>
      <c r="CD421" s="3" t="e">
        <f>LN(spy500_descarga!CD422/spy500_descarga!CD421)</f>
        <v>#DIV/0!</v>
      </c>
      <c r="CE421" s="3">
        <f>LN(spy500_descarga!CE422/spy500_descarga!CE421)</f>
        <v>-4.5464372617117299E-3</v>
      </c>
      <c r="CF421" s="3">
        <f>LN(spy500_descarga!CF422/spy500_descarga!CF421)</f>
        <v>3.2279391103097167E-2</v>
      </c>
      <c r="CG421" s="3">
        <f>LN(spy500_descarga!CG422/spy500_descarga!CG421)</f>
        <v>-1.3747769722569568E-2</v>
      </c>
      <c r="CH421" s="3">
        <f>LN(spy500_descarga!CH422/spy500_descarga!CH421)</f>
        <v>2.6506647429433436E-3</v>
      </c>
      <c r="CI421" s="3">
        <f>LN(spy500_descarga!CI422/spy500_descarga!CI421)</f>
        <v>4.3317089668209602E-2</v>
      </c>
      <c r="CJ421" s="3">
        <f>LN(spy500_descarga!CJ422/spy500_descarga!CJ421)</f>
        <v>8.2573866013988702E-3</v>
      </c>
      <c r="CK421" s="3">
        <f>LN(spy500_descarga!CK422/spy500_descarga!CK421)</f>
        <v>1.9792251247134494E-2</v>
      </c>
      <c r="CL421" s="3">
        <f>LN(spy500_descarga!CL422/spy500_descarga!CL421)</f>
        <v>4.5577476967555881E-2</v>
      </c>
      <c r="CM421" s="3">
        <f>LN(spy500_descarga!CM422/spy500_descarga!CM421)</f>
        <v>5.9500594757414494E-3</v>
      </c>
      <c r="CN421" s="3">
        <f>LN(spy500_descarga!CN422/spy500_descarga!CN421)</f>
        <v>-3.4759554050559201E-2</v>
      </c>
      <c r="CO421" s="3">
        <f>LN(spy500_descarga!CO422/spy500_descarga!CO421)</f>
        <v>1.4697215965867434E-2</v>
      </c>
      <c r="CP421" s="3">
        <f>LN(spy500_descarga!CP422/spy500_descarga!CP421)</f>
        <v>2.9038296420672891E-2</v>
      </c>
      <c r="CQ421" s="3">
        <f>LN(spy500_descarga!CQ422/spy500_descarga!CQ421)</f>
        <v>2.5069056165859301E-2</v>
      </c>
      <c r="CR421" s="3">
        <f>LN(spy500_descarga!CR422/spy500_descarga!CR421)</f>
        <v>-5.5476346068512906E-3</v>
      </c>
      <c r="CS421" s="3">
        <f>LN(spy500_descarga!CS422/spy500_descarga!CS421)</f>
        <v>1.8626121586148743E-2</v>
      </c>
      <c r="CT421" s="3">
        <f>LN(spy500_descarga!CT422/spy500_descarga!CT421)</f>
        <v>1.513268324424741E-2</v>
      </c>
      <c r="CU421" s="3">
        <f>LN(spy500_descarga!CU422/spy500_descarga!CU421)</f>
        <v>2.1923335954767264E-2</v>
      </c>
      <c r="CV421" s="3">
        <f>LN(spy500_descarga!CV422/spy500_descarga!CV421)</f>
        <v>4.9027109530740435E-3</v>
      </c>
      <c r="CW421" s="3">
        <f>LN(spy500_descarga!CW422/spy500_descarga!CW421)</f>
        <v>6.6960875977716092E-2</v>
      </c>
      <c r="CX421" s="3">
        <f>LN(spy500_descarga!CX422/spy500_descarga!CX421)</f>
        <v>3.4373450425523651E-2</v>
      </c>
      <c r="CY421" s="3">
        <f>LN(spy500_descarga!CY422/spy500_descarga!CY421)</f>
        <v>-1.5948656718299224E-2</v>
      </c>
      <c r="CZ421" s="3">
        <f>LN(spy500_descarga!CZ422/spy500_descarga!CZ421)</f>
        <v>5.9286661637754527E-2</v>
      </c>
      <c r="DA421" s="3">
        <f>LN(spy500_descarga!DA422/spy500_descarga!DA421)</f>
        <v>-8.9914200730722236E-3</v>
      </c>
      <c r="DB421" s="3">
        <f>LN(spy500_descarga!DB422/spy500_descarga!DB421)</f>
        <v>1.0069454847740425E-3</v>
      </c>
      <c r="DC421" s="3">
        <f>LN(spy500_descarga!DC422/spy500_descarga!DC421)</f>
        <v>-8.0593728290432529E-3</v>
      </c>
      <c r="DD421" s="3">
        <f>LN(spy500_descarga!DD422/spy500_descarga!DD421)</f>
        <v>1.0297327567873832E-2</v>
      </c>
      <c r="DE421" s="3">
        <f>LN(spy500_descarga!DE422/spy500_descarga!DE421)</f>
        <v>2.9671386418037371E-3</v>
      </c>
      <c r="DF421" s="3">
        <f>LN(spy500_descarga!DF422/spy500_descarga!DF421)</f>
        <v>-9.942925301301829E-3</v>
      </c>
      <c r="DG421" s="3">
        <f>LN(spy500_descarga!DG422/spy500_descarga!DG421)</f>
        <v>1.622110300147302E-2</v>
      </c>
      <c r="DH421" s="3">
        <f>LN(spy500_descarga!DH422/spy500_descarga!DH421)</f>
        <v>3.1446080125781879E-2</v>
      </c>
      <c r="DI421" s="3">
        <f>LN(spy500_descarga!DI422/spy500_descarga!DI421)</f>
        <v>2.9606976535328976E-2</v>
      </c>
      <c r="DJ421" s="3">
        <f>LN(spy500_descarga!DJ422/spy500_descarga!DJ421)</f>
        <v>-2.6595679811303508E-3</v>
      </c>
      <c r="DK421" s="3">
        <f>LN(spy500_descarga!DK422/spy500_descarga!DK421)</f>
        <v>-3.6511045229528985E-3</v>
      </c>
      <c r="DL421" s="3">
        <f>LN(spy500_descarga!DL422/spy500_descarga!DL421)</f>
        <v>7.7918984971809217E-3</v>
      </c>
      <c r="DM421" s="3">
        <f>LN(spy500_descarga!DM422/spy500_descarga!DM421)</f>
        <v>3.0972657476257374E-3</v>
      </c>
      <c r="DN421" s="3">
        <f>LN(spy500_descarga!DN422/spy500_descarga!DN421)</f>
        <v>1.8987468989867861E-4</v>
      </c>
      <c r="DO421" s="3">
        <f>LN(spy500_descarga!DO422/spy500_descarga!DO421)</f>
        <v>1.6982643317443435E-2</v>
      </c>
      <c r="DP421" s="3">
        <f>LN(spy500_descarga!DP422/spy500_descarga!DP421)</f>
        <v>-7.307078539442984E-3</v>
      </c>
      <c r="DQ421" s="3">
        <f>LN(spy500_descarga!DQ422/spy500_descarga!DQ421)</f>
        <v>1.2932148076415365E-2</v>
      </c>
      <c r="DR421" s="3">
        <f>LN(spy500_descarga!DR422/spy500_descarga!DR421)</f>
        <v>2.9497271645250914E-2</v>
      </c>
      <c r="DS421" s="3">
        <f>LN(spy500_descarga!DS422/spy500_descarga!DS421)</f>
        <v>-4.4717166919316471E-3</v>
      </c>
      <c r="DT421" s="3" t="e">
        <f>LN(spy500_descarga!DT422/spy500_descarga!DT421)</f>
        <v>#DIV/0!</v>
      </c>
      <c r="DU421" s="3">
        <f>LN(spy500_descarga!DU422/spy500_descarga!DU421)</f>
        <v>7.4342084168240063E-2</v>
      </c>
      <c r="DV421" s="3">
        <f>LN(spy500_descarga!DV422/spy500_descarga!DV421)</f>
        <v>2.3232162728625714E-3</v>
      </c>
      <c r="DW421" s="3">
        <f>LN(spy500_descarga!DW422/spy500_descarga!DW421)</f>
        <v>5.0229693571472124E-3</v>
      </c>
      <c r="DX421" s="3">
        <f>LN(spy500_descarga!DX422/spy500_descarga!DX421)</f>
        <v>-4.4762310670000954E-3</v>
      </c>
      <c r="DY421" s="3">
        <f>LN(spy500_descarga!DY422/spy500_descarga!DY421)</f>
        <v>-1.1598405029350081E-2</v>
      </c>
      <c r="DZ421" s="3">
        <f>LN(spy500_descarga!DZ422/spy500_descarga!DZ421)</f>
        <v>9.0499336437014754E-3</v>
      </c>
      <c r="EA421" s="3">
        <f>LN(spy500_descarga!EA422/spy500_descarga!EA421)</f>
        <v>1.6811562360653978E-2</v>
      </c>
      <c r="EB421" s="3">
        <f>LN(spy500_descarga!EB422/spy500_descarga!EB421)</f>
        <v>1.5469118637223339E-3</v>
      </c>
      <c r="EC421" s="3">
        <f>LN(spy500_descarga!EC422/spy500_descarga!EC421)</f>
        <v>-3.6599249808255221E-3</v>
      </c>
      <c r="ED421" s="3">
        <f>LN(spy500_descarga!ED422/spy500_descarga!ED421)</f>
        <v>5.6644611110462893E-3</v>
      </c>
      <c r="EE421" s="3">
        <f>LN(spy500_descarga!EE422/spy500_descarga!EE421)</f>
        <v>1.9619872632471152E-2</v>
      </c>
      <c r="EF421" s="3">
        <f>LN(spy500_descarga!EF422/spy500_descarga!EF421)</f>
        <v>5.857143139975522E-3</v>
      </c>
      <c r="EG421" s="3">
        <f>LN(spy500_descarga!EG422/spy500_descarga!EG421)</f>
        <v>2.9947063981369794E-2</v>
      </c>
      <c r="EH421" s="3">
        <f>LN(spy500_descarga!EH422/spy500_descarga!EH421)</f>
        <v>-2.0947795231737204E-2</v>
      </c>
      <c r="EI421" s="3">
        <f>LN(spy500_descarga!EI422/spy500_descarga!EI421)</f>
        <v>1.0365703491192781E-2</v>
      </c>
      <c r="EJ421" s="3">
        <f>LN(spy500_descarga!EJ422/spy500_descarga!EJ421)</f>
        <v>1.546351995227309E-3</v>
      </c>
      <c r="EK421" s="3">
        <f>LN(spy500_descarga!EK422/spy500_descarga!EK421)</f>
        <v>9.8138736739236919E-3</v>
      </c>
      <c r="EL421" s="3">
        <f>LN(spy500_descarga!EL422/spy500_descarga!EL421)</f>
        <v>4.3737208098129331E-2</v>
      </c>
      <c r="EM421" s="3">
        <f>LN(spy500_descarga!EM422/spy500_descarga!EM421)</f>
        <v>2.1230383588920508E-2</v>
      </c>
      <c r="EN421" s="3">
        <f>LN(spy500_descarga!EN422/spy500_descarga!EN421)</f>
        <v>9.5586345141108475E-2</v>
      </c>
      <c r="EO421" s="3">
        <f>LN(spy500_descarga!EO422/spy500_descarga!EO421)</f>
        <v>1.6390725180670963E-2</v>
      </c>
      <c r="EP421" s="3">
        <f>LN(spy500_descarga!EP422/spy500_descarga!EP421)</f>
        <v>0.11039308527892383</v>
      </c>
      <c r="EQ421" s="3">
        <f>LN(spy500_descarga!EQ422/spy500_descarga!EQ421)</f>
        <v>-1.9316383027660994E-2</v>
      </c>
      <c r="ER421" s="3">
        <f>LN(spy500_descarga!ER422/spy500_descarga!ER421)</f>
        <v>4.3428271448503461E-2</v>
      </c>
      <c r="ES421" s="3">
        <f>LN(spy500_descarga!ES422/spy500_descarga!ES421)</f>
        <v>3.8858523583434501E-2</v>
      </c>
      <c r="ET421" s="3">
        <f>LN(spy500_descarga!ET422/spy500_descarga!ET421)</f>
        <v>3.8565255498646249E-2</v>
      </c>
      <c r="EU421" s="3">
        <f>LN(spy500_descarga!EU422/spy500_descarga!EU421)</f>
        <v>3.2989083593162917E-2</v>
      </c>
      <c r="EV421" s="3">
        <f>LN(spy500_descarga!EV422/spy500_descarga!EV421)</f>
        <v>3.8454986524226577E-3</v>
      </c>
      <c r="EW421" s="3">
        <f>LN(spy500_descarga!EW422/spy500_descarga!EW421)</f>
        <v>2.7418888331408091E-2</v>
      </c>
      <c r="EX421" s="3">
        <f>LN(spy500_descarga!EX422/spy500_descarga!EX421)</f>
        <v>5.0729949977247439E-3</v>
      </c>
      <c r="EY421" s="3">
        <f>LN(spy500_descarga!EY422/spy500_descarga!EY421)</f>
        <v>-6.0507506850521805E-3</v>
      </c>
      <c r="EZ421" s="3">
        <f>LN(spy500_descarga!EZ422/spy500_descarga!EZ421)</f>
        <v>-4.0502344232672089E-4</v>
      </c>
      <c r="FA421" s="3">
        <f>LN(spy500_descarga!FA422/spy500_descarga!FA421)</f>
        <v>2.186771378221096E-2</v>
      </c>
      <c r="FB421" s="3">
        <f>LN(spy500_descarga!FB422/spy500_descarga!FB421)</f>
        <v>4.2263442275439298E-3</v>
      </c>
      <c r="FC421" s="3">
        <f>LN(spy500_descarga!FC422/spy500_descarga!FC421)</f>
        <v>8.0684984212092276E-3</v>
      </c>
      <c r="FD421" s="3">
        <f>LN(spy500_descarga!FD422/spy500_descarga!FD421)</f>
        <v>7.8068913161771802E-4</v>
      </c>
      <c r="FE421" s="3">
        <f>LN(spy500_descarga!FE422/spy500_descarga!FE421)</f>
        <v>1.6490040282026559E-2</v>
      </c>
      <c r="FF421" s="3">
        <f>LN(spy500_descarga!FF422/spy500_descarga!FF421)</f>
        <v>3.3451066471481695E-2</v>
      </c>
      <c r="FG421" s="3">
        <f>LN(spy500_descarga!FG422/spy500_descarga!FG421)</f>
        <v>3.5109148345105055E-2</v>
      </c>
      <c r="FH421" s="3">
        <f>LN(spy500_descarga!FH422/spy500_descarga!FH421)</f>
        <v>2.4069153566646143E-2</v>
      </c>
      <c r="FI421" s="3">
        <f>LN(spy500_descarga!FI422/spy500_descarga!FI421)</f>
        <v>1.8404778292041284E-2</v>
      </c>
      <c r="FJ421" s="3">
        <f>LN(spy500_descarga!FJ422/spy500_descarga!FJ421)</f>
        <v>1.5356705680668756E-2</v>
      </c>
      <c r="FK421" s="3">
        <f>LN(spy500_descarga!FK422/spy500_descarga!FK421)</f>
        <v>1.2075759322085601E-2</v>
      </c>
      <c r="FL421" s="3">
        <f>LN(spy500_descarga!FL422/spy500_descarga!FL421)</f>
        <v>2.009079128037051E-3</v>
      </c>
      <c r="FM421" s="3">
        <f>LN(spy500_descarga!FM422/spy500_descarga!FM421)</f>
        <v>-8.2035749490294422E-5</v>
      </c>
      <c r="FN421" s="3">
        <f>LN(spy500_descarga!FN422/spy500_descarga!FN421)</f>
        <v>2.4063014717741991E-2</v>
      </c>
      <c r="FO421" s="3">
        <f>LN(spy500_descarga!FO422/spy500_descarga!FO421)</f>
        <v>6.767247745957823E-3</v>
      </c>
      <c r="FP421" s="3">
        <f>LN(spy500_descarga!FP422/spy500_descarga!FP421)</f>
        <v>0.10430249507784814</v>
      </c>
      <c r="FQ421" s="3">
        <f>LN(spy500_descarga!FQ422/spy500_descarga!FQ421)</f>
        <v>7.7943313516278864E-3</v>
      </c>
      <c r="FR421" s="3">
        <f>LN(spy500_descarga!FR422/spy500_descarga!FR421)</f>
        <v>-2.3146626860807571E-2</v>
      </c>
      <c r="FS421" s="3">
        <f>LN(spy500_descarga!FS422/spy500_descarga!FS421)</f>
        <v>-3.8051513451534944E-3</v>
      </c>
      <c r="FT421" s="3">
        <f>LN(spy500_descarga!FT422/spy500_descarga!FT421)</f>
        <v>-6.4354989942858329E-3</v>
      </c>
      <c r="FU421" s="3">
        <f>LN(spy500_descarga!FU422/spy500_descarga!FU421)</f>
        <v>-3.5814176434956287E-3</v>
      </c>
      <c r="FV421" s="3">
        <f>LN(spy500_descarga!FV422/spy500_descarga!FV421)</f>
        <v>9.99068037093268E-4</v>
      </c>
      <c r="FW421" s="3">
        <f>LN(spy500_descarga!FW422/spy500_descarga!FW421)</f>
        <v>8.403522273700198E-3</v>
      </c>
      <c r="FX421" s="3">
        <f>LN(spy500_descarga!FX422/spy500_descarga!FX421)</f>
        <v>-9.5227781708663826E-3</v>
      </c>
      <c r="FY421" s="3">
        <f>LN(spy500_descarga!FY422/spy500_descarga!FY421)</f>
        <v>1.1316026883803862E-2</v>
      </c>
      <c r="FZ421" s="3">
        <f>LN(spy500_descarga!FZ422/spy500_descarga!FZ421)</f>
        <v>-7.1907496437446016E-3</v>
      </c>
      <c r="GA421" s="3">
        <f>LN(spy500_descarga!GA422/spy500_descarga!GA421)</f>
        <v>2.3898965804759489E-2</v>
      </c>
      <c r="GB421" s="3">
        <f>LN(spy500_descarga!GB422/spy500_descarga!GB421)</f>
        <v>-2.3625848317177399E-3</v>
      </c>
      <c r="GC421" s="3">
        <f>LN(spy500_descarga!GC422/spy500_descarga!GC421)</f>
        <v>-1.6102024828297541E-2</v>
      </c>
      <c r="GD421" s="3">
        <f>LN(spy500_descarga!GD422/spy500_descarga!GD421)</f>
        <v>6.3455094691374392E-2</v>
      </c>
      <c r="GE421" s="3">
        <f>LN(spy500_descarga!GE422/spy500_descarga!GE421)</f>
        <v>6.7427575752212069E-3</v>
      </c>
      <c r="GF421" s="3">
        <f>LN(spy500_descarga!GF422/spy500_descarga!GF421)</f>
        <v>-4.7201303688298767E-3</v>
      </c>
      <c r="GG421" s="3">
        <f>LN(spy500_descarga!GG422/spy500_descarga!GG421)</f>
        <v>1.281406885186661E-2</v>
      </c>
      <c r="GH421" s="3">
        <f>LN(spy500_descarga!GH422/spy500_descarga!GH421)</f>
        <v>3.5989756003427187E-2</v>
      </c>
      <c r="GI421" s="3">
        <f>LN(spy500_descarga!GI422/spy500_descarga!GI421)</f>
        <v>3.4317048325062958E-2</v>
      </c>
      <c r="GJ421" s="3">
        <f>LN(spy500_descarga!GJ422/spy500_descarga!GJ421)</f>
        <v>7.9450461647978098E-3</v>
      </c>
      <c r="GK421" s="3">
        <f>LN(spy500_descarga!GK422/spy500_descarga!GK421)</f>
        <v>2.8071925473359974E-2</v>
      </c>
      <c r="GL421" s="3">
        <f>LN(spy500_descarga!GL422/spy500_descarga!GL421)</f>
        <v>-1.0411195093602055E-2</v>
      </c>
      <c r="GM421" s="3">
        <f>LN(spy500_descarga!GM422/spy500_descarga!GM421)</f>
        <v>6.3692451581230623E-3</v>
      </c>
      <c r="GN421" s="3">
        <f>LN(spy500_descarga!GN422/spy500_descarga!GN421)</f>
        <v>-8.6157767818053344E-3</v>
      </c>
      <c r="GO421" s="3">
        <f>LN(spy500_descarga!GO422/spy500_descarga!GO421)</f>
        <v>2.8707268838312617E-3</v>
      </c>
      <c r="GP421" s="3">
        <f>LN(spy500_descarga!GP422/spy500_descarga!GP421)</f>
        <v>2.3903593088883651E-2</v>
      </c>
      <c r="GQ421" s="3">
        <f>LN(spy500_descarga!GQ422/spy500_descarga!GQ421)</f>
        <v>4.5732459878167889E-2</v>
      </c>
      <c r="GR421" s="3">
        <f>LN(spy500_descarga!GR422/spy500_descarga!GR421)</f>
        <v>2.0104160856719337E-2</v>
      </c>
      <c r="GS421" s="3">
        <f>LN(spy500_descarga!GS422/spy500_descarga!GS421)</f>
        <v>1.3636562387651433E-2</v>
      </c>
      <c r="GT421" s="3">
        <f>LN(spy500_descarga!GT422/spy500_descarga!GT421)</f>
        <v>-8.8436026651681297E-3</v>
      </c>
      <c r="GU421" s="3">
        <f>LN(spy500_descarga!GU422/spy500_descarga!GU421)</f>
        <v>5.0349877542805064E-3</v>
      </c>
      <c r="GV421" s="3">
        <f>LN(spy500_descarga!GV422/spy500_descarga!GV421)</f>
        <v>1.934756983400476E-2</v>
      </c>
      <c r="GW421" s="3">
        <f>LN(spy500_descarga!GW422/spy500_descarga!GW421)</f>
        <v>2.4841616496529398E-2</v>
      </c>
      <c r="GX421" s="3">
        <f>LN(spy500_descarga!GX422/spy500_descarga!GX421)</f>
        <v>2.1630272496723762E-2</v>
      </c>
      <c r="GY421" s="3">
        <f>LN(spy500_descarga!GY422/spy500_descarga!GY421)</f>
        <v>3.2021853769107232E-2</v>
      </c>
      <c r="GZ421" s="3">
        <f>LN(spy500_descarga!GZ422/spy500_descarga!GZ421)</f>
        <v>3.0586251272645207E-2</v>
      </c>
      <c r="HA421" s="3">
        <f>LN(spy500_descarga!HA422/spy500_descarga!HA421)</f>
        <v>6.7048649129044194E-2</v>
      </c>
      <c r="HB421" s="3">
        <f>LN(spy500_descarga!HB422/spy500_descarga!HB421)</f>
        <v>1.4838731751765435E-3</v>
      </c>
      <c r="HC421" s="3">
        <f>LN(spy500_descarga!HC422/spy500_descarga!HC421)</f>
        <v>3.277062129665451E-4</v>
      </c>
      <c r="HD421" s="3">
        <f>LN(spy500_descarga!HD422/spy500_descarga!HD421)</f>
        <v>1.1126895254677622E-2</v>
      </c>
      <c r="HE421" s="3">
        <f>LN(spy500_descarga!HE422/spy500_descarga!HE421)</f>
        <v>3.1268162652459831E-2</v>
      </c>
      <c r="HF421" s="3">
        <f>LN(spy500_descarga!HF422/spy500_descarga!HF421)</f>
        <v>-5.5564312145512411E-3</v>
      </c>
      <c r="HG421" s="3">
        <f>LN(spy500_descarga!HG422/spy500_descarga!HG421)</f>
        <v>3.9408345352584674E-2</v>
      </c>
      <c r="HH421" s="3">
        <f>LN(spy500_descarga!HH422/spy500_descarga!HH421)</f>
        <v>1.6488078868955429E-3</v>
      </c>
      <c r="HI421" s="3">
        <f>LN(spy500_descarga!HI422/spy500_descarga!HI421)</f>
        <v>-3.6667043409819495E-3</v>
      </c>
      <c r="HJ421" s="3">
        <f>LN(spy500_descarga!HJ422/spy500_descarga!HJ421)</f>
        <v>1.4261572095217443E-2</v>
      </c>
      <c r="HK421" s="3">
        <f>LN(spy500_descarga!HK422/spy500_descarga!HK421)</f>
        <v>7.5747939529724967E-3</v>
      </c>
      <c r="HL421" s="3">
        <f>LN(spy500_descarga!HL422/spy500_descarga!HL421)</f>
        <v>2.4239265880221496E-2</v>
      </c>
      <c r="HM421" s="3">
        <f>LN(spy500_descarga!HM422/spy500_descarga!HM421)</f>
        <v>1.3468669015181574E-2</v>
      </c>
      <c r="HN421" s="3">
        <f>LN(spy500_descarga!HN422/spy500_descarga!HN421)</f>
        <v>8.5542758979224323E-2</v>
      </c>
      <c r="HO421" s="3">
        <f>LN(spy500_descarga!HO422/spy500_descarga!HO421)</f>
        <v>2.7498098020094865E-2</v>
      </c>
      <c r="HP421" s="3">
        <f>LN(spy500_descarga!HP422/spy500_descarga!HP421)</f>
        <v>1.2376600691590882E-2</v>
      </c>
      <c r="HQ421" s="3">
        <f>LN(spy500_descarga!HQ422/spy500_descarga!HQ421)</f>
        <v>-4.3093565207610431E-3</v>
      </c>
      <c r="HR421" s="3">
        <f>LN(spy500_descarga!HR422/spy500_descarga!HR421)</f>
        <v>1.3884458436792601E-2</v>
      </c>
      <c r="HS421" s="3">
        <f>LN(spy500_descarga!HS422/spy500_descarga!HS421)</f>
        <v>-1.9646309157174465E-3</v>
      </c>
      <c r="HT421" s="3">
        <f>LN(spy500_descarga!HT422/spy500_descarga!HT421)</f>
        <v>2.0425374762866196E-3</v>
      </c>
      <c r="HU421" s="3">
        <f>LN(spy500_descarga!HU422/spy500_descarga!HU421)</f>
        <v>-6.449295471203393E-3</v>
      </c>
      <c r="HV421" s="3">
        <f>LN(spy500_descarga!HV422/spy500_descarga!HV421)</f>
        <v>7.0510097430732527E-2</v>
      </c>
      <c r="HW421" s="3">
        <f>LN(spy500_descarga!HW422/spy500_descarga!HW421)</f>
        <v>5.5724650780972697E-2</v>
      </c>
      <c r="HX421" s="3">
        <f>LN(spy500_descarga!HX422/spy500_descarga!HX421)</f>
        <v>3.1819335756889854E-2</v>
      </c>
      <c r="HY421" s="3">
        <f>LN(spy500_descarga!HY422/spy500_descarga!HY421)</f>
        <v>9.510499793548817E-2</v>
      </c>
      <c r="HZ421" s="3">
        <f>LN(spy500_descarga!HZ422/spy500_descarga!HZ421)</f>
        <v>-1.3424952617071145E-2</v>
      </c>
      <c r="IA421" s="3">
        <f>LN(spy500_descarga!IA422/spy500_descarga!IA421)</f>
        <v>5.8756395734049444E-3</v>
      </c>
      <c r="IB421" s="3">
        <f>LN(spy500_descarga!IB422/spy500_descarga!IB421)</f>
        <v>1.2691418705294296E-2</v>
      </c>
      <c r="IC421" s="3">
        <f>LN(spy500_descarga!IC422/spy500_descarga!IC421)</f>
        <v>-1.9968881229267738E-3</v>
      </c>
      <c r="ID421" s="3">
        <f>LN(spy500_descarga!ID422/spy500_descarga!ID421)</f>
        <v>3.881294007635943E-2</v>
      </c>
      <c r="IE421" s="3">
        <f>LN(spy500_descarga!IE422/spy500_descarga!IE421)</f>
        <v>1.5330688837188253E-2</v>
      </c>
      <c r="IF421" s="3">
        <f>LN(spy500_descarga!IF422/spy500_descarga!IF421)</f>
        <v>3.5546522054998496E-2</v>
      </c>
      <c r="IG421" s="3">
        <f>LN(spy500_descarga!IG422/spy500_descarga!IG421)</f>
        <v>7.5536946016772303E-3</v>
      </c>
      <c r="IH421" s="3">
        <f>LN(spy500_descarga!IH422/spy500_descarga!IH421)</f>
        <v>3.5942085481828048E-2</v>
      </c>
      <c r="II421" s="3">
        <f>LN(spy500_descarga!II422/spy500_descarga!II421)</f>
        <v>3.9344285442214931E-2</v>
      </c>
      <c r="IJ421" s="3">
        <f>LN(spy500_descarga!IJ422/spy500_descarga!IJ421)</f>
        <v>-3.0463863840733425E-3</v>
      </c>
      <c r="IK421" s="3">
        <f>LN(spy500_descarga!IK422/spy500_descarga!IK421)</f>
        <v>-9.7394933087379693E-3</v>
      </c>
      <c r="IL421" s="3">
        <f>LN(spy500_descarga!IL422/spy500_descarga!IL421)</f>
        <v>1.5819593440333245E-2</v>
      </c>
      <c r="IM421" s="3">
        <f>LN(spy500_descarga!IM422/spy500_descarga!IM421)</f>
        <v>2.389782219777626E-2</v>
      </c>
      <c r="IN421" s="3">
        <f>LN(spy500_descarga!IN422/spy500_descarga!IN421)</f>
        <v>3.4846739689970751E-3</v>
      </c>
      <c r="IO421" s="3">
        <f>LN(spy500_descarga!IO422/spy500_descarga!IO421)</f>
        <v>-6.6128200387061391E-3</v>
      </c>
      <c r="IP421" s="3">
        <f>LN(spy500_descarga!IP422/spy500_descarga!IP421)</f>
        <v>4.9583429508566991E-3</v>
      </c>
      <c r="IQ421" s="3">
        <f>LN(spy500_descarga!IQ422/spy500_descarga!IQ421)</f>
        <v>1.4653177658302189E-2</v>
      </c>
      <c r="IR421" s="3">
        <f>LN(spy500_descarga!IR422/spy500_descarga!IR421)</f>
        <v>1.2781672396186439E-2</v>
      </c>
      <c r="IS421" s="3">
        <f>LN(spy500_descarga!IS422/spy500_descarga!IS421)</f>
        <v>2.658045631458366E-2</v>
      </c>
      <c r="IT421" s="3">
        <f>LN(spy500_descarga!IT422/spy500_descarga!IT421)</f>
        <v>1.1665391290407258E-2</v>
      </c>
      <c r="IU421" s="3">
        <f>LN(spy500_descarga!IU422/spy500_descarga!IU421)</f>
        <v>2.0119640662517251E-2</v>
      </c>
      <c r="IV421" s="3">
        <f>LN(spy500_descarga!IV422/spy500_descarga!IV421)</f>
        <v>-6.9848287940127993E-3</v>
      </c>
      <c r="IW421" s="3">
        <f>LN(spy500_descarga!IW422/spy500_descarga!IW421)</f>
        <v>-1.2619210802078416E-2</v>
      </c>
      <c r="IX421" s="3">
        <f>LN(spy500_descarga!IX422/spy500_descarga!IX421)</f>
        <v>-1.6126826607275047E-2</v>
      </c>
      <c r="IY421" s="3">
        <f>LN(spy500_descarga!IY422/spy500_descarga!IY421)</f>
        <v>3.8070085192910892E-2</v>
      </c>
      <c r="IZ421" s="3">
        <f>LN(spy500_descarga!IZ422/spy500_descarga!IZ421)</f>
        <v>1.1245278863568388E-2</v>
      </c>
      <c r="JA421" s="3">
        <f>LN(spy500_descarga!JA422/spy500_descarga!JA421)</f>
        <v>4.6425216747063803E-3</v>
      </c>
      <c r="JB421" s="3">
        <f>LN(spy500_descarga!JB422/spy500_descarga!JB421)</f>
        <v>1.8129698319085577E-2</v>
      </c>
      <c r="JC421" s="3">
        <f>LN(spy500_descarga!JC422/spy500_descarga!JC421)</f>
        <v>-1.1243222785865207E-3</v>
      </c>
      <c r="JD421" s="3">
        <f>LN(spy500_descarga!JD422/spy500_descarga!JD421)</f>
        <v>6.8167953347013496E-3</v>
      </c>
      <c r="JE421" s="3">
        <f>LN(spy500_descarga!JE422/spy500_descarga!JE421)</f>
        <v>-7.4600023101533853E-5</v>
      </c>
      <c r="JF421" s="3">
        <f>LN(spy500_descarga!JF422/spy500_descarga!JF421)</f>
        <v>-1.5498807390654191E-3</v>
      </c>
      <c r="JG421" s="3">
        <f>LN(spy500_descarga!JG422/spy500_descarga!JG421)</f>
        <v>-1.0234597091823764E-2</v>
      </c>
      <c r="JH421" s="3">
        <f>LN(spy500_descarga!JH422/spy500_descarga!JH421)</f>
        <v>7.9173713894098666E-3</v>
      </c>
      <c r="JI421" s="3">
        <f>LN(spy500_descarga!JI422/spy500_descarga!JI421)</f>
        <v>2.839634095369482E-2</v>
      </c>
      <c r="JJ421" s="3">
        <f>LN(spy500_descarga!JJ422/spy500_descarga!JJ421)</f>
        <v>1.2861920523526034E-2</v>
      </c>
      <c r="JK421" s="3">
        <f>LN(spy500_descarga!JK422/spy500_descarga!JK421)</f>
        <v>-1.1796478412356494E-2</v>
      </c>
      <c r="JL421" s="3">
        <f>LN(spy500_descarga!JL422/spy500_descarga!JL421)</f>
        <v>-2.0827644159485913E-2</v>
      </c>
      <c r="JM421" s="3">
        <f>LN(spy500_descarga!JM422/spy500_descarga!JM421)</f>
        <v>2.1298031621720125E-2</v>
      </c>
      <c r="JN421" s="3">
        <f>LN(spy500_descarga!JN422/spy500_descarga!JN421)</f>
        <v>8.4005582152723961E-3</v>
      </c>
      <c r="JO421" s="3">
        <f>LN(spy500_descarga!JO422/spy500_descarga!JO421)</f>
        <v>-3.871247023682915E-3</v>
      </c>
      <c r="JP421" s="3">
        <f>LN(spy500_descarga!JP422/spy500_descarga!JP421)</f>
        <v>4.3200432005945567E-2</v>
      </c>
      <c r="JQ421" s="3">
        <f>LN(spy500_descarga!JQ422/spy500_descarga!JQ421)</f>
        <v>2.5633539869638025E-2</v>
      </c>
      <c r="JR421" s="3">
        <f>LN(spy500_descarga!JR422/spy500_descarga!JR421)</f>
        <v>3.1130159742890958E-2</v>
      </c>
      <c r="JS421" s="3">
        <f>LN(spy500_descarga!JS422/spy500_descarga!JS421)</f>
        <v>1.04842233886516E-2</v>
      </c>
      <c r="JT421" s="3">
        <f>LN(spy500_descarga!JT422/spy500_descarga!JT421)</f>
        <v>1.8023935418891714E-2</v>
      </c>
      <c r="JU421" s="3">
        <f>LN(spy500_descarga!JU422/spy500_descarga!JU421)</f>
        <v>2.5011435872207799E-4</v>
      </c>
      <c r="JV421" s="3">
        <f>LN(spy500_descarga!JV422/spy500_descarga!JV421)</f>
        <v>1.3485713168313809E-2</v>
      </c>
      <c r="JW421" s="3">
        <f>LN(spy500_descarga!JW422/spy500_descarga!JW421)</f>
        <v>-2.1741074280123777E-2</v>
      </c>
      <c r="JX421" s="3">
        <f>LN(spy500_descarga!JX422/spy500_descarga!JX421)</f>
        <v>3.4228959297359751E-2</v>
      </c>
      <c r="JY421" s="3">
        <f>LN(spy500_descarga!JY422/spy500_descarga!JY421)</f>
        <v>6.4428688933807878E-3</v>
      </c>
      <c r="JZ421" s="3">
        <f>LN(spy500_descarga!JZ422/spy500_descarga!JZ421)</f>
        <v>1.4033396654003518E-2</v>
      </c>
      <c r="KA421" s="3">
        <f>LN(spy500_descarga!KA422/spy500_descarga!KA421)</f>
        <v>5.7358732572047209E-3</v>
      </c>
      <c r="KB421" s="3">
        <f>LN(spy500_descarga!KB422/spy500_descarga!KB421)</f>
        <v>1.9827910085256552E-2</v>
      </c>
      <c r="KC421" s="3">
        <f>LN(spy500_descarga!KC422/spy500_descarga!KC421)</f>
        <v>3.2082746684136895E-2</v>
      </c>
      <c r="KD421" s="3">
        <f>LN(spy500_descarga!KD422/spy500_descarga!KD421)</f>
        <v>-1.4608919157845207E-2</v>
      </c>
      <c r="KE421" s="3">
        <f>LN(spy500_descarga!KE422/spy500_descarga!KE421)</f>
        <v>5.3566486516499145E-2</v>
      </c>
      <c r="KF421" s="3">
        <f>LN(spy500_descarga!KF422/spy500_descarga!KF421)</f>
        <v>2.776080285254307E-4</v>
      </c>
      <c r="KG421" s="3">
        <f>LN(spy500_descarga!KG422/spy500_descarga!KG421)</f>
        <v>2.9569132695705286E-2</v>
      </c>
      <c r="KH421" s="3">
        <f>LN(spy500_descarga!KH422/spy500_descarga!KH421)</f>
        <v>2.1712304782235192E-2</v>
      </c>
      <c r="KI421" s="3">
        <f>LN(spy500_descarga!KI422/spy500_descarga!KI421)</f>
        <v>7.6604987272396487E-3</v>
      </c>
      <c r="KJ421" s="3">
        <f>LN(spy500_descarga!KJ422/spy500_descarga!KJ421)</f>
        <v>2.6066075647783894E-2</v>
      </c>
      <c r="KK421" s="3">
        <f>LN(spy500_descarga!KK422/spy500_descarga!KK421)</f>
        <v>2.4638895539591872E-2</v>
      </c>
      <c r="KL421" s="3">
        <f>LN(spy500_descarga!KL422/spy500_descarga!KL421)</f>
        <v>4.1936829320912673E-2</v>
      </c>
      <c r="KM421" s="3">
        <f>LN(spy500_descarga!KM422/spy500_descarga!KM421)</f>
        <v>4.2207426696490379E-2</v>
      </c>
      <c r="KN421" s="3">
        <f>LN(spy500_descarga!KN422/spy500_descarga!KN421)</f>
        <v>6.3310454139348608E-3</v>
      </c>
      <c r="KO421" s="3">
        <f>LN(spy500_descarga!KO422/spy500_descarga!KO421)</f>
        <v>9.693226496210279E-2</v>
      </c>
      <c r="KP421" s="3">
        <f>LN(spy500_descarga!KP422/spy500_descarga!KP421)</f>
        <v>7.4518677811922604E-2</v>
      </c>
      <c r="KQ421" s="3">
        <f>LN(spy500_descarga!KQ422/spy500_descarga!KQ421)</f>
        <v>-4.9219695340864685E-2</v>
      </c>
      <c r="KR421" s="3">
        <f>LN(spy500_descarga!KR422/spy500_descarga!KR421)</f>
        <v>3.1442105148175331E-2</v>
      </c>
      <c r="KS421" s="3">
        <f>LN(spy500_descarga!KS422/spy500_descarga!KS421)</f>
        <v>2.65177796067266E-3</v>
      </c>
      <c r="KT421" s="3">
        <f>LN(spy500_descarga!KT422/spy500_descarga!KT421)</f>
        <v>4.8452488337967278E-3</v>
      </c>
      <c r="KU421" s="3">
        <f>LN(spy500_descarga!KU422/spy500_descarga!KU421)</f>
        <v>1.0929106315486109E-2</v>
      </c>
      <c r="KV421" s="3">
        <f>LN(spy500_descarga!KV422/spy500_descarga!KV421)</f>
        <v>2.7603146689837221E-2</v>
      </c>
      <c r="KW421" s="3">
        <f>LN(spy500_descarga!KW422/spy500_descarga!KW421)</f>
        <v>-3.6544601317346215E-3</v>
      </c>
      <c r="KX421" s="3">
        <f>LN(spy500_descarga!KX422/spy500_descarga!KX421)</f>
        <v>1.578135044965441E-2</v>
      </c>
      <c r="KY421" s="3">
        <f>LN(spy500_descarga!KY422/spy500_descarga!KY421)</f>
        <v>1.3500894096064326E-2</v>
      </c>
      <c r="KZ421" s="3">
        <f>LN(spy500_descarga!KZ422/spy500_descarga!KZ421)</f>
        <v>2.1028957843610339E-2</v>
      </c>
      <c r="LA421" s="3">
        <f>LN(spy500_descarga!LA422/spy500_descarga!LA421)</f>
        <v>7.3260176253604724E-3</v>
      </c>
      <c r="LB421" s="3">
        <f>LN(spy500_descarga!LB422/spy500_descarga!LB421)</f>
        <v>-2.1152425661013852E-3</v>
      </c>
      <c r="LC421" s="3">
        <f>LN(spy500_descarga!LC422/spy500_descarga!LC421)</f>
        <v>2.7946710685687669E-2</v>
      </c>
      <c r="LD421" s="3">
        <f>LN(spy500_descarga!LD422/spy500_descarga!LD421)</f>
        <v>-7.8030398900509499E-3</v>
      </c>
      <c r="LE421" s="3">
        <f>LN(spy500_descarga!LE422/spy500_descarga!LE421)</f>
        <v>-2.2918179183375421E-3</v>
      </c>
      <c r="LF421" s="3">
        <f>LN(spy500_descarga!LF422/spy500_descarga!LF421)</f>
        <v>4.8743965300491639E-3</v>
      </c>
      <c r="LG421" s="3">
        <f>LN(spy500_descarga!LG422/spy500_descarga!LG421)</f>
        <v>4.4281780432163277E-2</v>
      </c>
      <c r="LH421" s="3">
        <f>LN(spy500_descarga!LH422/spy500_descarga!LH421)</f>
        <v>-1.3317543573965612E-3</v>
      </c>
      <c r="LI421" s="3">
        <f>LN(spy500_descarga!LI422/spy500_descarga!LI421)</f>
        <v>-1.9284493806734471E-2</v>
      </c>
      <c r="LJ421" s="3">
        <f>LN(spy500_descarga!LJ422/spy500_descarga!LJ421)</f>
        <v>2.6005722894006097E-2</v>
      </c>
      <c r="LK421" s="3">
        <f>LN(spy500_descarga!LK422/spy500_descarga!LK421)</f>
        <v>1.3000517894107035E-2</v>
      </c>
      <c r="LL421" s="3">
        <f>LN(spy500_descarga!LL422/spy500_descarga!LL421)</f>
        <v>3.6684761848333092E-3</v>
      </c>
      <c r="LM421" s="3">
        <f>LN(spy500_descarga!LM422/spy500_descarga!LM421)</f>
        <v>6.5636975760280389E-3</v>
      </c>
      <c r="LN421" s="3">
        <f>LN(spy500_descarga!LN422/spy500_descarga!LN421)</f>
        <v>-7.7237226858774717E-3</v>
      </c>
      <c r="LO421" s="3">
        <f>LN(spy500_descarga!LO422/spy500_descarga!LO421)</f>
        <v>4.1672667975099019E-2</v>
      </c>
      <c r="LP421" s="3">
        <f>LN(spy500_descarga!LP422/spy500_descarga!LP421)</f>
        <v>4.6334602750941332E-2</v>
      </c>
      <c r="LQ421" s="3">
        <f>LN(spy500_descarga!LQ422/spy500_descarga!LQ421)</f>
        <v>1.235607301087297E-2</v>
      </c>
      <c r="LR421" s="3">
        <f>LN(spy500_descarga!LR422/spy500_descarga!LR421)</f>
        <v>4.1632386316413405E-3</v>
      </c>
      <c r="LS421" s="3">
        <f>LN(spy500_descarga!LS422/spy500_descarga!LS421)</f>
        <v>-2.5362909384361925E-3</v>
      </c>
      <c r="LT421" s="3">
        <f>LN(spy500_descarga!LT422/spy500_descarga!LT421)</f>
        <v>7.5847149656862789E-2</v>
      </c>
      <c r="LU421" s="3">
        <f>LN(spy500_descarga!LU422/spy500_descarga!LU421)</f>
        <v>3.1676496414855815E-2</v>
      </c>
      <c r="LV421" s="3">
        <f>LN(spy500_descarga!LV422/spy500_descarga!LV421)</f>
        <v>-2.4087550783998293E-2</v>
      </c>
      <c r="LW421" s="3">
        <f>LN(spy500_descarga!LW422/spy500_descarga!LW421)</f>
        <v>6.8493186904870027E-3</v>
      </c>
      <c r="LX421" s="3">
        <f>LN(spy500_descarga!LX422/spy500_descarga!LX421)</f>
        <v>-4.9374350138330435E-2</v>
      </c>
      <c r="LY421" s="3">
        <f>LN(spy500_descarga!LY422/spy500_descarga!LY421)</f>
        <v>2.1457583624265371E-2</v>
      </c>
      <c r="LZ421" s="3">
        <f>LN(spy500_descarga!LZ422/spy500_descarga!LZ421)</f>
        <v>2.1409322649783756E-2</v>
      </c>
      <c r="MA421" s="3">
        <f>LN(spy500_descarga!MA422/spy500_descarga!MA421)</f>
        <v>-1.3056444912033855E-2</v>
      </c>
      <c r="MB421" s="3">
        <f>LN(spy500_descarga!MB422/spy500_descarga!MB421)</f>
        <v>2.507966504161311E-2</v>
      </c>
      <c r="MC421" s="3">
        <f>LN(spy500_descarga!MC422/spy500_descarga!MC421)</f>
        <v>8.6109140824876529E-3</v>
      </c>
      <c r="MD421" s="3">
        <f>LN(spy500_descarga!MD422/spy500_descarga!MD421)</f>
        <v>1.7009335522960047E-2</v>
      </c>
      <c r="ME421" s="3">
        <f>LN(spy500_descarga!ME422/spy500_descarga!ME421)</f>
        <v>8.4772757918500606E-3</v>
      </c>
      <c r="MF421" s="3">
        <f>LN(spy500_descarga!MF422/spy500_descarga!MF421)</f>
        <v>2.3466851617425333E-2</v>
      </c>
      <c r="MG421" s="3">
        <f>LN(spy500_descarga!MG422/spy500_descarga!MG421)</f>
        <v>2.2830362913167301E-4</v>
      </c>
      <c r="MH421" s="3">
        <f>LN(spy500_descarga!MH422/spy500_descarga!MH421)</f>
        <v>1.0941060816464657E-3</v>
      </c>
      <c r="MI421" s="3">
        <f>LN(spy500_descarga!MI422/spy500_descarga!MI421)</f>
        <v>4.4038409288579744E-2</v>
      </c>
      <c r="MJ421" s="3">
        <f>LN(spy500_descarga!MJ422/spy500_descarga!MJ421)</f>
        <v>8.8019723017840751E-3</v>
      </c>
      <c r="MK421" s="3">
        <f>LN(spy500_descarga!MK422/spy500_descarga!MK421)</f>
        <v>2.1089010388757934E-2</v>
      </c>
      <c r="ML421" s="3">
        <f>LN(spy500_descarga!ML422/spy500_descarga!ML421)</f>
        <v>3.9842827846170532E-3</v>
      </c>
      <c r="MM421" s="3">
        <f>LN(spy500_descarga!MM422/spy500_descarga!MM421)</f>
        <v>8.2540984223365838E-3</v>
      </c>
      <c r="MN421" s="3">
        <f>LN(spy500_descarga!MN422/spy500_descarga!MN421)</f>
        <v>-1.0552827727701322E-2</v>
      </c>
      <c r="MO421" s="3">
        <f>LN(spy500_descarga!MO422/spy500_descarga!MO421)</f>
        <v>0.15552645837261656</v>
      </c>
      <c r="MP421" s="3">
        <f>LN(spy500_descarga!MP422/spy500_descarga!MP421)</f>
        <v>-1.6574639819313047E-2</v>
      </c>
      <c r="MQ421" s="3">
        <f>LN(spy500_descarga!MQ422/spy500_descarga!MQ421)</f>
        <v>2.4017638425056435E-2</v>
      </c>
      <c r="MR421" s="3">
        <f>LN(spy500_descarga!MR422/spy500_descarga!MR421)</f>
        <v>6.5183034537305923E-2</v>
      </c>
      <c r="MS421" s="3">
        <f>LN(spy500_descarga!MS422/spy500_descarga!MS421)</f>
        <v>6.7990961853847311E-3</v>
      </c>
      <c r="MT421" s="3">
        <f>LN(spy500_descarga!MT422/spy500_descarga!MT421)</f>
        <v>1.3925545284013763E-2</v>
      </c>
      <c r="MU421" s="3">
        <f>LN(spy500_descarga!MU422/spy500_descarga!MU421)</f>
        <v>8.7473477767063736E-3</v>
      </c>
      <c r="MV421" s="3">
        <f>LN(spy500_descarga!MV422/spy500_descarga!MV421)</f>
        <v>1.2783814962764848E-2</v>
      </c>
      <c r="MW421" s="3">
        <f>LN(spy500_descarga!MW422/spy500_descarga!MW421)</f>
        <v>1.7773245637914464E-2</v>
      </c>
      <c r="MX421" s="3">
        <f>LN(spy500_descarga!MX422/spy500_descarga!MX421)</f>
        <v>1.4566855779017148E-2</v>
      </c>
      <c r="MY421" s="3">
        <f>LN(spy500_descarga!MY422/spy500_descarga!MY421)</f>
        <v>2.4598823334230632E-2</v>
      </c>
      <c r="MZ421" s="3">
        <f>LN(spy500_descarga!MZ422/spy500_descarga!MZ421)</f>
        <v>4.1430149533758703E-2</v>
      </c>
      <c r="NA421" s="3">
        <f>LN(spy500_descarga!NA422/spy500_descarga!NA421)</f>
        <v>4.8928222739145592E-3</v>
      </c>
      <c r="NB421" s="3">
        <f>LN(spy500_descarga!NB422/spy500_descarga!NB421)</f>
        <v>2.0218471282950682E-2</v>
      </c>
      <c r="NC421" s="3">
        <f>LN(spy500_descarga!NC422/spy500_descarga!NC421)</f>
        <v>-2.792932196292495E-3</v>
      </c>
      <c r="ND421" s="3">
        <f>LN(spy500_descarga!ND422/spy500_descarga!ND421)</f>
        <v>-1.8371963031450486E-2</v>
      </c>
      <c r="NE421" s="3">
        <f>LN(spy500_descarga!NE422/spy500_descarga!NE421)</f>
        <v>-7.5110264712031352E-3</v>
      </c>
      <c r="NF421" s="3">
        <f>LN(spy500_descarga!NF422/spy500_descarga!NF421)</f>
        <v>-4.916686156418556E-3</v>
      </c>
      <c r="NG421" s="3">
        <f>LN(spy500_descarga!NG422/spy500_descarga!NG421)</f>
        <v>-1.3043128095489827E-3</v>
      </c>
      <c r="NH421" s="3">
        <f>LN(spy500_descarga!NH422/spy500_descarga!NH421)</f>
        <v>6.6728033092538414E-2</v>
      </c>
      <c r="NI421" s="3">
        <f>LN(spy500_descarga!NI422/spy500_descarga!NI421)</f>
        <v>1.4666737059100135E-2</v>
      </c>
      <c r="NJ421" s="3">
        <f>LN(spy500_descarga!NJ422/spy500_descarga!NJ421)</f>
        <v>8.6820044386609632E-2</v>
      </c>
      <c r="NK421" s="3">
        <f>LN(spy500_descarga!NK422/spy500_descarga!NK421)</f>
        <v>3.6187494592756504E-2</v>
      </c>
      <c r="NL421" s="3">
        <f>LN(spy500_descarga!NL422/spy500_descarga!NL421)</f>
        <v>-1.703304025083717E-2</v>
      </c>
      <c r="NM421" s="3">
        <f>LN(spy500_descarga!NM422/spy500_descarga!NM421)</f>
        <v>1.2091053817452747E-2</v>
      </c>
      <c r="NN421" s="3">
        <f>LN(spy500_descarga!NN422/spy500_descarga!NN421)</f>
        <v>2.8409161192446731E-2</v>
      </c>
      <c r="NO421" s="3">
        <f>LN(spy500_descarga!NO422/spy500_descarga!NO421)</f>
        <v>3.2921434135680182E-2</v>
      </c>
      <c r="NP421" s="3">
        <f>LN(spy500_descarga!NP422/spy500_descarga!NP421)</f>
        <v>-3.8841406430967706E-3</v>
      </c>
      <c r="NQ421" s="3">
        <f>LN(spy500_descarga!NQ422/spy500_descarga!NQ421)</f>
        <v>-2.2571766383395796E-3</v>
      </c>
      <c r="NR421" s="3">
        <f>LN(spy500_descarga!NR422/spy500_descarga!NR421)</f>
        <v>-7.1060959172741653E-3</v>
      </c>
      <c r="NS421" s="3">
        <f>LN(spy500_descarga!NS422/spy500_descarga!NS421)</f>
        <v>3.0255226440119271E-2</v>
      </c>
      <c r="NT421" s="3">
        <f>LN(spy500_descarga!NT422/spy500_descarga!NT421)</f>
        <v>3.601192960081696E-3</v>
      </c>
      <c r="NU421" s="3">
        <f>LN(spy500_descarga!NU422/spy500_descarga!NU421)</f>
        <v>-2.037238124486675E-2</v>
      </c>
      <c r="NV421" s="3">
        <f>LN(spy500_descarga!NV422/spy500_descarga!NV421)</f>
        <v>3.4214471563800475E-2</v>
      </c>
      <c r="NW421" s="3">
        <f>LN(spy500_descarga!NW422/spy500_descarga!NW421)</f>
        <v>5.4999243337090546E-2</v>
      </c>
      <c r="NX421" s="3">
        <f>LN(spy500_descarga!NX422/spy500_descarga!NX421)</f>
        <v>1.2205536607919339E-2</v>
      </c>
      <c r="NY421" s="3">
        <f>LN(spy500_descarga!NY422/spy500_descarga!NY421)</f>
        <v>2.9901360898366612E-2</v>
      </c>
      <c r="NZ421" s="3">
        <f>LN(spy500_descarga!NZ422/spy500_descarga!NZ421)</f>
        <v>-1.524944011032895E-2</v>
      </c>
      <c r="OA421" s="3">
        <f>LN(spy500_descarga!OA422/spy500_descarga!OA421)</f>
        <v>6.3893166403114227E-3</v>
      </c>
      <c r="OB421" s="3">
        <f>LN(spy500_descarga!OB422/spy500_descarga!OB421)</f>
        <v>6.3403197119118362E-2</v>
      </c>
      <c r="OC421" s="3">
        <f>LN(spy500_descarga!OC422/spy500_descarga!OC421)</f>
        <v>2.2013357161173367E-2</v>
      </c>
      <c r="OD421" s="3">
        <f>LN(spy500_descarga!OD422/spy500_descarga!OD421)</f>
        <v>4.045497699102156E-2</v>
      </c>
      <c r="OE421" s="3">
        <f>LN(spy500_descarga!OE422/spy500_descarga!OE421)</f>
        <v>8.2454434377643038E-3</v>
      </c>
      <c r="OF421" s="3">
        <f>LN(spy500_descarga!OF422/spy500_descarga!OF421)</f>
        <v>2.5074519434738162E-2</v>
      </c>
      <c r="OG421" s="3">
        <f>LN(spy500_descarga!OG422/spy500_descarga!OG421)</f>
        <v>9.3443290010196741E-3</v>
      </c>
      <c r="OH421" s="3">
        <f>LN(spy500_descarga!OH422/spy500_descarga!OH421)</f>
        <v>1.8361260795918606E-2</v>
      </c>
      <c r="OI421" s="3">
        <f>LN(spy500_descarga!OI422/spy500_descarga!OI421)</f>
        <v>-1.0984637108368091E-2</v>
      </c>
      <c r="OJ421" s="3">
        <f>LN(spy500_descarga!OJ422/spy500_descarga!OJ421)</f>
        <v>-6.89504705880518E-3</v>
      </c>
      <c r="OK421" s="3">
        <f>LN(spy500_descarga!OK422/spy500_descarga!OK421)</f>
        <v>6.9965230942740431E-2</v>
      </c>
      <c r="OL421" s="3">
        <f>LN(spy500_descarga!OL422/spy500_descarga!OL421)</f>
        <v>1.6619960063189106E-2</v>
      </c>
      <c r="OM421" s="3">
        <f>LN(spy500_descarga!OM422/spy500_descarga!OM421)</f>
        <v>-9.4159314684638153E-3</v>
      </c>
      <c r="ON421" s="3">
        <f>LN(spy500_descarga!ON422/spy500_descarga!ON421)</f>
        <v>1.1344122027793131E-3</v>
      </c>
      <c r="OO421" s="3">
        <f>LN(spy500_descarga!OO422/spy500_descarga!OO421)</f>
        <v>-7.4595895817357767E-3</v>
      </c>
      <c r="OP421" s="3">
        <f>LN(spy500_descarga!OP422/spy500_descarga!OP421)</f>
        <v>4.3144962468929002E-2</v>
      </c>
      <c r="OQ421" s="3">
        <f>LN(spy500_descarga!OQ422/spy500_descarga!OQ421)</f>
        <v>-3.4350325614822554E-3</v>
      </c>
      <c r="OR421" s="3">
        <f>LN(spy500_descarga!OR422/spy500_descarga!OR421)</f>
        <v>-1.5513262438450659E-3</v>
      </c>
      <c r="OS421" s="3">
        <f>LN(spy500_descarga!OS422/spy500_descarga!OS421)</f>
        <v>-1.3290304944402353E-2</v>
      </c>
      <c r="OT421" s="3">
        <f>LN(spy500_descarga!OT422/spy500_descarga!OT421)</f>
        <v>6.6978711674173685E-2</v>
      </c>
      <c r="OU421" s="3">
        <f>LN(spy500_descarga!OU422/spy500_descarga!OU421)</f>
        <v>2.3283661172607831E-2</v>
      </c>
      <c r="OV421" s="3">
        <f>LN(spy500_descarga!OV422/spy500_descarga!OV421)</f>
        <v>-1.1123559737236569E-2</v>
      </c>
      <c r="OW421" s="3">
        <f>LN(spy500_descarga!OW422/spy500_descarga!OW421)</f>
        <v>4.7427055500408053E-3</v>
      </c>
      <c r="OX421" s="3">
        <f>LN(spy500_descarga!OX422/spy500_descarga!OX421)</f>
        <v>7.78720464080963E-3</v>
      </c>
      <c r="OY421" s="3">
        <f>LN(spy500_descarga!OY422/spy500_descarga!OY421)</f>
        <v>1.3577184302458512E-2</v>
      </c>
      <c r="OZ421" s="3">
        <f>LN(spy500_descarga!OZ422/spy500_descarga!OZ421)</f>
        <v>5.1533691556944997E-2</v>
      </c>
      <c r="PA421" s="3">
        <f>LN(spy500_descarga!PA422/spy500_descarga!PA421)</f>
        <v>-1.695329148977974E-2</v>
      </c>
      <c r="PB421" s="3">
        <f>LN(spy500_descarga!PB422/spy500_descarga!PB421)</f>
        <v>3.0467747578306798E-2</v>
      </c>
      <c r="PC421" s="3">
        <f>LN(spy500_descarga!PC422/spy500_descarga!PC421)</f>
        <v>1.7825367555172448E-2</v>
      </c>
      <c r="PD421" s="3">
        <f>LN(spy500_descarga!PD422/spy500_descarga!PD421)</f>
        <v>-7.0881449353591142E-3</v>
      </c>
      <c r="PE421" s="3">
        <f>LN(spy500_descarga!PE422/spy500_descarga!PE421)</f>
        <v>2.7505803910136028E-2</v>
      </c>
      <c r="PF421" s="3">
        <f>LN(spy500_descarga!PF422/spy500_descarga!PF421)</f>
        <v>2.6427648908270318E-2</v>
      </c>
      <c r="PG421" s="3">
        <f>LN(spy500_descarga!PG422/spy500_descarga!PG421)</f>
        <v>-1.3410357953216783E-3</v>
      </c>
      <c r="PH421" s="3">
        <f>LN(spy500_descarga!PH422/spy500_descarga!PH421)</f>
        <v>3.7691324617934494E-2</v>
      </c>
      <c r="PI421" s="3">
        <f>LN(spy500_descarga!PI422/spy500_descarga!PI421)</f>
        <v>-3.4104259857242893E-2</v>
      </c>
      <c r="PJ421" s="3">
        <f>LN(spy500_descarga!PJ422/spy500_descarga!PJ421)</f>
        <v>6.4391143070589114E-4</v>
      </c>
      <c r="PK421" s="3">
        <f>LN(spy500_descarga!PK422/spy500_descarga!PK421)</f>
        <v>-2.3040352918310657E-2</v>
      </c>
      <c r="PL421" s="3">
        <f>LN(spy500_descarga!PL422/spy500_descarga!PL421)</f>
        <v>3.9285968922148341E-2</v>
      </c>
      <c r="PM421" s="3">
        <f>LN(spy500_descarga!PM422/spy500_descarga!PM421)</f>
        <v>-1.1553347255417332E-2</v>
      </c>
      <c r="PN421" s="3">
        <f>LN(spy500_descarga!PN422/spy500_descarga!PN421)</f>
        <v>1.8541258279700781E-2</v>
      </c>
      <c r="PO421" s="3">
        <f>LN(spy500_descarga!PO422/spy500_descarga!PO421)</f>
        <v>-1.3977518234421886E-2</v>
      </c>
      <c r="PP421" s="3">
        <f>LN(spy500_descarga!PP422/spy500_descarga!PP421)</f>
        <v>1.3799240638525164E-2</v>
      </c>
      <c r="PQ421" s="3">
        <f>LN(spy500_descarga!PQ422/spy500_descarga!PQ421)</f>
        <v>6.6815356486313341E-3</v>
      </c>
      <c r="PR421" s="3">
        <f>LN(spy500_descarga!PR422/spy500_descarga!PR421)</f>
        <v>1.4303462251449016E-2</v>
      </c>
      <c r="PS421" s="3">
        <f>LN(spy500_descarga!PS422/spy500_descarga!PS421)</f>
        <v>3.0013415461672941E-2</v>
      </c>
      <c r="PT421" s="3">
        <f>LN(spy500_descarga!PT422/spy500_descarga!PT421)</f>
        <v>2.0479132063844031E-2</v>
      </c>
      <c r="PU421" s="3">
        <f>LN(spy500_descarga!PU422/spy500_descarga!PU421)</f>
        <v>7.0122133999638431E-2</v>
      </c>
      <c r="PV421" s="3">
        <f>LN(spy500_descarga!PV422/spy500_descarga!PV421)</f>
        <v>4.8049301183737698E-3</v>
      </c>
      <c r="PW421" s="3">
        <f>LN(spy500_descarga!PW422/spy500_descarga!PW421)</f>
        <v>6.8034703291732744E-3</v>
      </c>
      <c r="PX421" s="3">
        <f>LN(spy500_descarga!PX422/spy500_descarga!PX421)</f>
        <v>1.8542386104081977E-2</v>
      </c>
      <c r="PY421" s="3">
        <f>LN(spy500_descarga!PY422/spy500_descarga!PY421)</f>
        <v>3.8186836319265127E-3</v>
      </c>
      <c r="PZ421" s="3">
        <f>LN(spy500_descarga!PZ422/spy500_descarga!PZ421)</f>
        <v>3.6375607130230678E-2</v>
      </c>
      <c r="QA421" s="3">
        <f>LN(spy500_descarga!QA422/spy500_descarga!QA421)</f>
        <v>-1.1169788477700553E-2</v>
      </c>
      <c r="QB421" s="3" t="e">
        <f>LN(spy500_descarga!QB422/spy500_descarga!QB421)</f>
        <v>#DIV/0!</v>
      </c>
      <c r="QC421" s="3">
        <f>LN(spy500_descarga!QC422/spy500_descarga!QC421)</f>
        <v>1.8289212556469876E-2</v>
      </c>
      <c r="QD421" s="3">
        <f>LN(spy500_descarga!QD422/spy500_descarga!QD421)</f>
        <v>3.1719812785281166E-2</v>
      </c>
      <c r="QE421" s="3">
        <f>LN(spy500_descarga!QE422/spy500_descarga!QE421)</f>
        <v>1.1857268599084817E-2</v>
      </c>
      <c r="QF421" s="3">
        <f>LN(spy500_descarga!QF422/spy500_descarga!QF421)</f>
        <v>3.5604704210778611E-2</v>
      </c>
      <c r="QG421" s="3">
        <f>LN(spy500_descarga!QG422/spy500_descarga!QG421)</f>
        <v>5.944551801923976E-4</v>
      </c>
      <c r="QH421" s="3">
        <f>LN(spy500_descarga!QH422/spy500_descarga!QH421)</f>
        <v>1.6525778199786484E-2</v>
      </c>
      <c r="QI421" s="3">
        <f>LN(spy500_descarga!QI422/spy500_descarga!QI421)</f>
        <v>5.8022551676052882E-3</v>
      </c>
      <c r="QJ421" s="3">
        <f>LN(spy500_descarga!QJ422/spy500_descarga!QJ421)</f>
        <v>-2.2947442242586885E-3</v>
      </c>
      <c r="QK421" s="3">
        <f>LN(spy500_descarga!QK422/spy500_descarga!QK421)</f>
        <v>3.859360771681894E-2</v>
      </c>
      <c r="QL421" s="3">
        <f>LN(spy500_descarga!QL422/spy500_descarga!QL421)</f>
        <v>1.1153490886780104E-2</v>
      </c>
      <c r="QM421" s="3">
        <f>LN(spy500_descarga!QM422/spy500_descarga!QM421)</f>
        <v>3.3137515598179464E-2</v>
      </c>
      <c r="QN421" s="3">
        <f>LN(spy500_descarga!QN422/spy500_descarga!QN421)</f>
        <v>1.0029273014522874E-2</v>
      </c>
      <c r="QO421" s="3">
        <f>LN(spy500_descarga!QO422/spy500_descarga!QO421)</f>
        <v>-1.1421742689025812E-2</v>
      </c>
      <c r="QP421" s="3">
        <f>LN(spy500_descarga!QP422/spy500_descarga!QP421)</f>
        <v>-9.6088825576406602E-3</v>
      </c>
      <c r="QQ421" s="3">
        <f>LN(spy500_descarga!QQ422/spy500_descarga!QQ421)</f>
        <v>1.9475731225298342E-2</v>
      </c>
      <c r="QR421" s="3">
        <f>LN(spy500_descarga!QR422/spy500_descarga!QR421)</f>
        <v>2.5486935821955381E-2</v>
      </c>
      <c r="QS421" s="3">
        <f>LN(spy500_descarga!QS422/spy500_descarga!QS421)</f>
        <v>1.0749588334314753E-3</v>
      </c>
      <c r="QT421" s="3">
        <f>LN(spy500_descarga!QT422/spy500_descarga!QT421)</f>
        <v>1.7193860332074252E-2</v>
      </c>
      <c r="QU421" s="3">
        <f>LN(spy500_descarga!QU422/spy500_descarga!QU421)</f>
        <v>2.9187674151001104E-2</v>
      </c>
      <c r="QV421" s="3">
        <f>LN(spy500_descarga!QV422/spy500_descarga!QV421)</f>
        <v>1.9832517714477964E-3</v>
      </c>
      <c r="QW421" s="3">
        <f>LN(spy500_descarga!QW422/spy500_descarga!QW421)</f>
        <v>4.5202894804496539E-2</v>
      </c>
      <c r="QX421" s="3">
        <f>LN(spy500_descarga!QX422/spy500_descarga!QX421)</f>
        <v>9.8667571253974462E-2</v>
      </c>
      <c r="QY421" s="3">
        <f>LN(spy500_descarga!QY422/spy500_descarga!QY421)</f>
        <v>-5.7603567597291451E-5</v>
      </c>
      <c r="QZ421" s="3">
        <f>LN(spy500_descarga!QZ422/spy500_descarga!QZ421)</f>
        <v>1.4357444169366689E-3</v>
      </c>
      <c r="RA421" s="3">
        <f>LN(spy500_descarga!RA422/spy500_descarga!RA421)</f>
        <v>6.6158563051065293E-4</v>
      </c>
      <c r="RB421" s="3">
        <f>LN(spy500_descarga!RB422/spy500_descarga!RB421)</f>
        <v>-3.1059163659422243E-2</v>
      </c>
      <c r="RC421" s="3">
        <f>LN(spy500_descarga!RC422/spy500_descarga!RC421)</f>
        <v>3.1595730525600849E-3</v>
      </c>
      <c r="RD421" s="3">
        <f>LN(spy500_descarga!RD422/spy500_descarga!RD421)</f>
        <v>1.228420542034251E-2</v>
      </c>
      <c r="RE421" s="3">
        <f>LN(spy500_descarga!RE422/spy500_descarga!RE421)</f>
        <v>1.9601741068929805E-2</v>
      </c>
      <c r="RF421" s="3">
        <f>LN(spy500_descarga!RF422/spy500_descarga!RF421)</f>
        <v>1.8365067431076493E-2</v>
      </c>
      <c r="RG421" s="3">
        <f>LN(spy500_descarga!RG422/spy500_descarga!RG421)</f>
        <v>-2.1239660212307401E-2</v>
      </c>
      <c r="RH421" s="3">
        <f>LN(spy500_descarga!RH422/spy500_descarga!RH421)</f>
        <v>2.0775406822176157E-2</v>
      </c>
      <c r="RI421" s="3">
        <f>LN(spy500_descarga!RI422/spy500_descarga!RI421)</f>
        <v>1.9689392377145867E-2</v>
      </c>
      <c r="RJ421" s="3">
        <f>LN(spy500_descarga!RJ422/spy500_descarga!RJ421)</f>
        <v>2.6931914145991866E-2</v>
      </c>
      <c r="RK421" s="3">
        <f>LN(spy500_descarga!RK422/spy500_descarga!RK421)</f>
        <v>-3.8814765918813022E-3</v>
      </c>
      <c r="RL421" s="3">
        <f>LN(spy500_descarga!RL422/spy500_descarga!RL421)</f>
        <v>-3.9785887746981736E-3</v>
      </c>
      <c r="RM421" s="3">
        <f>LN(spy500_descarga!RM422/spy500_descarga!RM421)</f>
        <v>3.5567266577867268E-2</v>
      </c>
      <c r="RN421" s="3">
        <f>LN(spy500_descarga!RN422/spy500_descarga!RN421)</f>
        <v>4.5820546802636825E-3</v>
      </c>
      <c r="RO421" s="3">
        <f>LN(spy500_descarga!RO422/spy500_descarga!RO421)</f>
        <v>1.1919108528838891E-2</v>
      </c>
      <c r="RP421" s="3">
        <f>LN(spy500_descarga!RP422/spy500_descarga!RP421)</f>
        <v>3.4213323750602265E-2</v>
      </c>
      <c r="RQ421" s="3">
        <f>LN(spy500_descarga!RQ422/spy500_descarga!RQ421)</f>
        <v>-1.9961769696129482E-3</v>
      </c>
      <c r="RR421" s="3">
        <f>LN(spy500_descarga!RR422/spy500_descarga!RR421)</f>
        <v>1.3615895214532426E-2</v>
      </c>
      <c r="RS421" s="3">
        <f>LN(spy500_descarga!RS422/spy500_descarga!RS421)</f>
        <v>-3.1266146275325517E-3</v>
      </c>
      <c r="RT421" s="3">
        <f>LN(spy500_descarga!RT422/spy500_descarga!RT421)</f>
        <v>3.1675113276608276E-2</v>
      </c>
      <c r="RU421" s="3">
        <f>LN(spy500_descarga!RU422/spy500_descarga!RU421)</f>
        <v>-1.2949734109906947E-2</v>
      </c>
      <c r="RV421" s="3">
        <f>LN(spy500_descarga!RV422/spy500_descarga!RV421)</f>
        <v>-3.2155500207323703E-2</v>
      </c>
      <c r="RW421" s="3">
        <f>LN(spy500_descarga!RW422/spy500_descarga!RW421)</f>
        <v>4.7419733679232828E-2</v>
      </c>
      <c r="RX421" s="3">
        <f>LN(spy500_descarga!RX422/spy500_descarga!RX421)</f>
        <v>2.0834178971486268E-2</v>
      </c>
      <c r="RY421" s="3">
        <f>LN(spy500_descarga!RY422/spy500_descarga!RY421)</f>
        <v>2.1329720379991379E-2</v>
      </c>
      <c r="RZ421" s="3">
        <f>LN(spy500_descarga!RZ422/spy500_descarga!RZ421)</f>
        <v>1.2443942471550496E-2</v>
      </c>
      <c r="SA421" s="3">
        <f>LN(spy500_descarga!SA422/spy500_descarga!SA421)</f>
        <v>2.9471639309271772E-2</v>
      </c>
      <c r="SB421" s="3">
        <f>LN(spy500_descarga!SB422/spy500_descarga!SB421)</f>
        <v>4.5178282614837147E-2</v>
      </c>
      <c r="SC421" s="3">
        <f>LN(spy500_descarga!SC422/spy500_descarga!SC421)</f>
        <v>2.2414937137453378E-2</v>
      </c>
      <c r="SD421" s="3">
        <f>LN(spy500_descarga!SD422/spy500_descarga!SD421)</f>
        <v>1.9919536612316153E-3</v>
      </c>
      <c r="SE421" s="3">
        <f>LN(spy500_descarga!SE422/spy500_descarga!SE421)</f>
        <v>-1.3801255755148435E-2</v>
      </c>
      <c r="SF421" s="3">
        <f>LN(spy500_descarga!SF422/spy500_descarga!SF421)</f>
        <v>3.056422495113531E-2</v>
      </c>
      <c r="SG421" s="3">
        <f>LN(spy500_descarga!SG422/spy500_descarga!SG421)</f>
        <v>6.9256385029712268E-3</v>
      </c>
      <c r="SH421" s="3">
        <f>LN(spy500_descarga!SH422/spy500_descarga!SH421)</f>
        <v>3.3847823917832142E-3</v>
      </c>
      <c r="SI421" s="3">
        <f>LN(spy500_descarga!SI422/spy500_descarga!SI421)</f>
        <v>9.5269865910611239E-5</v>
      </c>
      <c r="SJ421" s="3">
        <f>LN(spy500_descarga!SJ422/spy500_descarga!SJ421)</f>
        <v>2.1458889089842722E-2</v>
      </c>
      <c r="SK421" s="3">
        <f>LN(spy500_descarga!SK422/spy500_descarga!SK421)</f>
        <v>2.0534990738288114E-3</v>
      </c>
      <c r="SL421" s="3">
        <f>LN(spy500_descarga!SL422/spy500_descarga!SL421)</f>
        <v>3.2890995856544064E-2</v>
      </c>
      <c r="SM421" s="3">
        <f>LN(spy500_descarga!SM422/spy500_descarga!SM421)</f>
        <v>-1.1254491387551099E-2</v>
      </c>
    </row>
    <row r="422" spans="1:507" x14ac:dyDescent="0.25">
      <c r="A422" s="1">
        <v>44159</v>
      </c>
      <c r="B422" s="3">
        <f>LN(spy500_descarga!B423/spy500_descarga!B422)</f>
        <v>1.5985244366468903E-2</v>
      </c>
      <c r="C422" s="3">
        <f>LN(spy500_descarga!C423/spy500_descarga!C422)</f>
        <v>1.6742028935625791E-2</v>
      </c>
      <c r="D422" s="3">
        <f>LN(spy500_descarga!D423/spy500_descarga!D422)</f>
        <v>-1.5308268465541158E-2</v>
      </c>
      <c r="E422" s="3">
        <f>LN(spy500_descarga!E423/spy500_descarga!E422)</f>
        <v>1.7270174022366604E-2</v>
      </c>
      <c r="F422" s="3">
        <f>LN(spy500_descarga!F423/spy500_descarga!F422)</f>
        <v>-2.8565298105634393E-3</v>
      </c>
      <c r="G422" s="3">
        <f>LN(spy500_descarga!G423/spy500_descarga!G422)</f>
        <v>1.5316723664115748E-2</v>
      </c>
      <c r="H422" s="3">
        <f>LN(spy500_descarga!H423/spy500_descarga!H422)</f>
        <v>-9.1299979890573958E-3</v>
      </c>
      <c r="I422" s="3">
        <f>LN(spy500_descarga!I423/spy500_descarga!I422)</f>
        <v>4.5272561344912067E-3</v>
      </c>
      <c r="J422" s="3">
        <f>LN(spy500_descarga!J423/spy500_descarga!J422)</f>
        <v>-2.8172089021038164E-3</v>
      </c>
      <c r="K422" s="3">
        <f>LN(spy500_descarga!K423/spy500_descarga!K422)</f>
        <v>2.8913032195274632E-2</v>
      </c>
      <c r="L422" s="3">
        <f>LN(spy500_descarga!L423/spy500_descarga!L422)</f>
        <v>3.3168094787455277E-2</v>
      </c>
      <c r="M422" s="3">
        <f>LN(spy500_descarga!M423/spy500_descarga!M422)</f>
        <v>3.7098494691027536E-2</v>
      </c>
      <c r="N422" s="3">
        <f>LN(spy500_descarga!N423/spy500_descarga!N422)</f>
        <v>2.1773473280818318E-2</v>
      </c>
      <c r="O422" s="3">
        <f>LN(spy500_descarga!O423/spy500_descarga!O422)</f>
        <v>3.1328459754921954E-2</v>
      </c>
      <c r="P422" s="3">
        <f>LN(spy500_descarga!P423/spy500_descarga!P422)</f>
        <v>-2.824732056158275E-3</v>
      </c>
      <c r="Q422" s="3">
        <f>LN(spy500_descarga!Q423/spy500_descarga!Q422)</f>
        <v>5.1926596701778828E-2</v>
      </c>
      <c r="R422" s="3">
        <f>LN(spy500_descarga!R423/spy500_descarga!R422)</f>
        <v>2.3589452192476355E-2</v>
      </c>
      <c r="S422" s="3">
        <f>LN(spy500_descarga!S423/spy500_descarga!S422)</f>
        <v>-9.8673579456118113E-3</v>
      </c>
      <c r="T422" s="3">
        <f>LN(spy500_descarga!T423/spy500_descarga!T422)</f>
        <v>4.0696783950102755E-3</v>
      </c>
      <c r="U422" s="3">
        <f>LN(spy500_descarga!U423/spy500_descarga!U422)</f>
        <v>-3.1102506582228874E-3</v>
      </c>
      <c r="V422" s="3">
        <f>LN(spy500_descarga!V423/spy500_descarga!V422)</f>
        <v>2.2776525644132902E-2</v>
      </c>
      <c r="W422" s="3">
        <f>LN(spy500_descarga!W423/spy500_descarga!W422)</f>
        <v>1.1685016596107533E-2</v>
      </c>
      <c r="X422" s="3">
        <f>LN(spy500_descarga!X423/spy500_descarga!X422)</f>
        <v>3.463173624007105E-2</v>
      </c>
      <c r="Y422" s="3">
        <f>LN(spy500_descarga!Y423/spy500_descarga!Y422)</f>
        <v>2.0817238230587145E-2</v>
      </c>
      <c r="Z422" s="3">
        <f>LN(spy500_descarga!Z423/spy500_descarga!Z422)</f>
        <v>1.9419870645320695E-2</v>
      </c>
      <c r="AA422" s="3">
        <f>LN(spy500_descarga!AA423/spy500_descarga!AA422)</f>
        <v>1.9705058104469396E-2</v>
      </c>
      <c r="AB422" s="3">
        <f>LN(spy500_descarga!AB423/spy500_descarga!AB422)</f>
        <v>6.3284452759980823E-3</v>
      </c>
      <c r="AC422" s="3">
        <f>LN(spy500_descarga!AC423/spy500_descarga!AC422)</f>
        <v>1.9684030921415074E-2</v>
      </c>
      <c r="AD422" s="3">
        <f>LN(spy500_descarga!AD423/spy500_descarga!AD422)</f>
        <v>-2.9046870288639446E-3</v>
      </c>
      <c r="AE422" s="3">
        <f>LN(spy500_descarga!AE423/spy500_descarga!AE422)</f>
        <v>8.8853285818347949E-2</v>
      </c>
      <c r="AF422" s="3">
        <f>LN(spy500_descarga!AF423/spy500_descarga!AF422)</f>
        <v>1.6763184467887486E-2</v>
      </c>
      <c r="AG422" s="3">
        <f>LN(spy500_descarga!AG423/spy500_descarga!AG422)</f>
        <v>3.6370706134968719E-2</v>
      </c>
      <c r="AH422" s="3">
        <f>LN(spy500_descarga!AH423/spy500_descarga!AH422)</f>
        <v>2.9971320242579823E-2</v>
      </c>
      <c r="AI422" s="3">
        <f>LN(spy500_descarga!AI423/spy500_descarga!AI422)</f>
        <v>-3.7201908693710495E-3</v>
      </c>
      <c r="AJ422" s="3">
        <f>LN(spy500_descarga!AJ423/spy500_descarga!AJ422)</f>
        <v>-1.3099227331439317E-2</v>
      </c>
      <c r="AK422" s="3">
        <f>LN(spy500_descarga!AK423/spy500_descarga!AK422)</f>
        <v>4.7348334408321785E-2</v>
      </c>
      <c r="AL422" s="3">
        <f>LN(spy500_descarga!AL423/spy500_descarga!AL422)</f>
        <v>2.5740627632283859E-2</v>
      </c>
      <c r="AM422" s="3">
        <f>LN(spy500_descarga!AM423/spy500_descarga!AM422)</f>
        <v>2.895115865838983E-2</v>
      </c>
      <c r="AN422" s="3">
        <f>LN(spy500_descarga!AN423/spy500_descarga!AN422)</f>
        <v>-7.9515366042355838E-3</v>
      </c>
      <c r="AO422" s="3">
        <f>LN(spy500_descarga!AO423/spy500_descarga!AO422)</f>
        <v>2.4526885225805196E-2</v>
      </c>
      <c r="AP422" s="3">
        <f>LN(spy500_descarga!AP423/spy500_descarga!AP422)</f>
        <v>-1.3141295177605359E-3</v>
      </c>
      <c r="AQ422" s="3">
        <f>LN(spy500_descarga!AQ423/spy500_descarga!AQ422)</f>
        <v>2.1151723308085346E-2</v>
      </c>
      <c r="AR422" s="3">
        <f>LN(spy500_descarga!AR423/spy500_descarga!AR422)</f>
        <v>1.0502724551969798E-2</v>
      </c>
      <c r="AS422" s="3">
        <f>LN(spy500_descarga!AS423/spy500_descarga!AS422)</f>
        <v>2.3109217138815499E-2</v>
      </c>
      <c r="AT422" s="3">
        <f>LN(spy500_descarga!AT423/spy500_descarga!AT422)</f>
        <v>8.1420692976441108E-3</v>
      </c>
      <c r="AU422" s="3">
        <f>LN(spy500_descarga!AU423/spy500_descarga!AU422)</f>
        <v>8.7788679470820863E-2</v>
      </c>
      <c r="AV422" s="3">
        <f>LN(spy500_descarga!AV423/spy500_descarga!AV422)</f>
        <v>2.394374536894299E-2</v>
      </c>
      <c r="AW422" s="3">
        <f>LN(spy500_descarga!AW423/spy500_descarga!AW422)</f>
        <v>1.1527513055381128E-2</v>
      </c>
      <c r="AX422" s="3">
        <f>LN(spy500_descarga!AX423/spy500_descarga!AX422)</f>
        <v>2.9980730846511164E-2</v>
      </c>
      <c r="AY422" s="3">
        <f>LN(spy500_descarga!AY423/spy500_descarga!AY422)</f>
        <v>4.2481038163783146E-2</v>
      </c>
      <c r="AZ422" s="3">
        <f>LN(spy500_descarga!AZ423/spy500_descarga!AZ422)</f>
        <v>3.5225584426403264E-2</v>
      </c>
      <c r="BA422" s="3">
        <f>LN(spy500_descarga!BA423/spy500_descarga!BA422)</f>
        <v>1.4239219011017872E-2</v>
      </c>
      <c r="BB422" s="3">
        <f>LN(spy500_descarga!BB423/spy500_descarga!BB422)</f>
        <v>8.713255278327451E-3</v>
      </c>
      <c r="BC422" s="3">
        <f>LN(spy500_descarga!BC423/spy500_descarga!BC422)</f>
        <v>5.5267331130429923E-3</v>
      </c>
      <c r="BD422" s="3">
        <f>LN(spy500_descarga!BD423/spy500_descarga!BD422)</f>
        <v>2.1089768751404451E-2</v>
      </c>
      <c r="BE422" s="3">
        <f>LN(spy500_descarga!BE423/spy500_descarga!BE422)</f>
        <v>3.4699605949150107E-2</v>
      </c>
      <c r="BF422" s="3">
        <f>LN(spy500_descarga!BF423/spy500_descarga!BF422)</f>
        <v>6.6638548744077453E-3</v>
      </c>
      <c r="BG422" s="3">
        <f>LN(spy500_descarga!BG423/spy500_descarga!BG422)</f>
        <v>1.8484448981297464E-2</v>
      </c>
      <c r="BH422" s="3">
        <f>LN(spy500_descarga!BH423/spy500_descarga!BH422)</f>
        <v>1.9901069524583308E-2</v>
      </c>
      <c r="BI422" s="3">
        <f>LN(spy500_descarga!BI423/spy500_descarga!BI422)</f>
        <v>1.3125951975305059E-2</v>
      </c>
      <c r="BJ422" s="3">
        <f>LN(spy500_descarga!BJ423/spy500_descarga!BJ422)</f>
        <v>3.7137475383070835E-2</v>
      </c>
      <c r="BK422" s="3">
        <f>LN(spy500_descarga!BK423/spy500_descarga!BK422)</f>
        <v>5.0618100532826137E-2</v>
      </c>
      <c r="BL422" s="3">
        <f>LN(spy500_descarga!BL423/spy500_descarga!BL422)</f>
        <v>6.99566514864167E-3</v>
      </c>
      <c r="BM422" s="3">
        <f>LN(spy500_descarga!BM423/spy500_descarga!BM422)</f>
        <v>5.6427959595123069E-2</v>
      </c>
      <c r="BN422" s="3">
        <f>LN(spy500_descarga!BN423/spy500_descarga!BN422)</f>
        <v>5.4026243134769954E-2</v>
      </c>
      <c r="BO422" s="3">
        <f>LN(spy500_descarga!BO423/spy500_descarga!BO422)</f>
        <v>3.425628470396451E-3</v>
      </c>
      <c r="BP422" s="3">
        <f>LN(spy500_descarga!BP423/spy500_descarga!BP422)</f>
        <v>3.5389147736731475E-3</v>
      </c>
      <c r="BQ422" s="3" t="e">
        <f>LN(spy500_descarga!BQ423/spy500_descarga!BQ422)</f>
        <v>#DIV/0!</v>
      </c>
      <c r="BR422" s="3">
        <f>LN(spy500_descarga!BR423/spy500_descarga!BR422)</f>
        <v>-7.2193639466666612E-2</v>
      </c>
      <c r="BS422" s="3">
        <f>LN(spy500_descarga!BS423/spy500_descarga!BS422)</f>
        <v>-7.1740598276442857E-2</v>
      </c>
      <c r="BT422" s="3">
        <f>LN(spy500_descarga!BT423/spy500_descarga!BT422)</f>
        <v>-3.5811039817362431E-3</v>
      </c>
      <c r="BU422" s="3">
        <f>LN(spy500_descarga!BU423/spy500_descarga!BU422)</f>
        <v>2.3775328657196955E-2</v>
      </c>
      <c r="BV422" s="3">
        <f>LN(spy500_descarga!BV423/spy500_descarga!BV422)</f>
        <v>3.2373445411195287E-2</v>
      </c>
      <c r="BW422" s="3">
        <f>LN(spy500_descarga!BW423/spy500_descarga!BW422)</f>
        <v>4.0560547212048798E-2</v>
      </c>
      <c r="BX422" s="3">
        <f>LN(spy500_descarga!BX423/spy500_descarga!BX422)</f>
        <v>3.5462004610483572E-2</v>
      </c>
      <c r="BY422" s="3">
        <f>LN(spy500_descarga!BY423/spy500_descarga!BY422)</f>
        <v>3.945437499050778E-2</v>
      </c>
      <c r="BZ422" s="3">
        <f>LN(spy500_descarga!BZ423/spy500_descarga!BZ422)</f>
        <v>1.3706980564042313E-2</v>
      </c>
      <c r="CA422" s="3">
        <f>LN(spy500_descarga!CA423/spy500_descarga!CA422)</f>
        <v>2.0777513770923697E-2</v>
      </c>
      <c r="CB422" s="3">
        <f>LN(spy500_descarga!CB423/spy500_descarga!CB422)</f>
        <v>1.3423729929762917E-2</v>
      </c>
      <c r="CC422" s="3">
        <f>LN(spy500_descarga!CC423/spy500_descarga!CC422)</f>
        <v>-4.3461224023729501E-3</v>
      </c>
      <c r="CD422" s="3" t="e">
        <f>LN(spy500_descarga!CD423/spy500_descarga!CD422)</f>
        <v>#DIV/0!</v>
      </c>
      <c r="CE422" s="3">
        <f>LN(spy500_descarga!CE423/spy500_descarga!CE422)</f>
        <v>2.4118303038423262E-2</v>
      </c>
      <c r="CF422" s="3">
        <f>LN(spy500_descarga!CF423/spy500_descarga!CF422)</f>
        <v>2.2435116034995067E-2</v>
      </c>
      <c r="CG422" s="3">
        <f>LN(spy500_descarga!CG423/spy500_descarga!CG422)</f>
        <v>-4.5948289420379403E-3</v>
      </c>
      <c r="CH422" s="3">
        <f>LN(spy500_descarga!CH423/spy500_descarga!CH422)</f>
        <v>5.2801883413098639E-3</v>
      </c>
      <c r="CI422" s="3">
        <f>LN(spy500_descarga!CI423/spy500_descarga!CI422)</f>
        <v>4.5686395550359131E-2</v>
      </c>
      <c r="CJ422" s="3">
        <f>LN(spy500_descarga!CJ423/spy500_descarga!CJ422)</f>
        <v>3.1623151762931928E-2</v>
      </c>
      <c r="CK422" s="3">
        <f>LN(spy500_descarga!CK423/spy500_descarga!CK422)</f>
        <v>-4.1562977424329907E-3</v>
      </c>
      <c r="CL422" s="3">
        <f>LN(spy500_descarga!CL423/spy500_descarga!CL422)</f>
        <v>0.10684452301601575</v>
      </c>
      <c r="CM422" s="3">
        <f>LN(spy500_descarga!CM423/spy500_descarga!CM422)</f>
        <v>1.5357312458888136E-2</v>
      </c>
      <c r="CN422" s="3">
        <f>LN(spy500_descarga!CN423/spy500_descarga!CN422)</f>
        <v>-5.2876650731074462E-2</v>
      </c>
      <c r="CO422" s="3">
        <f>LN(spy500_descarga!CO423/spy500_descarga!CO422)</f>
        <v>1.2056559706140247E-2</v>
      </c>
      <c r="CP422" s="3">
        <f>LN(spy500_descarga!CP423/spy500_descarga!CP422)</f>
        <v>-6.1751966612220962E-3</v>
      </c>
      <c r="CQ422" s="3">
        <f>LN(spy500_descarga!CQ423/spy500_descarga!CQ422)</f>
        <v>2.7715405370160297E-2</v>
      </c>
      <c r="CR422" s="3">
        <f>LN(spy500_descarga!CR423/spy500_descarga!CR422)</f>
        <v>4.4843821740959841E-2</v>
      </c>
      <c r="CS422" s="3">
        <f>LN(spy500_descarga!CS423/spy500_descarga!CS422)</f>
        <v>2.2441410625963866E-2</v>
      </c>
      <c r="CT422" s="3">
        <f>LN(spy500_descarga!CT423/spy500_descarga!CT422)</f>
        <v>-8.3261621444221268E-3</v>
      </c>
      <c r="CU422" s="3">
        <f>LN(spy500_descarga!CU423/spy500_descarga!CU422)</f>
        <v>1.5722408114769746E-2</v>
      </c>
      <c r="CV422" s="3">
        <f>LN(spy500_descarga!CV423/spy500_descarga!CV422)</f>
        <v>1.0271785667369667E-2</v>
      </c>
      <c r="CW422" s="3">
        <f>LN(spy500_descarga!CW423/spy500_descarga!CW422)</f>
        <v>7.6040491524921094E-2</v>
      </c>
      <c r="CX422" s="3">
        <f>LN(spy500_descarga!CX423/spy500_descarga!CX422)</f>
        <v>3.1625596842573253E-2</v>
      </c>
      <c r="CY422" s="3">
        <f>LN(spy500_descarga!CY423/spy500_descarga!CY422)</f>
        <v>8.3367643982466023E-3</v>
      </c>
      <c r="CZ422" s="3">
        <f>LN(spy500_descarga!CZ423/spy500_descarga!CZ422)</f>
        <v>4.919289404092244E-2</v>
      </c>
      <c r="DA422" s="3">
        <f>LN(spy500_descarga!DA423/spy500_descarga!DA422)</f>
        <v>-1.4293750050137988E-2</v>
      </c>
      <c r="DB422" s="3">
        <f>LN(spy500_descarga!DB423/spy500_descarga!DB422)</f>
        <v>3.7663285394237682E-2</v>
      </c>
      <c r="DC422" s="3">
        <f>LN(spy500_descarga!DC423/spy500_descarga!DC422)</f>
        <v>-1.9181246405944093E-2</v>
      </c>
      <c r="DD422" s="3">
        <f>LN(spy500_descarga!DD423/spy500_descarga!DD422)</f>
        <v>1.4773876646501295E-2</v>
      </c>
      <c r="DE422" s="3">
        <f>LN(spy500_descarga!DE423/spy500_descarga!DE422)</f>
        <v>2.4557468752786134E-2</v>
      </c>
      <c r="DF422" s="3">
        <f>LN(spy500_descarga!DF423/spy500_descarga!DF422)</f>
        <v>1.0246894946904067E-2</v>
      </c>
      <c r="DG422" s="3">
        <f>LN(spy500_descarga!DG423/spy500_descarga!DG422)</f>
        <v>2.3027808858482206E-2</v>
      </c>
      <c r="DH422" s="3">
        <f>LN(spy500_descarga!DH423/spy500_descarga!DH422)</f>
        <v>6.8167046870823964E-2</v>
      </c>
      <c r="DI422" s="3">
        <f>LN(spy500_descarga!DI423/spy500_descarga!DI422)</f>
        <v>5.3006158953593882E-2</v>
      </c>
      <c r="DJ422" s="3">
        <f>LN(spy500_descarga!DJ423/spy500_descarga!DJ422)</f>
        <v>1.5934208345283179E-2</v>
      </c>
      <c r="DK422" s="3">
        <f>LN(spy500_descarga!DK423/spy500_descarga!DK422)</f>
        <v>-1.3786529958836309E-2</v>
      </c>
      <c r="DL422" s="3">
        <f>LN(spy500_descarga!DL423/spy500_descarga!DL422)</f>
        <v>2.5735341939598172E-2</v>
      </c>
      <c r="DM422" s="3">
        <f>LN(spy500_descarga!DM423/spy500_descarga!DM422)</f>
        <v>1.4060845849726831E-2</v>
      </c>
      <c r="DN422" s="3">
        <f>LN(spy500_descarga!DN423/spy500_descarga!DN422)</f>
        <v>1.0198386600397643E-2</v>
      </c>
      <c r="DO422" s="3">
        <f>LN(spy500_descarga!DO423/spy500_descarga!DO422)</f>
        <v>1.9878922520636139E-2</v>
      </c>
      <c r="DP422" s="3">
        <f>LN(spy500_descarga!DP423/spy500_descarga!DP422)</f>
        <v>2.0088112290330569E-3</v>
      </c>
      <c r="DQ422" s="3">
        <f>LN(spy500_descarga!DQ423/spy500_descarga!DQ422)</f>
        <v>4.9545108982338826E-2</v>
      </c>
      <c r="DR422" s="3">
        <f>LN(spy500_descarga!DR423/spy500_descarga!DR422)</f>
        <v>4.9569025933143669E-2</v>
      </c>
      <c r="DS422" s="3">
        <f>LN(spy500_descarga!DS423/spy500_descarga!DS422)</f>
        <v>-9.5694789720844817E-3</v>
      </c>
      <c r="DT422" s="3" t="e">
        <f>LN(spy500_descarga!DT423/spy500_descarga!DT422)</f>
        <v>#DIV/0!</v>
      </c>
      <c r="DU422" s="3">
        <f>LN(spy500_descarga!DU423/spy500_descarga!DU422)</f>
        <v>3.9031567990212922E-2</v>
      </c>
      <c r="DV422" s="3">
        <f>LN(spy500_descarga!DV423/spy500_descarga!DV422)</f>
        <v>1.0387997188704265E-2</v>
      </c>
      <c r="DW422" s="3">
        <f>LN(spy500_descarga!DW423/spy500_descarga!DW422)</f>
        <v>3.0389782976452732E-2</v>
      </c>
      <c r="DX422" s="3">
        <f>LN(spy500_descarga!DX423/spy500_descarga!DX422)</f>
        <v>-1.3519706262786577E-2</v>
      </c>
      <c r="DY422" s="3">
        <f>LN(spy500_descarga!DY423/spy500_descarga!DY422)</f>
        <v>4.4175324509899906E-4</v>
      </c>
      <c r="DZ422" s="3">
        <f>LN(spy500_descarga!DZ423/spy500_descarga!DZ422)</f>
        <v>2.3473318125047164E-2</v>
      </c>
      <c r="EA422" s="3">
        <f>LN(spy500_descarga!EA423/spy500_descarga!EA422)</f>
        <v>2.8949842122895211E-2</v>
      </c>
      <c r="EB422" s="3">
        <f>LN(spy500_descarga!EB423/spy500_descarga!EB422)</f>
        <v>6.5541182182401025E-3</v>
      </c>
      <c r="EC422" s="3">
        <f>LN(spy500_descarga!EC423/spy500_descarga!EC422)</f>
        <v>-1.2764490608941583E-2</v>
      </c>
      <c r="ED422" s="3">
        <f>LN(spy500_descarga!ED423/spy500_descarga!ED422)</f>
        <v>9.2984439364050403E-3</v>
      </c>
      <c r="EE422" s="3">
        <f>LN(spy500_descarga!EE423/spy500_descarga!EE422)</f>
        <v>-2.3835708970011233E-3</v>
      </c>
      <c r="EF422" s="3">
        <f>LN(spy500_descarga!EF423/spy500_descarga!EF422)</f>
        <v>2.4407715256158959E-2</v>
      </c>
      <c r="EG422" s="3">
        <f>LN(spy500_descarga!EG423/spy500_descarga!EG422)</f>
        <v>-3.945876237877232E-2</v>
      </c>
      <c r="EH422" s="3">
        <f>LN(spy500_descarga!EH423/spy500_descarga!EH422)</f>
        <v>-1.2837612708860562E-2</v>
      </c>
      <c r="EI422" s="3">
        <f>LN(spy500_descarga!EI423/spy500_descarga!EI422)</f>
        <v>3.4795409828263762E-2</v>
      </c>
      <c r="EJ422" s="3">
        <f>LN(spy500_descarga!EJ423/spy500_descarga!EJ422)</f>
        <v>-3.1862968592026347E-3</v>
      </c>
      <c r="EK422" s="3">
        <f>LN(spy500_descarga!EK423/spy500_descarga!EK422)</f>
        <v>1.5309064552448603E-3</v>
      </c>
      <c r="EL422" s="3">
        <f>LN(spy500_descarga!EL423/spy500_descarga!EL422)</f>
        <v>6.1730961908839727E-2</v>
      </c>
      <c r="EM422" s="3">
        <f>LN(spy500_descarga!EM423/spy500_descarga!EM422)</f>
        <v>2.1371350287988776E-2</v>
      </c>
      <c r="EN422" s="3">
        <f>LN(spy500_descarga!EN423/spy500_descarga!EN422)</f>
        <v>5.508454799255081E-2</v>
      </c>
      <c r="EO422" s="3">
        <f>LN(spy500_descarga!EO423/spy500_descarga!EO422)</f>
        <v>-2.4496390383953064E-2</v>
      </c>
      <c r="EP422" s="3">
        <f>LN(spy500_descarga!EP423/spy500_descarga!EP422)</f>
        <v>5.7857329548234783E-2</v>
      </c>
      <c r="EQ422" s="3">
        <f>LN(spy500_descarga!EQ423/spy500_descarga!EQ422)</f>
        <v>-5.4090969515166086E-2</v>
      </c>
      <c r="ER422" s="3">
        <f>LN(spy500_descarga!ER423/spy500_descarga!ER422)</f>
        <v>4.358307992428001E-2</v>
      </c>
      <c r="ES422" s="3">
        <f>LN(spy500_descarga!ES423/spy500_descarga!ES422)</f>
        <v>2.607226835901735E-2</v>
      </c>
      <c r="ET422" s="3">
        <f>LN(spy500_descarga!ET423/spy500_descarga!ET422)</f>
        <v>2.8182486595299899E-2</v>
      </c>
      <c r="EU422" s="3">
        <f>LN(spy500_descarga!EU423/spy500_descarga!EU422)</f>
        <v>3.6337122715135395E-2</v>
      </c>
      <c r="EV422" s="3">
        <f>LN(spy500_descarga!EV423/spy500_descarga!EV422)</f>
        <v>9.1505617912309659E-3</v>
      </c>
      <c r="EW422" s="3">
        <f>LN(spy500_descarga!EW423/spy500_descarga!EW422)</f>
        <v>0.13169842656009337</v>
      </c>
      <c r="EX422" s="3">
        <f>LN(spy500_descarga!EX423/spy500_descarga!EX422)</f>
        <v>4.1658087951973299E-3</v>
      </c>
      <c r="EY422" s="3">
        <f>LN(spy500_descarga!EY423/spy500_descarga!EY422)</f>
        <v>-1.0592787218495086E-2</v>
      </c>
      <c r="EZ422" s="3">
        <f>LN(spy500_descarga!EZ423/spy500_descarga!EZ422)</f>
        <v>2.3302492548142973E-2</v>
      </c>
      <c r="FA422" s="3">
        <f>LN(spy500_descarga!FA423/spy500_descarga!FA422)</f>
        <v>3.1497303200594108E-2</v>
      </c>
      <c r="FB422" s="3">
        <f>LN(spy500_descarga!FB423/spy500_descarga!FB422)</f>
        <v>9.9193394103155082E-3</v>
      </c>
      <c r="FC422" s="3">
        <f>LN(spy500_descarga!FC423/spy500_descarga!FC422)</f>
        <v>3.0911280540428646E-2</v>
      </c>
      <c r="FD422" s="3">
        <f>LN(spy500_descarga!FD423/spy500_descarga!FD422)</f>
        <v>-1.2038837602424659E-2</v>
      </c>
      <c r="FE422" s="3">
        <f>LN(spy500_descarga!FE423/spy500_descarga!FE422)</f>
        <v>3.4771274220468308E-2</v>
      </c>
      <c r="FF422" s="3">
        <f>LN(spy500_descarga!FF423/spy500_descarga!FF422)</f>
        <v>6.4566665737132295E-2</v>
      </c>
      <c r="FG422" s="3">
        <f>LN(spy500_descarga!FG423/spy500_descarga!FG422)</f>
        <v>3.1692461538306849E-2</v>
      </c>
      <c r="FH422" s="3">
        <f>LN(spy500_descarga!FH423/spy500_descarga!FH422)</f>
        <v>2.4558720048052107E-2</v>
      </c>
      <c r="FI422" s="3">
        <f>LN(spy500_descarga!FI423/spy500_descarga!FI422)</f>
        <v>1.2546220580807512E-2</v>
      </c>
      <c r="FJ422" s="3">
        <f>LN(spy500_descarga!FJ423/spy500_descarga!FJ422)</f>
        <v>2.4884158091009499E-2</v>
      </c>
      <c r="FK422" s="3">
        <f>LN(spy500_descarga!FK423/spy500_descarga!FK422)</f>
        <v>2.0062311112061561E-2</v>
      </c>
      <c r="FL422" s="3">
        <f>LN(spy500_descarga!FL423/spy500_descarga!FL422)</f>
        <v>1.0686540256027513E-2</v>
      </c>
      <c r="FM422" s="3">
        <f>LN(spy500_descarga!FM423/spy500_descarga!FM422)</f>
        <v>-1.329992852143304E-2</v>
      </c>
      <c r="FN422" s="3">
        <f>LN(spy500_descarga!FN423/spy500_descarga!FN422)</f>
        <v>2.7131503623965672E-2</v>
      </c>
      <c r="FO422" s="3">
        <f>LN(spy500_descarga!FO423/spy500_descarga!FO422)</f>
        <v>7.9884185484947953E-3</v>
      </c>
      <c r="FP422" s="3">
        <f>LN(spy500_descarga!FP423/spy500_descarga!FP422)</f>
        <v>7.7137385119614904E-2</v>
      </c>
      <c r="FQ422" s="3">
        <f>LN(spy500_descarga!FQ423/spy500_descarga!FQ422)</f>
        <v>-4.0136502481275968E-2</v>
      </c>
      <c r="FR422" s="3">
        <f>LN(spy500_descarga!FR423/spy500_descarga!FR422)</f>
        <v>-2.7184231236581959E-2</v>
      </c>
      <c r="FS422" s="3">
        <f>LN(spy500_descarga!FS423/spy500_descarga!FS422)</f>
        <v>1.5623929070899161E-2</v>
      </c>
      <c r="FT422" s="3">
        <f>LN(spy500_descarga!FT423/spy500_descarga!FT422)</f>
        <v>1.9843783304022214E-2</v>
      </c>
      <c r="FU422" s="3">
        <f>LN(spy500_descarga!FU423/spy500_descarga!FU422)</f>
        <v>2.5170692522040013E-2</v>
      </c>
      <c r="FV422" s="3">
        <f>LN(spy500_descarga!FV423/spy500_descarga!FV422)</f>
        <v>-1.871898297713127E-2</v>
      </c>
      <c r="FW422" s="3">
        <f>LN(spy500_descarga!FW423/spy500_descarga!FW422)</f>
        <v>1.4986209359274881E-2</v>
      </c>
      <c r="FX422" s="3">
        <f>LN(spy500_descarga!FX423/spy500_descarga!FX422)</f>
        <v>-3.6516702508452006E-3</v>
      </c>
      <c r="FY422" s="3">
        <f>LN(spy500_descarga!FY423/spy500_descarga!FY422)</f>
        <v>3.2868485369462221E-2</v>
      </c>
      <c r="FZ422" s="3">
        <f>LN(spy500_descarga!FZ423/spy500_descarga!FZ422)</f>
        <v>2.7990445347703254E-2</v>
      </c>
      <c r="GA422" s="3">
        <f>LN(spy500_descarga!GA423/spy500_descarga!GA422)</f>
        <v>1.8156641163438889E-2</v>
      </c>
      <c r="GB422" s="3">
        <f>LN(spy500_descarga!GB423/spy500_descarga!GB422)</f>
        <v>1.7418835710329102E-2</v>
      </c>
      <c r="GC422" s="3">
        <f>LN(spy500_descarga!GC423/spy500_descarga!GC422)</f>
        <v>-8.0583112091991444E-3</v>
      </c>
      <c r="GD422" s="3">
        <f>LN(spy500_descarga!GD423/spy500_descarga!GD422)</f>
        <v>6.4443303769852064E-2</v>
      </c>
      <c r="GE422" s="3">
        <f>LN(spy500_descarga!GE423/spy500_descarga!GE422)</f>
        <v>1.6145161387939217E-2</v>
      </c>
      <c r="GF422" s="3">
        <f>LN(spy500_descarga!GF423/spy500_descarga!GF422)</f>
        <v>3.1138559261031588E-2</v>
      </c>
      <c r="GG422" s="3">
        <f>LN(spy500_descarga!GG423/spy500_descarga!GG422)</f>
        <v>2.1270668258939359E-2</v>
      </c>
      <c r="GH422" s="3">
        <f>LN(spy500_descarga!GH423/spy500_descarga!GH422)</f>
        <v>5.7852421374545229E-3</v>
      </c>
      <c r="GI422" s="3">
        <f>LN(spy500_descarga!GI423/spy500_descarga!GI422)</f>
        <v>1.8442510021058612E-2</v>
      </c>
      <c r="GJ422" s="3">
        <f>LN(spy500_descarga!GJ423/spy500_descarga!GJ422)</f>
        <v>2.4471056873572115E-2</v>
      </c>
      <c r="GK422" s="3">
        <f>LN(spy500_descarga!GK423/spy500_descarga!GK422)</f>
        <v>4.6939371233317463E-2</v>
      </c>
      <c r="GL422" s="3">
        <f>LN(spy500_descarga!GL423/spy500_descarga!GL422)</f>
        <v>-3.862904584911888E-2</v>
      </c>
      <c r="GM422" s="3">
        <f>LN(spy500_descarga!GM423/spy500_descarga!GM422)</f>
        <v>2.9321844392997443E-2</v>
      </c>
      <c r="GN422" s="3">
        <f>LN(spy500_descarga!GN423/spy500_descarga!GN422)</f>
        <v>2.4496764925287851E-2</v>
      </c>
      <c r="GO422" s="3">
        <f>LN(spy500_descarga!GO423/spy500_descarga!GO422)</f>
        <v>4.754400658835075E-2</v>
      </c>
      <c r="GP422" s="3">
        <f>LN(spy500_descarga!GP423/spy500_descarga!GP422)</f>
        <v>5.2024647955774279E-2</v>
      </c>
      <c r="GQ422" s="3">
        <f>LN(spy500_descarga!GQ423/spy500_descarga!GQ422)</f>
        <v>4.733778804930748E-2</v>
      </c>
      <c r="GR422" s="3">
        <f>LN(spy500_descarga!GR423/spy500_descarga!GR422)</f>
        <v>1.8609195142599226E-2</v>
      </c>
      <c r="GS422" s="3">
        <f>LN(spy500_descarga!GS423/spy500_descarga!GS422)</f>
        <v>6.4467995454825358E-2</v>
      </c>
      <c r="GT422" s="3">
        <f>LN(spy500_descarga!GT423/spy500_descarga!GT422)</f>
        <v>1.2814657633249444E-2</v>
      </c>
      <c r="GU422" s="3">
        <f>LN(spy500_descarga!GU423/spy500_descarga!GU422)</f>
        <v>1.824764595085256E-2</v>
      </c>
      <c r="GV422" s="3">
        <f>LN(spy500_descarga!GV423/spy500_descarga!GV422)</f>
        <v>-1.6746211828752251E-2</v>
      </c>
      <c r="GW422" s="3">
        <f>LN(spy500_descarga!GW423/spy500_descarga!GW422)</f>
        <v>3.2755862500296079E-2</v>
      </c>
      <c r="GX422" s="3">
        <f>LN(spy500_descarga!GX423/spy500_descarga!GX422)</f>
        <v>4.0878990239556469E-2</v>
      </c>
      <c r="GY422" s="3">
        <f>LN(spy500_descarga!GY423/spy500_descarga!GY422)</f>
        <v>5.0893473695497571E-2</v>
      </c>
      <c r="GZ422" s="3">
        <f>LN(spy500_descarga!GZ423/spy500_descarga!GZ422)</f>
        <v>5.3322304053927398E-2</v>
      </c>
      <c r="HA422" s="3">
        <f>LN(spy500_descarga!HA423/spy500_descarga!HA422)</f>
        <v>3.0608902657188884E-2</v>
      </c>
      <c r="HB422" s="3">
        <f>LN(spy500_descarga!HB423/spy500_descarga!HB422)</f>
        <v>1.5576533917138938E-2</v>
      </c>
      <c r="HC422" s="3">
        <f>LN(spy500_descarga!HC423/spy500_descarga!HC422)</f>
        <v>1.3472767886112872E-2</v>
      </c>
      <c r="HD422" s="3">
        <f>LN(spy500_descarga!HD423/spy500_descarga!HD422)</f>
        <v>2.403878255093268E-2</v>
      </c>
      <c r="HE422" s="3">
        <f>LN(spy500_descarga!HE423/spy500_descarga!HE422)</f>
        <v>3.7041245809023043E-2</v>
      </c>
      <c r="HF422" s="3">
        <f>LN(spy500_descarga!HF423/spy500_descarga!HF422)</f>
        <v>-7.4020173276816139E-3</v>
      </c>
      <c r="HG422" s="3">
        <f>LN(spy500_descarga!HG423/spy500_descarga!HG422)</f>
        <v>3.7053425158891942E-2</v>
      </c>
      <c r="HH422" s="3">
        <f>LN(spy500_descarga!HH423/spy500_descarga!HH422)</f>
        <v>4.0756107142327351E-2</v>
      </c>
      <c r="HI422" s="3">
        <f>LN(spy500_descarga!HI423/spy500_descarga!HI422)</f>
        <v>5.993057344360256E-3</v>
      </c>
      <c r="HJ422" s="3">
        <f>LN(spy500_descarga!HJ423/spy500_descarga!HJ422)</f>
        <v>3.0082979324983401E-2</v>
      </c>
      <c r="HK422" s="3">
        <f>LN(spy500_descarga!HK423/spy500_descarga!HK422)</f>
        <v>3.4173910455366441E-2</v>
      </c>
      <c r="HL422" s="3">
        <f>LN(spy500_descarga!HL423/spy500_descarga!HL422)</f>
        <v>3.7188267708951638E-2</v>
      </c>
      <c r="HM422" s="3">
        <f>LN(spy500_descarga!HM423/spy500_descarga!HM422)</f>
        <v>1.3646339816450725E-2</v>
      </c>
      <c r="HN422" s="3">
        <f>LN(spy500_descarga!HN423/spy500_descarga!HN422)</f>
        <v>3.3497359575206748E-2</v>
      </c>
      <c r="HO422" s="3">
        <f>LN(spy500_descarga!HO423/spy500_descarga!HO422)</f>
        <v>5.6206247429335929E-2</v>
      </c>
      <c r="HP422" s="3">
        <f>LN(spy500_descarga!HP423/spy500_descarga!HP422)</f>
        <v>2.5355573588596043E-2</v>
      </c>
      <c r="HQ422" s="3">
        <f>LN(spy500_descarga!HQ423/spy500_descarga!HQ422)</f>
        <v>-5.6302043507436761E-3</v>
      </c>
      <c r="HR422" s="3">
        <f>LN(spy500_descarga!HR423/spy500_descarga!HR422)</f>
        <v>3.718479650024107E-2</v>
      </c>
      <c r="HS422" s="3">
        <f>LN(spy500_descarga!HS423/spy500_descarga!HS422)</f>
        <v>8.4857471398551172E-3</v>
      </c>
      <c r="HT422" s="3">
        <f>LN(spy500_descarga!HT423/spy500_descarga!HT422)</f>
        <v>1.3408380153931176E-2</v>
      </c>
      <c r="HU422" s="3">
        <f>LN(spy500_descarga!HU423/spy500_descarga!HU422)</f>
        <v>9.3548298796331079E-3</v>
      </c>
      <c r="HV422" s="3">
        <f>LN(spy500_descarga!HV423/spy500_descarga!HV422)</f>
        <v>7.1472806805172429E-2</v>
      </c>
      <c r="HW422" s="3">
        <f>LN(spy500_descarga!HW423/spy500_descarga!HW422)</f>
        <v>4.0713635557640425E-2</v>
      </c>
      <c r="HX422" s="3">
        <f>LN(spy500_descarga!HX423/spy500_descarga!HX422)</f>
        <v>3.6360838024556537E-2</v>
      </c>
      <c r="HY422" s="3">
        <f>LN(spy500_descarga!HY423/spy500_descarga!HY422)</f>
        <v>5.7431955733882809E-2</v>
      </c>
      <c r="HZ422" s="3">
        <f>LN(spy500_descarga!HZ423/spy500_descarga!HZ422)</f>
        <v>-5.7458631695308585E-3</v>
      </c>
      <c r="IA422" s="3">
        <f>LN(spy500_descarga!IA423/spy500_descarga!IA422)</f>
        <v>7.013067331490987E-3</v>
      </c>
      <c r="IB422" s="3">
        <f>LN(spy500_descarga!IB423/spy500_descarga!IB422)</f>
        <v>1.6049982121906118E-2</v>
      </c>
      <c r="IC422" s="3">
        <f>LN(spy500_descarga!IC423/spy500_descarga!IC422)</f>
        <v>-5.8017038396166364E-2</v>
      </c>
      <c r="ID422" s="3">
        <f>LN(spy500_descarga!ID423/spy500_descarga!ID422)</f>
        <v>8.1246137986597314E-3</v>
      </c>
      <c r="IE422" s="3">
        <f>LN(spy500_descarga!IE423/spy500_descarga!IE422)</f>
        <v>3.713098405517215E-2</v>
      </c>
      <c r="IF422" s="3">
        <f>LN(spy500_descarga!IF423/spy500_descarga!IF422)</f>
        <v>2.6084300674765137E-2</v>
      </c>
      <c r="IG422" s="3">
        <f>LN(spy500_descarga!IG423/spy500_descarga!IG422)</f>
        <v>-2.6912294777701557E-3</v>
      </c>
      <c r="IH422" s="3">
        <f>LN(spy500_descarga!IH423/spy500_descarga!IH422)</f>
        <v>5.9754873894367067E-2</v>
      </c>
      <c r="II422" s="3">
        <f>LN(spy500_descarga!II423/spy500_descarga!II422)</f>
        <v>3.4291176935147855E-2</v>
      </c>
      <c r="IJ422" s="3">
        <f>LN(spy500_descarga!IJ423/spy500_descarga!IJ422)</f>
        <v>5.7236311134083763E-3</v>
      </c>
      <c r="IK422" s="3">
        <f>LN(spy500_descarga!IK423/spy500_descarga!IK422)</f>
        <v>-2.8591703064681728E-2</v>
      </c>
      <c r="IL422" s="3">
        <f>LN(spy500_descarga!IL423/spy500_descarga!IL422)</f>
        <v>-4.2720324020803778E-4</v>
      </c>
      <c r="IM422" s="3">
        <f>LN(spy500_descarga!IM423/spy500_descarga!IM422)</f>
        <v>1.6814247256670495E-2</v>
      </c>
      <c r="IN422" s="3">
        <f>LN(spy500_descarga!IN423/spy500_descarga!IN422)</f>
        <v>1.2445010526941641E-2</v>
      </c>
      <c r="IO422" s="3">
        <f>LN(spy500_descarga!IO423/spy500_descarga!IO422)</f>
        <v>-8.0183188732007946E-3</v>
      </c>
      <c r="IP422" s="3">
        <f>LN(spy500_descarga!IP423/spy500_descarga!IP422)</f>
        <v>2.2013155032382464E-2</v>
      </c>
      <c r="IQ422" s="3">
        <f>LN(spy500_descarga!IQ423/spy500_descarga!IQ422)</f>
        <v>2.041534470414761E-2</v>
      </c>
      <c r="IR422" s="3">
        <f>LN(spy500_descarga!IR423/spy500_descarga!IR422)</f>
        <v>6.9123474593551512E-3</v>
      </c>
      <c r="IS422" s="3">
        <f>LN(spy500_descarga!IS423/spy500_descarga!IS422)</f>
        <v>3.5421490417491208E-2</v>
      </c>
      <c r="IT422" s="3">
        <f>LN(spy500_descarga!IT423/spy500_descarga!IT422)</f>
        <v>3.6517619115825649E-2</v>
      </c>
      <c r="IU422" s="3">
        <f>LN(spy500_descarga!IU423/spy500_descarga!IU422)</f>
        <v>5.0319434696633317E-2</v>
      </c>
      <c r="IV422" s="3">
        <f>LN(spy500_descarga!IV423/spy500_descarga!IV422)</f>
        <v>3.4012340065079388E-2</v>
      </c>
      <c r="IW422" s="3">
        <f>LN(spy500_descarga!IW423/spy500_descarga!IW422)</f>
        <v>5.4319564472931955E-3</v>
      </c>
      <c r="IX422" s="3">
        <f>LN(spy500_descarga!IX423/spy500_descarga!IX422)</f>
        <v>8.0200985383799897E-3</v>
      </c>
      <c r="IY422" s="3">
        <f>LN(spy500_descarga!IY423/spy500_descarga!IY422)</f>
        <v>4.7827348781344363E-2</v>
      </c>
      <c r="IZ422" s="3">
        <f>LN(spy500_descarga!IZ423/spy500_descarga!IZ422)</f>
        <v>8.8279290247224394E-3</v>
      </c>
      <c r="JA422" s="3">
        <f>LN(spy500_descarga!JA423/spy500_descarga!JA422)</f>
        <v>8.4073501500388174E-3</v>
      </c>
      <c r="JB422" s="3">
        <f>LN(spy500_descarga!JB423/spy500_descarga!JB422)</f>
        <v>1.5927492864765105E-2</v>
      </c>
      <c r="JC422" s="3">
        <f>LN(spy500_descarga!JC423/spy500_descarga!JC422)</f>
        <v>-1.8037808265285036E-2</v>
      </c>
      <c r="JD422" s="3">
        <f>LN(spy500_descarga!JD423/spy500_descarga!JD422)</f>
        <v>2.8487097168969258E-2</v>
      </c>
      <c r="JE422" s="3">
        <f>LN(spy500_descarga!JE423/spy500_descarga!JE422)</f>
        <v>2.1072033544401812E-2</v>
      </c>
      <c r="JF422" s="3">
        <f>LN(spy500_descarga!JF423/spy500_descarga!JF422)</f>
        <v>1.4882261568465198E-2</v>
      </c>
      <c r="JG422" s="3">
        <f>LN(spy500_descarga!JG423/spy500_descarga!JG422)</f>
        <v>0</v>
      </c>
      <c r="JH422" s="3">
        <f>LN(spy500_descarga!JH423/spy500_descarga!JH422)</f>
        <v>2.1883664183176582E-2</v>
      </c>
      <c r="JI422" s="3">
        <f>LN(spy500_descarga!JI423/spy500_descarga!JI422)</f>
        <v>4.520023641501484E-2</v>
      </c>
      <c r="JJ422" s="3">
        <f>LN(spy500_descarga!JJ423/spy500_descarga!JJ422)</f>
        <v>1.719507749597031E-2</v>
      </c>
      <c r="JK422" s="3">
        <f>LN(spy500_descarga!JK423/spy500_descarga!JK422)</f>
        <v>1.904007198557988E-2</v>
      </c>
      <c r="JL422" s="3">
        <f>LN(spy500_descarga!JL423/spy500_descarga!JL422)</f>
        <v>-1.9026987583583403E-2</v>
      </c>
      <c r="JM422" s="3">
        <f>LN(spy500_descarga!JM423/spy500_descarga!JM422)</f>
        <v>6.7288520609491281E-2</v>
      </c>
      <c r="JN422" s="3">
        <f>LN(spy500_descarga!JN423/spy500_descarga!JN422)</f>
        <v>8.2459021493955301E-3</v>
      </c>
      <c r="JO422" s="3">
        <f>LN(spy500_descarga!JO423/spy500_descarga!JO422)</f>
        <v>-1.4364296067634189E-4</v>
      </c>
      <c r="JP422" s="3">
        <f>LN(spy500_descarga!JP423/spy500_descarga!JP422)</f>
        <v>-1.1598022011276223E-2</v>
      </c>
      <c r="JQ422" s="3">
        <f>LN(spy500_descarga!JQ423/spy500_descarga!JQ422)</f>
        <v>2.3657740649144787E-2</v>
      </c>
      <c r="JR422" s="3">
        <f>LN(spy500_descarga!JR423/spy500_descarga!JR422)</f>
        <v>-2.7983050868364892E-4</v>
      </c>
      <c r="JS422" s="3">
        <f>LN(spy500_descarga!JS423/spy500_descarga!JS422)</f>
        <v>3.70358210479204E-2</v>
      </c>
      <c r="JT422" s="3">
        <f>LN(spy500_descarga!JT423/spy500_descarga!JT422)</f>
        <v>-1.0346946099926426E-2</v>
      </c>
      <c r="JU422" s="3">
        <f>LN(spy500_descarga!JU423/spy500_descarga!JU422)</f>
        <v>-7.280085427894027E-3</v>
      </c>
      <c r="JV422" s="3">
        <f>LN(spy500_descarga!JV423/spy500_descarga!JV422)</f>
        <v>8.8733843717042141E-3</v>
      </c>
      <c r="JW422" s="3">
        <f>LN(spy500_descarga!JW423/spy500_descarga!JW422)</f>
        <v>1.9640899716016819E-3</v>
      </c>
      <c r="JX422" s="3">
        <f>LN(spy500_descarga!JX423/spy500_descarga!JX422)</f>
        <v>-5.1386613950024094E-3</v>
      </c>
      <c r="JY422" s="3">
        <f>LN(spy500_descarga!JY423/spy500_descarga!JY422)</f>
        <v>2.6893618044039263E-2</v>
      </c>
      <c r="JZ422" s="3">
        <f>LN(spy500_descarga!JZ423/spy500_descarga!JZ422)</f>
        <v>2.4223597931324389E-2</v>
      </c>
      <c r="KA422" s="3">
        <f>LN(spy500_descarga!KA423/spy500_descarga!KA422)</f>
        <v>1.8361697473646559E-2</v>
      </c>
      <c r="KB422" s="3">
        <f>LN(spy500_descarga!KB423/spy500_descarga!KB422)</f>
        <v>1.8541734829302979E-3</v>
      </c>
      <c r="KC422" s="3">
        <f>LN(spy500_descarga!KC423/spy500_descarga!KC422)</f>
        <v>-2.1970449214537762E-2</v>
      </c>
      <c r="KD422" s="3">
        <f>LN(spy500_descarga!KD423/spy500_descarga!KD422)</f>
        <v>1.0545353346709299E-2</v>
      </c>
      <c r="KE422" s="3">
        <f>LN(spy500_descarga!KE423/spy500_descarga!KE422)</f>
        <v>8.8673460032527615E-2</v>
      </c>
      <c r="KF422" s="3">
        <f>LN(spy500_descarga!KF423/spy500_descarga!KF422)</f>
        <v>1.5817767904110863E-2</v>
      </c>
      <c r="KG422" s="3">
        <f>LN(spy500_descarga!KG423/spy500_descarga!KG422)</f>
        <v>1.4679349447037823E-2</v>
      </c>
      <c r="KH422" s="3">
        <f>LN(spy500_descarga!KH423/spy500_descarga!KH422)</f>
        <v>2.6154299960077822E-2</v>
      </c>
      <c r="KI422" s="3">
        <f>LN(spy500_descarga!KI423/spy500_descarga!KI422)</f>
        <v>2.0365474200109993E-2</v>
      </c>
      <c r="KJ422" s="3">
        <f>LN(spy500_descarga!KJ423/spy500_descarga!KJ422)</f>
        <v>3.2213027666097502E-2</v>
      </c>
      <c r="KK422" s="3">
        <f>LN(spy500_descarga!KK423/spy500_descarga!KK422)</f>
        <v>8.3596336825945486E-3</v>
      </c>
      <c r="KL422" s="3">
        <f>LN(spy500_descarga!KL423/spy500_descarga!KL422)</f>
        <v>4.0248780741619021E-2</v>
      </c>
      <c r="KM422" s="3">
        <f>LN(spy500_descarga!KM423/spy500_descarga!KM422)</f>
        <v>6.4560549938025444E-2</v>
      </c>
      <c r="KN422" s="3">
        <f>LN(spy500_descarga!KN423/spy500_descarga!KN422)</f>
        <v>3.9838682530342374E-2</v>
      </c>
      <c r="KO422" s="3">
        <f>LN(spy500_descarga!KO423/spy500_descarga!KO422)</f>
        <v>4.4381317776120491E-2</v>
      </c>
      <c r="KP422" s="3">
        <f>LN(spy500_descarga!KP423/spy500_descarga!KP422)</f>
        <v>2.9403341264834362E-2</v>
      </c>
      <c r="KQ422" s="3">
        <f>LN(spy500_descarga!KQ423/spy500_descarga!KQ422)</f>
        <v>-2.7928078886150765E-3</v>
      </c>
      <c r="KR422" s="3">
        <f>LN(spy500_descarga!KR423/spy500_descarga!KR422)</f>
        <v>6.1594326795535566E-2</v>
      </c>
      <c r="KS422" s="3">
        <f>LN(spy500_descarga!KS423/spy500_descarga!KS422)</f>
        <v>1.5938633457783961E-2</v>
      </c>
      <c r="KT422" s="3">
        <f>LN(spy500_descarga!KT423/spy500_descarga!KT422)</f>
        <v>2.9643601515629534E-2</v>
      </c>
      <c r="KU422" s="3">
        <f>LN(spy500_descarga!KU423/spy500_descarga!KU422)</f>
        <v>-1.0379762847627674E-2</v>
      </c>
      <c r="KV422" s="3">
        <f>LN(spy500_descarga!KV423/spy500_descarga!KV422)</f>
        <v>3.0694953580664559E-2</v>
      </c>
      <c r="KW422" s="3">
        <f>LN(spy500_descarga!KW423/spy500_descarga!KW422)</f>
        <v>1.9159494538832131E-2</v>
      </c>
      <c r="KX422" s="3">
        <f>LN(spy500_descarga!KX423/spy500_descarga!KX422)</f>
        <v>-6.1184526462416229E-4</v>
      </c>
      <c r="KY422" s="3">
        <f>LN(spy500_descarga!KY423/spy500_descarga!KY422)</f>
        <v>1.2411174005228147E-2</v>
      </c>
      <c r="KZ422" s="3">
        <f>LN(spy500_descarga!KZ423/spy500_descarga!KZ422)</f>
        <v>3.5504656702641586E-2</v>
      </c>
      <c r="LA422" s="3">
        <f>LN(spy500_descarga!LA423/spy500_descarga!LA422)</f>
        <v>2.7464728512731029E-2</v>
      </c>
      <c r="LB422" s="3">
        <f>LN(spy500_descarga!LB423/spy500_descarga!LB422)</f>
        <v>-1.7455409807512528E-3</v>
      </c>
      <c r="LC422" s="3">
        <f>LN(spy500_descarga!LC423/spy500_descarga!LC422)</f>
        <v>3.1304787785664742E-2</v>
      </c>
      <c r="LD422" s="3">
        <f>LN(spy500_descarga!LD423/spy500_descarga!LD422)</f>
        <v>-1.0346036652917319E-2</v>
      </c>
      <c r="LE422" s="3">
        <f>LN(spy500_descarga!LE423/spy500_descarga!LE422)</f>
        <v>8.4299013136774861E-2</v>
      </c>
      <c r="LF422" s="3">
        <f>LN(spy500_descarga!LF423/spy500_descarga!LF422)</f>
        <v>1.4631822249340183E-2</v>
      </c>
      <c r="LG422" s="3">
        <f>LN(spy500_descarga!LG423/spy500_descarga!LG422)</f>
        <v>-3.5901004816072772E-3</v>
      </c>
      <c r="LH422" s="3">
        <f>LN(spy500_descarga!LH423/spy500_descarga!LH422)</f>
        <v>1.7690372299271236E-2</v>
      </c>
      <c r="LI422" s="3">
        <f>LN(spy500_descarga!LI423/spy500_descarga!LI422)</f>
        <v>1.6904093869043894E-2</v>
      </c>
      <c r="LJ422" s="3">
        <f>LN(spy500_descarga!LJ423/spy500_descarga!LJ422)</f>
        <v>3.2863981069499698E-2</v>
      </c>
      <c r="LK422" s="3">
        <f>LN(spy500_descarga!LK423/spy500_descarga!LK422)</f>
        <v>6.3858475567821787E-2</v>
      </c>
      <c r="LL422" s="3">
        <f>LN(spy500_descarga!LL423/spy500_descarga!LL422)</f>
        <v>8.1619138437731796E-3</v>
      </c>
      <c r="LM422" s="3">
        <f>LN(spy500_descarga!LM423/spy500_descarga!LM422)</f>
        <v>1.4263968311538941E-3</v>
      </c>
      <c r="LN422" s="3">
        <f>LN(spy500_descarga!LN423/spy500_descarga!LN422)</f>
        <v>2.7284180308987278E-3</v>
      </c>
      <c r="LO422" s="3">
        <f>LN(spy500_descarga!LO423/spy500_descarga!LO422)</f>
        <v>5.3778939202208387E-2</v>
      </c>
      <c r="LP422" s="3">
        <f>LN(spy500_descarga!LP423/spy500_descarga!LP422)</f>
        <v>0.12091563783508134</v>
      </c>
      <c r="LQ422" s="3">
        <f>LN(spy500_descarga!LQ423/spy500_descarga!LQ422)</f>
        <v>1.4593630065858388E-2</v>
      </c>
      <c r="LR422" s="3">
        <f>LN(spy500_descarga!LR423/spy500_descarga!LR422)</f>
        <v>-5.813249448974502E-3</v>
      </c>
      <c r="LS422" s="3">
        <f>LN(spy500_descarga!LS423/spy500_descarga!LS422)</f>
        <v>9.9495187540945308E-3</v>
      </c>
      <c r="LT422" s="3">
        <f>LN(spy500_descarga!LT423/spy500_descarga!LT422)</f>
        <v>5.279820567456895E-2</v>
      </c>
      <c r="LU422" s="3">
        <f>LN(spy500_descarga!LU423/spy500_descarga!LU422)</f>
        <v>3.3054789086678547E-2</v>
      </c>
      <c r="LV422" s="3">
        <f>LN(spy500_descarga!LV423/spy500_descarga!LV422)</f>
        <v>1.304866824078665E-2</v>
      </c>
      <c r="LW422" s="3">
        <f>LN(spy500_descarga!LW423/spy500_descarga!LW422)</f>
        <v>4.5278061326132261E-2</v>
      </c>
      <c r="LX422" s="3">
        <f>LN(spy500_descarga!LX423/spy500_descarga!LX422)</f>
        <v>-3.1330952551529498E-2</v>
      </c>
      <c r="LY422" s="3">
        <f>LN(spy500_descarga!LY423/spy500_descarga!LY422)</f>
        <v>1.4971211711767159E-2</v>
      </c>
      <c r="LZ422" s="3">
        <f>LN(spy500_descarga!LZ423/spy500_descarga!LZ422)</f>
        <v>1.3289220844747818E-2</v>
      </c>
      <c r="MA422" s="3">
        <f>LN(spy500_descarga!MA423/spy500_descarga!MA422)</f>
        <v>5.4831834158369161E-3</v>
      </c>
      <c r="MB422" s="3">
        <f>LN(spy500_descarga!MB423/spy500_descarga!MB422)</f>
        <v>2.8084976592265061E-2</v>
      </c>
      <c r="MC422" s="3">
        <f>LN(spy500_descarga!MC423/spy500_descarga!MC422)</f>
        <v>4.2405047553849117E-3</v>
      </c>
      <c r="MD422" s="3">
        <f>LN(spy500_descarga!MD423/spy500_descarga!MD422)</f>
        <v>2.5585204273867131E-2</v>
      </c>
      <c r="ME422" s="3">
        <f>LN(spy500_descarga!ME423/spy500_descarga!ME422)</f>
        <v>-1.3597917788540639E-3</v>
      </c>
      <c r="MF422" s="3">
        <f>LN(spy500_descarga!MF423/spy500_descarga!MF422)</f>
        <v>4.2377032068409037E-2</v>
      </c>
      <c r="MG422" s="3">
        <f>LN(spy500_descarga!MG423/spy500_descarga!MG422)</f>
        <v>1.1322695705910416E-2</v>
      </c>
      <c r="MH422" s="3">
        <f>LN(spy500_descarga!MH423/spy500_descarga!MH422)</f>
        <v>-3.8346726048636322E-3</v>
      </c>
      <c r="MI422" s="3">
        <f>LN(spy500_descarga!MI423/spy500_descarga!MI422)</f>
        <v>7.6464485764381057E-2</v>
      </c>
      <c r="MJ422" s="3">
        <f>LN(spy500_descarga!MJ423/spy500_descarga!MJ422)</f>
        <v>3.0997872179330855E-2</v>
      </c>
      <c r="MK422" s="3">
        <f>LN(spy500_descarga!MK423/spy500_descarga!MK422)</f>
        <v>4.9969525479459369E-2</v>
      </c>
      <c r="ML422" s="3">
        <f>LN(spy500_descarga!ML423/spy500_descarga!ML422)</f>
        <v>-1.3966938492810102E-2</v>
      </c>
      <c r="MM422" s="3">
        <f>LN(spy500_descarga!MM423/spy500_descarga!MM422)</f>
        <v>-7.7903499440607985E-3</v>
      </c>
      <c r="MN422" s="3">
        <f>LN(spy500_descarga!MN423/spy500_descarga!MN422)</f>
        <v>1.5598516687402642E-2</v>
      </c>
      <c r="MO422" s="3">
        <f>LN(spy500_descarga!MO423/spy500_descarga!MO422)</f>
        <v>6.2712589476389913E-2</v>
      </c>
      <c r="MP422" s="3">
        <f>LN(spy500_descarga!MP423/spy500_descarga!MP422)</f>
        <v>6.0634000351207518E-3</v>
      </c>
      <c r="MQ422" s="3">
        <f>LN(spy500_descarga!MQ423/spy500_descarga!MQ422)</f>
        <v>5.3222776924895146E-2</v>
      </c>
      <c r="MR422" s="3">
        <f>LN(spy500_descarga!MR423/spy500_descarga!MR422)</f>
        <v>6.8120774850034871E-2</v>
      </c>
      <c r="MS422" s="3">
        <f>LN(spy500_descarga!MS423/spy500_descarga!MS422)</f>
        <v>2.6222313689439555E-2</v>
      </c>
      <c r="MT422" s="3">
        <f>LN(spy500_descarga!MT423/spy500_descarga!MT422)</f>
        <v>2.2280456978899959E-3</v>
      </c>
      <c r="MU422" s="3">
        <f>LN(spy500_descarga!MU423/spy500_descarga!MU422)</f>
        <v>9.4462186234198411E-3</v>
      </c>
      <c r="MV422" s="3">
        <f>LN(spy500_descarga!MV423/spy500_descarga!MV422)</f>
        <v>2.3528881545787559E-2</v>
      </c>
      <c r="MW422" s="3">
        <f>LN(spy500_descarga!MW423/spy500_descarga!MW422)</f>
        <v>2.8818251990164162E-2</v>
      </c>
      <c r="MX422" s="3">
        <f>LN(spy500_descarga!MX423/spy500_descarga!MX422)</f>
        <v>1.8955928473637418E-2</v>
      </c>
      <c r="MY422" s="3">
        <f>LN(spy500_descarga!MY423/spy500_descarga!MY422)</f>
        <v>-5.0063724500962851E-3</v>
      </c>
      <c r="MZ422" s="3">
        <f>LN(spy500_descarga!MZ423/spy500_descarga!MZ422)</f>
        <v>2.5467147866734784E-2</v>
      </c>
      <c r="NA422" s="3">
        <f>LN(spy500_descarga!NA423/spy500_descarga!NA422)</f>
        <v>1.5275968739881508E-2</v>
      </c>
      <c r="NB422" s="3">
        <f>LN(spy500_descarga!NB423/spy500_descarga!NB422)</f>
        <v>3.9990270520211736E-2</v>
      </c>
      <c r="NC422" s="3">
        <f>LN(spy500_descarga!NC423/spy500_descarga!NC422)</f>
        <v>7.0370762299389608E-3</v>
      </c>
      <c r="ND422" s="3">
        <f>LN(spy500_descarga!ND423/spy500_descarga!ND422)</f>
        <v>-5.884938055985142E-3</v>
      </c>
      <c r="NE422" s="3">
        <f>LN(spy500_descarga!NE423/spy500_descarga!NE422)</f>
        <v>1.8261613397750381E-2</v>
      </c>
      <c r="NF422" s="3">
        <f>LN(spy500_descarga!NF423/spy500_descarga!NF422)</f>
        <v>2.1880968608608523E-3</v>
      </c>
      <c r="NG422" s="3">
        <f>LN(spy500_descarga!NG423/spy500_descarga!NG422)</f>
        <v>1.7976574498403123E-2</v>
      </c>
      <c r="NH422" s="3">
        <f>LN(spy500_descarga!NH423/spy500_descarga!NH422)</f>
        <v>2.8154010448966676E-2</v>
      </c>
      <c r="NI422" s="3">
        <f>LN(spy500_descarga!NI423/spy500_descarga!NI422)</f>
        <v>1.5271038291185292E-2</v>
      </c>
      <c r="NJ422" s="3">
        <f>LN(spy500_descarga!NJ423/spy500_descarga!NJ422)</f>
        <v>6.3491325757961181E-2</v>
      </c>
      <c r="NK422" s="3">
        <f>LN(spy500_descarga!NK423/spy500_descarga!NK422)</f>
        <v>4.7203509305671201E-2</v>
      </c>
      <c r="NL422" s="3">
        <f>LN(spy500_descarga!NL423/spy500_descarga!NL422)</f>
        <v>-1.7663291322675773E-2</v>
      </c>
      <c r="NM422" s="3">
        <f>LN(spy500_descarga!NM423/spy500_descarga!NM422)</f>
        <v>2.152380800179857E-2</v>
      </c>
      <c r="NN422" s="3">
        <f>LN(spy500_descarga!NN423/spy500_descarga!NN422)</f>
        <v>2.2746955693097228E-2</v>
      </c>
      <c r="NO422" s="3">
        <f>LN(spy500_descarga!NO423/spy500_descarga!NO422)</f>
        <v>3.7974385079129855E-2</v>
      </c>
      <c r="NP422" s="3">
        <f>LN(spy500_descarga!NP423/spy500_descarga!NP422)</f>
        <v>-3.2482372643238997E-3</v>
      </c>
      <c r="NQ422" s="3">
        <f>LN(spy500_descarga!NQ423/spy500_descarga!NQ422)</f>
        <v>-4.73762071015838E-2</v>
      </c>
      <c r="NR422" s="3">
        <f>LN(spy500_descarga!NR423/spy500_descarga!NR422)</f>
        <v>-7.5616690223963895E-3</v>
      </c>
      <c r="NS422" s="3">
        <f>LN(spy500_descarga!NS423/spy500_descarga!NS422)</f>
        <v>3.8424624495513621E-2</v>
      </c>
      <c r="NT422" s="3">
        <f>LN(spy500_descarga!NT423/spy500_descarga!NT422)</f>
        <v>2.1338668869902617E-2</v>
      </c>
      <c r="NU422" s="3">
        <f>LN(spy500_descarga!NU423/spy500_descarga!NU422)</f>
        <v>1.3327511442662242E-2</v>
      </c>
      <c r="NV422" s="3">
        <f>LN(spy500_descarga!NV423/spy500_descarga!NV422)</f>
        <v>-2.7140793238754807E-2</v>
      </c>
      <c r="NW422" s="3">
        <f>LN(spy500_descarga!NW423/spy500_descarga!NW422)</f>
        <v>6.3073193429465518E-2</v>
      </c>
      <c r="NX422" s="3">
        <f>LN(spy500_descarga!NX423/spy500_descarga!NX422)</f>
        <v>1.6946762624089583E-2</v>
      </c>
      <c r="NY422" s="3">
        <f>LN(spy500_descarga!NY423/spy500_descarga!NY422)</f>
        <v>2.4653599028086799E-2</v>
      </c>
      <c r="NZ422" s="3">
        <f>LN(spy500_descarga!NZ423/spy500_descarga!NZ422)</f>
        <v>1.4564360510144226E-2</v>
      </c>
      <c r="OA422" s="3">
        <f>LN(spy500_descarga!OA423/spy500_descarga!OA422)</f>
        <v>3.1000415499532817E-3</v>
      </c>
      <c r="OB422" s="3">
        <f>LN(spy500_descarga!OB423/spy500_descarga!OB422)</f>
        <v>6.6044795821926197E-2</v>
      </c>
      <c r="OC422" s="3">
        <f>LN(spy500_descarga!OC423/spy500_descarga!OC422)</f>
        <v>3.7740233908978266E-2</v>
      </c>
      <c r="OD422" s="3">
        <f>LN(spy500_descarga!OD423/spy500_descarga!OD422)</f>
        <v>2.3402416679416581E-2</v>
      </c>
      <c r="OE422" s="3">
        <f>LN(spy500_descarga!OE423/spy500_descarga!OE422)</f>
        <v>1.5481460361419541E-2</v>
      </c>
      <c r="OF422" s="3">
        <f>LN(spy500_descarga!OF423/spy500_descarga!OF422)</f>
        <v>6.786662632417788E-3</v>
      </c>
      <c r="OG422" s="3">
        <f>LN(spy500_descarga!OG423/spy500_descarga!OG422)</f>
        <v>-3.4012814146092328E-2</v>
      </c>
      <c r="OH422" s="3">
        <f>LN(spy500_descarga!OH423/spy500_descarga!OH422)</f>
        <v>4.4480011625682478E-2</v>
      </c>
      <c r="OI422" s="3">
        <f>LN(spy500_descarga!OI423/spy500_descarga!OI422)</f>
        <v>0</v>
      </c>
      <c r="OJ422" s="3">
        <f>LN(spy500_descarga!OJ423/spy500_descarga!OJ422)</f>
        <v>-1.4612229178366271E-2</v>
      </c>
      <c r="OK422" s="3">
        <f>LN(spy500_descarga!OK423/spy500_descarga!OK422)</f>
        <v>2.203903398277543E-2</v>
      </c>
      <c r="OL422" s="3">
        <f>LN(spy500_descarga!OL423/spy500_descarga!OL422)</f>
        <v>1.9780806661621301E-2</v>
      </c>
      <c r="OM422" s="3">
        <f>LN(spy500_descarga!OM423/spy500_descarga!OM422)</f>
        <v>-9.6823292788123915E-3</v>
      </c>
      <c r="ON422" s="3">
        <f>LN(spy500_descarga!ON423/spy500_descarga!ON422)</f>
        <v>3.1085310920099963E-2</v>
      </c>
      <c r="OO422" s="3">
        <f>LN(spy500_descarga!OO423/spy500_descarga!OO422)</f>
        <v>4.7213115345574888E-2</v>
      </c>
      <c r="OP422" s="3">
        <f>LN(spy500_descarga!OP423/spy500_descarga!OP422)</f>
        <v>7.4362418334599195E-2</v>
      </c>
      <c r="OQ422" s="3">
        <f>LN(spy500_descarga!OQ423/spy500_descarga!OQ422)</f>
        <v>-6.6800352298543048E-3</v>
      </c>
      <c r="OR422" s="3">
        <f>LN(spy500_descarga!OR423/spy500_descarga!OR422)</f>
        <v>1.2343859950411746E-2</v>
      </c>
      <c r="OS422" s="3">
        <f>LN(spy500_descarga!OS423/spy500_descarga!OS422)</f>
        <v>-2.2538700425293403E-2</v>
      </c>
      <c r="OT422" s="3">
        <f>LN(spy500_descarga!OT423/spy500_descarga!OT422)</f>
        <v>2.8286519773644051E-2</v>
      </c>
      <c r="OU422" s="3">
        <f>LN(spy500_descarga!OU423/spy500_descarga!OU422)</f>
        <v>2.823434311109943E-2</v>
      </c>
      <c r="OV422" s="3">
        <f>LN(spy500_descarga!OV423/spy500_descarga!OV422)</f>
        <v>2.7580368132453355E-2</v>
      </c>
      <c r="OW422" s="3">
        <f>LN(spy500_descarga!OW423/spy500_descarga!OW422)</f>
        <v>9.6450377169358999E-3</v>
      </c>
      <c r="OX422" s="3">
        <f>LN(spy500_descarga!OX423/spy500_descarga!OX422)</f>
        <v>-1.4313483175792781E-2</v>
      </c>
      <c r="OY422" s="3">
        <f>LN(spy500_descarga!OY423/spy500_descarga!OY422)</f>
        <v>1.5787832443659186E-3</v>
      </c>
      <c r="OZ422" s="3">
        <f>LN(spy500_descarga!OZ423/spy500_descarga!OZ422)</f>
        <v>3.8810741316818324E-2</v>
      </c>
      <c r="PA422" s="3">
        <f>LN(spy500_descarga!PA423/spy500_descarga!PA422)</f>
        <v>5.9232526391396392E-3</v>
      </c>
      <c r="PB422" s="3">
        <f>LN(spy500_descarga!PB423/spy500_descarga!PB422)</f>
        <v>2.3304244258836794E-2</v>
      </c>
      <c r="PC422" s="3">
        <f>LN(spy500_descarga!PC423/spy500_descarga!PC422)</f>
        <v>1.7066485804078532E-2</v>
      </c>
      <c r="PD422" s="3">
        <f>LN(spy500_descarga!PD423/spy500_descarga!PD422)</f>
        <v>1.2167141613935329E-2</v>
      </c>
      <c r="PE422" s="3">
        <f>LN(spy500_descarga!PE423/spy500_descarga!PE422)</f>
        <v>3.0298943135460017E-2</v>
      </c>
      <c r="PF422" s="3">
        <f>LN(spy500_descarga!PF423/spy500_descarga!PF422)</f>
        <v>-1.0479988665797386E-3</v>
      </c>
      <c r="PG422" s="3">
        <f>LN(spy500_descarga!PG423/spy500_descarga!PG422)</f>
        <v>1.4550988924566464E-2</v>
      </c>
      <c r="PH422" s="3">
        <f>LN(spy500_descarga!PH423/spy500_descarga!PH422)</f>
        <v>3.9732941242021057E-2</v>
      </c>
      <c r="PI422" s="3">
        <f>LN(spy500_descarga!PI423/spy500_descarga!PI422)</f>
        <v>8.1113191490157378E-3</v>
      </c>
      <c r="PJ422" s="3">
        <f>LN(spy500_descarga!PJ423/spy500_descarga!PJ422)</f>
        <v>3.0848425020171648E-2</v>
      </c>
      <c r="PK422" s="3">
        <f>LN(spy500_descarga!PK423/spy500_descarga!PK422)</f>
        <v>3.664709680326176E-2</v>
      </c>
      <c r="PL422" s="3">
        <f>LN(spy500_descarga!PL423/spy500_descarga!PL422)</f>
        <v>4.2818063588038441E-2</v>
      </c>
      <c r="PM422" s="3">
        <f>LN(spy500_descarga!PM423/spy500_descarga!PM422)</f>
        <v>-2.3638774378423317E-3</v>
      </c>
      <c r="PN422" s="3">
        <f>LN(spy500_descarga!PN423/spy500_descarga!PN422)</f>
        <v>1.5860169496960844E-2</v>
      </c>
      <c r="PO422" s="3">
        <f>LN(spy500_descarga!PO423/spy500_descarga!PO422)</f>
        <v>1.4065823122751018E-3</v>
      </c>
      <c r="PP422" s="3">
        <f>LN(spy500_descarga!PP423/spy500_descarga!PP422)</f>
        <v>3.2264352394267934E-2</v>
      </c>
      <c r="PQ422" s="3">
        <f>LN(spy500_descarga!PQ423/spy500_descarga!PQ422)</f>
        <v>-7.9761175497032322E-3</v>
      </c>
      <c r="PR422" s="3">
        <f>LN(spy500_descarga!PR423/spy500_descarga!PR422)</f>
        <v>4.2386408050450033E-2</v>
      </c>
      <c r="PS422" s="3">
        <f>LN(spy500_descarga!PS423/spy500_descarga!PS422)</f>
        <v>1.6881473319938093E-3</v>
      </c>
      <c r="PT422" s="3">
        <f>LN(spy500_descarga!PT423/spy500_descarga!PT422)</f>
        <v>3.4453144436565435E-2</v>
      </c>
      <c r="PU422" s="3">
        <f>LN(spy500_descarga!PU423/spy500_descarga!PU422)</f>
        <v>8.748157469393443E-2</v>
      </c>
      <c r="PV422" s="3">
        <f>LN(spy500_descarga!PV423/spy500_descarga!PV422)</f>
        <v>2.1825423536895202E-2</v>
      </c>
      <c r="PW422" s="3">
        <f>LN(spy500_descarga!PW423/spy500_descarga!PW422)</f>
        <v>2.2471675320002778E-2</v>
      </c>
      <c r="PX422" s="3">
        <f>LN(spy500_descarga!PX423/spy500_descarga!PX422)</f>
        <v>7.0899435475429784E-3</v>
      </c>
      <c r="PY422" s="3">
        <f>LN(spy500_descarga!PY423/spy500_descarga!PY422)</f>
        <v>1.2185733403271797E-2</v>
      </c>
      <c r="PZ422" s="3">
        <f>LN(spy500_descarga!PZ423/spy500_descarga!PZ422)</f>
        <v>4.2550734817423795E-2</v>
      </c>
      <c r="QA422" s="3">
        <f>LN(spy500_descarga!QA423/spy500_descarga!QA422)</f>
        <v>-1.4612007372382229E-2</v>
      </c>
      <c r="QB422" s="3" t="e">
        <f>LN(spy500_descarga!QB423/spy500_descarga!QB422)</f>
        <v>#DIV/0!</v>
      </c>
      <c r="QC422" s="3">
        <f>LN(spy500_descarga!QC423/spy500_descarga!QC422)</f>
        <v>4.0122767364224064E-2</v>
      </c>
      <c r="QD422" s="3">
        <f>LN(spy500_descarga!QD423/spy500_descarga!QD422)</f>
        <v>1.0451337707266767E-3</v>
      </c>
      <c r="QE422" s="3">
        <f>LN(spy500_descarga!QE423/spy500_descarga!QE422)</f>
        <v>7.8502029363207593E-3</v>
      </c>
      <c r="QF422" s="3">
        <f>LN(spy500_descarga!QF423/spy500_descarga!QF422)</f>
        <v>3.3828104482956409E-2</v>
      </c>
      <c r="QG422" s="3">
        <f>LN(spy500_descarga!QG423/spy500_descarga!QG422)</f>
        <v>1.2988153670168728E-2</v>
      </c>
      <c r="QH422" s="3">
        <f>LN(spy500_descarga!QH423/spy500_descarga!QH422)</f>
        <v>4.1485895680192307E-2</v>
      </c>
      <c r="QI422" s="3">
        <f>LN(spy500_descarga!QI423/spy500_descarga!QI422)</f>
        <v>6.4323371700953291E-3</v>
      </c>
      <c r="QJ422" s="3">
        <f>LN(spy500_descarga!QJ423/spy500_descarga!QJ422)</f>
        <v>-6.4776550869337143E-3</v>
      </c>
      <c r="QK422" s="3">
        <f>LN(spy500_descarga!QK423/spy500_descarga!QK422)</f>
        <v>2.6109569715768111E-2</v>
      </c>
      <c r="QL422" s="3">
        <f>LN(spy500_descarga!QL423/spy500_descarga!QL422)</f>
        <v>1.177813051456013E-2</v>
      </c>
      <c r="QM422" s="3">
        <f>LN(spy500_descarga!QM423/spy500_descarga!QM422)</f>
        <v>6.4836774630613282E-3</v>
      </c>
      <c r="QN422" s="3">
        <f>LN(spy500_descarga!QN423/spy500_descarga!QN422)</f>
        <v>5.2221216785489723E-2</v>
      </c>
      <c r="QO422" s="3">
        <f>LN(spy500_descarga!QO423/spy500_descarga!QO422)</f>
        <v>2.8019674915631163E-2</v>
      </c>
      <c r="QP422" s="3">
        <f>LN(spy500_descarga!QP423/spy500_descarga!QP422)</f>
        <v>2.9223982565005382E-2</v>
      </c>
      <c r="QQ422" s="3">
        <f>LN(spy500_descarga!QQ423/spy500_descarga!QQ422)</f>
        <v>6.2966785387165653E-3</v>
      </c>
      <c r="QR422" s="3">
        <f>LN(spy500_descarga!QR423/spy500_descarga!QR422)</f>
        <v>9.3909887261930142E-2</v>
      </c>
      <c r="QS422" s="3">
        <f>LN(spy500_descarga!QS423/spy500_descarga!QS422)</f>
        <v>2.8313747189414248E-3</v>
      </c>
      <c r="QT422" s="3">
        <f>LN(spy500_descarga!QT423/spy500_descarga!QT422)</f>
        <v>3.5902334620597935E-2</v>
      </c>
      <c r="QU422" s="3">
        <f>LN(spy500_descarga!QU423/spy500_descarga!QU422)</f>
        <v>4.998673628181903E-2</v>
      </c>
      <c r="QV422" s="3">
        <f>LN(spy500_descarga!QV423/spy500_descarga!QV422)</f>
        <v>2.0515004032749598E-2</v>
      </c>
      <c r="QW422" s="3">
        <f>LN(spy500_descarga!QW423/spy500_descarga!QW422)</f>
        <v>5.725752607488379E-2</v>
      </c>
      <c r="QX422" s="3">
        <f>LN(spy500_descarga!QX423/spy500_descarga!QX422)</f>
        <v>4.1898334438224341E-2</v>
      </c>
      <c r="QY422" s="3">
        <f>LN(spy500_descarga!QY423/spy500_descarga!QY422)</f>
        <v>3.5670892543785862E-3</v>
      </c>
      <c r="QZ422" s="3">
        <f>LN(spy500_descarga!QZ423/spy500_descarga!QZ422)</f>
        <v>3.1274618215144011E-2</v>
      </c>
      <c r="RA422" s="3">
        <f>LN(spy500_descarga!RA423/spy500_descarga!RA422)</f>
        <v>4.5174269546452523E-3</v>
      </c>
      <c r="RB422" s="3">
        <f>LN(spy500_descarga!RB423/spy500_descarga!RB422)</f>
        <v>-1.8543643192680551E-2</v>
      </c>
      <c r="RC422" s="3">
        <f>LN(spy500_descarga!RC423/spy500_descarga!RC422)</f>
        <v>6.7841346183875094E-3</v>
      </c>
      <c r="RD422" s="3">
        <f>LN(spy500_descarga!RD423/spy500_descarga!RD422)</f>
        <v>-6.3079847841081057E-3</v>
      </c>
      <c r="RE422" s="3">
        <f>LN(spy500_descarga!RE423/spy500_descarga!RE422)</f>
        <v>2.5101034300166015E-2</v>
      </c>
      <c r="RF422" s="3">
        <f>LN(spy500_descarga!RF423/spy500_descarga!RF422)</f>
        <v>-3.18243829767698E-3</v>
      </c>
      <c r="RG422" s="3">
        <f>LN(spy500_descarga!RG423/spy500_descarga!RG422)</f>
        <v>7.721996225155554E-3</v>
      </c>
      <c r="RH422" s="3">
        <f>LN(spy500_descarga!RH423/spy500_descarga!RH422)</f>
        <v>7.2754486212075926E-3</v>
      </c>
      <c r="RI422" s="3">
        <f>LN(spy500_descarga!RI423/spy500_descarga!RI422)</f>
        <v>2.9741941955294417E-2</v>
      </c>
      <c r="RJ422" s="3">
        <f>LN(spy500_descarga!RJ423/spy500_descarga!RJ422)</f>
        <v>1.9793057742952511E-2</v>
      </c>
      <c r="RK422" s="3">
        <f>LN(spy500_descarga!RK423/spy500_descarga!RK422)</f>
        <v>4.285646083254465E-2</v>
      </c>
      <c r="RL422" s="3">
        <f>LN(spy500_descarga!RL423/spy500_descarga!RL422)</f>
        <v>9.4612944030795215E-3</v>
      </c>
      <c r="RM422" s="3">
        <f>LN(spy500_descarga!RM423/spy500_descarga!RM422)</f>
        <v>3.552726631112825E-2</v>
      </c>
      <c r="RN422" s="3">
        <f>LN(spy500_descarga!RN423/spy500_descarga!RN422)</f>
        <v>2.8450436031510588E-3</v>
      </c>
      <c r="RO422" s="3">
        <f>LN(spy500_descarga!RO423/spy500_descarga!RO422)</f>
        <v>1.4117980573827453E-2</v>
      </c>
      <c r="RP422" s="3">
        <f>LN(spy500_descarga!RP423/spy500_descarga!RP422)</f>
        <v>3.7050055675088289E-2</v>
      </c>
      <c r="RQ422" s="3">
        <f>LN(spy500_descarga!RQ423/spy500_descarga!RQ422)</f>
        <v>2.6606421467901429E-3</v>
      </c>
      <c r="RR422" s="3">
        <f>LN(spy500_descarga!RR423/spy500_descarga!RR422)</f>
        <v>1.6321907952337938E-2</v>
      </c>
      <c r="RS422" s="3">
        <f>LN(spy500_descarga!RS423/spy500_descarga!RS422)</f>
        <v>4.5823520583621056E-3</v>
      </c>
      <c r="RT422" s="3">
        <f>LN(spy500_descarga!RT423/spy500_descarga!RT422)</f>
        <v>8.4187454947072249E-2</v>
      </c>
      <c r="RU422" s="3">
        <f>LN(spy500_descarga!RU423/spy500_descarga!RU422)</f>
        <v>2.7721484674491721E-2</v>
      </c>
      <c r="RV422" s="3">
        <f>LN(spy500_descarga!RV423/spy500_descarga!RV422)</f>
        <v>-2.9481593038362796E-2</v>
      </c>
      <c r="RW422" s="3">
        <f>LN(spy500_descarga!RW423/spy500_descarga!RW422)</f>
        <v>3.0117436084311444E-2</v>
      </c>
      <c r="RX422" s="3">
        <f>LN(spy500_descarga!RX423/spy500_descarga!RX422)</f>
        <v>4.9816082714323258E-2</v>
      </c>
      <c r="RY422" s="3">
        <f>LN(spy500_descarga!RY423/spy500_descarga!RY422)</f>
        <v>5.2185805892010745E-2</v>
      </c>
      <c r="RZ422" s="3">
        <f>LN(spy500_descarga!RZ423/spy500_descarga!RZ422)</f>
        <v>4.4558875457560588E-3</v>
      </c>
      <c r="SA422" s="3">
        <f>LN(spy500_descarga!SA423/spy500_descarga!SA422)</f>
        <v>7.721384880176289E-3</v>
      </c>
      <c r="SB422" s="3">
        <f>LN(spy500_descarga!SB423/spy500_descarga!SB422)</f>
        <v>3.1454875747461114E-2</v>
      </c>
      <c r="SC422" s="3">
        <f>LN(spy500_descarga!SC423/spy500_descarga!SC422)</f>
        <v>2.4606542609106125E-2</v>
      </c>
      <c r="SD422" s="3">
        <f>LN(spy500_descarga!SD423/spy500_descarga!SD422)</f>
        <v>7.3479356401090212E-2</v>
      </c>
      <c r="SE422" s="3">
        <f>LN(spy500_descarga!SE423/spy500_descarga!SE422)</f>
        <v>-3.2234314971310561E-3</v>
      </c>
      <c r="SF422" s="3">
        <f>LN(spy500_descarga!SF423/spy500_descarga!SF422)</f>
        <v>4.1618476063154809E-2</v>
      </c>
      <c r="SG422" s="3">
        <f>LN(spy500_descarga!SG423/spy500_descarga!SG422)</f>
        <v>-6.0034393046907975E-4</v>
      </c>
      <c r="SH422" s="3">
        <f>LN(spy500_descarga!SH423/spy500_descarga!SH422)</f>
        <v>2.93434516764947E-2</v>
      </c>
      <c r="SI422" s="3">
        <f>LN(spy500_descarga!SI423/spy500_descarga!SI422)</f>
        <v>2.5128891242818467E-2</v>
      </c>
      <c r="SJ422" s="3">
        <f>LN(spy500_descarga!SJ423/spy500_descarga!SJ422)</f>
        <v>2.9289201685506024E-2</v>
      </c>
      <c r="SK422" s="3">
        <f>LN(spy500_descarga!SK423/spy500_descarga!SK422)</f>
        <v>3.2560404326952889E-2</v>
      </c>
      <c r="SL422" s="3">
        <f>LN(spy500_descarga!SL423/spy500_descarga!SL422)</f>
        <v>5.6512194262545716E-2</v>
      </c>
      <c r="SM422" s="3">
        <f>LN(spy500_descarga!SM423/spy500_descarga!SM422)</f>
        <v>-2.0160443929179275E-2</v>
      </c>
    </row>
    <row r="423" spans="1:507" x14ac:dyDescent="0.25">
      <c r="A423" s="1">
        <v>44160</v>
      </c>
      <c r="B423" s="3">
        <f>LN(spy500_descarga!B424/spy500_descarga!B423)</f>
        <v>-1.5429092197302046E-3</v>
      </c>
      <c r="C423" s="3">
        <f>LN(spy500_descarga!C424/spy500_descarga!C423)</f>
        <v>2.2585984068586903E-4</v>
      </c>
      <c r="D423" s="3">
        <f>LN(spy500_descarga!D424/spy500_descarga!D423)</f>
        <v>-1.1214001184655065E-2</v>
      </c>
      <c r="E423" s="3">
        <f>LN(spy500_descarga!E424/spy500_descarga!E423)</f>
        <v>2.3059483323859412E-3</v>
      </c>
      <c r="F423" s="3">
        <f>LN(spy500_descarga!F424/spy500_descarga!F423)</f>
        <v>-6.9879074547877654E-3</v>
      </c>
      <c r="G423" s="3">
        <f>LN(spy500_descarga!G424/spy500_descarga!G423)</f>
        <v>-2.6835617642986579E-3</v>
      </c>
      <c r="H423" s="3">
        <f>LN(spy500_descarga!H424/spy500_descarga!H423)</f>
        <v>1.687134697028856E-2</v>
      </c>
      <c r="I423" s="3">
        <f>LN(spy500_descarga!I424/spy500_descarga!I423)</f>
        <v>1.582394212559957E-2</v>
      </c>
      <c r="J423" s="3">
        <f>LN(spy500_descarga!J424/spy500_descarga!J423)</f>
        <v>1.9094763430126761E-2</v>
      </c>
      <c r="K423" s="3">
        <f>LN(spy500_descarga!K424/spy500_descarga!K423)</f>
        <v>-2.8741323249607213E-3</v>
      </c>
      <c r="L423" s="3">
        <f>LN(spy500_descarga!L424/spy500_descarga!L423)</f>
        <v>-8.0702307836358119E-3</v>
      </c>
      <c r="M423" s="3">
        <f>LN(spy500_descarga!M424/spy500_descarga!M423)</f>
        <v>-1.1336494502897613E-2</v>
      </c>
      <c r="N423" s="3">
        <f>LN(spy500_descarga!N424/spy500_descarga!N423)</f>
        <v>-2.8817245440036984E-3</v>
      </c>
      <c r="O423" s="3">
        <f>LN(spy500_descarga!O424/spy500_descarga!O423)</f>
        <v>-2.0991918535149923E-2</v>
      </c>
      <c r="P423" s="3">
        <f>LN(spy500_descarga!P424/spy500_descarga!P423)</f>
        <v>1.18298795794076E-2</v>
      </c>
      <c r="Q423" s="3">
        <f>LN(spy500_descarga!Q424/spy500_descarga!Q423)</f>
        <v>1.9077130675623313E-3</v>
      </c>
      <c r="R423" s="3">
        <f>LN(spy500_descarga!R424/spy500_descarga!R423)</f>
        <v>-1.8604068190168192E-2</v>
      </c>
      <c r="S423" s="3">
        <f>LN(spy500_descarga!S424/spy500_descarga!S423)</f>
        <v>1.3540775361612909E-3</v>
      </c>
      <c r="T423" s="3">
        <f>LN(spy500_descarga!T424/spy500_descarga!T423)</f>
        <v>-1.4631794555330464E-3</v>
      </c>
      <c r="U423" s="3">
        <f>LN(spy500_descarga!U424/spy500_descarga!U423)</f>
        <v>-2.9722165862124303E-3</v>
      </c>
      <c r="V423" s="3">
        <f>LN(spy500_descarga!V424/spy500_descarga!V423)</f>
        <v>-1.3620943563287849E-2</v>
      </c>
      <c r="W423" s="3">
        <f>LN(spy500_descarga!W424/spy500_descarga!W423)</f>
        <v>2.6197477547291663E-3</v>
      </c>
      <c r="X423" s="3">
        <f>LN(spy500_descarga!X424/spy500_descarga!X423)</f>
        <v>-8.9069176299390873E-3</v>
      </c>
      <c r="Y423" s="3">
        <f>LN(spy500_descarga!Y424/spy500_descarga!Y423)</f>
        <v>1.3037330587669597E-4</v>
      </c>
      <c r="Z423" s="3">
        <f>LN(spy500_descarga!Z424/spy500_descarga!Z423)</f>
        <v>1.4405796254670575E-3</v>
      </c>
      <c r="AA423" s="3">
        <f>LN(spy500_descarga!AA424/spy500_descarga!AA423)</f>
        <v>-1.5237446260764507E-2</v>
      </c>
      <c r="AB423" s="3">
        <f>LN(spy500_descarga!AB424/spy500_descarga!AB423)</f>
        <v>2.1263255920304661E-2</v>
      </c>
      <c r="AC423" s="3">
        <f>LN(spy500_descarga!AC424/spy500_descarga!AC423)</f>
        <v>-1.7956900331252183E-2</v>
      </c>
      <c r="AD423" s="3">
        <f>LN(spy500_descarga!AD424/spy500_descarga!AD423)</f>
        <v>1.8917011205233054E-2</v>
      </c>
      <c r="AE423" s="3">
        <f>LN(spy500_descarga!AE424/spy500_descarga!AE423)</f>
        <v>8.0645523420958421E-3</v>
      </c>
      <c r="AF423" s="3">
        <f>LN(spy500_descarga!AF424/spy500_descarga!AF423)</f>
        <v>6.4634009799967636E-3</v>
      </c>
      <c r="AG423" s="3">
        <f>LN(spy500_descarga!AG424/spy500_descarga!AG423)</f>
        <v>1.5769816482858405E-3</v>
      </c>
      <c r="AH423" s="3">
        <f>LN(spy500_descarga!AH424/spy500_descarga!AH423)</f>
        <v>-2.1209197564989138E-2</v>
      </c>
      <c r="AI423" s="3">
        <f>LN(spy500_descarga!AI424/spy500_descarga!AI423)</f>
        <v>2.1429706228106114E-2</v>
      </c>
      <c r="AJ423" s="3">
        <f>LN(spy500_descarga!AJ424/spy500_descarga!AJ423)</f>
        <v>-4.5700980048016477E-4</v>
      </c>
      <c r="AK423" s="3">
        <f>LN(spy500_descarga!AK424/spy500_descarga!AK423)</f>
        <v>-1.2955285992129424E-2</v>
      </c>
      <c r="AL423" s="3">
        <f>LN(spy500_descarga!AL424/spy500_descarga!AL423)</f>
        <v>9.696672848521038E-5</v>
      </c>
      <c r="AM423" s="3">
        <f>LN(spy500_descarga!AM424/spy500_descarga!AM423)</f>
        <v>-1.1863906144353054E-2</v>
      </c>
      <c r="AN423" s="3">
        <f>LN(spy500_descarga!AN424/spy500_descarga!AN423)</f>
        <v>-6.8070765670774234E-4</v>
      </c>
      <c r="AO423" s="3">
        <f>LN(spy500_descarga!AO424/spy500_descarga!AO423)</f>
        <v>-3.2051009576275834E-3</v>
      </c>
      <c r="AP423" s="3">
        <f>LN(spy500_descarga!AP424/spy500_descarga!AP423)</f>
        <v>-6.8904349163646803E-3</v>
      </c>
      <c r="AQ423" s="3">
        <f>LN(spy500_descarga!AQ424/spy500_descarga!AQ423)</f>
        <v>8.5538400580232616E-3</v>
      </c>
      <c r="AR423" s="3">
        <f>LN(spy500_descarga!AR424/spy500_descarga!AR423)</f>
        <v>-1.5698781195208979E-2</v>
      </c>
      <c r="AS423" s="3">
        <f>LN(spy500_descarga!AS424/spy500_descarga!AS423)</f>
        <v>6.7310578870913415E-4</v>
      </c>
      <c r="AT423" s="3">
        <f>LN(spy500_descarga!AT424/spy500_descarga!AT423)</f>
        <v>-2.7816045735922702E-2</v>
      </c>
      <c r="AU423" s="3">
        <f>LN(spy500_descarga!AU424/spy500_descarga!AU423)</f>
        <v>5.6818311550400269E-3</v>
      </c>
      <c r="AV423" s="3">
        <f>LN(spy500_descarga!AV424/spy500_descarga!AV423)</f>
        <v>-6.3292349888925499E-3</v>
      </c>
      <c r="AW423" s="3">
        <f>LN(spy500_descarga!AW424/spy500_descarga!AW423)</f>
        <v>7.4394986897032148E-3</v>
      </c>
      <c r="AX423" s="3">
        <f>LN(spy500_descarga!AX424/spy500_descarga!AX423)</f>
        <v>-2.2061874180646944E-2</v>
      </c>
      <c r="AY423" s="3">
        <f>LN(spy500_descarga!AY424/spy500_descarga!AY423)</f>
        <v>-2.65705247231669E-2</v>
      </c>
      <c r="AZ423" s="3">
        <f>LN(spy500_descarga!AZ424/spy500_descarga!AZ423)</f>
        <v>-1.1874550208073105E-3</v>
      </c>
      <c r="BA423" s="3">
        <f>LN(spy500_descarga!BA424/spy500_descarga!BA423)</f>
        <v>-6.4842352716792239E-3</v>
      </c>
      <c r="BB423" s="3">
        <f>LN(spy500_descarga!BB424/spy500_descarga!BB423)</f>
        <v>-3.0108781524940576E-3</v>
      </c>
      <c r="BC423" s="3">
        <f>LN(spy500_descarga!BC424/spy500_descarga!BC423)</f>
        <v>-3.6810548943594433E-3</v>
      </c>
      <c r="BD423" s="3">
        <f>LN(spy500_descarga!BD424/spy500_descarga!BD423)</f>
        <v>-8.2446682136988244E-3</v>
      </c>
      <c r="BE423" s="3">
        <f>LN(spy500_descarga!BE424/spy500_descarga!BE423)</f>
        <v>-8.713578092482837E-3</v>
      </c>
      <c r="BF423" s="3">
        <f>LN(spy500_descarga!BF424/spy500_descarga!BF423)</f>
        <v>4.6291772223442523E-2</v>
      </c>
      <c r="BG423" s="3">
        <f>LN(spy500_descarga!BG424/spy500_descarga!BG423)</f>
        <v>-6.8127313407981629E-3</v>
      </c>
      <c r="BH423" s="3">
        <f>LN(spy500_descarga!BH424/spy500_descarga!BH423)</f>
        <v>-5.4649123040130289E-3</v>
      </c>
      <c r="BI423" s="3">
        <f>LN(spy500_descarga!BI424/spy500_descarga!BI423)</f>
        <v>-1.3125951975305113E-2</v>
      </c>
      <c r="BJ423" s="3">
        <f>LN(spy500_descarga!BJ424/spy500_descarga!BJ423)</f>
        <v>-9.8484363486451704E-3</v>
      </c>
      <c r="BK423" s="3">
        <f>LN(spy500_descarga!BK424/spy500_descarga!BK423)</f>
        <v>-2.3977203625270657E-2</v>
      </c>
      <c r="BL423" s="3">
        <f>LN(spy500_descarga!BL424/spy500_descarga!BL423)</f>
        <v>1.9748960540131675E-3</v>
      </c>
      <c r="BM423" s="3">
        <f>LN(spy500_descarga!BM424/spy500_descarga!BM423)</f>
        <v>1.7238897937059694E-3</v>
      </c>
      <c r="BN423" s="3">
        <f>LN(spy500_descarga!BN424/spy500_descarga!BN423)</f>
        <v>-7.8954289038270318E-3</v>
      </c>
      <c r="BO423" s="3">
        <f>LN(spy500_descarga!BO424/spy500_descarga!BO423)</f>
        <v>-8.4532617284306857E-3</v>
      </c>
      <c r="BP423" s="3">
        <f>LN(spy500_descarga!BP424/spy500_descarga!BP423)</f>
        <v>-7.969186822906673E-3</v>
      </c>
      <c r="BQ423" s="3" t="e">
        <f>LN(spy500_descarga!BQ424/spy500_descarga!BQ423)</f>
        <v>#DIV/0!</v>
      </c>
      <c r="BR423" s="3">
        <f>LN(spy500_descarga!BR424/spy500_descarga!BR423)</f>
        <v>3.1657136206403682E-3</v>
      </c>
      <c r="BS423" s="3">
        <f>LN(spy500_descarga!BS424/spy500_descarga!BS423)</f>
        <v>1.2829657028523926E-2</v>
      </c>
      <c r="BT423" s="3">
        <f>LN(spy500_descarga!BT424/spy500_descarga!BT423)</f>
        <v>-3.1387896560169139E-3</v>
      </c>
      <c r="BU423" s="3">
        <f>LN(spy500_descarga!BU424/spy500_descarga!BU423)</f>
        <v>6.1444289236796358E-3</v>
      </c>
      <c r="BV423" s="3">
        <f>LN(spy500_descarga!BV424/spy500_descarga!BV423)</f>
        <v>-4.0357994264282118E-3</v>
      </c>
      <c r="BW423" s="3">
        <f>LN(spy500_descarga!BW424/spy500_descarga!BW423)</f>
        <v>-1.9029863286473846E-2</v>
      </c>
      <c r="BX423" s="3">
        <f>LN(spy500_descarga!BX424/spy500_descarga!BX423)</f>
        <v>-3.4182702599095192E-2</v>
      </c>
      <c r="BY423" s="3">
        <f>LN(spy500_descarga!BY424/spy500_descarga!BY423)</f>
        <v>-2.011869328784105E-2</v>
      </c>
      <c r="BZ423" s="3">
        <f>LN(spy500_descarga!BZ424/spy500_descarga!BZ423)</f>
        <v>-7.1280871435030549E-3</v>
      </c>
      <c r="CA423" s="3">
        <f>LN(spy500_descarga!CA424/spy500_descarga!CA423)</f>
        <v>-6.0289283210275043E-3</v>
      </c>
      <c r="CB423" s="3">
        <f>LN(spy500_descarga!CB424/spy500_descarga!CB423)</f>
        <v>-3.5757348987658722E-3</v>
      </c>
      <c r="CC423" s="3">
        <f>LN(spy500_descarga!CC424/spy500_descarga!CC423)</f>
        <v>-4.5700015392194822E-3</v>
      </c>
      <c r="CD423" s="3" t="e">
        <f>LN(spy500_descarga!CD424/spy500_descarga!CD423)</f>
        <v>#DIV/0!</v>
      </c>
      <c r="CE423" s="3">
        <f>LN(spy500_descarga!CE424/spy500_descarga!CE423)</f>
        <v>-1.4830891388095858E-2</v>
      </c>
      <c r="CF423" s="3">
        <f>LN(spy500_descarga!CF424/spy500_descarga!CF423)</f>
        <v>-1.452545974990185E-2</v>
      </c>
      <c r="CG423" s="3">
        <f>LN(spy500_descarga!CG424/spy500_descarga!CG423)</f>
        <v>2.055665437110224E-2</v>
      </c>
      <c r="CH423" s="3">
        <f>LN(spy500_descarga!CH424/spy500_descarga!CH423)</f>
        <v>-9.1566589293221399E-3</v>
      </c>
      <c r="CI423" s="3">
        <f>LN(spy500_descarga!CI424/spy500_descarga!CI423)</f>
        <v>-1.6109800944154314E-2</v>
      </c>
      <c r="CJ423" s="3">
        <f>LN(spy500_descarga!CJ424/spy500_descarga!CJ423)</f>
        <v>-3.7126142895581296E-3</v>
      </c>
      <c r="CK423" s="3">
        <f>LN(spy500_descarga!CK424/spy500_descarga!CK423)</f>
        <v>-7.839897917925942E-3</v>
      </c>
      <c r="CL423" s="3">
        <f>LN(spy500_descarga!CL424/spy500_descarga!CL423)</f>
        <v>2.054867238223736E-2</v>
      </c>
      <c r="CM423" s="3">
        <f>LN(spy500_descarga!CM424/spy500_descarga!CM423)</f>
        <v>-1.9492716338433226E-2</v>
      </c>
      <c r="CN423" s="3">
        <f>LN(spy500_descarga!CN424/spy500_descarga!CN423)</f>
        <v>-1.0566938846964794E-4</v>
      </c>
      <c r="CO423" s="3">
        <f>LN(spy500_descarga!CO424/spy500_descarga!CO423)</f>
        <v>-1.2915117129622346E-2</v>
      </c>
      <c r="CP423" s="3">
        <f>LN(spy500_descarga!CP424/spy500_descarga!CP423)</f>
        <v>-2.2847106831787368E-3</v>
      </c>
      <c r="CQ423" s="3">
        <f>LN(spy500_descarga!CQ424/spy500_descarga!CQ423)</f>
        <v>-3.2594678004628425E-3</v>
      </c>
      <c r="CR423" s="3">
        <f>LN(spy500_descarga!CR424/spy500_descarga!CR423)</f>
        <v>-3.6318942147395221E-2</v>
      </c>
      <c r="CS423" s="3">
        <f>LN(spy500_descarga!CS424/spy500_descarga!CS423)</f>
        <v>-3.2763157735166956E-2</v>
      </c>
      <c r="CT423" s="3">
        <f>LN(spy500_descarga!CT424/spy500_descarga!CT423)</f>
        <v>-1.9111917633947012E-2</v>
      </c>
      <c r="CU423" s="3">
        <f>LN(spy500_descarga!CU424/spy500_descarga!CU423)</f>
        <v>6.1386732070339506E-3</v>
      </c>
      <c r="CV423" s="3">
        <f>LN(spy500_descarga!CV424/spy500_descarga!CV423)</f>
        <v>-3.3673146624140287E-3</v>
      </c>
      <c r="CW423" s="3">
        <f>LN(spy500_descarga!CW424/spy500_descarga!CW423)</f>
        <v>-1.2497058571110865E-2</v>
      </c>
      <c r="CX423" s="3">
        <f>LN(spy500_descarga!CX424/spy500_descarga!CX423)</f>
        <v>-8.0370669033597616E-4</v>
      </c>
      <c r="CY423" s="3">
        <f>LN(spy500_descarga!CY424/spy500_descarga!CY423)</f>
        <v>1.4748696105128568E-3</v>
      </c>
      <c r="CZ423" s="3">
        <f>LN(spy500_descarga!CZ424/spy500_descarga!CZ423)</f>
        <v>-3.7072858637000924E-2</v>
      </c>
      <c r="DA423" s="3">
        <f>LN(spy500_descarga!DA424/spy500_descarga!DA423)</f>
        <v>1.0915727540463029E-2</v>
      </c>
      <c r="DB423" s="3">
        <f>LN(spy500_descarga!DB424/spy500_descarga!DB423)</f>
        <v>-1.4449630476628216E-2</v>
      </c>
      <c r="DC423" s="3">
        <f>LN(spy500_descarga!DC424/spy500_descarga!DC423)</f>
        <v>2.2810160550721412E-2</v>
      </c>
      <c r="DD423" s="3">
        <f>LN(spy500_descarga!DD424/spy500_descarga!DD423)</f>
        <v>-1.443570987944248E-2</v>
      </c>
      <c r="DE423" s="3">
        <f>LN(spy500_descarga!DE424/spy500_descarga!DE423)</f>
        <v>-1.3030762104988013E-2</v>
      </c>
      <c r="DF423" s="3">
        <f>LN(spy500_descarga!DF424/spy500_descarga!DF423)</f>
        <v>-4.0695383575145615E-3</v>
      </c>
      <c r="DG423" s="3">
        <f>LN(spy500_descarga!DG424/spy500_descarga!DG423)</f>
        <v>-2.5849038344737596E-3</v>
      </c>
      <c r="DH423" s="3">
        <f>LN(spy500_descarga!DH424/spy500_descarga!DH423)</f>
        <v>0</v>
      </c>
      <c r="DI423" s="3">
        <f>LN(spy500_descarga!DI424/spy500_descarga!DI423)</f>
        <v>-1.032122289736183E-2</v>
      </c>
      <c r="DJ423" s="3">
        <f>LN(spy500_descarga!DJ424/spy500_descarga!DJ423)</f>
        <v>-5.5851425107846797E-3</v>
      </c>
      <c r="DK423" s="3">
        <f>LN(spy500_descarga!DK424/spy500_descarga!DK423)</f>
        <v>6.0456903526604402E-3</v>
      </c>
      <c r="DL423" s="3">
        <f>LN(spy500_descarga!DL424/spy500_descarga!DL423)</f>
        <v>9.253740167293488E-3</v>
      </c>
      <c r="DM423" s="3">
        <f>LN(spy500_descarga!DM424/spy500_descarga!DM423)</f>
        <v>6.2395415675056713E-3</v>
      </c>
      <c r="DN423" s="3">
        <f>LN(spy500_descarga!DN424/spy500_descarga!DN423)</f>
        <v>-5.463931100504844E-3</v>
      </c>
      <c r="DO423" s="3">
        <f>LN(spy500_descarga!DO424/spy500_descarga!DO423)</f>
        <v>-2.5429384919013467E-3</v>
      </c>
      <c r="DP423" s="3">
        <f>LN(spy500_descarga!DP424/spy500_descarga!DP423)</f>
        <v>4.7210754425433863E-4</v>
      </c>
      <c r="DQ423" s="3">
        <f>LN(spy500_descarga!DQ424/spy500_descarga!DQ423)</f>
        <v>-1.0370735624403103E-2</v>
      </c>
      <c r="DR423" s="3">
        <f>LN(spy500_descarga!DR424/spy500_descarga!DR423)</f>
        <v>-2.3914394479162569E-2</v>
      </c>
      <c r="DS423" s="3">
        <f>LN(spy500_descarga!DS424/spy500_descarga!DS423)</f>
        <v>1.1248663163031991E-2</v>
      </c>
      <c r="DT423" s="3" t="e">
        <f>LN(spy500_descarga!DT424/spy500_descarga!DT423)</f>
        <v>#DIV/0!</v>
      </c>
      <c r="DU423" s="3">
        <f>LN(spy500_descarga!DU424/spy500_descarga!DU423)</f>
        <v>-1.771963740482338E-2</v>
      </c>
      <c r="DV423" s="3">
        <f>LN(spy500_descarga!DV424/spy500_descarga!DV423)</f>
        <v>3.5660825027216485E-3</v>
      </c>
      <c r="DW423" s="3">
        <f>LN(spy500_descarga!DW424/spy500_descarga!DW423)</f>
        <v>-1.5030578223932788E-2</v>
      </c>
      <c r="DX423" s="3">
        <f>LN(spy500_descarga!DX424/spy500_descarga!DX423)</f>
        <v>1.0848548345658494E-2</v>
      </c>
      <c r="DY423" s="3">
        <f>LN(spy500_descarga!DY424/spy500_descarga!DY423)</f>
        <v>1.3686870917835728E-2</v>
      </c>
      <c r="DZ423" s="3">
        <f>LN(spy500_descarga!DZ424/spy500_descarga!DZ423)</f>
        <v>-5.3475989170718718E-3</v>
      </c>
      <c r="EA423" s="3">
        <f>LN(spy500_descarga!EA424/spy500_descarga!EA423)</f>
        <v>-8.2602756739197335E-3</v>
      </c>
      <c r="EB423" s="3">
        <f>LN(spy500_descarga!EB424/spy500_descarga!EB423)</f>
        <v>9.1454651050405181E-3</v>
      </c>
      <c r="EC423" s="3">
        <f>LN(spy500_descarga!EC424/spy500_descarga!EC423)</f>
        <v>4.3134503892956972E-3</v>
      </c>
      <c r="ED423" s="3">
        <f>LN(spy500_descarga!ED424/spy500_descarga!ED423)</f>
        <v>-7.345098412031098E-3</v>
      </c>
      <c r="EE423" s="3">
        <f>LN(spy500_descarga!EE424/spy500_descarga!EE423)</f>
        <v>-1.8364171252229618E-2</v>
      </c>
      <c r="EF423" s="3">
        <f>LN(spy500_descarga!EF424/spy500_descarga!EF423)</f>
        <v>-1.175966869552633E-2</v>
      </c>
      <c r="EG423" s="3">
        <f>LN(spy500_descarga!EG424/spy500_descarga!EG423)</f>
        <v>2.3546085048529019E-2</v>
      </c>
      <c r="EH423" s="3">
        <f>LN(spy500_descarga!EH424/spy500_descarga!EH423)</f>
        <v>-4.7763716982741327E-3</v>
      </c>
      <c r="EI423" s="3">
        <f>LN(spy500_descarga!EI424/spy500_descarga!EI423)</f>
        <v>-2.5711036073251974E-2</v>
      </c>
      <c r="EJ423" s="3">
        <f>LN(spy500_descarga!EJ424/spy500_descarga!EJ423)</f>
        <v>-6.3847948441330966E-4</v>
      </c>
      <c r="EK423" s="3">
        <f>LN(spy500_descarga!EK424/spy500_descarga!EK423)</f>
        <v>-1.9616900679530185E-2</v>
      </c>
      <c r="EL423" s="3">
        <f>LN(spy500_descarga!EL424/spy500_descarga!EL423)</f>
        <v>7.2689510823595034E-4</v>
      </c>
      <c r="EM423" s="3">
        <f>LN(spy500_descarga!EM424/spy500_descarga!EM423)</f>
        <v>-4.4716680962480319E-3</v>
      </c>
      <c r="EN423" s="3">
        <f>LN(spy500_descarga!EN424/spy500_descarga!EN423)</f>
        <v>-1.1834445543218077E-2</v>
      </c>
      <c r="EO423" s="3">
        <f>LN(spy500_descarga!EO424/spy500_descarga!EO423)</f>
        <v>-2.460638553628896E-3</v>
      </c>
      <c r="EP423" s="3">
        <f>LN(spy500_descarga!EP424/spy500_descarga!EP423)</f>
        <v>-3.7830010900142166E-2</v>
      </c>
      <c r="EQ423" s="3">
        <f>LN(spy500_descarga!EQ424/spy500_descarga!EQ423)</f>
        <v>2.3477881321017201E-2</v>
      </c>
      <c r="ER423" s="3">
        <f>LN(spy500_descarga!ER424/spy500_descarga!ER423)</f>
        <v>-2.8717230790174159E-2</v>
      </c>
      <c r="ES423" s="3">
        <f>LN(spy500_descarga!ES424/spy500_descarga!ES423)</f>
        <v>3.6696728932179472E-3</v>
      </c>
      <c r="ET423" s="3">
        <f>LN(spy500_descarga!ET424/spy500_descarga!ET423)</f>
        <v>-2.4549712400407948E-3</v>
      </c>
      <c r="EU423" s="3">
        <f>LN(spy500_descarga!EU424/spy500_descarga!EU423)</f>
        <v>-7.4390880933384914E-3</v>
      </c>
      <c r="EV423" s="3">
        <f>LN(spy500_descarga!EV424/spy500_descarga!EV423)</f>
        <v>1.8699109014936061E-2</v>
      </c>
      <c r="EW423" s="3">
        <f>LN(spy500_descarga!EW424/spy500_descarga!EW423)</f>
        <v>3.4068966043642062E-3</v>
      </c>
      <c r="EX423" s="3">
        <f>LN(spy500_descarga!EX424/spy500_descarga!EX423)</f>
        <v>3.7795737800299262E-4</v>
      </c>
      <c r="EY423" s="3">
        <f>LN(spy500_descarga!EY424/spy500_descarga!EY423)</f>
        <v>8.0881187743106118E-4</v>
      </c>
      <c r="EZ423" s="3">
        <f>LN(spy500_descarga!EZ424/spy500_descarga!EZ423)</f>
        <v>-1.7727828637753427E-2</v>
      </c>
      <c r="FA423" s="3">
        <f>LN(spy500_descarga!FA424/spy500_descarga!FA423)</f>
        <v>-2.2776052473190485E-2</v>
      </c>
      <c r="FB423" s="3">
        <f>LN(spy500_descarga!FB424/spy500_descarga!FB423)</f>
        <v>4.0158768666054123E-3</v>
      </c>
      <c r="FC423" s="3">
        <f>LN(spy500_descarga!FC424/spy500_descarga!FC423)</f>
        <v>-1.1434373079729854E-3</v>
      </c>
      <c r="FD423" s="3">
        <f>LN(spy500_descarga!FD424/spy500_descarga!FD423)</f>
        <v>1.9038243986005395E-2</v>
      </c>
      <c r="FE423" s="3">
        <f>LN(spy500_descarga!FE424/spy500_descarga!FE423)</f>
        <v>-1.4534071429424353E-2</v>
      </c>
      <c r="FF423" s="3">
        <f>LN(spy500_descarga!FF424/spy500_descarga!FF423)</f>
        <v>-4.6580906337225642E-3</v>
      </c>
      <c r="FG423" s="3">
        <f>LN(spy500_descarga!FG424/spy500_descarga!FG423)</f>
        <v>-3.3293699444996799E-2</v>
      </c>
      <c r="FH423" s="3">
        <f>LN(spy500_descarga!FH424/spy500_descarga!FH423)</f>
        <v>-8.637588882593767E-3</v>
      </c>
      <c r="FI423" s="3">
        <f>LN(spy500_descarga!FI424/spy500_descarga!FI423)</f>
        <v>-1.5844633486816544E-3</v>
      </c>
      <c r="FJ423" s="3">
        <f>LN(spy500_descarga!FJ424/spy500_descarga!FJ423)</f>
        <v>-5.8535878624706031E-3</v>
      </c>
      <c r="FK423" s="3">
        <f>LN(spy500_descarga!FK424/spy500_descarga!FK423)</f>
        <v>-2.6944896140845817E-2</v>
      </c>
      <c r="FL423" s="3">
        <f>LN(spy500_descarga!FL424/spy500_descarga!FL423)</f>
        <v>-1.6488437713891097E-2</v>
      </c>
      <c r="FM423" s="3">
        <f>LN(spy500_descarga!FM424/spy500_descarga!FM423)</f>
        <v>1.0423673827456103E-2</v>
      </c>
      <c r="FN423" s="3">
        <f>LN(spy500_descarga!FN424/spy500_descarga!FN423)</f>
        <v>-2.1364767801726591E-2</v>
      </c>
      <c r="FO423" s="3">
        <f>LN(spy500_descarga!FO424/spy500_descarga!FO423)</f>
        <v>1.4808446502944534E-2</v>
      </c>
      <c r="FP423" s="3">
        <f>LN(spy500_descarga!FP424/spy500_descarga!FP423)</f>
        <v>-2.6439818711686821E-2</v>
      </c>
      <c r="FQ423" s="3">
        <f>LN(spy500_descarga!FQ424/spy500_descarga!FQ423)</f>
        <v>1.2055077616673405E-3</v>
      </c>
      <c r="FR423" s="3">
        <f>LN(spy500_descarga!FR424/spy500_descarga!FR423)</f>
        <v>1.6739163736857611E-3</v>
      </c>
      <c r="FS423" s="3">
        <f>LN(spy500_descarga!FS424/spy500_descarga!FS423)</f>
        <v>-1.36368570915137E-2</v>
      </c>
      <c r="FT423" s="3">
        <f>LN(spy500_descarga!FT424/spy500_descarga!FT423)</f>
        <v>-1.2228427465398406E-2</v>
      </c>
      <c r="FU423" s="3">
        <f>LN(spy500_descarga!FU424/spy500_descarga!FU423)</f>
        <v>4.2220697719411414E-3</v>
      </c>
      <c r="FV423" s="3">
        <f>LN(spy500_descarga!FV424/spy500_descarga!FV423)</f>
        <v>5.300324443114611E-2</v>
      </c>
      <c r="FW423" s="3">
        <f>LN(spy500_descarga!FW424/spy500_descarga!FW423)</f>
        <v>6.7869825434286792E-3</v>
      </c>
      <c r="FX423" s="3">
        <f>LN(spy500_descarga!FX424/spy500_descarga!FX423)</f>
        <v>1.0915336014446145E-2</v>
      </c>
      <c r="FY423" s="3">
        <f>LN(spy500_descarga!FY424/spy500_descarga!FY423)</f>
        <v>-1.6909521761512121E-2</v>
      </c>
      <c r="FZ423" s="3">
        <f>LN(spy500_descarga!FZ424/spy500_descarga!FZ423)</f>
        <v>-1.2475124238028238E-2</v>
      </c>
      <c r="GA423" s="3">
        <f>LN(spy500_descarga!GA424/spy500_descarga!GA423)</f>
        <v>-1.5066978991552883E-2</v>
      </c>
      <c r="GB423" s="3">
        <f>LN(spy500_descarga!GB424/spy500_descarga!GB423)</f>
        <v>-4.4276498658771404E-4</v>
      </c>
      <c r="GC423" s="3">
        <f>LN(spy500_descarga!GC424/spy500_descarga!GC423)</f>
        <v>1.7929155561247464E-2</v>
      </c>
      <c r="GD423" s="3">
        <f>LN(spy500_descarga!GD424/spy500_descarga!GD423)</f>
        <v>-2.826617733871593E-2</v>
      </c>
      <c r="GE423" s="3">
        <f>LN(spy500_descarga!GE424/spy500_descarga!GE423)</f>
        <v>-5.4611087185076285E-4</v>
      </c>
      <c r="GF423" s="3">
        <f>LN(spy500_descarga!GF424/spy500_descarga!GF423)</f>
        <v>-4.8144635766965132E-3</v>
      </c>
      <c r="GG423" s="3">
        <f>LN(spy500_descarga!GG424/spy500_descarga!GG423)</f>
        <v>-1.5443503229541007E-2</v>
      </c>
      <c r="GH423" s="3">
        <f>LN(spy500_descarga!GH424/spy500_descarga!GH423)</f>
        <v>-2.7838240008589598E-2</v>
      </c>
      <c r="GI423" s="3">
        <f>LN(spy500_descarga!GI424/spy500_descarga!GI423)</f>
        <v>-1.1655771685842765E-2</v>
      </c>
      <c r="GJ423" s="3">
        <f>LN(spy500_descarga!GJ424/spy500_descarga!GJ423)</f>
        <v>-6.3997009955633682E-3</v>
      </c>
      <c r="GK423" s="3">
        <f>LN(spy500_descarga!GK424/spy500_descarga!GK423)</f>
        <v>-2.1506177568191769E-2</v>
      </c>
      <c r="GL423" s="3">
        <f>LN(spy500_descarga!GL424/spy500_descarga!GL423)</f>
        <v>-3.7580110816418655E-3</v>
      </c>
      <c r="GM423" s="3">
        <f>LN(spy500_descarga!GM424/spy500_descarga!GM423)</f>
        <v>-1.2407629467676056E-2</v>
      </c>
      <c r="GN423" s="3">
        <f>LN(spy500_descarga!GN424/spy500_descarga!GN423)</f>
        <v>8.7014799930800726E-4</v>
      </c>
      <c r="GO423" s="3">
        <f>LN(spy500_descarga!GO424/spy500_descarga!GO423)</f>
        <v>9.7998171618059009E-3</v>
      </c>
      <c r="GP423" s="3">
        <f>LN(spy500_descarga!GP424/spy500_descarga!GP423)</f>
        <v>-2.6174317629786118E-2</v>
      </c>
      <c r="GQ423" s="3">
        <f>LN(spy500_descarga!GQ424/spy500_descarga!GQ423)</f>
        <v>-2.5800645823410882E-2</v>
      </c>
      <c r="GR423" s="3">
        <f>LN(spy500_descarga!GR424/spy500_descarga!GR423)</f>
        <v>-1.3281307601893597E-2</v>
      </c>
      <c r="GS423" s="3">
        <f>LN(spy500_descarga!GS424/spy500_descarga!GS423)</f>
        <v>-3.9940537111282648E-2</v>
      </c>
      <c r="GT423" s="3">
        <f>LN(spy500_descarga!GT424/spy500_descarga!GT423)</f>
        <v>1.0652265025963418E-2</v>
      </c>
      <c r="GU423" s="3">
        <f>LN(spy500_descarga!GU424/spy500_descarga!GU423)</f>
        <v>-1.4641089097328376E-2</v>
      </c>
      <c r="GV423" s="3">
        <f>LN(spy500_descarga!GV424/spy500_descarga!GV423)</f>
        <v>4.9616897537163142E-3</v>
      </c>
      <c r="GW423" s="3">
        <f>LN(spy500_descarga!GW424/spy500_descarga!GW423)</f>
        <v>-6.1245618090642173E-3</v>
      </c>
      <c r="GX423" s="3">
        <f>LN(spy500_descarga!GX424/spy500_descarga!GX423)</f>
        <v>-8.5955491527049815E-3</v>
      </c>
      <c r="GY423" s="3">
        <f>LN(spy500_descarga!GY424/spy500_descarga!GY423)</f>
        <v>-2.237686980385891E-3</v>
      </c>
      <c r="GZ423" s="3">
        <f>LN(spy500_descarga!GZ424/spy500_descarga!GZ423)</f>
        <v>1.8435690027539982E-2</v>
      </c>
      <c r="HA423" s="3">
        <f>LN(spy500_descarga!HA424/spy500_descarga!HA423)</f>
        <v>-0.21831712150974592</v>
      </c>
      <c r="HB423" s="3">
        <f>LN(spy500_descarga!HB424/spy500_descarga!HB423)</f>
        <v>-7.7303483217313099E-4</v>
      </c>
      <c r="HC423" s="3">
        <f>LN(spy500_descarga!HC424/spy500_descarga!HC423)</f>
        <v>-5.2503610523924969E-3</v>
      </c>
      <c r="HD423" s="3">
        <f>LN(spy500_descarga!HD424/spy500_descarga!HD423)</f>
        <v>-1.0663822010046333E-2</v>
      </c>
      <c r="HE423" s="3">
        <f>LN(spy500_descarga!HE424/spy500_descarga!HE423)</f>
        <v>4.7733688587858437E-3</v>
      </c>
      <c r="HF423" s="3">
        <f>LN(spy500_descarga!HF424/spy500_descarga!HF423)</f>
        <v>-9.4551493048314963E-3</v>
      </c>
      <c r="HG423" s="3">
        <f>LN(spy500_descarga!HG424/spy500_descarga!HG423)</f>
        <v>-2.1758909351339624E-2</v>
      </c>
      <c r="HH423" s="3">
        <f>LN(spy500_descarga!HH424/spy500_descarga!HH423)</f>
        <v>-2.2088813150385498E-2</v>
      </c>
      <c r="HI423" s="3">
        <f>LN(spy500_descarga!HI424/spy500_descarga!HI423)</f>
        <v>-1.2526270703192682E-2</v>
      </c>
      <c r="HJ423" s="3">
        <f>LN(spy500_descarga!HJ424/spy500_descarga!HJ423)</f>
        <v>-8.9612248151966604E-3</v>
      </c>
      <c r="HK423" s="3">
        <f>LN(spy500_descarga!HK424/spy500_descarga!HK423)</f>
        <v>-9.1957393221806707E-3</v>
      </c>
      <c r="HL423" s="3">
        <f>LN(spy500_descarga!HL424/spy500_descarga!HL423)</f>
        <v>-4.0503182067321234E-3</v>
      </c>
      <c r="HM423" s="3">
        <f>LN(spy500_descarga!HM424/spy500_descarga!HM423)</f>
        <v>-1.4297465354832957E-2</v>
      </c>
      <c r="HN423" s="3">
        <f>LN(spy500_descarga!HN424/spy500_descarga!HN423)</f>
        <v>-2.7956189992652302E-3</v>
      </c>
      <c r="HO423" s="3">
        <f>LN(spy500_descarga!HO424/spy500_descarga!HO423)</f>
        <v>-2.1828919151810483E-2</v>
      </c>
      <c r="HP423" s="3">
        <f>LN(spy500_descarga!HP424/spy500_descarga!HP423)</f>
        <v>-2.0189749575977245E-2</v>
      </c>
      <c r="HQ423" s="3">
        <f>LN(spy500_descarga!HQ424/spy500_descarga!HQ423)</f>
        <v>4.3422626256209708E-4</v>
      </c>
      <c r="HR423" s="3">
        <f>LN(spy500_descarga!HR424/spy500_descarga!HR423)</f>
        <v>-9.3300604715313429E-3</v>
      </c>
      <c r="HS423" s="3">
        <f>LN(spy500_descarga!HS424/spy500_descarga!HS423)</f>
        <v>-8.485747139855105E-3</v>
      </c>
      <c r="HT423" s="3">
        <f>LN(spy500_descarga!HT424/spy500_descarga!HT423)</f>
        <v>-6.8376715796768768E-3</v>
      </c>
      <c r="HU423" s="3">
        <f>LN(spy500_descarga!HU424/spy500_descarga!HU423)</f>
        <v>-4.0498919909790518E-4</v>
      </c>
      <c r="HV423" s="3">
        <f>LN(spy500_descarga!HV424/spy500_descarga!HV423)</f>
        <v>-1.9959211791059816E-2</v>
      </c>
      <c r="HW423" s="3">
        <f>LN(spy500_descarga!HW424/spy500_descarga!HW423)</f>
        <v>-2.547346372703236E-2</v>
      </c>
      <c r="HX423" s="3">
        <f>LN(spy500_descarga!HX424/spy500_descarga!HX423)</f>
        <v>-2.4531980309273796E-2</v>
      </c>
      <c r="HY423" s="3">
        <f>LN(spy500_descarga!HY424/spy500_descarga!HY423)</f>
        <v>-2.1944461585306614E-2</v>
      </c>
      <c r="HZ423" s="3">
        <f>LN(spy500_descarga!HZ424/spy500_descarga!HZ423)</f>
        <v>8.0936802205239973E-3</v>
      </c>
      <c r="IA423" s="3">
        <f>LN(spy500_descarga!IA424/spy500_descarga!IA423)</f>
        <v>2.375340778519554E-3</v>
      </c>
      <c r="IB423" s="3">
        <f>LN(spy500_descarga!IB424/spy500_descarga!IB423)</f>
        <v>-1.010740614833759E-3</v>
      </c>
      <c r="IC423" s="3">
        <f>LN(spy500_descarga!IC424/spy500_descarga!IC423)</f>
        <v>-7.2279762160950565E-3</v>
      </c>
      <c r="ID423" s="3">
        <f>LN(spy500_descarga!ID424/spy500_descarga!ID423)</f>
        <v>-6.7659516076958703E-3</v>
      </c>
      <c r="IE423" s="3">
        <f>LN(spy500_descarga!IE424/spy500_descarga!IE423)</f>
        <v>-2.7718205441227533E-2</v>
      </c>
      <c r="IF423" s="3">
        <f>LN(spy500_descarga!IF424/spy500_descarga!IF423)</f>
        <v>2.2728305718243118E-2</v>
      </c>
      <c r="IG423" s="3">
        <f>LN(spy500_descarga!IG424/spy500_descarga!IG423)</f>
        <v>-1.7671553116853273E-2</v>
      </c>
      <c r="IH423" s="3">
        <f>LN(spy500_descarga!IH424/spy500_descarga!IH423)</f>
        <v>-1.8736016516242789E-2</v>
      </c>
      <c r="II423" s="3">
        <f>LN(spy500_descarga!II424/spy500_descarga!II423)</f>
        <v>-2.5056489928798154E-2</v>
      </c>
      <c r="IJ423" s="3">
        <f>LN(spy500_descarga!IJ424/spy500_descarga!IJ423)</f>
        <v>-1.4605683118299538E-2</v>
      </c>
      <c r="IK423" s="3">
        <f>LN(spy500_descarga!IK424/spy500_descarga!IK423)</f>
        <v>-7.8354793923496964E-4</v>
      </c>
      <c r="IL423" s="3">
        <f>LN(spy500_descarga!IL424/spy500_descarga!IL423)</f>
        <v>-1.4199918381885982E-2</v>
      </c>
      <c r="IM423" s="3">
        <f>LN(spy500_descarga!IM424/spy500_descarga!IM423)</f>
        <v>-5.7154807571807593E-3</v>
      </c>
      <c r="IN423" s="3">
        <f>LN(spy500_descarga!IN424/spy500_descarga!IN423)</f>
        <v>-5.413290079805181E-3</v>
      </c>
      <c r="IO423" s="3">
        <f>LN(spy500_descarga!IO424/spy500_descarga!IO423)</f>
        <v>5.1884711130577871E-3</v>
      </c>
      <c r="IP423" s="3">
        <f>LN(spy500_descarga!IP424/spy500_descarga!IP423)</f>
        <v>-1.4621435238231818E-2</v>
      </c>
      <c r="IQ423" s="3">
        <f>LN(spy500_descarga!IQ424/spy500_descarga!IQ423)</f>
        <v>8.5056213588447166E-4</v>
      </c>
      <c r="IR423" s="3">
        <f>LN(spy500_descarga!IR424/spy500_descarga!IR423)</f>
        <v>8.3092090677850308E-3</v>
      </c>
      <c r="IS423" s="3">
        <f>LN(spy500_descarga!IS424/spy500_descarga!IS423)</f>
        <v>-1.7697949534483954E-3</v>
      </c>
      <c r="IT423" s="3">
        <f>LN(spy500_descarga!IT424/spy500_descarga!IT423)</f>
        <v>-1.5543341533589635E-2</v>
      </c>
      <c r="IU423" s="3">
        <f>LN(spy500_descarga!IU424/spy500_descarga!IU423)</f>
        <v>-5.1789664867320472E-3</v>
      </c>
      <c r="IV423" s="3">
        <f>LN(spy500_descarga!IV424/spy500_descarga!IV423)</f>
        <v>-2.3997964996850914E-2</v>
      </c>
      <c r="IW423" s="3">
        <f>LN(spy500_descarga!IW424/spy500_descarga!IW423)</f>
        <v>1.5151066017258246E-2</v>
      </c>
      <c r="IX423" s="3">
        <f>LN(spy500_descarga!IX424/spy500_descarga!IX423)</f>
        <v>2.1085422583924452E-3</v>
      </c>
      <c r="IY423" s="3">
        <f>LN(spy500_descarga!IY424/spy500_descarga!IY423)</f>
        <v>-5.8546981074385053E-3</v>
      </c>
      <c r="IZ423" s="3">
        <f>LN(spy500_descarga!IZ424/spy500_descarga!IZ423)</f>
        <v>-1.2529352127908682E-2</v>
      </c>
      <c r="JA423" s="3">
        <f>LN(spy500_descarga!JA424/spy500_descarga!JA423)</f>
        <v>-1.2461066926644192E-2</v>
      </c>
      <c r="JB423" s="3">
        <f>LN(spy500_descarga!JB424/spy500_descarga!JB423)</f>
        <v>1.3081899680806438E-2</v>
      </c>
      <c r="JC423" s="3">
        <f>LN(spy500_descarga!JC424/spy500_descarga!JC423)</f>
        <v>4.6983278741435652E-3</v>
      </c>
      <c r="JD423" s="3">
        <f>LN(spy500_descarga!JD424/spy500_descarga!JD423)</f>
        <v>-1.1034355963740309E-2</v>
      </c>
      <c r="JE423" s="3">
        <f>LN(spy500_descarga!JE424/spy500_descarga!JE423)</f>
        <v>-6.0910524343492688E-3</v>
      </c>
      <c r="JF423" s="3">
        <f>LN(spy500_descarga!JF424/spy500_descarga!JF423)</f>
        <v>1.781233826516684E-3</v>
      </c>
      <c r="JG423" s="3">
        <f>LN(spy500_descarga!JG424/spy500_descarga!JG423)</f>
        <v>-1.321544249169236E-3</v>
      </c>
      <c r="JH423" s="3">
        <f>LN(spy500_descarga!JH424/spy500_descarga!JH423)</f>
        <v>-5.3723835162109001E-3</v>
      </c>
      <c r="JI423" s="3">
        <f>LN(spy500_descarga!JI424/spy500_descarga!JI423)</f>
        <v>-1.0515693369424069E-2</v>
      </c>
      <c r="JJ423" s="3">
        <f>LN(spy500_descarga!JJ424/spy500_descarga!JJ423)</f>
        <v>-1.1279180774835572E-2</v>
      </c>
      <c r="JK423" s="3">
        <f>LN(spy500_descarga!JK424/spy500_descarga!JK423)</f>
        <v>-1.1596990253268345E-3</v>
      </c>
      <c r="JL423" s="3">
        <f>LN(spy500_descarga!JL424/spy500_descarga!JL423)</f>
        <v>1.2566768167497213E-2</v>
      </c>
      <c r="JM423" s="3">
        <f>LN(spy500_descarga!JM424/spy500_descarga!JM423)</f>
        <v>-1.4431895289815165E-2</v>
      </c>
      <c r="JN423" s="3">
        <f>LN(spy500_descarga!JN424/spy500_descarga!JN423)</f>
        <v>3.3806142533937184E-3</v>
      </c>
      <c r="JO423" s="3">
        <f>LN(spy500_descarga!JO424/spy500_descarga!JO423)</f>
        <v>1.0718244259620063E-2</v>
      </c>
      <c r="JP423" s="3">
        <f>LN(spy500_descarga!JP424/spy500_descarga!JP423)</f>
        <v>-1.0423519244427141E-2</v>
      </c>
      <c r="JQ423" s="3">
        <f>LN(spy500_descarga!JQ424/spy500_descarga!JQ423)</f>
        <v>-8.0483095948149161E-3</v>
      </c>
      <c r="JR423" s="3">
        <f>LN(spy500_descarga!JR424/spy500_descarga!JR423)</f>
        <v>-4.888609787351326E-3</v>
      </c>
      <c r="JS423" s="3">
        <f>LN(spy500_descarga!JS424/spy500_descarga!JS423)</f>
        <v>-2.6983697976360133E-2</v>
      </c>
      <c r="JT423" s="3">
        <f>LN(spy500_descarga!JT424/spy500_descarga!JT423)</f>
        <v>-1.1383007592692507E-2</v>
      </c>
      <c r="JU423" s="3">
        <f>LN(spy500_descarga!JU424/spy500_descarga!JU423)</f>
        <v>-1.8820440290124248E-2</v>
      </c>
      <c r="JV423" s="3">
        <f>LN(spy500_descarga!JV424/spy500_descarga!JV423)</f>
        <v>-4.3499389895493056E-3</v>
      </c>
      <c r="JW423" s="3">
        <f>LN(spy500_descarga!JW424/spy500_descarga!JW423)</f>
        <v>-1.1639156676002373E-2</v>
      </c>
      <c r="JX423" s="3">
        <f>LN(spy500_descarga!JX424/spy500_descarga!JX423)</f>
        <v>7.6124030558213799E-4</v>
      </c>
      <c r="JY423" s="3">
        <f>LN(spy500_descarga!JY424/spy500_descarga!JY423)</f>
        <v>1.7626435950909201E-2</v>
      </c>
      <c r="JZ423" s="3">
        <f>LN(spy500_descarga!JZ424/spy500_descarga!JZ423)</f>
        <v>-2.6873033584958888E-2</v>
      </c>
      <c r="KA423" s="3">
        <f>LN(spy500_descarga!KA424/spy500_descarga!KA423)</f>
        <v>7.385084215605779E-3</v>
      </c>
      <c r="KB423" s="3">
        <f>LN(spy500_descarga!KB424/spy500_descarga!KB423)</f>
        <v>6.8218388024774486E-4</v>
      </c>
      <c r="KC423" s="3">
        <f>LN(spy500_descarga!KC424/spy500_descarga!KC423)</f>
        <v>6.6419265385619748E-3</v>
      </c>
      <c r="KD423" s="3">
        <f>LN(spy500_descarga!KD424/spy500_descarga!KD423)</f>
        <v>-1.0356780831599478E-3</v>
      </c>
      <c r="KE423" s="3">
        <f>LN(spy500_descarga!KE424/spy500_descarga!KE423)</f>
        <v>-1.4243605332290714E-2</v>
      </c>
      <c r="KF423" s="3">
        <f>LN(spy500_descarga!KF424/spy500_descarga!KF423)</f>
        <v>-1.1069807993429907E-2</v>
      </c>
      <c r="KG423" s="3">
        <f>LN(spy500_descarga!KG424/spy500_descarga!KG423)</f>
        <v>-1.4825804325987351E-2</v>
      </c>
      <c r="KH423" s="3">
        <f>LN(spy500_descarga!KH424/spy500_descarga!KH423)</f>
        <v>-1.5886338285106744E-2</v>
      </c>
      <c r="KI423" s="3">
        <f>LN(spy500_descarga!KI424/spy500_descarga!KI423)</f>
        <v>-3.6996973846947952E-4</v>
      </c>
      <c r="KJ423" s="3">
        <f>LN(spy500_descarga!KJ424/spy500_descarga!KJ423)</f>
        <v>-1.165146011454718E-2</v>
      </c>
      <c r="KK423" s="3">
        <f>LN(spy500_descarga!KK424/spy500_descarga!KK423)</f>
        <v>-5.1634412121190029E-4</v>
      </c>
      <c r="KL423" s="3">
        <f>LN(spy500_descarga!KL424/spy500_descarga!KL423)</f>
        <v>-1.1998279252955688E-2</v>
      </c>
      <c r="KM423" s="3">
        <f>LN(spy500_descarga!KM424/spy500_descarga!KM423)</f>
        <v>-1.6872374047522957E-2</v>
      </c>
      <c r="KN423" s="3">
        <f>LN(spy500_descarga!KN424/spy500_descarga!KN423)</f>
        <v>-1.1139630360519962E-2</v>
      </c>
      <c r="KO423" s="3">
        <f>LN(spy500_descarga!KO424/spy500_descarga!KO423)</f>
        <v>-3.1056102081948593E-3</v>
      </c>
      <c r="KP423" s="3">
        <f>LN(spy500_descarga!KP424/spy500_descarga!KP423)</f>
        <v>-2.3115628566647662E-2</v>
      </c>
      <c r="KQ423" s="3">
        <f>LN(spy500_descarga!KQ424/spy500_descarga!KQ423)</f>
        <v>-7.9590029742386843E-3</v>
      </c>
      <c r="KR423" s="3">
        <f>LN(spy500_descarga!KR424/spy500_descarga!KR423)</f>
        <v>-1.29937045895341E-2</v>
      </c>
      <c r="KS423" s="3">
        <f>LN(spy500_descarga!KS424/spy500_descarga!KS423)</f>
        <v>1.1289113652333093E-3</v>
      </c>
      <c r="KT423" s="3">
        <f>LN(spy500_descarga!KT424/spy500_descarga!KT423)</f>
        <v>-8.181333841972626E-3</v>
      </c>
      <c r="KU423" s="3">
        <f>LN(spy500_descarga!KU424/spy500_descarga!KU423)</f>
        <v>-8.6406102370845343E-3</v>
      </c>
      <c r="KV423" s="3">
        <f>LN(spy500_descarga!KV424/spy500_descarga!KV423)</f>
        <v>-3.1299511993930608E-3</v>
      </c>
      <c r="KW423" s="3">
        <f>LN(spy500_descarga!KW424/spy500_descarga!KW423)</f>
        <v>-5.1057576408829533E-3</v>
      </c>
      <c r="KX423" s="3">
        <f>LN(spy500_descarga!KX424/spy500_descarga!KX423)</f>
        <v>-3.924455689282594E-3</v>
      </c>
      <c r="KY423" s="3">
        <f>LN(spy500_descarga!KY424/spy500_descarga!KY423)</f>
        <v>-1.6854828221075605E-3</v>
      </c>
      <c r="KZ423" s="3">
        <f>LN(spy500_descarga!KZ424/spy500_descarga!KZ423)</f>
        <v>-1.3918508055327584E-3</v>
      </c>
      <c r="LA423" s="3">
        <f>LN(spy500_descarga!LA424/spy500_descarga!LA423)</f>
        <v>-6.5971851672651238E-3</v>
      </c>
      <c r="LB423" s="3">
        <f>LN(spy500_descarga!LB424/spy500_descarga!LB423)</f>
        <v>-9.9865559749388682E-4</v>
      </c>
      <c r="LC423" s="3">
        <f>LN(spy500_descarga!LC424/spy500_descarga!LC423)</f>
        <v>-1.8874405964427552E-2</v>
      </c>
      <c r="LD423" s="3">
        <f>LN(spy500_descarga!LD424/spy500_descarga!LD423)</f>
        <v>-1.5984291644789792E-3</v>
      </c>
      <c r="LE423" s="3">
        <f>LN(spy500_descarga!LE424/spy500_descarga!LE423)</f>
        <v>-2.1112489648139085E-3</v>
      </c>
      <c r="LF423" s="3">
        <f>LN(spy500_descarga!LF424/spy500_descarga!LF423)</f>
        <v>-1.2355105846973054E-2</v>
      </c>
      <c r="LG423" s="3">
        <f>LN(spy500_descarga!LG424/spy500_descarga!LG423)</f>
        <v>-8.1645994980742102E-3</v>
      </c>
      <c r="LH423" s="3">
        <f>LN(spy500_descarga!LH424/spy500_descarga!LH423)</f>
        <v>4.6768905123302592E-5</v>
      </c>
      <c r="LI423" s="3">
        <f>LN(spy500_descarga!LI424/spy500_descarga!LI423)</f>
        <v>-6.7753706485887636E-3</v>
      </c>
      <c r="LJ423" s="3">
        <f>LN(spy500_descarga!LJ424/spy500_descarga!LJ423)</f>
        <v>-1.2911076711400304E-2</v>
      </c>
      <c r="LK423" s="3">
        <f>LN(spy500_descarga!LK424/spy500_descarga!LK423)</f>
        <v>-1.154601045980088E-2</v>
      </c>
      <c r="LL423" s="3">
        <f>LN(spy500_descarga!LL424/spy500_descarga!LL423)</f>
        <v>-5.7236960573942485E-3</v>
      </c>
      <c r="LM423" s="3">
        <f>LN(spy500_descarga!LM424/spy500_descarga!LM423)</f>
        <v>-1.3074300021151443E-3</v>
      </c>
      <c r="LN423" s="3">
        <f>LN(spy500_descarga!LN424/spy500_descarga!LN423)</f>
        <v>1.8207302915154159E-2</v>
      </c>
      <c r="LO423" s="3">
        <f>LN(spy500_descarga!LO424/spy500_descarga!LO423)</f>
        <v>-1.8885529203965488E-3</v>
      </c>
      <c r="LP423" s="3">
        <f>LN(spy500_descarga!LP424/spy500_descarga!LP423)</f>
        <v>-2.6668336385954471E-2</v>
      </c>
      <c r="LQ423" s="3">
        <f>LN(spy500_descarga!LQ424/spy500_descarga!LQ423)</f>
        <v>1.5116245442015597E-3</v>
      </c>
      <c r="LR423" s="3">
        <f>LN(spy500_descarga!LR424/spy500_descarga!LR423)</f>
        <v>1.0726940271657303E-2</v>
      </c>
      <c r="LS423" s="3">
        <f>LN(spy500_descarga!LS424/spy500_descarga!LS423)</f>
        <v>4.7138956330391508E-4</v>
      </c>
      <c r="LT423" s="3">
        <f>LN(spy500_descarga!LT424/spy500_descarga!LT423)</f>
        <v>-2.8987508824009994E-2</v>
      </c>
      <c r="LU423" s="3">
        <f>LN(spy500_descarga!LU424/spy500_descarga!LU423)</f>
        <v>-3.3801922779295265E-2</v>
      </c>
      <c r="LV423" s="3">
        <f>LN(spy500_descarga!LV424/spy500_descarga!LV423)</f>
        <v>4.3807052461453397E-3</v>
      </c>
      <c r="LW423" s="3">
        <f>LN(spy500_descarga!LW424/spy500_descarga!LW423)</f>
        <v>-4.6706166970342782E-3</v>
      </c>
      <c r="LX423" s="3">
        <f>LN(spy500_descarga!LX424/spy500_descarga!LX423)</f>
        <v>1.5874755870481871E-2</v>
      </c>
      <c r="LY423" s="3">
        <f>LN(spy500_descarga!LY424/spy500_descarga!LY423)</f>
        <v>-9.4001666623080432E-3</v>
      </c>
      <c r="LZ423" s="3">
        <f>LN(spy500_descarga!LZ424/spy500_descarga!LZ423)</f>
        <v>-9.3949924968933073E-3</v>
      </c>
      <c r="MA423" s="3">
        <f>LN(spy500_descarga!MA424/spy500_descarga!MA423)</f>
        <v>1.77958804187381E-2</v>
      </c>
      <c r="MB423" s="3">
        <f>LN(spy500_descarga!MB424/spy500_descarga!MB423)</f>
        <v>-1.5777109005406176E-2</v>
      </c>
      <c r="MC423" s="3">
        <f>LN(spy500_descarga!MC424/spy500_descarga!MC423)</f>
        <v>6.2166898080474172E-3</v>
      </c>
      <c r="MD423" s="3">
        <f>LN(spy500_descarga!MD424/spy500_descarga!MD423)</f>
        <v>-1.6052014125291681E-3</v>
      </c>
      <c r="ME423" s="3">
        <f>LN(spy500_descarga!ME424/spy500_descarga!ME423)</f>
        <v>-4.3803610695065699E-3</v>
      </c>
      <c r="MF423" s="3">
        <f>LN(spy500_descarga!MF424/spy500_descarga!MF423)</f>
        <v>-7.5069780420703291E-3</v>
      </c>
      <c r="MG423" s="3">
        <f>LN(spy500_descarga!MG424/spy500_descarga!MG423)</f>
        <v>7.3284007072281117E-3</v>
      </c>
      <c r="MH423" s="3">
        <f>LN(spy500_descarga!MH424/spy500_descarga!MH423)</f>
        <v>-2.1977260360974255E-3</v>
      </c>
      <c r="MI423" s="3">
        <f>LN(spy500_descarga!MI424/spy500_descarga!MI423)</f>
        <v>2.8417279442133195E-2</v>
      </c>
      <c r="MJ423" s="3">
        <f>LN(spy500_descarga!MJ424/spy500_descarga!MJ423)</f>
        <v>1.4680912145853636E-2</v>
      </c>
      <c r="MK423" s="3">
        <f>LN(spy500_descarga!MK424/spy500_descarga!MK423)</f>
        <v>-2.9498478945398598E-2</v>
      </c>
      <c r="ML423" s="3">
        <f>LN(spy500_descarga!ML424/spy500_descarga!ML423)</f>
        <v>2.1151869317857022E-2</v>
      </c>
      <c r="MM423" s="3">
        <f>LN(spy500_descarga!MM424/spy500_descarga!MM423)</f>
        <v>-1.2395015158218253E-2</v>
      </c>
      <c r="MN423" s="3">
        <f>LN(spy500_descarga!MN424/spy500_descarga!MN423)</f>
        <v>-1.0972128635564411E-2</v>
      </c>
      <c r="MO423" s="3">
        <f>LN(spy500_descarga!MO424/spy500_descarga!MO423)</f>
        <v>-3.5821120196567785E-3</v>
      </c>
      <c r="MP423" s="3">
        <f>LN(spy500_descarga!MP424/spy500_descarga!MP423)</f>
        <v>-2.7559782263420454E-3</v>
      </c>
      <c r="MQ423" s="3">
        <f>LN(spy500_descarga!MQ424/spy500_descarga!MQ423)</f>
        <v>-4.1988546772618821E-3</v>
      </c>
      <c r="MR423" s="3">
        <f>LN(spy500_descarga!MR424/spy500_descarga!MR423)</f>
        <v>-3.1915117737800354E-3</v>
      </c>
      <c r="MS423" s="3">
        <f>LN(spy500_descarga!MS424/spy500_descarga!MS423)</f>
        <v>-2.7830842545280964E-3</v>
      </c>
      <c r="MT423" s="3">
        <f>LN(spy500_descarga!MT424/spy500_descarga!MT423)</f>
        <v>-2.9684667065526811E-4</v>
      </c>
      <c r="MU423" s="3">
        <f>LN(spy500_descarga!MU424/spy500_descarga!MU423)</f>
        <v>-1.7743064779295735E-2</v>
      </c>
      <c r="MV423" s="3">
        <f>LN(spy500_descarga!MV424/spy500_descarga!MV423)</f>
        <v>-2.1401342939779189E-2</v>
      </c>
      <c r="MW423" s="3">
        <f>LN(spy500_descarga!MW424/spy500_descarga!MW423)</f>
        <v>-2.0796409774674656E-2</v>
      </c>
      <c r="MX423" s="3">
        <f>LN(spy500_descarga!MX424/spy500_descarga!MX423)</f>
        <v>-6.5293657240610955E-3</v>
      </c>
      <c r="MY423" s="3">
        <f>LN(spy500_descarga!MY424/spy500_descarga!MY423)</f>
        <v>1.6566966513761924E-2</v>
      </c>
      <c r="MZ423" s="3">
        <f>LN(spy500_descarga!MZ424/spy500_descarga!MZ423)</f>
        <v>4.0247103308335121E-2</v>
      </c>
      <c r="NA423" s="3">
        <f>LN(spy500_descarga!NA424/spy500_descarga!NA423)</f>
        <v>-3.5758424024751205E-2</v>
      </c>
      <c r="NB423" s="3">
        <f>LN(spy500_descarga!NB424/spy500_descarga!NB423)</f>
        <v>-2.3195939313452582E-2</v>
      </c>
      <c r="NC423" s="3">
        <f>LN(spy500_descarga!NC424/spy500_descarga!NC423)</f>
        <v>9.0224698715465283E-4</v>
      </c>
      <c r="ND423" s="3">
        <f>LN(spy500_descarga!ND424/spy500_descarga!ND423)</f>
        <v>3.3782562881528484E-3</v>
      </c>
      <c r="NE423" s="3">
        <f>LN(spy500_descarga!NE424/spy500_descarga!NE423)</f>
        <v>-9.8615508698009589E-3</v>
      </c>
      <c r="NF423" s="3">
        <f>LN(spy500_descarga!NF424/spy500_descarga!NF423)</f>
        <v>-1.9144415366890201E-3</v>
      </c>
      <c r="NG423" s="3">
        <f>LN(spy500_descarga!NG424/spy500_descarga!NG423)</f>
        <v>-1.4589260549177484E-2</v>
      </c>
      <c r="NH423" s="3">
        <f>LN(spy500_descarga!NH424/spy500_descarga!NH423)</f>
        <v>-2.1795089716866656E-2</v>
      </c>
      <c r="NI423" s="3">
        <f>LN(spy500_descarga!NI424/spy500_descarga!NI423)</f>
        <v>8.5896857267989731E-3</v>
      </c>
      <c r="NJ423" s="3">
        <f>LN(spy500_descarga!NJ424/spy500_descarga!NJ423)</f>
        <v>-1.2561772300684124E-2</v>
      </c>
      <c r="NK423" s="3">
        <f>LN(spy500_descarga!NK424/spy500_descarga!NK423)</f>
        <v>3.8466581782207578E-3</v>
      </c>
      <c r="NL423" s="3">
        <f>LN(spy500_descarga!NL424/spy500_descarga!NL423)</f>
        <v>1.6045775247990026E-2</v>
      </c>
      <c r="NM423" s="3">
        <f>LN(spy500_descarga!NM424/spy500_descarga!NM423)</f>
        <v>-8.4176324397520538E-3</v>
      </c>
      <c r="NN423" s="3">
        <f>LN(spy500_descarga!NN424/spy500_descarga!NN423)</f>
        <v>-4.2956573296503479E-2</v>
      </c>
      <c r="NO423" s="3">
        <f>LN(spy500_descarga!NO424/spy500_descarga!NO423)</f>
        <v>-1.1472375811535106E-2</v>
      </c>
      <c r="NP423" s="3">
        <f>LN(spy500_descarga!NP424/spy500_descarga!NP423)</f>
        <v>2.6715852790526336E-3</v>
      </c>
      <c r="NQ423" s="3">
        <f>LN(spy500_descarga!NQ424/spy500_descarga!NQ423)</f>
        <v>8.6503705531680436E-3</v>
      </c>
      <c r="NR423" s="3">
        <f>LN(spy500_descarga!NR424/spy500_descarga!NR423)</f>
        <v>2.0220944561678477E-3</v>
      </c>
      <c r="NS423" s="3">
        <f>LN(spy500_descarga!NS424/spy500_descarga!NS423)</f>
        <v>-1.4125510457253063E-2</v>
      </c>
      <c r="NT423" s="3">
        <f>LN(spy500_descarga!NT424/spy500_descarga!NT423)</f>
        <v>4.8475056081902857E-3</v>
      </c>
      <c r="NU423" s="3">
        <f>LN(spy500_descarga!NU424/spy500_descarga!NU423)</f>
        <v>5.523415182360502E-3</v>
      </c>
      <c r="NV423" s="3">
        <f>LN(spy500_descarga!NV424/spy500_descarga!NV423)</f>
        <v>1.42229904711468E-2</v>
      </c>
      <c r="NW423" s="3">
        <f>LN(spy500_descarga!NW424/spy500_descarga!NW423)</f>
        <v>-1.9404420034221808E-2</v>
      </c>
      <c r="NX423" s="3">
        <f>LN(spy500_descarga!NX424/spy500_descarga!NX423)</f>
        <v>-2.3401810906621634E-2</v>
      </c>
      <c r="NY423" s="3">
        <f>LN(spy500_descarga!NY424/spy500_descarga!NY423)</f>
        <v>-1.3398063222688486E-2</v>
      </c>
      <c r="NZ423" s="3">
        <f>LN(spy500_descarga!NZ424/spy500_descarga!NZ423)</f>
        <v>-1.2758248473580218E-2</v>
      </c>
      <c r="OA423" s="3">
        <f>LN(spy500_descarga!OA424/spy500_descarga!OA423)</f>
        <v>-1.3342537030503991E-2</v>
      </c>
      <c r="OB423" s="3">
        <f>LN(spy500_descarga!OB424/spy500_descarga!OB423)</f>
        <v>-1.129572626852037E-2</v>
      </c>
      <c r="OC423" s="3">
        <f>LN(spy500_descarga!OC424/spy500_descarga!OC423)</f>
        <v>-5.0147050522261734E-3</v>
      </c>
      <c r="OD423" s="3">
        <f>LN(spy500_descarga!OD424/spy500_descarga!OD423)</f>
        <v>-7.4239673793436555E-3</v>
      </c>
      <c r="OE423" s="3">
        <f>LN(spy500_descarga!OE424/spy500_descarga!OE423)</f>
        <v>1.6995888968717947E-2</v>
      </c>
      <c r="OF423" s="3">
        <f>LN(spy500_descarga!OF424/spy500_descarga!OF423)</f>
        <v>-2.4902793868467055E-2</v>
      </c>
      <c r="OG423" s="3">
        <f>LN(spy500_descarga!OG424/spy500_descarga!OG423)</f>
        <v>4.3572025976258491E-3</v>
      </c>
      <c r="OH423" s="3">
        <f>LN(spy500_descarga!OH424/spy500_descarga!OH423)</f>
        <v>-2.1357598527045725E-2</v>
      </c>
      <c r="OI423" s="3">
        <f>LN(spy500_descarga!OI424/spy500_descarga!OI423)</f>
        <v>-3.4832066019836027E-3</v>
      </c>
      <c r="OJ423" s="3">
        <f>LN(spy500_descarga!OJ424/spy500_descarga!OJ423)</f>
        <v>-2.4238867767310385E-3</v>
      </c>
      <c r="OK423" s="3">
        <f>LN(spy500_descarga!OK424/spy500_descarga!OK423)</f>
        <v>-1.0426926998739027E-2</v>
      </c>
      <c r="OL423" s="3">
        <f>LN(spy500_descarga!OL424/spy500_descarga!OL423)</f>
        <v>-1.4808047542350376E-3</v>
      </c>
      <c r="OM423" s="3">
        <f>LN(spy500_descarga!OM424/spy500_descarga!OM423)</f>
        <v>-1.049174064395776E-2</v>
      </c>
      <c r="ON423" s="3">
        <f>LN(spy500_descarga!ON424/spy500_descarga!ON423)</f>
        <v>-1.4340819231568113E-4</v>
      </c>
      <c r="OO423" s="3">
        <f>LN(spy500_descarga!OO424/spy500_descarga!OO423)</f>
        <v>-2.2200438336067507E-2</v>
      </c>
      <c r="OP423" s="3">
        <f>LN(spy500_descarga!OP424/spy500_descarga!OP423)</f>
        <v>-1.9170649944257719E-2</v>
      </c>
      <c r="OQ423" s="3">
        <f>LN(spy500_descarga!OQ424/spy500_descarga!OQ423)</f>
        <v>1.139473983104514E-2</v>
      </c>
      <c r="OR423" s="3">
        <f>LN(spy500_descarga!OR424/spy500_descarga!OR423)</f>
        <v>-5.5247822785955442E-2</v>
      </c>
      <c r="OS423" s="3">
        <f>LN(spy500_descarga!OS424/spy500_descarga!OS423)</f>
        <v>9.6710706519231113E-3</v>
      </c>
      <c r="OT423" s="3">
        <f>LN(spy500_descarga!OT424/spy500_descarga!OT423)</f>
        <v>-5.8650062002657804E-3</v>
      </c>
      <c r="OU423" s="3">
        <f>LN(spy500_descarga!OU424/spy500_descarga!OU423)</f>
        <v>-3.5930892422449557E-3</v>
      </c>
      <c r="OV423" s="3">
        <f>LN(spy500_descarga!OV424/spy500_descarga!OV423)</f>
        <v>-1.6014388608454753E-2</v>
      </c>
      <c r="OW423" s="3">
        <f>LN(spy500_descarga!OW424/spy500_descarga!OW423)</f>
        <v>-2.6487217017284355E-3</v>
      </c>
      <c r="OX423" s="3">
        <f>LN(spy500_descarga!OX424/spy500_descarga!OX423)</f>
        <v>8.7628466044778926E-3</v>
      </c>
      <c r="OY423" s="3">
        <f>LN(spy500_descarga!OY424/spy500_descarga!OY423)</f>
        <v>-5.5095707597895413E-3</v>
      </c>
      <c r="OZ423" s="3">
        <f>LN(spy500_descarga!OZ424/spy500_descarga!OZ423)</f>
        <v>-1.8184319354995249E-2</v>
      </c>
      <c r="PA423" s="3">
        <f>LN(spy500_descarga!PA424/spy500_descarga!PA423)</f>
        <v>-2.110715792580552E-2</v>
      </c>
      <c r="PB423" s="3">
        <f>LN(spy500_descarga!PB424/spy500_descarga!PB423)</f>
        <v>-2.2809678108629501E-2</v>
      </c>
      <c r="PC423" s="3">
        <f>LN(spy500_descarga!PC424/spy500_descarga!PC423)</f>
        <v>-2.3163534536617743E-2</v>
      </c>
      <c r="PD423" s="3">
        <f>LN(spy500_descarga!PD424/spy500_descarga!PD423)</f>
        <v>-4.9148201436682946E-3</v>
      </c>
      <c r="PE423" s="3">
        <f>LN(spy500_descarga!PE424/spy500_descarga!PE423)</f>
        <v>4.1443137080415473E-4</v>
      </c>
      <c r="PF423" s="3">
        <f>LN(spy500_descarga!PF424/spy500_descarga!PF423)</f>
        <v>-2.3016409580538352E-2</v>
      </c>
      <c r="PG423" s="3">
        <f>LN(spy500_descarga!PG424/spy500_descarga!PG423)</f>
        <v>-1.0179182312258146E-3</v>
      </c>
      <c r="PH423" s="3">
        <f>LN(spy500_descarga!PH424/spy500_descarga!PH423)</f>
        <v>-1.6202426102561562E-2</v>
      </c>
      <c r="PI423" s="3">
        <f>LN(spy500_descarga!PI424/spy500_descarga!PI423)</f>
        <v>-7.0542086981410677E-3</v>
      </c>
      <c r="PJ423" s="3">
        <f>LN(spy500_descarga!PJ424/spy500_descarga!PJ423)</f>
        <v>-2.7805968376559562E-2</v>
      </c>
      <c r="PK423" s="3">
        <f>LN(spy500_descarga!PK424/spy500_descarga!PK423)</f>
        <v>-2.0240498551817511E-2</v>
      </c>
      <c r="PL423" s="3">
        <f>LN(spy500_descarga!PL424/spy500_descarga!PL423)</f>
        <v>-1.8627256893862153E-2</v>
      </c>
      <c r="PM423" s="3">
        <f>LN(spy500_descarga!PM424/spy500_descarga!PM423)</f>
        <v>7.0750046326799607E-3</v>
      </c>
      <c r="PN423" s="3">
        <f>LN(spy500_descarga!PN424/spy500_descarga!PN423)</f>
        <v>-1.0684915720980062E-2</v>
      </c>
      <c r="PO423" s="3">
        <f>LN(spy500_descarga!PO424/spy500_descarga!PO423)</f>
        <v>5.2960242670341516E-3</v>
      </c>
      <c r="PP423" s="3">
        <f>LN(spy500_descarga!PP424/spy500_descarga!PP423)</f>
        <v>7.6128271610274093E-3</v>
      </c>
      <c r="PQ423" s="3">
        <f>LN(spy500_descarga!PQ424/spy500_descarga!PQ423)</f>
        <v>2.4142378023832366E-2</v>
      </c>
      <c r="PR423" s="3">
        <f>LN(spy500_descarga!PR424/spy500_descarga!PR423)</f>
        <v>-1.4379124031224922E-2</v>
      </c>
      <c r="PS423" s="3">
        <f>LN(spy500_descarga!PS424/spy500_descarga!PS423)</f>
        <v>1.0959602626253893E-2</v>
      </c>
      <c r="PT423" s="3">
        <f>LN(spy500_descarga!PT424/spy500_descarga!PT423)</f>
        <v>-1.7252223367235617E-2</v>
      </c>
      <c r="PU423" s="3">
        <f>LN(spy500_descarga!PU424/spy500_descarga!PU423)</f>
        <v>-6.515923234940145E-2</v>
      </c>
      <c r="PV423" s="3">
        <f>LN(spy500_descarga!PV424/spy500_descarga!PV423)</f>
        <v>-1.0685652963519667E-2</v>
      </c>
      <c r="PW423" s="3">
        <f>LN(spy500_descarga!PW424/spy500_descarga!PW423)</f>
        <v>-2.1079063657290963E-2</v>
      </c>
      <c r="PX423" s="3">
        <f>LN(spy500_descarga!PX424/spy500_descarga!PX423)</f>
        <v>-5.9817301081666373E-3</v>
      </c>
      <c r="PY423" s="3">
        <f>LN(spy500_descarga!PY424/spy500_descarga!PY423)</f>
        <v>-1.1042888165680692E-2</v>
      </c>
      <c r="PZ423" s="3">
        <f>LN(spy500_descarga!PZ424/spy500_descarga!PZ423)</f>
        <v>-2.6963783930346097E-2</v>
      </c>
      <c r="QA423" s="3">
        <f>LN(spy500_descarga!QA424/spy500_descarga!QA423)</f>
        <v>2.0022998693492198E-2</v>
      </c>
      <c r="QB423" s="3" t="e">
        <f>LN(spy500_descarga!QB424/spy500_descarga!QB423)</f>
        <v>#DIV/0!</v>
      </c>
      <c r="QC423" s="3">
        <f>LN(spy500_descarga!QC424/spy500_descarga!QC423)</f>
        <v>-2.4071071377147632E-2</v>
      </c>
      <c r="QD423" s="3">
        <f>LN(spy500_descarga!QD424/spy500_descarga!QD423)</f>
        <v>-8.9584369846513264E-4</v>
      </c>
      <c r="QE423" s="3">
        <f>LN(spy500_descarga!QE424/spy500_descarga!QE423)</f>
        <v>-1.4381881189077881E-2</v>
      </c>
      <c r="QF423" s="3">
        <f>LN(spy500_descarga!QF424/spy500_descarga!QF423)</f>
        <v>-1.8962886420631802E-2</v>
      </c>
      <c r="QG423" s="3">
        <f>LN(spy500_descarga!QG424/spy500_descarga!QG423)</f>
        <v>-2.7165589825773459E-3</v>
      </c>
      <c r="QH423" s="3">
        <f>LN(spy500_descarga!QH424/spy500_descarga!QH423)</f>
        <v>-9.4379880056927514E-3</v>
      </c>
      <c r="QI423" s="3">
        <f>LN(spy500_descarga!QI424/spy500_descarga!QI423)</f>
        <v>2.6185235235689618E-2</v>
      </c>
      <c r="QJ423" s="3">
        <f>LN(spy500_descarga!QJ424/spy500_descarga!QJ423)</f>
        <v>9.7852609288363087E-3</v>
      </c>
      <c r="QK423" s="3">
        <f>LN(spy500_descarga!QK424/spy500_descarga!QK423)</f>
        <v>2.9277413017821338E-3</v>
      </c>
      <c r="QL423" s="3">
        <f>LN(spy500_descarga!QL424/spy500_descarga!QL423)</f>
        <v>-9.511966696103517E-3</v>
      </c>
      <c r="QM423" s="3">
        <f>LN(spy500_descarga!QM424/spy500_descarga!QM423)</f>
        <v>-1.8325662722517552E-2</v>
      </c>
      <c r="QN423" s="3">
        <f>LN(spy500_descarga!QN424/spy500_descarga!QN423)</f>
        <v>-1.5986196891696149E-2</v>
      </c>
      <c r="QO423" s="3">
        <f>LN(spy500_descarga!QO424/spy500_descarga!QO423)</f>
        <v>-8.8574310886252935E-3</v>
      </c>
      <c r="QP423" s="3">
        <f>LN(spy500_descarga!QP424/spy500_descarga!QP423)</f>
        <v>-7.3950327157528218E-3</v>
      </c>
      <c r="QQ423" s="3">
        <f>LN(spy500_descarga!QQ424/spy500_descarga!QQ423)</f>
        <v>-7.0201825582607682E-3</v>
      </c>
      <c r="QR423" s="3">
        <f>LN(spy500_descarga!QR424/spy500_descarga!QR423)</f>
        <v>1.5011326398420764E-2</v>
      </c>
      <c r="QS423" s="3">
        <f>LN(spy500_descarga!QS424/spy500_descarga!QS423)</f>
        <v>-8.4280654686642101E-3</v>
      </c>
      <c r="QT423" s="3">
        <f>LN(spy500_descarga!QT424/spy500_descarga!QT423)</f>
        <v>-1.2762797037439187E-2</v>
      </c>
      <c r="QU423" s="3">
        <f>LN(spy500_descarga!QU424/spy500_descarga!QU423)</f>
        <v>-3.1815125568256705E-2</v>
      </c>
      <c r="QV423" s="3">
        <f>LN(spy500_descarga!QV424/spy500_descarga!QV423)</f>
        <v>-5.2395127388642996E-3</v>
      </c>
      <c r="QW423" s="3">
        <f>LN(spy500_descarga!QW424/spy500_descarga!QW423)</f>
        <v>-2.3028644199911515E-2</v>
      </c>
      <c r="QX423" s="3">
        <f>LN(spy500_descarga!QX424/spy500_descarga!QX423)</f>
        <v>-3.585492129371632E-2</v>
      </c>
      <c r="QY423" s="3">
        <f>LN(spy500_descarga!QY424/spy500_descarga!QY423)</f>
        <v>-5.7401757237286392E-5</v>
      </c>
      <c r="QZ423" s="3">
        <f>LN(spy500_descarga!QZ424/spy500_descarga!QZ423)</f>
        <v>-2.2296802135870576E-2</v>
      </c>
      <c r="RA423" s="3">
        <f>LN(spy500_descarga!RA424/spy500_descarga!RA423)</f>
        <v>6.3607387034905335E-3</v>
      </c>
      <c r="RB423" s="3">
        <f>LN(spy500_descarga!RB424/spy500_descarga!RB423)</f>
        <v>5.8446612414498039E-3</v>
      </c>
      <c r="RC423" s="3">
        <f>LN(spy500_descarga!RC424/spy500_descarga!RC423)</f>
        <v>-3.8000556614884115E-3</v>
      </c>
      <c r="RD423" s="3">
        <f>LN(spy500_descarga!RD424/spy500_descarga!RD423)</f>
        <v>7.3631537499766198E-3</v>
      </c>
      <c r="RE423" s="3">
        <f>LN(spy500_descarga!RE424/spy500_descarga!RE423)</f>
        <v>-1.3384943291951421E-2</v>
      </c>
      <c r="RF423" s="3">
        <f>LN(spy500_descarga!RF424/spy500_descarga!RF423)</f>
        <v>8.9428791830768253E-3</v>
      </c>
      <c r="RG423" s="3">
        <f>LN(spy500_descarga!RG424/spy500_descarga!RG423)</f>
        <v>1.0008919571596464E-2</v>
      </c>
      <c r="RH423" s="3">
        <f>LN(spy500_descarga!RH424/spy500_descarga!RH423)</f>
        <v>5.7542103828359843E-3</v>
      </c>
      <c r="RI423" s="3">
        <f>LN(spy500_descarga!RI424/spy500_descarga!RI423)</f>
        <v>2.7101976479831345E-2</v>
      </c>
      <c r="RJ423" s="3">
        <f>LN(spy500_descarga!RJ424/spy500_descarga!RJ423)</f>
        <v>-2.9592293627274183E-2</v>
      </c>
      <c r="RK423" s="3">
        <f>LN(spy500_descarga!RK424/spy500_descarga!RK423)</f>
        <v>-6.2985154869856516E-3</v>
      </c>
      <c r="RL423" s="3">
        <f>LN(spy500_descarga!RL424/spy500_descarga!RL423)</f>
        <v>-1.3455775596861981E-2</v>
      </c>
      <c r="RM423" s="3">
        <f>LN(spy500_descarga!RM424/spy500_descarga!RM423)</f>
        <v>-2.8212205799711024E-2</v>
      </c>
      <c r="RN423" s="3">
        <f>LN(spy500_descarga!RN424/spy500_descarga!RN423)</f>
        <v>3.1003549124093187E-3</v>
      </c>
      <c r="RO423" s="3">
        <f>LN(spy500_descarga!RO424/spy500_descarga!RO423)</f>
        <v>1.417725225387623E-2</v>
      </c>
      <c r="RP423" s="3">
        <f>LN(spy500_descarga!RP424/spy500_descarga!RP423)</f>
        <v>-1.596952655390859E-2</v>
      </c>
      <c r="RQ423" s="3">
        <f>LN(spy500_descarga!RQ424/spy500_descarga!RQ423)</f>
        <v>-6.5814319997676137E-3</v>
      </c>
      <c r="RR423" s="3">
        <f>LN(spy500_descarga!RR424/spy500_descarga!RR423)</f>
        <v>-2.4010366877786571E-2</v>
      </c>
      <c r="RS423" s="3">
        <f>LN(spy500_descarga!RS424/spy500_descarga!RS423)</f>
        <v>-2.4968831950410082E-3</v>
      </c>
      <c r="RT423" s="3">
        <f>LN(spy500_descarga!RT424/spy500_descarga!RT423)</f>
        <v>-6.9932199126807851E-4</v>
      </c>
      <c r="RU423" s="3">
        <f>LN(spy500_descarga!RU424/spy500_descarga!RU423)</f>
        <v>-3.2127524768826819E-3</v>
      </c>
      <c r="RV423" s="3">
        <f>LN(spy500_descarga!RV424/spy500_descarga!RV423)</f>
        <v>5.5503385673982631E-3</v>
      </c>
      <c r="RW423" s="3">
        <f>LN(spy500_descarga!RW424/spy500_descarga!RW423)</f>
        <v>-1.2733472614790905E-2</v>
      </c>
      <c r="RX423" s="3">
        <f>LN(spy500_descarga!RX424/spy500_descarga!RX423)</f>
        <v>6.6652589432607623E-3</v>
      </c>
      <c r="RY423" s="3">
        <f>LN(spy500_descarga!RY424/spy500_descarga!RY423)</f>
        <v>-3.0620293692781873E-2</v>
      </c>
      <c r="RZ423" s="3">
        <f>LN(spy500_descarga!RZ424/spy500_descarga!RZ423)</f>
        <v>-3.7690879995521879E-3</v>
      </c>
      <c r="SA423" s="3">
        <f>LN(spy500_descarga!SA424/spy500_descarga!SA423)</f>
        <v>-4.9963150147908943E-4</v>
      </c>
      <c r="SB423" s="3">
        <f>LN(spy500_descarga!SB424/spy500_descarga!SB423)</f>
        <v>-1.5603812501292332E-2</v>
      </c>
      <c r="SC423" s="3">
        <f>LN(spy500_descarga!SC424/spy500_descarga!SC423)</f>
        <v>2.1030274188130874E-3</v>
      </c>
      <c r="SD423" s="3">
        <f>LN(spy500_descarga!SD424/spy500_descarga!SD423)</f>
        <v>-2.323397057460231E-2</v>
      </c>
      <c r="SE423" s="3">
        <f>LN(spy500_descarga!SE424/spy500_descarga!SE423)</f>
        <v>-4.4032368419898778E-4</v>
      </c>
      <c r="SF423" s="3">
        <f>LN(spy500_descarga!SF424/spy500_descarga!SF423)</f>
        <v>-7.2449170238409058E-3</v>
      </c>
      <c r="SG423" s="3">
        <f>LN(spy500_descarga!SG424/spy500_descarga!SG423)</f>
        <v>1.7412422580966893E-2</v>
      </c>
      <c r="SH423" s="3">
        <f>LN(spy500_descarga!SH424/spy500_descarga!SH423)</f>
        <v>-8.5474212071919436E-3</v>
      </c>
      <c r="SI423" s="3">
        <f>LN(spy500_descarga!SI424/spy500_descarga!SI423)</f>
        <v>-5.4256353560826268E-3</v>
      </c>
      <c r="SJ423" s="3">
        <f>LN(spy500_descarga!SJ424/spy500_descarga!SJ423)</f>
        <v>-1.9833569146202228E-3</v>
      </c>
      <c r="SK423" s="3">
        <f>LN(spy500_descarga!SK424/spy500_descarga!SK423)</f>
        <v>-9.3098824290328876E-3</v>
      </c>
      <c r="SL423" s="3">
        <f>LN(spy500_descarga!SL424/spy500_descarga!SL423)</f>
        <v>-2.1978906718773866E-2</v>
      </c>
      <c r="SM423" s="3">
        <f>LN(spy500_descarga!SM424/spy500_descarga!SM423)</f>
        <v>-5.4163467867084378E-3</v>
      </c>
    </row>
    <row r="424" spans="1:507" x14ac:dyDescent="0.25">
      <c r="A424" s="1">
        <v>44162</v>
      </c>
      <c r="B424" s="3">
        <f>LN(spy500_descarga!B425/spy500_descarga!B424)</f>
        <v>2.781138963432273E-3</v>
      </c>
      <c r="C424" s="3">
        <f>LN(spy500_descarga!C425/spy500_descarga!C424)</f>
        <v>-1.2993912768640308E-3</v>
      </c>
      <c r="D424" s="3">
        <f>LN(spy500_descarga!D425/spy500_descarga!D424)</f>
        <v>1.1306892232808844E-2</v>
      </c>
      <c r="E424" s="3">
        <f>LN(spy500_descarga!E425/spy500_descarga!E424)</f>
        <v>6.6000426965787803E-3</v>
      </c>
      <c r="F424" s="3">
        <f>LN(spy500_descarga!F425/spy500_descarga!F424)</f>
        <v>3.0167249007822708E-2</v>
      </c>
      <c r="G424" s="3">
        <f>LN(spy500_descarga!G425/spy500_descarga!G424)</f>
        <v>3.1634137021127095E-3</v>
      </c>
      <c r="H424" s="3">
        <f>LN(spy500_descarga!H425/spy500_descarga!H424)</f>
        <v>2.1080602651232985E-2</v>
      </c>
      <c r="I424" s="3">
        <f>LN(spy500_descarga!I425/spy500_descarga!I424)</f>
        <v>1.4676515012723048E-2</v>
      </c>
      <c r="J424" s="3">
        <f>LN(spy500_descarga!J425/spy500_descarga!J424)</f>
        <v>5.5204666101412213E-3</v>
      </c>
      <c r="K424" s="3">
        <f>LN(spy500_descarga!K425/spy500_descarga!K424)</f>
        <v>3.5412864656806133E-3</v>
      </c>
      <c r="L424" s="3">
        <f>LN(spy500_descarga!L425/spy500_descarga!L424)</f>
        <v>2.8558399666798969E-3</v>
      </c>
      <c r="M424" s="3">
        <f>LN(spy500_descarga!M425/spy500_descarga!M424)</f>
        <v>-7.2616336920116389E-3</v>
      </c>
      <c r="N424" s="3">
        <f>LN(spy500_descarga!N425/spy500_descarga!N424)</f>
        <v>-2.2763150561851821E-3</v>
      </c>
      <c r="O424" s="3">
        <f>LN(spy500_descarga!O425/spy500_descarga!O424)</f>
        <v>-1.0432870133172396E-3</v>
      </c>
      <c r="P424" s="3">
        <f>LN(spy500_descarga!P425/spy500_descarga!P424)</f>
        <v>5.5753469218684871E-3</v>
      </c>
      <c r="Q424" s="3">
        <f>LN(spy500_descarga!Q425/spy500_descarga!Q424)</f>
        <v>-1.7689405300423334E-2</v>
      </c>
      <c r="R424" s="3">
        <f>LN(spy500_descarga!R425/spy500_descarga!R424)</f>
        <v>2.1514046500832256E-2</v>
      </c>
      <c r="S424" s="3">
        <f>LN(spy500_descarga!S425/spy500_descarga!S424)</f>
        <v>-2.7100857827094516E-3</v>
      </c>
      <c r="T424" s="3">
        <f>LN(spy500_descarga!T425/spy500_descarga!T424)</f>
        <v>7.2945818520838311E-3</v>
      </c>
      <c r="U424" s="3">
        <f>LN(spy500_descarga!U425/spy500_descarga!U424)</f>
        <v>3.8137775319811648E-3</v>
      </c>
      <c r="V424" s="3">
        <f>LN(spy500_descarga!V425/spy500_descarga!V424)</f>
        <v>-8.1050425294585862E-3</v>
      </c>
      <c r="W424" s="3">
        <f>LN(spy500_descarga!W425/spy500_descarga!W424)</f>
        <v>-1.4115272376502778E-2</v>
      </c>
      <c r="X424" s="3">
        <f>LN(spy500_descarga!X425/spy500_descarga!X424)</f>
        <v>7.0345441396295894E-3</v>
      </c>
      <c r="Y424" s="3">
        <f>LN(spy500_descarga!Y425/spy500_descarga!Y424)</f>
        <v>1.2891785203846269E-2</v>
      </c>
      <c r="Z424" s="3">
        <f>LN(spy500_descarga!Z425/spy500_descarga!Z424)</f>
        <v>1.2208963657466716E-2</v>
      </c>
      <c r="AA424" s="3">
        <f>LN(spy500_descarga!AA425/spy500_descarga!AA424)</f>
        <v>-2.4766682043981397E-4</v>
      </c>
      <c r="AB424" s="3">
        <f>LN(spy500_descarga!AB425/spy500_descarga!AB424)</f>
        <v>3.2192376819619437E-3</v>
      </c>
      <c r="AC424" s="3">
        <f>LN(spy500_descarga!AC425/spy500_descarga!AC424)</f>
        <v>-9.5363045555321227E-3</v>
      </c>
      <c r="AD424" s="3">
        <f>LN(spy500_descarga!AD425/spy500_descarga!AD424)</f>
        <v>-1.9929313872877514E-2</v>
      </c>
      <c r="AE424" s="3">
        <f>LN(spy500_descarga!AE425/spy500_descarga!AE424)</f>
        <v>2.6737959128715107E-3</v>
      </c>
      <c r="AF424" s="3">
        <f>LN(spy500_descarga!AF425/spy500_descarga!AF424)</f>
        <v>-5.2851668456200427E-3</v>
      </c>
      <c r="AG424" s="3">
        <f>LN(spy500_descarga!AG425/spy500_descarga!AG424)</f>
        <v>8.2920161140407928E-5</v>
      </c>
      <c r="AH424" s="3">
        <f>LN(spy500_descarga!AH425/spy500_descarga!AH424)</f>
        <v>-1.02719539376676E-2</v>
      </c>
      <c r="AI424" s="3">
        <f>LN(spy500_descarga!AI425/spy500_descarga!AI424)</f>
        <v>4.6672260435612449E-3</v>
      </c>
      <c r="AJ424" s="3">
        <f>LN(spy500_descarga!AJ425/spy500_descarga!AJ424)</f>
        <v>3.9106085268213204E-3</v>
      </c>
      <c r="AK424" s="3">
        <f>LN(spy500_descarga!AK425/spy500_descarga!AK424)</f>
        <v>2.9400432938082159E-3</v>
      </c>
      <c r="AL424" s="3">
        <f>LN(spy500_descarga!AL425/spy500_descarga!AL424)</f>
        <v>8.7250040830737165E-4</v>
      </c>
      <c r="AM424" s="3">
        <f>LN(spy500_descarga!AM425/spy500_descarga!AM424)</f>
        <v>-4.1740804906004663E-4</v>
      </c>
      <c r="AN424" s="3">
        <f>LN(spy500_descarga!AN425/spy500_descarga!AN424)</f>
        <v>2.0220000335183924E-2</v>
      </c>
      <c r="AO424" s="3">
        <f>LN(spy500_descarga!AO425/spy500_descarga!AO424)</f>
        <v>8.5242128739720403E-3</v>
      </c>
      <c r="AP424" s="3">
        <f>LN(spy500_descarga!AP425/spy500_descarga!AP424)</f>
        <v>1.3153290927012284E-2</v>
      </c>
      <c r="AQ424" s="3">
        <f>LN(spy500_descarga!AQ425/spy500_descarga!AQ424)</f>
        <v>2.3084568312363572E-2</v>
      </c>
      <c r="AR424" s="3">
        <f>LN(spy500_descarga!AR425/spy500_descarga!AR424)</f>
        <v>1.2060871743821727E-2</v>
      </c>
      <c r="AS424" s="3">
        <f>LN(spy500_descarga!AS425/spy500_descarga!AS424)</f>
        <v>-7.1868013626911953E-3</v>
      </c>
      <c r="AT424" s="3">
        <f>LN(spy500_descarga!AT425/spy500_descarga!AT424)</f>
        <v>1.2516727519914365E-2</v>
      </c>
      <c r="AU424" s="3">
        <f>LN(spy500_descarga!AU425/spy500_descarga!AU424)</f>
        <v>-1.4265571328005325E-2</v>
      </c>
      <c r="AV424" s="3">
        <f>LN(spy500_descarga!AV425/spy500_descarga!AV424)</f>
        <v>-2.3122532297692677E-2</v>
      </c>
      <c r="AW424" s="3">
        <f>LN(spy500_descarga!AW425/spy500_descarga!AW424)</f>
        <v>4.8146761595319462E-3</v>
      </c>
      <c r="AX424" s="3">
        <f>LN(spy500_descarga!AX425/spy500_descarga!AX424)</f>
        <v>1.8559747384784876E-2</v>
      </c>
      <c r="AY424" s="3">
        <f>LN(spy500_descarga!AY425/spy500_descarga!AY424)</f>
        <v>2.821307555840559E-2</v>
      </c>
      <c r="AZ424" s="3">
        <f>LN(spy500_descarga!AZ425/spy500_descarga!AZ424)</f>
        <v>-9.9057334863954022E-4</v>
      </c>
      <c r="BA424" s="3">
        <f>LN(spy500_descarga!BA425/spy500_descarga!BA424)</f>
        <v>7.4018854259681535E-3</v>
      </c>
      <c r="BB424" s="3">
        <f>LN(spy500_descarga!BB425/spy500_descarga!BB424)</f>
        <v>-1.810834814036377E-3</v>
      </c>
      <c r="BC424" s="3">
        <f>LN(spy500_descarga!BC425/spy500_descarga!BC424)</f>
        <v>-8.410653485796827E-3</v>
      </c>
      <c r="BD424" s="3">
        <f>LN(spy500_descarga!BD425/spy500_descarga!BD424)</f>
        <v>1.3789073422530895E-3</v>
      </c>
      <c r="BE424" s="3">
        <f>LN(spy500_descarga!BE425/spy500_descarga!BE424)</f>
        <v>-2.0092161035865596E-2</v>
      </c>
      <c r="BF424" s="3">
        <f>LN(spy500_descarga!BF425/spy500_descarga!BF424)</f>
        <v>5.771571427834887E-3</v>
      </c>
      <c r="BG424" s="3">
        <f>LN(spy500_descarga!BG425/spy500_descarga!BG424)</f>
        <v>6.6985314761309365E-3</v>
      </c>
      <c r="BH424" s="3">
        <f>LN(spy500_descarga!BH425/spy500_descarga!BH424)</f>
        <v>-9.2136913244158878E-3</v>
      </c>
      <c r="BI424" s="3">
        <f>LN(spy500_descarga!BI425/spy500_descarga!BI424)</f>
        <v>-1.8766158365674059E-2</v>
      </c>
      <c r="BJ424" s="3">
        <f>LN(spy500_descarga!BJ425/spy500_descarga!BJ424)</f>
        <v>-8.3482010628299456E-3</v>
      </c>
      <c r="BK424" s="3">
        <f>LN(spy500_descarga!BK425/spy500_descarga!BK424)</f>
        <v>0</v>
      </c>
      <c r="BL424" s="3">
        <f>LN(spy500_descarga!BL425/spy500_descarga!BL424)</f>
        <v>6.2290467484586948E-4</v>
      </c>
      <c r="BM424" s="3">
        <f>LN(spy500_descarga!BM425/spy500_descarga!BM424)</f>
        <v>-1.3788607028682957E-3</v>
      </c>
      <c r="BN424" s="3">
        <f>LN(spy500_descarga!BN425/spy500_descarga!BN424)</f>
        <v>-1.0458198847623865E-2</v>
      </c>
      <c r="BO424" s="3">
        <f>LN(spy500_descarga!BO425/spy500_descarga!BO424)</f>
        <v>7.6638507451939801E-3</v>
      </c>
      <c r="BP424" s="3">
        <f>LN(spy500_descarga!BP425/spy500_descarga!BP424)</f>
        <v>6.5289355404347564E-3</v>
      </c>
      <c r="BQ424" s="3" t="e">
        <f>LN(spy500_descarga!BQ425/spy500_descarga!BQ424)</f>
        <v>#DIV/0!</v>
      </c>
      <c r="BR424" s="3">
        <f>LN(spy500_descarga!BR425/spy500_descarga!BR424)</f>
        <v>-1.1212835443756571E-2</v>
      </c>
      <c r="BS424" s="3">
        <f>LN(spy500_descarga!BS425/spy500_descarga!BS424)</f>
        <v>2.2376492526429127E-2</v>
      </c>
      <c r="BT424" s="3">
        <f>LN(spy500_descarga!BT425/spy500_descarga!BT424)</f>
        <v>8.3620398868864253E-3</v>
      </c>
      <c r="BU424" s="3">
        <f>LN(spy500_descarga!BU425/spy500_descarga!BU424)</f>
        <v>1.6212133308797144E-2</v>
      </c>
      <c r="BV424" s="3">
        <f>LN(spy500_descarga!BV425/spy500_descarga!BV424)</f>
        <v>-5.1139251704496935E-3</v>
      </c>
      <c r="BW424" s="3">
        <f>LN(spy500_descarga!BW425/spy500_descarga!BW424)</f>
        <v>-5.4076206822445787E-3</v>
      </c>
      <c r="BX424" s="3">
        <f>LN(spy500_descarga!BX425/spy500_descarga!BX424)</f>
        <v>9.9224310870932031E-3</v>
      </c>
      <c r="BY424" s="3">
        <f>LN(spy500_descarga!BY425/spy500_descarga!BY424)</f>
        <v>7.813558773765338E-4</v>
      </c>
      <c r="BZ424" s="3">
        <f>LN(spy500_descarga!BZ425/spy500_descarga!BZ424)</f>
        <v>1.4891808787742906E-3</v>
      </c>
      <c r="CA424" s="3">
        <f>LN(spy500_descarga!CA425/spy500_descarga!CA424)</f>
        <v>3.3362731886070573E-3</v>
      </c>
      <c r="CB424" s="3">
        <f>LN(spy500_descarga!CB425/spy500_descarga!CB424)</f>
        <v>1.0486547735454278E-2</v>
      </c>
      <c r="CC424" s="3">
        <f>LN(spy500_descarga!CC425/spy500_descarga!CC424)</f>
        <v>7.6955741130925138E-3</v>
      </c>
      <c r="CD424" s="3" t="e">
        <f>LN(spy500_descarga!CD425/spy500_descarga!CD424)</f>
        <v>#DIV/0!</v>
      </c>
      <c r="CE424" s="3">
        <f>LN(spy500_descarga!CE425/spy500_descarga!CE424)</f>
        <v>-3.3378097370642371E-3</v>
      </c>
      <c r="CF424" s="3">
        <f>LN(spy500_descarga!CF425/spy500_descarga!CF424)</f>
        <v>0</v>
      </c>
      <c r="CG424" s="3">
        <f>LN(spy500_descarga!CG425/spy500_descarga!CG424)</f>
        <v>3.0836001848405934E-2</v>
      </c>
      <c r="CH424" s="3">
        <f>LN(spy500_descarga!CH425/spy500_descarga!CH424)</f>
        <v>1.2258058450689891E-3</v>
      </c>
      <c r="CI424" s="3">
        <f>LN(spy500_descarga!CI425/spy500_descarga!CI424)</f>
        <v>-2.4092105852070323E-2</v>
      </c>
      <c r="CJ424" s="3">
        <f>LN(spy500_descarga!CJ425/spy500_descarga!CJ424)</f>
        <v>1.859154884512973E-4</v>
      </c>
      <c r="CK424" s="3">
        <f>LN(spy500_descarga!CK425/spy500_descarga!CK424)</f>
        <v>8.3920942214745094E-4</v>
      </c>
      <c r="CL424" s="3">
        <f>LN(spy500_descarga!CL425/spy500_descarga!CL424)</f>
        <v>4.4051655360657797E-2</v>
      </c>
      <c r="CM424" s="3">
        <f>LN(spy500_descarga!CM425/spy500_descarga!CM424)</f>
        <v>-2.0937702386482682E-2</v>
      </c>
      <c r="CN424" s="3">
        <f>LN(spy500_descarga!CN425/spy500_descarga!CN424)</f>
        <v>2.8640332537987947E-2</v>
      </c>
      <c r="CO424" s="3">
        <f>LN(spy500_descarga!CO425/spy500_descarga!CO424)</f>
        <v>2.5735516841158021E-3</v>
      </c>
      <c r="CP424" s="3">
        <f>LN(spy500_descarga!CP425/spy500_descarga!CP424)</f>
        <v>-1.0897829756648103E-3</v>
      </c>
      <c r="CQ424" s="3">
        <f>LN(spy500_descarga!CQ425/spy500_descarga!CQ424)</f>
        <v>-2.1243124920807318E-3</v>
      </c>
      <c r="CR424" s="3">
        <f>LN(spy500_descarga!CR425/spy500_descarga!CR424)</f>
        <v>2.1955482072840244E-3</v>
      </c>
      <c r="CS424" s="3">
        <f>LN(spy500_descarga!CS425/spy500_descarga!CS424)</f>
        <v>5.0245014257956988E-3</v>
      </c>
      <c r="CT424" s="3">
        <f>LN(spy500_descarga!CT425/spy500_descarga!CT424)</f>
        <v>1.5635282890852312E-2</v>
      </c>
      <c r="CU424" s="3">
        <f>LN(spy500_descarga!CU425/spy500_descarga!CU424)</f>
        <v>-1.8114932683537293E-2</v>
      </c>
      <c r="CV424" s="3">
        <f>LN(spy500_descarga!CV425/spy500_descarga!CV424)</f>
        <v>-2.6986738773080891E-4</v>
      </c>
      <c r="CW424" s="3">
        <f>LN(spy500_descarga!CW425/spy500_descarga!CW424)</f>
        <v>1.5596973131017284E-2</v>
      </c>
      <c r="CX424" s="3">
        <f>LN(spy500_descarga!CX425/spy500_descarga!CX424)</f>
        <v>-1.0055425749002276E-3</v>
      </c>
      <c r="CY424" s="3">
        <f>LN(spy500_descarga!CY425/spy500_descarga!CY424)</f>
        <v>-1.3290315448550298E-2</v>
      </c>
      <c r="CZ424" s="3">
        <f>LN(spy500_descarga!CZ425/spy500_descarga!CZ424)</f>
        <v>-9.0488996070580766E-3</v>
      </c>
      <c r="DA424" s="3">
        <f>LN(spy500_descarga!DA425/spy500_descarga!DA424)</f>
        <v>1.6384421540150036E-2</v>
      </c>
      <c r="DB424" s="3">
        <f>LN(spy500_descarga!DB425/spy500_descarga!DB424)</f>
        <v>-7.3039248553004674E-3</v>
      </c>
      <c r="DC424" s="3">
        <f>LN(spy500_descarga!DC425/spy500_descarga!DC424)</f>
        <v>8.0302959634679927E-3</v>
      </c>
      <c r="DD424" s="3">
        <f>LN(spy500_descarga!DD425/spy500_descarga!DD424)</f>
        <v>2.6174913622956736E-2</v>
      </c>
      <c r="DE424" s="3">
        <f>LN(spy500_descarga!DE425/spy500_descarga!DE424)</f>
        <v>-9.210771235012993E-3</v>
      </c>
      <c r="DF424" s="3">
        <f>LN(spy500_descarga!DF425/spy500_descarga!DF424)</f>
        <v>1.6630558796732963E-3</v>
      </c>
      <c r="DG424" s="3">
        <f>LN(spy500_descarga!DG425/spy500_descarga!DG424)</f>
        <v>4.6948419731978417E-3</v>
      </c>
      <c r="DH424" s="3">
        <f>LN(spy500_descarga!DH425/spy500_descarga!DH424)</f>
        <v>-6.8584399582466548E-3</v>
      </c>
      <c r="DI424" s="3">
        <f>LN(spy500_descarga!DI425/spy500_descarga!DI424)</f>
        <v>-1.6269967894339495E-2</v>
      </c>
      <c r="DJ424" s="3">
        <f>LN(spy500_descarga!DJ425/spy500_descarga!DJ424)</f>
        <v>8.447858579180248E-3</v>
      </c>
      <c r="DK424" s="3">
        <f>LN(spy500_descarga!DK425/spy500_descarga!DK424)</f>
        <v>1.1588866766022492E-2</v>
      </c>
      <c r="DL424" s="3">
        <f>LN(spy500_descarga!DL425/spy500_descarga!DL424)</f>
        <v>-1.1437988150192806E-4</v>
      </c>
      <c r="DM424" s="3">
        <f>LN(spy500_descarga!DM425/spy500_descarga!DM424)</f>
        <v>-1.1549738069330275E-2</v>
      </c>
      <c r="DN424" s="3">
        <f>LN(spy500_descarga!DN425/spy500_descarga!DN424)</f>
        <v>-4.354887802997932E-3</v>
      </c>
      <c r="DO424" s="3">
        <f>LN(spy500_descarga!DO425/spy500_descarga!DO424)</f>
        <v>-1.7838733339810909E-3</v>
      </c>
      <c r="DP424" s="3">
        <f>LN(spy500_descarga!DP425/spy500_descarga!DP424)</f>
        <v>1.7683756855979727E-3</v>
      </c>
      <c r="DQ424" s="3">
        <f>LN(spy500_descarga!DQ425/spy500_descarga!DQ424)</f>
        <v>-9.6567895073534687E-4</v>
      </c>
      <c r="DR424" s="3">
        <f>LN(spy500_descarga!DR425/spy500_descarga!DR424)</f>
        <v>-3.4548742351982166E-2</v>
      </c>
      <c r="DS424" s="3">
        <f>LN(spy500_descarga!DS425/spy500_descarga!DS424)</f>
        <v>5.0209145390262624E-3</v>
      </c>
      <c r="DT424" s="3" t="e">
        <f>LN(spy500_descarga!DT425/spy500_descarga!DT424)</f>
        <v>#DIV/0!</v>
      </c>
      <c r="DU424" s="3">
        <f>LN(spy500_descarga!DU425/spy500_descarga!DU424)</f>
        <v>-1.9674319369627401E-2</v>
      </c>
      <c r="DV424" s="3">
        <f>LN(spy500_descarga!DV425/spy500_descarga!DV424)</f>
        <v>-1.137913089383029E-2</v>
      </c>
      <c r="DW424" s="3">
        <f>LN(spy500_descarga!DW425/spy500_descarga!DW424)</f>
        <v>5.3720954919992997E-4</v>
      </c>
      <c r="DX424" s="3">
        <f>LN(spy500_descarga!DX425/spy500_descarga!DX424)</f>
        <v>3.4943556611818763E-2</v>
      </c>
      <c r="DY424" s="3">
        <f>LN(spy500_descarga!DY425/spy500_descarga!DY424)</f>
        <v>3.9135323754351256E-3</v>
      </c>
      <c r="DZ424" s="3">
        <f>LN(spy500_descarga!DZ425/spy500_descarga!DZ424)</f>
        <v>-5.6459117583593484E-3</v>
      </c>
      <c r="EA424" s="3">
        <f>LN(spy500_descarga!EA425/spy500_descarga!EA424)</f>
        <v>-4.4161888452773261E-3</v>
      </c>
      <c r="EB424" s="3">
        <f>LN(spy500_descarga!EB425/spy500_descarga!EB424)</f>
        <v>1.6491917517139536E-3</v>
      </c>
      <c r="EC424" s="3">
        <f>LN(spy500_descarga!EC425/spy500_descarga!EC424)</f>
        <v>1.3308100617125158E-2</v>
      </c>
      <c r="ED424" s="3">
        <f>LN(spy500_descarga!ED425/spy500_descarga!ED424)</f>
        <v>-7.5298708212983784E-3</v>
      </c>
      <c r="EE424" s="3">
        <f>LN(spy500_descarga!EE425/spy500_descarga!EE424)</f>
        <v>-5.920501406743702E-3</v>
      </c>
      <c r="EF424" s="3">
        <f>LN(spy500_descarga!EF425/spy500_descarga!EF424)</f>
        <v>3.5425229767901446E-3</v>
      </c>
      <c r="EG424" s="3">
        <f>LN(spy500_descarga!EG425/spy500_descarga!EG424)</f>
        <v>-1.0522498092953218E-3</v>
      </c>
      <c r="EH424" s="3">
        <f>LN(spy500_descarga!EH425/spy500_descarga!EH424)</f>
        <v>-2.027668766195808E-3</v>
      </c>
      <c r="EI424" s="3">
        <f>LN(spy500_descarga!EI425/spy500_descarga!EI424)</f>
        <v>-5.7136179274066973E-3</v>
      </c>
      <c r="EJ424" s="3">
        <f>LN(spy500_descarga!EJ425/spy500_descarga!EJ424)</f>
        <v>2.5514756392064873E-3</v>
      </c>
      <c r="EK424" s="3">
        <f>LN(spy500_descarga!EK425/spy500_descarga!EK424)</f>
        <v>2.1298066728889953E-2</v>
      </c>
      <c r="EL424" s="3">
        <f>LN(spy500_descarga!EL425/spy500_descarga!EL424)</f>
        <v>-5.5859170343545948E-3</v>
      </c>
      <c r="EM424" s="3">
        <f>LN(spy500_descarga!EM425/spy500_descarga!EM424)</f>
        <v>6.6032086135734925E-3</v>
      </c>
      <c r="EN424" s="3">
        <f>LN(spy500_descarga!EN425/spy500_descarga!EN424)</f>
        <v>-2.2743504653745784E-2</v>
      </c>
      <c r="EO424" s="3">
        <f>LN(spy500_descarga!EO425/spy500_descarga!EO424)</f>
        <v>1.7947098010830345E-2</v>
      </c>
      <c r="EP424" s="3">
        <f>LN(spy500_descarga!EP425/spy500_descarga!EP424)</f>
        <v>-4.2071218872959615E-2</v>
      </c>
      <c r="EQ424" s="3">
        <f>LN(spy500_descarga!EQ425/spy500_descarga!EQ424)</f>
        <v>7.1930631487263042E-3</v>
      </c>
      <c r="ER424" s="3">
        <f>LN(spy500_descarga!ER425/spy500_descarga!ER424)</f>
        <v>-5.3110254188829809E-3</v>
      </c>
      <c r="ES424" s="3">
        <f>LN(spy500_descarga!ES425/spy500_descarga!ES424)</f>
        <v>6.5717764516689779E-3</v>
      </c>
      <c r="ET424" s="3">
        <f>LN(spy500_descarga!ET425/spy500_descarga!ET424)</f>
        <v>5.7189450097356528E-3</v>
      </c>
      <c r="EU424" s="3">
        <f>LN(spy500_descarga!EU425/spy500_descarga!EU424)</f>
        <v>-6.9377273153618428E-3</v>
      </c>
      <c r="EV424" s="3">
        <f>LN(spy500_descarga!EV425/spy500_descarga!EV424)</f>
        <v>4.6435763087891895E-3</v>
      </c>
      <c r="EW424" s="3">
        <f>LN(spy500_descarga!EW425/spy500_descarga!EW424)</f>
        <v>-1.6514401310476448E-2</v>
      </c>
      <c r="EX424" s="3">
        <f>LN(spy500_descarga!EX425/spy500_descarga!EX424)</f>
        <v>-4.670309810625892E-3</v>
      </c>
      <c r="EY424" s="3">
        <f>LN(spy500_descarga!EY425/spy500_descarga!EY424)</f>
        <v>1.8167958430797215E-2</v>
      </c>
      <c r="EZ424" s="3">
        <f>LN(spy500_descarga!EZ425/spy500_descarga!EZ424)</f>
        <v>2.0605323023750012E-3</v>
      </c>
      <c r="FA424" s="3">
        <f>LN(spy500_descarga!FA425/spy500_descarga!FA424)</f>
        <v>-5.9389565326373062E-3</v>
      </c>
      <c r="FB424" s="3">
        <f>LN(spy500_descarga!FB425/spy500_descarga!FB424)</f>
        <v>-2.8456184338670656E-2</v>
      </c>
      <c r="FC424" s="3">
        <f>LN(spy500_descarga!FC425/spy500_descarga!FC424)</f>
        <v>-1.6252055260383567E-2</v>
      </c>
      <c r="FD424" s="3">
        <f>LN(spy500_descarga!FD425/spy500_descarga!FD424)</f>
        <v>-8.3009270643567661E-3</v>
      </c>
      <c r="FE424" s="3">
        <f>LN(spy500_descarga!FE425/spy500_descarga!FE424)</f>
        <v>-7.7424580474370604E-4</v>
      </c>
      <c r="FF424" s="3">
        <f>LN(spy500_descarga!FF425/spy500_descarga!FF424)</f>
        <v>-1.1955683757083571E-2</v>
      </c>
      <c r="FG424" s="3">
        <f>LN(spy500_descarga!FG425/spy500_descarga!FG424)</f>
        <v>6.008033895032361E-4</v>
      </c>
      <c r="FH424" s="3">
        <f>LN(spy500_descarga!FH425/spy500_descarga!FH424)</f>
        <v>-2.3761320546333191E-3</v>
      </c>
      <c r="FI424" s="3">
        <f>LN(spy500_descarga!FI425/spy500_descarga!FI424)</f>
        <v>1.7487403166357572E-2</v>
      </c>
      <c r="FJ424" s="3">
        <f>LN(spy500_descarga!FJ425/spy500_descarga!FJ424)</f>
        <v>3.0622935082792926E-2</v>
      </c>
      <c r="FK424" s="3">
        <f>LN(spy500_descarga!FK425/spy500_descarga!FK424)</f>
        <v>-1.4545713884342743E-2</v>
      </c>
      <c r="FL424" s="3">
        <f>LN(spy500_descarga!FL425/spy500_descarga!FL424)</f>
        <v>1.2391768222601114E-2</v>
      </c>
      <c r="FM424" s="3">
        <f>LN(spy500_descarga!FM425/spy500_descarga!FM424)</f>
        <v>2.1655007532580813E-2</v>
      </c>
      <c r="FN424" s="3">
        <f>LN(spy500_descarga!FN425/spy500_descarga!FN424)</f>
        <v>-1.2785714559015386E-3</v>
      </c>
      <c r="FO424" s="3">
        <f>LN(spy500_descarga!FO425/spy500_descarga!FO424)</f>
        <v>-6.6142844381100125E-3</v>
      </c>
      <c r="FP424" s="3">
        <f>LN(spy500_descarga!FP425/spy500_descarga!FP424)</f>
        <v>-3.0070196774787498E-2</v>
      </c>
      <c r="FQ424" s="3">
        <f>LN(spy500_descarga!FQ425/spy500_descarga!FQ424)</f>
        <v>-7.6193159282925884E-3</v>
      </c>
      <c r="FR424" s="3">
        <f>LN(spy500_descarga!FR425/spy500_descarga!FR424)</f>
        <v>1.0014044166373035E-2</v>
      </c>
      <c r="FS424" s="3">
        <f>LN(spy500_descarga!FS425/spy500_descarga!FS424)</f>
        <v>-2.0895059770083338E-2</v>
      </c>
      <c r="FT424" s="3">
        <f>LN(spy500_descarga!FT425/spy500_descarga!FT424)</f>
        <v>-1.7406929031292252E-2</v>
      </c>
      <c r="FU424" s="3">
        <f>LN(spy500_descarga!FU425/spy500_descarga!FU424)</f>
        <v>-1.5439099854491565E-3</v>
      </c>
      <c r="FV424" s="3">
        <f>LN(spy500_descarga!FV425/spy500_descarga!FV424)</f>
        <v>0.10125122525633469</v>
      </c>
      <c r="FW424" s="3">
        <f>LN(spy500_descarga!FW425/spy500_descarga!FW424)</f>
        <v>-7.3247221269800824E-3</v>
      </c>
      <c r="FX424" s="3">
        <f>LN(spy500_descarga!FX425/spy500_descarga!FX424)</f>
        <v>-5.6702106140868163E-3</v>
      </c>
      <c r="FY424" s="3">
        <f>LN(spy500_descarga!FY425/spy500_descarga!FY424)</f>
        <v>-1.7157605264610597E-2</v>
      </c>
      <c r="FZ424" s="3">
        <f>LN(spy500_descarga!FZ425/spy500_descarga!FZ424)</f>
        <v>-1.1434201184081578E-2</v>
      </c>
      <c r="GA424" s="3">
        <f>LN(spy500_descarga!GA425/spy500_descarga!GA424)</f>
        <v>4.4550966206308483E-3</v>
      </c>
      <c r="GB424" s="3">
        <f>LN(spy500_descarga!GB425/spy500_descarga!GB424)</f>
        <v>-1.4950644135983515E-2</v>
      </c>
      <c r="GC424" s="3">
        <f>LN(spy500_descarga!GC425/spy500_descarga!GC424)</f>
        <v>-1.7929155561247374E-2</v>
      </c>
      <c r="GD424" s="3">
        <f>LN(spy500_descarga!GD425/spy500_descarga!GD424)</f>
        <v>-1.5309012152565988E-2</v>
      </c>
      <c r="GE424" s="3">
        <f>LN(spy500_descarga!GE425/spy500_descarga!GE424)</f>
        <v>-1.214679447190671E-3</v>
      </c>
      <c r="GF424" s="3">
        <f>LN(spy500_descarga!GF425/spy500_descarga!GF424)</f>
        <v>8.0231772818420595E-3</v>
      </c>
      <c r="GG424" s="3">
        <f>LN(spy500_descarga!GG425/spy500_descarga!GG424)</f>
        <v>8.0605140830221338E-3</v>
      </c>
      <c r="GH424" s="3">
        <f>LN(spy500_descarga!GH425/spy500_descarga!GH424)</f>
        <v>-2.9766411449924268E-2</v>
      </c>
      <c r="GI424" s="3">
        <f>LN(spy500_descarga!GI425/spy500_descarga!GI424)</f>
        <v>-3.0917527245677198E-3</v>
      </c>
      <c r="GJ424" s="3">
        <f>LN(spy500_descarga!GJ425/spy500_descarga!GJ424)</f>
        <v>2.0928666939694662E-3</v>
      </c>
      <c r="GK424" s="3">
        <f>LN(spy500_descarga!GK425/spy500_descarga!GK424)</f>
        <v>-1.510605820307853E-2</v>
      </c>
      <c r="GL424" s="3">
        <f>LN(spy500_descarga!GL425/spy500_descarga!GL424)</f>
        <v>6.0059996858697244E-3</v>
      </c>
      <c r="GM424" s="3">
        <f>LN(spy500_descarga!GM425/spy500_descarga!GM424)</f>
        <v>-1.9901971988118803E-2</v>
      </c>
      <c r="GN424" s="3">
        <f>LN(spy500_descarga!GN425/spy500_descarga!GN424)</f>
        <v>4.7719965378620229E-3</v>
      </c>
      <c r="GO424" s="3">
        <f>LN(spy500_descarga!GO425/spy500_descarga!GO424)</f>
        <v>-7.7798092134066035E-3</v>
      </c>
      <c r="GP424" s="3">
        <f>LN(spy500_descarga!GP425/spy500_descarga!GP424)</f>
        <v>-2.1239673300208047E-2</v>
      </c>
      <c r="GQ424" s="3">
        <f>LN(spy500_descarga!GQ425/spy500_descarga!GQ424)</f>
        <v>7.3591778173392281E-3</v>
      </c>
      <c r="GR424" s="3">
        <f>LN(spy500_descarga!GR425/spy500_descarga!GR424)</f>
        <v>-8.693859399818888E-3</v>
      </c>
      <c r="GS424" s="3">
        <f>LN(spy500_descarga!GS425/spy500_descarga!GS424)</f>
        <v>1.100740764949574E-3</v>
      </c>
      <c r="GT424" s="3">
        <f>LN(spy500_descarga!GT425/spy500_descarga!GT424)</f>
        <v>3.2262188817287873E-2</v>
      </c>
      <c r="GU424" s="3">
        <f>LN(spy500_descarga!GU425/spy500_descarga!GU424)</f>
        <v>-6.1409826110064448E-3</v>
      </c>
      <c r="GV424" s="3">
        <f>LN(spy500_descarga!GV425/spy500_descarga!GV424)</f>
        <v>1.7660377297628483E-3</v>
      </c>
      <c r="GW424" s="3">
        <f>LN(spy500_descarga!GW425/spy500_descarga!GW424)</f>
        <v>-4.7895880764544253E-3</v>
      </c>
      <c r="GX424" s="3">
        <f>LN(spy500_descarga!GX425/spy500_descarga!GX424)</f>
        <v>-7.97367884610156E-3</v>
      </c>
      <c r="GY424" s="3">
        <f>LN(spy500_descarga!GY425/spy500_descarga!GY424)</f>
        <v>-2.2426188307191667E-3</v>
      </c>
      <c r="GZ424" s="3">
        <f>LN(spy500_descarga!GZ425/spy500_descarga!GZ424)</f>
        <v>-8.4999823137446432E-4</v>
      </c>
      <c r="HA424" s="3">
        <f>LN(spy500_descarga!HA425/spy500_descarga!HA424)</f>
        <v>6.9204251839395971E-3</v>
      </c>
      <c r="HB424" s="3">
        <f>LN(spy500_descarga!HB425/spy500_descarga!HB424)</f>
        <v>5.8264665219859438E-3</v>
      </c>
      <c r="HC424" s="3">
        <f>LN(spy500_descarga!HC425/spy500_descarga!HC424)</f>
        <v>-8.61562716827966E-3</v>
      </c>
      <c r="HD424" s="3">
        <f>LN(spy500_descarga!HD425/spy500_descarga!HD424)</f>
        <v>1.3160909933586644E-4</v>
      </c>
      <c r="HE424" s="3">
        <f>LN(spy500_descarga!HE425/spy500_descarga!HE424)</f>
        <v>-9.5695402433136484E-3</v>
      </c>
      <c r="HF424" s="3">
        <f>LN(spy500_descarga!HF425/spy500_descarga!HF424)</f>
        <v>2.1643330045137445E-3</v>
      </c>
      <c r="HG424" s="3">
        <f>LN(spy500_descarga!HG425/spy500_descarga!HG424)</f>
        <v>-8.8378328041710062E-3</v>
      </c>
      <c r="HH424" s="3">
        <f>LN(spy500_descarga!HH425/spy500_descarga!HH424)</f>
        <v>-5.9804015214900376E-3</v>
      </c>
      <c r="HI424" s="3">
        <f>LN(spy500_descarga!HI425/spy500_descarga!HI424)</f>
        <v>8.8681020996908364E-3</v>
      </c>
      <c r="HJ424" s="3">
        <f>LN(spy500_descarga!HJ425/spy500_descarga!HJ424)</f>
        <v>-6.5397748717265997E-3</v>
      </c>
      <c r="HK424" s="3">
        <f>LN(spy500_descarga!HK425/spy500_descarga!HK424)</f>
        <v>1.0149848397433649E-4</v>
      </c>
      <c r="HL424" s="3">
        <f>LN(spy500_descarga!HL425/spy500_descarga!HL424)</f>
        <v>-4.8311782685918053E-3</v>
      </c>
      <c r="HM424" s="3">
        <f>LN(spy500_descarga!HM425/spy500_descarga!HM424)</f>
        <v>0</v>
      </c>
      <c r="HN424" s="3">
        <f>LN(spy500_descarga!HN425/spy500_descarga!HN424)</f>
        <v>-1.6939964024516377E-2</v>
      </c>
      <c r="HO424" s="3">
        <f>LN(spy500_descarga!HO425/spy500_descarga!HO424)</f>
        <v>-4.8392630351302233E-3</v>
      </c>
      <c r="HP424" s="3">
        <f>LN(spy500_descarga!HP425/spy500_descarga!HP424)</f>
        <v>-1.6232445370046776E-2</v>
      </c>
      <c r="HQ424" s="3">
        <f>LN(spy500_descarga!HQ425/spy500_descarga!HQ424)</f>
        <v>1.9516465947919681E-3</v>
      </c>
      <c r="HR424" s="3">
        <f>LN(spy500_descarga!HR425/spy500_descarga!HR424)</f>
        <v>-3.7173716468776293E-3</v>
      </c>
      <c r="HS424" s="3">
        <f>LN(spy500_descarga!HS425/spy500_descarga!HS424)</f>
        <v>-2.0865167942975903E-2</v>
      </c>
      <c r="HT424" s="3">
        <f>LN(spy500_descarga!HT425/spy500_descarga!HT424)</f>
        <v>-7.0416840039608337E-3</v>
      </c>
      <c r="HU424" s="3">
        <f>LN(spy500_descarga!HU425/spy500_descarga!HU424)</f>
        <v>-6.7513946089091024E-4</v>
      </c>
      <c r="HV424" s="3">
        <f>LN(spy500_descarga!HV425/spy500_descarga!HV424)</f>
        <v>-3.5030202499194175E-2</v>
      </c>
      <c r="HW424" s="3">
        <f>LN(spy500_descarga!HW425/spy500_descarga!HW424)</f>
        <v>-1.7809277202746067E-3</v>
      </c>
      <c r="HX424" s="3">
        <f>LN(spy500_descarga!HX425/spy500_descarga!HX424)</f>
        <v>-1.7939822680479379E-2</v>
      </c>
      <c r="HY424" s="3">
        <f>LN(spy500_descarga!HY425/spy500_descarga!HY424)</f>
        <v>-1.2358119519196699E-2</v>
      </c>
      <c r="HZ424" s="3">
        <f>LN(spy500_descarga!HZ425/spy500_descarga!HZ424)</f>
        <v>1.8586257817511189E-2</v>
      </c>
      <c r="IA424" s="3">
        <f>LN(spy500_descarga!IA425/spy500_descarga!IA424)</f>
        <v>7.3826000312897247E-3</v>
      </c>
      <c r="IB424" s="3">
        <f>LN(spy500_descarga!IB425/spy500_descarga!IB424)</f>
        <v>8.2957197686086281E-3</v>
      </c>
      <c r="IC424" s="3">
        <f>LN(spy500_descarga!IC425/spy500_descarga!IC424)</f>
        <v>7.0161661422348852E-3</v>
      </c>
      <c r="ID424" s="3">
        <f>LN(spy500_descarga!ID425/spy500_descarga!ID424)</f>
        <v>-7.4957529036423194E-3</v>
      </c>
      <c r="IE424" s="3">
        <f>LN(spy500_descarga!IE425/spy500_descarga!IE424)</f>
        <v>2.0346352816517548E-3</v>
      </c>
      <c r="IF424" s="3">
        <f>LN(spy500_descarga!IF425/spy500_descarga!IF424)</f>
        <v>8.9848515409868756E-4</v>
      </c>
      <c r="IG424" s="3">
        <f>LN(spy500_descarga!IG425/spy500_descarga!IG424)</f>
        <v>1.3498074955174076E-2</v>
      </c>
      <c r="IH424" s="3">
        <f>LN(spy500_descarga!IH425/spy500_descarga!IH424)</f>
        <v>-1.829069078766838E-2</v>
      </c>
      <c r="II424" s="3">
        <f>LN(spy500_descarga!II425/spy500_descarga!II424)</f>
        <v>-6.0595401618074351E-3</v>
      </c>
      <c r="IJ424" s="3">
        <f>LN(spy500_descarga!IJ425/spy500_descarga!IJ424)</f>
        <v>3.5935272405733629E-3</v>
      </c>
      <c r="IK424" s="3">
        <f>LN(spy500_descarga!IK425/spy500_descarga!IK424)</f>
        <v>1.7209070788379327E-2</v>
      </c>
      <c r="IL424" s="3">
        <f>LN(spy500_descarga!IL425/spy500_descarga!IL424)</f>
        <v>3.0289967433308543E-3</v>
      </c>
      <c r="IM424" s="3">
        <f>LN(spy500_descarga!IM425/spy500_descarga!IM424)</f>
        <v>5.338606352926622E-3</v>
      </c>
      <c r="IN424" s="3">
        <f>LN(spy500_descarga!IN425/spy500_descarga!IN424)</f>
        <v>4.2034456863069912E-2</v>
      </c>
      <c r="IO424" s="3">
        <f>LN(spy500_descarga!IO425/spy500_descarga!IO424)</f>
        <v>2.5425568780844364E-2</v>
      </c>
      <c r="IP424" s="3">
        <f>LN(spy500_descarga!IP425/spy500_descarga!IP424)</f>
        <v>-2.2323705398763534E-4</v>
      </c>
      <c r="IQ424" s="3">
        <f>LN(spy500_descarga!IQ425/spy500_descarga!IQ424)</f>
        <v>8.46566220481796E-3</v>
      </c>
      <c r="IR424" s="3">
        <f>LN(spy500_descarga!IR425/spy500_descarga!IR424)</f>
        <v>1.014750946546079E-2</v>
      </c>
      <c r="IS424" s="3">
        <f>LN(spy500_descarga!IS425/spy500_descarga!IS424)</f>
        <v>1.2070293591134296E-3</v>
      </c>
      <c r="IT424" s="3">
        <f>LN(spy500_descarga!IT425/spy500_descarga!IT424)</f>
        <v>-7.4686003859445677E-3</v>
      </c>
      <c r="IU424" s="3">
        <f>LN(spy500_descarga!IU425/spy500_descarga!IU424)</f>
        <v>-1.3504997746130402E-2</v>
      </c>
      <c r="IV424" s="3">
        <f>LN(spy500_descarga!IV425/spy500_descarga!IV424)</f>
        <v>4.1728162350315179E-3</v>
      </c>
      <c r="IW424" s="3">
        <f>LN(spy500_descarga!IW425/spy500_descarga!IW424)</f>
        <v>1.0699570101562797E-2</v>
      </c>
      <c r="IX424" s="3">
        <f>LN(spy500_descarga!IX425/spy500_descarga!IX424)</f>
        <v>4.738418278372741E-3</v>
      </c>
      <c r="IY424" s="3">
        <f>LN(spy500_descarga!IY425/spy500_descarga!IY424)</f>
        <v>-1.1751093496301856E-3</v>
      </c>
      <c r="IZ424" s="3">
        <f>LN(spy500_descarga!IZ425/spy500_descarga!IZ424)</f>
        <v>6.2597452059822926E-3</v>
      </c>
      <c r="JA424" s="3">
        <f>LN(spy500_descarga!JA425/spy500_descarga!JA424)</f>
        <v>-6.2596022359664005E-3</v>
      </c>
      <c r="JB424" s="3">
        <f>LN(spy500_descarga!JB425/spy500_descarga!JB424)</f>
        <v>-1.1578111285860095E-2</v>
      </c>
      <c r="JC424" s="3">
        <f>LN(spy500_descarga!JC425/spy500_descarga!JC424)</f>
        <v>-4.4350415680101965E-4</v>
      </c>
      <c r="JD424" s="3">
        <f>LN(spy500_descarga!JD425/spy500_descarga!JD424)</f>
        <v>-4.6180282525694694E-3</v>
      </c>
      <c r="JE424" s="3">
        <f>LN(spy500_descarga!JE425/spy500_descarga!JE424)</f>
        <v>-4.1307970042779628E-3</v>
      </c>
      <c r="JF424" s="3">
        <f>LN(spy500_descarga!JF425/spy500_descarga!JF424)</f>
        <v>-1.2793354256573852E-2</v>
      </c>
      <c r="JG424" s="3">
        <f>LN(spy500_descarga!JG425/spy500_descarga!JG424)</f>
        <v>2.2247422788791481E-3</v>
      </c>
      <c r="JH424" s="3">
        <f>LN(spy500_descarga!JH425/spy500_descarga!JH424)</f>
        <v>-9.525830757507776E-3</v>
      </c>
      <c r="JI424" s="3">
        <f>LN(spy500_descarga!JI425/spy500_descarga!JI424)</f>
        <v>-6.6598275531729607E-3</v>
      </c>
      <c r="JJ424" s="3">
        <f>LN(spy500_descarga!JJ425/spy500_descarga!JJ424)</f>
        <v>7.6835573017695075E-3</v>
      </c>
      <c r="JK424" s="3">
        <f>LN(spy500_descarga!JK425/spy500_descarga!JK424)</f>
        <v>-5.275955566170547E-4</v>
      </c>
      <c r="JL424" s="3">
        <f>LN(spy500_descarga!JL425/spy500_descarga!JL424)</f>
        <v>3.4716577022279151E-3</v>
      </c>
      <c r="JM424" s="3">
        <f>LN(spy500_descarga!JM425/spy500_descarga!JM424)</f>
        <v>-1.0962389370269552E-2</v>
      </c>
      <c r="JN424" s="3">
        <f>LN(spy500_descarga!JN425/spy500_descarga!JN424)</f>
        <v>4.6298585184996943E-3</v>
      </c>
      <c r="JO424" s="3">
        <f>LN(spy500_descarga!JO425/spy500_descarga!JO424)</f>
        <v>4.7504951139245126E-3</v>
      </c>
      <c r="JP424" s="3">
        <f>LN(spy500_descarga!JP425/spy500_descarga!JP424)</f>
        <v>-1.3184166824934559E-2</v>
      </c>
      <c r="JQ424" s="3">
        <f>LN(spy500_descarga!JQ425/spy500_descarga!JQ424)</f>
        <v>-6.7568283475658089E-3</v>
      </c>
      <c r="JR424" s="3">
        <f>LN(spy500_descarga!JR425/spy500_descarga!JR424)</f>
        <v>2.0593905134309774E-2</v>
      </c>
      <c r="JS424" s="3">
        <f>LN(spy500_descarga!JS425/spy500_descarga!JS424)</f>
        <v>9.1771812787009351E-3</v>
      </c>
      <c r="JT424" s="3">
        <f>LN(spy500_descarga!JT425/spy500_descarga!JT424)</f>
        <v>3.3977567380388003E-3</v>
      </c>
      <c r="JU424" s="3">
        <f>LN(spy500_descarga!JU425/spy500_descarga!JU424)</f>
        <v>-2.8281445526690068E-3</v>
      </c>
      <c r="JV424" s="3">
        <f>LN(spy500_descarga!JV425/spy500_descarga!JV424)</f>
        <v>-2.619090785969413E-3</v>
      </c>
      <c r="JW424" s="3">
        <f>LN(spy500_descarga!JW425/spy500_descarga!JW424)</f>
        <v>1.7858484127095075E-2</v>
      </c>
      <c r="JX424" s="3">
        <f>LN(spy500_descarga!JX425/spy500_descarga!JX424)</f>
        <v>2.1610033344666067E-2</v>
      </c>
      <c r="JY424" s="3">
        <f>LN(spy500_descarga!JY425/spy500_descarga!JY424)</f>
        <v>-9.5600083777863079E-4</v>
      </c>
      <c r="JZ424" s="3">
        <f>LN(spy500_descarga!JZ425/spy500_descarga!JZ424)</f>
        <v>8.8392539280302614E-4</v>
      </c>
      <c r="KA424" s="3">
        <f>LN(spy500_descarga!KA425/spy500_descarga!KA424)</f>
        <v>-1.2338919273588234E-2</v>
      </c>
      <c r="KB424" s="3">
        <f>LN(spy500_descarga!KB425/spy500_descarga!KB424)</f>
        <v>-3.5135140682896358E-3</v>
      </c>
      <c r="KC424" s="3">
        <f>LN(spy500_descarga!KC425/spy500_descarga!KC424)</f>
        <v>8.6591749955286512E-3</v>
      </c>
      <c r="KD424" s="3">
        <f>LN(spy500_descarga!KD425/spy500_descarga!KD424)</f>
        <v>1.8413228929166157E-2</v>
      </c>
      <c r="KE424" s="3">
        <f>LN(spy500_descarga!KE425/spy500_descarga!KE424)</f>
        <v>-2.0735473366891993E-2</v>
      </c>
      <c r="KF424" s="3">
        <f>LN(spy500_descarga!KF425/spy500_descarga!KF424)</f>
        <v>1.6015392851631494E-2</v>
      </c>
      <c r="KG424" s="3">
        <f>LN(spy500_descarga!KG425/spy500_descarga!KG424)</f>
        <v>-1.5643729966438046E-2</v>
      </c>
      <c r="KH424" s="3">
        <f>LN(spy500_descarga!KH425/spy500_descarga!KH424)</f>
        <v>-6.648270358066137E-3</v>
      </c>
      <c r="KI424" s="3">
        <f>LN(spy500_descarga!KI425/spy500_descarga!KI424)</f>
        <v>-1.0628853023462189E-2</v>
      </c>
      <c r="KJ424" s="3">
        <f>LN(spy500_descarga!KJ425/spy500_descarga!KJ424)</f>
        <v>-2.1873751666108155E-2</v>
      </c>
      <c r="KK424" s="3">
        <f>LN(spy500_descarga!KK425/spy500_descarga!KK424)</f>
        <v>-1.3568711717332324E-3</v>
      </c>
      <c r="KL424" s="3">
        <f>LN(spy500_descarga!KL425/spy500_descarga!KL424)</f>
        <v>-5.7197921222614965E-3</v>
      </c>
      <c r="KM424" s="3">
        <f>LN(spy500_descarga!KM425/spy500_descarga!KM424)</f>
        <v>-4.7690472740460786E-3</v>
      </c>
      <c r="KN424" s="3">
        <f>LN(spy500_descarga!KN425/spy500_descarga!KN424)</f>
        <v>-1.0851835492827935E-2</v>
      </c>
      <c r="KO424" s="3">
        <f>LN(spy500_descarga!KO425/spy500_descarga!KO424)</f>
        <v>-1.2519721712459228E-2</v>
      </c>
      <c r="KP424" s="3">
        <f>LN(spy500_descarga!KP425/spy500_descarga!KP424)</f>
        <v>-1.4475413647279407E-3</v>
      </c>
      <c r="KQ424" s="3">
        <f>LN(spy500_descarga!KQ425/spy500_descarga!KQ424)</f>
        <v>3.7286034897641755E-2</v>
      </c>
      <c r="KR424" s="3">
        <f>LN(spy500_descarga!KR425/spy500_descarga!KR424)</f>
        <v>-6.7554327058931257E-3</v>
      </c>
      <c r="KS424" s="3">
        <f>LN(spy500_descarga!KS425/spy500_descarga!KS424)</f>
        <v>-7.578802488039188E-3</v>
      </c>
      <c r="KT424" s="3">
        <f>LN(spy500_descarga!KT425/spy500_descarga!KT424)</f>
        <v>-6.1431229600191848E-3</v>
      </c>
      <c r="KU424" s="3">
        <f>LN(spy500_descarga!KU425/spy500_descarga!KU424)</f>
        <v>1.4760622075625216E-3</v>
      </c>
      <c r="KV424" s="3">
        <f>LN(spy500_descarga!KV425/spy500_descarga!KV424)</f>
        <v>-6.61390814641889E-3</v>
      </c>
      <c r="KW424" s="3">
        <f>LN(spy500_descarga!KW425/spy500_descarga!KW424)</f>
        <v>4.7840640090057885E-3</v>
      </c>
      <c r="KX424" s="3">
        <f>LN(spy500_descarga!KX425/spy500_descarga!KX424)</f>
        <v>1.2577324389516361E-2</v>
      </c>
      <c r="KY424" s="3">
        <f>LN(spy500_descarga!KY425/spy500_descarga!KY424)</f>
        <v>-4.6152949280418628E-3</v>
      </c>
      <c r="KZ424" s="3">
        <f>LN(spy500_descarga!KZ425/spy500_descarga!KZ424)</f>
        <v>2.7816818743510341E-3</v>
      </c>
      <c r="LA424" s="3">
        <f>LN(spy500_descarga!LA425/spy500_descarga!LA424)</f>
        <v>1.1233019339016536E-2</v>
      </c>
      <c r="LB424" s="3">
        <f>LN(spy500_descarga!LB425/spy500_descarga!LB424)</f>
        <v>-2.501302377462026E-3</v>
      </c>
      <c r="LC424" s="3">
        <f>LN(spy500_descarga!LC425/spy500_descarga!LC424)</f>
        <v>-6.5119066306935647E-3</v>
      </c>
      <c r="LD424" s="3">
        <f>LN(spy500_descarga!LD425/spy500_descarga!LD424)</f>
        <v>1.350024604575903E-3</v>
      </c>
      <c r="LE424" s="3">
        <f>LN(spy500_descarga!LE425/spy500_descarga!LE424)</f>
        <v>8.0688613728408087E-3</v>
      </c>
      <c r="LF424" s="3">
        <f>LN(spy500_descarga!LF425/spy500_descarga!LF424)</f>
        <v>8.2286039214559924E-3</v>
      </c>
      <c r="LG424" s="3">
        <f>LN(spy500_descarga!LG425/spy500_descarga!LG424)</f>
        <v>1.2533503076936318E-2</v>
      </c>
      <c r="LH424" s="3">
        <f>LN(spy500_descarga!LH425/spy500_descarga!LH424)</f>
        <v>6.3388590673144054E-3</v>
      </c>
      <c r="LI424" s="3">
        <f>LN(spy500_descarga!LI425/spy500_descarga!LI424)</f>
        <v>-8.2721084064087212E-3</v>
      </c>
      <c r="LJ424" s="3">
        <f>LN(spy500_descarga!LJ425/spy500_descarga!LJ424)</f>
        <v>-1.9569812599555338E-2</v>
      </c>
      <c r="LK424" s="3">
        <f>LN(spy500_descarga!LK425/spy500_descarga!LK424)</f>
        <v>6.4308740281641321E-3</v>
      </c>
      <c r="LL424" s="3">
        <f>LN(spy500_descarga!LL425/spy500_descarga!LL424)</f>
        <v>-5.2203698906355559E-4</v>
      </c>
      <c r="LM424" s="3">
        <f>LN(spy500_descarga!LM425/spy500_descarga!LM424)</f>
        <v>8.321904234359133E-4</v>
      </c>
      <c r="LN424" s="3">
        <f>LN(spy500_descarga!LN425/spy500_descarga!LN424)</f>
        <v>2.34742138165359E-3</v>
      </c>
      <c r="LO424" s="3">
        <f>LN(spy500_descarga!LO425/spy500_descarga!LO424)</f>
        <v>5.6551125489703617E-3</v>
      </c>
      <c r="LP424" s="3">
        <f>LN(spy500_descarga!LP425/spy500_descarga!LP424)</f>
        <v>4.8619695395066788E-3</v>
      </c>
      <c r="LQ424" s="3">
        <f>LN(spy500_descarga!LQ425/spy500_descarga!LQ424)</f>
        <v>7.6970901621409094E-3</v>
      </c>
      <c r="LR424" s="3">
        <f>LN(spy500_descarga!LR425/spy500_descarga!LR424)</f>
        <v>-4.2173449225378088E-3</v>
      </c>
      <c r="LS424" s="3">
        <f>LN(spy500_descarga!LS425/spy500_descarga!LS424)</f>
        <v>-1.6506249732191726E-3</v>
      </c>
      <c r="LT424" s="3">
        <f>LN(spy500_descarga!LT425/spy500_descarga!LT424)</f>
        <v>-3.3648091176585689E-2</v>
      </c>
      <c r="LU424" s="3">
        <f>LN(spy500_descarga!LU425/spy500_descarga!LU424)</f>
        <v>-4.8699147345976712E-3</v>
      </c>
      <c r="LV424" s="3">
        <f>LN(spy500_descarga!LV425/spy500_descarga!LV424)</f>
        <v>1.3028135943000755E-2</v>
      </c>
      <c r="LW424" s="3">
        <f>LN(spy500_descarga!LW425/spy500_descarga!LW424)</f>
        <v>-2.843637157220674E-3</v>
      </c>
      <c r="LX424" s="3">
        <f>LN(spy500_descarga!LX425/spy500_descarga!LX424)</f>
        <v>1.20421165703054E-2</v>
      </c>
      <c r="LY424" s="3">
        <f>LN(spy500_descarga!LY425/spy500_descarga!LY424)</f>
        <v>-1.6242392591854143E-2</v>
      </c>
      <c r="LZ424" s="3">
        <f>LN(spy500_descarga!LZ425/spy500_descarga!LZ424)</f>
        <v>-1.1167017286436031E-2</v>
      </c>
      <c r="MA424" s="3">
        <f>LN(spy500_descarga!MA425/spy500_descarga!MA424)</f>
        <v>-1.1118600122899043E-2</v>
      </c>
      <c r="MB424" s="3">
        <f>LN(spy500_descarga!MB425/spy500_descarga!MB424)</f>
        <v>-6.7506029336281761E-3</v>
      </c>
      <c r="MC424" s="3">
        <f>LN(spy500_descarga!MC425/spy500_descarga!MC424)</f>
        <v>-9.5630092086068774E-3</v>
      </c>
      <c r="MD424" s="3">
        <f>LN(spy500_descarga!MD425/spy500_descarga!MD424)</f>
        <v>-1.5786579233257651E-2</v>
      </c>
      <c r="ME424" s="3">
        <f>LN(spy500_descarga!ME425/spy500_descarga!ME424)</f>
        <v>5.2046635784804571E-3</v>
      </c>
      <c r="MF424" s="3">
        <f>LN(spy500_descarga!MF425/spy500_descarga!MF424)</f>
        <v>-7.6675357548988739E-3</v>
      </c>
      <c r="MG424" s="3">
        <f>LN(spy500_descarga!MG425/spy500_descarga!MG424)</f>
        <v>-1.5498683110549635E-2</v>
      </c>
      <c r="MH424" s="3">
        <f>LN(spy500_descarga!MH425/spy500_descarga!MH424)</f>
        <v>-3.8578136485297046E-3</v>
      </c>
      <c r="MI424" s="3">
        <f>LN(spy500_descarga!MI425/spy500_descarga!MI424)</f>
        <v>2.0478511345709417E-2</v>
      </c>
      <c r="MJ424" s="3">
        <f>LN(spy500_descarga!MJ425/spy500_descarga!MJ424)</f>
        <v>8.0296255203346368E-3</v>
      </c>
      <c r="MK424" s="3">
        <f>LN(spy500_descarga!MK425/spy500_descarga!MK424)</f>
        <v>5.2798991167249017E-3</v>
      </c>
      <c r="ML424" s="3">
        <f>LN(spy500_descarga!ML425/spy500_descarga!ML424)</f>
        <v>2.000312891729627E-3</v>
      </c>
      <c r="MM424" s="3">
        <f>LN(spy500_descarga!MM425/spy500_descarga!MM424)</f>
        <v>2.2987428974731838E-3</v>
      </c>
      <c r="MN424" s="3">
        <f>LN(spy500_descarga!MN425/spy500_descarga!MN424)</f>
        <v>-2.2315616163067304E-3</v>
      </c>
      <c r="MO424" s="3">
        <f>LN(spy500_descarga!MO425/spy500_descarga!MO424)</f>
        <v>-9.615432233232574E-3</v>
      </c>
      <c r="MP424" s="3">
        <f>LN(spy500_descarga!MP425/spy500_descarga!MP424)</f>
        <v>-4.5443354359663733E-3</v>
      </c>
      <c r="MQ424" s="3">
        <f>LN(spy500_descarga!MQ425/spy500_descarga!MQ424)</f>
        <v>-1.8401054824355927E-2</v>
      </c>
      <c r="MR424" s="3">
        <f>LN(spy500_descarga!MR425/spy500_descarga!MR424)</f>
        <v>-8.2921161690986487E-3</v>
      </c>
      <c r="MS424" s="3">
        <f>LN(spy500_descarga!MS425/spy500_descarga!MS424)</f>
        <v>6.0780136279066175E-3</v>
      </c>
      <c r="MT424" s="3">
        <f>LN(spy500_descarga!MT425/spy500_descarga!MT424)</f>
        <v>-5.9384418136005192E-4</v>
      </c>
      <c r="MU424" s="3">
        <f>LN(spy500_descarga!MU425/spy500_descarga!MU424)</f>
        <v>-1.2234032611490827E-2</v>
      </c>
      <c r="MV424" s="3">
        <f>LN(spy500_descarga!MV425/spy500_descarga!MV424)</f>
        <v>7.7121394453836308E-3</v>
      </c>
      <c r="MW424" s="3">
        <f>LN(spy500_descarga!MW425/spy500_descarga!MW424)</f>
        <v>-4.5708499357007869E-3</v>
      </c>
      <c r="MX424" s="3">
        <f>LN(spy500_descarga!MX425/spy500_descarga!MX424)</f>
        <v>2.6811138705183338E-3</v>
      </c>
      <c r="MY424" s="3">
        <f>LN(spy500_descarga!MY425/spy500_descarga!MY424)</f>
        <v>2.3303662890541817E-2</v>
      </c>
      <c r="MZ424" s="3">
        <f>LN(spy500_descarga!MZ425/spy500_descarga!MZ424)</f>
        <v>-1.4418506357648287E-2</v>
      </c>
      <c r="NA424" s="3">
        <f>LN(spy500_descarga!NA425/spy500_descarga!NA424)</f>
        <v>1.7286001680312513E-2</v>
      </c>
      <c r="NB424" s="3">
        <f>LN(spy500_descarga!NB425/spy500_descarga!NB424)</f>
        <v>-2.6852469395929564E-2</v>
      </c>
      <c r="NC424" s="3">
        <f>LN(spy500_descarga!NC425/spy500_descarga!NC424)</f>
        <v>3.047617401054714E-3</v>
      </c>
      <c r="ND424" s="3">
        <f>LN(spy500_descarga!ND425/spy500_descarga!ND424)</f>
        <v>1.3709517570513372E-2</v>
      </c>
      <c r="NE424" s="3">
        <f>LN(spy500_descarga!NE425/spy500_descarga!NE424)</f>
        <v>2.0841836550674654E-3</v>
      </c>
      <c r="NF424" s="3">
        <f>LN(spy500_descarga!NF425/spy500_descarga!NF424)</f>
        <v>1.898114861359947E-2</v>
      </c>
      <c r="NG424" s="3">
        <f>LN(spy500_descarga!NG425/spy500_descarga!NG424)</f>
        <v>-1.2959210728301725E-2</v>
      </c>
      <c r="NH424" s="3">
        <f>LN(spy500_descarga!NH425/spy500_descarga!NH424)</f>
        <v>-1.5666991364776239E-2</v>
      </c>
      <c r="NI424" s="3">
        <f>LN(spy500_descarga!NI425/spy500_descarga!NI424)</f>
        <v>-3.0273308324043742E-2</v>
      </c>
      <c r="NJ424" s="3">
        <f>LN(spy500_descarga!NJ425/spy500_descarga!NJ424)</f>
        <v>9.9991620521716986E-4</v>
      </c>
      <c r="NK424" s="3">
        <f>LN(spy500_descarga!NK425/spy500_descarga!NK424)</f>
        <v>-6.133279317067696E-3</v>
      </c>
      <c r="NL424" s="3">
        <f>LN(spy500_descarga!NL425/spy500_descarga!NL424)</f>
        <v>2.8167565184517268E-2</v>
      </c>
      <c r="NM424" s="3">
        <f>LN(spy500_descarga!NM425/spy500_descarga!NM424)</f>
        <v>7.4031806905110091E-3</v>
      </c>
      <c r="NN424" s="3">
        <f>LN(spy500_descarga!NN425/spy500_descarga!NN424)</f>
        <v>-9.5726383647332554E-3</v>
      </c>
      <c r="NO424" s="3">
        <f>LN(spy500_descarga!NO425/spy500_descarga!NO424)</f>
        <v>-1.1605520177761706E-2</v>
      </c>
      <c r="NP424" s="3">
        <f>LN(spy500_descarga!NP425/spy500_descarga!NP424)</f>
        <v>-5.0488493848157689E-4</v>
      </c>
      <c r="NQ424" s="3">
        <f>LN(spy500_descarga!NQ425/spy500_descarga!NQ424)</f>
        <v>-1.0909423278877046E-2</v>
      </c>
      <c r="NR424" s="3">
        <f>LN(spy500_descarga!NR425/spy500_descarga!NR424)</f>
        <v>1.5931367653571119E-2</v>
      </c>
      <c r="NS424" s="3">
        <f>LN(spy500_descarga!NS425/spy500_descarga!NS424)</f>
        <v>-8.1623744133415953E-3</v>
      </c>
      <c r="NT424" s="3">
        <f>LN(spy500_descarga!NT425/spy500_descarga!NT424)</f>
        <v>-1.0392316528383306E-2</v>
      </c>
      <c r="NU424" s="3">
        <f>LN(spy500_descarga!NU425/spy500_descarga!NU424)</f>
        <v>-1.4752215230203206E-2</v>
      </c>
      <c r="NV424" s="3">
        <f>LN(spy500_descarga!NV425/spy500_descarga!NV424)</f>
        <v>-5.6198096528638454E-3</v>
      </c>
      <c r="NW424" s="3">
        <f>LN(spy500_descarga!NW425/spy500_descarga!NW424)</f>
        <v>-1.0083701957421743E-2</v>
      </c>
      <c r="NX424" s="3">
        <f>LN(spy500_descarga!NX425/spy500_descarga!NX424)</f>
        <v>1.2535743705123503E-2</v>
      </c>
      <c r="NY424" s="3">
        <f>LN(spy500_descarga!NY425/spy500_descarga!NY424)</f>
        <v>3.4379331991908051E-3</v>
      </c>
      <c r="NZ424" s="3">
        <f>LN(spy500_descarga!NZ425/spy500_descarga!NZ424)</f>
        <v>-1.7366311290421949E-3</v>
      </c>
      <c r="OA424" s="3">
        <f>LN(spy500_descarga!OA425/spy500_descarga!OA424)</f>
        <v>3.7731041447500954E-3</v>
      </c>
      <c r="OB424" s="3">
        <f>LN(spy500_descarga!OB425/spy500_descarga!OB424)</f>
        <v>-5.6809752969738409E-4</v>
      </c>
      <c r="OC424" s="3">
        <f>LN(spy500_descarga!OC425/spy500_descarga!OC424)</f>
        <v>-8.3781053103773474E-3</v>
      </c>
      <c r="OD424" s="3">
        <f>LN(spy500_descarga!OD425/spy500_descarga!OD424)</f>
        <v>1.3540126118548213E-3</v>
      </c>
      <c r="OE424" s="3">
        <f>LN(spy500_descarga!OE425/spy500_descarga!OE424)</f>
        <v>-2.023527572310033E-2</v>
      </c>
      <c r="OF424" s="3">
        <f>LN(spy500_descarga!OF425/spy500_descarga!OF424)</f>
        <v>-1.4818212166591826E-2</v>
      </c>
      <c r="OG424" s="3">
        <f>LN(spy500_descarga!OG425/spy500_descarga!OG424)</f>
        <v>1.122902036439046E-2</v>
      </c>
      <c r="OH424" s="3">
        <f>LN(spy500_descarga!OH425/spy500_descarga!OH424)</f>
        <v>-8.2882676255669942E-3</v>
      </c>
      <c r="OI424" s="3">
        <f>LN(spy500_descarga!OI425/spy500_descarga!OI424)</f>
        <v>-4.1136188162937404E-3</v>
      </c>
      <c r="OJ424" s="3">
        <f>LN(spy500_descarga!OJ425/spy500_descarga!OJ424)</f>
        <v>1.737003599784372E-2</v>
      </c>
      <c r="OK424" s="3">
        <f>LN(spy500_descarga!OK425/spy500_descarga!OK424)</f>
        <v>-4.8727972064668435E-3</v>
      </c>
      <c r="OL424" s="3">
        <f>LN(spy500_descarga!OL425/spy500_descarga!OL424)</f>
        <v>-1.9517552036354929E-3</v>
      </c>
      <c r="OM424" s="3">
        <f>LN(spy500_descarga!OM425/spy500_descarga!OM424)</f>
        <v>1.9297657833212526E-2</v>
      </c>
      <c r="ON424" s="3">
        <f>LN(spy500_descarga!ON425/spy500_descarga!ON424)</f>
        <v>7.8827177784534293E-4</v>
      </c>
      <c r="OO424" s="3">
        <f>LN(spy500_descarga!OO425/spy500_descarga!OO424)</f>
        <v>-1.251937596087988E-2</v>
      </c>
      <c r="OP424" s="3">
        <f>LN(spy500_descarga!OP425/spy500_descarga!OP424)</f>
        <v>1.7331474685801596E-2</v>
      </c>
      <c r="OQ424" s="3">
        <f>LN(spy500_descarga!OQ425/spy500_descarga!OQ424)</f>
        <v>1.0388421597580966E-2</v>
      </c>
      <c r="OR424" s="3">
        <f>LN(spy500_descarga!OR425/spy500_descarga!OR424)</f>
        <v>3.2763606559844585E-3</v>
      </c>
      <c r="OS424" s="3">
        <f>LN(spy500_descarga!OS425/spy500_descarga!OS424)</f>
        <v>1.0979565950177388E-2</v>
      </c>
      <c r="OT424" s="3">
        <f>LN(spy500_descarga!OT425/spy500_descarga!OT424)</f>
        <v>-1.0004761582837222E-2</v>
      </c>
      <c r="OU424" s="3">
        <f>LN(spy500_descarga!OU425/spy500_descarga!OU424)</f>
        <v>2.3968045662165257E-3</v>
      </c>
      <c r="OV424" s="3">
        <f>LN(spy500_descarga!OV425/spy500_descarga!OV424)</f>
        <v>-1.5376359918304289E-2</v>
      </c>
      <c r="OW424" s="3">
        <f>LN(spy500_descarga!OW425/spy500_descarga!OW424)</f>
        <v>-1.1432264941989088E-2</v>
      </c>
      <c r="OX424" s="3">
        <f>LN(spy500_descarga!OX425/spy500_descarga!OX424)</f>
        <v>1.5783283887604509E-2</v>
      </c>
      <c r="OY424" s="3">
        <f>LN(spy500_descarga!OY425/spy500_descarga!OY424)</f>
        <v>6.216541613899949E-3</v>
      </c>
      <c r="OZ424" s="3">
        <f>LN(spy500_descarga!OZ425/spy500_descarga!OZ424)</f>
        <v>-1.8988624446941473E-2</v>
      </c>
      <c r="PA424" s="3">
        <f>LN(spy500_descarga!PA425/spy500_descarga!PA424)</f>
        <v>1.5435944722298296E-3</v>
      </c>
      <c r="PB424" s="3">
        <f>LN(spy500_descarga!PB425/spy500_descarga!PB424)</f>
        <v>2.728703108988673E-3</v>
      </c>
      <c r="PC424" s="3">
        <f>LN(spy500_descarga!PC425/spy500_descarga!PC424)</f>
        <v>1.1592358406927922E-2</v>
      </c>
      <c r="PD424" s="3">
        <f>LN(spy500_descarga!PD425/spy500_descarga!PD424)</f>
        <v>-3.9492843278798751E-3</v>
      </c>
      <c r="PE424" s="3">
        <f>LN(spy500_descarga!PE425/spy500_descarga!PE424)</f>
        <v>-1.1250137728685276E-2</v>
      </c>
      <c r="PF424" s="3">
        <f>LN(spy500_descarga!PF425/spy500_descarga!PF424)</f>
        <v>7.0034058784839868E-3</v>
      </c>
      <c r="PG424" s="3">
        <f>LN(spy500_descarga!PG425/spy500_descarga!PG424)</f>
        <v>4.6734955107617998E-3</v>
      </c>
      <c r="PH424" s="3">
        <f>LN(spy500_descarga!PH425/spy500_descarga!PH424)</f>
        <v>-9.0385036827413043E-3</v>
      </c>
      <c r="PI424" s="3">
        <f>LN(spy500_descarga!PI425/spy500_descarga!PI424)</f>
        <v>1.2599321011118134E-2</v>
      </c>
      <c r="PJ424" s="3">
        <f>LN(spy500_descarga!PJ425/spy500_descarga!PJ424)</f>
        <v>-3.9011631027656992E-3</v>
      </c>
      <c r="PK424" s="3">
        <f>LN(spy500_descarga!PK425/spy500_descarga!PK424)</f>
        <v>-2.2304116783140315E-3</v>
      </c>
      <c r="PL424" s="3">
        <f>LN(spy500_descarga!PL425/spy500_descarga!PL424)</f>
        <v>-9.2844498640945548E-3</v>
      </c>
      <c r="PM424" s="3">
        <f>LN(spy500_descarga!PM425/spy500_descarga!PM424)</f>
        <v>3.7975785812070319E-2</v>
      </c>
      <c r="PN424" s="3">
        <f>LN(spy500_descarga!PN425/spy500_descarga!PN424)</f>
        <v>-6.1572885424786544E-3</v>
      </c>
      <c r="PO424" s="3">
        <f>LN(spy500_descarga!PO425/spy500_descarga!PO424)</f>
        <v>2.424910415632001E-2</v>
      </c>
      <c r="PP424" s="3">
        <f>LN(spy500_descarga!PP425/spy500_descarga!PP424)</f>
        <v>4.0597441739584333E-3</v>
      </c>
      <c r="PQ424" s="3">
        <f>LN(spy500_descarga!PQ425/spy500_descarga!PQ424)</f>
        <v>1.3870526545194481E-2</v>
      </c>
      <c r="PR424" s="3">
        <f>LN(spy500_descarga!PR425/spy500_descarga!PR424)</f>
        <v>-2.3514476776988043E-2</v>
      </c>
      <c r="PS424" s="3">
        <f>LN(spy500_descarga!PS425/spy500_descarga!PS424)</f>
        <v>-2.780808555245292E-4</v>
      </c>
      <c r="PT424" s="3">
        <f>LN(spy500_descarga!PT425/spy500_descarga!PT424)</f>
        <v>3.3009034958726715E-3</v>
      </c>
      <c r="PU424" s="3">
        <f>LN(spy500_descarga!PU425/spy500_descarga!PU424)</f>
        <v>-9.9834238752561522E-3</v>
      </c>
      <c r="PV424" s="3">
        <f>LN(spy500_descarga!PV425/spy500_descarga!PV424)</f>
        <v>-4.9587225648796964E-3</v>
      </c>
      <c r="PW424" s="3">
        <f>LN(spy500_descarga!PW425/spy500_descarga!PW424)</f>
        <v>-7.0095327042845853E-3</v>
      </c>
      <c r="PX424" s="3">
        <f>LN(spy500_descarga!PX425/spy500_descarga!PX424)</f>
        <v>9.7364892736773387E-3</v>
      </c>
      <c r="PY424" s="3">
        <f>LN(spy500_descarga!PY425/spy500_descarga!PY424)</f>
        <v>8.7811312133491241E-3</v>
      </c>
      <c r="PZ424" s="3">
        <f>LN(spy500_descarga!PZ425/spy500_descarga!PZ424)</f>
        <v>-7.0161828191020814E-3</v>
      </c>
      <c r="QA424" s="3">
        <f>LN(spy500_descarga!QA425/spy500_descarga!QA424)</f>
        <v>1.0977455465939723E-2</v>
      </c>
      <c r="QB424" s="3" t="e">
        <f>LN(spy500_descarga!QB425/spy500_descarga!QB424)</f>
        <v>#DIV/0!</v>
      </c>
      <c r="QC424" s="3">
        <f>LN(spy500_descarga!QC425/spy500_descarga!QC424)</f>
        <v>6.6656570391038896E-3</v>
      </c>
      <c r="QD424" s="3">
        <f>LN(spy500_descarga!QD425/spy500_descarga!QD424)</f>
        <v>4.0039077904634998E-2</v>
      </c>
      <c r="QE424" s="3">
        <f>LN(spy500_descarga!QE425/spy500_descarga!QE424)</f>
        <v>-1.0191829920391809E-2</v>
      </c>
      <c r="QF424" s="3">
        <f>LN(spy500_descarga!QF425/spy500_descarga!QF424)</f>
        <v>-2.0596513620541733E-2</v>
      </c>
      <c r="QG424" s="3">
        <f>LN(spy500_descarga!QG425/spy500_descarga!QG424)</f>
        <v>-1.1683974457115101E-2</v>
      </c>
      <c r="QH424" s="3">
        <f>LN(spy500_descarga!QH425/spy500_descarga!QH424)</f>
        <v>-2.0612651045972001E-4</v>
      </c>
      <c r="QI424" s="3">
        <f>LN(spy500_descarga!QI425/spy500_descarga!QI424)</f>
        <v>3.4401204991812788E-3</v>
      </c>
      <c r="QJ424" s="3">
        <f>LN(spy500_descarga!QJ425/spy500_descarga!QJ424)</f>
        <v>2.6684034360822888E-2</v>
      </c>
      <c r="QK424" s="3">
        <f>LN(spy500_descarga!QK425/spy500_descarga!QK424)</f>
        <v>1.5382628640764473E-4</v>
      </c>
      <c r="QL424" s="3">
        <f>LN(spy500_descarga!QL425/spy500_descarga!QL424)</f>
        <v>-1.3674563292530563E-2</v>
      </c>
      <c r="QM424" s="3">
        <f>LN(spy500_descarga!QM425/spy500_descarga!QM424)</f>
        <v>6.240770381297828E-3</v>
      </c>
      <c r="QN424" s="3">
        <f>LN(spy500_descarga!QN425/spy500_descarga!QN424)</f>
        <v>-1.0574974353505478E-2</v>
      </c>
      <c r="QO424" s="3">
        <f>LN(spy500_descarga!QO425/spy500_descarga!QO424)</f>
        <v>-1.07335735483595E-2</v>
      </c>
      <c r="QP424" s="3">
        <f>LN(spy500_descarga!QP425/spy500_descarga!QP424)</f>
        <v>-7.4500620691720773E-3</v>
      </c>
      <c r="QQ424" s="3">
        <f>LN(spy500_descarga!QQ425/spy500_descarga!QQ424)</f>
        <v>-3.0589223582384467E-3</v>
      </c>
      <c r="QR424" s="3">
        <f>LN(spy500_descarga!QR425/spy500_descarga!QR424)</f>
        <v>-7.4774959736455919E-3</v>
      </c>
      <c r="QS424" s="3">
        <f>LN(spy500_descarga!QS425/spy500_descarga!QS424)</f>
        <v>1.4155468539011047E-2</v>
      </c>
      <c r="QT424" s="3">
        <f>LN(spy500_descarga!QT425/spy500_descarga!QT424)</f>
        <v>-9.4876711832761369E-3</v>
      </c>
      <c r="QU424" s="3">
        <f>LN(spy500_descarga!QU425/spy500_descarga!QU424)</f>
        <v>1.057478785626623E-2</v>
      </c>
      <c r="QV424" s="3">
        <f>LN(spy500_descarga!QV425/spy500_descarga!QV424)</f>
        <v>-8.5920811308960263E-3</v>
      </c>
      <c r="QW424" s="3">
        <f>LN(spy500_descarga!QW425/spy500_descarga!QW424)</f>
        <v>-1.7271462205283267E-3</v>
      </c>
      <c r="QX424" s="3">
        <f>LN(spy500_descarga!QX425/spy500_descarga!QX424)</f>
        <v>3.3613030163045163E-3</v>
      </c>
      <c r="QY424" s="3">
        <f>LN(spy500_descarga!QY425/spy500_descarga!QY424)</f>
        <v>-1.2069006216678063E-3</v>
      </c>
      <c r="QZ424" s="3">
        <f>LN(spy500_descarga!QZ425/spy500_descarga!QZ424)</f>
        <v>-2.7387653710848149E-2</v>
      </c>
      <c r="RA424" s="3">
        <f>LN(spy500_descarga!RA425/spy500_descarga!RA424)</f>
        <v>9.017208814261362E-3</v>
      </c>
      <c r="RB424" s="3">
        <f>LN(spy500_descarga!RB425/spy500_descarga!RB424)</f>
        <v>1.325405672313071E-2</v>
      </c>
      <c r="RC424" s="3">
        <f>LN(spy500_descarga!RC425/spy500_descarga!RC424)</f>
        <v>2.8101862359729076E-3</v>
      </c>
      <c r="RD424" s="3">
        <f>LN(spy500_descarga!RD425/spy500_descarga!RD424)</f>
        <v>3.8717996122556581E-2</v>
      </c>
      <c r="RE424" s="3">
        <f>LN(spy500_descarga!RE425/spy500_descarga!RE424)</f>
        <v>-2.135228497702182E-2</v>
      </c>
      <c r="RF424" s="3">
        <f>LN(spy500_descarga!RF425/spy500_descarga!RF424)</f>
        <v>7.154116912738131E-3</v>
      </c>
      <c r="RG424" s="3">
        <f>LN(spy500_descarga!RG425/spy500_descarga!RG424)</f>
        <v>-1.1723599461062957E-3</v>
      </c>
      <c r="RH424" s="3">
        <f>LN(spy500_descarga!RH425/spy500_descarga!RH424)</f>
        <v>5.214060403670402E-4</v>
      </c>
      <c r="RI424" s="3">
        <f>LN(spy500_descarga!RI425/spy500_descarga!RI424)</f>
        <v>1.2693906396391364E-2</v>
      </c>
      <c r="RJ424" s="3">
        <f>LN(spy500_descarga!RJ425/spy500_descarga!RJ424)</f>
        <v>-7.16494995692639E-3</v>
      </c>
      <c r="RK424" s="3">
        <f>LN(spy500_descarga!RK425/spy500_descarga!RK424)</f>
        <v>-1.1803945797297023E-2</v>
      </c>
      <c r="RL424" s="3">
        <f>LN(spy500_descarga!RL425/spy500_descarga!RL424)</f>
        <v>-8.502859903475846E-3</v>
      </c>
      <c r="RM424" s="3">
        <f>LN(spy500_descarga!RM425/spy500_descarga!RM424)</f>
        <v>-3.6508415068360212E-3</v>
      </c>
      <c r="RN424" s="3">
        <f>LN(spy500_descarga!RN425/spy500_descarga!RN424)</f>
        <v>-1.5159055115004413E-3</v>
      </c>
      <c r="RO424" s="3">
        <f>LN(spy500_descarga!RO425/spy500_descarga!RO424)</f>
        <v>-1.7932828784583523E-3</v>
      </c>
      <c r="RP424" s="3">
        <f>LN(spy500_descarga!RP425/spy500_descarga!RP424)</f>
        <v>-1.3233542980310724E-2</v>
      </c>
      <c r="RQ424" s="3">
        <f>LN(spy500_descarga!RQ425/spy500_descarga!RQ424)</f>
        <v>-3.7683393789656027E-3</v>
      </c>
      <c r="RR424" s="3">
        <f>LN(spy500_descarga!RR425/spy500_descarga!RR424)</f>
        <v>6.7251467570748008E-3</v>
      </c>
      <c r="RS424" s="3">
        <f>LN(spy500_descarga!RS425/spy500_descarga!RS424)</f>
        <v>-2.7120308472687689E-3</v>
      </c>
      <c r="RT424" s="3">
        <f>LN(spy500_descarga!RT425/spy500_descarga!RT424)</f>
        <v>-4.55745176753656E-3</v>
      </c>
      <c r="RU424" s="3">
        <f>LN(spy500_descarga!RU425/spy500_descarga!RU424)</f>
        <v>-1.1094118596785729E-2</v>
      </c>
      <c r="RV424" s="3">
        <f>LN(spy500_descarga!RV425/spy500_descarga!RV424)</f>
        <v>3.2022544235049757E-2</v>
      </c>
      <c r="RW424" s="3">
        <f>LN(spy500_descarga!RW425/spy500_descarga!RW424)</f>
        <v>1.2951562302272313E-2</v>
      </c>
      <c r="RX424" s="3">
        <f>LN(spy500_descarga!RX425/spy500_descarga!RX424)</f>
        <v>-2.6607748736339281E-3</v>
      </c>
      <c r="RY424" s="3">
        <f>LN(spy500_descarga!RY425/spy500_descarga!RY424)</f>
        <v>0</v>
      </c>
      <c r="RZ424" s="3">
        <f>LN(spy500_descarga!RZ425/spy500_descarga!RZ424)</f>
        <v>-1.4523054494890554E-2</v>
      </c>
      <c r="SA424" s="3">
        <f>LN(spy500_descarga!SA425/spy500_descarga!SA424)</f>
        <v>4.1887231627546432E-3</v>
      </c>
      <c r="SB424" s="3">
        <f>LN(spy500_descarga!SB425/spy500_descarga!SB424)</f>
        <v>-7.4281005520389831E-3</v>
      </c>
      <c r="SC424" s="3">
        <f>LN(spy500_descarga!SC425/spy500_descarga!SC424)</f>
        <v>5.2512132989097611E-4</v>
      </c>
      <c r="SD424" s="3">
        <f>LN(spy500_descarga!SD425/spy500_descarga!SD424)</f>
        <v>8.134155390214377E-3</v>
      </c>
      <c r="SE424" s="3">
        <f>LN(spy500_descarga!SE425/spy500_descarga!SE424)</f>
        <v>-7.2202981872332662E-3</v>
      </c>
      <c r="SF424" s="3">
        <f>LN(spy500_descarga!SF425/spy500_descarga!SF424)</f>
        <v>-6.8669225138789491E-3</v>
      </c>
      <c r="SG424" s="3">
        <f>LN(spy500_descarga!SG425/spy500_descarga!SG424)</f>
        <v>1.4136898413269445E-2</v>
      </c>
      <c r="SH424" s="3">
        <f>LN(spy500_descarga!SH425/spy500_descarga!SH424)</f>
        <v>4.6432091672502394E-3</v>
      </c>
      <c r="SI424" s="3">
        <f>LN(spy500_descarga!SI425/spy500_descarga!SI424)</f>
        <v>5.3323006518678495E-3</v>
      </c>
      <c r="SJ424" s="3">
        <f>LN(spy500_descarga!SJ425/spy500_descarga!SJ424)</f>
        <v>1.1390861032282944E-2</v>
      </c>
      <c r="SK424" s="3">
        <f>LN(spy500_descarga!SK425/spy500_descarga!SK424)</f>
        <v>2.2689849190042754E-3</v>
      </c>
      <c r="SL424" s="3">
        <f>LN(spy500_descarga!SL425/spy500_descarga!SL424)</f>
        <v>-3.7064326815378634E-2</v>
      </c>
      <c r="SM424" s="3">
        <f>LN(spy500_descarga!SM425/spy500_descarga!SM424)</f>
        <v>7.9587301125494773E-3</v>
      </c>
    </row>
    <row r="425" spans="1:507" x14ac:dyDescent="0.25">
      <c r="A425" s="1">
        <v>44165</v>
      </c>
      <c r="B425" s="3">
        <f>LN(spy500_descarga!B426/spy500_descarga!B425)</f>
        <v>-4.436914096954821E-3</v>
      </c>
      <c r="C425" s="3">
        <f>LN(spy500_descarga!C426/spy500_descarga!C425)</f>
        <v>-2.3798432828003514E-2</v>
      </c>
      <c r="D425" s="3">
        <f>LN(spy500_descarga!D426/spy500_descarga!D425)</f>
        <v>5.5597131200585707E-3</v>
      </c>
      <c r="E425" s="3">
        <f>LN(spy500_descarga!E426/spy500_descarga!E425)</f>
        <v>-2.9598102485948103E-3</v>
      </c>
      <c r="F425" s="3">
        <f>LN(spy500_descarga!F426/spy500_descarga!F425)</f>
        <v>8.0586963854403781E-3</v>
      </c>
      <c r="G425" s="3">
        <f>LN(spy500_descarga!G426/spy500_descarga!G425)</f>
        <v>-4.1265138233330459E-3</v>
      </c>
      <c r="H425" s="3">
        <f>LN(spy500_descarga!H426/spy500_descarga!H425)</f>
        <v>1.7003378103896863E-2</v>
      </c>
      <c r="I425" s="3">
        <f>LN(spy500_descarga!I426/spy500_descarga!I425)</f>
        <v>3.0141361205873974E-3</v>
      </c>
      <c r="J425" s="3">
        <f>LN(spy500_descarga!J426/spy500_descarga!J425)</f>
        <v>6.0847246069798168E-2</v>
      </c>
      <c r="K425" s="3">
        <f>LN(spy500_descarga!K426/spy500_descarga!K425)</f>
        <v>-1.4985296738003044E-2</v>
      </c>
      <c r="L425" s="3">
        <f>LN(spy500_descarga!L426/spy500_descarga!L425)</f>
        <v>-2.8931624141209693E-2</v>
      </c>
      <c r="M425" s="3">
        <f>LN(spy500_descarga!M426/spy500_descarga!M425)</f>
        <v>-3.0267944619602576E-2</v>
      </c>
      <c r="N425" s="3">
        <f>LN(spy500_descarga!N426/spy500_descarga!N425)</f>
        <v>2.4331305255210055E-2</v>
      </c>
      <c r="O425" s="3">
        <f>LN(spy500_descarga!O426/spy500_descarga!O425)</f>
        <v>8.2801789551070464E-3</v>
      </c>
      <c r="P425" s="3">
        <f>LN(spy500_descarga!P426/spy500_descarga!P425)</f>
        <v>-7.7948482193914972E-3</v>
      </c>
      <c r="Q425" s="3">
        <f>LN(spy500_descarga!Q426/spy500_descarga!Q425)</f>
        <v>-1.1314947361585706E-2</v>
      </c>
      <c r="R425" s="3">
        <f>LN(spy500_descarga!R426/spy500_descarga!R425)</f>
        <v>-1.2352619897913223E-2</v>
      </c>
      <c r="S425" s="3">
        <f>LN(spy500_descarga!S426/spy500_descarga!S425)</f>
        <v>9.75858928246124E-3</v>
      </c>
      <c r="T425" s="3">
        <f>LN(spy500_descarga!T426/spy500_descarga!T425)</f>
        <v>-1.3987389170543169E-2</v>
      </c>
      <c r="U425" s="3">
        <f>LN(spy500_descarga!U426/spy500_descarga!U425)</f>
        <v>1.2103134799853352E-2</v>
      </c>
      <c r="V425" s="3">
        <f>LN(spy500_descarga!V426/spy500_descarga!V425)</f>
        <v>-2.1022511987262428E-3</v>
      </c>
      <c r="W425" s="3">
        <f>LN(spy500_descarga!W426/spy500_descarga!W425)</f>
        <v>-3.037212651469866E-3</v>
      </c>
      <c r="X425" s="3">
        <f>LN(spy500_descarga!X426/spy500_descarga!X425)</f>
        <v>-1.7337842823782555E-2</v>
      </c>
      <c r="Y425" s="3">
        <f>LN(spy500_descarga!Y426/spy500_descarga!Y425)</f>
        <v>-1.8422506948527706E-2</v>
      </c>
      <c r="Z425" s="3">
        <f>LN(spy500_descarga!Z426/spy500_descarga!Z425)</f>
        <v>-1.8261954302144199E-2</v>
      </c>
      <c r="AA425" s="3">
        <f>LN(spy500_descarga!AA426/spy500_descarga!AA425)</f>
        <v>-1.3466521120487294E-2</v>
      </c>
      <c r="AB425" s="3">
        <f>LN(spy500_descarga!AB426/spy500_descarga!AB425)</f>
        <v>-8.5804134837182289E-3</v>
      </c>
      <c r="AC425" s="3">
        <f>LN(spy500_descarga!AC426/spy500_descarga!AC425)</f>
        <v>-1.315229940430049E-2</v>
      </c>
      <c r="AD425" s="3">
        <f>LN(spy500_descarga!AD426/spy500_descarga!AD425)</f>
        <v>-1.5436869634817565E-2</v>
      </c>
      <c r="AE425" s="3">
        <f>LN(spy500_descarga!AE426/spy500_descarga!AE425)</f>
        <v>-5.8415742735168752E-2</v>
      </c>
      <c r="AF425" s="3">
        <f>LN(spy500_descarga!AF426/spy500_descarga!AF425)</f>
        <v>-3.5331542819766205E-4</v>
      </c>
      <c r="AG425" s="3">
        <f>LN(spy500_descarga!AG426/spy500_descarga!AG425)</f>
        <v>-1.6724195346460809E-2</v>
      </c>
      <c r="AH425" s="3">
        <f>LN(spy500_descarga!AH426/spy500_descarga!AH425)</f>
        <v>-3.2504417724194094E-2</v>
      </c>
      <c r="AI425" s="3">
        <f>LN(spy500_descarga!AI426/spy500_descarga!AI425)</f>
        <v>-1.2422527372737815E-2</v>
      </c>
      <c r="AJ425" s="3">
        <f>LN(spy500_descarga!AJ426/spy500_descarga!AJ425)</f>
        <v>-2.2792462155576533E-3</v>
      </c>
      <c r="AK425" s="3">
        <f>LN(spy500_descarga!AK426/spy500_descarga!AK425)</f>
        <v>-2.9311386117632631E-2</v>
      </c>
      <c r="AL425" s="3">
        <f>LN(spy500_descarga!AL426/spy500_descarga!AL425)</f>
        <v>-8.7250040830728795E-4</v>
      </c>
      <c r="AM425" s="3">
        <f>LN(spy500_descarga!AM426/spy500_descarga!AM425)</f>
        <v>-1.040711852251873E-2</v>
      </c>
      <c r="AN425" s="3">
        <f>LN(spy500_descarga!AN426/spy500_descarga!AN425)</f>
        <v>-1.2398132983970361E-2</v>
      </c>
      <c r="AO425" s="3">
        <f>LN(spy500_descarga!AO426/spy500_descarga!AO425)</f>
        <v>-8.6771100024460191E-3</v>
      </c>
      <c r="AP425" s="3">
        <f>LN(spy500_descarga!AP426/spy500_descarga!AP425)</f>
        <v>9.6086896668738202E-3</v>
      </c>
      <c r="AQ425" s="3">
        <f>LN(spy500_descarga!AQ426/spy500_descarga!AQ425)</f>
        <v>2.2889068684054447E-2</v>
      </c>
      <c r="AR425" s="3">
        <f>LN(spy500_descarga!AR426/spy500_descarga!AR425)</f>
        <v>-4.1003995521266441E-3</v>
      </c>
      <c r="AS425" s="3">
        <f>LN(spy500_descarga!AS426/spy500_descarga!AS425)</f>
        <v>-8.214556789514554E-3</v>
      </c>
      <c r="AT425" s="3">
        <f>LN(spy500_descarga!AT426/spy500_descarga!AT425)</f>
        <v>-1.3581638863149158E-2</v>
      </c>
      <c r="AU425" s="3">
        <f>LN(spy500_descarga!AU426/spy500_descarga!AU425)</f>
        <v>-7.6874786538145015E-2</v>
      </c>
      <c r="AV425" s="3">
        <f>LN(spy500_descarga!AV426/spy500_descarga!AV425)</f>
        <v>-1.4068536434542159E-2</v>
      </c>
      <c r="AW425" s="3">
        <f>LN(spy500_descarga!AW426/spy500_descarga!AW425)</f>
        <v>2.0880130345220582E-2</v>
      </c>
      <c r="AX425" s="3">
        <f>LN(spy500_descarga!AX426/spy500_descarga!AX425)</f>
        <v>-2.1799445298689535E-3</v>
      </c>
      <c r="AY425" s="3">
        <f>LN(spy500_descarga!AY426/spy500_descarga!AY425)</f>
        <v>-2.6273573923190803E-2</v>
      </c>
      <c r="AZ425" s="3">
        <f>LN(spy500_descarga!AZ426/spy500_descarga!AZ425)</f>
        <v>-1.3570393721262133E-2</v>
      </c>
      <c r="BA425" s="3">
        <f>LN(spy500_descarga!BA426/spy500_descarga!BA425)</f>
        <v>-6.8475226808223828E-3</v>
      </c>
      <c r="BB425" s="3">
        <f>LN(spy500_descarga!BB426/spy500_descarga!BB425)</f>
        <v>-3.8915423117970201E-3</v>
      </c>
      <c r="BC425" s="3">
        <f>LN(spy500_descarga!BC426/spy500_descarga!BC425)</f>
        <v>-3.5529225559728178E-2</v>
      </c>
      <c r="BD425" s="3">
        <f>LN(spy500_descarga!BD426/spy500_descarga!BD425)</f>
        <v>-9.6920480748649077E-3</v>
      </c>
      <c r="BE425" s="3">
        <f>LN(spy500_descarga!BE426/spy500_descarga!BE425)</f>
        <v>-9.651900106882964E-3</v>
      </c>
      <c r="BF425" s="3">
        <f>LN(spy500_descarga!BF426/spy500_descarga!BF425)</f>
        <v>2.6835160517704123E-2</v>
      </c>
      <c r="BG425" s="3">
        <f>LN(spy500_descarga!BG426/spy500_descarga!BG425)</f>
        <v>-7.8480458243833651E-3</v>
      </c>
      <c r="BH425" s="3">
        <f>LN(spy500_descarga!BH426/spy500_descarga!BH425)</f>
        <v>1.6314877921676244E-2</v>
      </c>
      <c r="BI425" s="3">
        <f>LN(spy500_descarga!BI426/spy500_descarga!BI425)</f>
        <v>-7.6541048927559925E-3</v>
      </c>
      <c r="BJ425" s="3">
        <f>LN(spy500_descarga!BJ426/spy500_descarga!BJ425)</f>
        <v>-6.4078438670979627E-3</v>
      </c>
      <c r="BK425" s="3">
        <f>LN(spy500_descarga!BK426/spy500_descarga!BK425)</f>
        <v>-5.5078882150869264E-2</v>
      </c>
      <c r="BL425" s="3">
        <f>LN(spy500_descarga!BL426/spy500_descarga!BL425)</f>
        <v>-2.081043737657046E-3</v>
      </c>
      <c r="BM425" s="3">
        <f>LN(spy500_descarga!BM426/spy500_descarga!BM425)</f>
        <v>-2.9048462676962795E-2</v>
      </c>
      <c r="BN425" s="3">
        <f>LN(spy500_descarga!BN426/spy500_descarga!BN425)</f>
        <v>-2.0994839638858658E-2</v>
      </c>
      <c r="BO425" s="3">
        <f>LN(spy500_descarga!BO426/spy500_descarga!BO425)</f>
        <v>1.3155071994969819E-3</v>
      </c>
      <c r="BP425" s="3">
        <f>LN(spy500_descarga!BP426/spy500_descarga!BP425)</f>
        <v>2.535709290255047E-2</v>
      </c>
      <c r="BQ425" s="3" t="e">
        <f>LN(spy500_descarga!BQ426/spy500_descarga!BQ425)</f>
        <v>#DIV/0!</v>
      </c>
      <c r="BR425" s="3">
        <f>LN(spy500_descarga!BR426/spy500_descarga!BR425)</f>
        <v>-3.4596655054813352E-2</v>
      </c>
      <c r="BS425" s="3">
        <f>LN(spy500_descarga!BS426/spy500_descarga!BS425)</f>
        <v>6.3899034495583946E-3</v>
      </c>
      <c r="BT425" s="3">
        <f>LN(spy500_descarga!BT426/spy500_descarga!BT425)</f>
        <v>-1.4919175918614058E-2</v>
      </c>
      <c r="BU425" s="3">
        <f>LN(spy500_descarga!BU426/spy500_descarga!BU425)</f>
        <v>-2.3715901171273389E-2</v>
      </c>
      <c r="BV425" s="3">
        <f>LN(spy500_descarga!BV426/spy500_descarga!BV425)</f>
        <v>-2.7107735050761257E-2</v>
      </c>
      <c r="BW425" s="3">
        <f>LN(spy500_descarga!BW426/spy500_descarga!BW425)</f>
        <v>-1.1869416142864178E-2</v>
      </c>
      <c r="BX425" s="3">
        <f>LN(spy500_descarga!BX426/spy500_descarga!BX425)</f>
        <v>-1.227951722330773E-2</v>
      </c>
      <c r="BY425" s="3">
        <f>LN(spy500_descarga!BY426/spy500_descarga!BY425)</f>
        <v>-4.2580753752802646E-2</v>
      </c>
      <c r="BZ425" s="3">
        <f>LN(spy500_descarga!BZ426/spy500_descarga!BZ425)</f>
        <v>-1.3483258894692259E-2</v>
      </c>
      <c r="CA425" s="3">
        <f>LN(spy500_descarga!CA426/spy500_descarga!CA425)</f>
        <v>-1.0362774330267542E-2</v>
      </c>
      <c r="CB425" s="3">
        <f>LN(spy500_descarga!CB426/spy500_descarga!CB425)</f>
        <v>1.6647548507251048E-2</v>
      </c>
      <c r="CC425" s="3">
        <f>LN(spy500_descarga!CC426/spy500_descarga!CC425)</f>
        <v>-3.5338542059309389E-3</v>
      </c>
      <c r="CD425" s="3" t="e">
        <f>LN(spy500_descarga!CD426/spy500_descarga!CD425)</f>
        <v>#DIV/0!</v>
      </c>
      <c r="CE425" s="3">
        <f>LN(spy500_descarga!CE426/spy500_descarga!CE425)</f>
        <v>1.3391384381622266E-2</v>
      </c>
      <c r="CF425" s="3">
        <f>LN(spy500_descarga!CF426/spy500_descarga!CF425)</f>
        <v>-1.4168481758264653E-2</v>
      </c>
      <c r="CG425" s="3">
        <f>LN(spy500_descarga!CG426/spy500_descarga!CG425)</f>
        <v>-2.4046625588145165E-3</v>
      </c>
      <c r="CH425" s="3">
        <f>LN(spy500_descarga!CH426/spy500_descarga!CH425)</f>
        <v>2.1010850953087423E-2</v>
      </c>
      <c r="CI425" s="3">
        <f>LN(spy500_descarga!CI426/spy500_descarga!CI425)</f>
        <v>-2.4453379421174867E-2</v>
      </c>
      <c r="CJ425" s="3">
        <f>LN(spy500_descarga!CJ426/spy500_descarga!CJ425)</f>
        <v>1.4949108657379157E-2</v>
      </c>
      <c r="CK425" s="3">
        <f>LN(spy500_descarga!CK426/spy500_descarga!CK425)</f>
        <v>-2.0016546808673607E-2</v>
      </c>
      <c r="CL425" s="3">
        <f>LN(spy500_descarga!CL426/spy500_descarga!CL425)</f>
        <v>-7.7035205985274427E-2</v>
      </c>
      <c r="CM425" s="3">
        <f>LN(spy500_descarga!CM426/spy500_descarga!CM425)</f>
        <v>6.8528401993935882E-3</v>
      </c>
      <c r="CN425" s="3">
        <f>LN(spy500_descarga!CN426/spy500_descarga!CN425)</f>
        <v>-1.3020770197353471E-2</v>
      </c>
      <c r="CO425" s="3">
        <f>LN(spy500_descarga!CO426/spy500_descarga!CO425)</f>
        <v>-8.5468289388509963E-3</v>
      </c>
      <c r="CP425" s="3">
        <f>LN(spy500_descarga!CP426/spy500_descarga!CP425)</f>
        <v>-4.261596268234232E-3</v>
      </c>
      <c r="CQ425" s="3">
        <f>LN(spy500_descarga!CQ426/spy500_descarga!CQ425)</f>
        <v>1.6354496635415924E-4</v>
      </c>
      <c r="CR425" s="3">
        <f>LN(spy500_descarga!CR426/spy500_descarga!CR425)</f>
        <v>-1.3246183123075121E-2</v>
      </c>
      <c r="CS425" s="3">
        <f>LN(spy500_descarga!CS426/spy500_descarga!CS425)</f>
        <v>-3.3081489813646829E-2</v>
      </c>
      <c r="CT425" s="3">
        <f>LN(spy500_descarga!CT426/spy500_descarga!CT425)</f>
        <v>-2.4356221563440271E-2</v>
      </c>
      <c r="CU425" s="3">
        <f>LN(spy500_descarga!CU426/spy500_descarga!CU425)</f>
        <v>-3.7245072917593006E-2</v>
      </c>
      <c r="CV425" s="3">
        <f>LN(spy500_descarga!CV426/spy500_descarga!CV425)</f>
        <v>9.9369058053982995E-3</v>
      </c>
      <c r="CW425" s="3">
        <f>LN(spy500_descarga!CW426/spy500_descarga!CW425)</f>
        <v>-3.8653409307497048E-2</v>
      </c>
      <c r="CX425" s="3">
        <f>LN(spy500_descarga!CX426/spy500_descarga!CX425)</f>
        <v>-1.8684609961926366E-2</v>
      </c>
      <c r="CY425" s="3">
        <f>LN(spy500_descarga!CY426/spy500_descarga!CY425)</f>
        <v>1.4195594534585472E-2</v>
      </c>
      <c r="CZ425" s="3">
        <f>LN(spy500_descarga!CZ426/spy500_descarga!CZ425)</f>
        <v>-4.6285268108562108E-2</v>
      </c>
      <c r="DA425" s="3">
        <f>LN(spy500_descarga!DA426/spy500_descarga!DA425)</f>
        <v>-6.4471200309245058E-3</v>
      </c>
      <c r="DB425" s="3">
        <f>LN(spy500_descarga!DB426/spy500_descarga!DB425)</f>
        <v>-2.3994349049087687E-2</v>
      </c>
      <c r="DC425" s="3">
        <f>LN(spy500_descarga!DC426/spy500_descarga!DC425)</f>
        <v>1.7237872208798827E-2</v>
      </c>
      <c r="DD425" s="3">
        <f>LN(spy500_descarga!DD426/spy500_descarga!DD425)</f>
        <v>-1.5938107112418328E-2</v>
      </c>
      <c r="DE425" s="3">
        <f>LN(spy500_descarga!DE426/spy500_descarga!DE425)</f>
        <v>-1.8941885200645416E-2</v>
      </c>
      <c r="DF425" s="3">
        <f>LN(spy500_descarga!DF426/spy500_descarga!DF425)</f>
        <v>-1.6164817649938771E-2</v>
      </c>
      <c r="DG425" s="3">
        <f>LN(spy500_descarga!DG426/spy500_descarga!DG425)</f>
        <v>7.4661820421190583E-3</v>
      </c>
      <c r="DH425" s="3">
        <f>LN(spy500_descarga!DH426/spy500_descarga!DH425)</f>
        <v>-2.8639844902394334E-2</v>
      </c>
      <c r="DI425" s="3">
        <f>LN(spy500_descarga!DI426/spy500_descarga!DI425)</f>
        <v>-4.4318658797430757E-2</v>
      </c>
      <c r="DJ425" s="3">
        <f>LN(spy500_descarga!DJ426/spy500_descarga!DJ425)</f>
        <v>1.2015069047435833E-2</v>
      </c>
      <c r="DK425" s="3">
        <f>LN(spy500_descarga!DK426/spy500_descarga!DK425)</f>
        <v>-6.4031045344228974E-4</v>
      </c>
      <c r="DL425" s="3">
        <f>LN(spy500_descarga!DL426/spy500_descarga!DL425)</f>
        <v>1.4865406835795482E-3</v>
      </c>
      <c r="DM425" s="3">
        <f>LN(spy500_descarga!DM426/spy500_descarga!DM425)</f>
        <v>-7.1243709366849923E-3</v>
      </c>
      <c r="DN425" s="3">
        <f>LN(spy500_descarga!DN426/spy500_descarga!DN425)</f>
        <v>-1.3283457065935764E-2</v>
      </c>
      <c r="DO425" s="3">
        <f>LN(spy500_descarga!DO426/spy500_descarga!DO425)</f>
        <v>-3.577419716317652E-3</v>
      </c>
      <c r="DP425" s="3">
        <f>LN(spy500_descarga!DP426/spy500_descarga!DP425)</f>
        <v>8.6783728099694597E-3</v>
      </c>
      <c r="DQ425" s="3">
        <f>LN(spy500_descarga!DQ426/spy500_descarga!DQ425)</f>
        <v>-2.9612911400524439E-2</v>
      </c>
      <c r="DR425" s="3">
        <f>LN(spy500_descarga!DR426/spy500_descarga!DR425)</f>
        <v>-4.5493922614437063E-2</v>
      </c>
      <c r="DS425" s="3">
        <f>LN(spy500_descarga!DS426/spy500_descarga!DS425)</f>
        <v>1.7103891386161113E-2</v>
      </c>
      <c r="DT425" s="3" t="e">
        <f>LN(spy500_descarga!DT426/spy500_descarga!DT425)</f>
        <v>#DIV/0!</v>
      </c>
      <c r="DU425" s="3">
        <f>LN(spy500_descarga!DU426/spy500_descarga!DU425)</f>
        <v>-7.8252209456361396E-2</v>
      </c>
      <c r="DV425" s="3">
        <f>LN(spy500_descarga!DV426/spy500_descarga!DV425)</f>
        <v>-1.9738278944810343E-2</v>
      </c>
      <c r="DW425" s="3">
        <f>LN(spy500_descarga!DW426/spy500_descarga!DW425)</f>
        <v>5.016450395361095E-3</v>
      </c>
      <c r="DX425" s="3">
        <f>LN(spy500_descarga!DX426/spy500_descarga!DX425)</f>
        <v>-1.6244615848583301E-2</v>
      </c>
      <c r="DY425" s="3">
        <f>LN(spy500_descarga!DY426/spy500_descarga!DY425)</f>
        <v>2.0809672635534442E-3</v>
      </c>
      <c r="DZ425" s="3">
        <f>LN(spy500_descarga!DZ426/spy500_descarga!DZ425)</f>
        <v>8.8578194352751296E-3</v>
      </c>
      <c r="EA425" s="3">
        <f>LN(spy500_descarga!EA426/spy500_descarga!EA425)</f>
        <v>-2.3459547545468707E-3</v>
      </c>
      <c r="EB425" s="3">
        <f>LN(spy500_descarga!EB426/spy500_descarga!EB425)</f>
        <v>8.6649363034589089E-3</v>
      </c>
      <c r="EC425" s="3">
        <f>LN(spy500_descarga!EC426/spy500_descarga!EC425)</f>
        <v>2.3899799930149337E-3</v>
      </c>
      <c r="ED425" s="3">
        <f>LN(spy500_descarga!ED426/spy500_descarga!ED425)</f>
        <v>-1.3676106197123592E-2</v>
      </c>
      <c r="EE425" s="3">
        <f>LN(spy500_descarga!EE426/spy500_descarga!EE425)</f>
        <v>9.3003672242673099E-3</v>
      </c>
      <c r="EF425" s="3">
        <f>LN(spy500_descarga!EF426/spy500_descarga!EF425)</f>
        <v>-1.17940939036607E-3</v>
      </c>
      <c r="EG425" s="3">
        <f>LN(spy500_descarga!EG426/spy500_descarga!EG425)</f>
        <v>-1.9671151074580565E-2</v>
      </c>
      <c r="EH425" s="3">
        <f>LN(spy500_descarga!EH426/spy500_descarga!EH425)</f>
        <v>3.557159468017479E-2</v>
      </c>
      <c r="EI425" s="3">
        <f>LN(spy500_descarga!EI426/spy500_descarga!EI425)</f>
        <v>-1.8079579298027514E-2</v>
      </c>
      <c r="EJ425" s="3">
        <f>LN(spy500_descarga!EJ426/spy500_descarga!EJ425)</f>
        <v>-2.7305129081774408E-4</v>
      </c>
      <c r="EK425" s="3">
        <f>LN(spy500_descarga!EK426/spy500_descarga!EK425)</f>
        <v>-1.2606387412414631E-3</v>
      </c>
      <c r="EL425" s="3">
        <f>LN(spy500_descarga!EL426/spy500_descarga!EL425)</f>
        <v>-1.992444117217175E-2</v>
      </c>
      <c r="EM425" s="3">
        <f>LN(spy500_descarga!EM426/spy500_descarga!EM425)</f>
        <v>-1.501731261235169E-2</v>
      </c>
      <c r="EN425" s="3">
        <f>LN(spy500_descarga!EN426/spy500_descarga!EN425)</f>
        <v>-5.4932148753832878E-2</v>
      </c>
      <c r="EO425" s="3">
        <f>LN(spy500_descarga!EO426/spy500_descarga!EO425)</f>
        <v>4.6089572166955421E-3</v>
      </c>
      <c r="EP425" s="3">
        <f>LN(spy500_descarga!EP426/spy500_descarga!EP425)</f>
        <v>-8.5341671797628915E-2</v>
      </c>
      <c r="EQ425" s="3">
        <f>LN(spy500_descarga!EQ426/spy500_descarga!EQ425)</f>
        <v>-1.458685248684898E-2</v>
      </c>
      <c r="ER425" s="3">
        <f>LN(spy500_descarga!ER426/spy500_descarga!ER425)</f>
        <v>-3.4833372317411564E-2</v>
      </c>
      <c r="ES425" s="3">
        <f>LN(spy500_descarga!ES426/spy500_descarga!ES425)</f>
        <v>-2.0960491627571045E-2</v>
      </c>
      <c r="ET425" s="3">
        <f>LN(spy500_descarga!ET426/spy500_descarga!ET425)</f>
        <v>-2.1824987454124426E-2</v>
      </c>
      <c r="EU425" s="3">
        <f>LN(spy500_descarga!EU426/spy500_descarga!EU425)</f>
        <v>-1.1145422220239861E-3</v>
      </c>
      <c r="EV425" s="3">
        <f>LN(spy500_descarga!EV426/spy500_descarga!EV425)</f>
        <v>2.6111768689608466E-3</v>
      </c>
      <c r="EW425" s="3">
        <f>LN(spy500_descarga!EW426/spy500_descarga!EW425)</f>
        <v>-6.0235982437034305E-3</v>
      </c>
      <c r="EX425" s="3">
        <f>LN(spy500_descarga!EX426/spy500_descarga!EX425)</f>
        <v>-6.9827981452303756E-3</v>
      </c>
      <c r="EY425" s="3">
        <f>LN(spy500_descarga!EY426/spy500_descarga!EY425)</f>
        <v>5.3637495498258655E-3</v>
      </c>
      <c r="EZ425" s="3">
        <f>LN(spy500_descarga!EZ426/spy500_descarga!EZ425)</f>
        <v>-1.5046452216157261E-2</v>
      </c>
      <c r="FA425" s="3">
        <f>LN(spy500_descarga!FA426/spy500_descarga!FA425)</f>
        <v>-4.4099075780712739E-2</v>
      </c>
      <c r="FB425" s="3">
        <f>LN(spy500_descarga!FB426/spy500_descarga!FB425)</f>
        <v>-2.1389476103941318E-2</v>
      </c>
      <c r="FC425" s="3">
        <f>LN(spy500_descarga!FC426/spy500_descarga!FC425)</f>
        <v>-2.072052277741521E-2</v>
      </c>
      <c r="FD425" s="3">
        <f>LN(spy500_descarga!FD426/spy500_descarga!FD425)</f>
        <v>-8.6331676597032336E-3</v>
      </c>
      <c r="FE425" s="3">
        <f>LN(spy500_descarga!FE426/spy500_descarga!FE425)</f>
        <v>-1.7190719897796518E-2</v>
      </c>
      <c r="FF425" s="3">
        <f>LN(spy500_descarga!FF426/spy500_descarga!FF425)</f>
        <v>-6.0651505715247231E-2</v>
      </c>
      <c r="FG425" s="3">
        <f>LN(spy500_descarga!FG426/spy500_descarga!FG425)</f>
        <v>-2.534353082744226E-2</v>
      </c>
      <c r="FH425" s="3">
        <f>LN(spy500_descarga!FH426/spy500_descarga!FH425)</f>
        <v>-6.5018225977787883E-3</v>
      </c>
      <c r="FI425" s="3">
        <f>LN(spy500_descarga!FI426/spy500_descarga!FI425)</f>
        <v>-1.4762601181591095E-2</v>
      </c>
      <c r="FJ425" s="3">
        <f>LN(spy500_descarga!FJ426/spy500_descarga!FJ425)</f>
        <v>-1.1902791559936969E-2</v>
      </c>
      <c r="FK425" s="3">
        <f>LN(spy500_descarga!FK426/spy500_descarga!FK425)</f>
        <v>-2.3037676133326798E-2</v>
      </c>
      <c r="FL425" s="3">
        <f>LN(spy500_descarga!FL426/spy500_descarga!FL425)</f>
        <v>-1.619902680996093E-2</v>
      </c>
      <c r="FM425" s="3">
        <f>LN(spy500_descarga!FM426/spy500_descarga!FM425)</f>
        <v>2.8423634505584383E-2</v>
      </c>
      <c r="FN425" s="3">
        <f>LN(spy500_descarga!FN426/spy500_descarga!FN425)</f>
        <v>-1.7293011148808209E-2</v>
      </c>
      <c r="FO425" s="3">
        <f>LN(spy500_descarga!FO426/spy500_descarga!FO425)</f>
        <v>-2.4143507605099649E-2</v>
      </c>
      <c r="FP425" s="3">
        <f>LN(spy500_descarga!FP426/spy500_descarga!FP425)</f>
        <v>-9.2630479556581588E-2</v>
      </c>
      <c r="FQ425" s="3">
        <f>LN(spy500_descarga!FQ426/spy500_descarga!FQ425)</f>
        <v>1.3026372093828101E-2</v>
      </c>
      <c r="FR425" s="3">
        <f>LN(spy500_descarga!FR426/spy500_descarga!FR425)</f>
        <v>-3.9048098565504026E-3</v>
      </c>
      <c r="FS425" s="3">
        <f>LN(spy500_descarga!FS426/spy500_descarga!FS425)</f>
        <v>-2.1858765883075421E-2</v>
      </c>
      <c r="FT425" s="3">
        <f>LN(spy500_descarga!FT426/spy500_descarga!FT425)</f>
        <v>-1.6657245392096804E-2</v>
      </c>
      <c r="FU425" s="3">
        <f>LN(spy500_descarga!FU426/spy500_descarga!FU425)</f>
        <v>-2.5241133182427526E-3</v>
      </c>
      <c r="FV425" s="3">
        <f>LN(spy500_descarga!FV426/spy500_descarga!FV425)</f>
        <v>9.3381420939875716E-4</v>
      </c>
      <c r="FW425" s="3">
        <f>LN(spy500_descarga!FW426/spy500_descarga!FW425)</f>
        <v>-6.4760180311223374E-3</v>
      </c>
      <c r="FX425" s="3">
        <f>LN(spy500_descarga!FX426/spy500_descarga!FX425)</f>
        <v>-4.7880030360112364E-3</v>
      </c>
      <c r="FY425" s="3">
        <f>LN(spy500_descarga!FY426/spy500_descarga!FY425)</f>
        <v>-2.6565182114846084E-2</v>
      </c>
      <c r="FZ425" s="3">
        <f>LN(spy500_descarga!FZ426/spy500_descarga!FZ425)</f>
        <v>-1.6181970489974679E-2</v>
      </c>
      <c r="GA425" s="3">
        <f>LN(spy500_descarga!GA426/spy500_descarga!GA425)</f>
        <v>6.1235748768342186E-3</v>
      </c>
      <c r="GB425" s="3">
        <f>LN(spy500_descarga!GB426/spy500_descarga!GB425)</f>
        <v>1.0460702531535601E-2</v>
      </c>
      <c r="GC425" s="3">
        <f>LN(spy500_descarga!GC426/spy500_descarga!GC425)</f>
        <v>2.4515233450076265E-2</v>
      </c>
      <c r="GD425" s="3">
        <f>LN(spy500_descarga!GD426/spy500_descarga!GD425)</f>
        <v>-5.2616726747078929E-2</v>
      </c>
      <c r="GE425" s="3">
        <f>LN(spy500_descarga!GE426/spy500_descarga!GE425)</f>
        <v>-1.0630632187439154E-2</v>
      </c>
      <c r="GF425" s="3">
        <f>LN(spy500_descarga!GF426/spy500_descarga!GF425)</f>
        <v>-3.0282165241791131E-3</v>
      </c>
      <c r="GG425" s="3">
        <f>LN(spy500_descarga!GG426/spy500_descarga!GG425)</f>
        <v>1.7750060841379926E-2</v>
      </c>
      <c r="GH425" s="3">
        <f>LN(spy500_descarga!GH426/spy500_descarga!GH425)</f>
        <v>-1.309883321661405E-2</v>
      </c>
      <c r="GI425" s="3">
        <f>LN(spy500_descarga!GI426/spy500_descarga!GI425)</f>
        <v>-2.8921242124700913E-3</v>
      </c>
      <c r="GJ425" s="3">
        <f>LN(spy500_descarga!GJ426/spy500_descarga!GJ425)</f>
        <v>8.7626523111582059E-4</v>
      </c>
      <c r="GK425" s="3">
        <f>LN(spy500_descarga!GK426/spy500_descarga!GK425)</f>
        <v>-3.6424018839130295E-2</v>
      </c>
      <c r="GL425" s="3">
        <f>LN(spy500_descarga!GL426/spy500_descarga!GL425)</f>
        <v>-6.0059996858697765E-3</v>
      </c>
      <c r="GM425" s="3">
        <f>LN(spy500_descarga!GM426/spy500_descarga!GM425)</f>
        <v>-6.0023103694474217E-3</v>
      </c>
      <c r="GN425" s="3">
        <f>LN(spy500_descarga!GN426/spy500_descarga!GN425)</f>
        <v>-3.0341012007308915E-3</v>
      </c>
      <c r="GO425" s="3">
        <f>LN(spy500_descarga!GO426/spy500_descarga!GO425)</f>
        <v>-8.9714182904316615E-3</v>
      </c>
      <c r="GP425" s="3">
        <f>LN(spy500_descarga!GP426/spy500_descarga!GP425)</f>
        <v>-2.3007324510223429E-2</v>
      </c>
      <c r="GQ425" s="3">
        <f>LN(spy500_descarga!GQ426/spy500_descarga!GQ425)</f>
        <v>-3.9694543544749397E-2</v>
      </c>
      <c r="GR425" s="3">
        <f>LN(spy500_descarga!GR426/spy500_descarga!GR425)</f>
        <v>2.9351119706930921E-3</v>
      </c>
      <c r="GS425" s="3">
        <f>LN(spy500_descarga!GS426/spy500_descarga!GS425)</f>
        <v>-1.1007407649494853E-3</v>
      </c>
      <c r="GT425" s="3">
        <f>LN(spy500_descarga!GT426/spy500_descarga!GT425)</f>
        <v>-4.5340337482955686E-3</v>
      </c>
      <c r="GU425" s="3">
        <f>LN(spy500_descarga!GU426/spy500_descarga!GU425)</f>
        <v>-1.8367366720428938E-2</v>
      </c>
      <c r="GV425" s="3">
        <f>LN(spy500_descarga!GV426/spy500_descarga!GV425)</f>
        <v>-1.792227072316703E-2</v>
      </c>
      <c r="GW425" s="3">
        <f>LN(spy500_descarga!GW426/spy500_descarga!GW425)</f>
        <v>-1.103458420008877E-2</v>
      </c>
      <c r="GX425" s="3">
        <f>LN(spy500_descarga!GX426/spy500_descarga!GX425)</f>
        <v>-1.2257214897298807E-2</v>
      </c>
      <c r="GY425" s="3">
        <f>LN(spy500_descarga!GY426/spy500_descarga!GY425)</f>
        <v>-1.2652744773203845E-2</v>
      </c>
      <c r="GZ425" s="3">
        <f>LN(spy500_descarga!GZ426/spy500_descarga!GZ425)</f>
        <v>-5.5425879916300757E-3</v>
      </c>
      <c r="HA425" s="3">
        <f>LN(spy500_descarga!HA426/spy500_descarga!HA425)</f>
        <v>-3.6997941761595078E-2</v>
      </c>
      <c r="HB425" s="3">
        <f>LN(spy500_descarga!HB426/spy500_descarga!HB425)</f>
        <v>-2.4806923063484176E-3</v>
      </c>
      <c r="HC425" s="3">
        <f>LN(spy500_descarga!HC426/spy500_descarga!HC425)</f>
        <v>-3.6119103213643009E-3</v>
      </c>
      <c r="HD425" s="3">
        <f>LN(spy500_descarga!HD426/spy500_descarga!HD425)</f>
        <v>-1.7982574689079184E-2</v>
      </c>
      <c r="HE425" s="3">
        <f>LN(spy500_descarga!HE426/spy500_descarga!HE425)</f>
        <v>-2.1380715985749216E-2</v>
      </c>
      <c r="HF425" s="3">
        <f>LN(spy500_descarga!HF426/spy500_descarga!HF425)</f>
        <v>1.1409782340732019E-2</v>
      </c>
      <c r="HG425" s="3">
        <f>LN(spy500_descarga!HG426/spy500_descarga!HG425)</f>
        <v>-2.7448319360718662E-2</v>
      </c>
      <c r="HH425" s="3">
        <f>LN(spy500_descarga!HH426/spy500_descarga!HH425)</f>
        <v>1.0162788980544857E-4</v>
      </c>
      <c r="HI425" s="3">
        <f>LN(spy500_descarga!HI426/spy500_descarga!HI425)</f>
        <v>1.0604931302138002E-2</v>
      </c>
      <c r="HJ425" s="3">
        <f>LN(spy500_descarga!HJ426/spy500_descarga!HJ425)</f>
        <v>-3.0882317520020575E-2</v>
      </c>
      <c r="HK425" s="3">
        <f>LN(spy500_descarga!HK426/spy500_descarga!HK425)</f>
        <v>-9.3825065383823982E-3</v>
      </c>
      <c r="HL425" s="3">
        <f>LN(spy500_descarga!HL426/spy500_descarga!HL425)</f>
        <v>-2.0688265074716012E-2</v>
      </c>
      <c r="HM425" s="3">
        <f>LN(spy500_descarga!HM426/spy500_descarga!HM425)</f>
        <v>8.9329480186347322E-3</v>
      </c>
      <c r="HN425" s="3">
        <f>LN(spy500_descarga!HN426/spy500_descarga!HN425)</f>
        <v>-5.6823422440041023E-2</v>
      </c>
      <c r="HO425" s="3">
        <f>LN(spy500_descarga!HO426/spy500_descarga!HO425)</f>
        <v>-1.6067468960704039E-2</v>
      </c>
      <c r="HP425" s="3">
        <f>LN(spy500_descarga!HP426/spy500_descarga!HP425)</f>
        <v>-2.9097381495552684E-2</v>
      </c>
      <c r="HQ425" s="3">
        <f>LN(spy500_descarga!HQ426/spy500_descarga!HQ425)</f>
        <v>7.6612504374294847E-3</v>
      </c>
      <c r="HR425" s="3">
        <f>LN(spy500_descarga!HR426/spy500_descarga!HR425)</f>
        <v>-1.9396291573795653E-2</v>
      </c>
      <c r="HS425" s="3">
        <f>LN(spy500_descarga!HS426/spy500_descarga!HS425)</f>
        <v>-3.4732762015342353E-2</v>
      </c>
      <c r="HT425" s="3">
        <f>LN(spy500_descarga!HT426/spy500_descarga!HT425)</f>
        <v>9.8445558552216744E-3</v>
      </c>
      <c r="HU425" s="3">
        <f>LN(spy500_descarga!HU426/spy500_descarga!HU425)</f>
        <v>-1.0814003273983248E-3</v>
      </c>
      <c r="HV425" s="3">
        <f>LN(spy500_descarga!HV426/spy500_descarga!HV425)</f>
        <v>-7.333559986208725E-2</v>
      </c>
      <c r="HW425" s="3">
        <f>LN(spy500_descarga!HW426/spy500_descarga!HW425)</f>
        <v>-1.6172881174810558E-2</v>
      </c>
      <c r="HX425" s="3">
        <f>LN(spy500_descarga!HX426/spy500_descarga!HX425)</f>
        <v>-7.4986546839495875E-3</v>
      </c>
      <c r="HY425" s="3">
        <f>LN(spy500_descarga!HY426/spy500_descarga!HY425)</f>
        <v>-6.3763296670883929E-2</v>
      </c>
      <c r="HZ425" s="3">
        <f>LN(spy500_descarga!HZ426/spy500_descarga!HZ425)</f>
        <v>-5.4819076186100758E-3</v>
      </c>
      <c r="IA425" s="3">
        <f>LN(spy500_descarga!IA426/spy500_descarga!IA425)</f>
        <v>5.1319193788212421E-3</v>
      </c>
      <c r="IB425" s="3">
        <f>LN(spy500_descarga!IB426/spy500_descarga!IB425)</f>
        <v>-2.6566362498745052E-2</v>
      </c>
      <c r="IC425" s="3">
        <f>LN(spy500_descarga!IC426/spy500_descarga!IC425)</f>
        <v>-4.2383607549257982E-4</v>
      </c>
      <c r="ID425" s="3">
        <f>LN(spy500_descarga!ID426/spy500_descarga!ID425)</f>
        <v>-4.1192571412269653E-2</v>
      </c>
      <c r="IE425" s="3">
        <f>LN(spy500_descarga!IE426/spy500_descarga!IE425)</f>
        <v>-4.7449654244925164E-2</v>
      </c>
      <c r="IF425" s="3">
        <f>LN(spy500_descarga!IF426/spy500_descarga!IF425)</f>
        <v>-1.5384959004129237E-2</v>
      </c>
      <c r="IG425" s="3">
        <f>LN(spy500_descarga!IG426/spy500_descarga!IG425)</f>
        <v>-1.479560140270096E-2</v>
      </c>
      <c r="IH425" s="3">
        <f>LN(spy500_descarga!IH426/spy500_descarga!IH425)</f>
        <v>-3.0972308942061592E-2</v>
      </c>
      <c r="II425" s="3">
        <f>LN(spy500_descarga!II426/spy500_descarga!II425)</f>
        <v>-2.6732270465287838E-2</v>
      </c>
      <c r="IJ425" s="3">
        <f>LN(spy500_descarga!IJ426/spy500_descarga!IJ425)</f>
        <v>4.0984572897315155E-3</v>
      </c>
      <c r="IK425" s="3">
        <f>LN(spy500_descarga!IK426/spy500_descarga!IK425)</f>
        <v>1.4750980065049064E-2</v>
      </c>
      <c r="IL425" s="3">
        <f>LN(spy500_descarga!IL426/spy500_descarga!IL425)</f>
        <v>7.1682379230788393E-2</v>
      </c>
      <c r="IM425" s="3">
        <f>LN(spy500_descarga!IM426/spy500_descarga!IM425)</f>
        <v>-5.3860051340029261E-3</v>
      </c>
      <c r="IN425" s="3">
        <f>LN(spy500_descarga!IN426/spy500_descarga!IN425)</f>
        <v>1.5834595453448706E-2</v>
      </c>
      <c r="IO425" s="3">
        <f>LN(spy500_descarga!IO426/spy500_descarga!IO425)</f>
        <v>1.5376677107606757E-2</v>
      </c>
      <c r="IP425" s="3">
        <f>LN(spy500_descarga!IP426/spy500_descarga!IP425)</f>
        <v>-1.1900865306723577E-2</v>
      </c>
      <c r="IQ425" s="3">
        <f>LN(spy500_descarga!IQ426/spy500_descarga!IQ425)</f>
        <v>1.8789683962465144E-2</v>
      </c>
      <c r="IR425" s="3">
        <f>LN(spy500_descarga!IR426/spy500_descarga!IR425)</f>
        <v>4.9406511349830602E-3</v>
      </c>
      <c r="IS425" s="3">
        <f>LN(spy500_descarga!IS426/spy500_descarga!IS425)</f>
        <v>-6.6971346554833087E-3</v>
      </c>
      <c r="IT425" s="3">
        <f>LN(spy500_descarga!IT426/spy500_descarga!IT425)</f>
        <v>-2.4160087684598031E-2</v>
      </c>
      <c r="IU425" s="3">
        <f>LN(spy500_descarga!IU426/spy500_descarga!IU425)</f>
        <v>-1.1823815605271373E-2</v>
      </c>
      <c r="IV425" s="3">
        <f>LN(spy500_descarga!IV426/spy500_descarga!IV425)</f>
        <v>-6.8454726123359779E-3</v>
      </c>
      <c r="IW425" s="3">
        <f>LN(spy500_descarga!IW426/spy500_descarga!IW425)</f>
        <v>-6.2866980935820434E-3</v>
      </c>
      <c r="IX425" s="3">
        <f>LN(spy500_descarga!IX426/spy500_descarga!IX425)</f>
        <v>-5.1790722671124917E-3</v>
      </c>
      <c r="IY425" s="3">
        <f>LN(spy500_descarga!IY426/spy500_descarga!IY425)</f>
        <v>-4.6940059316473062E-2</v>
      </c>
      <c r="IZ425" s="3">
        <f>LN(spy500_descarga!IZ426/spy500_descarga!IZ425)</f>
        <v>1.7002773596931517E-2</v>
      </c>
      <c r="JA425" s="3">
        <f>LN(spy500_descarga!JA426/spy500_descarga!JA425)</f>
        <v>1.0657664297417401E-3</v>
      </c>
      <c r="JB425" s="3">
        <f>LN(spy500_descarga!JB426/spy500_descarga!JB425)</f>
        <v>3.2523226220356409E-2</v>
      </c>
      <c r="JC425" s="3">
        <f>LN(spy500_descarga!JC426/spy500_descarga!JC425)</f>
        <v>1.9205965649486168E-2</v>
      </c>
      <c r="JD425" s="3">
        <f>LN(spy500_descarga!JD426/spy500_descarga!JD425)</f>
        <v>1.8531148344489254E-2</v>
      </c>
      <c r="JE425" s="3">
        <f>LN(spy500_descarga!JE426/spy500_descarga!JE425)</f>
        <v>-7.3913471989300463E-5</v>
      </c>
      <c r="JF425" s="3">
        <f>LN(spy500_descarga!JF426/spy500_descarga!JF425)</f>
        <v>5.9905835821317957E-3</v>
      </c>
      <c r="JG425" s="3">
        <f>LN(spy500_descarga!JG426/spy500_descarga!JG425)</f>
        <v>4.7110745801523021E-3</v>
      </c>
      <c r="JH425" s="3">
        <f>LN(spy500_descarga!JH426/spy500_descarga!JH425)</f>
        <v>1.5215502594025424E-3</v>
      </c>
      <c r="JI425" s="3">
        <f>LN(spy500_descarga!JI426/spy500_descarga!JI425)</f>
        <v>-2.7939967740786841E-2</v>
      </c>
      <c r="JJ425" s="3">
        <f>LN(spy500_descarga!JJ426/spy500_descarga!JJ425)</f>
        <v>-1.0963969708047068E-2</v>
      </c>
      <c r="JK425" s="3">
        <f>LN(spy500_descarga!JK426/spy500_descarga!JK425)</f>
        <v>-1.7728778120873055E-2</v>
      </c>
      <c r="JL425" s="3">
        <f>LN(spy500_descarga!JL426/spy500_descarga!JL425)</f>
        <v>1.577072162726004E-2</v>
      </c>
      <c r="JM425" s="3">
        <f>LN(spy500_descarga!JM426/spy500_descarga!JM425)</f>
        <v>-4.3354437480973188E-2</v>
      </c>
      <c r="JN425" s="3">
        <f>LN(spy500_descarga!JN426/spy500_descarga!JN425)</f>
        <v>8.1134752989285523E-3</v>
      </c>
      <c r="JO425" s="3">
        <f>LN(spy500_descarga!JO426/spy500_descarga!JO425)</f>
        <v>-1.4678791268405713E-2</v>
      </c>
      <c r="JP425" s="3">
        <f>LN(spy500_descarga!JP426/spy500_descarga!JP425)</f>
        <v>-4.2703872883961866E-2</v>
      </c>
      <c r="JQ425" s="3">
        <f>LN(spy500_descarga!JQ426/spy500_descarga!JQ425)</f>
        <v>-2.5404723488277537E-2</v>
      </c>
      <c r="JR425" s="3">
        <f>LN(spy500_descarga!JR426/spy500_descarga!JR425)</f>
        <v>-8.5359111805055725E-3</v>
      </c>
      <c r="JS425" s="3">
        <f>LN(spy500_descarga!JS426/spy500_descarga!JS425)</f>
        <v>3.0404396665195356E-3</v>
      </c>
      <c r="JT425" s="3">
        <f>LN(spy500_descarga!JT426/spy500_descarga!JT425)</f>
        <v>1.7423658671532435E-2</v>
      </c>
      <c r="JU425" s="3">
        <f>LN(spy500_descarga!JU426/spy500_descarga!JU425)</f>
        <v>-7.7266658595675271E-4</v>
      </c>
      <c r="JV425" s="3">
        <f>LN(spy500_descarga!JV426/spy500_descarga!JV425)</f>
        <v>-1.2834600233654505E-2</v>
      </c>
      <c r="JW425" s="3">
        <f>LN(spy500_descarga!JW426/spy500_descarga!JW425)</f>
        <v>-8.0033849597945634E-4</v>
      </c>
      <c r="JX425" s="3">
        <f>LN(spy500_descarga!JX426/spy500_descarga!JX425)</f>
        <v>-8.5350427586775579E-3</v>
      </c>
      <c r="JY425" s="3">
        <f>LN(spy500_descarga!JY426/spy500_descarga!JY425)</f>
        <v>-1.1128818067027677E-2</v>
      </c>
      <c r="JZ425" s="3">
        <f>LN(spy500_descarga!JZ426/spy500_descarga!JZ425)</f>
        <v>-1.5672646251889622E-2</v>
      </c>
      <c r="KA425" s="3">
        <f>LN(spy500_descarga!KA426/spy500_descarga!KA425)</f>
        <v>-2.7461689502813681E-2</v>
      </c>
      <c r="KB425" s="3">
        <f>LN(spy500_descarga!KB426/spy500_descarga!KB425)</f>
        <v>-1.5568338332710058E-2</v>
      </c>
      <c r="KC425" s="3">
        <f>LN(spy500_descarga!KC426/spy500_descarga!KC425)</f>
        <v>-2.4094379017364578E-2</v>
      </c>
      <c r="KD425" s="3">
        <f>LN(spy500_descarga!KD426/spy500_descarga!KD425)</f>
        <v>-1.2214873423557728E-2</v>
      </c>
      <c r="KE425" s="3">
        <f>LN(spy500_descarga!KE426/spy500_descarga!KE425)</f>
        <v>-4.0262757413732912E-2</v>
      </c>
      <c r="KF425" s="3">
        <f>LN(spy500_descarga!KF426/spy500_descarga!KF425)</f>
        <v>-3.9310064418956164E-3</v>
      </c>
      <c r="KG425" s="3">
        <f>LN(spy500_descarga!KG426/spy500_descarga!KG425)</f>
        <v>-2.3782002421583209E-2</v>
      </c>
      <c r="KH425" s="3">
        <f>LN(spy500_descarga!KH426/spy500_descarga!KH425)</f>
        <v>-2.1349078072228491E-2</v>
      </c>
      <c r="KI425" s="3">
        <f>LN(spy500_descarga!KI426/spy500_descarga!KI425)</f>
        <v>-1.8297267880344401E-2</v>
      </c>
      <c r="KJ425" s="3">
        <f>LN(spy500_descarga!KJ426/spy500_descarga!KJ425)</f>
        <v>-3.5165336197660262E-2</v>
      </c>
      <c r="KK425" s="3">
        <f>LN(spy500_descarga!KK426/spy500_descarga!KK425)</f>
        <v>7.4077309730702515E-3</v>
      </c>
      <c r="KL425" s="3">
        <f>LN(spy500_descarga!KL426/spy500_descarga!KL425)</f>
        <v>-9.5644101951236843E-4</v>
      </c>
      <c r="KM425" s="3">
        <f>LN(spy500_descarga!KM426/spy500_descarga!KM425)</f>
        <v>-3.1917603442375604E-2</v>
      </c>
      <c r="KN425" s="3">
        <f>LN(spy500_descarga!KN426/spy500_descarga!KN425)</f>
        <v>-2.8685877594824147E-2</v>
      </c>
      <c r="KO425" s="3">
        <f>LN(spy500_descarga!KO426/spy500_descarga!KO425)</f>
        <v>-7.011833270001086E-2</v>
      </c>
      <c r="KP425" s="3">
        <f>LN(spy500_descarga!KP426/spy500_descarga!KP425)</f>
        <v>-6.3283845654394336E-2</v>
      </c>
      <c r="KQ425" s="3">
        <f>LN(spy500_descarga!KQ426/spy500_descarga!KQ425)</f>
        <v>9.8595328383213124E-3</v>
      </c>
      <c r="KR425" s="3">
        <f>LN(spy500_descarga!KR426/spy500_descarga!KR425)</f>
        <v>-1.1597993069532847E-2</v>
      </c>
      <c r="KS425" s="3">
        <f>LN(spy500_descarga!KS426/spy500_descarga!KS425)</f>
        <v>2.4453925479768178E-3</v>
      </c>
      <c r="KT425" s="3">
        <f>LN(spy500_descarga!KT426/spy500_descarga!KT425)</f>
        <v>-1.7945904251194029E-2</v>
      </c>
      <c r="KU425" s="3">
        <f>LN(spy500_descarga!KU426/spy500_descarga!KU425)</f>
        <v>-1.0564520542661875E-2</v>
      </c>
      <c r="KV425" s="3">
        <f>LN(spy500_descarga!KV426/spy500_descarga!KV425)</f>
        <v>-7.5787200731610594E-3</v>
      </c>
      <c r="KW425" s="3">
        <f>LN(spy500_descarga!KW426/spy500_descarga!KW425)</f>
        <v>2.6776234713745497E-3</v>
      </c>
      <c r="KX425" s="3">
        <f>LN(spy500_descarga!KX426/spy500_descarga!KX425)</f>
        <v>7.615597229742292E-3</v>
      </c>
      <c r="KY425" s="3">
        <f>LN(spy500_descarga!KY426/spy500_descarga!KY425)</f>
        <v>1.8412753376433589E-3</v>
      </c>
      <c r="KZ425" s="3">
        <f>LN(spy500_descarga!KZ426/spy500_descarga!KZ425)</f>
        <v>1.8359945255694531E-3</v>
      </c>
      <c r="LA425" s="3">
        <f>LN(spy500_descarga!LA426/spy500_descarga!LA425)</f>
        <v>-7.7970871307872338E-3</v>
      </c>
      <c r="LB425" s="3">
        <f>LN(spy500_descarga!LB426/spy500_descarga!LB425)</f>
        <v>6.6147301735732722E-3</v>
      </c>
      <c r="LC425" s="3">
        <f>LN(spy500_descarga!LC426/spy500_descarga!LC425)</f>
        <v>-2.7346295602745915E-2</v>
      </c>
      <c r="LD425" s="3">
        <f>LN(spy500_descarga!LD426/spy500_descarga!LD425)</f>
        <v>2.0521455596985531E-2</v>
      </c>
      <c r="LE425" s="3">
        <f>LN(spy500_descarga!LE426/spy500_descarga!LE425)</f>
        <v>-1.3012377571283942E-2</v>
      </c>
      <c r="LF425" s="3">
        <f>LN(spy500_descarga!LF426/spy500_descarga!LF425)</f>
        <v>1.0321780164456481E-2</v>
      </c>
      <c r="LG425" s="3">
        <f>LN(spy500_descarga!LG426/spy500_descarga!LG425)</f>
        <v>-2.1821551579347862E-3</v>
      </c>
      <c r="LH425" s="3">
        <f>LN(spy500_descarga!LH426/spy500_descarga!LH425)</f>
        <v>-5.4041543416689939E-3</v>
      </c>
      <c r="LI425" s="3">
        <f>LN(spy500_descarga!LI426/spy500_descarga!LI425)</f>
        <v>1.7269374021002152E-2</v>
      </c>
      <c r="LJ425" s="3">
        <f>LN(spy500_descarga!LJ426/spy500_descarga!LJ425)</f>
        <v>-3.6824514365607741E-2</v>
      </c>
      <c r="LK425" s="3">
        <f>LN(spy500_descarga!LK426/spy500_descarga!LK425)</f>
        <v>-1.7241790132379736E-2</v>
      </c>
      <c r="LL425" s="3">
        <f>LN(spy500_descarga!LL426/spy500_descarga!LL425)</f>
        <v>-1.7396164102889255E-4</v>
      </c>
      <c r="LM425" s="3">
        <f>LN(spy500_descarga!LM426/spy500_descarga!LM425)</f>
        <v>7.458712756350374E-3</v>
      </c>
      <c r="LN425" s="3">
        <f>LN(spy500_descarga!LN426/spy500_descarga!LN425)</f>
        <v>1.830056727382439E-2</v>
      </c>
      <c r="LO425" s="3">
        <f>LN(spy500_descarga!LO426/spy500_descarga!LO425)</f>
        <v>-3.1991264820960416E-2</v>
      </c>
      <c r="LP425" s="3">
        <f>LN(spy500_descarga!LP426/spy500_descarga!LP425)</f>
        <v>-3.2260950797501291E-2</v>
      </c>
      <c r="LQ425" s="3">
        <f>LN(spy500_descarga!LQ426/spy500_descarga!LQ425)</f>
        <v>-1.1188908582623332E-2</v>
      </c>
      <c r="LR425" s="3">
        <f>LN(spy500_descarga!LR426/spy500_descarga!LR425)</f>
        <v>1.7667781036207829E-2</v>
      </c>
      <c r="LS425" s="3">
        <f>LN(spy500_descarga!LS426/spy500_descarga!LS425)</f>
        <v>6.8205767474530605E-3</v>
      </c>
      <c r="LT425" s="3">
        <f>LN(spy500_descarga!LT426/spy500_descarga!LT425)</f>
        <v>-7.0079780437609124E-2</v>
      </c>
      <c r="LU425" s="3">
        <f>LN(spy500_descarga!LU426/spy500_descarga!LU425)</f>
        <v>9.3844061896516376E-4</v>
      </c>
      <c r="LV425" s="3">
        <f>LN(spy500_descarga!LV426/spy500_descarga!LV425)</f>
        <v>-1.344058907856539E-3</v>
      </c>
      <c r="LW425" s="3">
        <f>LN(spy500_descarga!LW426/spy500_descarga!LW425)</f>
        <v>8.9772047609146359E-3</v>
      </c>
      <c r="LX425" s="3">
        <f>LN(spy500_descarga!LX426/spy500_descarga!LX425)</f>
        <v>5.7970989026455786E-3</v>
      </c>
      <c r="LY425" s="3">
        <f>LN(spy500_descarga!LY426/spy500_descarga!LY425)</f>
        <v>-3.3935819250070103E-3</v>
      </c>
      <c r="LZ425" s="3">
        <f>LN(spy500_descarga!LZ426/spy500_descarga!LZ425)</f>
        <v>0</v>
      </c>
      <c r="MA425" s="3">
        <f>LN(spy500_descarga!MA426/spy500_descarga!MA425)</f>
        <v>-2.071076968769683E-2</v>
      </c>
      <c r="MB425" s="3">
        <f>LN(spy500_descarga!MB426/spy500_descarga!MB425)</f>
        <v>-4.3195795989737088E-3</v>
      </c>
      <c r="MC425" s="3">
        <f>LN(spy500_descarga!MC426/spy500_descarga!MC425)</f>
        <v>3.3463194005594376E-3</v>
      </c>
      <c r="MD425" s="3">
        <f>LN(spy500_descarga!MD426/spy500_descarga!MD425)</f>
        <v>-1.2728562948699196E-2</v>
      </c>
      <c r="ME425" s="3">
        <f>LN(spy500_descarga!ME426/spy500_descarga!ME425)</f>
        <v>-2.3763964876508389E-2</v>
      </c>
      <c r="MF425" s="3">
        <f>LN(spy500_descarga!MF426/spy500_descarga!MF425)</f>
        <v>-3.1916442704689817E-2</v>
      </c>
      <c r="MG425" s="3">
        <f>LN(spy500_descarga!MG426/spy500_descarga!MG425)</f>
        <v>-1.2395560974086756E-2</v>
      </c>
      <c r="MH425" s="3">
        <f>LN(spy500_descarga!MH426/spy500_descarga!MH425)</f>
        <v>6.6042962783168157E-3</v>
      </c>
      <c r="MI425" s="3">
        <f>LN(spy500_descarga!MI426/spy500_descarga!MI425)</f>
        <v>-3.4804778172783234E-2</v>
      </c>
      <c r="MJ425" s="3">
        <f>LN(spy500_descarga!MJ426/spy500_descarga!MJ425)</f>
        <v>7.3552855831582852E-3</v>
      </c>
      <c r="MK425" s="3">
        <f>LN(spy500_descarga!MK426/spy500_descarga!MK425)</f>
        <v>-2.5192070376279196E-2</v>
      </c>
      <c r="ML425" s="3">
        <f>LN(spy500_descarga!ML426/spy500_descarga!ML425)</f>
        <v>1.0520381525991338E-2</v>
      </c>
      <c r="MM425" s="3">
        <f>LN(spy500_descarga!MM426/spy500_descarga!MM425)</f>
        <v>-3.0317516749191455E-2</v>
      </c>
      <c r="MN425" s="3">
        <f>LN(spy500_descarga!MN426/spy500_descarga!MN425)</f>
        <v>-1.6034318592784858E-3</v>
      </c>
      <c r="MO425" s="3">
        <f>LN(spy500_descarga!MO426/spy500_descarga!MO425)</f>
        <v>-4.9515045223500691E-2</v>
      </c>
      <c r="MP425" s="3">
        <f>LN(spy500_descarga!MP426/spy500_descarga!MP425)</f>
        <v>6.7596310395998116E-3</v>
      </c>
      <c r="MQ425" s="3">
        <f>LN(spy500_descarga!MQ426/spy500_descarga!MQ425)</f>
        <v>0</v>
      </c>
      <c r="MR425" s="3">
        <f>LN(spy500_descarga!MR426/spy500_descarga!MR425)</f>
        <v>-3.7213612232711808E-2</v>
      </c>
      <c r="MS425" s="3">
        <f>LN(spy500_descarga!MS426/spy500_descarga!MS425)</f>
        <v>-6.9277469170542943E-4</v>
      </c>
      <c r="MT425" s="3">
        <f>LN(spy500_descarga!MT426/spy500_descarga!MT425)</f>
        <v>-5.9576899715025992E-3</v>
      </c>
      <c r="MU425" s="3">
        <f>LN(spy500_descarga!MU426/spy500_descarga!MU425)</f>
        <v>-7.7803607858044598E-3</v>
      </c>
      <c r="MV425" s="3">
        <f>LN(spy500_descarga!MV426/spy500_descarga!MV425)</f>
        <v>-2.108386059180796E-2</v>
      </c>
      <c r="MW425" s="3">
        <f>LN(spy500_descarga!MW426/spy500_descarga!MW425)</f>
        <v>-2.0700155253728456E-2</v>
      </c>
      <c r="MX425" s="3">
        <f>LN(spy500_descarga!MX426/spy500_descarga!MX425)</f>
        <v>-2.3589839064831796E-3</v>
      </c>
      <c r="MY425" s="3">
        <f>LN(spy500_descarga!MY426/spy500_descarga!MY425)</f>
        <v>7.4353320609693379E-4</v>
      </c>
      <c r="MZ425" s="3">
        <f>LN(spy500_descarga!MZ426/spy500_descarga!MZ425)</f>
        <v>1.2831816980816394E-2</v>
      </c>
      <c r="NA425" s="3">
        <f>LN(spy500_descarga!NA426/spy500_descarga!NA425)</f>
        <v>-2.4400764075963109E-2</v>
      </c>
      <c r="NB425" s="3">
        <f>LN(spy500_descarga!NB426/spy500_descarga!NB425)</f>
        <v>-3.6425265829515462E-2</v>
      </c>
      <c r="NC425" s="3">
        <f>LN(spy500_descarga!NC426/spy500_descarga!NC425)</f>
        <v>-2.5621621160650384E-3</v>
      </c>
      <c r="ND425" s="3">
        <f>LN(spy500_descarga!ND426/spy500_descarga!ND425)</f>
        <v>2.8523224446946677E-2</v>
      </c>
      <c r="NE425" s="3">
        <f>LN(spy500_descarga!NE426/spy500_descarga!NE425)</f>
        <v>3.9481249162810171E-3</v>
      </c>
      <c r="NF425" s="3">
        <f>LN(spy500_descarga!NF426/spy500_descarga!NF425)</f>
        <v>2.8596096539847043E-2</v>
      </c>
      <c r="NG425" s="3">
        <f>LN(spy500_descarga!NG426/spy500_descarga!NG425)</f>
        <v>-1.9781685934245215E-3</v>
      </c>
      <c r="NH425" s="3">
        <f>LN(spy500_descarga!NH426/spy500_descarga!NH425)</f>
        <v>-7.3954632779106161E-2</v>
      </c>
      <c r="NI425" s="3">
        <f>LN(spy500_descarga!NI426/spy500_descarga!NI425)</f>
        <v>-2.5214020299845364E-2</v>
      </c>
      <c r="NJ425" s="3">
        <f>LN(spy500_descarga!NJ426/spy500_descarga!NJ425)</f>
        <v>-9.0163103612118531E-2</v>
      </c>
      <c r="NK425" s="3">
        <f>LN(spy500_descarga!NK426/spy500_descarga!NK425)</f>
        <v>-1.2380354195705538E-2</v>
      </c>
      <c r="NL425" s="3">
        <f>LN(spy500_descarga!NL426/spy500_descarga!NL425)</f>
        <v>8.6763639133198983E-3</v>
      </c>
      <c r="NM425" s="3">
        <f>LN(spy500_descarga!NM426/spy500_descarga!NM425)</f>
        <v>-6.8578732572026867E-3</v>
      </c>
      <c r="NN425" s="3">
        <f>LN(spy500_descarga!NN426/spy500_descarga!NN425)</f>
        <v>-2.3988605322350941E-2</v>
      </c>
      <c r="NO425" s="3">
        <f>LN(spy500_descarga!NO426/spy500_descarga!NO425)</f>
        <v>-3.1824062981282472E-2</v>
      </c>
      <c r="NP425" s="3">
        <f>LN(spy500_descarga!NP426/spy500_descarga!NP425)</f>
        <v>1.8739875628518818E-3</v>
      </c>
      <c r="NQ425" s="3">
        <f>LN(spy500_descarga!NQ426/spy500_descarga!NQ425)</f>
        <v>-1.5039602152444426E-2</v>
      </c>
      <c r="NR425" s="3">
        <f>LN(spy500_descarga!NR426/spy500_descarga!NR425)</f>
        <v>-5.482149262984271E-3</v>
      </c>
      <c r="NS425" s="3">
        <f>LN(spy500_descarga!NS426/spy500_descarga!NS425)</f>
        <v>-3.2141101395553394E-2</v>
      </c>
      <c r="NT425" s="3">
        <f>LN(spy500_descarga!NT426/spy500_descarga!NT425)</f>
        <v>-1.8193233933807278E-2</v>
      </c>
      <c r="NU425" s="3">
        <f>LN(spy500_descarga!NU426/spy500_descarga!NU425)</f>
        <v>1.9933646199276529E-2</v>
      </c>
      <c r="NV425" s="3">
        <f>LN(spy500_descarga!NV426/spy500_descarga!NV425)</f>
        <v>-1.6593156585157465E-2</v>
      </c>
      <c r="NW425" s="3">
        <f>LN(spy500_descarga!NW426/spy500_descarga!NW425)</f>
        <v>-5.3636813033589345E-2</v>
      </c>
      <c r="NX425" s="3">
        <f>LN(spy500_descarga!NX426/spy500_descarga!NX425)</f>
        <v>4.2837099313164123E-2</v>
      </c>
      <c r="NY425" s="3">
        <f>LN(spy500_descarga!NY426/spy500_descarga!NY425)</f>
        <v>-2.2999635090342686E-2</v>
      </c>
      <c r="NZ425" s="3">
        <f>LN(spy500_descarga!NZ426/spy500_descarga!NZ425)</f>
        <v>2.2956350185252352E-2</v>
      </c>
      <c r="OA425" s="3">
        <f>LN(spy500_descarga!OA426/spy500_descarga!OA425)</f>
        <v>-6.5921831311084719E-3</v>
      </c>
      <c r="OB425" s="3">
        <f>LN(spy500_descarga!OB426/spy500_descarga!OB425)</f>
        <v>-2.5673468030168064E-2</v>
      </c>
      <c r="OC425" s="3">
        <f>LN(spy500_descarga!OC426/spy500_descarga!OC425)</f>
        <v>-1.9166410471193253E-2</v>
      </c>
      <c r="OD425" s="3">
        <f>LN(spy500_descarga!OD426/spy500_descarga!OD425)</f>
        <v>-3.0078570748687576E-2</v>
      </c>
      <c r="OE425" s="3">
        <f>LN(spy500_descarga!OE426/spy500_descarga!OE425)</f>
        <v>-2.3663109107030782E-2</v>
      </c>
      <c r="OF425" s="3">
        <f>LN(spy500_descarga!OF426/spy500_descarga!OF425)</f>
        <v>-2.83353484155918E-2</v>
      </c>
      <c r="OG425" s="3">
        <f>LN(spy500_descarga!OG426/spy500_descarga!OG425)</f>
        <v>3.8444468580485927E-3</v>
      </c>
      <c r="OH425" s="3">
        <f>LN(spy500_descarga!OH426/spy500_descarga!OH425)</f>
        <v>-2.2661930255497141E-2</v>
      </c>
      <c r="OI425" s="3">
        <f>LN(spy500_descarga!OI426/spy500_descarga!OI425)</f>
        <v>-3.3029956221184986E-3</v>
      </c>
      <c r="OJ425" s="3">
        <f>LN(spy500_descarga!OJ426/spy500_descarga!OJ425)</f>
        <v>-1.9079779939987584E-4</v>
      </c>
      <c r="OK425" s="3">
        <f>LN(spy500_descarga!OK426/spy500_descarga!OK425)</f>
        <v>-2.0511270488559673E-2</v>
      </c>
      <c r="OL425" s="3">
        <f>LN(spy500_descarga!OL426/spy500_descarga!OL425)</f>
        <v>-1.4467408807753966E-3</v>
      </c>
      <c r="OM425" s="3">
        <f>LN(spy500_descarga!OM426/spy500_descarga!OM425)</f>
        <v>2.6267347621296666E-3</v>
      </c>
      <c r="ON425" s="3">
        <f>LN(spy500_descarga!ON426/spy500_descarga!ON425)</f>
        <v>1.939058426615593E-2</v>
      </c>
      <c r="OO425" s="3">
        <f>LN(spy500_descarga!OO426/spy500_descarga!OO425)</f>
        <v>-1.8612969730310385E-2</v>
      </c>
      <c r="OP425" s="3">
        <f>LN(spy500_descarga!OP426/spy500_descarga!OP425)</f>
        <v>-3.3317771170908325E-2</v>
      </c>
      <c r="OQ425" s="3">
        <f>LN(spy500_descarga!OQ426/spy500_descarga!OQ425)</f>
        <v>2.9453313225300082E-2</v>
      </c>
      <c r="OR425" s="3">
        <f>LN(spy500_descarga!OR426/spy500_descarga!OR425)</f>
        <v>-7.4175068078063747E-3</v>
      </c>
      <c r="OS425" s="3">
        <f>LN(spy500_descarga!OS426/spy500_descarga!OS425)</f>
        <v>5.0618760927125259E-3</v>
      </c>
      <c r="OT425" s="3">
        <f>LN(spy500_descarga!OT426/spy500_descarga!OT425)</f>
        <v>-5.1100830165740539E-2</v>
      </c>
      <c r="OU425" s="3">
        <f>LN(spy500_descarga!OU426/spy500_descarga!OU425)</f>
        <v>5.6271497574442633E-3</v>
      </c>
      <c r="OV425" s="3">
        <f>LN(spy500_descarga!OV426/spy500_descarga!OV425)</f>
        <v>1.1831764679646729E-2</v>
      </c>
      <c r="OW425" s="3">
        <f>LN(spy500_descarga!OW426/spy500_descarga!OW425)</f>
        <v>-2.3107178693938722E-2</v>
      </c>
      <c r="OX425" s="3">
        <f>LN(spy500_descarga!OX426/spy500_descarga!OX425)</f>
        <v>1.3314335711390894E-2</v>
      </c>
      <c r="OY425" s="3">
        <f>LN(spy500_descarga!OY426/spy500_descarga!OY425)</f>
        <v>1.5936334914413881E-2</v>
      </c>
      <c r="OZ425" s="3">
        <f>LN(spy500_descarga!OZ426/spy500_descarga!OZ425)</f>
        <v>-3.5454633845359441E-2</v>
      </c>
      <c r="PA425" s="3">
        <f>LN(spy500_descarga!PA426/spy500_descarga!PA425)</f>
        <v>3.6134102988570595E-2</v>
      </c>
      <c r="PB425" s="3">
        <f>LN(spy500_descarga!PB426/spy500_descarga!PB425)</f>
        <v>-4.4752109995015374E-2</v>
      </c>
      <c r="PC425" s="3">
        <f>LN(spy500_descarga!PC426/spy500_descarga!PC425)</f>
        <v>-6.5183808813823341E-3</v>
      </c>
      <c r="PD425" s="3">
        <f>LN(spy500_descarga!PD426/spy500_descarga!PD425)</f>
        <v>-1.3278246609418299E-2</v>
      </c>
      <c r="PE425" s="3">
        <f>LN(spy500_descarga!PE426/spy500_descarga!PE425)</f>
        <v>-2.9554599130095591E-2</v>
      </c>
      <c r="PF425" s="3">
        <f>LN(spy500_descarga!PF426/spy500_descarga!PF425)</f>
        <v>-1.4543068514925584E-2</v>
      </c>
      <c r="PG425" s="3">
        <f>LN(spy500_descarga!PG426/spy500_descarga!PG425)</f>
        <v>-6.5081759269375412E-3</v>
      </c>
      <c r="PH425" s="3">
        <f>LN(spy500_descarga!PH426/spy500_descarga!PH425)</f>
        <v>-1.5626390472682175E-2</v>
      </c>
      <c r="PI425" s="3">
        <f>LN(spy500_descarga!PI426/spy500_descarga!PI425)</f>
        <v>1.0998744766084425E-2</v>
      </c>
      <c r="PJ425" s="3">
        <f>LN(spy500_descarga!PJ426/spy500_descarga!PJ425)</f>
        <v>2.5310432029014974E-3</v>
      </c>
      <c r="PK425" s="3">
        <f>LN(spy500_descarga!PK426/spy500_descarga!PK425)</f>
        <v>-2.5565045827003644E-2</v>
      </c>
      <c r="PL425" s="3">
        <f>LN(spy500_descarga!PL426/spy500_descarga!PL425)</f>
        <v>-2.0143684533212667E-2</v>
      </c>
      <c r="PM425" s="3">
        <f>LN(spy500_descarga!PM426/spy500_descarga!PM425)</f>
        <v>9.1849176999322189E-3</v>
      </c>
      <c r="PN425" s="3">
        <f>LN(spy500_descarga!PN426/spy500_descarga!PN425)</f>
        <v>7.0162869576928023E-4</v>
      </c>
      <c r="PO425" s="3">
        <f>LN(spy500_descarga!PO426/spy500_descarga!PO425)</f>
        <v>7.8539035287022128E-3</v>
      </c>
      <c r="PP425" s="3">
        <f>LN(spy500_descarga!PP426/spy500_descarga!PP425)</f>
        <v>-1.5361448689540995E-2</v>
      </c>
      <c r="PQ425" s="3">
        <f>LN(spy500_descarga!PQ426/spy500_descarga!PQ425)</f>
        <v>2.297529540161589E-2</v>
      </c>
      <c r="PR425" s="3">
        <f>LN(spy500_descarga!PR426/spy500_descarga!PR425)</f>
        <v>-2.3727571936936625E-2</v>
      </c>
      <c r="PS425" s="3">
        <f>LN(spy500_descarga!PS426/spy500_descarga!PS425)</f>
        <v>-1.3359508804424171E-3</v>
      </c>
      <c r="PT425" s="3">
        <f>LN(spy500_descarga!PT426/spy500_descarga!PT425)</f>
        <v>-1.1688862825374033E-2</v>
      </c>
      <c r="PU425" s="3">
        <f>LN(spy500_descarga!PU426/spy500_descarga!PU425)</f>
        <v>-7.6426034962446945E-2</v>
      </c>
      <c r="PV425" s="3">
        <f>LN(spy500_descarga!PV426/spy500_descarga!PV425)</f>
        <v>-2.1723453303676206E-2</v>
      </c>
      <c r="PW425" s="3">
        <f>LN(spy500_descarga!PW426/spy500_descarga!PW425)</f>
        <v>3.1045237434893548E-2</v>
      </c>
      <c r="PX425" s="3">
        <f>LN(spy500_descarga!PX426/spy500_descarga!PX425)</f>
        <v>8.5556017785825833E-3</v>
      </c>
      <c r="PY425" s="3">
        <f>LN(spy500_descarga!PY426/spy500_descarga!PY425)</f>
        <v>1.4114681682363968E-2</v>
      </c>
      <c r="PZ425" s="3">
        <f>LN(spy500_descarga!PZ426/spy500_descarga!PZ425)</f>
        <v>-3.8495569435451245E-2</v>
      </c>
      <c r="QA425" s="3">
        <f>LN(spy500_descarga!QA426/spy500_descarga!QA425)</f>
        <v>2.5219693181542876E-2</v>
      </c>
      <c r="QB425" s="3" t="e">
        <f>LN(spy500_descarga!QB426/spy500_descarga!QB425)</f>
        <v>#DIV/0!</v>
      </c>
      <c r="QC425" s="3">
        <f>LN(spy500_descarga!QC426/spy500_descarga!QC425)</f>
        <v>4.5766487739615988E-3</v>
      </c>
      <c r="QD425" s="3">
        <f>LN(spy500_descarga!QD426/spy500_descarga!QD425)</f>
        <v>1.0279159035548078E-2</v>
      </c>
      <c r="QE425" s="3">
        <f>LN(spy500_descarga!QE426/spy500_descarga!QE425)</f>
        <v>1.8914169083833754E-2</v>
      </c>
      <c r="QF425" s="3">
        <f>LN(spy500_descarga!QF426/spy500_descarga!QF425)</f>
        <v>-2.1098688725868245E-2</v>
      </c>
      <c r="QG425" s="3">
        <f>LN(spy500_descarga!QG426/spy500_descarga!QG425)</f>
        <v>-3.62795759263232E-2</v>
      </c>
      <c r="QH425" s="3">
        <f>LN(spy500_descarga!QH426/spy500_descarga!QH425)</f>
        <v>-4.3833467222419077E-2</v>
      </c>
      <c r="QI425" s="3">
        <f>LN(spy500_descarga!QI426/spy500_descarga!QI425)</f>
        <v>-1.7186219561187023E-3</v>
      </c>
      <c r="QJ425" s="3">
        <f>LN(spy500_descarga!QJ426/spy500_descarga!QJ425)</f>
        <v>3.4906989020998124E-3</v>
      </c>
      <c r="QK425" s="3">
        <f>LN(spy500_descarga!QK426/spy500_descarga!QK425)</f>
        <v>9.9418128554069202E-3</v>
      </c>
      <c r="QL425" s="3">
        <f>LN(spy500_descarga!QL426/spy500_descarga!QL425)</f>
        <v>-1.9308046081479052E-2</v>
      </c>
      <c r="QM425" s="3">
        <f>LN(spy500_descarga!QM426/spy500_descarga!QM425)</f>
        <v>-2.1161631873664568E-2</v>
      </c>
      <c r="QN425" s="3">
        <f>LN(spy500_descarga!QN426/spy500_descarga!QN425)</f>
        <v>-2.2879035666175024E-2</v>
      </c>
      <c r="QO425" s="3">
        <f>LN(spy500_descarga!QO426/spy500_descarga!QO425)</f>
        <v>-6.6166022054031269E-3</v>
      </c>
      <c r="QP425" s="3">
        <f>LN(spy500_descarga!QP426/spy500_descarga!QP425)</f>
        <v>-1.0936530480186895E-2</v>
      </c>
      <c r="QQ425" s="3">
        <f>LN(spy500_descarga!QQ426/spy500_descarga!QQ425)</f>
        <v>-7.6150310348069876E-3</v>
      </c>
      <c r="QR425" s="3">
        <f>LN(spy500_descarga!QR426/spy500_descarga!QR425)</f>
        <v>-5.5340485281038911E-3</v>
      </c>
      <c r="QS425" s="3">
        <f>LN(spy500_descarga!QS426/spy500_descarga!QS425)</f>
        <v>-4.7458200152689783E-3</v>
      </c>
      <c r="QT425" s="3">
        <f>LN(spy500_descarga!QT426/spy500_descarga!QT425)</f>
        <v>1.2825249451902918E-2</v>
      </c>
      <c r="QU425" s="3">
        <f>LN(spy500_descarga!QU426/spy500_descarga!QU425)</f>
        <v>-2.5790239524675136E-2</v>
      </c>
      <c r="QV425" s="3">
        <f>LN(spy500_descarga!QV426/spy500_descarga!QV425)</f>
        <v>-1.1648817034546394E-2</v>
      </c>
      <c r="QW425" s="3">
        <f>LN(spy500_descarga!QW426/spy500_descarga!QW425)</f>
        <v>-4.0120056208709634E-2</v>
      </c>
      <c r="QX425" s="3">
        <f>LN(spy500_descarga!QX426/spy500_descarga!QX425)</f>
        <v>-5.1646533746064108E-2</v>
      </c>
      <c r="QY425" s="3">
        <f>LN(spy500_descarga!QY426/spy500_descarga!QY425)</f>
        <v>4.5993925981081037E-4</v>
      </c>
      <c r="QZ425" s="3">
        <f>LN(spy500_descarga!QZ426/spy500_descarga!QZ425)</f>
        <v>2.0872263791065973E-4</v>
      </c>
      <c r="RA425" s="3">
        <f>LN(spy500_descarga!RA426/spy500_descarga!RA425)</f>
        <v>9.9689443758347045E-4</v>
      </c>
      <c r="RB425" s="3">
        <f>LN(spy500_descarga!RB426/spy500_descarga!RB425)</f>
        <v>4.0342714449421725E-4</v>
      </c>
      <c r="RC425" s="3">
        <f>LN(spy500_descarga!RC426/spy500_descarga!RC425)</f>
        <v>-2.8101862359729596E-3</v>
      </c>
      <c r="RD425" s="3">
        <f>LN(spy500_descarga!RD426/spy500_descarga!RD425)</f>
        <v>4.5768388249901064E-3</v>
      </c>
      <c r="RE425" s="3">
        <f>LN(spy500_descarga!RE426/spy500_descarga!RE425)</f>
        <v>-2.7437905632664718E-2</v>
      </c>
      <c r="RF425" s="3">
        <f>LN(spy500_descarga!RF426/spy500_descarga!RF425)</f>
        <v>5.9701650254749376E-3</v>
      </c>
      <c r="RG425" s="3">
        <f>LN(spy500_descarga!RG426/spy500_descarga!RG425)</f>
        <v>-1.3581522581164789E-2</v>
      </c>
      <c r="RH425" s="3">
        <f>LN(spy500_descarga!RH426/spy500_descarga!RH425)</f>
        <v>-3.0852967026831347E-3</v>
      </c>
      <c r="RI425" s="3">
        <f>LN(spy500_descarga!RI426/spy500_descarga!RI425)</f>
        <v>-2.7358292869011761E-2</v>
      </c>
      <c r="RJ425" s="3">
        <f>LN(spy500_descarga!RJ426/spy500_descarga!RJ425)</f>
        <v>-3.5844325362087689E-2</v>
      </c>
      <c r="RK425" s="3">
        <f>LN(spy500_descarga!RK426/spy500_descarga!RK425)</f>
        <v>-1.9009088421025791E-2</v>
      </c>
      <c r="RL425" s="3">
        <f>LN(spy500_descarga!RL426/spy500_descarga!RL425)</f>
        <v>1.1116409338700501E-2</v>
      </c>
      <c r="RM425" s="3">
        <f>LN(spy500_descarga!RM426/spy500_descarga!RM425)</f>
        <v>-7.0689891337841603E-3</v>
      </c>
      <c r="RN425" s="3">
        <f>LN(spy500_descarga!RN426/spy500_descarga!RN425)</f>
        <v>7.8188827600953817E-3</v>
      </c>
      <c r="RO425" s="3">
        <f>LN(spy500_descarga!RO426/spy500_descarga!RO425)</f>
        <v>-2.5712378014309561E-2</v>
      </c>
      <c r="RP425" s="3">
        <f>LN(spy500_descarga!RP426/spy500_descarga!RP425)</f>
        <v>5.9632190387105934E-3</v>
      </c>
      <c r="RQ425" s="3">
        <f>LN(spy500_descarga!RQ426/spy500_descarga!RQ425)</f>
        <v>-5.0354142692134597E-4</v>
      </c>
      <c r="RR425" s="3">
        <f>LN(spy500_descarga!RR426/spy500_descarga!RR425)</f>
        <v>1.6251292936007692E-2</v>
      </c>
      <c r="RS425" s="3">
        <f>LN(spy500_descarga!RS426/spy500_descarga!RS425)</f>
        <v>-8.2857872692622594E-3</v>
      </c>
      <c r="RT425" s="3">
        <f>LN(spy500_descarga!RT426/spy500_descarga!RT425)</f>
        <v>-3.9783005584503345E-2</v>
      </c>
      <c r="RU425" s="3">
        <f>LN(spy500_descarga!RU426/spy500_descarga!RU425)</f>
        <v>-2.446795157611404E-2</v>
      </c>
      <c r="RV425" s="3">
        <f>LN(spy500_descarga!RV426/spy500_descarga!RV425)</f>
        <v>-1.0124327792062156E-2</v>
      </c>
      <c r="RW425" s="3">
        <f>LN(spy500_descarga!RW426/spy500_descarga!RW425)</f>
        <v>-2.1382880408870746E-2</v>
      </c>
      <c r="RX425" s="3">
        <f>LN(spy500_descarga!RX426/spy500_descarga!RX425)</f>
        <v>1.7746075913963081E-3</v>
      </c>
      <c r="RY425" s="3">
        <f>LN(spy500_descarga!RY426/spy500_descarga!RY425)</f>
        <v>-4.2895232579220316E-2</v>
      </c>
      <c r="RZ425" s="3">
        <f>LN(spy500_descarga!RZ426/spy500_descarga!RZ425)</f>
        <v>1.142870192987494E-2</v>
      </c>
      <c r="SA425" s="3">
        <f>LN(spy500_descarga!SA426/spy500_descarga!SA425)</f>
        <v>-3.2108363361904202E-2</v>
      </c>
      <c r="SB425" s="3">
        <f>LN(spy500_descarga!SB426/spy500_descarga!SB425)</f>
        <v>-2.262111905495599E-2</v>
      </c>
      <c r="SC425" s="3">
        <f>LN(spy500_descarga!SC426/spy500_descarga!SC425)</f>
        <v>-6.5112927427246007E-3</v>
      </c>
      <c r="SD425" s="3">
        <f>LN(spy500_descarga!SD426/spy500_descarga!SD425)</f>
        <v>-7.1386503467006056E-3</v>
      </c>
      <c r="SE425" s="3">
        <f>LN(spy500_descarga!SE426/spy500_descarga!SE425)</f>
        <v>-3.8524308449002839E-3</v>
      </c>
      <c r="SF425" s="3">
        <f>LN(spy500_descarga!SF426/spy500_descarga!SF425)</f>
        <v>-5.898407391624242E-2</v>
      </c>
      <c r="SG425" s="3">
        <f>LN(spy500_descarga!SG426/spy500_descarga!SG425)</f>
        <v>5.6968464016370811E-2</v>
      </c>
      <c r="SH425" s="3">
        <f>LN(spy500_descarga!SH426/spy500_descarga!SH425)</f>
        <v>-1.2117560704836919E-2</v>
      </c>
      <c r="SI425" s="3">
        <f>LN(spy500_descarga!SI426/spy500_descarga!SI425)</f>
        <v>-1.2959105148712792E-2</v>
      </c>
      <c r="SJ425" s="3">
        <f>LN(spy500_descarga!SJ426/spy500_descarga!SJ425)</f>
        <v>3.7595379392828571E-3</v>
      </c>
      <c r="SK425" s="3">
        <f>LN(spy500_descarga!SK426/spy500_descarga!SK425)</f>
        <v>-6.0172813296673526E-3</v>
      </c>
      <c r="SL425" s="3">
        <f>LN(spy500_descarga!SL426/spy500_descarga!SL425)</f>
        <v>-2.2294351675489311E-2</v>
      </c>
      <c r="SM425" s="3">
        <f>LN(spy500_descarga!SM426/spy500_descarga!SM425)</f>
        <v>-6.7733006760784809E-3</v>
      </c>
    </row>
    <row r="426" spans="1:507" x14ac:dyDescent="0.25">
      <c r="A426" s="1">
        <v>44166</v>
      </c>
      <c r="B426" s="3">
        <f>LN(spy500_descarga!B427/spy500_descarga!B426)</f>
        <v>1.0877974679916361E-2</v>
      </c>
      <c r="C426" s="3">
        <f>LN(spy500_descarga!C427/spy500_descarga!C426)</f>
        <v>-1.2877018239158497E-2</v>
      </c>
      <c r="D426" s="3">
        <f>LN(spy500_descarga!D427/spy500_descarga!D426)</f>
        <v>2.4917794006352116E-3</v>
      </c>
      <c r="E426" s="3">
        <f>LN(spy500_descarga!E427/spy500_descarga!E426)</f>
        <v>-5.1769156333089112E-3</v>
      </c>
      <c r="F426" s="3">
        <f>LN(spy500_descarga!F427/spy500_descarga!F426)</f>
        <v>-2.1722801675046241E-2</v>
      </c>
      <c r="G426" s="3">
        <f>LN(spy500_descarga!G427/spy500_descarga!G426)</f>
        <v>1.2685681484132754E-2</v>
      </c>
      <c r="H426" s="3">
        <f>LN(spy500_descarga!H427/spy500_descarga!H426)</f>
        <v>5.6457955361442231E-3</v>
      </c>
      <c r="I426" s="3">
        <f>LN(spy500_descarga!I427/spy500_descarga!I426)</f>
        <v>1.4201724975196112E-3</v>
      </c>
      <c r="J426" s="3">
        <f>LN(spy500_descarga!J427/spy500_descarga!J426)</f>
        <v>-3.2388589568196143E-4</v>
      </c>
      <c r="K426" s="3">
        <f>LN(spy500_descarga!K427/spy500_descarga!K426)</f>
        <v>3.2702490771517538E-2</v>
      </c>
      <c r="L426" s="3">
        <f>LN(spy500_descarga!L427/spy500_descarga!L426)</f>
        <v>7.7972736166956342E-3</v>
      </c>
      <c r="M426" s="3">
        <f>LN(spy500_descarga!M427/spy500_descarga!M426)</f>
        <v>1.7376111499192937E-2</v>
      </c>
      <c r="N426" s="3">
        <f>LN(spy500_descarga!N427/spy500_descarga!N426)</f>
        <v>-1.3261168761129939E-2</v>
      </c>
      <c r="O426" s="3">
        <f>LN(spy500_descarga!O427/spy500_descarga!O426)</f>
        <v>1.0793113409778548E-2</v>
      </c>
      <c r="P426" s="3">
        <f>LN(spy500_descarga!P427/spy500_descarga!P426)</f>
        <v>6.739838185353975E-3</v>
      </c>
      <c r="Q426" s="3">
        <f>LN(spy500_descarga!Q427/spy500_descarga!Q426)</f>
        <v>-5.8880570907515284E-4</v>
      </c>
      <c r="R426" s="3">
        <f>LN(spy500_descarga!R427/spy500_descarga!R426)</f>
        <v>-6.6210202028586904E-4</v>
      </c>
      <c r="S426" s="3">
        <f>LN(spy500_descarga!S427/spy500_descarga!S426)</f>
        <v>2.639985182754688E-2</v>
      </c>
      <c r="T426" s="3">
        <f>LN(spy500_descarga!T427/spy500_descarga!T426)</f>
        <v>3.2752735228651965E-4</v>
      </c>
      <c r="U426" s="3">
        <f>LN(spy500_descarga!U427/spy500_descarga!U426)</f>
        <v>3.8338073844148668E-2</v>
      </c>
      <c r="V426" s="3">
        <f>LN(spy500_descarga!V427/spy500_descarga!V426)</f>
        <v>8.3828843571838851E-3</v>
      </c>
      <c r="W426" s="3">
        <f>LN(spy500_descarga!W427/spy500_descarga!W426)</f>
        <v>1.4532737273243402E-2</v>
      </c>
      <c r="X426" s="3">
        <f>LN(spy500_descarga!X427/spy500_descarga!X426)</f>
        <v>1.8777199693068878E-2</v>
      </c>
      <c r="Y426" s="3">
        <f>LN(spy500_descarga!Y427/spy500_descarga!Y426)</f>
        <v>2.3078618737920383E-2</v>
      </c>
      <c r="Z426" s="3">
        <f>LN(spy500_descarga!Z427/spy500_descarga!Z426)</f>
        <v>2.0996368594801012E-2</v>
      </c>
      <c r="AA426" s="3">
        <f>LN(spy500_descarga!AA427/spy500_descarga!AA426)</f>
        <v>1.6434580079273425E-2</v>
      </c>
      <c r="AB426" s="3">
        <f>LN(spy500_descarga!AB427/spy500_descarga!AB426)</f>
        <v>1.6293115764734127E-2</v>
      </c>
      <c r="AC426" s="3">
        <f>LN(spy500_descarga!AC427/spy500_descarga!AC426)</f>
        <v>1.749823740654698E-2</v>
      </c>
      <c r="AD426" s="3">
        <f>LN(spy500_descarga!AD427/spy500_descarga!AD426)</f>
        <v>9.3417323356890462E-3</v>
      </c>
      <c r="AE426" s="3">
        <f>LN(spy500_descarga!AE427/spy500_descarga!AE426)</f>
        <v>9.8592587719035576E-3</v>
      </c>
      <c r="AF426" s="3">
        <f>LN(spy500_descarga!AF427/spy500_descarga!AF426)</f>
        <v>3.762428102258914E-3</v>
      </c>
      <c r="AG426" s="3">
        <f>LN(spy500_descarga!AG427/spy500_descarga!AG426)</f>
        <v>1.1236088054366418E-2</v>
      </c>
      <c r="AH426" s="3">
        <f>LN(spy500_descarga!AH427/spy500_descarga!AH426)</f>
        <v>2.2380360250569279E-2</v>
      </c>
      <c r="AI426" s="3">
        <f>LN(spy500_descarga!AI427/spy500_descarga!AI426)</f>
        <v>1.9828079601285655E-2</v>
      </c>
      <c r="AJ426" s="3">
        <f>LN(spy500_descarga!AJ427/spy500_descarga!AJ426)</f>
        <v>5.9801630233842253E-3</v>
      </c>
      <c r="AK426" s="3">
        <f>LN(spy500_descarga!AK427/spy500_descarga!AK426)</f>
        <v>2.668675547392476E-2</v>
      </c>
      <c r="AL426" s="3">
        <f>LN(spy500_descarga!AL427/spy500_descarga!AL426)</f>
        <v>-8.962481648433638E-3</v>
      </c>
      <c r="AM426" s="3">
        <f>LN(spy500_descarga!AM427/spy500_descarga!AM426)</f>
        <v>-1.0942980322094833E-2</v>
      </c>
      <c r="AN426" s="3">
        <f>LN(spy500_descarga!AN427/spy500_descarga!AN426)</f>
        <v>1.3598418233372562E-2</v>
      </c>
      <c r="AO426" s="3">
        <f>LN(spy500_descarga!AO427/spy500_descarga!AO426)</f>
        <v>6.0970249949882328E-3</v>
      </c>
      <c r="AP426" s="3">
        <f>LN(spy500_descarga!AP427/spy500_descarga!AP426)</f>
        <v>1.1793904686008379E-2</v>
      </c>
      <c r="AQ426" s="3">
        <f>LN(spy500_descarga!AQ427/spy500_descarga!AQ426)</f>
        <v>8.2191284153258354E-3</v>
      </c>
      <c r="AR426" s="3">
        <f>LN(spy500_descarga!AR427/spy500_descarga!AR426)</f>
        <v>7.6108748662921406E-3</v>
      </c>
      <c r="AS426" s="3">
        <f>LN(spy500_descarga!AS427/spy500_descarga!AS426)</f>
        <v>2.7914659268118477E-2</v>
      </c>
      <c r="AT426" s="3">
        <f>LN(spy500_descarga!AT427/spy500_descarga!AT426)</f>
        <v>-2.2448620610095105E-2</v>
      </c>
      <c r="AU426" s="3">
        <f>LN(spy500_descarga!AU427/spy500_descarga!AU426)</f>
        <v>-4.1177688286656147E-2</v>
      </c>
      <c r="AV426" s="3">
        <f>LN(spy500_descarga!AV427/spy500_descarga!AV426)</f>
        <v>4.1448587888745864E-2</v>
      </c>
      <c r="AW426" s="3">
        <f>LN(spy500_descarga!AW427/spy500_descarga!AW426)</f>
        <v>3.0361795919072364E-2</v>
      </c>
      <c r="AX426" s="3">
        <f>LN(spy500_descarga!AX427/spy500_descarga!AX426)</f>
        <v>2.1470049297022859E-2</v>
      </c>
      <c r="AY426" s="3">
        <f>LN(spy500_descarga!AY427/spy500_descarga!AY426)</f>
        <v>2.9141593052694183E-2</v>
      </c>
      <c r="AZ426" s="3">
        <f>LN(spy500_descarga!AZ427/spy500_descarga!AZ426)</f>
        <v>6.808254461528624E-3</v>
      </c>
      <c r="BA426" s="3">
        <f>LN(spy500_descarga!BA427/spy500_descarga!BA426)</f>
        <v>8.4605534703903525E-3</v>
      </c>
      <c r="BB426" s="3">
        <f>LN(spy500_descarga!BB427/spy500_descarga!BB426)</f>
        <v>1.1201139306069356E-2</v>
      </c>
      <c r="BC426" s="3">
        <f>LN(spy500_descarga!BC427/spy500_descarga!BC426)</f>
        <v>1.7199505726987568E-2</v>
      </c>
      <c r="BD426" s="3">
        <f>LN(spy500_descarga!BD427/spy500_descarga!BD426)</f>
        <v>4.165242497900094E-3</v>
      </c>
      <c r="BE426" s="3">
        <f>LN(spy500_descarga!BE427/spy500_descarga!BE426)</f>
        <v>7.7910157977781691E-3</v>
      </c>
      <c r="BF426" s="3">
        <f>LN(spy500_descarga!BF427/spy500_descarga!BF426)</f>
        <v>-4.0048168879931066E-3</v>
      </c>
      <c r="BG426" s="3">
        <f>LN(spy500_descarga!BG427/spy500_descarga!BG426)</f>
        <v>4.533035678954786E-3</v>
      </c>
      <c r="BH426" s="3">
        <f>LN(spy500_descarga!BH427/spy500_descarga!BH426)</f>
        <v>2.3618956446099654E-2</v>
      </c>
      <c r="BI426" s="3">
        <f>LN(spy500_descarga!BI427/spy500_descarga!BI426)</f>
        <v>5.1491013473135717E-3</v>
      </c>
      <c r="BJ426" s="3">
        <f>LN(spy500_descarga!BJ427/spy500_descarga!BJ426)</f>
        <v>2.0169164944473485E-2</v>
      </c>
      <c r="BK426" s="3">
        <f>LN(spy500_descarga!BK427/spy500_descarga!BK426)</f>
        <v>2.6879080217798182E-2</v>
      </c>
      <c r="BL426" s="3">
        <f>LN(spy500_descarga!BL427/spy500_descarga!BL426)</f>
        <v>8.4012551846786177E-3</v>
      </c>
      <c r="BM426" s="3">
        <f>LN(spy500_descarga!BM427/spy500_descarga!BM426)</f>
        <v>1.8646123531929178E-2</v>
      </c>
      <c r="BN426" s="3">
        <f>LN(spy500_descarga!BN427/spy500_descarga!BN426)</f>
        <v>8.653662997908363E-3</v>
      </c>
      <c r="BO426" s="3">
        <f>LN(spy500_descarga!BO427/spy500_descarga!BO426)</f>
        <v>-7.3889250751923916E-3</v>
      </c>
      <c r="BP426" s="3">
        <f>LN(spy500_descarga!BP427/spy500_descarga!BP426)</f>
        <v>1.6093579946626784E-2</v>
      </c>
      <c r="BQ426" s="3" t="e">
        <f>LN(spy500_descarga!BQ427/spy500_descarga!BQ426)</f>
        <v>#DIV/0!</v>
      </c>
      <c r="BR426" s="3">
        <f>LN(spy500_descarga!BR427/spy500_descarga!BR426)</f>
        <v>5.5124294548585353E-4</v>
      </c>
      <c r="BS426" s="3">
        <f>LN(spy500_descarga!BS427/spy500_descarga!BS426)</f>
        <v>3.4280362592440453E-2</v>
      </c>
      <c r="BT426" s="3">
        <f>LN(spy500_descarga!BT427/spy500_descarga!BT426)</f>
        <v>1.2372679639336519E-2</v>
      </c>
      <c r="BU426" s="3">
        <f>LN(spy500_descarga!BU427/spy500_descarga!BU426)</f>
        <v>2.3883725517129126E-2</v>
      </c>
      <c r="BV426" s="3">
        <f>LN(spy500_descarga!BV427/spy500_descarga!BV426)</f>
        <v>1.0856274784113013E-2</v>
      </c>
      <c r="BW426" s="3">
        <f>LN(spy500_descarga!BW427/spy500_descarga!BW426)</f>
        <v>1.1869416142864221E-2</v>
      </c>
      <c r="BX426" s="3">
        <f>LN(spy500_descarga!BX427/spy500_descarga!BX426)</f>
        <v>-3.6101268390574459E-3</v>
      </c>
      <c r="BY426" s="3">
        <f>LN(spy500_descarga!BY427/spy500_descarga!BY426)</f>
        <v>1.6869874551528049E-2</v>
      </c>
      <c r="BZ426" s="3">
        <f>LN(spy500_descarga!BZ427/spy500_descarga!BZ426)</f>
        <v>1.4970338774919847E-2</v>
      </c>
      <c r="CA426" s="3">
        <f>LN(spy500_descarga!CA427/spy500_descarga!CA426)</f>
        <v>1.6020071952032591E-4</v>
      </c>
      <c r="CB426" s="3">
        <f>LN(spy500_descarga!CB427/spy500_descarga!CB426)</f>
        <v>7.4180043420632551E-3</v>
      </c>
      <c r="CC426" s="3">
        <f>LN(spy500_descarga!CC427/spy500_descarga!CC426)</f>
        <v>1.0632075203604423E-2</v>
      </c>
      <c r="CD426" s="3" t="e">
        <f>LN(spy500_descarga!CD427/spy500_descarga!CD426)</f>
        <v>#DIV/0!</v>
      </c>
      <c r="CE426" s="3">
        <f>LN(spy500_descarga!CE427/spy500_descarga!CE426)</f>
        <v>-1.4909449172370735E-3</v>
      </c>
      <c r="CF426" s="3">
        <f>LN(spy500_descarga!CF427/spy500_descarga!CF426)</f>
        <v>-8.0230860841935467E-3</v>
      </c>
      <c r="CG426" s="3">
        <f>LN(spy500_descarga!CG427/spy500_descarga!CG426)</f>
        <v>-5.6046838936272998E-3</v>
      </c>
      <c r="CH426" s="3">
        <f>LN(spy500_descarga!CH427/spy500_descarga!CH426)</f>
        <v>4.5876606753057006E-3</v>
      </c>
      <c r="CI426" s="3">
        <f>LN(spy500_descarga!CI427/spy500_descarga!CI426)</f>
        <v>4.6318257229864136E-2</v>
      </c>
      <c r="CJ426" s="3">
        <f>LN(spy500_descarga!CJ427/spy500_descarga!CJ426)</f>
        <v>-1.0311279540891147E-2</v>
      </c>
      <c r="CK426" s="3">
        <f>LN(spy500_descarga!CK427/spy500_descarga!CK426)</f>
        <v>2.8057910535872636E-2</v>
      </c>
      <c r="CL426" s="3">
        <f>LN(spy500_descarga!CL427/spy500_descarga!CL426)</f>
        <v>8.4725191518768925E-3</v>
      </c>
      <c r="CM426" s="3">
        <f>LN(spy500_descarga!CM427/spy500_descarga!CM426)</f>
        <v>-1.2422535075854996E-2</v>
      </c>
      <c r="CN426" s="3">
        <f>LN(spy500_descarga!CN427/spy500_descarga!CN426)</f>
        <v>-3.8560076357534922E-3</v>
      </c>
      <c r="CO426" s="3">
        <f>LN(spy500_descarga!CO427/spy500_descarga!CO426)</f>
        <v>-1.9028030327551723E-3</v>
      </c>
      <c r="CP426" s="3">
        <f>LN(spy500_descarga!CP427/spy500_descarga!CP426)</f>
        <v>2.3056682925219847E-2</v>
      </c>
      <c r="CQ426" s="3">
        <f>LN(spy500_descarga!CQ427/spy500_descarga!CQ426)</f>
        <v>8.1446940702035661E-3</v>
      </c>
      <c r="CR426" s="3">
        <f>LN(spy500_descarga!CR427/spy500_descarga!CR426)</f>
        <v>1.165684095399349E-2</v>
      </c>
      <c r="CS426" s="3">
        <f>LN(spy500_descarga!CS427/spy500_descarga!CS426)</f>
        <v>7.6256725310294296E-3</v>
      </c>
      <c r="CT426" s="3">
        <f>LN(spy500_descarga!CT427/spy500_descarga!CT426)</f>
        <v>1.9595831044676857E-2</v>
      </c>
      <c r="CU426" s="3">
        <f>LN(spy500_descarga!CU427/spy500_descarga!CU426)</f>
        <v>-1.5645717076795077E-2</v>
      </c>
      <c r="CV426" s="3">
        <f>LN(spy500_descarga!CV427/spy500_descarga!CV426)</f>
        <v>7.0568733913683544E-3</v>
      </c>
      <c r="CW426" s="3">
        <f>LN(spy500_descarga!CW427/spy500_descarga!CW426)</f>
        <v>5.3475678782831885E-3</v>
      </c>
      <c r="CX426" s="3">
        <f>LN(spy500_descarga!CX427/spy500_descarga!CX426)</f>
        <v>2.5102602647494584E-2</v>
      </c>
      <c r="CY426" s="3">
        <f>LN(spy500_descarga!CY427/spy500_descarga!CY426)</f>
        <v>1.5613918744640708E-2</v>
      </c>
      <c r="CZ426" s="3">
        <f>LN(spy500_descarga!CZ427/spy500_descarga!CZ426)</f>
        <v>3.0921512901051071E-3</v>
      </c>
      <c r="DA426" s="3">
        <f>LN(spy500_descarga!DA427/spy500_descarga!DA426)</f>
        <v>2.4234187084423917E-2</v>
      </c>
      <c r="DB426" s="3">
        <f>LN(spy500_descarga!DB427/spy500_descarga!DB426)</f>
        <v>3.1953756796705313E-2</v>
      </c>
      <c r="DC426" s="3">
        <f>LN(spy500_descarga!DC427/spy500_descarga!DC426)</f>
        <v>7.9713593104385348E-4</v>
      </c>
      <c r="DD426" s="3">
        <f>LN(spy500_descarga!DD427/spy500_descarga!DD426)</f>
        <v>-7.824376443259045E-3</v>
      </c>
      <c r="DE426" s="3">
        <f>LN(spy500_descarga!DE427/spy500_descarga!DE426)</f>
        <v>4.6698600540756183E-2</v>
      </c>
      <c r="DF426" s="3">
        <f>LN(spy500_descarga!DF427/spy500_descarga!DF426)</f>
        <v>1.0582714590451828E-2</v>
      </c>
      <c r="DG426" s="3">
        <f>LN(spy500_descarga!DG427/spy500_descarga!DG426)</f>
        <v>1.2014996967818454E-2</v>
      </c>
      <c r="DH426" s="3">
        <f>LN(spy500_descarga!DH427/spy500_descarga!DH426)</f>
        <v>7.2372771900587633E-3</v>
      </c>
      <c r="DI426" s="3">
        <f>LN(spy500_descarga!DI427/spy500_descarga!DI426)</f>
        <v>2.896997274743016E-2</v>
      </c>
      <c r="DJ426" s="3">
        <f>LN(spy500_descarga!DJ427/spy500_descarga!DJ426)</f>
        <v>1.3386413970830985E-2</v>
      </c>
      <c r="DK426" s="3">
        <f>LN(spy500_descarga!DK427/spy500_descarga!DK426)</f>
        <v>1.2310722520511106E-3</v>
      </c>
      <c r="DL426" s="3">
        <f>LN(spy500_descarga!DL427/spy500_descarga!DL426)</f>
        <v>2.3321929013711773E-2</v>
      </c>
      <c r="DM426" s="3">
        <f>LN(spy500_descarga!DM427/spy500_descarga!DM426)</f>
        <v>-4.8763712792553667E-4</v>
      </c>
      <c r="DN426" s="3">
        <f>LN(spy500_descarga!DN427/spy500_descarga!DN426)</f>
        <v>8.4910377663591375E-3</v>
      </c>
      <c r="DO426" s="3">
        <f>LN(spy500_descarga!DO427/spy500_descarga!DO426)</f>
        <v>6.7607483061999122E-3</v>
      </c>
      <c r="DP426" s="3">
        <f>LN(spy500_descarga!DP427/spy500_descarga!DP426)</f>
        <v>7.2135607313222085E-3</v>
      </c>
      <c r="DQ426" s="3">
        <f>LN(spy500_descarga!DQ427/spy500_descarga!DQ426)</f>
        <v>1.5406171895652477E-2</v>
      </c>
      <c r="DR426" s="3">
        <f>LN(spy500_descarga!DR427/spy500_descarga!DR426)</f>
        <v>3.9064319663943241E-2</v>
      </c>
      <c r="DS426" s="3">
        <f>LN(spy500_descarga!DS427/spy500_descarga!DS426)</f>
        <v>-7.4124477957494411E-3</v>
      </c>
      <c r="DT426" s="3" t="e">
        <f>LN(spy500_descarga!DT427/spy500_descarga!DT426)</f>
        <v>#DIV/0!</v>
      </c>
      <c r="DU426" s="3">
        <f>LN(spy500_descarga!DU427/spy500_descarga!DU426)</f>
        <v>-7.3576460944140372E-3</v>
      </c>
      <c r="DV426" s="3">
        <f>LN(spy500_descarga!DV427/spy500_descarga!DV426)</f>
        <v>8.6185874021782859E-3</v>
      </c>
      <c r="DW426" s="3">
        <f>LN(spy500_descarga!DW427/spy500_descarga!DW426)</f>
        <v>-4.8592962445605887E-4</v>
      </c>
      <c r="DX426" s="3">
        <f>LN(spy500_descarga!DX427/spy500_descarga!DX426)</f>
        <v>-3.5262656780350302E-3</v>
      </c>
      <c r="DY426" s="3">
        <f>LN(spy500_descarga!DY427/spy500_descarga!DY426)</f>
        <v>-1.7338274901558331E-3</v>
      </c>
      <c r="DZ426" s="3">
        <f>LN(spy500_descarga!DZ427/spy500_descarga!DZ426)</f>
        <v>-1.0694558105561391E-3</v>
      </c>
      <c r="EA426" s="3">
        <f>LN(spy500_descarga!EA427/spy500_descarga!EA426)</f>
        <v>-2.6090182615822637E-4</v>
      </c>
      <c r="EB426" s="3">
        <f>LN(spy500_descarga!EB427/spy500_descarga!EB426)</f>
        <v>1.505235531232803E-2</v>
      </c>
      <c r="EC426" s="3">
        <f>LN(spy500_descarga!EC427/spy500_descarga!EC426)</f>
        <v>1.9092078937474912E-2</v>
      </c>
      <c r="ED426" s="3">
        <f>LN(spy500_descarga!ED427/spy500_descarga!ED426)</f>
        <v>6.309867729556661E-3</v>
      </c>
      <c r="EE426" s="3">
        <f>LN(spy500_descarga!EE427/spy500_descarga!EE426)</f>
        <v>-3.5100813797497338E-3</v>
      </c>
      <c r="EF426" s="3">
        <f>LN(spy500_descarga!EF427/spy500_descarga!EF426)</f>
        <v>-3.6947591686989018E-3</v>
      </c>
      <c r="EG426" s="3">
        <f>LN(spy500_descarga!EG427/spy500_descarga!EG426)</f>
        <v>-3.2883794338262148E-2</v>
      </c>
      <c r="EH426" s="3">
        <f>LN(spy500_descarga!EH427/spy500_descarga!EH426)</f>
        <v>1.6457742766771274E-3</v>
      </c>
      <c r="EI426" s="3">
        <f>LN(spy500_descarga!EI427/spy500_descarga!EI426)</f>
        <v>2.315996821722385E-2</v>
      </c>
      <c r="EJ426" s="3">
        <f>LN(spy500_descarga!EJ427/spy500_descarga!EJ426)</f>
        <v>-1.1536496435433516E-2</v>
      </c>
      <c r="EK426" s="3">
        <f>LN(spy500_descarga!EK427/spy500_descarga!EK426)</f>
        <v>-2.5119885396989328E-2</v>
      </c>
      <c r="EL426" s="3">
        <f>LN(spy500_descarga!EL427/spy500_descarga!EL426)</f>
        <v>-7.2310729953160143E-3</v>
      </c>
      <c r="EM426" s="3">
        <f>LN(spy500_descarga!EM427/spy500_descarga!EM426)</f>
        <v>-5.5173113544960432E-3</v>
      </c>
      <c r="EN426" s="3">
        <f>LN(spy500_descarga!EN427/spy500_descarga!EN426)</f>
        <v>7.1464056403981225E-4</v>
      </c>
      <c r="EO426" s="3">
        <f>LN(spy500_descarga!EO427/spy500_descarga!EO426)</f>
        <v>2.4839116449356106E-2</v>
      </c>
      <c r="EP426" s="3">
        <f>LN(spy500_descarga!EP427/spy500_descarga!EP426)</f>
        <v>-2.7566055681519175E-3</v>
      </c>
      <c r="EQ426" s="3">
        <f>LN(spy500_descarga!EQ427/spy500_descarga!EQ426)</f>
        <v>2.8160468863928528E-3</v>
      </c>
      <c r="ER426" s="3">
        <f>LN(spy500_descarga!ER427/spy500_descarga!ER426)</f>
        <v>5.0932284460722684E-2</v>
      </c>
      <c r="ES426" s="3">
        <f>LN(spy500_descarga!ES427/spy500_descarga!ES426)</f>
        <v>2.8212182706092839E-2</v>
      </c>
      <c r="ET426" s="3">
        <f>LN(spy500_descarga!ET427/spy500_descarga!ET426)</f>
        <v>2.6295655839090645E-2</v>
      </c>
      <c r="EU426" s="3">
        <f>LN(spy500_descarga!EU427/spy500_descarga!EU426)</f>
        <v>7.4990065087569089E-3</v>
      </c>
      <c r="EV426" s="3">
        <f>LN(spy500_descarga!EV427/spy500_descarga!EV426)</f>
        <v>5.7479284991774271E-3</v>
      </c>
      <c r="EW426" s="3">
        <f>LN(spy500_descarga!EW427/spy500_descarga!EW426)</f>
        <v>2.8427683049402248E-2</v>
      </c>
      <c r="EX426" s="3">
        <f>LN(spy500_descarga!EX427/spy500_descarga!EX426)</f>
        <v>2.1053394779857484E-2</v>
      </c>
      <c r="EY426" s="3">
        <f>LN(spy500_descarga!EY427/spy500_descarga!EY426)</f>
        <v>-2.0910031072432665E-3</v>
      </c>
      <c r="EZ426" s="3">
        <f>LN(spy500_descarga!EZ427/spy500_descarga!EZ426)</f>
        <v>4.9863457913464221E-3</v>
      </c>
      <c r="FA426" s="3">
        <f>LN(spy500_descarga!FA427/spy500_descarga!FA426)</f>
        <v>9.7616927985538435E-3</v>
      </c>
      <c r="FB426" s="3">
        <f>LN(spy500_descarga!FB427/spy500_descarga!FB426)</f>
        <v>3.4119904716604821E-3</v>
      </c>
      <c r="FC426" s="3">
        <f>LN(spy500_descarga!FC427/spy500_descarga!FC426)</f>
        <v>6.4543892505274231E-3</v>
      </c>
      <c r="FD426" s="3">
        <f>LN(spy500_descarga!FD427/spy500_descarga!FD426)</f>
        <v>1.4088366637826649E-2</v>
      </c>
      <c r="FE426" s="3">
        <f>LN(spy500_descarga!FE427/spy500_descarga!FE426)</f>
        <v>1.4176890739358563E-3</v>
      </c>
      <c r="FF426" s="3">
        <f>LN(spy500_descarga!FF427/spy500_descarga!FF426)</f>
        <v>1.0442753069596415E-2</v>
      </c>
      <c r="FG426" s="3">
        <f>LN(spy500_descarga!FG427/spy500_descarga!FG426)</f>
        <v>1.4068995650333286E-2</v>
      </c>
      <c r="FH426" s="3">
        <f>LN(spy500_descarga!FH427/spy500_descarga!FH426)</f>
        <v>-3.3911342715909057E-3</v>
      </c>
      <c r="FI426" s="3">
        <f>LN(spy500_descarga!FI427/spy500_descarga!FI426)</f>
        <v>1.7831046073836943E-3</v>
      </c>
      <c r="FJ426" s="3">
        <f>LN(spy500_descarga!FJ427/spy500_descarga!FJ426)</f>
        <v>8.3824989693422908E-3</v>
      </c>
      <c r="FK426" s="3">
        <f>LN(spy500_descarga!FK427/spy500_descarga!FK426)</f>
        <v>1.1826808984178419E-2</v>
      </c>
      <c r="FL426" s="3">
        <f>LN(spy500_descarga!FL427/spy500_descarga!FL426)</f>
        <v>-1.1923629304980543E-4</v>
      </c>
      <c r="FM426" s="3">
        <f>LN(spy500_descarga!FM427/spy500_descarga!FM426)</f>
        <v>-2.6685944815856466E-3</v>
      </c>
      <c r="FN426" s="3">
        <f>LN(spy500_descarga!FN427/spy500_descarga!FN426)</f>
        <v>-1.3762635471635715E-2</v>
      </c>
      <c r="FO426" s="3">
        <f>LN(spy500_descarga!FO427/spy500_descarga!FO426)</f>
        <v>0</v>
      </c>
      <c r="FP426" s="3">
        <f>LN(spy500_descarga!FP427/spy500_descarga!FP426)</f>
        <v>-7.4940097011148401E-3</v>
      </c>
      <c r="FQ426" s="3">
        <f>LN(spy500_descarga!FQ427/spy500_descarga!FQ426)</f>
        <v>2.3966486611613747E-4</v>
      </c>
      <c r="FR426" s="3">
        <f>LN(spy500_descarga!FR427/spy500_descarga!FR426)</f>
        <v>2.0974056381694306E-2</v>
      </c>
      <c r="FS426" s="3">
        <f>LN(spy500_descarga!FS427/spy500_descarga!FS426)</f>
        <v>1.830520099435768E-2</v>
      </c>
      <c r="FT426" s="3">
        <f>LN(spy500_descarga!FT427/spy500_descarga!FT426)</f>
        <v>2.680598673814E-3</v>
      </c>
      <c r="FU426" s="3">
        <f>LN(spy500_descarga!FU427/spy500_descarga!FU426)</f>
        <v>7.5128605050613553E-3</v>
      </c>
      <c r="FV426" s="3">
        <f>LN(spy500_descarga!FV427/spy500_descarga!FV426)</f>
        <v>-3.8245450541476392E-2</v>
      </c>
      <c r="FW426" s="3">
        <f>LN(spy500_descarga!FW427/spy500_descarga!FW426)</f>
        <v>2.7034451801274039E-3</v>
      </c>
      <c r="FX426" s="3">
        <f>LN(spy500_descarga!FX427/spy500_descarga!FX426)</f>
        <v>8.080657574129041E-3</v>
      </c>
      <c r="FY426" s="3">
        <f>LN(spy500_descarga!FY427/spy500_descarga!FY426)</f>
        <v>2.1600435076014977E-2</v>
      </c>
      <c r="FZ426" s="3">
        <f>LN(spy500_descarga!FZ427/spy500_descarga!FZ426)</f>
        <v>4.3731379533197574E-3</v>
      </c>
      <c r="GA426" s="3">
        <f>LN(spy500_descarga!GA427/spy500_descarga!GA426)</f>
        <v>1.3801051593492007E-2</v>
      </c>
      <c r="GB426" s="3">
        <f>LN(spy500_descarga!GB427/spy500_descarga!GB426)</f>
        <v>4.2429412423813729E-3</v>
      </c>
      <c r="GC426" s="3">
        <f>LN(spy500_descarga!GC427/spy500_descarga!GC426)</f>
        <v>8.2159882008817856E-3</v>
      </c>
      <c r="GD426" s="3">
        <f>LN(spy500_descarga!GD427/spy500_descarga!GD426)</f>
        <v>9.6568041583129562E-3</v>
      </c>
      <c r="GE426" s="3">
        <f>LN(spy500_descarga!GE427/spy500_descarga!GE426)</f>
        <v>6.9166603689679879E-3</v>
      </c>
      <c r="GF426" s="3">
        <f>LN(spy500_descarga!GF427/spy500_descarga!GF426)</f>
        <v>3.4003796917370557E-2</v>
      </c>
      <c r="GG426" s="3">
        <f>LN(spy500_descarga!GG427/spy500_descarga!GG426)</f>
        <v>-1.0864080616893803E-2</v>
      </c>
      <c r="GH426" s="3">
        <f>LN(spy500_descarga!GH427/spy500_descarga!GH426)</f>
        <v>4.3472329544023127E-3</v>
      </c>
      <c r="GI426" s="3">
        <f>LN(spy500_descarga!GI427/spy500_descarga!GI426)</f>
        <v>4.1091071208747111E-3</v>
      </c>
      <c r="GJ426" s="3">
        <f>LN(spy500_descarga!GJ427/spy500_descarga!GJ426)</f>
        <v>1.3186780009813421E-2</v>
      </c>
      <c r="GK426" s="3">
        <f>LN(spy500_descarga!GK427/spy500_descarga!GK426)</f>
        <v>3.3375303249891415E-2</v>
      </c>
      <c r="GL426" s="3">
        <f>LN(spy500_descarga!GL427/spy500_descarga!GL426)</f>
        <v>2.2707167317581382E-2</v>
      </c>
      <c r="GM426" s="3">
        <f>LN(spy500_descarga!GM427/spy500_descarga!GM426)</f>
        <v>1.4178132301794696E-2</v>
      </c>
      <c r="GN426" s="3">
        <f>LN(spy500_descarga!GN427/spy500_descarga!GN426)</f>
        <v>5.2820888028949084E-3</v>
      </c>
      <c r="GO426" s="3">
        <f>LN(spy500_descarga!GO427/spy500_descarga!GO426)</f>
        <v>7.7000711207133778E-3</v>
      </c>
      <c r="GP426" s="3">
        <f>LN(spy500_descarga!GP427/spy500_descarga!GP426)</f>
        <v>5.4204703696767317E-2</v>
      </c>
      <c r="GQ426" s="3">
        <f>LN(spy500_descarga!GQ427/spy500_descarga!GQ426)</f>
        <v>-3.5273996930133061E-3</v>
      </c>
      <c r="GR426" s="3">
        <f>LN(spy500_descarga!GR427/spy500_descarga!GR426)</f>
        <v>2.4858726415548763E-2</v>
      </c>
      <c r="GS426" s="3">
        <f>LN(spy500_descarga!GS427/spy500_descarga!GS426)</f>
        <v>1.7467676672046111E-2</v>
      </c>
      <c r="GT426" s="3">
        <f>LN(spy500_descarga!GT427/spy500_descarga!GT426)</f>
        <v>-4.7993256044496354E-3</v>
      </c>
      <c r="GU426" s="3">
        <f>LN(spy500_descarga!GU427/spy500_descarga!GU426)</f>
        <v>5.9710952461615547E-3</v>
      </c>
      <c r="GV426" s="3">
        <f>LN(spy500_descarga!GV427/spy500_descarga!GV426)</f>
        <v>-7.3322354533746862E-3</v>
      </c>
      <c r="GW426" s="3">
        <f>LN(spy500_descarga!GW427/spy500_descarga!GW426)</f>
        <v>4.4089855240210925E-2</v>
      </c>
      <c r="GX426" s="3">
        <f>LN(spy500_descarga!GX427/spy500_descarga!GX426)</f>
        <v>4.5462429336249249E-2</v>
      </c>
      <c r="GY426" s="3">
        <f>LN(spy500_descarga!GY427/spy500_descarga!GY426)</f>
        <v>1.6685896333227281E-2</v>
      </c>
      <c r="GZ426" s="3">
        <f>LN(spy500_descarga!GZ427/spy500_descarga!GZ426)</f>
        <v>1.0631612217767475E-2</v>
      </c>
      <c r="HA426" s="3">
        <f>LN(spy500_descarga!HA427/spy500_descarga!HA426)</f>
        <v>3.2389621055548455E-2</v>
      </c>
      <c r="HB426" s="3">
        <f>LN(spy500_descarga!HB427/spy500_descarga!HB426)</f>
        <v>2.5703137095316464E-2</v>
      </c>
      <c r="HC426" s="3">
        <f>LN(spy500_descarga!HC427/spy500_descarga!HC426)</f>
        <v>1.2747333701186334E-2</v>
      </c>
      <c r="HD426" s="3">
        <f>LN(spy500_descarga!HD427/spy500_descarga!HD426)</f>
        <v>1.6007629936454992E-2</v>
      </c>
      <c r="HE426" s="3">
        <f>LN(spy500_descarga!HE427/spy500_descarga!HE426)</f>
        <v>-2.9513801490789436E-3</v>
      </c>
      <c r="HF426" s="3">
        <f>LN(spy500_descarga!HF427/spy500_descarga!HF426)</f>
        <v>8.0243364887467635E-3</v>
      </c>
      <c r="HG426" s="3">
        <f>LN(spy500_descarga!HG427/spy500_descarga!HG426)</f>
        <v>1.8979334910931841E-2</v>
      </c>
      <c r="HH426" s="3">
        <f>LN(spy500_descarga!HH427/spy500_descarga!HH426)</f>
        <v>3.2996424190564151E-2</v>
      </c>
      <c r="HI426" s="3">
        <f>LN(spy500_descarga!HI427/spy500_descarga!HI426)</f>
        <v>7.3897454739983211E-3</v>
      </c>
      <c r="HJ426" s="3">
        <f>LN(spy500_descarga!HJ427/spy500_descarga!HJ426)</f>
        <v>1.4290551721253902E-2</v>
      </c>
      <c r="HK426" s="3">
        <f>LN(spy500_descarga!HK427/spy500_descarga!HK426)</f>
        <v>4.0391579034288966E-3</v>
      </c>
      <c r="HL426" s="3">
        <f>LN(spy500_descarga!HL427/spy500_descarga!HL426)</f>
        <v>1.1920135041151652E-2</v>
      </c>
      <c r="HM426" s="3">
        <f>LN(spy500_descarga!HM427/spy500_descarga!HM426)</f>
        <v>-1.2412252096572114E-2</v>
      </c>
      <c r="HN426" s="3">
        <f>LN(spy500_descarga!HN427/spy500_descarga!HN426)</f>
        <v>2.9107949251029355E-2</v>
      </c>
      <c r="HO426" s="3">
        <f>LN(spy500_descarga!HO427/spy500_descarga!HO426)</f>
        <v>-4.2342730046795096E-3</v>
      </c>
      <c r="HP426" s="3">
        <f>LN(spy500_descarga!HP427/spy500_descarga!HP426)</f>
        <v>2.7447867047370202E-2</v>
      </c>
      <c r="HQ426" s="3">
        <f>LN(spy500_descarga!HQ427/spy500_descarga!HQ426)</f>
        <v>3.3403337915978548E-2</v>
      </c>
      <c r="HR426" s="3">
        <f>LN(spy500_descarga!HR427/spy500_descarga!HR426)</f>
        <v>1.1919933956871485E-2</v>
      </c>
      <c r="HS426" s="3">
        <f>LN(spy500_descarga!HS427/spy500_descarga!HS426)</f>
        <v>2.7342783544108157E-2</v>
      </c>
      <c r="HT426" s="3">
        <f>LN(spy500_descarga!HT427/spy500_descarga!HT426)</f>
        <v>9.2866492799551347E-3</v>
      </c>
      <c r="HU426" s="3">
        <f>LN(spy500_descarga!HU427/spy500_descarga!HU426)</f>
        <v>1.4433109762010931E-2</v>
      </c>
      <c r="HV426" s="3">
        <f>LN(spy500_descarga!HV427/spy500_descarga!HV426)</f>
        <v>1.2218404831300026E-2</v>
      </c>
      <c r="HW426" s="3">
        <f>LN(spy500_descarga!HW427/spy500_descarga!HW426)</f>
        <v>1.4388690087671787E-2</v>
      </c>
      <c r="HX426" s="3">
        <f>LN(spy500_descarga!HX427/spy500_descarga!HX426)</f>
        <v>1.1608506832357823E-2</v>
      </c>
      <c r="HY426" s="3">
        <f>LN(spy500_descarga!HY427/spy500_descarga!HY426)</f>
        <v>3.3217316935585411E-2</v>
      </c>
      <c r="HZ426" s="3">
        <f>LN(spy500_descarga!HZ427/spy500_descarga!HZ426)</f>
        <v>7.206719282580409E-3</v>
      </c>
      <c r="IA426" s="3">
        <f>LN(spy500_descarga!IA427/spy500_descarga!IA426)</f>
        <v>-2.9241647921104071E-3</v>
      </c>
      <c r="IB426" s="3">
        <f>LN(spy500_descarga!IB427/spy500_descarga!IB426)</f>
        <v>1.1118842569842788E-2</v>
      </c>
      <c r="IC426" s="3">
        <f>LN(spy500_descarga!IC427/spy500_descarga!IC426)</f>
        <v>7.3909570259421209E-3</v>
      </c>
      <c r="ID426" s="3">
        <f>LN(spy500_descarga!ID427/spy500_descarga!ID426)</f>
        <v>3.3640207588508518E-2</v>
      </c>
      <c r="IE426" s="3">
        <f>LN(spy500_descarga!IE427/spy500_descarga!IE426)</f>
        <v>1.312749642985166E-2</v>
      </c>
      <c r="IF426" s="3">
        <f>LN(spy500_descarga!IF427/spy500_descarga!IF426)</f>
        <v>2.0312077094148485E-2</v>
      </c>
      <c r="IG426" s="3">
        <f>LN(spy500_descarga!IG427/spy500_descarga!IG426)</f>
        <v>1.289959315314217E-2</v>
      </c>
      <c r="IH426" s="3">
        <f>LN(spy500_descarga!IH427/spy500_descarga!IH426)</f>
        <v>3.4177483805606285E-2</v>
      </c>
      <c r="II426" s="3">
        <f>LN(spy500_descarga!II427/spy500_descarga!II426)</f>
        <v>2.6063407583744667E-2</v>
      </c>
      <c r="IJ426" s="3">
        <f>LN(spy500_descarga!IJ427/spy500_descarga!IJ426)</f>
        <v>1.0250186786887088E-2</v>
      </c>
      <c r="IK426" s="3">
        <f>LN(spy500_descarga!IK427/spy500_descarga!IK426)</f>
        <v>1.4814392616026899E-2</v>
      </c>
      <c r="IL426" s="3">
        <f>LN(spy500_descarga!IL427/spy500_descarga!IL426)</f>
        <v>-6.0725168521567126E-2</v>
      </c>
      <c r="IM426" s="3">
        <f>LN(spy500_descarga!IM427/spy500_descarga!IM426)</f>
        <v>-4.8913708571364026E-3</v>
      </c>
      <c r="IN426" s="3">
        <f>LN(spy500_descarga!IN427/spy500_descarga!IN426)</f>
        <v>3.7327430094785757E-2</v>
      </c>
      <c r="IO426" s="3">
        <f>LN(spy500_descarga!IO427/spy500_descarga!IO426)</f>
        <v>1.0355438009258706E-2</v>
      </c>
      <c r="IP426" s="3">
        <f>LN(spy500_descarga!IP427/spy500_descarga!IP426)</f>
        <v>1.1900865306723652E-2</v>
      </c>
      <c r="IQ426" s="3">
        <f>LN(spy500_descarga!IQ427/spy500_descarga!IQ426)</f>
        <v>2.4717873348654305E-2</v>
      </c>
      <c r="IR426" s="3">
        <f>LN(spy500_descarga!IR427/spy500_descarga!IR426)</f>
        <v>1.5517374342597061E-2</v>
      </c>
      <c r="IS426" s="3">
        <f>LN(spy500_descarga!IS427/spy500_descarga!IS426)</f>
        <v>-2.9187196152526207E-3</v>
      </c>
      <c r="IT426" s="3">
        <f>LN(spy500_descarga!IT427/spy500_descarga!IT426)</f>
        <v>7.4499690756261614E-3</v>
      </c>
      <c r="IU426" s="3">
        <f>LN(spy500_descarga!IU427/spy500_descarga!IU426)</f>
        <v>2.2632369327437899E-2</v>
      </c>
      <c r="IV426" s="3">
        <f>LN(spy500_descarga!IV427/spy500_descarga!IV426)</f>
        <v>-4.2910390599107881E-3</v>
      </c>
      <c r="IW426" s="3">
        <f>LN(spy500_descarga!IW427/spy500_descarga!IW426)</f>
        <v>1.3543490347611296E-2</v>
      </c>
      <c r="IX426" s="3">
        <f>LN(spy500_descarga!IX427/spy500_descarga!IX426)</f>
        <v>1.0413242767197848E-2</v>
      </c>
      <c r="IY426" s="3">
        <f>LN(spy500_descarga!IY427/spy500_descarga!IY426)</f>
        <v>1.4071715016679176E-2</v>
      </c>
      <c r="IZ426" s="3">
        <f>LN(spy500_descarga!IZ427/spy500_descarga!IZ426)</f>
        <v>4.1939388873346783E-3</v>
      </c>
      <c r="JA426" s="3">
        <f>LN(spy500_descarga!JA427/spy500_descarga!JA426)</f>
        <v>1.3168082968703764E-2</v>
      </c>
      <c r="JB426" s="3">
        <f>LN(spy500_descarga!JB427/spy500_descarga!JB426)</f>
        <v>-9.4995234440806379E-3</v>
      </c>
      <c r="JC426" s="3">
        <f>LN(spy500_descarga!JC427/spy500_descarga!JC426)</f>
        <v>5.65627521266409E-3</v>
      </c>
      <c r="JD426" s="3">
        <f>LN(spy500_descarga!JD427/spy500_descarga!JD426)</f>
        <v>8.2191323070178648E-3</v>
      </c>
      <c r="JE426" s="3">
        <f>LN(spy500_descarga!JE427/spy500_descarga!JE426)</f>
        <v>2.8051037977079329E-3</v>
      </c>
      <c r="JF426" s="3">
        <f>LN(spy500_descarga!JF427/spy500_descarga!JF426)</f>
        <v>-2.3919418602374744E-3</v>
      </c>
      <c r="JG426" s="3">
        <f>LN(spy500_descarga!JG427/spy500_descarga!JG426)</f>
        <v>1.8964756440988082E-2</v>
      </c>
      <c r="JH426" s="3">
        <f>LN(spy500_descarga!JH427/spy500_descarga!JH426)</f>
        <v>4.9831771389137764E-3</v>
      </c>
      <c r="JI426" s="3">
        <f>LN(spy500_descarga!JI427/spy500_descarga!JI426)</f>
        <v>1.5655585310187608E-2</v>
      </c>
      <c r="JJ426" s="3">
        <f>LN(spy500_descarga!JJ427/spy500_descarga!JJ426)</f>
        <v>5.4970108577330557E-3</v>
      </c>
      <c r="JK426" s="3">
        <f>LN(spy500_descarga!JK427/spy500_descarga!JK426)</f>
        <v>4.9829885650858052E-3</v>
      </c>
      <c r="JL426" s="3">
        <f>LN(spy500_descarga!JL427/spy500_descarga!JL426)</f>
        <v>-3.6052654236311023E-3</v>
      </c>
      <c r="JM426" s="3">
        <f>LN(spy500_descarga!JM427/spy500_descarga!JM426)</f>
        <v>2.4282357612481591E-2</v>
      </c>
      <c r="JN426" s="3">
        <f>LN(spy500_descarga!JN427/spy500_descarga!JN426)</f>
        <v>1.4883650331176387E-2</v>
      </c>
      <c r="JO426" s="3">
        <f>LN(spy500_descarga!JO427/spy500_descarga!JO426)</f>
        <v>1.4042016617417028E-2</v>
      </c>
      <c r="JP426" s="3">
        <f>LN(spy500_descarga!JP427/spy500_descarga!JP426)</f>
        <v>2.462508086141544E-2</v>
      </c>
      <c r="JQ426" s="3">
        <f>LN(spy500_descarga!JQ427/spy500_descarga!JQ426)</f>
        <v>-1.9663497246160875E-2</v>
      </c>
      <c r="JR426" s="3">
        <f>LN(spy500_descarga!JR427/spy500_descarga!JR426)</f>
        <v>1.8442197939882245E-2</v>
      </c>
      <c r="JS426" s="3">
        <f>LN(spy500_descarga!JS427/spy500_descarga!JS426)</f>
        <v>6.0532862604575225E-3</v>
      </c>
      <c r="JT426" s="3">
        <f>LN(spy500_descarga!JT427/spy500_descarga!JT426)</f>
        <v>3.0293781936270413E-4</v>
      </c>
      <c r="JU426" s="3">
        <f>LN(spy500_descarga!JU427/spy500_descarga!JU426)</f>
        <v>2.3163090842860546E-3</v>
      </c>
      <c r="JV426" s="3">
        <f>LN(spy500_descarga!JV427/spy500_descarga!JV426)</f>
        <v>-7.8160406422711417E-4</v>
      </c>
      <c r="JW426" s="3">
        <f>LN(spy500_descarga!JW427/spy500_descarga!JW426)</f>
        <v>8.0738557885320431E-3</v>
      </c>
      <c r="JX426" s="3">
        <f>LN(spy500_descarga!JX427/spy500_descarga!JX426)</f>
        <v>3.2578900616467704E-2</v>
      </c>
      <c r="JY426" s="3">
        <f>LN(spy500_descarga!JY427/spy500_descarga!JY426)</f>
        <v>5.0989371956644139E-3</v>
      </c>
      <c r="JZ426" s="3">
        <f>LN(spy500_descarga!JZ427/spy500_descarga!JZ426)</f>
        <v>1.6202613220207603E-2</v>
      </c>
      <c r="KA426" s="3">
        <f>LN(spy500_descarga!KA427/spy500_descarga!KA426)</f>
        <v>-6.984874307776277E-3</v>
      </c>
      <c r="KB426" s="3">
        <f>LN(spy500_descarga!KB427/spy500_descarga!KB426)</f>
        <v>9.2913541943022513E-3</v>
      </c>
      <c r="KC426" s="3">
        <f>LN(spy500_descarga!KC427/spy500_descarga!KC426)</f>
        <v>-3.5284368463299645E-2</v>
      </c>
      <c r="KD426" s="3">
        <f>LN(spy500_descarga!KD427/spy500_descarga!KD426)</f>
        <v>-6.1814110296504242E-4</v>
      </c>
      <c r="KE426" s="3">
        <f>LN(spy500_descarga!KE427/spy500_descarga!KE426)</f>
        <v>5.5203513596706985E-2</v>
      </c>
      <c r="KF426" s="3">
        <f>LN(spy500_descarga!KF427/spy500_descarga!KF426)</f>
        <v>9.6251376431576458E-3</v>
      </c>
      <c r="KG426" s="3">
        <f>LN(spy500_descarga!KG427/spy500_descarga!KG426)</f>
        <v>3.6786430223049567E-2</v>
      </c>
      <c r="KH426" s="3">
        <f>LN(spy500_descarga!KH427/spy500_descarga!KH426)</f>
        <v>2.5786130548117007E-2</v>
      </c>
      <c r="KI426" s="3">
        <f>LN(spy500_descarga!KI427/spy500_descarga!KI426)</f>
        <v>-2.7466166905729595E-5</v>
      </c>
      <c r="KJ426" s="3">
        <f>LN(spy500_descarga!KJ427/spy500_descarga!KJ426)</f>
        <v>1.5390414189272263E-2</v>
      </c>
      <c r="KK426" s="3">
        <f>LN(spy500_descarga!KK427/spy500_descarga!KK426)</f>
        <v>-1.5652730927311013E-2</v>
      </c>
      <c r="KL426" s="3">
        <f>LN(spy500_descarga!KL427/spy500_descarga!KL426)</f>
        <v>9.523861237890582E-3</v>
      </c>
      <c r="KM426" s="3">
        <f>LN(spy500_descarga!KM427/spy500_descarga!KM426)</f>
        <v>7.7257536633402188E-3</v>
      </c>
      <c r="KN426" s="3">
        <f>LN(spy500_descarga!KN427/spy500_descarga!KN426)</f>
        <v>3.7075649072585079E-2</v>
      </c>
      <c r="KO426" s="3">
        <f>LN(spy500_descarga!KO427/spy500_descarga!KO426)</f>
        <v>-1.0186821585931932E-2</v>
      </c>
      <c r="KP426" s="3">
        <f>LN(spy500_descarga!KP427/spy500_descarga!KP426)</f>
        <v>1.4554108986917787E-2</v>
      </c>
      <c r="KQ426" s="3">
        <f>LN(spy500_descarga!KQ427/spy500_descarga!KQ426)</f>
        <v>1.3686091041005283E-2</v>
      </c>
      <c r="KR426" s="3">
        <f>LN(spy500_descarga!KR427/spy500_descarga!KR426)</f>
        <v>1.2921605689902218E-2</v>
      </c>
      <c r="KS426" s="3">
        <f>LN(spy500_descarga!KS427/spy500_descarga!KS426)</f>
        <v>1.4720132212788731E-2</v>
      </c>
      <c r="KT426" s="3">
        <f>LN(spy500_descarga!KT427/spy500_descarga!KT426)</f>
        <v>3.6374294278170717E-2</v>
      </c>
      <c r="KU426" s="3">
        <f>LN(spy500_descarga!KU427/spy500_descarga!KU426)</f>
        <v>2.9768415090212887E-3</v>
      </c>
      <c r="KV426" s="3">
        <f>LN(spy500_descarga!KV427/spy500_descarga!KV426)</f>
        <v>7.0182101874107575E-3</v>
      </c>
      <c r="KW426" s="3">
        <f>LN(spy500_descarga!KW427/spy500_descarga!KW426)</f>
        <v>1.6032211551704038E-3</v>
      </c>
      <c r="KX426" s="3">
        <f>LN(spy500_descarga!KX427/spy500_descarga!KX426)</f>
        <v>1.4110006785285718E-2</v>
      </c>
      <c r="KY426" s="3">
        <f>LN(spy500_descarga!KY427/spy500_descarga!KY426)</f>
        <v>-5.9966181303568377E-3</v>
      </c>
      <c r="KZ426" s="3">
        <f>LN(spy500_descarga!KZ427/spy500_descarga!KZ426)</f>
        <v>-5.0709196277764794E-3</v>
      </c>
      <c r="LA426" s="3">
        <f>LN(spy500_descarga!LA427/spy500_descarga!LA426)</f>
        <v>-1.381527307288098E-2</v>
      </c>
      <c r="LB426" s="3">
        <f>LN(spy500_descarga!LB427/spy500_descarga!LB426)</f>
        <v>1.4326501975170804E-2</v>
      </c>
      <c r="LC426" s="3">
        <f>LN(spy500_descarga!LC427/spy500_descarga!LC426)</f>
        <v>1.5900627127681106E-2</v>
      </c>
      <c r="LD426" s="3">
        <f>LN(spy500_descarga!LD427/spy500_descarga!LD426)</f>
        <v>8.7008005073884315E-3</v>
      </c>
      <c r="LE426" s="3">
        <f>LN(spy500_descarga!LE427/spy500_descarga!LE426)</f>
        <v>1.9629104535256802E-2</v>
      </c>
      <c r="LF426" s="3">
        <f>LN(spy500_descarga!LF427/spy500_descarga!LF426)</f>
        <v>1.9015831728424387E-2</v>
      </c>
      <c r="LG426" s="3">
        <f>LN(spy500_descarga!LG427/spy500_descarga!LG426)</f>
        <v>4.5597675875560337E-2</v>
      </c>
      <c r="LH426" s="3">
        <f>LN(spy500_descarga!LH427/spy500_descarga!LH426)</f>
        <v>9.94710951948676E-3</v>
      </c>
      <c r="LI426" s="3">
        <f>LN(spy500_descarga!LI427/spy500_descarga!LI426)</f>
        <v>-1.2522622734727915E-2</v>
      </c>
      <c r="LJ426" s="3">
        <f>LN(spy500_descarga!LJ427/spy500_descarga!LJ426)</f>
        <v>7.1270614271461922E-3</v>
      </c>
      <c r="LK426" s="3">
        <f>LN(spy500_descarga!LK427/spy500_descarga!LK426)</f>
        <v>5.4200674693391133E-3</v>
      </c>
      <c r="LL426" s="3">
        <f>LN(spy500_descarga!LL427/spy500_descarga!LL426)</f>
        <v>1.7427717691612801E-2</v>
      </c>
      <c r="LM426" s="3">
        <f>LN(spy500_descarga!LM427/spy500_descarga!LM426)</f>
        <v>2.2163528662864505E-2</v>
      </c>
      <c r="LN426" s="3">
        <f>LN(spy500_descarga!LN427/spy500_descarga!LN426)</f>
        <v>-1.1183492318761932E-2</v>
      </c>
      <c r="LO426" s="3">
        <f>LN(spy500_descarga!LO427/spy500_descarga!LO426)</f>
        <v>2.3180616535757988E-2</v>
      </c>
      <c r="LP426" s="3">
        <f>LN(spy500_descarga!LP427/spy500_descarga!LP426)</f>
        <v>-9.1491811896216146E-3</v>
      </c>
      <c r="LQ426" s="3">
        <f>LN(spy500_descarga!LQ427/spy500_descarga!LQ426)</f>
        <v>-6.0229573010465373E-3</v>
      </c>
      <c r="LR426" s="3">
        <f>LN(spy500_descarga!LR427/spy500_descarga!LR426)</f>
        <v>1.2331383875873946E-2</v>
      </c>
      <c r="LS426" s="3">
        <f>LN(spy500_descarga!LS427/spy500_descarga!LS426)</f>
        <v>1.4889818014742711E-2</v>
      </c>
      <c r="LT426" s="3">
        <f>LN(spy500_descarga!LT427/spy500_descarga!LT426)</f>
        <v>3.5260029268995519E-2</v>
      </c>
      <c r="LU426" s="3">
        <f>LN(spy500_descarga!LU427/spy500_descarga!LU426)</f>
        <v>1.5818644156389255E-2</v>
      </c>
      <c r="LV426" s="3">
        <f>LN(spy500_descarga!LV427/spy500_descarga!LV426)</f>
        <v>2.7893405482385034E-2</v>
      </c>
      <c r="LW426" s="3">
        <f>LN(spy500_descarga!LW427/spy500_descarga!LW426)</f>
        <v>8.4309715684691335E-3</v>
      </c>
      <c r="LX426" s="3">
        <f>LN(spy500_descarga!LX427/spy500_descarga!LX426)</f>
        <v>2.3356559323902976E-2</v>
      </c>
      <c r="LY426" s="3">
        <f>LN(spy500_descarga!LY427/spy500_descarga!LY426)</f>
        <v>2.3517257649344012E-2</v>
      </c>
      <c r="LZ426" s="3">
        <f>LN(spy500_descarga!LZ427/spy500_descarga!LZ426)</f>
        <v>2.4404927872287957E-2</v>
      </c>
      <c r="MA426" s="3">
        <f>LN(spy500_descarga!MA427/spy500_descarga!MA426)</f>
        <v>7.5809012796418402E-3</v>
      </c>
      <c r="MB426" s="3">
        <f>LN(spy500_descarga!MB427/spy500_descarga!MB426)</f>
        <v>-2.4769038713248867E-3</v>
      </c>
      <c r="MC426" s="3">
        <f>LN(spy500_descarga!MC427/spy500_descarga!MC426)</f>
        <v>5.4786472201297899E-3</v>
      </c>
      <c r="MD426" s="3">
        <f>LN(spy500_descarga!MD427/spy500_descarga!MD426)</f>
        <v>1.191220348511275E-2</v>
      </c>
      <c r="ME426" s="3">
        <f>LN(spy500_descarga!ME427/spy500_descarga!ME426)</f>
        <v>7.2724234950281089E-3</v>
      </c>
      <c r="MF426" s="3">
        <f>LN(spy500_descarga!MF427/spy500_descarga!MF426)</f>
        <v>1.6094098572260692E-3</v>
      </c>
      <c r="MG426" s="3">
        <f>LN(spy500_descarga!MG427/spy500_descarga!MG426)</f>
        <v>-3.8451069282320412E-3</v>
      </c>
      <c r="MH426" s="3">
        <f>LN(spy500_descarga!MH427/spy500_descarga!MH426)</f>
        <v>0</v>
      </c>
      <c r="MI426" s="3">
        <f>LN(spy500_descarga!MI427/spy500_descarga!MI426)</f>
        <v>3.0560902513431724E-3</v>
      </c>
      <c r="MJ426" s="3">
        <f>LN(spy500_descarga!MJ427/spy500_descarga!MJ426)</f>
        <v>1.8454609743157137E-2</v>
      </c>
      <c r="MK426" s="3">
        <f>LN(spy500_descarga!MK427/spy500_descarga!MK426)</f>
        <v>2.2646667658071308E-2</v>
      </c>
      <c r="ML426" s="3">
        <f>LN(spy500_descarga!ML427/spy500_descarga!ML426)</f>
        <v>-8.585480833720341E-4</v>
      </c>
      <c r="MM426" s="3">
        <f>LN(spy500_descarga!MM427/spy500_descarga!MM426)</f>
        <v>-7.4078662287740916E-4</v>
      </c>
      <c r="MN426" s="3">
        <f>LN(spy500_descarga!MN427/spy500_descarga!MN426)</f>
        <v>2.482269216877039E-2</v>
      </c>
      <c r="MO426" s="3">
        <f>LN(spy500_descarga!MO427/spy500_descarga!MO426)</f>
        <v>-4.0795582559739987E-2</v>
      </c>
      <c r="MP426" s="3">
        <f>LN(spy500_descarga!MP427/spy500_descarga!MP426)</f>
        <v>3.7807694102775867E-2</v>
      </c>
      <c r="MQ426" s="3">
        <f>LN(spy500_descarga!MQ427/spy500_descarga!MQ426)</f>
        <v>5.8558703089196182E-3</v>
      </c>
      <c r="MR426" s="3">
        <f>LN(spy500_descarga!MR427/spy500_descarga!MR426)</f>
        <v>1.6588814822128272E-2</v>
      </c>
      <c r="MS426" s="3">
        <f>LN(spy500_descarga!MS427/spy500_descarga!MS426)</f>
        <v>1.7517217276930324E-2</v>
      </c>
      <c r="MT426" s="3">
        <f>LN(spy500_descarga!MT427/spy500_descarga!MT426)</f>
        <v>-1.6445263491472149E-3</v>
      </c>
      <c r="MU426" s="3">
        <f>LN(spy500_descarga!MU427/spy500_descarga!MU426)</f>
        <v>2.5238265855067458E-3</v>
      </c>
      <c r="MV426" s="3">
        <f>LN(spy500_descarga!MV427/spy500_descarga!MV426)</f>
        <v>1.481283868448777E-2</v>
      </c>
      <c r="MW426" s="3">
        <f>LN(spy500_descarga!MW427/spy500_descarga!MW426)</f>
        <v>1.1532324406698375E-2</v>
      </c>
      <c r="MX426" s="3">
        <f>LN(spy500_descarga!MX427/spy500_descarga!MX426)</f>
        <v>4.6056104951723324E-3</v>
      </c>
      <c r="MY426" s="3">
        <f>LN(spy500_descarga!MY427/spy500_descarga!MY426)</f>
        <v>-3.2901365030388366E-3</v>
      </c>
      <c r="MZ426" s="3">
        <f>LN(spy500_descarga!MZ427/spy500_descarga!MZ426)</f>
        <v>1.1238674156458173E-2</v>
      </c>
      <c r="NA426" s="3">
        <f>LN(spy500_descarga!NA427/spy500_descarga!NA426)</f>
        <v>-5.4179120360299702E-3</v>
      </c>
      <c r="NB426" s="3">
        <f>LN(spy500_descarga!NB427/spy500_descarga!NB426)</f>
        <v>3.1748781102704418E-2</v>
      </c>
      <c r="NC426" s="3">
        <f>LN(spy500_descarga!NC427/spy500_descarga!NC426)</f>
        <v>1.267684236400146E-2</v>
      </c>
      <c r="ND426" s="3">
        <f>LN(spy500_descarga!ND427/spy500_descarga!ND426)</f>
        <v>3.1090608152235241E-2</v>
      </c>
      <c r="NE426" s="3">
        <f>LN(spy500_descarga!NE427/spy500_descarga!NE426)</f>
        <v>4.7584302908720288E-3</v>
      </c>
      <c r="NF426" s="3">
        <f>LN(spy500_descarga!NF427/spy500_descarga!NF426)</f>
        <v>2.8308611933724259E-2</v>
      </c>
      <c r="NG426" s="3">
        <f>LN(spy500_descarga!NG427/spy500_descarga!NG426)</f>
        <v>1.6756529222003273E-2</v>
      </c>
      <c r="NH426" s="3">
        <f>LN(spy500_descarga!NH427/spy500_descarga!NH426)</f>
        <v>2.1232173278128603E-2</v>
      </c>
      <c r="NI426" s="3">
        <f>LN(spy500_descarga!NI427/spy500_descarga!NI426)</f>
        <v>6.0901882221361782E-3</v>
      </c>
      <c r="NJ426" s="3">
        <f>LN(spy500_descarga!NJ427/spy500_descarga!NJ426)</f>
        <v>-7.7852522998075697E-3</v>
      </c>
      <c r="NK426" s="3">
        <f>LN(spy500_descarga!NK427/spy500_descarga!NK426)</f>
        <v>1.90112150093763E-2</v>
      </c>
      <c r="NL426" s="3">
        <f>LN(spy500_descarga!NL427/spy500_descarga!NL426)</f>
        <v>1.9994700795646858E-2</v>
      </c>
      <c r="NM426" s="3">
        <f>LN(spy500_descarga!NM427/spy500_descarga!NM426)</f>
        <v>1.5817448603143994E-2</v>
      </c>
      <c r="NN426" s="3">
        <f>LN(spy500_descarga!NN427/spy500_descarga!NN426)</f>
        <v>-2.1134665184070682E-3</v>
      </c>
      <c r="NO426" s="3">
        <f>LN(spy500_descarga!NO427/spy500_descarga!NO426)</f>
        <v>7.8907602275096935E-3</v>
      </c>
      <c r="NP426" s="3">
        <f>LN(spy500_descarga!NP427/spy500_descarga!NP426)</f>
        <v>3.5939645447713915E-3</v>
      </c>
      <c r="NQ426" s="3">
        <f>LN(spy500_descarga!NQ427/spy500_descarga!NQ426)</f>
        <v>2.3260898752061179E-2</v>
      </c>
      <c r="NR426" s="3">
        <f>LN(spy500_descarga!NR427/spy500_descarga!NR426)</f>
        <v>1.4981286608389199E-3</v>
      </c>
      <c r="NS426" s="3">
        <f>LN(spy500_descarga!NS427/spy500_descarga!NS426)</f>
        <v>1.951209488906323E-2</v>
      </c>
      <c r="NT426" s="3">
        <f>LN(spy500_descarga!NT427/spy500_descarga!NT426)</f>
        <v>-1.3300033933625839E-2</v>
      </c>
      <c r="NU426" s="3">
        <f>LN(spy500_descarga!NU427/spy500_descarga!NU426)</f>
        <v>3.9572080571514904E-3</v>
      </c>
      <c r="NV426" s="3">
        <f>LN(spy500_descarga!NV427/spy500_descarga!NV426)</f>
        <v>-2.2483285146116645E-2</v>
      </c>
      <c r="NW426" s="3">
        <f>LN(spy500_descarga!NW427/spy500_descarga!NW426)</f>
        <v>2.8646080205436502E-2</v>
      </c>
      <c r="NX426" s="3">
        <f>LN(spy500_descarga!NX427/spy500_descarga!NX426)</f>
        <v>1.9592399362717096E-2</v>
      </c>
      <c r="NY426" s="3">
        <f>LN(spy500_descarga!NY427/spy500_descarga!NY426)</f>
        <v>2.3428451376212887E-2</v>
      </c>
      <c r="NZ426" s="3">
        <f>LN(spy500_descarga!NZ427/spy500_descarga!NZ426)</f>
        <v>2.7411676159997945E-2</v>
      </c>
      <c r="OA426" s="3">
        <f>LN(spy500_descarga!OA427/spy500_descarga!OA426)</f>
        <v>1.3618715944263862E-2</v>
      </c>
      <c r="OB426" s="3">
        <f>LN(spy500_descarga!OB427/spy500_descarga!OB426)</f>
        <v>3.2921510718094335E-2</v>
      </c>
      <c r="OC426" s="3">
        <f>LN(spy500_descarga!OC427/spy500_descarga!OC426)</f>
        <v>2.2182066458800644E-2</v>
      </c>
      <c r="OD426" s="3">
        <f>LN(spy500_descarga!OD427/spy500_descarga!OD426)</f>
        <v>-6.8555166220712607E-3</v>
      </c>
      <c r="OE426" s="3">
        <f>LN(spy500_descarga!OE427/spy500_descarga!OE426)</f>
        <v>6.6478091019168874E-3</v>
      </c>
      <c r="OF426" s="3">
        <f>LN(spy500_descarga!OF427/spy500_descarga!OF426)</f>
        <v>2.1057919144463495E-2</v>
      </c>
      <c r="OG426" s="3">
        <f>LN(spy500_descarga!OG427/spy500_descarga!OG426)</f>
        <v>-3.8055028994687292E-3</v>
      </c>
      <c r="OH426" s="3">
        <f>LN(spy500_descarga!OH427/spy500_descarga!OH426)</f>
        <v>3.8540386125872093E-2</v>
      </c>
      <c r="OI426" s="3">
        <f>LN(spy500_descarga!OI427/spy500_descarga!OI426)</f>
        <v>4.435914930497358E-3</v>
      </c>
      <c r="OJ426" s="3">
        <f>LN(spy500_descarga!OJ427/spy500_descarga!OJ426)</f>
        <v>9.5439821601414759E-3</v>
      </c>
      <c r="OK426" s="3">
        <f>LN(spy500_descarga!OK427/spy500_descarga!OK426)</f>
        <v>9.3053096778064094E-3</v>
      </c>
      <c r="OL426" s="3">
        <f>LN(spy500_descarga!OL427/spy500_descarga!OL426)</f>
        <v>-3.4230794736519077E-2</v>
      </c>
      <c r="OM426" s="3">
        <f>LN(spy500_descarga!OM427/spy500_descarga!OM426)</f>
        <v>6.2762343917976224E-3</v>
      </c>
      <c r="ON426" s="3">
        <f>LN(spy500_descarga!ON427/spy500_descarga!ON426)</f>
        <v>-7.050609476135011E-3</v>
      </c>
      <c r="OO426" s="3">
        <f>LN(spy500_descarga!OO427/spy500_descarga!OO426)</f>
        <v>3.6706481301995858E-2</v>
      </c>
      <c r="OP426" s="3">
        <f>LN(spy500_descarga!OP427/spy500_descarga!OP426)</f>
        <v>-6.6199687733010998E-3</v>
      </c>
      <c r="OQ426" s="3">
        <f>LN(spy500_descarga!OQ427/spy500_descarga!OQ426)</f>
        <v>-5.0907316887155891E-2</v>
      </c>
      <c r="OR426" s="3">
        <f>LN(spy500_descarga!OR427/spy500_descarga!OR426)</f>
        <v>-1.8270022151981501E-2</v>
      </c>
      <c r="OS426" s="3">
        <f>LN(spy500_descarga!OS427/spy500_descarga!OS426)</f>
        <v>5.5558953084088973E-3</v>
      </c>
      <c r="OT426" s="3">
        <f>LN(spy500_descarga!OT427/spy500_descarga!OT426)</f>
        <v>1.9408766296962483E-2</v>
      </c>
      <c r="OU426" s="3">
        <f>LN(spy500_descarga!OU427/spy500_descarga!OU426)</f>
        <v>2.485431912220392E-2</v>
      </c>
      <c r="OV426" s="3">
        <f>LN(spy500_descarga!OV427/spy500_descarga!OV426)</f>
        <v>2.2817960805850267E-2</v>
      </c>
      <c r="OW426" s="3">
        <f>LN(spy500_descarga!OW427/spy500_descarga!OW426)</f>
        <v>2.1940161675861455E-3</v>
      </c>
      <c r="OX426" s="3">
        <f>LN(spy500_descarga!OX427/spy500_descarga!OX426)</f>
        <v>9.3843930624853602E-3</v>
      </c>
      <c r="OY426" s="3">
        <f>LN(spy500_descarga!OY427/spy500_descarga!OY426)</f>
        <v>-5.8623205702705832E-3</v>
      </c>
      <c r="OZ426" s="3">
        <f>LN(spy500_descarga!OZ427/spy500_descarga!OZ426)</f>
        <v>2.8887105364969287E-2</v>
      </c>
      <c r="PA426" s="3">
        <f>LN(spy500_descarga!PA427/spy500_descarga!PA426)</f>
        <v>1.9848505044992061E-2</v>
      </c>
      <c r="PB426" s="3">
        <f>LN(spy500_descarga!PB427/spy500_descarga!PB426)</f>
        <v>1.1675957116795421E-2</v>
      </c>
      <c r="PC426" s="3">
        <f>LN(spy500_descarga!PC427/spy500_descarga!PC426)</f>
        <v>-3.4131469720648542E-4</v>
      </c>
      <c r="PD426" s="3">
        <f>LN(spy500_descarga!PD427/spy500_descarga!PD426)</f>
        <v>1.1958302483435828E-2</v>
      </c>
      <c r="PE426" s="3">
        <f>LN(spy500_descarga!PE427/spy500_descarga!PE426)</f>
        <v>1.98703321921463E-2</v>
      </c>
      <c r="PF426" s="3">
        <f>LN(spy500_descarga!PF427/spy500_descarga!PF426)</f>
        <v>-1.3052061685608409E-2</v>
      </c>
      <c r="PG426" s="3">
        <f>LN(spy500_descarga!PG427/spy500_descarga!PG426)</f>
        <v>8.1285456639268814E-3</v>
      </c>
      <c r="PH426" s="3">
        <f>LN(spy500_descarga!PH427/spy500_descarga!PH426)</f>
        <v>2.4941751485100926E-2</v>
      </c>
      <c r="PI426" s="3">
        <f>LN(spy500_descarga!PI427/spy500_descarga!PI426)</f>
        <v>6.1893935842161811E-4</v>
      </c>
      <c r="PJ426" s="3">
        <f>LN(spy500_descarga!PJ427/spy500_descarga!PJ426)</f>
        <v>-1.033594497484573E-2</v>
      </c>
      <c r="PK426" s="3">
        <f>LN(spy500_descarga!PK427/spy500_descarga!PK426)</f>
        <v>2.945809080264487E-2</v>
      </c>
      <c r="PL426" s="3">
        <f>LN(spy500_descarga!PL427/spy500_descarga!PL426)</f>
        <v>3.229213244812227E-2</v>
      </c>
      <c r="PM426" s="3">
        <f>LN(spy500_descarga!PM427/spy500_descarga!PM426)</f>
        <v>1.1016041847727852E-2</v>
      </c>
      <c r="PN426" s="3">
        <f>LN(spy500_descarga!PN427/spy500_descarga!PN426)</f>
        <v>2.9576478668455742E-2</v>
      </c>
      <c r="PO426" s="3">
        <f>LN(spy500_descarga!PO427/spy500_descarga!PO426)</f>
        <v>5.9248929581372754E-3</v>
      </c>
      <c r="PP426" s="3">
        <f>LN(spy500_descarga!PP427/spy500_descarga!PP426)</f>
        <v>1.4468314604624584E-2</v>
      </c>
      <c r="PQ426" s="3">
        <f>LN(spy500_descarga!PQ427/spy500_descarga!PQ426)</f>
        <v>-2.4960323475303006E-3</v>
      </c>
      <c r="PR426" s="3">
        <f>LN(spy500_descarga!PR427/spy500_descarga!PR426)</f>
        <v>1.4114651359512134E-3</v>
      </c>
      <c r="PS426" s="3">
        <f>LN(spy500_descarga!PS427/spy500_descarga!PS426)</f>
        <v>-2.6771824818500379E-3</v>
      </c>
      <c r="PT426" s="3">
        <f>LN(spy500_descarga!PT427/spy500_descarga!PT426)</f>
        <v>5.8615100047337684E-3</v>
      </c>
      <c r="PU426" s="3">
        <f>LN(spy500_descarga!PU427/spy500_descarga!PU426)</f>
        <v>3.662546793518185E-2</v>
      </c>
      <c r="PV426" s="3">
        <f>LN(spy500_descarga!PV427/spy500_descarga!PV426)</f>
        <v>9.7684829303718267E-3</v>
      </c>
      <c r="PW426" s="3">
        <f>LN(spy500_descarga!PW427/spy500_descarga!PW426)</f>
        <v>-5.9747108087100671E-3</v>
      </c>
      <c r="PX426" s="3">
        <f>LN(spy500_descarga!PX427/spy500_descarga!PX426)</f>
        <v>4.2408595570875576E-2</v>
      </c>
      <c r="PY426" s="3">
        <f>LN(spy500_descarga!PY427/spy500_descarga!PY426)</f>
        <v>1.3795886061141072E-2</v>
      </c>
      <c r="PZ426" s="3">
        <f>LN(spy500_descarga!PZ427/spy500_descarga!PZ426)</f>
        <v>1.1683244675741873E-2</v>
      </c>
      <c r="QA426" s="3">
        <f>LN(spy500_descarga!QA427/spy500_descarga!QA426)</f>
        <v>1.3076064550894589E-2</v>
      </c>
      <c r="QB426" s="3" t="e">
        <f>LN(spy500_descarga!QB427/spy500_descarga!QB426)</f>
        <v>#DIV/0!</v>
      </c>
      <c r="QC426" s="3">
        <f>LN(spy500_descarga!QC427/spy500_descarga!QC426)</f>
        <v>2.134197638824125E-2</v>
      </c>
      <c r="QD426" s="3">
        <f>LN(spy500_descarga!QD427/spy500_descarga!QD426)</f>
        <v>-8.1289641757270135E-3</v>
      </c>
      <c r="QE426" s="3">
        <f>LN(spy500_descarga!QE427/spy500_descarga!QE426)</f>
        <v>-3.699456378463271E-3</v>
      </c>
      <c r="QF426" s="3">
        <f>LN(spy500_descarga!QF427/spy500_descarga!QF426)</f>
        <v>2.4575070780058765E-2</v>
      </c>
      <c r="QG426" s="3">
        <f>LN(spy500_descarga!QG427/spy500_descarga!QG426)</f>
        <v>2.8588759625797867E-2</v>
      </c>
      <c r="QH426" s="3">
        <f>LN(spy500_descarga!QH427/spy500_descarga!QH426)</f>
        <v>2.3420321399221591E-2</v>
      </c>
      <c r="QI426" s="3">
        <f>LN(spy500_descarga!QI427/spy500_descarga!QI426)</f>
        <v>3.43421357993361E-3</v>
      </c>
      <c r="QJ426" s="3">
        <f>LN(spy500_descarga!QJ427/spy500_descarga!QJ426)</f>
        <v>1.051512272433576E-2</v>
      </c>
      <c r="QK426" s="3">
        <f>LN(spy500_descarga!QK427/spy500_descarga!QK426)</f>
        <v>2.3644712569921265E-2</v>
      </c>
      <c r="QL426" s="3">
        <f>LN(spy500_descarga!QL427/spy500_descarga!QL426)</f>
        <v>4.1504566742778743E-3</v>
      </c>
      <c r="QM426" s="3">
        <f>LN(spy500_descarga!QM427/spy500_descarga!QM426)</f>
        <v>1.4885052861980818E-2</v>
      </c>
      <c r="QN426" s="3">
        <f>LN(spy500_descarga!QN427/spy500_descarga!QN426)</f>
        <v>2.3783374053743474E-2</v>
      </c>
      <c r="QO426" s="3">
        <f>LN(spy500_descarga!QO427/spy500_descarga!QO426)</f>
        <v>-1.8120680732433105E-3</v>
      </c>
      <c r="QP426" s="3">
        <f>LN(spy500_descarga!QP427/spy500_descarga!QP426)</f>
        <v>9.5759548945776717E-3</v>
      </c>
      <c r="QQ426" s="3">
        <f>LN(spy500_descarga!QQ427/spy500_descarga!QQ426)</f>
        <v>-8.2661601716248929E-3</v>
      </c>
      <c r="QR426" s="3">
        <f>LN(spy500_descarga!QR427/spy500_descarga!QR426)</f>
        <v>5.9754623070532014E-3</v>
      </c>
      <c r="QS426" s="3">
        <f>LN(spy500_descarga!QS427/spy500_descarga!QS426)</f>
        <v>1.4316910757462543E-2</v>
      </c>
      <c r="QT426" s="3">
        <f>LN(spy500_descarga!QT427/spy500_descarga!QT426)</f>
        <v>-1.8347007679973878E-2</v>
      </c>
      <c r="QU426" s="3">
        <f>LN(spy500_descarga!QU427/spy500_descarga!QU426)</f>
        <v>2.8919577509827571E-2</v>
      </c>
      <c r="QV426" s="3">
        <f>LN(spy500_descarga!QV427/spy500_descarga!QV426)</f>
        <v>1.9890522786980554E-3</v>
      </c>
      <c r="QW426" s="3">
        <f>LN(spy500_descarga!QW427/spy500_descarga!QW426)</f>
        <v>1.1628068601542151E-2</v>
      </c>
      <c r="QX426" s="3">
        <f>LN(spy500_descarga!QX427/spy500_descarga!QX426)</f>
        <v>1.1648466099264898E-2</v>
      </c>
      <c r="QY426" s="3">
        <f>LN(spy500_descarga!QY427/spy500_descarga!QY426)</f>
        <v>1.2063459829364815E-3</v>
      </c>
      <c r="QZ426" s="3">
        <f>LN(spy500_descarga!QZ427/spy500_descarga!QZ426)</f>
        <v>2.2933188452323246E-3</v>
      </c>
      <c r="RA426" s="3">
        <f>LN(spy500_descarga!RA427/spy500_descarga!RA426)</f>
        <v>1.4944468708300436E-4</v>
      </c>
      <c r="RB426" s="3">
        <f>LN(spy500_descarga!RB427/spy500_descarga!RB426)</f>
        <v>9.1857023758051548E-3</v>
      </c>
      <c r="RC426" s="3">
        <f>LN(spy500_descarga!RC427/spy500_descarga!RC426)</f>
        <v>2.8101862359729076E-3</v>
      </c>
      <c r="RD426" s="3">
        <f>LN(spy500_descarga!RD427/spy500_descarga!RD426)</f>
        <v>1.113428393779624E-2</v>
      </c>
      <c r="RE426" s="3">
        <f>LN(spy500_descarga!RE427/spy500_descarga!RE426)</f>
        <v>1.6765156311922449E-2</v>
      </c>
      <c r="RF426" s="3">
        <f>LN(spy500_descarga!RF427/spy500_descarga!RF426)</f>
        <v>3.0152967916703438E-2</v>
      </c>
      <c r="RG426" s="3">
        <f>LN(spy500_descarga!RG427/spy500_descarga!RG426)</f>
        <v>1.1232783462315262E-2</v>
      </c>
      <c r="RH426" s="3">
        <f>LN(spy500_descarga!RH427/spy500_descarga!RH426)</f>
        <v>4.0327235636212523E-3</v>
      </c>
      <c r="RI426" s="3">
        <f>LN(spy500_descarga!RI427/spy500_descarga!RI426)</f>
        <v>-5.1382362903477962E-3</v>
      </c>
      <c r="RJ426" s="3">
        <f>LN(spy500_descarga!RJ427/spy500_descarga!RJ426)</f>
        <v>9.9731712097287529E-3</v>
      </c>
      <c r="RK426" s="3">
        <f>LN(spy500_descarga!RK427/spy500_descarga!RK426)</f>
        <v>2.6150002950314152E-2</v>
      </c>
      <c r="RL426" s="3">
        <f>LN(spy500_descarga!RL427/spy500_descarga!RL426)</f>
        <v>3.6334763980190067E-2</v>
      </c>
      <c r="RM426" s="3">
        <f>LN(spy500_descarga!RM427/spy500_descarga!RM426)</f>
        <v>-1.3736519951396509E-2</v>
      </c>
      <c r="RN426" s="3">
        <f>LN(spy500_descarga!RN427/spy500_descarga!RN426)</f>
        <v>-9.822346636535282E-4</v>
      </c>
      <c r="RO426" s="3">
        <f>LN(spy500_descarga!RO427/spy500_descarga!RO426)</f>
        <v>1.1769473123637549E-2</v>
      </c>
      <c r="RP426" s="3">
        <f>LN(spy500_descarga!RP427/spy500_descarga!RP426)</f>
        <v>9.6151888819392406E-3</v>
      </c>
      <c r="RQ426" s="3">
        <f>LN(spy500_descarga!RQ427/spy500_descarga!RQ426)</f>
        <v>4.2718808058870312E-3</v>
      </c>
      <c r="RR426" s="3">
        <f>LN(spy500_descarga!RR427/spy500_descarga!RR426)</f>
        <v>9.35231161940904E-3</v>
      </c>
      <c r="RS426" s="3">
        <f>LN(spy500_descarga!RS427/spy500_descarga!RS426)</f>
        <v>6.8224416785276111E-3</v>
      </c>
      <c r="RT426" s="3">
        <f>LN(spy500_descarga!RT427/spy500_descarga!RT426)</f>
        <v>2.5628462583280057E-2</v>
      </c>
      <c r="RU426" s="3">
        <f>LN(spy500_descarga!RU427/spy500_descarga!RU426)</f>
        <v>8.0651899047666249E-3</v>
      </c>
      <c r="RV426" s="3">
        <f>LN(spy500_descarga!RV427/spy500_descarga!RV426)</f>
        <v>-1.15139612735384E-2</v>
      </c>
      <c r="RW426" s="3">
        <f>LN(spy500_descarga!RW427/spy500_descarga!RW426)</f>
        <v>5.1883569475365515E-2</v>
      </c>
      <c r="RX426" s="3">
        <f>LN(spy500_descarga!RX427/spy500_descarga!RX426)</f>
        <v>1.7715499672516896E-3</v>
      </c>
      <c r="RY426" s="3">
        <f>LN(spy500_descarga!RY427/spy500_descarga!RY426)</f>
        <v>2.0633778180180581E-2</v>
      </c>
      <c r="RZ426" s="3">
        <f>LN(spy500_descarga!RZ427/spy500_descarga!RZ426)</f>
        <v>7.888918914599613E-3</v>
      </c>
      <c r="SA426" s="3">
        <f>LN(spy500_descarga!SA427/spy500_descarga!SA426)</f>
        <v>-4.1708348625668652E-3</v>
      </c>
      <c r="SB426" s="3">
        <f>LN(spy500_descarga!SB427/spy500_descarga!SB426)</f>
        <v>-3.8204571510264749E-3</v>
      </c>
      <c r="SC426" s="3">
        <f>LN(spy500_descarga!SC427/spy500_descarga!SC426)</f>
        <v>2.7945347540472249E-2</v>
      </c>
      <c r="SD426" s="3">
        <f>LN(spy500_descarga!SD427/spy500_descarga!SD426)</f>
        <v>1.8338289755245679E-2</v>
      </c>
      <c r="SE426" s="3">
        <f>LN(spy500_descarga!SE427/spy500_descarga!SE426)</f>
        <v>1.5467604607087576E-2</v>
      </c>
      <c r="SF426" s="3">
        <f>LN(spy500_descarga!SF427/spy500_descarga!SF426)</f>
        <v>1.2258946408676533E-2</v>
      </c>
      <c r="SG426" s="3">
        <f>LN(spy500_descarga!SG427/spy500_descarga!SG426)</f>
        <v>1.7161493469738118E-3</v>
      </c>
      <c r="SH426" s="3">
        <f>LN(spy500_descarga!SH427/spy500_descarga!SH426)</f>
        <v>1.139669821357173E-2</v>
      </c>
      <c r="SI426" s="3">
        <f>LN(spy500_descarga!SI427/spy500_descarga!SI426)</f>
        <v>5.0908978523456199E-3</v>
      </c>
      <c r="SJ426" s="3">
        <f>LN(spy500_descarga!SJ427/spy500_descarga!SJ426)</f>
        <v>-1.665395017504934E-2</v>
      </c>
      <c r="SK426" s="3">
        <f>LN(spy500_descarga!SK427/spy500_descarga!SK426)</f>
        <v>-2.0459979360777855E-2</v>
      </c>
      <c r="SL426" s="3">
        <f>LN(spy500_descarga!SL427/spy500_descarga!SL426)</f>
        <v>3.7634773883270835E-2</v>
      </c>
      <c r="SM426" s="3">
        <f>LN(spy500_descarga!SM427/spy500_descarga!SM426)</f>
        <v>6.0918089345887057E-3</v>
      </c>
    </row>
    <row r="427" spans="1:507" x14ac:dyDescent="0.25">
      <c r="A427" s="1">
        <v>44167</v>
      </c>
      <c r="B427" s="3">
        <f>LN(spy500_descarga!B428/spy500_descarga!B427)</f>
        <v>2.1015638461527632E-3</v>
      </c>
      <c r="C427" s="3">
        <f>LN(spy500_descarga!C428/spy500_descarga!C427)</f>
        <v>7.7694576303363383E-3</v>
      </c>
      <c r="D427" s="3">
        <f>LN(spy500_descarga!D428/spy500_descarga!D427)</f>
        <v>-3.1388032270037191E-3</v>
      </c>
      <c r="E427" s="3">
        <f>LN(spy500_descarga!E428/spy500_descarga!E427)</f>
        <v>9.0896755743484613E-3</v>
      </c>
      <c r="F427" s="3">
        <f>LN(spy500_descarga!F428/spy500_descarga!F427)</f>
        <v>-1.1097446407076465E-2</v>
      </c>
      <c r="G427" s="3">
        <f>LN(spy500_descarga!G428/spy500_descarga!G427)</f>
        <v>-1.0399923400591073E-2</v>
      </c>
      <c r="H427" s="3">
        <f>LN(spy500_descarga!H428/spy500_descarga!H427)</f>
        <v>-9.806449850625263E-3</v>
      </c>
      <c r="I427" s="3">
        <f>LN(spy500_descarga!I428/spy500_descarga!I427)</f>
        <v>4.393996847118547E-3</v>
      </c>
      <c r="J427" s="3">
        <f>LN(spy500_descarga!J428/spy500_descarga!J427)</f>
        <v>1.1911936090842325E-2</v>
      </c>
      <c r="K427" s="3">
        <f>LN(spy500_descarga!K428/spy500_descarga!K427)</f>
        <v>-2.76375205578589E-2</v>
      </c>
      <c r="L427" s="3">
        <f>LN(spy500_descarga!L428/spy500_descarga!L427)</f>
        <v>2.6821497366738726E-2</v>
      </c>
      <c r="M427" s="3">
        <f>LN(spy500_descarga!M428/spy500_descarga!M427)</f>
        <v>1.355424201782178E-2</v>
      </c>
      <c r="N427" s="3">
        <f>LN(spy500_descarga!N428/spy500_descarga!N427)</f>
        <v>-6.8717270999217699E-3</v>
      </c>
      <c r="O427" s="3">
        <f>LN(spy500_descarga!O428/spy500_descarga!O427)</f>
        <v>-3.33925612156976E-2</v>
      </c>
      <c r="P427" s="3">
        <f>LN(spy500_descarga!P428/spy500_descarga!P427)</f>
        <v>-7.2230294926541351E-3</v>
      </c>
      <c r="Q427" s="3">
        <f>LN(spy500_descarga!Q428/spy500_descarga!Q427)</f>
        <v>6.8473766588749794E-3</v>
      </c>
      <c r="R427" s="3">
        <f>LN(spy500_descarga!R428/spy500_descarga!R427)</f>
        <v>-4.6471429583988082E-3</v>
      </c>
      <c r="S427" s="3">
        <f>LN(spy500_descarga!S428/spy500_descarga!S427)</f>
        <v>-1.2811542590354823E-2</v>
      </c>
      <c r="T427" s="3">
        <f>LN(spy500_descarga!T428/spy500_descarga!T427)</f>
        <v>4.8999564790426298E-3</v>
      </c>
      <c r="U427" s="3">
        <f>LN(spy500_descarga!U428/spy500_descarga!U427)</f>
        <v>1.070040399547916E-2</v>
      </c>
      <c r="V427" s="3">
        <f>LN(spy500_descarga!V428/spy500_descarga!V427)</f>
        <v>-1.2776972496317141E-2</v>
      </c>
      <c r="W427" s="3">
        <f>LN(spy500_descarga!W428/spy500_descarga!W427)</f>
        <v>8.3963401292649013E-3</v>
      </c>
      <c r="X427" s="3">
        <f>LN(spy500_descarga!X428/spy500_descarga!X427)</f>
        <v>-5.8662634724169598E-3</v>
      </c>
      <c r="Y427" s="3">
        <f>LN(spy500_descarga!Y428/spy500_descarga!Y427)</f>
        <v>1.6357981714465626E-2</v>
      </c>
      <c r="Z427" s="3">
        <f>LN(spy500_descarga!Z428/spy500_descarga!Z427)</f>
        <v>1.6464555370571829E-2</v>
      </c>
      <c r="AA427" s="3">
        <f>LN(spy500_descarga!AA428/spy500_descarga!AA427)</f>
        <v>-1.1675664986705636E-2</v>
      </c>
      <c r="AB427" s="3">
        <f>LN(spy500_descarga!AB428/spy500_descarga!AB427)</f>
        <v>-5.1528922744377382E-3</v>
      </c>
      <c r="AC427" s="3">
        <f>LN(spy500_descarga!AC428/spy500_descarga!AC427)</f>
        <v>-5.2173630640103682E-3</v>
      </c>
      <c r="AD427" s="3">
        <f>LN(spy500_descarga!AD428/spy500_descarga!AD427)</f>
        <v>-2.5485766924203737E-4</v>
      </c>
      <c r="AE427" s="3">
        <f>LN(spy500_descarga!AE428/spy500_descarga!AE427)</f>
        <v>4.0513552618307365E-2</v>
      </c>
      <c r="AF427" s="3">
        <f>LN(spy500_descarga!AF428/spy500_descarga!AF427)</f>
        <v>7.7158159543851013E-3</v>
      </c>
      <c r="AG427" s="3">
        <f>LN(spy500_descarga!AG428/spy500_descarga!AG427)</f>
        <v>1.9814095622196947E-2</v>
      </c>
      <c r="AH427" s="3">
        <f>LN(spy500_descarga!AH428/spy500_descarga!AH427)</f>
        <v>1.062765285011873E-2</v>
      </c>
      <c r="AI427" s="3">
        <f>LN(spy500_descarga!AI428/spy500_descarga!AI427)</f>
        <v>-2.9825999154025673E-2</v>
      </c>
      <c r="AJ427" s="3">
        <f>LN(spy500_descarga!AJ428/spy500_descarga!AJ427)</f>
        <v>3.4290202439980146E-3</v>
      </c>
      <c r="AK427" s="3">
        <f>LN(spy500_descarga!AK428/spy500_descarga!AK427)</f>
        <v>1.6628404756865472E-2</v>
      </c>
      <c r="AL427" s="3">
        <f>LN(spy500_descarga!AL428/spy500_descarga!AL427)</f>
        <v>9.0595132684865159E-3</v>
      </c>
      <c r="AM427" s="3">
        <f>LN(spy500_descarga!AM428/spy500_descarga!AM427)</f>
        <v>-1.9117122863491032E-2</v>
      </c>
      <c r="AN427" s="3">
        <f>LN(spy500_descarga!AN428/spy500_descarga!AN427)</f>
        <v>6.5538883876242668E-3</v>
      </c>
      <c r="AO427" s="3">
        <f>LN(spy500_descarga!AO428/spy500_descarga!AO427)</f>
        <v>-3.9588234713311748E-3</v>
      </c>
      <c r="AP427" s="3">
        <f>LN(spy500_descarga!AP428/spy500_descarga!AP427)</f>
        <v>-4.9744073951493793E-4</v>
      </c>
      <c r="AQ427" s="3">
        <f>LN(spy500_descarga!AQ428/spy500_descarga!AQ427)</f>
        <v>-1.7520982816450446E-2</v>
      </c>
      <c r="AR427" s="3">
        <f>LN(spy500_descarga!AR428/spy500_descarga!AR427)</f>
        <v>1.4391116631425147E-2</v>
      </c>
      <c r="AS427" s="3">
        <f>LN(spy500_descarga!AS428/spy500_descarga!AS427)</f>
        <v>-7.6709056573973063E-3</v>
      </c>
      <c r="AT427" s="3">
        <f>LN(spy500_descarga!AT428/spy500_descarga!AT427)</f>
        <v>-3.4568256132071879E-3</v>
      </c>
      <c r="AU427" s="3">
        <f>LN(spy500_descarga!AU428/spy500_descarga!AU427)</f>
        <v>5.8101124916167902E-2</v>
      </c>
      <c r="AV427" s="3">
        <f>LN(spy500_descarga!AV428/spy500_descarga!AV427)</f>
        <v>3.5091417282272282E-2</v>
      </c>
      <c r="AW427" s="3">
        <f>LN(spy500_descarga!AW428/spy500_descarga!AW427)</f>
        <v>2.929180783201531E-3</v>
      </c>
      <c r="AX427" s="3">
        <f>LN(spy500_descarga!AX428/spy500_descarga!AX427)</f>
        <v>1.2031268083588792E-2</v>
      </c>
      <c r="AY427" s="3">
        <f>LN(spy500_descarga!AY428/spy500_descarga!AY427)</f>
        <v>-9.9503233617352672E-3</v>
      </c>
      <c r="AZ427" s="3">
        <f>LN(spy500_descarga!AZ428/spy500_descarga!AZ427)</f>
        <v>-1.2449957452034241E-2</v>
      </c>
      <c r="BA427" s="3">
        <f>LN(spy500_descarga!BA428/spy500_descarga!BA427)</f>
        <v>-5.2150893573308854E-3</v>
      </c>
      <c r="BB427" s="3">
        <f>LN(spy500_descarga!BB428/spy500_descarga!BB427)</f>
        <v>-2.4019599246863197E-3</v>
      </c>
      <c r="BC427" s="3">
        <f>LN(spy500_descarga!BC428/spy500_descarga!BC427)</f>
        <v>1.6733380421010365E-3</v>
      </c>
      <c r="BD427" s="3">
        <f>LN(spy500_descarga!BD428/spy500_descarga!BD427)</f>
        <v>7.5914745794737806E-3</v>
      </c>
      <c r="BE427" s="3">
        <f>LN(spy500_descarga!BE428/spy500_descarga!BE427)</f>
        <v>-4.6672578414916907E-3</v>
      </c>
      <c r="BF427" s="3">
        <f>LN(spy500_descarga!BF428/spy500_descarga!BF427)</f>
        <v>-7.3718364516570994E-3</v>
      </c>
      <c r="BG427" s="3">
        <f>LN(spy500_descarga!BG428/spy500_descarga!BG427)</f>
        <v>-1.7848846841294879E-2</v>
      </c>
      <c r="BH427" s="3">
        <f>LN(spy500_descarga!BH428/spy500_descarga!BH427)</f>
        <v>-1.0893218350593963E-2</v>
      </c>
      <c r="BI427" s="3">
        <f>LN(spy500_descarga!BI428/spy500_descarga!BI427)</f>
        <v>1.0869356760226835E-2</v>
      </c>
      <c r="BJ427" s="3">
        <f>LN(spy500_descarga!BJ428/spy500_descarga!BJ427)</f>
        <v>-6.0148002009690381E-3</v>
      </c>
      <c r="BK427" s="3">
        <f>LN(spy500_descarga!BK428/spy500_descarga!BK427)</f>
        <v>2.2623159888366804E-2</v>
      </c>
      <c r="BL427" s="3">
        <f>LN(spy500_descarga!BL428/spy500_descarga!BL427)</f>
        <v>-2.955885828684493E-2</v>
      </c>
      <c r="BM427" s="3">
        <f>LN(spy500_descarga!BM428/spy500_descarga!BM427)</f>
        <v>1.2814082514183167E-2</v>
      </c>
      <c r="BN427" s="3">
        <f>LN(spy500_descarga!BN428/spy500_descarga!BN427)</f>
        <v>1.3341939462248018E-2</v>
      </c>
      <c r="BO427" s="3">
        <f>LN(spy500_descarga!BO428/spy500_descarga!BO427)</f>
        <v>1.1062863531755309E-2</v>
      </c>
      <c r="BP427" s="3">
        <f>LN(spy500_descarga!BP428/spy500_descarga!BP427)</f>
        <v>1.3402358159657473E-2</v>
      </c>
      <c r="BQ427" s="3" t="e">
        <f>LN(spy500_descarga!BQ428/spy500_descarga!BQ427)</f>
        <v>#DIV/0!</v>
      </c>
      <c r="BR427" s="3">
        <f>LN(spy500_descarga!BR428/spy500_descarga!BR427)</f>
        <v>-1.2850911837147955E-2</v>
      </c>
      <c r="BS427" s="3">
        <f>LN(spy500_descarga!BS428/spy500_descarga!BS427)</f>
        <v>-1.3877162702257008E-2</v>
      </c>
      <c r="BT427" s="3">
        <f>LN(spy500_descarga!BT428/spy500_descarga!BT427)</f>
        <v>1.534471216910256E-2</v>
      </c>
      <c r="BU427" s="3">
        <f>LN(spy500_descarga!BU428/spy500_descarga!BU427)</f>
        <v>4.3666334529525765E-3</v>
      </c>
      <c r="BV427" s="3">
        <f>LN(spy500_descarga!BV428/spy500_descarga!BV427)</f>
        <v>4.9637124777171159E-2</v>
      </c>
      <c r="BW427" s="3">
        <f>LN(spy500_descarga!BW428/spy500_descarga!BW427)</f>
        <v>1.2466605409448956E-2</v>
      </c>
      <c r="BX427" s="3">
        <f>LN(spy500_descarga!BX428/spy500_descarga!BX427)</f>
        <v>-2.586593978625549E-3</v>
      </c>
      <c r="BY427" s="3">
        <f>LN(spy500_descarga!BY428/spy500_descarga!BY427)</f>
        <v>1.2146702666912722E-2</v>
      </c>
      <c r="BZ427" s="3">
        <f>LN(spy500_descarga!BZ428/spy500_descarga!BZ427)</f>
        <v>1.4749529262144448E-2</v>
      </c>
      <c r="CA427" s="3">
        <f>LN(spy500_descarga!CA428/spy500_descarga!CA427)</f>
        <v>-3.6920528334300493E-3</v>
      </c>
      <c r="CB427" s="3">
        <f>LN(spy500_descarga!CB428/spy500_descarga!CB427)</f>
        <v>-2.0784458769462213E-3</v>
      </c>
      <c r="CC427" s="3">
        <f>LN(spy500_descarga!CC428/spy500_descarga!CC427)</f>
        <v>-8.252152104401219E-3</v>
      </c>
      <c r="CD427" s="3" t="e">
        <f>LN(spy500_descarga!CD428/spy500_descarga!CD427)</f>
        <v>#DIV/0!</v>
      </c>
      <c r="CE427" s="3">
        <f>LN(spy500_descarga!CE428/spy500_descarga!CE427)</f>
        <v>-1.6440487306445532E-2</v>
      </c>
      <c r="CF427" s="3">
        <f>LN(spy500_descarga!CF428/spy500_descarga!CF427)</f>
        <v>-1.9169878379658459E-2</v>
      </c>
      <c r="CG427" s="3">
        <f>LN(spy500_descarga!CG428/spy500_descarga!CG427)</f>
        <v>6.7218347986493119E-3</v>
      </c>
      <c r="CH427" s="3">
        <f>LN(spy500_descarga!CH428/spy500_descarga!CH427)</f>
        <v>-2.3762693984213722E-2</v>
      </c>
      <c r="CI427" s="3">
        <f>LN(spy500_descarga!CI428/spy500_descarga!CI427)</f>
        <v>1.8665362931991895E-2</v>
      </c>
      <c r="CJ427" s="3">
        <f>LN(spy500_descarga!CJ428/spy500_descarga!CJ427)</f>
        <v>2.9542645498480249E-2</v>
      </c>
      <c r="CK427" s="3">
        <f>LN(spy500_descarga!CK428/spy500_descarga!CK427)</f>
        <v>3.4266357189252548E-3</v>
      </c>
      <c r="CL427" s="3">
        <f>LN(spy500_descarga!CL428/spy500_descarga!CL427)</f>
        <v>4.8908330317762136E-2</v>
      </c>
      <c r="CM427" s="3">
        <f>LN(spy500_descarga!CM428/spy500_descarga!CM427)</f>
        <v>-2.069121062335131E-2</v>
      </c>
      <c r="CN427" s="3">
        <f>LN(spy500_descarga!CN428/spy500_descarga!CN427)</f>
        <v>-2.7094446230626026E-2</v>
      </c>
      <c r="CO427" s="3">
        <f>LN(spy500_descarga!CO428/spy500_descarga!CO427)</f>
        <v>3.5145028380490898E-3</v>
      </c>
      <c r="CP427" s="3">
        <f>LN(spy500_descarga!CP428/spy500_descarga!CP427)</f>
        <v>2.9918433283400983E-3</v>
      </c>
      <c r="CQ427" s="3">
        <f>LN(spy500_descarga!CQ428/spy500_descarga!CQ427)</f>
        <v>3.4010736178184649E-3</v>
      </c>
      <c r="CR427" s="3">
        <f>LN(spy500_descarga!CR428/spy500_descarga!CR427)</f>
        <v>-6.154324779846186E-3</v>
      </c>
      <c r="CS427" s="3">
        <f>LN(spy500_descarga!CS428/spy500_descarga!CS427)</f>
        <v>2.5289838030927575E-3</v>
      </c>
      <c r="CT427" s="3">
        <f>LN(spy500_descarga!CT428/spy500_descarga!CT427)</f>
        <v>1.5310870126011693E-2</v>
      </c>
      <c r="CU427" s="3">
        <f>LN(spy500_descarga!CU428/spy500_descarga!CU427)</f>
        <v>4.3706902885457298E-3</v>
      </c>
      <c r="CV427" s="3">
        <f>LN(spy500_descarga!CV428/spy500_descarga!CV427)</f>
        <v>1.3258999673810977E-3</v>
      </c>
      <c r="CW427" s="3">
        <f>LN(spy500_descarga!CW428/spy500_descarga!CW427)</f>
        <v>9.2900820903095288E-3</v>
      </c>
      <c r="CX427" s="3">
        <f>LN(spy500_descarga!CX428/spy500_descarga!CX427)</f>
        <v>1.6653807195614916E-2</v>
      </c>
      <c r="CY427" s="3">
        <f>LN(spy500_descarga!CY428/spy500_descarga!CY427)</f>
        <v>7.4017322372421038E-3</v>
      </c>
      <c r="CZ427" s="3">
        <f>LN(spy500_descarga!CZ428/spy500_descarga!CZ427)</f>
        <v>2.7297063592008283E-2</v>
      </c>
      <c r="DA427" s="3">
        <f>LN(spy500_descarga!DA428/spy500_descarga!DA427)</f>
        <v>-1.8380583664264968E-2</v>
      </c>
      <c r="DB427" s="3">
        <f>LN(spy500_descarga!DB428/spy500_descarga!DB427)</f>
        <v>3.5968924182164883E-3</v>
      </c>
      <c r="DC427" s="3">
        <f>LN(spy500_descarga!DC428/spy500_descarga!DC427)</f>
        <v>-1.8150866917880308E-2</v>
      </c>
      <c r="DD427" s="3">
        <f>LN(spy500_descarga!DD428/spy500_descarga!DD427)</f>
        <v>2.1453912652144743E-2</v>
      </c>
      <c r="DE427" s="3">
        <f>LN(spy500_descarga!DE428/spy500_descarga!DE427)</f>
        <v>-8.7536125842344178E-4</v>
      </c>
      <c r="DF427" s="3">
        <f>LN(spy500_descarga!DF428/spy500_descarga!DF427)</f>
        <v>5.0834512136088876E-3</v>
      </c>
      <c r="DG427" s="3">
        <f>LN(spy500_descarga!DG428/spy500_descarga!DG427)</f>
        <v>8.0063340724838752E-3</v>
      </c>
      <c r="DH427" s="3">
        <f>LN(spy500_descarga!DH428/spy500_descarga!DH427)</f>
        <v>3.0711562463439705E-2</v>
      </c>
      <c r="DI427" s="3">
        <f>LN(spy500_descarga!DI428/spy500_descarga!DI427)</f>
        <v>2.1772041086096334E-2</v>
      </c>
      <c r="DJ427" s="3">
        <f>LN(spy500_descarga!DJ428/spy500_descarga!DJ427)</f>
        <v>1.3602481499491495E-2</v>
      </c>
      <c r="DK427" s="3">
        <f>LN(spy500_descarga!DK428/spy500_descarga!DK427)</f>
        <v>-7.4089655520616134E-3</v>
      </c>
      <c r="DL427" s="3">
        <f>LN(spy500_descarga!DL428/spy500_descarga!DL427)</f>
        <v>1.5067868838983691E-2</v>
      </c>
      <c r="DM427" s="3">
        <f>LN(spy500_descarga!DM428/spy500_descarga!DM427)</f>
        <v>4.5418308409848097E-3</v>
      </c>
      <c r="DN427" s="3">
        <f>LN(spy500_descarga!DN428/spy500_descarga!DN427)</f>
        <v>1.3441705118218512E-3</v>
      </c>
      <c r="DO427" s="3">
        <f>LN(spy500_descarga!DO428/spy500_descarga!DO427)</f>
        <v>-6.8886908125778412E-3</v>
      </c>
      <c r="DP427" s="3">
        <f>LN(spy500_descarga!DP428/spy500_descarga!DP427)</f>
        <v>-6.0466040732616898E-3</v>
      </c>
      <c r="DQ427" s="3">
        <f>LN(spy500_descarga!DQ428/spy500_descarga!DQ427)</f>
        <v>5.8779365750370922E-4</v>
      </c>
      <c r="DR427" s="3">
        <f>LN(spy500_descarga!DR428/spy500_descarga!DR427)</f>
        <v>1.6670290054641917E-2</v>
      </c>
      <c r="DS427" s="3">
        <f>LN(spy500_descarga!DS428/spy500_descarga!DS427)</f>
        <v>-3.1348873441763146E-2</v>
      </c>
      <c r="DT427" s="3" t="e">
        <f>LN(spy500_descarga!DT428/spy500_descarga!DT427)</f>
        <v>#DIV/0!</v>
      </c>
      <c r="DU427" s="3">
        <f>LN(spy500_descarga!DU428/spy500_descarga!DU427)</f>
        <v>1.7668319756690917E-2</v>
      </c>
      <c r="DV427" s="3">
        <f>LN(spy500_descarga!DV428/spy500_descarga!DV427)</f>
        <v>1.5589390949059343E-3</v>
      </c>
      <c r="DW427" s="3">
        <f>LN(spy500_descarga!DW428/spy500_descarga!DW427)</f>
        <v>-3.6520183136901216E-3</v>
      </c>
      <c r="DX427" s="3">
        <f>LN(spy500_descarga!DX428/spy500_descarga!DX427)</f>
        <v>1.7048092289751848E-3</v>
      </c>
      <c r="DY427" s="3">
        <f>LN(spy500_descarga!DY428/spy500_descarga!DY427)</f>
        <v>-1.7064486907607902E-2</v>
      </c>
      <c r="DZ427" s="3">
        <f>LN(spy500_descarga!DZ428/spy500_descarga!DZ427)</f>
        <v>1.1173254958205318E-2</v>
      </c>
      <c r="EA427" s="3">
        <f>LN(spy500_descarga!EA428/spy500_descarga!EA427)</f>
        <v>-1.0446883955327992E-3</v>
      </c>
      <c r="EB427" s="3">
        <f>LN(spy500_descarga!EB428/spy500_descarga!EB427)</f>
        <v>-1.0531061737307001E-2</v>
      </c>
      <c r="EC427" s="3">
        <f>LN(spy500_descarga!EC428/spy500_descarga!EC427)</f>
        <v>-2.3458017864615051E-2</v>
      </c>
      <c r="ED427" s="3">
        <f>LN(spy500_descarga!ED428/spy500_descarga!ED427)</f>
        <v>6.6182423115431269E-4</v>
      </c>
      <c r="EE427" s="3">
        <f>LN(spy500_descarga!EE428/spy500_descarga!EE427)</f>
        <v>-1.390064893178777E-2</v>
      </c>
      <c r="EF427" s="3">
        <f>LN(spy500_descarga!EF428/spy500_descarga!EF427)</f>
        <v>3.0475465433116841E-2</v>
      </c>
      <c r="EG427" s="3">
        <f>LN(spy500_descarga!EG428/spy500_descarga!EG427)</f>
        <v>-3.9903329062671612E-2</v>
      </c>
      <c r="EH427" s="3">
        <f>LN(spy500_descarga!EH428/spy500_descarga!EH427)</f>
        <v>-8.8928605859443625E-4</v>
      </c>
      <c r="EI427" s="3">
        <f>LN(spy500_descarga!EI428/spy500_descarga!EI427)</f>
        <v>-7.9949991121903135E-3</v>
      </c>
      <c r="EJ427" s="3">
        <f>LN(spy500_descarga!EJ428/spy500_descarga!EJ427)</f>
        <v>-2.1202656550996031E-3</v>
      </c>
      <c r="EK427" s="3">
        <f>LN(spy500_descarga!EK428/spy500_descarga!EK427)</f>
        <v>1.5054790600133124E-2</v>
      </c>
      <c r="EL427" s="3">
        <f>LN(spy500_descarga!EL428/spy500_descarga!EL427)</f>
        <v>2.7398989668584971E-2</v>
      </c>
      <c r="EM427" s="3">
        <f>LN(spy500_descarga!EM428/spy500_descarga!EM427)</f>
        <v>5.291226412763364E-2</v>
      </c>
      <c r="EN427" s="3">
        <f>LN(spy500_descarga!EN428/spy500_descarga!EN427)</f>
        <v>5.5569764817223727E-2</v>
      </c>
      <c r="EO427" s="3">
        <f>LN(spy500_descarga!EO428/spy500_descarga!EO427)</f>
        <v>1.6583357929985193E-2</v>
      </c>
      <c r="EP427" s="3">
        <f>LN(spy500_descarga!EP428/spy500_descarga!EP427)</f>
        <v>1.6673358462516056E-2</v>
      </c>
      <c r="EQ427" s="3">
        <f>LN(spy500_descarga!EQ428/spy500_descarga!EQ427)</f>
        <v>-2.2223906139676279E-2</v>
      </c>
      <c r="ER427" s="3">
        <f>LN(spy500_descarga!ER428/spy500_descarga!ER427)</f>
        <v>1.9031737849274359E-2</v>
      </c>
      <c r="ES427" s="3">
        <f>LN(spy500_descarga!ES428/spy500_descarga!ES427)</f>
        <v>2.4622136627877149E-2</v>
      </c>
      <c r="ET427" s="3">
        <f>LN(spy500_descarga!ET428/spy500_descarga!ET427)</f>
        <v>2.324753705626139E-2</v>
      </c>
      <c r="EU427" s="3">
        <f>LN(spy500_descarga!EU428/spy500_descarga!EU427)</f>
        <v>2.2976945304746713E-2</v>
      </c>
      <c r="EV427" s="3">
        <f>LN(spy500_descarga!EV428/spy500_descarga!EV427)</f>
        <v>-1.0517283572432463E-2</v>
      </c>
      <c r="EW427" s="3">
        <f>LN(spy500_descarga!EW428/spy500_descarga!EW427)</f>
        <v>-6.7851536772187953E-3</v>
      </c>
      <c r="EX427" s="3">
        <f>LN(spy500_descarga!EX428/spy500_descarga!EX427)</f>
        <v>1.4957981779557513E-3</v>
      </c>
      <c r="EY427" s="3">
        <f>LN(spy500_descarga!EY428/spy500_descarga!EY427)</f>
        <v>-1.0056862680744771E-2</v>
      </c>
      <c r="EZ427" s="3">
        <f>LN(spy500_descarga!EZ428/spy500_descarga!EZ427)</f>
        <v>-2.8579452030827843E-3</v>
      </c>
      <c r="FA427" s="3">
        <f>LN(spy500_descarga!FA428/spy500_descarga!FA427)</f>
        <v>-6.183867033006169E-3</v>
      </c>
      <c r="FB427" s="3">
        <f>LN(spy500_descarga!FB428/spy500_descarga!FB427)</f>
        <v>1.9687728222197883E-2</v>
      </c>
      <c r="FC427" s="3">
        <f>LN(spy500_descarga!FC428/spy500_descarga!FC427)</f>
        <v>6.5195970775712517E-3</v>
      </c>
      <c r="FD427" s="3">
        <f>LN(spy500_descarga!FD428/spy500_descarga!FD427)</f>
        <v>-2.2796715403477486E-2</v>
      </c>
      <c r="FE427" s="3">
        <f>LN(spy500_descarga!FE428/spy500_descarga!FE427)</f>
        <v>6.7456470961845252E-3</v>
      </c>
      <c r="FF427" s="3">
        <f>LN(spy500_descarga!FF428/spy500_descarga!FF427)</f>
        <v>8.9929007586377722E-3</v>
      </c>
      <c r="FG427" s="3">
        <f>LN(spy500_descarga!FG428/spy500_descarga!FG427)</f>
        <v>-6.0926177670126294E-3</v>
      </c>
      <c r="FH427" s="3">
        <f>LN(spy500_descarga!FH428/spy500_descarga!FH427)</f>
        <v>-1.4857158543436029E-2</v>
      </c>
      <c r="FI427" s="3">
        <f>LN(spy500_descarga!FI428/spy500_descarga!FI427)</f>
        <v>1.6295624539260263E-2</v>
      </c>
      <c r="FJ427" s="3">
        <f>LN(spy500_descarga!FJ428/spy500_descarga!FJ427)</f>
        <v>-2.2024506812348958E-2</v>
      </c>
      <c r="FK427" s="3">
        <f>LN(spy500_descarga!FK428/spy500_descarga!FK427)</f>
        <v>1.6092147783450595E-3</v>
      </c>
      <c r="FL427" s="3">
        <f>LN(spy500_descarga!FL428/spy500_descarga!FL427)</f>
        <v>7.0092829011910076E-3</v>
      </c>
      <c r="FM427" s="3">
        <f>LN(spy500_descarga!FM428/spy500_descarga!FM427)</f>
        <v>1.7914691003308839E-2</v>
      </c>
      <c r="FN427" s="3">
        <f>LN(spy500_descarga!FN428/spy500_descarga!FN427)</f>
        <v>1.7143296527426897E-3</v>
      </c>
      <c r="FO427" s="3">
        <f>LN(spy500_descarga!FO428/spy500_descarga!FO427)</f>
        <v>-2.2073022544961485E-3</v>
      </c>
      <c r="FP427" s="3">
        <f>LN(spy500_descarga!FP428/spy500_descarga!FP427)</f>
        <v>2.7346726604723988E-2</v>
      </c>
      <c r="FQ427" s="3">
        <f>LN(spy500_descarga!FQ428/spy500_descarga!FQ427)</f>
        <v>-1.4055473796152792E-2</v>
      </c>
      <c r="FR427" s="3">
        <f>LN(spy500_descarga!FR428/spy500_descarga!FR427)</f>
        <v>-3.1302415291338835E-2</v>
      </c>
      <c r="FS427" s="3">
        <f>LN(spy500_descarga!FS428/spy500_descarga!FS427)</f>
        <v>2.2958707062143049E-2</v>
      </c>
      <c r="FT427" s="3">
        <f>LN(spy500_descarga!FT428/spy500_descarga!FT427)</f>
        <v>8.7231222444972764E-3</v>
      </c>
      <c r="FU427" s="3">
        <f>LN(spy500_descarga!FU428/spy500_descarga!FU427)</f>
        <v>-7.5128605050614021E-3</v>
      </c>
      <c r="FV427" s="3">
        <f>LN(spy500_descarga!FV428/spy500_descarga!FV427)</f>
        <v>-3.2334089869757131E-4</v>
      </c>
      <c r="FW427" s="3">
        <f>LN(spy500_descarga!FW428/spy500_descarga!FW427)</f>
        <v>9.6722758810788359E-3</v>
      </c>
      <c r="FX427" s="3">
        <f>LN(spy500_descarga!FX428/spy500_descarga!FX427)</f>
        <v>-7.9374726174924709E-4</v>
      </c>
      <c r="FY427" s="3">
        <f>LN(spy500_descarga!FY428/spy500_descarga!FY427)</f>
        <v>7.2554989378906774E-3</v>
      </c>
      <c r="FZ427" s="3">
        <f>LN(spy500_descarga!FZ428/spy500_descarga!FZ427)</f>
        <v>7.7277126110614778E-3</v>
      </c>
      <c r="GA427" s="3">
        <f>LN(spy500_descarga!GA428/spy500_descarga!GA427)</f>
        <v>1.2987718475237497E-2</v>
      </c>
      <c r="GB427" s="3">
        <f>LN(spy500_descarga!GB428/spy500_descarga!GB427)</f>
        <v>-1.2444811255150262E-2</v>
      </c>
      <c r="GC427" s="3">
        <f>LN(spy500_descarga!GC428/spy500_descarga!GC427)</f>
        <v>-1.9904726620787148E-2</v>
      </c>
      <c r="GD427" s="3">
        <f>LN(spy500_descarga!GD428/spy500_descarga!GD427)</f>
        <v>3.6720103648000164E-2</v>
      </c>
      <c r="GE427" s="3">
        <f>LN(spy500_descarga!GE428/spy500_descarga!GE427)</f>
        <v>1.9499827531999719E-3</v>
      </c>
      <c r="GF427" s="3">
        <f>LN(spy500_descarga!GF428/spy500_descarga!GF427)</f>
        <v>3.379386426849569E-3</v>
      </c>
      <c r="GG427" s="3">
        <f>LN(spy500_descarga!GG428/spy500_descarga!GG427)</f>
        <v>-1.9563497609159645E-2</v>
      </c>
      <c r="GH427" s="3">
        <f>LN(spy500_descarga!GH428/spy500_descarga!GH427)</f>
        <v>2.6584237070095246E-2</v>
      </c>
      <c r="GI427" s="3">
        <f>LN(spy500_descarga!GI428/spy500_descarga!GI427)</f>
        <v>1.3667627155839074E-2</v>
      </c>
      <c r="GJ427" s="3">
        <f>LN(spy500_descarga!GJ428/spy500_descarga!GJ427)</f>
        <v>-1.1974652703206145E-2</v>
      </c>
      <c r="GK427" s="3">
        <f>LN(spy500_descarga!GK428/spy500_descarga!GK427)</f>
        <v>1.477575115683033E-2</v>
      </c>
      <c r="GL427" s="3">
        <f>LN(spy500_descarga!GL428/spy500_descarga!GL427)</f>
        <v>5.5055708727815471E-3</v>
      </c>
      <c r="GM427" s="3">
        <f>LN(spy500_descarga!GM428/spy500_descarga!GM427)</f>
        <v>2.0524666559544181E-3</v>
      </c>
      <c r="GN427" s="3">
        <f>LN(spy500_descarga!GN428/spy500_descarga!GN427)</f>
        <v>-2.3345674457859104E-3</v>
      </c>
      <c r="GO427" s="3">
        <f>LN(spy500_descarga!GO428/spy500_descarga!GO427)</f>
        <v>-1.2992866076692056E-2</v>
      </c>
      <c r="GP427" s="3">
        <f>LN(spy500_descarga!GP428/spy500_descarga!GP427)</f>
        <v>-8.7075087356625388E-3</v>
      </c>
      <c r="GQ427" s="3">
        <f>LN(spy500_descarga!GQ428/spy500_descarga!GQ427)</f>
        <v>-1.2146444786268111E-2</v>
      </c>
      <c r="GR427" s="3">
        <f>LN(spy500_descarga!GR428/spy500_descarga!GR427)</f>
        <v>-6.4954202957457508E-3</v>
      </c>
      <c r="GS427" s="3">
        <f>LN(spy500_descarga!GS428/spy500_descarga!GS427)</f>
        <v>-4.3383975598873014E-3</v>
      </c>
      <c r="GT427" s="3">
        <f>LN(spy500_descarga!GT428/spy500_descarga!GT427)</f>
        <v>1.9550174608310065E-3</v>
      </c>
      <c r="GU427" s="3">
        <f>LN(spy500_descarga!GU428/spy500_descarga!GU427)</f>
        <v>-1.2839008614072668E-2</v>
      </c>
      <c r="GV427" s="3">
        <f>LN(spy500_descarga!GV428/spy500_descarga!GV427)</f>
        <v>-3.324026134640129E-2</v>
      </c>
      <c r="GW427" s="3">
        <f>LN(spy500_descarga!GW428/spy500_descarga!GW427)</f>
        <v>1.5146848476866761E-2</v>
      </c>
      <c r="GX427" s="3">
        <f>LN(spy500_descarga!GX428/spy500_descarga!GX427)</f>
        <v>1.1715564095365841E-2</v>
      </c>
      <c r="GY427" s="3">
        <f>LN(spy500_descarga!GY428/spy500_descarga!GY427)</f>
        <v>5.7970383902904623E-3</v>
      </c>
      <c r="GZ427" s="3">
        <f>LN(spy500_descarga!GZ428/spy500_descarga!GZ427)</f>
        <v>1.8441450552963489E-2</v>
      </c>
      <c r="HA427" s="3">
        <f>LN(spy500_descarga!HA428/spy500_descarga!HA427)</f>
        <v>-3.4299793984988405E-2</v>
      </c>
      <c r="HB427" s="3">
        <f>LN(spy500_descarga!HB428/spy500_descarga!HB427)</f>
        <v>-1.1079475244991543E-2</v>
      </c>
      <c r="HC427" s="3">
        <f>LN(spy500_descarga!HC428/spy500_descarga!HC427)</f>
        <v>9.7392738610168261E-4</v>
      </c>
      <c r="HD427" s="3">
        <f>LN(spy500_descarga!HD428/spy500_descarga!HD427)</f>
        <v>1.0422640062884521E-2</v>
      </c>
      <c r="HE427" s="3">
        <f>LN(spy500_descarga!HE428/spy500_descarga!HE427)</f>
        <v>2.7212631741633974E-2</v>
      </c>
      <c r="HF427" s="3">
        <f>LN(spy500_descarga!HF428/spy500_descarga!HF427)</f>
        <v>-1.7938468893475838E-2</v>
      </c>
      <c r="HG427" s="3">
        <f>LN(spy500_descarga!HG428/spy500_descarga!HG427)</f>
        <v>-2.2406120000764687E-3</v>
      </c>
      <c r="HH427" s="3">
        <f>LN(spy500_descarga!HH428/spy500_descarga!HH427)</f>
        <v>-4.7227492730602109E-2</v>
      </c>
      <c r="HI427" s="3">
        <f>LN(spy500_descarga!HI428/spy500_descarga!HI427)</f>
        <v>1.6366741693915826E-4</v>
      </c>
      <c r="HJ427" s="3">
        <f>LN(spy500_descarga!HJ428/spy500_descarga!HJ427)</f>
        <v>7.2796458057859028E-3</v>
      </c>
      <c r="HK427" s="3">
        <f>LN(spy500_descarga!HK428/spy500_descarga!HK427)</f>
        <v>-3.0661990047208629E-3</v>
      </c>
      <c r="HL427" s="3">
        <f>LN(spy500_descarga!HL428/spy500_descarga!HL427)</f>
        <v>2.3716780328713348E-2</v>
      </c>
      <c r="HM427" s="3">
        <f>LN(spy500_descarga!HM428/spy500_descarga!HM427)</f>
        <v>-1.4187446132131683E-2</v>
      </c>
      <c r="HN427" s="3">
        <f>LN(spy500_descarga!HN428/spy500_descarga!HN427)</f>
        <v>3.3196978229762912E-2</v>
      </c>
      <c r="HO427" s="3">
        <f>LN(spy500_descarga!HO428/spy500_descarga!HO427)</f>
        <v>-5.6737777624515755E-3</v>
      </c>
      <c r="HP427" s="3">
        <f>LN(spy500_descarga!HP428/spy500_descarga!HP427)</f>
        <v>6.6011542627321038E-4</v>
      </c>
      <c r="HQ427" s="3">
        <f>LN(spy500_descarga!HQ428/spy500_descarga!HQ427)</f>
        <v>-2.3775601412950421E-2</v>
      </c>
      <c r="HR427" s="3">
        <f>LN(spy500_descarga!HR428/spy500_descarga!HR427)</f>
        <v>4.5318983932364715E-3</v>
      </c>
      <c r="HS427" s="3">
        <f>LN(spy500_descarga!HS428/spy500_descarga!HS427)</f>
        <v>-5.4090342168663774E-3</v>
      </c>
      <c r="HT427" s="3">
        <f>LN(spy500_descarga!HT428/spy500_descarga!HT427)</f>
        <v>2.4049776822128489E-2</v>
      </c>
      <c r="HU427" s="3">
        <f>LN(spy500_descarga!HU428/spy500_descarga!HU427)</f>
        <v>-5.2790397222008557E-3</v>
      </c>
      <c r="HV427" s="3">
        <f>LN(spy500_descarga!HV428/spy500_descarga!HV427)</f>
        <v>2.7874225966762787E-2</v>
      </c>
      <c r="HW427" s="3">
        <f>LN(spy500_descarga!HW428/spy500_descarga!HW427)</f>
        <v>2.8170953414545362E-2</v>
      </c>
      <c r="HX427" s="3">
        <f>LN(spy500_descarga!HX428/spy500_descarga!HX427)</f>
        <v>1.8054308583994351E-2</v>
      </c>
      <c r="HY427" s="3">
        <f>LN(spy500_descarga!HY428/spy500_descarga!HY427)</f>
        <v>8.1377897037349198E-2</v>
      </c>
      <c r="HZ427" s="3">
        <f>LN(spy500_descarga!HZ428/spy500_descarga!HZ427)</f>
        <v>1.7510638541739995E-2</v>
      </c>
      <c r="IA427" s="3">
        <f>LN(spy500_descarga!IA428/spy500_descarga!IA427)</f>
        <v>-1.4646825162434353E-2</v>
      </c>
      <c r="IB427" s="3">
        <f>LN(spy500_descarga!IB428/spy500_descarga!IB427)</f>
        <v>8.691512763925862E-3</v>
      </c>
      <c r="IC427" s="3">
        <f>LN(spy500_descarga!IC428/spy500_descarga!IC427)</f>
        <v>-1.1851911098438457E-2</v>
      </c>
      <c r="ID427" s="3">
        <f>LN(spy500_descarga!ID428/spy500_descarga!ID427)</f>
        <v>2.6523104679243778E-2</v>
      </c>
      <c r="IE427" s="3">
        <f>LN(spy500_descarga!IE428/spy500_descarga!IE427)</f>
        <v>2.0404612320296257E-2</v>
      </c>
      <c r="IF427" s="3">
        <f>LN(spy500_descarga!IF428/spy500_descarga!IF427)</f>
        <v>1.9469658796313478E-2</v>
      </c>
      <c r="IG427" s="3">
        <f>LN(spy500_descarga!IG428/spy500_descarga!IG427)</f>
        <v>7.3974966513905578E-5</v>
      </c>
      <c r="IH427" s="3">
        <f>LN(spy500_descarga!IH428/spy500_descarga!IH427)</f>
        <v>2.605752544944567E-2</v>
      </c>
      <c r="II427" s="3">
        <f>LN(spy500_descarga!II428/spy500_descarga!II427)</f>
        <v>-7.6314795027868296E-3</v>
      </c>
      <c r="IJ427" s="3">
        <f>LN(spy500_descarga!IJ428/spy500_descarga!IJ427)</f>
        <v>-2.7324947154543582E-2</v>
      </c>
      <c r="IK427" s="3">
        <f>LN(spy500_descarga!IK428/spy500_descarga!IK427)</f>
        <v>-1.1327949856706283E-2</v>
      </c>
      <c r="IL427" s="3">
        <f>LN(spy500_descarga!IL428/spy500_descarga!IL427)</f>
        <v>-1.1281230848561263E-2</v>
      </c>
      <c r="IM427" s="3">
        <f>LN(spy500_descarga!IM428/spy500_descarga!IM427)</f>
        <v>-2.4285625352304132E-2</v>
      </c>
      <c r="IN427" s="3">
        <f>LN(spy500_descarga!IN428/spy500_descarga!IN427)</f>
        <v>1.9196071848001879E-2</v>
      </c>
      <c r="IO427" s="3">
        <f>LN(spy500_descarga!IO428/spy500_descarga!IO427)</f>
        <v>-3.7573763600440985E-2</v>
      </c>
      <c r="IP427" s="3">
        <f>LN(spy500_descarga!IP428/spy500_descarga!IP427)</f>
        <v>-1.0546432328989304E-2</v>
      </c>
      <c r="IQ427" s="3">
        <f>LN(spy500_descarga!IQ428/spy500_descarga!IQ427)</f>
        <v>6.8369291431822138E-3</v>
      </c>
      <c r="IR427" s="3">
        <f>LN(spy500_descarga!IR428/spy500_descarga!IR427)</f>
        <v>-5.6149528626982378E-3</v>
      </c>
      <c r="IS427" s="3">
        <f>LN(spy500_descarga!IS428/spy500_descarga!IS427)</f>
        <v>1.1784805236573197E-2</v>
      </c>
      <c r="IT427" s="3">
        <f>LN(spy500_descarga!IT428/spy500_descarga!IT427)</f>
        <v>2.0057387081419225E-4</v>
      </c>
      <c r="IU427" s="3">
        <f>LN(spy500_descarga!IU428/spy500_descarga!IU427)</f>
        <v>1.7830463263742716E-2</v>
      </c>
      <c r="IV427" s="3">
        <f>LN(spy500_descarga!IV428/spy500_descarga!IV427)</f>
        <v>7.9418870385425892E-3</v>
      </c>
      <c r="IW427" s="3">
        <f>LN(spy500_descarga!IW428/spy500_descarga!IW427)</f>
        <v>-3.734360415669523E-3</v>
      </c>
      <c r="IX427" s="3">
        <f>LN(spy500_descarga!IX428/spy500_descarga!IX427)</f>
        <v>2.3746348561296076E-2</v>
      </c>
      <c r="IY427" s="3">
        <f>LN(spy500_descarga!IY428/spy500_descarga!IY427)</f>
        <v>1.8061994345141531E-2</v>
      </c>
      <c r="IZ427" s="3">
        <f>LN(spy500_descarga!IZ428/spy500_descarga!IZ427)</f>
        <v>-9.1441851575753224E-4</v>
      </c>
      <c r="JA427" s="3">
        <f>LN(spy500_descarga!JA428/spy500_descarga!JA427)</f>
        <v>-6.9739930427503332E-3</v>
      </c>
      <c r="JB427" s="3">
        <f>LN(spy500_descarga!JB428/spy500_descarga!JB427)</f>
        <v>7.3153160661723182E-3</v>
      </c>
      <c r="JC427" s="3">
        <f>LN(spy500_descarga!JC428/spy500_descarga!JC427)</f>
        <v>-8.4651685352756471E-3</v>
      </c>
      <c r="JD427" s="3">
        <f>LN(spy500_descarga!JD428/spy500_descarga!JD427)</f>
        <v>-1.7067508433568451E-2</v>
      </c>
      <c r="JE427" s="3">
        <f>LN(spy500_descarga!JE428/spy500_descarga!JE427)</f>
        <v>-4.6548316031806746E-3</v>
      </c>
      <c r="JF427" s="3">
        <f>LN(spy500_descarga!JF428/spy500_descarga!JF427)</f>
        <v>-1.7688868154714214E-2</v>
      </c>
      <c r="JG427" s="3">
        <f>LN(spy500_descarga!JG428/spy500_descarga!JG427)</f>
        <v>4.6685742302256875E-3</v>
      </c>
      <c r="JH427" s="3">
        <f>LN(spy500_descarga!JH428/spy500_descarga!JH427)</f>
        <v>-8.2465415220080284E-3</v>
      </c>
      <c r="JI427" s="3">
        <f>LN(spy500_descarga!JI428/spy500_descarga!JI427)</f>
        <v>1.9026194740322896E-2</v>
      </c>
      <c r="JJ427" s="3">
        <f>LN(spy500_descarga!JJ428/spy500_descarga!JJ427)</f>
        <v>-1.1486448703842288E-2</v>
      </c>
      <c r="JK427" s="3">
        <f>LN(spy500_descarga!JK428/spy500_descarga!JK427)</f>
        <v>1.2059547507693913E-2</v>
      </c>
      <c r="JL427" s="3">
        <f>LN(spy500_descarga!JL428/spy500_descarga!JL427)</f>
        <v>-1.5190188336468373E-2</v>
      </c>
      <c r="JM427" s="3">
        <f>LN(spy500_descarga!JM428/spy500_descarga!JM427)</f>
        <v>6.9204516449998159E-3</v>
      </c>
      <c r="JN427" s="3">
        <f>LN(spy500_descarga!JN428/spy500_descarga!JN427)</f>
        <v>3.2825305217476557E-4</v>
      </c>
      <c r="JO427" s="3">
        <f>LN(spy500_descarga!JO428/spy500_descarga!JO427)</f>
        <v>-2.1029334209100189E-2</v>
      </c>
      <c r="JP427" s="3">
        <f>LN(spy500_descarga!JP428/spy500_descarga!JP427)</f>
        <v>1.8742164189021682E-2</v>
      </c>
      <c r="JQ427" s="3">
        <f>LN(spy500_descarga!JQ428/spy500_descarga!JQ427)</f>
        <v>1.687798822438499E-2</v>
      </c>
      <c r="JR427" s="3">
        <f>LN(spy500_descarga!JR428/spy500_descarga!JR427)</f>
        <v>-1.3255565246429665E-3</v>
      </c>
      <c r="JS427" s="3">
        <f>LN(spy500_descarga!JS428/spy500_descarga!JS427)</f>
        <v>-1.092250743256205E-2</v>
      </c>
      <c r="JT427" s="3">
        <f>LN(spy500_descarga!JT428/spy500_descarga!JT427)</f>
        <v>-2.2052978114143647E-2</v>
      </c>
      <c r="JU427" s="3">
        <f>LN(spy500_descarga!JU428/spy500_descarga!JU427)</f>
        <v>-5.9302315816548556E-3</v>
      </c>
      <c r="JV427" s="3">
        <f>LN(spy500_descarga!JV428/spy500_descarga!JV427)</f>
        <v>-1.5650432340856917E-3</v>
      </c>
      <c r="JW427" s="3">
        <f>LN(spy500_descarga!JW428/spy500_descarga!JW427)</f>
        <v>-1.3090421031488338E-2</v>
      </c>
      <c r="JX427" s="3">
        <f>LN(spy500_descarga!JX428/spy500_descarga!JX427)</f>
        <v>2.4439630435948819E-2</v>
      </c>
      <c r="JY427" s="3">
        <f>LN(spy500_descarga!JY428/spy500_descarga!JY427)</f>
        <v>-1.6508908367580972E-3</v>
      </c>
      <c r="JZ427" s="3">
        <f>LN(spy500_descarga!JZ428/spy500_descarga!JZ427)</f>
        <v>1.7333913519708297E-2</v>
      </c>
      <c r="KA427" s="3">
        <f>LN(spy500_descarga!KA428/spy500_descarga!KA427)</f>
        <v>-2.8076679889594558E-3</v>
      </c>
      <c r="KB427" s="3">
        <f>LN(spy500_descarga!KB428/spy500_descarga!KB427)</f>
        <v>1.4262189233108246E-2</v>
      </c>
      <c r="KC427" s="3">
        <f>LN(spy500_descarga!KC428/spy500_descarga!KC427)</f>
        <v>-2.811236062806936E-2</v>
      </c>
      <c r="KD427" s="3">
        <f>LN(spy500_descarga!KD428/spy500_descarga!KD427)</f>
        <v>-2.7517502245710253E-3</v>
      </c>
      <c r="KE427" s="3">
        <f>LN(spy500_descarga!KE428/spy500_descarga!KE427)</f>
        <v>2.8643823989728989E-2</v>
      </c>
      <c r="KF427" s="3">
        <f>LN(spy500_descarga!KF428/spy500_descarga!KF427)</f>
        <v>-2.7262515444382528E-2</v>
      </c>
      <c r="KG427" s="3">
        <f>LN(spy500_descarga!KG428/spy500_descarga!KG427)</f>
        <v>2.5941616854731071E-2</v>
      </c>
      <c r="KH427" s="3">
        <f>LN(spy500_descarga!KH428/spy500_descarga!KH427)</f>
        <v>-8.3356759113471183E-3</v>
      </c>
      <c r="KI427" s="3">
        <f>LN(spy500_descarga!KI428/spy500_descarga!KI427)</f>
        <v>-9.9952025880959867E-3</v>
      </c>
      <c r="KJ427" s="3">
        <f>LN(spy500_descarga!KJ428/spy500_descarga!KJ427)</f>
        <v>2.349256149983549E-4</v>
      </c>
      <c r="KK427" s="3">
        <f>LN(spy500_descarga!KK428/spy500_descarga!KK427)</f>
        <v>-1.041911630309497E-2</v>
      </c>
      <c r="KL427" s="3">
        <f>LN(spy500_descarga!KL428/spy500_descarga!KL427)</f>
        <v>-4.7505926701900897E-3</v>
      </c>
      <c r="KM427" s="3">
        <f>LN(spy500_descarga!KM428/spy500_descarga!KM427)</f>
        <v>1.8638332134730399E-3</v>
      </c>
      <c r="KN427" s="3">
        <f>LN(spy500_descarga!KN428/spy500_descarga!KN427)</f>
        <v>1.7384609031746965E-2</v>
      </c>
      <c r="KO427" s="3">
        <f>LN(spy500_descarga!KO428/spy500_descarga!KO427)</f>
        <v>3.3560145565481758E-2</v>
      </c>
      <c r="KP427" s="3">
        <f>LN(spy500_descarga!KP428/spy500_descarga!KP427)</f>
        <v>2.824130046040791E-2</v>
      </c>
      <c r="KQ427" s="3">
        <f>LN(spy500_descarga!KQ428/spy500_descarga!KQ427)</f>
        <v>-1.0722906624445767E-2</v>
      </c>
      <c r="KR427" s="3">
        <f>LN(spy500_descarga!KR428/spy500_descarga!KR427)</f>
        <v>1.554944676326804E-3</v>
      </c>
      <c r="KS427" s="3">
        <f>LN(spy500_descarga!KS428/spy500_descarga!KS427)</f>
        <v>-2.754359752469287E-3</v>
      </c>
      <c r="KT427" s="3">
        <f>LN(spy500_descarga!KT428/spy500_descarga!KT427)</f>
        <v>-7.3233653499610359E-3</v>
      </c>
      <c r="KU427" s="3">
        <f>LN(spy500_descarga!KU428/spy500_descarga!KU427)</f>
        <v>-3.8054823507954375E-2</v>
      </c>
      <c r="KV427" s="3">
        <f>LN(spy500_descarga!KV428/spy500_descarga!KV427)</f>
        <v>3.9463569464448685E-3</v>
      </c>
      <c r="KW427" s="3">
        <f>LN(spy500_descarga!KW428/spy500_descarga!KW427)</f>
        <v>-2.3993415192055841E-2</v>
      </c>
      <c r="KX427" s="3">
        <f>LN(spy500_descarga!KX428/spy500_descarga!KX427)</f>
        <v>0</v>
      </c>
      <c r="KY427" s="3">
        <f>LN(spy500_descarga!KY428/spy500_descarga!KY427)</f>
        <v>-2.4731936209352479E-2</v>
      </c>
      <c r="KZ427" s="3">
        <f>LN(spy500_descarga!KZ428/spy500_descarga!KZ427)</f>
        <v>1.0282134128833111E-2</v>
      </c>
      <c r="LA427" s="3">
        <f>LN(spy500_descarga!LA428/spy500_descarga!LA427)</f>
        <v>1.2935367029152338E-2</v>
      </c>
      <c r="LB427" s="3">
        <f>LN(spy500_descarga!LB428/spy500_descarga!LB427)</f>
        <v>3.4276455964772838E-3</v>
      </c>
      <c r="LC427" s="3">
        <f>LN(spy500_descarga!LC428/spy500_descarga!LC427)</f>
        <v>1.6910131548446495E-2</v>
      </c>
      <c r="LD427" s="3">
        <f>LN(spy500_descarga!LD428/spy500_descarga!LD427)</f>
        <v>-1.7688618741137474E-2</v>
      </c>
      <c r="LE427" s="3">
        <f>LN(spy500_descarga!LE428/spy500_descarga!LE427)</f>
        <v>1.8569990703198761E-2</v>
      </c>
      <c r="LF427" s="3">
        <f>LN(spy500_descarga!LF428/spy500_descarga!LF427)</f>
        <v>2.9889054354788024E-3</v>
      </c>
      <c r="LG427" s="3">
        <f>LN(spy500_descarga!LG428/spy500_descarga!LG427)</f>
        <v>2.9813482683309512E-2</v>
      </c>
      <c r="LH427" s="3">
        <f>LN(spy500_descarga!LH428/spy500_descarga!LH427)</f>
        <v>-3.8926966355883434E-3</v>
      </c>
      <c r="LI427" s="3">
        <f>LN(spy500_descarga!LI428/spy500_descarga!LI427)</f>
        <v>-6.9265131965633763E-3</v>
      </c>
      <c r="LJ427" s="3">
        <f>LN(spy500_descarga!LJ428/spy500_descarga!LJ427)</f>
        <v>-1.5666956720512663E-2</v>
      </c>
      <c r="LK427" s="3">
        <f>LN(spy500_descarga!LK428/spy500_descarga!LK427)</f>
        <v>-2.0975186175533789E-2</v>
      </c>
      <c r="LL427" s="3">
        <f>LN(spy500_descarga!LL428/spy500_descarga!LL427)</f>
        <v>-5.4888645072320866E-3</v>
      </c>
      <c r="LM427" s="3">
        <f>LN(spy500_descarga!LM428/spy500_descarga!LM427)</f>
        <v>-4.8571642041605372E-3</v>
      </c>
      <c r="LN427" s="3">
        <f>LN(spy500_descarga!LN428/spy500_descarga!LN427)</f>
        <v>-4.4152736635090246E-3</v>
      </c>
      <c r="LO427" s="3">
        <f>LN(spy500_descarga!LO428/spy500_descarga!LO427)</f>
        <v>1.1626137201141553E-2</v>
      </c>
      <c r="LP427" s="3">
        <f>LN(spy500_descarga!LP428/spy500_descarga!LP427)</f>
        <v>-2.1886713937337557E-2</v>
      </c>
      <c r="LQ427" s="3">
        <f>LN(spy500_descarga!LQ428/spy500_descarga!LQ427)</f>
        <v>3.2791576855750147E-3</v>
      </c>
      <c r="LR427" s="3">
        <f>LN(spy500_descarga!LR428/spy500_descarga!LR427)</f>
        <v>3.9968782806260898E-3</v>
      </c>
      <c r="LS427" s="3">
        <f>LN(spy500_descarga!LS428/spy500_descarga!LS427)</f>
        <v>-4.242741760367875E-3</v>
      </c>
      <c r="LT427" s="3">
        <f>LN(spy500_descarga!LT428/spy500_descarga!LT427)</f>
        <v>3.2535796347256465E-2</v>
      </c>
      <c r="LU427" s="3">
        <f>LN(spy500_descarga!LU428/spy500_descarga!LU427)</f>
        <v>8.9485540870231986E-2</v>
      </c>
      <c r="LV427" s="3">
        <f>LN(spy500_descarga!LV428/spy500_descarga!LV427)</f>
        <v>-2.3810116801038848E-3</v>
      </c>
      <c r="LW427" s="3">
        <f>LN(spy500_descarga!LW428/spy500_descarga!LW427)</f>
        <v>-1.0314324060083042E-2</v>
      </c>
      <c r="LX427" s="3">
        <f>LN(spy500_descarga!LX428/spy500_descarga!LX427)</f>
        <v>-4.1608045476879537E-3</v>
      </c>
      <c r="LY427" s="3">
        <f>LN(spy500_descarga!LY428/spy500_descarga!LY427)</f>
        <v>1.7553976764504198E-2</v>
      </c>
      <c r="LZ427" s="3">
        <f>LN(spy500_descarga!LZ428/spy500_descarga!LZ427)</f>
        <v>1.0357164789394217E-2</v>
      </c>
      <c r="MA427" s="3">
        <f>LN(spy500_descarga!MA428/spy500_descarga!MA427)</f>
        <v>2.155457823017788E-3</v>
      </c>
      <c r="MB427" s="3">
        <f>LN(spy500_descarga!MB428/spy500_descarga!MB427)</f>
        <v>1.4158608868964773E-2</v>
      </c>
      <c r="MC427" s="3">
        <f>LN(spy500_descarga!MC428/spy500_descarga!MC427)</f>
        <v>1.0331297727311551E-3</v>
      </c>
      <c r="MD427" s="3">
        <f>LN(spy500_descarga!MD428/spy500_descarga!MD427)</f>
        <v>5.2943452673182194E-3</v>
      </c>
      <c r="ME427" s="3">
        <f>LN(spy500_descarga!ME428/spy500_descarga!ME427)</f>
        <v>3.8460155925132888E-3</v>
      </c>
      <c r="MF427" s="3">
        <f>LN(spy500_descarga!MF428/spy500_descarga!MF427)</f>
        <v>6.7319223154794407E-3</v>
      </c>
      <c r="MG427" s="3">
        <f>LN(spy500_descarga!MG428/spy500_descarga!MG427)</f>
        <v>-7.7684164254295781E-3</v>
      </c>
      <c r="MH427" s="3">
        <f>LN(spy500_descarga!MH428/spy500_descarga!MH427)</f>
        <v>1.9555256301149727E-2</v>
      </c>
      <c r="MI427" s="3">
        <f>LN(spy500_descarga!MI428/spy500_descarga!MI427)</f>
        <v>1.9853871079675255E-2</v>
      </c>
      <c r="MJ427" s="3">
        <f>LN(spy500_descarga!MJ428/spy500_descarga!MJ427)</f>
        <v>7.1684310262432977E-3</v>
      </c>
      <c r="MK427" s="3">
        <f>LN(spy500_descarga!MK428/spy500_descarga!MK427)</f>
        <v>3.09000423750617E-3</v>
      </c>
      <c r="ML427" s="3">
        <f>LN(spy500_descarga!ML428/spy500_descarga!ML427)</f>
        <v>1.1472490447393251E-2</v>
      </c>
      <c r="MM427" s="3">
        <f>LN(spy500_descarga!MM428/spy500_descarga!MM427)</f>
        <v>-2.4102526446389522E-2</v>
      </c>
      <c r="MN427" s="3">
        <f>LN(spy500_descarga!MN428/spy500_descarga!MN427)</f>
        <v>-2.4890497512278658E-2</v>
      </c>
      <c r="MO427" s="3">
        <f>LN(spy500_descarga!MO428/spy500_descarga!MO427)</f>
        <v>4.901044088150866E-2</v>
      </c>
      <c r="MP427" s="3">
        <f>LN(spy500_descarga!MP428/spy500_descarga!MP427)</f>
        <v>-2.9867263687236734E-2</v>
      </c>
      <c r="MQ427" s="3">
        <f>LN(spy500_descarga!MQ428/spy500_descarga!MQ427)</f>
        <v>4.7228838378051401E-3</v>
      </c>
      <c r="MR427" s="3">
        <f>LN(spy500_descarga!MR428/spy500_descarga!MR427)</f>
        <v>2.7050561764035558E-2</v>
      </c>
      <c r="MS427" s="3">
        <f>LN(spy500_descarga!MS428/spy500_descarga!MS427)</f>
        <v>5.7715185632854406E-3</v>
      </c>
      <c r="MT427" s="3">
        <f>LN(spy500_descarga!MT428/spy500_descarga!MT427)</f>
        <v>-1.7205431151107144E-2</v>
      </c>
      <c r="MU427" s="3">
        <f>LN(spy500_descarga!MU428/spy500_descarga!MU427)</f>
        <v>-1.4905619397117566E-3</v>
      </c>
      <c r="MV427" s="3">
        <f>LN(spy500_descarga!MV428/spy500_descarga!MV427)</f>
        <v>3.0306079310769818E-4</v>
      </c>
      <c r="MW427" s="3">
        <f>LN(spy500_descarga!MW428/spy500_descarga!MW427)</f>
        <v>-9.2510633538011591E-4</v>
      </c>
      <c r="MX427" s="3">
        <f>LN(spy500_descarga!MX428/spy500_descarga!MX427)</f>
        <v>-8.1545946825553675E-3</v>
      </c>
      <c r="MY427" s="3">
        <f>LN(spy500_descarga!MY428/spy500_descarga!MY427)</f>
        <v>9.3140098444478431E-3</v>
      </c>
      <c r="MZ427" s="3">
        <f>LN(spy500_descarga!MZ428/spy500_descarga!MZ427)</f>
        <v>-1.8550966911715483E-2</v>
      </c>
      <c r="NA427" s="3">
        <f>LN(spy500_descarga!NA428/spy500_descarga!NA427)</f>
        <v>-3.1092334036619818E-3</v>
      </c>
      <c r="NB427" s="3">
        <f>LN(spy500_descarga!NB428/spy500_descarga!NB427)</f>
        <v>1.0105047661455029E-2</v>
      </c>
      <c r="NC427" s="3">
        <f>LN(spy500_descarga!NC428/spy500_descarga!NC427)</f>
        <v>-9.9764992093445363E-3</v>
      </c>
      <c r="ND427" s="3">
        <f>LN(spy500_descarga!ND428/spy500_descarga!ND427)</f>
        <v>1.0008080145155449E-2</v>
      </c>
      <c r="NE427" s="3">
        <f>LN(spy500_descarga!NE428/spy500_descarga!NE427)</f>
        <v>-1.0165019537692995E-2</v>
      </c>
      <c r="NF427" s="3">
        <f>LN(spy500_descarga!NF428/spy500_descarga!NF427)</f>
        <v>3.4662409958115613E-2</v>
      </c>
      <c r="NG427" s="3">
        <f>LN(spy500_descarga!NG428/spy500_descarga!NG427)</f>
        <v>1.3410810614651726E-2</v>
      </c>
      <c r="NH427" s="3">
        <f>LN(spy500_descarga!NH428/spy500_descarga!NH427)</f>
        <v>4.038235932494573E-2</v>
      </c>
      <c r="NI427" s="3">
        <f>LN(spy500_descarga!NI428/spy500_descarga!NI427)</f>
        <v>6.5359938608314672E-3</v>
      </c>
      <c r="NJ427" s="3">
        <f>LN(spy500_descarga!NJ428/spy500_descarga!NJ427)</f>
        <v>1.7186111911915467E-2</v>
      </c>
      <c r="NK427" s="3">
        <f>LN(spy500_descarga!NK428/spy500_descarga!NK427)</f>
        <v>4.6792261911416302E-3</v>
      </c>
      <c r="NL427" s="3">
        <f>LN(spy500_descarga!NL428/spy500_descarga!NL427)</f>
        <v>-4.0367793124177577E-2</v>
      </c>
      <c r="NM427" s="3">
        <f>LN(spy500_descarga!NM428/spy500_descarga!NM427)</f>
        <v>-1.3503594226186166E-2</v>
      </c>
      <c r="NN427" s="3">
        <f>LN(spy500_descarga!NN428/spy500_descarga!NN427)</f>
        <v>5.9764772987684952E-3</v>
      </c>
      <c r="NO427" s="3">
        <f>LN(spy500_descarga!NO428/spy500_descarga!NO427)</f>
        <v>2.468278472168578E-2</v>
      </c>
      <c r="NP427" s="3">
        <f>LN(spy500_descarga!NP428/spy500_descarga!NP427)</f>
        <v>-7.2732280459645582E-3</v>
      </c>
      <c r="NQ427" s="3">
        <f>LN(spy500_descarga!NQ428/spy500_descarga!NQ427)</f>
        <v>4.4837370621802401E-4</v>
      </c>
      <c r="NR427" s="3">
        <f>LN(spy500_descarga!NR428/spy500_descarga!NR427)</f>
        <v>-2.7110812274929237E-2</v>
      </c>
      <c r="NS427" s="3">
        <f>LN(spy500_descarga!NS428/spy500_descarga!NS427)</f>
        <v>2.015599228978757E-2</v>
      </c>
      <c r="NT427" s="3">
        <f>LN(spy500_descarga!NT428/spy500_descarga!NT427)</f>
        <v>3.2983094409192266E-3</v>
      </c>
      <c r="NU427" s="3">
        <f>LN(spy500_descarga!NU428/spy500_descarga!NU427)</f>
        <v>-3.6898913170030794E-3</v>
      </c>
      <c r="NV427" s="3">
        <f>LN(spy500_descarga!NV428/spy500_descarga!NV427)</f>
        <v>-2.6364267881237958E-2</v>
      </c>
      <c r="NW427" s="3">
        <f>LN(spy500_descarga!NW428/spy500_descarga!NW427)</f>
        <v>1.8051224023039401E-2</v>
      </c>
      <c r="NX427" s="3">
        <f>LN(spy500_descarga!NX428/spy500_descarga!NX427)</f>
        <v>-1.4404895624619766E-3</v>
      </c>
      <c r="NY427" s="3">
        <f>LN(spy500_descarga!NY428/spy500_descarga!NY427)</f>
        <v>-2.0068480465189976E-2</v>
      </c>
      <c r="NZ427" s="3">
        <f>LN(spy500_descarga!NZ428/spy500_descarga!NZ427)</f>
        <v>-4.1916763824267544E-3</v>
      </c>
      <c r="OA427" s="3">
        <f>LN(spy500_descarga!OA428/spy500_descarga!OA427)</f>
        <v>-1.0397629776207184E-2</v>
      </c>
      <c r="OB427" s="3">
        <f>LN(spy500_descarga!OB428/spy500_descarga!OB427)</f>
        <v>3.3794717396938181E-3</v>
      </c>
      <c r="OC427" s="3">
        <f>LN(spy500_descarga!OC428/spy500_descarga!OC427)</f>
        <v>1.8222004487680857E-2</v>
      </c>
      <c r="OD427" s="3">
        <f>LN(spy500_descarga!OD428/spy500_descarga!OD427)</f>
        <v>9.9183604869388497E-3</v>
      </c>
      <c r="OE427" s="3">
        <f>LN(spy500_descarga!OE428/spy500_descarga!OE427)</f>
        <v>6.7685507981125846E-3</v>
      </c>
      <c r="OF427" s="3">
        <f>LN(spy500_descarga!OF428/spy500_descarga!OF427)</f>
        <v>2.0834105919849313E-2</v>
      </c>
      <c r="OG427" s="3">
        <f>LN(spy500_descarga!OG428/spy500_descarga!OG427)</f>
        <v>-1.7543625644468586E-2</v>
      </c>
      <c r="OH427" s="3">
        <f>LN(spy500_descarga!OH428/spy500_descarga!OH427)</f>
        <v>1.8727035284112712E-2</v>
      </c>
      <c r="OI427" s="3">
        <f>LN(spy500_descarga!OI428/spy500_descarga!OI427)</f>
        <v>-1.4515550646123827E-2</v>
      </c>
      <c r="OJ427" s="3">
        <f>LN(spy500_descarga!OJ428/spy500_descarga!OJ427)</f>
        <v>-1.1167527184904057E-2</v>
      </c>
      <c r="OK427" s="3">
        <f>LN(spy500_descarga!OK428/spy500_descarga!OK427)</f>
        <v>1.5439174445231203E-4</v>
      </c>
      <c r="OL427" s="3">
        <f>LN(spy500_descarga!OL428/spy500_descarga!OL427)</f>
        <v>-1.0938910714081856E-3</v>
      </c>
      <c r="OM427" s="3">
        <f>LN(spy500_descarga!OM428/spy500_descarga!OM427)</f>
        <v>-4.2242264474779467E-2</v>
      </c>
      <c r="ON427" s="3">
        <f>LN(spy500_descarga!ON428/spy500_descarga!ON427)</f>
        <v>-1.4228076370617262E-2</v>
      </c>
      <c r="OO427" s="3">
        <f>LN(spy500_descarga!OO428/spy500_descarga!OO427)</f>
        <v>3.5850387327840714E-4</v>
      </c>
      <c r="OP427" s="3">
        <f>LN(spy500_descarga!OP428/spy500_descarga!OP427)</f>
        <v>2.9574904140339805E-2</v>
      </c>
      <c r="OQ427" s="3">
        <f>LN(spy500_descarga!OQ428/spy500_descarga!OQ427)</f>
        <v>-3.1156415713663142E-3</v>
      </c>
      <c r="OR427" s="3">
        <f>LN(spy500_descarga!OR428/spy500_descarga!OR427)</f>
        <v>-8.9081462334409112E-2</v>
      </c>
      <c r="OS427" s="3">
        <f>LN(spy500_descarga!OS428/spy500_descarga!OS427)</f>
        <v>-1.5002110365662793E-2</v>
      </c>
      <c r="OT427" s="3">
        <f>LN(spy500_descarga!OT428/spy500_descarga!OT427)</f>
        <v>2.6693250580578896E-2</v>
      </c>
      <c r="OU427" s="3">
        <f>LN(spy500_descarga!OU428/spy500_descarga!OU427)</f>
        <v>1.4980934751035036E-2</v>
      </c>
      <c r="OV427" s="3">
        <f>LN(spy500_descarga!OV428/spy500_descarga!OV427)</f>
        <v>-9.8093044399048483E-3</v>
      </c>
      <c r="OW427" s="3">
        <f>LN(spy500_descarga!OW428/spy500_descarga!OW427)</f>
        <v>2.8320778901564727E-2</v>
      </c>
      <c r="OX427" s="3">
        <f>LN(spy500_descarga!OX428/spy500_descarga!OX427)</f>
        <v>-2.4520287033715265E-2</v>
      </c>
      <c r="OY427" s="3">
        <f>LN(spy500_descarga!OY428/spy500_descarga!OY427)</f>
        <v>-3.7854654761699955E-2</v>
      </c>
      <c r="OZ427" s="3">
        <f>LN(spy500_descarga!OZ428/spy500_descarga!OZ427)</f>
        <v>2.6244050498062717E-2</v>
      </c>
      <c r="PA427" s="3">
        <f>LN(spy500_descarga!PA428/spy500_descarga!PA427)</f>
        <v>-3.826829509455384E-3</v>
      </c>
      <c r="PB427" s="3">
        <f>LN(spy500_descarga!PB428/spy500_descarga!PB427)</f>
        <v>2.3117518852603523E-2</v>
      </c>
      <c r="PC427" s="3">
        <f>LN(spy500_descarga!PC428/spy500_descarga!PC427)</f>
        <v>1.3075954519230367E-3</v>
      </c>
      <c r="PD427" s="3">
        <f>LN(spy500_descarga!PD428/spy500_descarga!PD427)</f>
        <v>2.1397322402483109E-2</v>
      </c>
      <c r="PE427" s="3">
        <f>LN(spy500_descarga!PE428/spy500_descarga!PE427)</f>
        <v>3.5898712523476208E-3</v>
      </c>
      <c r="PF427" s="3">
        <f>LN(spy500_descarga!PF428/spy500_descarga!PF427)</f>
        <v>-1.8306398444939108E-2</v>
      </c>
      <c r="PG427" s="3">
        <f>LN(spy500_descarga!PG428/spy500_descarga!PG427)</f>
        <v>9.1037325272169017E-4</v>
      </c>
      <c r="PH427" s="3">
        <f>LN(spy500_descarga!PH428/spy500_descarga!PH427)</f>
        <v>2.4604792758925461E-2</v>
      </c>
      <c r="PI427" s="3">
        <f>LN(spy500_descarga!PI428/spy500_descarga!PI427)</f>
        <v>-5.8438075729526215E-3</v>
      </c>
      <c r="PJ427" s="3">
        <f>LN(spy500_descarga!PJ428/spy500_descarga!PJ427)</f>
        <v>1.4013865358219406E-2</v>
      </c>
      <c r="PK427" s="3">
        <f>LN(spy500_descarga!PK428/spy500_descarga!PK427)</f>
        <v>-5.7037073262905039E-3</v>
      </c>
      <c r="PL427" s="3">
        <f>LN(spy500_descarga!PL428/spy500_descarga!PL427)</f>
        <v>2.6960901805031617E-2</v>
      </c>
      <c r="PM427" s="3">
        <f>LN(spy500_descarga!PM428/spy500_descarga!PM427)</f>
        <v>-2.3311092010638107E-2</v>
      </c>
      <c r="PN427" s="3">
        <f>LN(spy500_descarga!PN428/spy500_descarga!PN427)</f>
        <v>-9.3036420082589985E-3</v>
      </c>
      <c r="PO427" s="3">
        <f>LN(spy500_descarga!PO428/spy500_descarga!PO427)</f>
        <v>-4.4216083480233129E-3</v>
      </c>
      <c r="PP427" s="3">
        <f>LN(spy500_descarga!PP428/spy500_descarga!PP427)</f>
        <v>6.9174872512195321E-3</v>
      </c>
      <c r="PQ427" s="3">
        <f>LN(spy500_descarga!PQ428/spy500_descarga!PQ427)</f>
        <v>6.8630194719634741E-3</v>
      </c>
      <c r="PR427" s="3">
        <f>LN(spy500_descarga!PR428/spy500_descarga!PR427)</f>
        <v>4.2223472851226898E-3</v>
      </c>
      <c r="PS427" s="3">
        <f>LN(spy500_descarga!PS428/spy500_descarga!PS427)</f>
        <v>-1.4854311721135171E-2</v>
      </c>
      <c r="PT427" s="3">
        <f>LN(spy500_descarga!PT428/spy500_descarga!PT427)</f>
        <v>1.0585776187118208E-2</v>
      </c>
      <c r="PU427" s="3">
        <f>LN(spy500_descarga!PU428/spy500_descarga!PU427)</f>
        <v>4.8679685851808013E-2</v>
      </c>
      <c r="PV427" s="3">
        <f>LN(spy500_descarga!PV428/spy500_descarga!PV427)</f>
        <v>1.0867016191217597E-2</v>
      </c>
      <c r="PW427" s="3">
        <f>LN(spy500_descarga!PW428/spy500_descarga!PW427)</f>
        <v>-2.3652707076596749E-4</v>
      </c>
      <c r="PX427" s="3">
        <f>LN(spy500_descarga!PX428/spy500_descarga!PX427)</f>
        <v>-1.0127594781224604E-2</v>
      </c>
      <c r="PY427" s="3">
        <f>LN(spy500_descarga!PY428/spy500_descarga!PY427)</f>
        <v>-4.7209346940817664E-3</v>
      </c>
      <c r="PZ427" s="3">
        <f>LN(spy500_descarga!PZ428/spy500_descarga!PZ427)</f>
        <v>1.0898119570614729E-2</v>
      </c>
      <c r="QA427" s="3">
        <f>LN(spy500_descarga!QA428/spy500_descarga!QA427)</f>
        <v>1.6400517998563201E-2</v>
      </c>
      <c r="QB427" s="3" t="e">
        <f>LN(spy500_descarga!QB428/spy500_descarga!QB427)</f>
        <v>#DIV/0!</v>
      </c>
      <c r="QC427" s="3">
        <f>LN(spy500_descarga!QC428/spy500_descarga!QC427)</f>
        <v>1.8479341068662733E-3</v>
      </c>
      <c r="QD427" s="3">
        <f>LN(spy500_descarga!QD428/spy500_descarga!QD427)</f>
        <v>-2.0981764853862855E-2</v>
      </c>
      <c r="QE427" s="3">
        <f>LN(spy500_descarga!QE428/spy500_descarga!QE427)</f>
        <v>-9.378081712111663E-3</v>
      </c>
      <c r="QF427" s="3">
        <f>LN(spy500_descarga!QF428/spy500_descarga!QF427)</f>
        <v>2.0868562435048948E-3</v>
      </c>
      <c r="QG427" s="3">
        <f>LN(spy500_descarga!QG428/spy500_descarga!QG427)</f>
        <v>4.7110184626413349E-3</v>
      </c>
      <c r="QH427" s="3">
        <f>LN(spy500_descarga!QH428/spy500_descarga!QH427)</f>
        <v>8.4148521149027906E-4</v>
      </c>
      <c r="QI427" s="3">
        <f>LN(spy500_descarga!QI428/spy500_descarga!QI427)</f>
        <v>1.1927753488163044E-2</v>
      </c>
      <c r="QJ427" s="3">
        <f>LN(spy500_descarga!QJ428/spy500_descarga!QJ427)</f>
        <v>-3.2815235628504726E-2</v>
      </c>
      <c r="QK427" s="3">
        <f>LN(spy500_descarga!QK428/spy500_descarga!QK427)</f>
        <v>-9.9353551728525932E-3</v>
      </c>
      <c r="QL427" s="3">
        <f>LN(spy500_descarga!QL428/spy500_descarga!QL427)</f>
        <v>1.9228838907310565E-2</v>
      </c>
      <c r="QM427" s="3">
        <f>LN(spy500_descarga!QM428/spy500_descarga!QM427)</f>
        <v>8.7974539439458991E-3</v>
      </c>
      <c r="QN427" s="3">
        <f>LN(spy500_descarga!QN428/spy500_descarga!QN427)</f>
        <v>9.67063596593719E-3</v>
      </c>
      <c r="QO427" s="3">
        <f>LN(spy500_descarga!QO428/spy500_descarga!QO427)</f>
        <v>-1.3390414111396158E-2</v>
      </c>
      <c r="QP427" s="3">
        <f>LN(spy500_descarga!QP428/spy500_descarga!QP427)</f>
        <v>-1.2328878950830541E-2</v>
      </c>
      <c r="QQ427" s="3">
        <f>LN(spy500_descarga!QQ428/spy500_descarga!QQ427)</f>
        <v>5.7149004718765372E-3</v>
      </c>
      <c r="QR427" s="3">
        <f>LN(spy500_descarga!QR428/spy500_descarga!QR427)</f>
        <v>3.0637917490401144E-2</v>
      </c>
      <c r="QS427" s="3">
        <f>LN(spy500_descarga!QS428/spy500_descarga!QS427)</f>
        <v>1.8497841971613745E-2</v>
      </c>
      <c r="QT427" s="3">
        <f>LN(spy500_descarga!QT428/spy500_descarga!QT427)</f>
        <v>5.1664725173765037E-3</v>
      </c>
      <c r="QU427" s="3">
        <f>LN(spy500_descarga!QU428/spy500_descarga!QU427)</f>
        <v>-9.6336781766455486E-3</v>
      </c>
      <c r="QV427" s="3">
        <f>LN(spy500_descarga!QV428/spy500_descarga!QV427)</f>
        <v>8.9025030675923805E-3</v>
      </c>
      <c r="QW427" s="3">
        <f>LN(spy500_descarga!QW428/spy500_descarga!QW427)</f>
        <v>1.412826148569944E-2</v>
      </c>
      <c r="QX427" s="3">
        <f>LN(spy500_descarga!QX428/spy500_descarga!QX427)</f>
        <v>6.528499755321826E-2</v>
      </c>
      <c r="QY427" s="3">
        <f>LN(spy500_descarga!QY428/spy500_descarga!QY427)</f>
        <v>4.0173377519482818E-4</v>
      </c>
      <c r="QZ427" s="3">
        <f>LN(spy500_descarga!QZ428/spy500_descarga!QZ427)</f>
        <v>-7.1055613769191762E-3</v>
      </c>
      <c r="RA427" s="3">
        <f>LN(spy500_descarga!RA428/spy500_descarga!RA427)</f>
        <v>-2.5436782704520797E-3</v>
      </c>
      <c r="RB427" s="3">
        <f>LN(spy500_descarga!RB428/spy500_descarga!RB427)</f>
        <v>-2.095339644457193E-2</v>
      </c>
      <c r="RC427" s="3">
        <f>LN(spy500_descarga!RC428/spy500_descarga!RC427)</f>
        <v>1.279331640194183E-2</v>
      </c>
      <c r="RD427" s="3">
        <f>LN(spy500_descarga!RD428/spy500_descarga!RD427)</f>
        <v>-1.5755276026039329E-2</v>
      </c>
      <c r="RE427" s="3">
        <f>LN(spy500_descarga!RE428/spy500_descarga!RE427)</f>
        <v>7.868964211370089E-3</v>
      </c>
      <c r="RF427" s="3">
        <f>LN(spy500_descarga!RF428/spy500_descarga!RF427)</f>
        <v>2.7504004378223364E-4</v>
      </c>
      <c r="RG427" s="3">
        <f>LN(spy500_descarga!RG428/spy500_descarga!RG427)</f>
        <v>7.0298434805111994E-3</v>
      </c>
      <c r="RH427" s="3">
        <f>LN(spy500_descarga!RH428/spy500_descarga!RH427)</f>
        <v>-4.8412380408939214E-3</v>
      </c>
      <c r="RI427" s="3">
        <f>LN(spy500_descarga!RI428/spy500_descarga!RI427)</f>
        <v>2.7235650783368655E-3</v>
      </c>
      <c r="RJ427" s="3">
        <f>LN(spy500_descarga!RJ428/spy500_descarga!RJ427)</f>
        <v>1.0630368590106956E-2</v>
      </c>
      <c r="RK427" s="3">
        <f>LN(spy500_descarga!RK428/spy500_descarga!RK427)</f>
        <v>-1.7664731824663413E-2</v>
      </c>
      <c r="RL427" s="3">
        <f>LN(spy500_descarga!RL428/spy500_descarga!RL427)</f>
        <v>-3.8570057960305758E-3</v>
      </c>
      <c r="RM427" s="3">
        <f>LN(spy500_descarga!RM428/spy500_descarga!RM427)</f>
        <v>3.8652587299197951E-3</v>
      </c>
      <c r="RN427" s="3">
        <f>LN(spy500_descarga!RN428/spy500_descarga!RN427)</f>
        <v>-1.3986166766865897E-2</v>
      </c>
      <c r="RO427" s="3">
        <f>LN(spy500_descarga!RO428/spy500_descarga!RO427)</f>
        <v>3.5252732819546301E-2</v>
      </c>
      <c r="RP427" s="3">
        <f>LN(spy500_descarga!RP428/spy500_descarga!RP427)</f>
        <v>2.7521935916870795E-2</v>
      </c>
      <c r="RQ427" s="3">
        <f>LN(spy500_descarga!RQ428/spy500_descarga!RQ427)</f>
        <v>-2.1202827459905819E-2</v>
      </c>
      <c r="RR427" s="3">
        <f>LN(spy500_descarga!RR428/spy500_descarga!RR427)</f>
        <v>3.9632392146856299E-3</v>
      </c>
      <c r="RS427" s="3">
        <f>LN(spy500_descarga!RS428/spy500_descarga!RS427)</f>
        <v>1.6722432084112853E-3</v>
      </c>
      <c r="RT427" s="3">
        <f>LN(spy500_descarga!RT428/spy500_descarga!RT427)</f>
        <v>2.8458012013502128E-2</v>
      </c>
      <c r="RU427" s="3">
        <f>LN(spy500_descarga!RU428/spy500_descarga!RU427)</f>
        <v>-1.6035952868090078E-2</v>
      </c>
      <c r="RV427" s="3">
        <f>LN(spy500_descarga!RV428/spy500_descarga!RV427)</f>
        <v>1.2349449376059226E-2</v>
      </c>
      <c r="RW427" s="3">
        <f>LN(spy500_descarga!RW428/spy500_descarga!RW427)</f>
        <v>9.4747683210849223E-3</v>
      </c>
      <c r="RX427" s="3">
        <f>LN(spy500_descarga!RX428/spy500_descarga!RX427)</f>
        <v>-1.2466830743749567E-2</v>
      </c>
      <c r="RY427" s="3">
        <f>LN(spy500_descarga!RY428/spy500_descarga!RY427)</f>
        <v>8.7801517628641208E-3</v>
      </c>
      <c r="RZ427" s="3">
        <f>LN(spy500_descarga!RZ428/spy500_descarga!RZ427)</f>
        <v>-1.3067591083119754E-2</v>
      </c>
      <c r="SA427" s="3">
        <f>LN(spy500_descarga!SA428/spy500_descarga!SA427)</f>
        <v>-5.3087302243196445E-2</v>
      </c>
      <c r="SB427" s="3">
        <f>LN(spy500_descarga!SB428/spy500_descarga!SB427)</f>
        <v>3.5256392168396371E-2</v>
      </c>
      <c r="SC427" s="3">
        <f>LN(spy500_descarga!SC428/spy500_descarga!SC427)</f>
        <v>-7.5015364793288176E-3</v>
      </c>
      <c r="SD427" s="3">
        <f>LN(spy500_descarga!SD428/spy500_descarga!SD427)</f>
        <v>2.6701636207775756E-2</v>
      </c>
      <c r="SE427" s="3">
        <f>LN(spy500_descarga!SE428/spy500_descarga!SE427)</f>
        <v>3.9389749895427E-3</v>
      </c>
      <c r="SF427" s="3">
        <f>LN(spy500_descarga!SF428/spy500_descarga!SF427)</f>
        <v>2.2312443414306962E-2</v>
      </c>
      <c r="SG427" s="3">
        <f>LN(spy500_descarga!SG428/spy500_descarga!SG427)</f>
        <v>8.9447699053879243E-3</v>
      </c>
      <c r="SH427" s="3">
        <f>LN(spy500_descarga!SH428/spy500_descarga!SH427)</f>
        <v>-9.6268948708968186E-3</v>
      </c>
      <c r="SI427" s="3">
        <f>LN(spy500_descarga!SI428/spy500_descarga!SI427)</f>
        <v>-1.2871535376670991E-2</v>
      </c>
      <c r="SJ427" s="3">
        <f>LN(spy500_descarga!SJ428/spy500_descarga!SJ427)</f>
        <v>-1.3416906991106354E-2</v>
      </c>
      <c r="SK427" s="3">
        <f>LN(spy500_descarga!SK428/spy500_descarga!SK427)</f>
        <v>1.1906907984097716E-2</v>
      </c>
      <c r="SL427" s="3">
        <f>LN(spy500_descarga!SL428/spy500_descarga!SL427)</f>
        <v>3.7472235201088111E-2</v>
      </c>
      <c r="SM427" s="3">
        <f>LN(spy500_descarga!SM428/spy500_descarga!SM427)</f>
        <v>-1.5048172129121551E-2</v>
      </c>
    </row>
    <row r="428" spans="1:507" x14ac:dyDescent="0.25">
      <c r="A428" s="1">
        <v>44168</v>
      </c>
      <c r="B428" s="3">
        <f>LN(spy500_descarga!B429/spy500_descarga!B428)</f>
        <v>-2.7265264021678813E-4</v>
      </c>
      <c r="C428" s="3">
        <f>LN(spy500_descarga!C429/spy500_descarga!C428)</f>
        <v>-1.1638668073076442E-4</v>
      </c>
      <c r="D428" s="3">
        <f>LN(spy500_descarga!D429/spy500_descarga!D428)</f>
        <v>-5.7493044741446595E-3</v>
      </c>
      <c r="E428" s="3">
        <f>LN(spy500_descarga!E429/spy500_descarga!E428)</f>
        <v>-2.3840791096979438E-3</v>
      </c>
      <c r="F428" s="3">
        <f>LN(spy500_descarga!F429/spy500_descarga!F428)</f>
        <v>5.976436623230076E-3</v>
      </c>
      <c r="G428" s="3">
        <f>LN(spy500_descarga!G429/spy500_descarga!G428)</f>
        <v>1.0808582749851729E-3</v>
      </c>
      <c r="H428" s="3">
        <f>LN(spy500_descarga!H429/spy500_descarga!H428)</f>
        <v>-4.5587087279014629E-3</v>
      </c>
      <c r="I428" s="3">
        <f>LN(spy500_descarga!I429/spy500_descarga!I428)</f>
        <v>6.2555644202079352E-3</v>
      </c>
      <c r="J428" s="3">
        <f>LN(spy500_descarga!J429/spy500_descarga!J428)</f>
        <v>-1.5372518151517732E-2</v>
      </c>
      <c r="K428" s="3">
        <f>LN(spy500_descarga!K429/spy500_descarga!K428)</f>
        <v>1.1319964266909129E-2</v>
      </c>
      <c r="L428" s="3">
        <f>LN(spy500_descarga!L429/spy500_descarga!L428)</f>
        <v>0</v>
      </c>
      <c r="M428" s="3">
        <f>LN(spy500_descarga!M429/spy500_descarga!M428)</f>
        <v>8.3516036466969659E-3</v>
      </c>
      <c r="N428" s="3">
        <f>LN(spy500_descarga!N429/spy500_descarga!N428)</f>
        <v>-8.6785000660713953E-3</v>
      </c>
      <c r="O428" s="3">
        <f>LN(spy500_descarga!O429/spy500_descarga!O428)</f>
        <v>-2.450561735041069E-2</v>
      </c>
      <c r="P428" s="3">
        <f>LN(spy500_descarga!P429/spy500_descarga!P428)</f>
        <v>6.0708186189584517E-3</v>
      </c>
      <c r="Q428" s="3">
        <f>LN(spy500_descarga!Q429/spy500_descarga!Q428)</f>
        <v>3.2984724085311071E-2</v>
      </c>
      <c r="R428" s="3">
        <f>LN(spy500_descarga!R429/spy500_descarga!R428)</f>
        <v>-2.6446520645630474E-2</v>
      </c>
      <c r="S428" s="3">
        <f>LN(spy500_descarga!S429/spy500_descarga!S428)</f>
        <v>1.0548532488094103E-2</v>
      </c>
      <c r="T428" s="3">
        <f>LN(spy500_descarga!T429/spy500_descarga!T428)</f>
        <v>-1.3863496378006209E-2</v>
      </c>
      <c r="U428" s="3">
        <f>LN(spy500_descarga!U429/spy500_descarga!U428)</f>
        <v>1.0861095578778169E-2</v>
      </c>
      <c r="V428" s="3">
        <f>LN(spy500_descarga!V429/spy500_descarga!V428)</f>
        <v>2.0236680841539648E-3</v>
      </c>
      <c r="W428" s="3">
        <f>LN(spy500_descarga!W429/spy500_descarga!W428)</f>
        <v>-8.5837381465508275E-3</v>
      </c>
      <c r="X428" s="3">
        <f>LN(spy500_descarga!X429/spy500_descarga!X428)</f>
        <v>1.4457382784098596E-3</v>
      </c>
      <c r="Y428" s="3">
        <f>LN(spy500_descarga!Y429/spy500_descarga!Y428)</f>
        <v>-1.7165718564271621E-3</v>
      </c>
      <c r="Z428" s="3">
        <f>LN(spy500_descarga!Z429/spy500_descarga!Z428)</f>
        <v>-6.4570292174199518E-4</v>
      </c>
      <c r="AA428" s="3">
        <f>LN(spy500_descarga!AA429/spy500_descarga!AA428)</f>
        <v>9.9453271969475922E-3</v>
      </c>
      <c r="AB428" s="3">
        <f>LN(spy500_descarga!AB429/spy500_descarga!AB428)</f>
        <v>-5.2580294098091094E-3</v>
      </c>
      <c r="AC428" s="3">
        <f>LN(spy500_descarga!AC429/spy500_descarga!AC428)</f>
        <v>-2.6190092276568446E-3</v>
      </c>
      <c r="AD428" s="3">
        <f>LN(spy500_descarga!AD429/spy500_descarga!AD428)</f>
        <v>-7.4169033343791189E-3</v>
      </c>
      <c r="AE428" s="3">
        <f>LN(spy500_descarga!AE429/spy500_descarga!AE428)</f>
        <v>7.9524954301894588E-2</v>
      </c>
      <c r="AF428" s="3">
        <f>LN(spy500_descarga!AF429/spy500_descarga!AF428)</f>
        <v>-1.3246877830387837E-2</v>
      </c>
      <c r="AG428" s="3">
        <f>LN(spy500_descarga!AG429/spy500_descarga!AG428)</f>
        <v>6.4371741865480352E-3</v>
      </c>
      <c r="AH428" s="3">
        <f>LN(spy500_descarga!AH429/spy500_descarga!AH428)</f>
        <v>2.7648131675020579E-3</v>
      </c>
      <c r="AI428" s="3">
        <f>LN(spy500_descarga!AI429/spy500_descarga!AI428)</f>
        <v>-1.1777254934287662E-2</v>
      </c>
      <c r="AJ428" s="3">
        <f>LN(spy500_descarga!AJ429/spy500_descarga!AJ428)</f>
        <v>-1.5294384008838351E-2</v>
      </c>
      <c r="AK428" s="3">
        <f>LN(spy500_descarga!AK429/spy500_descarga!AK428)</f>
        <v>6.5438684889228844E-3</v>
      </c>
      <c r="AL428" s="3">
        <f>LN(spy500_descarga!AL429/spy500_descarga!AL428)</f>
        <v>-1.5834598576604762E-2</v>
      </c>
      <c r="AM428" s="3">
        <f>LN(spy500_descarga!AM429/spy500_descarga!AM428)</f>
        <v>-5.1426662516914799E-3</v>
      </c>
      <c r="AN428" s="3">
        <f>LN(spy500_descarga!AN429/spy500_descarga!AN428)</f>
        <v>1.5436996805078236E-3</v>
      </c>
      <c r="AO428" s="3">
        <f>LN(spy500_descarga!AO429/spy500_descarga!AO428)</f>
        <v>4.6424386673186626E-3</v>
      </c>
      <c r="AP428" s="3">
        <f>LN(spy500_descarga!AP429/spy500_descarga!AP428)</f>
        <v>-2.0730529099988425E-3</v>
      </c>
      <c r="AQ428" s="3">
        <f>LN(spy500_descarga!AQ429/spy500_descarga!AQ428)</f>
        <v>7.7625142245305199E-3</v>
      </c>
      <c r="AR428" s="3">
        <f>LN(spy500_descarga!AR429/spy500_descarga!AR428)</f>
        <v>1.4279713208546733E-2</v>
      </c>
      <c r="AS428" s="3">
        <f>LN(spy500_descarga!AS429/spy500_descarga!AS428)</f>
        <v>5.2472753149297828E-3</v>
      </c>
      <c r="AT428" s="3">
        <f>LN(spy500_descarga!AT429/spy500_descarga!AT428)</f>
        <v>1.6389223557604811E-3</v>
      </c>
      <c r="AU428" s="3">
        <f>LN(spy500_descarga!AU429/spy500_descarga!AU428)</f>
        <v>4.6935952435393967E-2</v>
      </c>
      <c r="AV428" s="3">
        <f>LN(spy500_descarga!AV429/spy500_descarga!AV428)</f>
        <v>1.5155364039482382E-2</v>
      </c>
      <c r="AW428" s="3">
        <f>LN(spy500_descarga!AW429/spy500_descarga!AW428)</f>
        <v>-1.1380754574324516E-3</v>
      </c>
      <c r="AX428" s="3">
        <f>LN(spy500_descarga!AX429/spy500_descarga!AX428)</f>
        <v>9.4521790845523805E-3</v>
      </c>
      <c r="AY428" s="3">
        <f>LN(spy500_descarga!AY429/spy500_descarga!AY428)</f>
        <v>1.3214707876911388E-3</v>
      </c>
      <c r="AZ428" s="3">
        <f>LN(spy500_descarga!AZ429/spy500_descarga!AZ428)</f>
        <v>6.4450795760211798E-3</v>
      </c>
      <c r="BA428" s="3">
        <f>LN(spy500_descarga!BA429/spy500_descarga!BA428)</f>
        <v>-6.9835455517969899E-3</v>
      </c>
      <c r="BB428" s="3">
        <f>LN(spy500_descarga!BB429/spy500_descarga!BB428)</f>
        <v>-1.8123099022169062E-3</v>
      </c>
      <c r="BC428" s="3">
        <f>LN(spy500_descarga!BC429/spy500_descarga!BC428)</f>
        <v>4.5495740391839857E-3</v>
      </c>
      <c r="BD428" s="3">
        <f>LN(spy500_descarga!BD429/spy500_descarga!BD428)</f>
        <v>4.8010918689368881E-3</v>
      </c>
      <c r="BE428" s="3">
        <f>LN(spy500_descarga!BE429/spy500_descarga!BE428)</f>
        <v>3.4247416853566623E-3</v>
      </c>
      <c r="BF428" s="3">
        <f>LN(spy500_descarga!BF429/spy500_descarga!BF428)</f>
        <v>8.2984034272564375E-4</v>
      </c>
      <c r="BG428" s="3">
        <f>LN(spy500_descarga!BG429/spy500_descarga!BG428)</f>
        <v>2.9678991067123681E-3</v>
      </c>
      <c r="BH428" s="3">
        <f>LN(spy500_descarga!BH429/spy500_descarga!BH428)</f>
        <v>1.5523511853791636E-3</v>
      </c>
      <c r="BI428" s="3">
        <f>LN(spy500_descarga!BI429/spy500_descarga!BI428)</f>
        <v>1.0869408408057958E-2</v>
      </c>
      <c r="BJ428" s="3">
        <f>LN(spy500_descarga!BJ429/spy500_descarga!BJ428)</f>
        <v>-6.4514128762300036E-3</v>
      </c>
      <c r="BK428" s="3">
        <f>LN(spy500_descarga!BK429/spy500_descarga!BK428)</f>
        <v>3.7420138203985299E-2</v>
      </c>
      <c r="BL428" s="3">
        <f>LN(spy500_descarga!BL429/spy500_descarga!BL428)</f>
        <v>-1.4573773289925764E-2</v>
      </c>
      <c r="BM428" s="3">
        <f>LN(spy500_descarga!BM429/spy500_descarga!BM428)</f>
        <v>1.0381820369880445E-3</v>
      </c>
      <c r="BN428" s="3">
        <f>LN(spy500_descarga!BN429/spy500_descarga!BN428)</f>
        <v>3.245435917412044E-3</v>
      </c>
      <c r="BO428" s="3">
        <f>LN(spy500_descarga!BO429/spy500_descarga!BO428)</f>
        <v>2.8211077760623886E-3</v>
      </c>
      <c r="BP428" s="3">
        <f>LN(spy500_descarga!BP429/spy500_descarga!BP428)</f>
        <v>-1.3989141546928409E-2</v>
      </c>
      <c r="BQ428" s="3" t="e">
        <f>LN(spy500_descarga!BQ429/spy500_descarga!BQ428)</f>
        <v>#DIV/0!</v>
      </c>
      <c r="BR428" s="3">
        <f>LN(spy500_descarga!BR429/spy500_descarga!BR428)</f>
        <v>-8.6912717460442598E-3</v>
      </c>
      <c r="BS428" s="3">
        <f>LN(spy500_descarga!BS429/spy500_descarga!BS428)</f>
        <v>6.6554671152095684E-3</v>
      </c>
      <c r="BT428" s="3">
        <f>LN(spy500_descarga!BT429/spy500_descarga!BT428)</f>
        <v>-1.1527395370355837E-2</v>
      </c>
      <c r="BU428" s="3">
        <f>LN(spy500_descarga!BU429/spy500_descarga!BU428)</f>
        <v>9.6498512980673634E-4</v>
      </c>
      <c r="BV428" s="3">
        <f>LN(spy500_descarga!BV429/spy500_descarga!BV428)</f>
        <v>5.7927442304743941E-2</v>
      </c>
      <c r="BW428" s="3">
        <f>LN(spy500_descarga!BW429/spy500_descarga!BW428)</f>
        <v>8.7232858357326193E-3</v>
      </c>
      <c r="BX428" s="3">
        <f>LN(spy500_descarga!BX429/spy500_descarga!BX428)</f>
        <v>2.0698101434959092E-3</v>
      </c>
      <c r="BY428" s="3">
        <f>LN(spy500_descarga!BY429/spy500_descarga!BY428)</f>
        <v>2.2312318966990072E-2</v>
      </c>
      <c r="BZ428" s="3">
        <f>LN(spy500_descarga!BZ429/spy500_descarga!BZ428)</f>
        <v>-1.0005973360776237E-2</v>
      </c>
      <c r="CA428" s="3">
        <f>LN(spy500_descarga!CA429/spy500_descarga!CA428)</f>
        <v>-6.4537904296456715E-3</v>
      </c>
      <c r="CB428" s="3">
        <f>LN(spy500_descarga!CB429/spy500_descarga!CB428)</f>
        <v>-9.7820049022839337E-3</v>
      </c>
      <c r="CC428" s="3">
        <f>LN(spy500_descarga!CC429/spy500_descarga!CC428)</f>
        <v>5.2838128955326373E-3</v>
      </c>
      <c r="CD428" s="3" t="e">
        <f>LN(spy500_descarga!CD429/spy500_descarga!CD428)</f>
        <v>#DIV/0!</v>
      </c>
      <c r="CE428" s="3">
        <f>LN(spy500_descarga!CE429/spy500_descarga!CE428)</f>
        <v>2.4886682091298878E-3</v>
      </c>
      <c r="CF428" s="3">
        <f>LN(spy500_descarga!CF429/spy500_descarga!CF428)</f>
        <v>-6.8573971704603984E-2</v>
      </c>
      <c r="CG428" s="3">
        <f>LN(spy500_descarga!CG429/spy500_descarga!CG428)</f>
        <v>2.1449109449800017E-3</v>
      </c>
      <c r="CH428" s="3">
        <f>LN(spy500_descarga!CH429/spy500_descarga!CH428)</f>
        <v>-6.7477669919038998E-3</v>
      </c>
      <c r="CI428" s="3">
        <f>LN(spy500_descarga!CI429/spy500_descarga!CI428)</f>
        <v>-1.2043626215514991E-3</v>
      </c>
      <c r="CJ428" s="3">
        <f>LN(spy500_descarga!CJ429/spy500_descarga!CJ428)</f>
        <v>-3.9611360798916329E-3</v>
      </c>
      <c r="CK428" s="3">
        <f>LN(spy500_descarga!CK429/spy500_descarga!CK428)</f>
        <v>-2.075382916280758E-3</v>
      </c>
      <c r="CL428" s="3">
        <f>LN(spy500_descarga!CL429/spy500_descarga!CL428)</f>
        <v>7.8150530052865014E-2</v>
      </c>
      <c r="CM428" s="3">
        <f>LN(spy500_descarga!CM429/spy500_descarga!CM428)</f>
        <v>-3.8086139430127271E-3</v>
      </c>
      <c r="CN428" s="3">
        <f>LN(spy500_descarga!CN429/spy500_descarga!CN428)</f>
        <v>2.7855400034662238E-3</v>
      </c>
      <c r="CO428" s="3">
        <f>LN(spy500_descarga!CO429/spy500_descarga!CO428)</f>
        <v>4.3615774494413003E-3</v>
      </c>
      <c r="CP428" s="3">
        <f>LN(spy500_descarga!CP429/spy500_descarga!CP428)</f>
        <v>-5.7778985776057992E-3</v>
      </c>
      <c r="CQ428" s="3">
        <f>LN(spy500_descarga!CQ429/spy500_descarga!CQ428)</f>
        <v>3.0727568274774544E-2</v>
      </c>
      <c r="CR428" s="3">
        <f>LN(spy500_descarga!CR429/spy500_descarga!CR428)</f>
        <v>3.0471872447610535E-4</v>
      </c>
      <c r="CS428" s="3">
        <f>LN(spy500_descarga!CS429/spy500_descarga!CS428)</f>
        <v>-7.2979386219049766E-3</v>
      </c>
      <c r="CT428" s="3">
        <f>LN(spy500_descarga!CT429/spy500_descarga!CT428)</f>
        <v>-2.5094092032534954E-3</v>
      </c>
      <c r="CU428" s="3">
        <f>LN(spy500_descarga!CU429/spy500_descarga!CU428)</f>
        <v>-6.1242449707495667E-3</v>
      </c>
      <c r="CV428" s="3">
        <f>LN(spy500_descarga!CV429/spy500_descarga!CV428)</f>
        <v>-2.1157692471609427E-2</v>
      </c>
      <c r="CW428" s="3">
        <f>LN(spy500_descarga!CW429/spy500_descarga!CW428)</f>
        <v>7.3703813696276883E-3</v>
      </c>
      <c r="CX428" s="3">
        <f>LN(spy500_descarga!CX429/spy500_descarga!CX428)</f>
        <v>4.1205301721519557E-3</v>
      </c>
      <c r="CY428" s="3">
        <f>LN(spy500_descarga!CY429/spy500_descarga!CY428)</f>
        <v>4.8744262559098474E-3</v>
      </c>
      <c r="CZ428" s="3">
        <f>LN(spy500_descarga!CZ429/spy500_descarga!CZ428)</f>
        <v>-7.7919304541018675E-4</v>
      </c>
      <c r="DA428" s="3">
        <f>LN(spy500_descarga!DA429/spy500_descarga!DA428)</f>
        <v>9.0262261795471393E-3</v>
      </c>
      <c r="DB428" s="3">
        <f>LN(spy500_descarga!DB429/spy500_descarga!DB428)</f>
        <v>5.2740589829522178E-3</v>
      </c>
      <c r="DC428" s="3">
        <f>LN(spy500_descarga!DC429/spy500_descarga!DC428)</f>
        <v>3.8183026730583109E-3</v>
      </c>
      <c r="DD428" s="3">
        <f>LN(spy500_descarga!DD429/spy500_descarga!DD428)</f>
        <v>6.4880570923295487E-3</v>
      </c>
      <c r="DE428" s="3">
        <f>LN(spy500_descarga!DE429/spy500_descarga!DE428)</f>
        <v>2.1902724783217153E-2</v>
      </c>
      <c r="DF428" s="3">
        <f>LN(spy500_descarga!DF429/spy500_descarga!DF428)</f>
        <v>-3.3860662386094617E-3</v>
      </c>
      <c r="DG428" s="3">
        <f>LN(spy500_descarga!DG429/spy500_descarga!DG428)</f>
        <v>5.0001216348923598E-3</v>
      </c>
      <c r="DH428" s="3">
        <f>LN(spy500_descarga!DH429/spy500_descarga!DH428)</f>
        <v>-1.0898361731596484E-2</v>
      </c>
      <c r="DI428" s="3">
        <f>LN(spy500_descarga!DI429/spy500_descarga!DI428)</f>
        <v>6.6715053981105249E-3</v>
      </c>
      <c r="DJ428" s="3">
        <f>LN(spy500_descarga!DJ429/spy500_descarga!DJ428)</f>
        <v>4.3890673800343911E-3</v>
      </c>
      <c r="DK428" s="3">
        <f>LN(spy500_descarga!DK429/spy500_descarga!DK428)</f>
        <v>-2.3825247191833192E-3</v>
      </c>
      <c r="DL428" s="3">
        <f>LN(spy500_descarga!DL429/spy500_descarga!DL428)</f>
        <v>-9.3514075867623977E-4</v>
      </c>
      <c r="DM428" s="3">
        <f>LN(spy500_descarga!DM429/spy500_descarga!DM428)</f>
        <v>-1.3687723492525795E-2</v>
      </c>
      <c r="DN428" s="3">
        <f>LN(spy500_descarga!DN429/spy500_descarga!DN428)</f>
        <v>1.2775414492406561E-2</v>
      </c>
      <c r="DO428" s="3">
        <f>LN(spy500_descarga!DO429/spy500_descarga!DO428)</f>
        <v>8.1591902548805145E-3</v>
      </c>
      <c r="DP428" s="3">
        <f>LN(spy500_descarga!DP429/spy500_descarga!DP428)</f>
        <v>-6.4353596978472434E-3</v>
      </c>
      <c r="DQ428" s="3">
        <f>LN(spy500_descarga!DQ429/spy500_descarga!DQ428)</f>
        <v>1.0522372747845645E-2</v>
      </c>
      <c r="DR428" s="3">
        <f>LN(spy500_descarga!DR429/spy500_descarga!DR428)</f>
        <v>1.4314605137650297E-2</v>
      </c>
      <c r="DS428" s="3">
        <f>LN(spy500_descarga!DS429/spy500_descarga!DS428)</f>
        <v>5.953349511561663E-3</v>
      </c>
      <c r="DT428" s="3" t="e">
        <f>LN(spy500_descarga!DT429/spy500_descarga!DT428)</f>
        <v>#DIV/0!</v>
      </c>
      <c r="DU428" s="3">
        <f>LN(spy500_descarga!DU429/spy500_descarga!DU428)</f>
        <v>3.0309105794172991E-2</v>
      </c>
      <c r="DV428" s="3">
        <f>LN(spy500_descarga!DV429/spy500_descarga!DV428)</f>
        <v>-1.4646468512805854E-2</v>
      </c>
      <c r="DW428" s="3">
        <f>LN(spy500_descarga!DW429/spy500_descarga!DW428)</f>
        <v>2.3098127820416623E-2</v>
      </c>
      <c r="DX428" s="3">
        <f>LN(spy500_descarga!DX429/spy500_descarga!DX428)</f>
        <v>1.002117906667209E-2</v>
      </c>
      <c r="DY428" s="3">
        <f>LN(spy500_descarga!DY429/spy500_descarga!DY428)</f>
        <v>1.4892933394100022E-2</v>
      </c>
      <c r="DZ428" s="3">
        <f>LN(spy500_descarga!DZ429/spy500_descarga!DZ428)</f>
        <v>-1.8153149842220981E-2</v>
      </c>
      <c r="EA428" s="3">
        <f>LN(spy500_descarga!EA429/spy500_descarga!EA428)</f>
        <v>-1.5690817740010834E-3</v>
      </c>
      <c r="EB428" s="3">
        <f>LN(spy500_descarga!EB429/spy500_descarga!EB428)</f>
        <v>-2.4950193264312345E-2</v>
      </c>
      <c r="EC428" s="3">
        <f>LN(spy500_descarga!EC429/spy500_descarga!EC428)</f>
        <v>3.5899052171324401E-3</v>
      </c>
      <c r="ED428" s="3">
        <f>LN(spy500_descarga!ED429/spy500_descarga!ED428)</f>
        <v>-2.7607773768332025E-3</v>
      </c>
      <c r="EE428" s="3">
        <f>LN(spy500_descarga!EE429/spy500_descarga!EE428)</f>
        <v>-3.0570873008616887E-2</v>
      </c>
      <c r="EF428" s="3">
        <f>LN(spy500_descarga!EF429/spy500_descarga!EF428)</f>
        <v>4.0666864977078124E-2</v>
      </c>
      <c r="EG428" s="3">
        <f>LN(spy500_descarga!EG429/spy500_descarga!EG428)</f>
        <v>4.6256704192110566E-2</v>
      </c>
      <c r="EH428" s="3">
        <f>LN(spy500_descarga!EH429/spy500_descarga!EH428)</f>
        <v>-6.5158440932294049E-3</v>
      </c>
      <c r="EI428" s="3">
        <f>LN(spy500_descarga!EI429/spy500_descarga!EI428)</f>
        <v>2.8416627347198735E-2</v>
      </c>
      <c r="EJ428" s="3">
        <f>LN(spy500_descarga!EJ429/spy500_descarga!EJ428)</f>
        <v>-2.7506668791598785E-2</v>
      </c>
      <c r="EK428" s="3">
        <f>LN(spy500_descarga!EK429/spy500_descarga!EK428)</f>
        <v>-2.4704185633173194E-2</v>
      </c>
      <c r="EL428" s="3">
        <f>LN(spy500_descarga!EL429/spy500_descarga!EL428)</f>
        <v>4.4758745655854838E-2</v>
      </c>
      <c r="EM428" s="3">
        <f>LN(spy500_descarga!EM429/spy500_descarga!EM428)</f>
        <v>-2.2937261103821487E-2</v>
      </c>
      <c r="EN428" s="3">
        <f>LN(spy500_descarga!EN429/spy500_descarga!EN428)</f>
        <v>3.3879102400360614E-2</v>
      </c>
      <c r="EO428" s="3">
        <f>LN(spy500_descarga!EO429/spy500_descarga!EO428)</f>
        <v>3.3728445002309676E-2</v>
      </c>
      <c r="EP428" s="3">
        <f>LN(spy500_descarga!EP429/spy500_descarga!EP428)</f>
        <v>3.3728726193143287E-2</v>
      </c>
      <c r="EQ428" s="3">
        <f>LN(spy500_descarga!EQ429/spy500_descarga!EQ428)</f>
        <v>1.1211093471464158E-2</v>
      </c>
      <c r="ER428" s="3">
        <f>LN(spy500_descarga!ER429/spy500_descarga!ER428)</f>
        <v>-1.0459794031902704E-2</v>
      </c>
      <c r="ES428" s="3">
        <f>LN(spy500_descarga!ES429/spy500_descarga!ES428)</f>
        <v>-4.5928738823214754E-3</v>
      </c>
      <c r="ET428" s="3">
        <f>LN(spy500_descarga!ET429/spy500_descarga!ET428)</f>
        <v>-4.7656535958210348E-3</v>
      </c>
      <c r="EU428" s="3">
        <f>LN(spy500_descarga!EU429/spy500_descarga!EU428)</f>
        <v>5.1247214672361799E-3</v>
      </c>
      <c r="EV428" s="3">
        <f>LN(spy500_descarga!EV429/spy500_descarga!EV428)</f>
        <v>-1.4119579840748259E-2</v>
      </c>
      <c r="EW428" s="3">
        <f>LN(spy500_descarga!EW429/spy500_descarga!EW428)</f>
        <v>4.3799443710983103E-3</v>
      </c>
      <c r="EX428" s="3">
        <f>LN(spy500_descarga!EX429/spy500_descarga!EX428)</f>
        <v>-1.5817958890481449E-2</v>
      </c>
      <c r="EY428" s="3">
        <f>LN(spy500_descarga!EY429/spy500_descarga!EY428)</f>
        <v>-1.1540337960829931E-2</v>
      </c>
      <c r="EZ428" s="3">
        <f>LN(spy500_descarga!EZ429/spy500_descarga!EZ428)</f>
        <v>-9.4484172569761077E-3</v>
      </c>
      <c r="FA428" s="3">
        <f>LN(spy500_descarga!FA429/spy500_descarga!FA428)</f>
        <v>7.4906619901264028E-3</v>
      </c>
      <c r="FB428" s="3">
        <f>LN(spy500_descarga!FB429/spy500_descarga!FB428)</f>
        <v>-1.5024902444201666E-2</v>
      </c>
      <c r="FC428" s="3">
        <f>LN(spy500_descarga!FC429/spy500_descarga!FC428)</f>
        <v>-1.6325171769887691E-2</v>
      </c>
      <c r="FD428" s="3">
        <f>LN(spy500_descarga!FD429/spy500_descarga!FD428)</f>
        <v>1.8535115712223983E-3</v>
      </c>
      <c r="FE428" s="3">
        <f>LN(spy500_descarga!FE429/spy500_descarga!FE428)</f>
        <v>3.5896193512416239E-3</v>
      </c>
      <c r="FF428" s="3">
        <f>LN(spy500_descarga!FF429/spy500_descarga!FF428)</f>
        <v>6.1624703656211234E-2</v>
      </c>
      <c r="FG428" s="3">
        <f>LN(spy500_descarga!FG429/spy500_descarga!FG428)</f>
        <v>-3.0554055769088938E-4</v>
      </c>
      <c r="FH428" s="3">
        <f>LN(spy500_descarga!FH429/spy500_descarga!FH428)</f>
        <v>-1.8587360978539788E-2</v>
      </c>
      <c r="FI428" s="3">
        <f>LN(spy500_descarga!FI429/spy500_descarga!FI428)</f>
        <v>-2.085869803088964E-2</v>
      </c>
      <c r="FJ428" s="3">
        <f>LN(spy500_descarga!FJ429/spy500_descarga!FJ428)</f>
        <v>2.779737536566873E-3</v>
      </c>
      <c r="FK428" s="3">
        <f>LN(spy500_descarga!FK429/spy500_descarga!FK428)</f>
        <v>-1.0506798061635214E-2</v>
      </c>
      <c r="FL428" s="3">
        <f>LN(spy500_descarga!FL429/spy500_descarga!FL428)</f>
        <v>-9.7550105166632657E-3</v>
      </c>
      <c r="FM428" s="3">
        <f>LN(spy500_descarga!FM429/spy500_descarga!FM428)</f>
        <v>-8.9950247270649906E-3</v>
      </c>
      <c r="FN428" s="3">
        <f>LN(spy500_descarga!FN429/spy500_descarga!FN428)</f>
        <v>-5.5489221834652816E-3</v>
      </c>
      <c r="FO428" s="3">
        <f>LN(spy500_descarga!FO429/spy500_descarga!FO428)</f>
        <v>-1.8304816983929658E-2</v>
      </c>
      <c r="FP428" s="3">
        <f>LN(spy500_descarga!FP429/spy500_descarga!FP428)</f>
        <v>7.2924258174795909E-3</v>
      </c>
      <c r="FQ428" s="3">
        <f>LN(spy500_descarga!FQ429/spy500_descarga!FQ428)</f>
        <v>3.8804469027118008E-3</v>
      </c>
      <c r="FR428" s="3">
        <f>LN(spy500_descarga!FR429/spy500_descarga!FR428)</f>
        <v>2.9351219725079966E-3</v>
      </c>
      <c r="FS428" s="3">
        <f>LN(spy500_descarga!FS429/spy500_descarga!FS428)</f>
        <v>2.6000951724552666E-2</v>
      </c>
      <c r="FT428" s="3">
        <f>LN(spy500_descarga!FT429/spy500_descarga!FT428)</f>
        <v>6.0297329838478447E-4</v>
      </c>
      <c r="FU428" s="3">
        <f>LN(spy500_descarga!FU429/spy500_descarga!FU428)</f>
        <v>5.7055036669991801E-4</v>
      </c>
      <c r="FV428" s="3">
        <f>LN(spy500_descarga!FV429/spy500_descarga!FV428)</f>
        <v>7.7586230773465416E-4</v>
      </c>
      <c r="FW428" s="3">
        <f>LN(spy500_descarga!FW429/spy500_descarga!FW428)</f>
        <v>-1.0752763195396356E-2</v>
      </c>
      <c r="FX428" s="3">
        <f>LN(spy500_descarga!FX429/spy500_descarga!FX428)</f>
        <v>-1.5318214803378753E-2</v>
      </c>
      <c r="FY428" s="3">
        <f>LN(spy500_descarga!FY429/spy500_descarga!FY428)</f>
        <v>7.7425704003494225E-4</v>
      </c>
      <c r="FZ428" s="3">
        <f>LN(spy500_descarga!FZ429/spy500_descarga!FZ428)</f>
        <v>-1.2587999956971246E-2</v>
      </c>
      <c r="GA428" s="3">
        <f>LN(spy500_descarga!GA429/spy500_descarga!GA428)</f>
        <v>-4.0749548588724484E-3</v>
      </c>
      <c r="GB428" s="3">
        <f>LN(spy500_descarga!GB429/spy500_descarga!GB428)</f>
        <v>6.7663879690735924E-4</v>
      </c>
      <c r="GC428" s="3">
        <f>LN(spy500_descarga!GC429/spy500_descarga!GC428)</f>
        <v>1.8495942259399135E-2</v>
      </c>
      <c r="GD428" s="3">
        <f>LN(spy500_descarga!GD429/spy500_descarga!GD428)</f>
        <v>6.7373959652133599E-3</v>
      </c>
      <c r="GE428" s="3">
        <f>LN(spy500_descarga!GE429/spy500_descarga!GE428)</f>
        <v>-1.0464839345974261E-2</v>
      </c>
      <c r="GF428" s="3">
        <f>LN(spy500_descarga!GF429/spy500_descarga!GF428)</f>
        <v>-1.9917348641815366E-2</v>
      </c>
      <c r="GG428" s="3">
        <f>LN(spy500_descarga!GG429/spy500_descarga!GG428)</f>
        <v>-4.4234537347574909E-3</v>
      </c>
      <c r="GH428" s="3">
        <f>LN(spy500_descarga!GH429/spy500_descarga!GH428)</f>
        <v>2.0356078791214371E-2</v>
      </c>
      <c r="GI428" s="3">
        <f>LN(spy500_descarga!GI429/spy500_descarga!GI428)</f>
        <v>3.353894044043966E-3</v>
      </c>
      <c r="GJ428" s="3">
        <f>LN(spy500_descarga!GJ429/spy500_descarga!GJ428)</f>
        <v>-8.8553130248537355E-3</v>
      </c>
      <c r="GK428" s="3">
        <f>LN(spy500_descarga!GK429/spy500_descarga!GK428)</f>
        <v>8.9854055277876852E-3</v>
      </c>
      <c r="GL428" s="3">
        <f>LN(spy500_descarga!GL429/spy500_descarga!GL428)</f>
        <v>2.1007672715635445E-2</v>
      </c>
      <c r="GM428" s="3">
        <f>LN(spy500_descarga!GM429/spy500_descarga!GM428)</f>
        <v>-1.4302796729052231E-2</v>
      </c>
      <c r="GN428" s="3">
        <f>LN(spy500_descarga!GN429/spy500_descarga!GN428)</f>
        <v>4.5775129321769734E-3</v>
      </c>
      <c r="GO428" s="3">
        <f>LN(spy500_descarga!GO429/spy500_descarga!GO428)</f>
        <v>-6.0071146597385338E-3</v>
      </c>
      <c r="GP428" s="3">
        <f>LN(spy500_descarga!GP429/spy500_descarga!GP428)</f>
        <v>1.2416279663660051E-2</v>
      </c>
      <c r="GQ428" s="3">
        <f>LN(spy500_descarga!GQ429/spy500_descarga!GQ428)</f>
        <v>6.8319622505017387E-3</v>
      </c>
      <c r="GR428" s="3">
        <f>LN(spy500_descarga!GR429/spy500_descarga!GR428)</f>
        <v>1.8600880353149064E-3</v>
      </c>
      <c r="GS428" s="3">
        <f>LN(spy500_descarga!GS429/spy500_descarga!GS428)</f>
        <v>1.0863910861799437E-3</v>
      </c>
      <c r="GT428" s="3">
        <f>LN(spy500_descarga!GT429/spy500_descarga!GT428)</f>
        <v>2.5787661593902882E-2</v>
      </c>
      <c r="GU428" s="3">
        <f>LN(spy500_descarga!GU429/spy500_descarga!GU428)</f>
        <v>-1.1843024939941804E-2</v>
      </c>
      <c r="GV428" s="3">
        <f>LN(spy500_descarga!GV429/spy500_descarga!GV428)</f>
        <v>1.9758582748210716E-2</v>
      </c>
      <c r="GW428" s="3">
        <f>LN(spy500_descarga!GW429/spy500_descarga!GW428)</f>
        <v>-9.192470715659198E-3</v>
      </c>
      <c r="GX428" s="3">
        <f>LN(spy500_descarga!GX429/spy500_descarga!GX428)</f>
        <v>-9.3614451878552031E-3</v>
      </c>
      <c r="GY428" s="3">
        <f>LN(spy500_descarga!GY429/spy500_descarga!GY428)</f>
        <v>2.0682784820389103E-2</v>
      </c>
      <c r="GZ428" s="3">
        <f>LN(spy500_descarga!GZ429/spy500_descarga!GZ428)</f>
        <v>1.2791569930897874E-2</v>
      </c>
      <c r="HA428" s="3">
        <f>LN(spy500_descarga!HA429/spy500_descarga!HA428)</f>
        <v>1.3295574822015621E-2</v>
      </c>
      <c r="HB428" s="3">
        <f>LN(spy500_descarga!HB429/spy500_descarga!HB428)</f>
        <v>6.3940010228342647E-3</v>
      </c>
      <c r="HC428" s="3">
        <f>LN(spy500_descarga!HC429/spy500_descarga!HC428)</f>
        <v>-9.1265896942955595E-3</v>
      </c>
      <c r="HD428" s="3">
        <f>LN(spy500_descarga!HD429/spy500_descarga!HD428)</f>
        <v>3.4502120219481909E-3</v>
      </c>
      <c r="HE428" s="3">
        <f>LN(spy500_descarga!HE429/spy500_descarga!HE428)</f>
        <v>1.6167836134684938E-2</v>
      </c>
      <c r="HF428" s="3">
        <f>LN(spy500_descarga!HF429/spy500_descarga!HF428)</f>
        <v>3.6465726326894566E-3</v>
      </c>
      <c r="HG428" s="3">
        <f>LN(spy500_descarga!HG429/spy500_descarga!HG428)</f>
        <v>-1.1052366200504713E-2</v>
      </c>
      <c r="HH428" s="3">
        <f>LN(spy500_descarga!HH429/spy500_descarga!HH428)</f>
        <v>1.1062356827548418E-2</v>
      </c>
      <c r="HI428" s="3">
        <f>LN(spy500_descarga!HI429/spy500_descarga!HI428)</f>
        <v>-4.4265905629484025E-3</v>
      </c>
      <c r="HJ428" s="3">
        <f>LN(spy500_descarga!HJ429/spy500_descarga!HJ428)</f>
        <v>-1.8939839837624356E-3</v>
      </c>
      <c r="HK428" s="3">
        <f>LN(spy500_descarga!HK429/spy500_descarga!HK428)</f>
        <v>1.8919271598249418E-3</v>
      </c>
      <c r="HL428" s="3">
        <f>LN(spy500_descarga!HL429/spy500_descarga!HL428)</f>
        <v>-9.2154548516756741E-3</v>
      </c>
      <c r="HM428" s="3">
        <f>LN(spy500_descarga!HM429/spy500_descarga!HM428)</f>
        <v>-1.1456977506817324E-2</v>
      </c>
      <c r="HN428" s="3">
        <f>LN(spy500_descarga!HN429/spy500_descarga!HN428)</f>
        <v>2.3015255055136099E-2</v>
      </c>
      <c r="HO428" s="3">
        <f>LN(spy500_descarga!HO429/spy500_descarga!HO428)</f>
        <v>2.319966612763304E-2</v>
      </c>
      <c r="HP428" s="3">
        <f>LN(spy500_descarga!HP429/spy500_descarga!HP428)</f>
        <v>8.3242696107248999E-3</v>
      </c>
      <c r="HQ428" s="3">
        <f>LN(spy500_descarga!HQ429/spy500_descarga!HQ428)</f>
        <v>-1.3612866571427748E-2</v>
      </c>
      <c r="HR428" s="3">
        <f>LN(spy500_descarga!HR429/spy500_descarga!HR428)</f>
        <v>9.8238316735986954E-4</v>
      </c>
      <c r="HS428" s="3">
        <f>LN(spy500_descarga!HS429/spy500_descarga!HS428)</f>
        <v>1.9137704205988874E-2</v>
      </c>
      <c r="HT428" s="3">
        <f>LN(spy500_descarga!HT429/spy500_descarga!HT428)</f>
        <v>-3.0079186755216109E-4</v>
      </c>
      <c r="HU428" s="3">
        <f>LN(spy500_descarga!HU429/spy500_descarga!HU428)</f>
        <v>3.8785779999146821E-3</v>
      </c>
      <c r="HV428" s="3">
        <f>LN(spy500_descarga!HV429/spy500_descarga!HV428)</f>
        <v>3.7762972338997863E-2</v>
      </c>
      <c r="HW428" s="3">
        <f>LN(spy500_descarga!HW429/spy500_descarga!HW428)</f>
        <v>7.7821093295569292E-3</v>
      </c>
      <c r="HX428" s="3">
        <f>LN(spy500_descarga!HX429/spy500_descarga!HX428)</f>
        <v>2.2325077279488736E-2</v>
      </c>
      <c r="HY428" s="3">
        <f>LN(spy500_descarga!HY429/spy500_descarga!HY428)</f>
        <v>2.4850678557963555E-2</v>
      </c>
      <c r="HZ428" s="3">
        <f>LN(spy500_descarga!HZ429/spy500_descarga!HZ428)</f>
        <v>2.2742483792662697E-2</v>
      </c>
      <c r="IA428" s="3">
        <f>LN(spy500_descarga!IA429/spy500_descarga!IA428)</f>
        <v>-1.0978493196883408E-2</v>
      </c>
      <c r="IB428" s="3">
        <f>LN(spy500_descarga!IB429/spy500_descarga!IB428)</f>
        <v>1.057105282835803E-3</v>
      </c>
      <c r="IC428" s="3">
        <f>LN(spy500_descarga!IC429/spy500_descarga!IC428)</f>
        <v>5.7319237683040461E-3</v>
      </c>
      <c r="ID428" s="3">
        <f>LN(spy500_descarga!ID429/spy500_descarga!ID428)</f>
        <v>1.3995566213672789E-2</v>
      </c>
      <c r="IE428" s="3">
        <f>LN(spy500_descarga!IE429/spy500_descarga!IE428)</f>
        <v>3.2044884123768352E-2</v>
      </c>
      <c r="IF428" s="3">
        <f>LN(spy500_descarga!IF429/spy500_descarga!IF428)</f>
        <v>1.8237592118782418E-2</v>
      </c>
      <c r="IG428" s="3">
        <f>LN(spy500_descarga!IG429/spy500_descarga!IG428)</f>
        <v>-4.7432697707090014E-3</v>
      </c>
      <c r="IH428" s="3">
        <f>LN(spy500_descarga!IH429/spy500_descarga!IH428)</f>
        <v>1.1623446878970382E-2</v>
      </c>
      <c r="II428" s="3">
        <f>LN(spy500_descarga!II429/spy500_descarga!II428)</f>
        <v>3.4260586440146741E-3</v>
      </c>
      <c r="IJ428" s="3">
        <f>LN(spy500_descarga!IJ429/spy500_descarga!IJ428)</f>
        <v>1.9991903836303658E-3</v>
      </c>
      <c r="IK428" s="3">
        <f>LN(spy500_descarga!IK429/spy500_descarga!IK428)</f>
        <v>-5.4624569607679635E-3</v>
      </c>
      <c r="IL428" s="3">
        <f>LN(spy500_descarga!IL429/spy500_descarga!IL428)</f>
        <v>-2.1184497958906919E-2</v>
      </c>
      <c r="IM428" s="3">
        <f>LN(spy500_descarga!IM429/spy500_descarga!IM428)</f>
        <v>-7.6873178602914647E-3</v>
      </c>
      <c r="IN428" s="3">
        <f>LN(spy500_descarga!IN429/spy500_descarga!IN428)</f>
        <v>1.5084274888488942E-2</v>
      </c>
      <c r="IO428" s="3">
        <f>LN(spy500_descarga!IO429/spy500_descarga!IO428)</f>
        <v>7.6286001705307667E-3</v>
      </c>
      <c r="IP428" s="3">
        <f>LN(spy500_descarga!IP429/spy500_descarga!IP428)</f>
        <v>2.9281978818404973E-3</v>
      </c>
      <c r="IQ428" s="3">
        <f>LN(spy500_descarga!IQ429/spy500_descarga!IQ428)</f>
        <v>2.1608605977497478E-2</v>
      </c>
      <c r="IR428" s="3">
        <f>LN(spy500_descarga!IR429/spy500_descarga!IR428)</f>
        <v>8.4104362960180819E-3</v>
      </c>
      <c r="IS428" s="3">
        <f>LN(spy500_descarga!IS429/spy500_descarga!IS428)</f>
        <v>-8.137656676751542E-3</v>
      </c>
      <c r="IT428" s="3">
        <f>LN(spy500_descarga!IT429/spy500_descarga!IT428)</f>
        <v>-3.3030495673848775E-2</v>
      </c>
      <c r="IU428" s="3">
        <f>LN(spy500_descarga!IU429/spy500_descarga!IU428)</f>
        <v>2.0900700083298671E-2</v>
      </c>
      <c r="IV428" s="3">
        <f>LN(spy500_descarga!IV429/spy500_descarga!IV428)</f>
        <v>1.1547749196217307E-3</v>
      </c>
      <c r="IW428" s="3">
        <f>LN(spy500_descarga!IW429/spy500_descarga!IW428)</f>
        <v>2.283234250184852E-2</v>
      </c>
      <c r="IX428" s="3">
        <f>LN(spy500_descarga!IX429/spy500_descarga!IX428)</f>
        <v>9.8543067711826041E-3</v>
      </c>
      <c r="IY428" s="3">
        <f>LN(spy500_descarga!IY429/spy500_descarga!IY428)</f>
        <v>6.0203334433523825E-2</v>
      </c>
      <c r="IZ428" s="3">
        <f>LN(spy500_descarga!IZ429/spy500_descarga!IZ428)</f>
        <v>-3.4727339889942706E-3</v>
      </c>
      <c r="JA428" s="3">
        <f>LN(spy500_descarga!JA429/spy500_descarga!JA428)</f>
        <v>-1.4274465234842501E-2</v>
      </c>
      <c r="JB428" s="3">
        <f>LN(spy500_descarga!JB429/spy500_descarga!JB428)</f>
        <v>2.3411768022741985E-2</v>
      </c>
      <c r="JC428" s="3">
        <f>LN(spy500_descarga!JC429/spy500_descarga!JC428)</f>
        <v>-1.2390414514417488E-2</v>
      </c>
      <c r="JD428" s="3">
        <f>LN(spy500_descarga!JD429/spy500_descarga!JD428)</f>
        <v>8.3846263633387281E-3</v>
      </c>
      <c r="JE428" s="3">
        <f>LN(spy500_descarga!JE429/spy500_descarga!JE428)</f>
        <v>-4.8252980886641702E-3</v>
      </c>
      <c r="JF428" s="3">
        <f>LN(spy500_descarga!JF429/spy500_descarga!JF428)</f>
        <v>1.3918542238507322E-2</v>
      </c>
      <c r="JG428" s="3">
        <f>LN(spy500_descarga!JG429/spy500_descarga!JG428)</f>
        <v>5.7885660536343515E-3</v>
      </c>
      <c r="JH428" s="3">
        <f>LN(spy500_descarga!JH429/spy500_descarga!JH428)</f>
        <v>-3.492672247573101E-3</v>
      </c>
      <c r="JI428" s="3">
        <f>LN(spy500_descarga!JI429/spy500_descarga!JI428)</f>
        <v>-6.5768807622832272E-3</v>
      </c>
      <c r="JJ428" s="3">
        <f>LN(spy500_descarga!JJ429/spy500_descarga!JJ428)</f>
        <v>-4.6225634283475389E-4</v>
      </c>
      <c r="JK428" s="3">
        <f>LN(spy500_descarga!JK429/spy500_descarga!JK428)</f>
        <v>-1.4267659882176093E-3</v>
      </c>
      <c r="JL428" s="3">
        <f>LN(spy500_descarga!JL429/spy500_descarga!JL428)</f>
        <v>4.4543290544145466E-3</v>
      </c>
      <c r="JM428" s="3">
        <f>LN(spy500_descarga!JM429/spy500_descarga!JM428)</f>
        <v>6.2673617210947871E-4</v>
      </c>
      <c r="JN428" s="3">
        <f>LN(spy500_descarga!JN429/spy500_descarga!JN428)</f>
        <v>6.2162980044141256E-3</v>
      </c>
      <c r="JO428" s="3">
        <f>LN(spy500_descarga!JO429/spy500_descarga!JO428)</f>
        <v>3.9988089665532389E-3</v>
      </c>
      <c r="JP428" s="3">
        <f>LN(spy500_descarga!JP429/spy500_descarga!JP428)</f>
        <v>7.2679427506499479E-3</v>
      </c>
      <c r="JQ428" s="3">
        <f>LN(spy500_descarga!JQ429/spy500_descarga!JQ428)</f>
        <v>1.0405891018010361E-2</v>
      </c>
      <c r="JR428" s="3">
        <f>LN(spy500_descarga!JR429/spy500_descarga!JR428)</f>
        <v>4.1658130425556812E-3</v>
      </c>
      <c r="JS428" s="3">
        <f>LN(spy500_descarga!JS429/spy500_descarga!JS428)</f>
        <v>2.0233292020435893E-2</v>
      </c>
      <c r="JT428" s="3">
        <f>LN(spy500_descarga!JT429/spy500_descarga!JT428)</f>
        <v>-4.4648859017426823E-2</v>
      </c>
      <c r="JU428" s="3">
        <f>LN(spy500_descarga!JU429/spy500_descarga!JU428)</f>
        <v>-8.3095702433990584E-3</v>
      </c>
      <c r="JV428" s="3">
        <f>LN(spy500_descarga!JV429/spy500_descarga!JV428)</f>
        <v>6.037930645222859E-3</v>
      </c>
      <c r="JW428" s="3">
        <f>LN(spy500_descarga!JW429/spy500_descarga!JW428)</f>
        <v>-1.1125820095281777E-2</v>
      </c>
      <c r="JX428" s="3">
        <f>LN(spy500_descarga!JX429/spy500_descarga!JX428)</f>
        <v>1.0069759646211592E-2</v>
      </c>
      <c r="JY428" s="3">
        <f>LN(spy500_descarga!JY429/spy500_descarga!JY428)</f>
        <v>4.0871676811202268E-2</v>
      </c>
      <c r="JZ428" s="3">
        <f>LN(spy500_descarga!JZ429/spy500_descarga!JZ428)</f>
        <v>1.8061886609246743E-2</v>
      </c>
      <c r="KA428" s="3">
        <f>LN(spy500_descarga!KA429/spy500_descarga!KA428)</f>
        <v>3.6576847323151966E-2</v>
      </c>
      <c r="KB428" s="3">
        <f>LN(spy500_descarga!KB429/spy500_descarga!KB428)</f>
        <v>-2.0389520001546885E-3</v>
      </c>
      <c r="KC428" s="3">
        <f>LN(spy500_descarga!KC429/spy500_descarga!KC428)</f>
        <v>5.7579698463048924E-2</v>
      </c>
      <c r="KD428" s="3">
        <f>LN(spy500_descarga!KD429/spy500_descarga!KD428)</f>
        <v>-7.259725172411362E-3</v>
      </c>
      <c r="KE428" s="3">
        <f>LN(spy500_descarga!KE429/spy500_descarga!KE428)</f>
        <v>1.6609130683715258E-2</v>
      </c>
      <c r="KF428" s="3">
        <f>LN(spy500_descarga!KF429/spy500_descarga!KF428)</f>
        <v>-1.9308736788646516E-2</v>
      </c>
      <c r="KG428" s="3">
        <f>LN(spy500_descarga!KG429/spy500_descarga!KG428)</f>
        <v>-9.7758152269000007E-3</v>
      </c>
      <c r="KH428" s="3">
        <f>LN(spy500_descarga!KH429/spy500_descarga!KH428)</f>
        <v>9.441896037875536E-3</v>
      </c>
      <c r="KI428" s="3">
        <f>LN(spy500_descarga!KI429/spy500_descarga!KI428)</f>
        <v>1.8523473123974229E-3</v>
      </c>
      <c r="KJ428" s="3">
        <f>LN(spy500_descarga!KJ429/spy500_descarga!KJ428)</f>
        <v>1.1738009367407583E-3</v>
      </c>
      <c r="KK428" s="3">
        <f>LN(spy500_descarga!KK429/spy500_descarga!KK428)</f>
        <v>1.0533899455563603E-3</v>
      </c>
      <c r="KL428" s="3">
        <f>LN(spy500_descarga!KL429/spy500_descarga!KL428)</f>
        <v>9.5198117732958869E-4</v>
      </c>
      <c r="KM428" s="3">
        <f>LN(spy500_descarga!KM429/spy500_descarga!KM428)</f>
        <v>-3.3809453881324999E-3</v>
      </c>
      <c r="KN428" s="3">
        <f>LN(spy500_descarga!KN429/spy500_descarga!KN428)</f>
        <v>1.4687191431311451E-2</v>
      </c>
      <c r="KO428" s="3">
        <f>LN(spy500_descarga!KO429/spy500_descarga!KO428)</f>
        <v>2.1225290058983836E-2</v>
      </c>
      <c r="KP428" s="3">
        <f>LN(spy500_descarga!KP429/spy500_descarga!KP428)</f>
        <v>1.0052833109200335E-2</v>
      </c>
      <c r="KQ428" s="3">
        <f>LN(spy500_descarga!KQ429/spy500_descarga!KQ428)</f>
        <v>2.7090001686719552E-2</v>
      </c>
      <c r="KR428" s="3">
        <f>LN(spy500_descarga!KR429/spy500_descarga!KR428)</f>
        <v>2.7583774460166396E-2</v>
      </c>
      <c r="KS428" s="3">
        <f>LN(spy500_descarga!KS429/spy500_descarga!KS428)</f>
        <v>4.4720228940058077E-3</v>
      </c>
      <c r="KT428" s="3">
        <f>LN(spy500_descarga!KT429/spy500_descarga!KT428)</f>
        <v>2.7732993606486421E-2</v>
      </c>
      <c r="KU428" s="3">
        <f>LN(spy500_descarga!KU429/spy500_descarga!KU428)</f>
        <v>4.6207249144480343E-3</v>
      </c>
      <c r="KV428" s="3">
        <f>LN(spy500_descarga!KV429/spy500_descarga!KV428)</f>
        <v>-1.5044048642284454E-2</v>
      </c>
      <c r="KW428" s="3">
        <f>LN(spy500_descarga!KW429/spy500_descarga!KW428)</f>
        <v>1.3364724276947274E-2</v>
      </c>
      <c r="KX428" s="3">
        <f>LN(spy500_descarga!KX429/spy500_descarga!KX428)</f>
        <v>-2.496572422957785E-3</v>
      </c>
      <c r="KY428" s="3">
        <f>LN(spy500_descarga!KY429/spy500_descarga!KY428)</f>
        <v>3.0778069387858531E-3</v>
      </c>
      <c r="KZ428" s="3">
        <f>LN(spy500_descarga!KZ429/spy500_descarga!KZ428)</f>
        <v>-9.3886599327364251E-3</v>
      </c>
      <c r="LA428" s="3">
        <f>LN(spy500_descarga!LA429/spy500_descarga!LA428)</f>
        <v>-9.996975206436132E-3</v>
      </c>
      <c r="LB428" s="3">
        <f>LN(spy500_descarga!LB429/spy500_descarga!LB428)</f>
        <v>-4.6547120226807012E-3</v>
      </c>
      <c r="LC428" s="3">
        <f>LN(spy500_descarga!LC429/spy500_descarga!LC428)</f>
        <v>0</v>
      </c>
      <c r="LD428" s="3">
        <f>LN(spy500_descarga!LD429/spy500_descarga!LD428)</f>
        <v>-6.82296033042251E-3</v>
      </c>
      <c r="LE428" s="3">
        <f>LN(spy500_descarga!LE429/spy500_descarga!LE428)</f>
        <v>1.890033879700773E-2</v>
      </c>
      <c r="LF428" s="3">
        <f>LN(spy500_descarga!LF429/spy500_descarga!LF428)</f>
        <v>8.1916965692078059E-3</v>
      </c>
      <c r="LG428" s="3">
        <f>LN(spy500_descarga!LG429/spy500_descarga!LG428)</f>
        <v>1.1366224134321699E-2</v>
      </c>
      <c r="LH428" s="3">
        <f>LN(spy500_descarga!LH429/spy500_descarga!LH428)</f>
        <v>-5.2605609522878762E-3</v>
      </c>
      <c r="LI428" s="3">
        <f>LN(spy500_descarga!LI429/spy500_descarga!LI428)</f>
        <v>-6.4679425109495712E-4</v>
      </c>
      <c r="LJ428" s="3">
        <f>LN(spy500_descarga!LJ429/spy500_descarga!LJ428)</f>
        <v>5.8528970023091306E-2</v>
      </c>
      <c r="LK428" s="3">
        <f>LN(spy500_descarga!LK429/spy500_descarga!LK428)</f>
        <v>3.0015242944739128E-2</v>
      </c>
      <c r="LL428" s="3">
        <f>LN(spy500_descarga!LL429/spy500_descarga!LL428)</f>
        <v>7.1979662763519735E-3</v>
      </c>
      <c r="LM428" s="3">
        <f>LN(spy500_descarga!LM429/spy500_descarga!LM428)</f>
        <v>3.0095463006332302E-3</v>
      </c>
      <c r="LN428" s="3">
        <f>LN(spy500_descarga!LN429/spy500_descarga!LN428)</f>
        <v>6.8477119824508102E-3</v>
      </c>
      <c r="LO428" s="3">
        <f>LN(spy500_descarga!LO429/spy500_descarga!LO428)</f>
        <v>6.2466231394256162E-4</v>
      </c>
      <c r="LP428" s="3">
        <f>LN(spy500_descarga!LP429/spy500_descarga!LP428)</f>
        <v>-4.7096692267383075E-4</v>
      </c>
      <c r="LQ428" s="3">
        <f>LN(spy500_descarga!LQ429/spy500_descarga!LQ428)</f>
        <v>3.5069177008124756E-4</v>
      </c>
      <c r="LR428" s="3">
        <f>LN(spy500_descarga!LR429/spy500_descarga!LR428)</f>
        <v>7.5167908897133158E-3</v>
      </c>
      <c r="LS428" s="3">
        <f>LN(spy500_descarga!LS429/spy500_descarga!LS428)</f>
        <v>-3.129073227681349E-2</v>
      </c>
      <c r="LT428" s="3">
        <f>LN(spy500_descarga!LT429/spy500_descarga!LT428)</f>
        <v>2.3353258465272683E-2</v>
      </c>
      <c r="LU428" s="3">
        <f>LN(spy500_descarga!LU429/spy500_descarga!LU428)</f>
        <v>-1.2572298929890887E-2</v>
      </c>
      <c r="LV428" s="3">
        <f>LN(spy500_descarga!LV429/spy500_descarga!LV428)</f>
        <v>-1.1709627061460537E-2</v>
      </c>
      <c r="LW428" s="3">
        <f>LN(spy500_descarga!LW429/spy500_descarga!LW428)</f>
        <v>2.5588818962597921E-2</v>
      </c>
      <c r="LX428" s="3">
        <f>LN(spy500_descarga!LX429/spy500_descarga!LX428)</f>
        <v>-7.5333424522959344E-3</v>
      </c>
      <c r="LY428" s="3">
        <f>LN(spy500_descarga!LY429/spy500_descarga!LY428)</f>
        <v>9.7402957077496275E-3</v>
      </c>
      <c r="LZ428" s="3">
        <f>LN(spy500_descarga!LZ429/spy500_descarga!LZ428)</f>
        <v>7.0251860383180858E-3</v>
      </c>
      <c r="MA428" s="3">
        <f>LN(spy500_descarga!MA429/spy500_descarga!MA428)</f>
        <v>-1.3002992628784757E-2</v>
      </c>
      <c r="MB428" s="3">
        <f>LN(spy500_descarga!MB429/spy500_descarga!MB428)</f>
        <v>5.2392789806468394E-2</v>
      </c>
      <c r="MC428" s="3">
        <f>LN(spy500_descarga!MC429/spy500_descarga!MC428)</f>
        <v>1.0127045390472281E-2</v>
      </c>
      <c r="MD428" s="3">
        <f>LN(spy500_descarga!MD429/spy500_descarga!MD428)</f>
        <v>-1.0616711761304791E-2</v>
      </c>
      <c r="ME428" s="3">
        <f>LN(spy500_descarga!ME429/spy500_descarga!ME428)</f>
        <v>-1.0570140194499705E-2</v>
      </c>
      <c r="MF428" s="3">
        <f>LN(spy500_descarga!MF429/spy500_descarga!MF428)</f>
        <v>-9.7383854954774859E-3</v>
      </c>
      <c r="MG428" s="3">
        <f>LN(spy500_descarga!MG429/spy500_descarga!MG428)</f>
        <v>1.547684839665335E-2</v>
      </c>
      <c r="MH428" s="3">
        <f>LN(spy500_descarga!MH429/spy500_descarga!MH428)</f>
        <v>2.7064524834663203E-2</v>
      </c>
      <c r="MI428" s="3">
        <f>LN(spy500_descarga!MI429/spy500_descarga!MI428)</f>
        <v>8.2800262701114166E-2</v>
      </c>
      <c r="MJ428" s="3">
        <f>LN(spy500_descarga!MJ429/spy500_descarga!MJ428)</f>
        <v>-1.4992836099144632E-2</v>
      </c>
      <c r="MK428" s="3">
        <f>LN(spy500_descarga!MK429/spy500_descarga!MK428)</f>
        <v>-5.4594781499688692E-3</v>
      </c>
      <c r="ML428" s="3">
        <f>LN(spy500_descarga!ML429/spy500_descarga!ML428)</f>
        <v>-1.0728980358578978E-2</v>
      </c>
      <c r="MM428" s="3">
        <f>LN(spy500_descarga!MM429/spy500_descarga!MM428)</f>
        <v>2.554857880053174E-2</v>
      </c>
      <c r="MN428" s="3">
        <f>LN(spy500_descarga!MN429/spy500_descarga!MN428)</f>
        <v>9.202338107958459E-3</v>
      </c>
      <c r="MO428" s="3">
        <f>LN(spy500_descarga!MO429/spy500_descarga!MO428)</f>
        <v>3.0981357507516783E-2</v>
      </c>
      <c r="MP428" s="3">
        <f>LN(spy500_descarga!MP429/spy500_descarga!MP428)</f>
        <v>1.0586658414666794E-2</v>
      </c>
      <c r="MQ428" s="3">
        <f>LN(spy500_descarga!MQ429/spy500_descarga!MQ428)</f>
        <v>2.1596422903680933E-2</v>
      </c>
      <c r="MR428" s="3">
        <f>LN(spy500_descarga!MR429/spy500_descarga!MR428)</f>
        <v>2.685786455295408E-2</v>
      </c>
      <c r="MS428" s="3">
        <f>LN(spy500_descarga!MS429/spy500_descarga!MS428)</f>
        <v>3.2108506590961343E-3</v>
      </c>
      <c r="MT428" s="3">
        <f>LN(spy500_descarga!MT429/spy500_descarga!MT428)</f>
        <v>-3.0493500492380665E-3</v>
      </c>
      <c r="MU428" s="3">
        <f>LN(spy500_descarga!MU429/spy500_descarga!MU428)</f>
        <v>-1.0380738383963571E-2</v>
      </c>
      <c r="MV428" s="3">
        <f>LN(spy500_descarga!MV429/spy500_descarga!MV428)</f>
        <v>-3.3394372092123009E-3</v>
      </c>
      <c r="MW428" s="3">
        <f>LN(spy500_descarga!MW429/spy500_descarga!MW428)</f>
        <v>-3.6719219368814659E-3</v>
      </c>
      <c r="MX428" s="3">
        <f>LN(spy500_descarga!MX429/spy500_descarga!MX428)</f>
        <v>5.1579969821118222E-3</v>
      </c>
      <c r="MY428" s="3">
        <f>LN(spy500_descarga!MY429/spy500_descarga!MY428)</f>
        <v>2.0942197074868805E-2</v>
      </c>
      <c r="MZ428" s="3">
        <f>LN(spy500_descarga!MZ429/spy500_descarga!MZ428)</f>
        <v>9.2718799092075168E-3</v>
      </c>
      <c r="NA428" s="3">
        <f>LN(spy500_descarga!NA429/spy500_descarga!NA428)</f>
        <v>-8.9932663919217483E-3</v>
      </c>
      <c r="NB428" s="3">
        <f>LN(spy500_descarga!NB429/spy500_descarga!NB428)</f>
        <v>-3.0983837167055319E-3</v>
      </c>
      <c r="NC428" s="3">
        <f>LN(spy500_descarga!NC429/spy500_descarga!NC428)</f>
        <v>5.9226225454116106E-3</v>
      </c>
      <c r="ND428" s="3">
        <f>LN(spy500_descarga!ND429/spy500_descarga!ND428)</f>
        <v>-4.049154516228259E-3</v>
      </c>
      <c r="NE428" s="3">
        <f>LN(spy500_descarga!NE429/spy500_descarga!NE428)</f>
        <v>7.6851578164587233E-3</v>
      </c>
      <c r="NF428" s="3">
        <f>LN(spy500_descarga!NF429/spy500_descarga!NF428)</f>
        <v>-1.7555130378520658E-2</v>
      </c>
      <c r="NG428" s="3">
        <f>LN(spy500_descarga!NG429/spy500_descarga!NG428)</f>
        <v>5.4928402324625975E-3</v>
      </c>
      <c r="NH428" s="3">
        <f>LN(spy500_descarga!NH429/spy500_descarga!NH428)</f>
        <v>9.1154883639421574E-3</v>
      </c>
      <c r="NI428" s="3">
        <f>LN(spy500_descarga!NI429/spy500_descarga!NI428)</f>
        <v>-1.8139121958998899E-2</v>
      </c>
      <c r="NJ428" s="3">
        <f>LN(spy500_descarga!NJ429/spy500_descarga!NJ428)</f>
        <v>3.6933816542804199E-2</v>
      </c>
      <c r="NK428" s="3">
        <f>LN(spy500_descarga!NK429/spy500_descarga!NK428)</f>
        <v>-9.1992920020325035E-4</v>
      </c>
      <c r="NL428" s="3">
        <f>LN(spy500_descarga!NL429/spy500_descarga!NL428)</f>
        <v>-2.6563813090766965E-2</v>
      </c>
      <c r="NM428" s="3">
        <f>LN(spy500_descarga!NM429/spy500_descarga!NM428)</f>
        <v>-1.1485815084066845E-2</v>
      </c>
      <c r="NN428" s="3">
        <f>LN(spy500_descarga!NN429/spy500_descarga!NN428)</f>
        <v>-2.4566025537765602E-3</v>
      </c>
      <c r="NO428" s="3">
        <f>LN(spy500_descarga!NO429/spy500_descarga!NO428)</f>
        <v>9.7829368400873459E-3</v>
      </c>
      <c r="NP428" s="3">
        <f>LN(spy500_descarga!NP429/spy500_descarga!NP428)</f>
        <v>-7.3993886801522954E-3</v>
      </c>
      <c r="NQ428" s="3">
        <f>LN(spy500_descarga!NQ429/spy500_descarga!NQ428)</f>
        <v>-1.0140845823415514E-2</v>
      </c>
      <c r="NR428" s="3">
        <f>LN(spy500_descarga!NR429/spy500_descarga!NR428)</f>
        <v>-4.31604972842817E-3</v>
      </c>
      <c r="NS428" s="3">
        <f>LN(spy500_descarga!NS429/spy500_descarga!NS428)</f>
        <v>2.4119787718953475E-3</v>
      </c>
      <c r="NT428" s="3">
        <f>LN(spy500_descarga!NT429/spy500_descarga!NT428)</f>
        <v>-1.2139048660263186E-3</v>
      </c>
      <c r="NU428" s="3">
        <f>LN(spy500_descarga!NU429/spy500_descarga!NU428)</f>
        <v>6.7471073465319433E-3</v>
      </c>
      <c r="NV428" s="3">
        <f>LN(spy500_descarga!NV429/spy500_descarga!NV428)</f>
        <v>3.8248362029373359E-2</v>
      </c>
      <c r="NW428" s="3">
        <f>LN(spy500_descarga!NW429/spy500_descarga!NW428)</f>
        <v>5.659794754975131E-2</v>
      </c>
      <c r="NX428" s="3">
        <f>LN(spy500_descarga!NX429/spy500_descarga!NX428)</f>
        <v>-2.6358629450154605E-3</v>
      </c>
      <c r="NY428" s="3">
        <f>LN(spy500_descarga!NY429/spy500_descarga!NY428)</f>
        <v>1.1599356725216054E-2</v>
      </c>
      <c r="NZ428" s="3">
        <f>LN(spy500_descarga!NZ429/spy500_descarga!NZ428)</f>
        <v>-4.6676007146527747E-4</v>
      </c>
      <c r="OA428" s="3">
        <f>LN(spy500_descarga!OA429/spy500_descarga!OA428)</f>
        <v>-1.2621478101128529E-2</v>
      </c>
      <c r="OB428" s="3">
        <f>LN(spy500_descarga!OB429/spy500_descarga!OB428)</f>
        <v>8.3462635799601961E-2</v>
      </c>
      <c r="OC428" s="3">
        <f>LN(spy500_descarga!OC429/spy500_descarga!OC428)</f>
        <v>-3.7027132018867441E-3</v>
      </c>
      <c r="OD428" s="3">
        <f>LN(spy500_descarga!OD429/spy500_descarga!OD428)</f>
        <v>1.8591728681840607E-2</v>
      </c>
      <c r="OE428" s="3">
        <f>LN(spy500_descarga!OE429/spy500_descarga!OE428)</f>
        <v>5.0873871796472004E-3</v>
      </c>
      <c r="OF428" s="3">
        <f>LN(spy500_descarga!OF429/spy500_descarga!OF428)</f>
        <v>1.7311944035565362E-2</v>
      </c>
      <c r="OG428" s="3">
        <f>LN(spy500_descarga!OG429/spy500_descarga!OG428)</f>
        <v>-1.2530435844764378E-2</v>
      </c>
      <c r="OH428" s="3">
        <f>LN(spy500_descarga!OH429/spy500_descarga!OH428)</f>
        <v>9.3633395158074879E-4</v>
      </c>
      <c r="OI428" s="3">
        <f>LN(spy500_descarga!OI429/spy500_descarga!OI428)</f>
        <v>-1.0498786209980942E-2</v>
      </c>
      <c r="OJ428" s="3">
        <f>LN(spy500_descarga!OJ429/spy500_descarga!OJ428)</f>
        <v>-8.9281953305187373E-3</v>
      </c>
      <c r="OK428" s="3">
        <f>LN(spy500_descarga!OK429/spy500_descarga!OK428)</f>
        <v>-1.5446357062078374E-3</v>
      </c>
      <c r="OL428" s="3">
        <f>LN(spy500_descarga!OL429/spy500_descarga!OL428)</f>
        <v>-5.8951452257118763E-3</v>
      </c>
      <c r="OM428" s="3">
        <f>LN(spy500_descarga!OM429/spy500_descarga!OM428)</f>
        <v>-1.8142456803490049E-4</v>
      </c>
      <c r="ON428" s="3">
        <f>LN(spy500_descarga!ON429/spy500_descarga!ON428)</f>
        <v>-2.1276886719265017E-2</v>
      </c>
      <c r="OO428" s="3">
        <f>LN(spy500_descarga!OO429/spy500_descarga!OO428)</f>
        <v>1.3176782893051147E-2</v>
      </c>
      <c r="OP428" s="3">
        <f>LN(spy500_descarga!OP429/spy500_descarga!OP428)</f>
        <v>4.5572622926831029E-2</v>
      </c>
      <c r="OQ428" s="3">
        <f>LN(spy500_descarga!OQ429/spy500_descarga!OQ428)</f>
        <v>-2.0216213967642688E-2</v>
      </c>
      <c r="OR428" s="3">
        <f>LN(spy500_descarga!OR429/spy500_descarga!OR428)</f>
        <v>8.6022616015237624E-4</v>
      </c>
      <c r="OS428" s="3">
        <f>LN(spy500_descarga!OS429/spy500_descarga!OS428)</f>
        <v>6.7264522435483264E-3</v>
      </c>
      <c r="OT428" s="3">
        <f>LN(spy500_descarga!OT429/spy500_descarga!OT428)</f>
        <v>1.9675753410590691E-2</v>
      </c>
      <c r="OU428" s="3">
        <f>LN(spy500_descarga!OU429/spy500_descarga!OU428)</f>
        <v>1.8456042317585374E-2</v>
      </c>
      <c r="OV428" s="3">
        <f>LN(spy500_descarga!OV429/spy500_descarga!OV428)</f>
        <v>-1.5507584645668831E-2</v>
      </c>
      <c r="OW428" s="3">
        <f>LN(spy500_descarga!OW429/spy500_descarga!OW428)</f>
        <v>4.4032824974737633E-3</v>
      </c>
      <c r="OX428" s="3">
        <f>LN(spy500_descarga!OX429/spy500_descarga!OX428)</f>
        <v>-2.4340722540752307E-3</v>
      </c>
      <c r="OY428" s="3">
        <f>LN(spy500_descarga!OY429/spy500_descarga!OY428)</f>
        <v>-1.0676576727347908E-2</v>
      </c>
      <c r="OZ428" s="3">
        <f>LN(spy500_descarga!OZ429/spy500_descarga!OZ428)</f>
        <v>2.6912489830124009E-2</v>
      </c>
      <c r="PA428" s="3">
        <f>LN(spy500_descarga!PA429/spy500_descarga!PA428)</f>
        <v>1.8109203254927657E-3</v>
      </c>
      <c r="PB428" s="3">
        <f>LN(spy500_descarga!PB429/spy500_descarga!PB428)</f>
        <v>3.6683349932301178E-2</v>
      </c>
      <c r="PC428" s="3">
        <f>LN(spy500_descarga!PC429/spy500_descarga!PC428)</f>
        <v>8.0912343984112598E-3</v>
      </c>
      <c r="PD428" s="3">
        <f>LN(spy500_descarga!PD429/spy500_descarga!PD428)</f>
        <v>0</v>
      </c>
      <c r="PE428" s="3">
        <f>LN(spy500_descarga!PE429/spy500_descarga!PE428)</f>
        <v>7.9782299069056251E-3</v>
      </c>
      <c r="PF428" s="3">
        <f>LN(spy500_descarga!PF429/spy500_descarga!PF428)</f>
        <v>2.2369406047129752E-3</v>
      </c>
      <c r="PG428" s="3">
        <f>LN(spy500_descarga!PG429/spy500_descarga!PG428)</f>
        <v>1.2059187465421672E-2</v>
      </c>
      <c r="PH428" s="3">
        <f>LN(spy500_descarga!PH429/spy500_descarga!PH428)</f>
        <v>-2.4333625716021759E-3</v>
      </c>
      <c r="PI428" s="3">
        <f>LN(spy500_descarga!PI429/spy500_descarga!PI428)</f>
        <v>-5.7073870394118041E-4</v>
      </c>
      <c r="PJ428" s="3">
        <f>LN(spy500_descarga!PJ429/spy500_descarga!PJ428)</f>
        <v>2.2173232910846024E-3</v>
      </c>
      <c r="PK428" s="3">
        <f>LN(spy500_descarga!PK429/spy500_descarga!PK428)</f>
        <v>9.3572096933245887E-3</v>
      </c>
      <c r="PL428" s="3">
        <f>LN(spy500_descarga!PL429/spy500_descarga!PL428)</f>
        <v>6.1843658572603743E-4</v>
      </c>
      <c r="PM428" s="3">
        <f>LN(spy500_descarga!PM429/spy500_descarga!PM428)</f>
        <v>4.2472464910771987E-2</v>
      </c>
      <c r="PN428" s="3">
        <f>LN(spy500_descarga!PN429/spy500_descarga!PN428)</f>
        <v>2.618340020480367E-2</v>
      </c>
      <c r="PO428" s="3">
        <f>LN(spy500_descarga!PO429/spy500_descarga!PO428)</f>
        <v>-1.4754528885635845E-2</v>
      </c>
      <c r="PP428" s="3">
        <f>LN(spy500_descarga!PP429/spy500_descarga!PP428)</f>
        <v>2.4008349399640225E-2</v>
      </c>
      <c r="PQ428" s="3">
        <f>LN(spy500_descarga!PQ429/spy500_descarga!PQ428)</f>
        <v>-2.9829804396362407E-3</v>
      </c>
      <c r="PR428" s="3">
        <f>LN(spy500_descarga!PR429/spy500_descarga!PR428)</f>
        <v>2.7361045872527225E-2</v>
      </c>
      <c r="PS428" s="3">
        <f>LN(spy500_descarga!PS429/spy500_descarga!PS428)</f>
        <v>-8.4821247129498369E-3</v>
      </c>
      <c r="PT428" s="3">
        <f>LN(spy500_descarga!PT429/spy500_descarga!PT428)</f>
        <v>1.8047822795701336E-2</v>
      </c>
      <c r="PU428" s="3">
        <f>LN(spy500_descarga!PU429/spy500_descarga!PU428)</f>
        <v>3.4748344131084991E-2</v>
      </c>
      <c r="PV428" s="3">
        <f>LN(spy500_descarga!PV429/spy500_descarga!PV428)</f>
        <v>-5.6923992989488092E-3</v>
      </c>
      <c r="PW428" s="3">
        <f>LN(spy500_descarga!PW429/spy500_descarga!PW428)</f>
        <v>-6.3030651131153696E-3</v>
      </c>
      <c r="PX428" s="3">
        <f>LN(spy500_descarga!PX429/spy500_descarga!PX428)</f>
        <v>-1.9323584208431879E-3</v>
      </c>
      <c r="PY428" s="3">
        <f>LN(spy500_descarga!PY429/spy500_descarga!PY428)</f>
        <v>-4.5581242536407952E-3</v>
      </c>
      <c r="PZ428" s="3">
        <f>LN(spy500_descarga!PZ429/spy500_descarga!PZ428)</f>
        <v>2.5469512647809091E-2</v>
      </c>
      <c r="QA428" s="3">
        <f>LN(spy500_descarga!QA429/spy500_descarga!QA428)</f>
        <v>-3.5352913598012286E-3</v>
      </c>
      <c r="QB428" s="3" t="e">
        <f>LN(spy500_descarga!QB429/spy500_descarga!QB428)</f>
        <v>#DIV/0!</v>
      </c>
      <c r="QC428" s="3">
        <f>LN(spy500_descarga!QC429/spy500_descarga!QC428)</f>
        <v>1.3903012298526305E-2</v>
      </c>
      <c r="QD428" s="3">
        <f>LN(spy500_descarga!QD429/spy500_descarga!QD428)</f>
        <v>-1.4508444435364257E-2</v>
      </c>
      <c r="QE428" s="3">
        <f>LN(spy500_descarga!QE429/spy500_descarga!QE428)</f>
        <v>-1.4639687924101377E-2</v>
      </c>
      <c r="QF428" s="3">
        <f>LN(spy500_descarga!QF429/spy500_descarga!QF428)</f>
        <v>6.3679332737663231E-3</v>
      </c>
      <c r="QG428" s="3">
        <f>LN(spy500_descarga!QG429/spy500_descarga!QG428)</f>
        <v>7.8030540928814519E-3</v>
      </c>
      <c r="QH428" s="3">
        <f>LN(spy500_descarga!QH429/spy500_descarga!QH428)</f>
        <v>-3.1589636299093173E-3</v>
      </c>
      <c r="QI428" s="3">
        <f>LN(spy500_descarga!QI429/spy500_descarga!QI428)</f>
        <v>1.1787157531562753E-2</v>
      </c>
      <c r="QJ428" s="3">
        <f>LN(spy500_descarga!QJ429/spy500_descarga!QJ428)</f>
        <v>-1.5316854474461113E-3</v>
      </c>
      <c r="QK428" s="3">
        <f>LN(spy500_descarga!QK429/spy500_descarga!QK428)</f>
        <v>4.4820047351412894E-2</v>
      </c>
      <c r="QL428" s="3">
        <f>LN(spy500_descarga!QL429/spy500_descarga!QL428)</f>
        <v>1.5621429903932723E-2</v>
      </c>
      <c r="QM428" s="3">
        <f>LN(spy500_descarga!QM429/spy500_descarga!QM428)</f>
        <v>2.6351843432883545E-2</v>
      </c>
      <c r="QN428" s="3">
        <f>LN(spy500_descarga!QN429/spy500_descarga!QN428)</f>
        <v>6.4696605715144594E-3</v>
      </c>
      <c r="QO428" s="3">
        <f>LN(spy500_descarga!QO429/spy500_descarga!QO428)</f>
        <v>4.0822013219752866E-2</v>
      </c>
      <c r="QP428" s="3">
        <f>LN(spy500_descarga!QP429/spy500_descarga!QP428)</f>
        <v>3.1210133598962523E-2</v>
      </c>
      <c r="QQ428" s="3">
        <f>LN(spy500_descarga!QQ429/spy500_descarga!QQ428)</f>
        <v>-6.4068477240529697E-3</v>
      </c>
      <c r="QR428" s="3">
        <f>LN(spy500_descarga!QR429/spy500_descarga!QR428)</f>
        <v>6.583503350784975E-2</v>
      </c>
      <c r="QS428" s="3">
        <f>LN(spy500_descarga!QS429/spy500_descarga!QS428)</f>
        <v>3.2171839598121388E-3</v>
      </c>
      <c r="QT428" s="3">
        <f>LN(spy500_descarga!QT429/spy500_descarga!QT428)</f>
        <v>-5.9407589317194273E-3</v>
      </c>
      <c r="QU428" s="3">
        <f>LN(spy500_descarga!QU429/spy500_descarga!QU428)</f>
        <v>2.3701347151161786E-2</v>
      </c>
      <c r="QV428" s="3">
        <f>LN(spy500_descarga!QV429/spy500_descarga!QV428)</f>
        <v>2.9498986326839658E-3</v>
      </c>
      <c r="QW428" s="3">
        <f>LN(spy500_descarga!QW429/spy500_descarga!QW428)</f>
        <v>2.5964280800605893E-2</v>
      </c>
      <c r="QX428" s="3">
        <f>LN(spy500_descarga!QX429/spy500_descarga!QX428)</f>
        <v>-2.7591212407810629E-3</v>
      </c>
      <c r="QY428" s="3">
        <f>LN(spy500_descarga!QY429/spy500_descarga!QY428)</f>
        <v>8.6046499737496888E-4</v>
      </c>
      <c r="QZ428" s="3">
        <f>LN(spy500_descarga!QZ429/spy500_descarga!QZ428)</f>
        <v>2.3628057358672471E-2</v>
      </c>
      <c r="RA428" s="3">
        <f>LN(spy500_descarga!RA429/spy500_descarga!RA428)</f>
        <v>2.8425006601534943E-3</v>
      </c>
      <c r="RB428" s="3">
        <f>LN(spy500_descarga!RB429/spy500_descarga!RB428)</f>
        <v>-1.0978944788761252E-2</v>
      </c>
      <c r="RC428" s="3">
        <f>LN(spy500_descarga!RC429/spy500_descarga!RC428)</f>
        <v>6.1738868883392979E-3</v>
      </c>
      <c r="RD428" s="3">
        <f>LN(spy500_descarga!RD429/spy500_descarga!RD428)</f>
        <v>7.4960063442932809E-4</v>
      </c>
      <c r="RE428" s="3">
        <f>LN(spy500_descarga!RE429/spy500_descarga!RE428)</f>
        <v>8.6197498635798772E-3</v>
      </c>
      <c r="RF428" s="3">
        <f>LN(spy500_descarga!RF429/spy500_descarga!RF428)</f>
        <v>6.0307683045039461E-3</v>
      </c>
      <c r="RG428" s="3">
        <f>LN(spy500_descarga!RG429/spy500_descarga!RG428)</f>
        <v>1.3913365224117078E-2</v>
      </c>
      <c r="RH428" s="3">
        <f>LN(spy500_descarga!RH429/spy500_descarga!RH428)</f>
        <v>-1.0185848938210973E-2</v>
      </c>
      <c r="RI428" s="3">
        <f>LN(spy500_descarga!RI429/spy500_descarga!RI428)</f>
        <v>2.7161674150612434E-3</v>
      </c>
      <c r="RJ428" s="3">
        <f>LN(spy500_descarga!RJ429/spy500_descarga!RJ428)</f>
        <v>1.4248462272679178E-2</v>
      </c>
      <c r="RK428" s="3">
        <f>LN(spy500_descarga!RK429/spy500_descarga!RK428)</f>
        <v>2.6139345311983867E-2</v>
      </c>
      <c r="RL428" s="3">
        <f>LN(spy500_descarga!RL429/spy500_descarga!RL428)</f>
        <v>-4.9170266229336696E-3</v>
      </c>
      <c r="RM428" s="3">
        <f>LN(spy500_descarga!RM429/spy500_descarga!RM428)</f>
        <v>7.5492318664314812E-3</v>
      </c>
      <c r="RN428" s="3">
        <f>LN(spy500_descarga!RN429/spy500_descarga!RN428)</f>
        <v>-8.1383121620356332E-3</v>
      </c>
      <c r="RO428" s="3">
        <f>LN(spy500_descarga!RO429/spy500_descarga!RO428)</f>
        <v>7.2133825568239246E-2</v>
      </c>
      <c r="RP428" s="3">
        <f>LN(spy500_descarga!RP429/spy500_descarga!RP428)</f>
        <v>-2.4115710551847174E-3</v>
      </c>
      <c r="RQ428" s="3">
        <f>LN(spy500_descarga!RQ429/spy500_descarga!RQ428)</f>
        <v>4.7492303939641305E-3</v>
      </c>
      <c r="RR428" s="3">
        <f>LN(spy500_descarga!RR429/spy500_descarga!RR428)</f>
        <v>-1.0818770189277294E-2</v>
      </c>
      <c r="RS428" s="3">
        <f>LN(spy500_descarga!RS429/spy500_descarga!RS428)</f>
        <v>-1.4515912934715337E-2</v>
      </c>
      <c r="RT428" s="3">
        <f>LN(spy500_descarga!RT429/spy500_descarga!RT428)</f>
        <v>9.9948547810096329E-3</v>
      </c>
      <c r="RU428" s="3">
        <f>LN(spy500_descarga!RU429/spy500_descarga!RU428)</f>
        <v>1.12995690979693E-2</v>
      </c>
      <c r="RV428" s="3">
        <f>LN(spy500_descarga!RV429/spy500_descarga!RV428)</f>
        <v>-1.1504289989317604E-2</v>
      </c>
      <c r="RW428" s="3">
        <f>LN(spy500_descarga!RW429/spy500_descarga!RW428)</f>
        <v>1.5800709508489091E-2</v>
      </c>
      <c r="RX428" s="3">
        <f>LN(spy500_descarga!RX429/spy500_descarga!RX428)</f>
        <v>-1.7627616552567917E-2</v>
      </c>
      <c r="RY428" s="3">
        <f>LN(spy500_descarga!RY429/spy500_descarga!RY428)</f>
        <v>-1.4132069188853081E-2</v>
      </c>
      <c r="RZ428" s="3">
        <f>LN(spy500_descarga!RZ429/spy500_descarga!RZ428)</f>
        <v>2.6457481906585568E-2</v>
      </c>
      <c r="SA428" s="3">
        <f>LN(spy500_descarga!SA429/spy500_descarga!SA428)</f>
        <v>1.6780781747907047E-2</v>
      </c>
      <c r="SB428" s="3">
        <f>LN(spy500_descarga!SB429/spy500_descarga!SB428)</f>
        <v>-4.1657453075701909E-3</v>
      </c>
      <c r="SC428" s="3">
        <f>LN(spy500_descarga!SC429/spy500_descarga!SC428)</f>
        <v>1.5518107683444326E-3</v>
      </c>
      <c r="SD428" s="3">
        <f>LN(spy500_descarga!SD429/spy500_descarga!SD428)</f>
        <v>3.1460329681627631E-2</v>
      </c>
      <c r="SE428" s="3">
        <f>LN(spy500_descarga!SE429/spy500_descarga!SE428)</f>
        <v>-2.0149215763818829E-2</v>
      </c>
      <c r="SF428" s="3">
        <f>LN(spy500_descarga!SF429/spy500_descarga!SF428)</f>
        <v>2.6442524028250027E-3</v>
      </c>
      <c r="SG428" s="3">
        <f>LN(spy500_descarga!SG429/spy500_descarga!SG428)</f>
        <v>-1.8662642655042683E-2</v>
      </c>
      <c r="SH428" s="3">
        <f>LN(spy500_descarga!SH429/spy500_descarga!SH428)</f>
        <v>6.3248898187791731E-3</v>
      </c>
      <c r="SI428" s="3">
        <f>LN(spy500_descarga!SI429/spy500_descarga!SI428)</f>
        <v>-4.3915237981033981E-3</v>
      </c>
      <c r="SJ428" s="3">
        <f>LN(spy500_descarga!SJ429/spy500_descarga!SJ428)</f>
        <v>1.395410228475627E-2</v>
      </c>
      <c r="SK428" s="3">
        <f>LN(spy500_descarga!SK429/spy500_descarga!SK428)</f>
        <v>-1.0470620939013608E-2</v>
      </c>
      <c r="SL428" s="3">
        <f>LN(spy500_descarga!SL429/spy500_descarga!SL428)</f>
        <v>1.9519745571536178E-2</v>
      </c>
      <c r="SM428" s="3">
        <f>LN(spy500_descarga!SM429/spy500_descarga!SM428)</f>
        <v>-1.1898021456456504E-2</v>
      </c>
    </row>
    <row r="429" spans="1:507" x14ac:dyDescent="0.25">
      <c r="A429" s="1">
        <v>44169</v>
      </c>
      <c r="B429" s="3">
        <f>LN(spy500_descarga!B430/spy500_descarga!B429)</f>
        <v>8.5806490108396548E-3</v>
      </c>
      <c r="C429" s="3">
        <f>LN(spy500_descarga!C430/spy500_descarga!C429)</f>
        <v>3.659688960270776E-3</v>
      </c>
      <c r="D429" s="3">
        <f>LN(spy500_descarga!D430/spy500_descarga!D429)</f>
        <v>3.4349903361137698E-3</v>
      </c>
      <c r="E429" s="3">
        <f>LN(spy500_descarga!E430/spy500_descarga!E429)</f>
        <v>2.3961218608410214E-2</v>
      </c>
      <c r="F429" s="3">
        <f>LN(spy500_descarga!F430/spy500_descarga!F429)</f>
        <v>2.1392934523996234E-2</v>
      </c>
      <c r="G429" s="3">
        <f>LN(spy500_descarga!G430/spy500_descarga!G429)</f>
        <v>1.3946231863781459E-2</v>
      </c>
      <c r="H429" s="3">
        <f>LN(spy500_descarga!H430/spy500_descarga!H429)</f>
        <v>2.6180443876047198E-2</v>
      </c>
      <c r="I429" s="3">
        <f>LN(spy500_descarga!I430/spy500_descarga!I429)</f>
        <v>3.5453745816116473E-3</v>
      </c>
      <c r="J429" s="3">
        <f>LN(spy500_descarga!J430/spy500_descarga!J429)</f>
        <v>1.8567781853225312E-2</v>
      </c>
      <c r="K429" s="3">
        <f>LN(spy500_descarga!K430/spy500_descarga!K429)</f>
        <v>1.5399687425765007E-2</v>
      </c>
      <c r="L429" s="3">
        <f>LN(spy500_descarga!L430/spy500_descarga!L429)</f>
        <v>-4.2624161660753642E-3</v>
      </c>
      <c r="M429" s="3">
        <f>LN(spy500_descarga!M430/spy500_descarga!M429)</f>
        <v>1.3046569382128283E-2</v>
      </c>
      <c r="N429" s="3">
        <f>LN(spy500_descarga!N430/spy500_descarga!N429)</f>
        <v>1.3728183520345954E-2</v>
      </c>
      <c r="O429" s="3">
        <f>LN(spy500_descarga!O430/spy500_descarga!O429)</f>
        <v>2.4067342350310383E-2</v>
      </c>
      <c r="P429" s="3">
        <f>LN(spy500_descarga!P430/spy500_descarga!P429)</f>
        <v>9.6030451111441147E-4</v>
      </c>
      <c r="Q429" s="3">
        <f>LN(spy500_descarga!Q430/spy500_descarga!Q429)</f>
        <v>-1.3213724780682169E-3</v>
      </c>
      <c r="R429" s="3">
        <f>LN(spy500_descarga!R430/spy500_descarga!R429)</f>
        <v>5.5376930327429616E-2</v>
      </c>
      <c r="S429" s="3">
        <f>LN(spy500_descarga!S430/spy500_descarga!S429)</f>
        <v>1.8957123818613218E-2</v>
      </c>
      <c r="T429" s="3">
        <f>LN(spy500_descarga!T430/spy500_descarga!T429)</f>
        <v>-4.5535155307446003E-3</v>
      </c>
      <c r="U429" s="3">
        <f>LN(spy500_descarga!U430/spy500_descarga!U429)</f>
        <v>2.0761399143973628E-2</v>
      </c>
      <c r="V429" s="3">
        <f>LN(spy500_descarga!V430/spy500_descarga!V429)</f>
        <v>6.7452176147338684E-3</v>
      </c>
      <c r="W429" s="3">
        <f>LN(spy500_descarga!W430/spy500_descarga!W429)</f>
        <v>-9.0362191500942945E-3</v>
      </c>
      <c r="X429" s="3">
        <f>LN(spy500_descarga!X430/spy500_descarga!X429)</f>
        <v>5.0914479884630239E-3</v>
      </c>
      <c r="Y429" s="3">
        <f>LN(spy500_descarga!Y430/spy500_descarga!Y429)</f>
        <v>1.053348768761882E-3</v>
      </c>
      <c r="Z429" s="3">
        <f>LN(spy500_descarga!Z430/spy500_descarga!Z429)</f>
        <v>6.676064886185245E-4</v>
      </c>
      <c r="AA429" s="3">
        <f>LN(spy500_descarga!AA430/spy500_descarga!AA429)</f>
        <v>2.3231188567634422E-2</v>
      </c>
      <c r="AB429" s="3">
        <f>LN(spy500_descarga!AB430/spy500_descarga!AB429)</f>
        <v>-7.6071316664524562E-3</v>
      </c>
      <c r="AC429" s="3">
        <f>LN(spy500_descarga!AC430/spy500_descarga!AC429)</f>
        <v>8.7033481209445058E-3</v>
      </c>
      <c r="AD429" s="3">
        <f>LN(spy500_descarga!AD430/spy500_descarga!AD429)</f>
        <v>-1.0710440091050686E-2</v>
      </c>
      <c r="AE429" s="3">
        <f>LN(spy500_descarga!AE430/spy500_descarga!AE429)</f>
        <v>1.9083341082113649E-2</v>
      </c>
      <c r="AF429" s="3">
        <f>LN(spy500_descarga!AF430/spy500_descarga!AF429)</f>
        <v>-1.6059325089223822E-2</v>
      </c>
      <c r="AG429" s="3">
        <f>LN(spy500_descarga!AG430/spy500_descarga!AG429)</f>
        <v>1.5474202669753793E-2</v>
      </c>
      <c r="AH429" s="3">
        <f>LN(spy500_descarga!AH430/spy500_descarga!AH429)</f>
        <v>2.1110960652447365E-2</v>
      </c>
      <c r="AI429" s="3">
        <f>LN(spy500_descarga!AI430/spy500_descarga!AI429)</f>
        <v>1.0771970045478474E-2</v>
      </c>
      <c r="AJ429" s="3">
        <f>LN(spy500_descarga!AJ430/spy500_descarga!AJ429)</f>
        <v>-2.3758486567524974E-2</v>
      </c>
      <c r="AK429" s="3">
        <f>LN(spy500_descarga!AK430/spy500_descarga!AK429)</f>
        <v>8.0309444943242568E-3</v>
      </c>
      <c r="AL429" s="3">
        <f>LN(spy500_descarga!AL430/spy500_descarga!AL429)</f>
        <v>1.4476042311861666E-2</v>
      </c>
      <c r="AM429" s="3">
        <f>LN(spy500_descarga!AM430/spy500_descarga!AM429)</f>
        <v>2.2416411358813147E-2</v>
      </c>
      <c r="AN429" s="3">
        <f>LN(spy500_descarga!AN430/spy500_descarga!AN429)</f>
        <v>1.0085130951258752E-2</v>
      </c>
      <c r="AO429" s="3">
        <f>LN(spy500_descarga!AO430/spy500_descarga!AO429)</f>
        <v>9.1456460204461382E-3</v>
      </c>
      <c r="AP429" s="3">
        <f>LN(spy500_descarga!AP430/spy500_descarga!AP429)</f>
        <v>2.9749808831118604E-2</v>
      </c>
      <c r="AQ429" s="3">
        <f>LN(spy500_descarga!AQ430/spy500_descarga!AQ429)</f>
        <v>1.7415728034239485E-2</v>
      </c>
      <c r="AR429" s="3">
        <f>LN(spy500_descarga!AR430/spy500_descarga!AR429)</f>
        <v>3.6878384170550811E-3</v>
      </c>
      <c r="AS429" s="3">
        <f>LN(spy500_descarga!AS430/spy500_descarga!AS429)</f>
        <v>6.7334750001723119E-3</v>
      </c>
      <c r="AT429" s="3">
        <f>LN(spy500_descarga!AT430/spy500_descarga!AT429)</f>
        <v>1.8179032574467534E-3</v>
      </c>
      <c r="AU429" s="3">
        <f>LN(spy500_descarga!AU430/spy500_descarga!AU429)</f>
        <v>9.966751182262007E-2</v>
      </c>
      <c r="AV429" s="3">
        <f>LN(spy500_descarga!AV430/spy500_descarga!AV429)</f>
        <v>1.4545146098618005E-3</v>
      </c>
      <c r="AW429" s="3">
        <f>LN(spy500_descarga!AW430/spy500_descarga!AW429)</f>
        <v>-5.6283193364231217E-3</v>
      </c>
      <c r="AX429" s="3">
        <f>LN(spy500_descarga!AX430/spy500_descarga!AX429)</f>
        <v>3.1327591749686787E-2</v>
      </c>
      <c r="AY429" s="3">
        <f>LN(spy500_descarga!AY430/spy500_descarga!AY429)</f>
        <v>1.7913814220612945E-2</v>
      </c>
      <c r="AZ429" s="3">
        <f>LN(spy500_descarga!AZ430/spy500_descarga!AZ429)</f>
        <v>1.514271637775863E-2</v>
      </c>
      <c r="BA429" s="3">
        <f>LN(spy500_descarga!BA430/spy500_descarga!BA429)</f>
        <v>1.5560689307049284E-3</v>
      </c>
      <c r="BB429" s="3">
        <f>LN(spy500_descarga!BB430/spy500_descarga!BB429)</f>
        <v>2.1571208476146389E-3</v>
      </c>
      <c r="BC429" s="3">
        <f>LN(spy500_descarga!BC430/spy500_descarga!BC429)</f>
        <v>3.0216678053469432E-3</v>
      </c>
      <c r="BD429" s="3">
        <f>LN(spy500_descarga!BD430/spy500_descarga!BD429)</f>
        <v>1.0549722146707366E-2</v>
      </c>
      <c r="BE429" s="3">
        <f>LN(spy500_descarga!BE430/spy500_descarga!BE429)</f>
        <v>7.7404382829448434E-3</v>
      </c>
      <c r="BF429" s="3">
        <f>LN(spy500_descarga!BF430/spy500_descarga!BF429)</f>
        <v>2.5571929300132658E-3</v>
      </c>
      <c r="BG429" s="3">
        <f>LN(spy500_descarga!BG430/spy500_descarga!BG429)</f>
        <v>1.5567607635174696E-2</v>
      </c>
      <c r="BH429" s="3">
        <f>LN(spy500_descarga!BH430/spy500_descarga!BH429)</f>
        <v>7.4418423619173465E-3</v>
      </c>
      <c r="BI429" s="3">
        <f>LN(spy500_descarga!BI430/spy500_descarga!BI429)</f>
        <v>1.571171651502579E-2</v>
      </c>
      <c r="BJ429" s="3">
        <f>LN(spy500_descarga!BJ430/spy500_descarga!BJ429)</f>
        <v>2.7443985273127299E-2</v>
      </c>
      <c r="BK429" s="3">
        <f>LN(spy500_descarga!BK430/spy500_descarga!BK429)</f>
        <v>6.4936331465950348E-2</v>
      </c>
      <c r="BL429" s="3">
        <f>LN(spy500_descarga!BL430/spy500_descarga!BL429)</f>
        <v>1.6274530925163923E-2</v>
      </c>
      <c r="BM429" s="3">
        <f>LN(spy500_descarga!BM430/spy500_descarga!BM429)</f>
        <v>1.3058619366827309E-2</v>
      </c>
      <c r="BN429" s="3">
        <f>LN(spy500_descarga!BN430/spy500_descarga!BN429)</f>
        <v>1.3123985517652016E-2</v>
      </c>
      <c r="BO429" s="3">
        <f>LN(spy500_descarga!BO430/spy500_descarga!BO429)</f>
        <v>2.1773819913870781E-2</v>
      </c>
      <c r="BP429" s="3">
        <f>LN(spy500_descarga!BP430/spy500_descarga!BP429)</f>
        <v>1.7662080689583737E-2</v>
      </c>
      <c r="BQ429" s="3" t="e">
        <f>LN(spy500_descarga!BQ430/spy500_descarga!BQ429)</f>
        <v>#DIV/0!</v>
      </c>
      <c r="BR429" s="3">
        <f>LN(spy500_descarga!BR430/spy500_descarga!BR429)</f>
        <v>-9.1462201590554494E-3</v>
      </c>
      <c r="BS429" s="3">
        <f>LN(spy500_descarga!BS430/spy500_descarga!BS429)</f>
        <v>1.1018660809322225E-2</v>
      </c>
      <c r="BT429" s="3">
        <f>LN(spy500_descarga!BT430/spy500_descarga!BT429)</f>
        <v>7.265926367015757E-3</v>
      </c>
      <c r="BU429" s="3">
        <f>LN(spy500_descarga!BU430/spy500_descarga!BU429)</f>
        <v>-1.6844629193384718E-2</v>
      </c>
      <c r="BV429" s="3">
        <f>LN(spy500_descarga!BV430/spy500_descarga!BV429)</f>
        <v>-1.9110582236133464E-2</v>
      </c>
      <c r="BW429" s="3">
        <f>LN(spy500_descarga!BW430/spy500_descarga!BW429)</f>
        <v>1.3454695788612218E-2</v>
      </c>
      <c r="BX429" s="3">
        <f>LN(spy500_descarga!BX430/spy500_descarga!BX429)</f>
        <v>3.0042975155780086E-2</v>
      </c>
      <c r="BY429" s="3">
        <f>LN(spy500_descarga!BY430/spy500_descarga!BY429)</f>
        <v>1.9075565725816524E-2</v>
      </c>
      <c r="BZ429" s="3">
        <f>LN(spy500_descarga!BZ430/spy500_descarga!BZ429)</f>
        <v>1.759055803729551E-2</v>
      </c>
      <c r="CA429" s="3">
        <f>LN(spy500_descarga!CA430/spy500_descarga!CA429)</f>
        <v>8.5423097450646537E-3</v>
      </c>
      <c r="CB429" s="3">
        <f>LN(spy500_descarga!CB430/spy500_descarga!CB429)</f>
        <v>2.9281998985661539E-2</v>
      </c>
      <c r="CC429" s="3">
        <f>LN(spy500_descarga!CC430/spy500_descarga!CC429)</f>
        <v>8.1419540362474927E-3</v>
      </c>
      <c r="CD429" s="3" t="e">
        <f>LN(spy500_descarga!CD430/spy500_descarga!CD429)</f>
        <v>#DIV/0!</v>
      </c>
      <c r="CE429" s="3">
        <f>LN(spy500_descarga!CE430/spy500_descarga!CE429)</f>
        <v>4.3136558593224409E-3</v>
      </c>
      <c r="CF429" s="3">
        <f>LN(spy500_descarga!CF430/spy500_descarga!CF429)</f>
        <v>3.2141174774978985E-2</v>
      </c>
      <c r="CG429" s="3">
        <f>LN(spy500_descarga!CG430/spy500_descarga!CG429)</f>
        <v>1.4126658687875014E-2</v>
      </c>
      <c r="CH429" s="3">
        <f>LN(spy500_descarga!CH430/spy500_descarga!CH429)</f>
        <v>-4.9362750058582726E-3</v>
      </c>
      <c r="CI429" s="3">
        <f>LN(spy500_descarga!CI430/spy500_descarga!CI429)</f>
        <v>1.0462114616729287E-2</v>
      </c>
      <c r="CJ429" s="3">
        <f>LN(spy500_descarga!CJ430/spy500_descarga!CJ429)</f>
        <v>2.7754847770715876E-2</v>
      </c>
      <c r="CK429" s="3">
        <f>LN(spy500_descarga!CK430/spy500_descarga!CK429)</f>
        <v>2.3862994250521434E-3</v>
      </c>
      <c r="CL429" s="3">
        <f>LN(spy500_descarga!CL430/spy500_descarga!CL429)</f>
        <v>2.4607397595202012E-2</v>
      </c>
      <c r="CM429" s="3">
        <f>LN(spy500_descarga!CM430/spy500_descarga!CM429)</f>
        <v>2.7155997121447461E-2</v>
      </c>
      <c r="CN429" s="3">
        <f>LN(spy500_descarga!CN430/spy500_descarga!CN429)</f>
        <v>2.043805219444822E-2</v>
      </c>
      <c r="CO429" s="3">
        <f>LN(spy500_descarga!CO430/spy500_descarga!CO429)</f>
        <v>4.2490432225808762E-2</v>
      </c>
      <c r="CP429" s="3">
        <f>LN(spy500_descarga!CP430/spy500_descarga!CP429)</f>
        <v>-3.2196166969120505E-4</v>
      </c>
      <c r="CQ429" s="3">
        <f>LN(spy500_descarga!CQ430/spy500_descarga!CQ429)</f>
        <v>3.0267893298300298E-2</v>
      </c>
      <c r="CR429" s="3">
        <f>LN(spy500_descarga!CR430/spy500_descarga!CR429)</f>
        <v>1.699760583448718E-2</v>
      </c>
      <c r="CS429" s="3">
        <f>LN(spy500_descarga!CS430/spy500_descarga!CS429)</f>
        <v>2.2414626959037839E-2</v>
      </c>
      <c r="CT429" s="3">
        <f>LN(spy500_descarga!CT430/spy500_descarga!CT429)</f>
        <v>1.4343840839679817E-2</v>
      </c>
      <c r="CU429" s="3">
        <f>LN(spy500_descarga!CU430/spy500_descarga!CU429)</f>
        <v>3.0667687448663384E-3</v>
      </c>
      <c r="CV429" s="3">
        <f>LN(spy500_descarga!CV430/spy500_descarga!CV429)</f>
        <v>5.3988177965082328E-3</v>
      </c>
      <c r="CW429" s="3">
        <f>LN(spy500_descarga!CW430/spy500_descarga!CW429)</f>
        <v>3.7069930410842604E-2</v>
      </c>
      <c r="CX429" s="3">
        <f>LN(spy500_descarga!CX430/spy500_descarga!CX429)</f>
        <v>-1.5677244040514272E-3</v>
      </c>
      <c r="CY429" s="3">
        <f>LN(spy500_descarga!CY430/spy500_descarga!CY429)</f>
        <v>4.6227930547913316E-4</v>
      </c>
      <c r="CZ429" s="3">
        <f>LN(spy500_descarga!CZ430/spy500_descarga!CZ429)</f>
        <v>3.8020678239771365E-2</v>
      </c>
      <c r="DA429" s="3">
        <f>LN(spy500_descarga!DA430/spy500_descarga!DA429)</f>
        <v>1.9566471966169952E-2</v>
      </c>
      <c r="DB429" s="3">
        <f>LN(spy500_descarga!DB430/spy500_descarga!DB429)</f>
        <v>9.2433653857960513E-3</v>
      </c>
      <c r="DC429" s="3">
        <f>LN(spy500_descarga!DC430/spy500_descarga!DC429)</f>
        <v>-2.8913649040754994E-3</v>
      </c>
      <c r="DD429" s="3">
        <f>LN(spy500_descarga!DD430/spy500_descarga!DD429)</f>
        <v>1.9766765402235133E-2</v>
      </c>
      <c r="DE429" s="3">
        <f>LN(spy500_descarga!DE430/spy500_descarga!DE429)</f>
        <v>1.5304557241200065E-2</v>
      </c>
      <c r="DF429" s="3">
        <f>LN(spy500_descarga!DF430/spy500_descarga!DF429)</f>
        <v>1.0454225270412223E-2</v>
      </c>
      <c r="DG429" s="3">
        <f>LN(spy500_descarga!DG430/spy500_descarga!DG429)</f>
        <v>6.1023611320243929E-3</v>
      </c>
      <c r="DH429" s="3">
        <f>LN(spy500_descarga!DH430/spy500_descarga!DH429)</f>
        <v>3.5420317142174064E-2</v>
      </c>
      <c r="DI429" s="3">
        <f>LN(spy500_descarga!DI430/spy500_descarga!DI429)</f>
        <v>2.3994294512747372E-2</v>
      </c>
      <c r="DJ429" s="3">
        <f>LN(spy500_descarga!DJ430/spy500_descarga!DJ429)</f>
        <v>2.05888819741872E-2</v>
      </c>
      <c r="DK429" s="3">
        <f>LN(spy500_descarga!DK430/spy500_descarga!DK429)</f>
        <v>-6.2311714756487103E-3</v>
      </c>
      <c r="DL429" s="3">
        <f>LN(spy500_descarga!DL430/spy500_descarga!DL429)</f>
        <v>1.2686709855804137E-2</v>
      </c>
      <c r="DM429" s="3">
        <f>LN(spy500_descarga!DM430/spy500_descarga!DM429)</f>
        <v>-1.9549961341340745E-2</v>
      </c>
      <c r="DN429" s="3">
        <f>LN(spy500_descarga!DN430/spy500_descarga!DN429)</f>
        <v>2.0070095885756666E-2</v>
      </c>
      <c r="DO429" s="3">
        <f>LN(spy500_descarga!DO430/spy500_descarga!DO429)</f>
        <v>2.878427265152924E-2</v>
      </c>
      <c r="DP429" s="3">
        <f>LN(spy500_descarga!DP430/spy500_descarga!DP429)</f>
        <v>-1.8799992015931554E-3</v>
      </c>
      <c r="DQ429" s="3">
        <f>LN(spy500_descarga!DQ430/spy500_descarga!DQ429)</f>
        <v>1.9364074431562309E-3</v>
      </c>
      <c r="DR429" s="3">
        <f>LN(spy500_descarga!DR430/spy500_descarga!DR429)</f>
        <v>2.6184328400271469E-2</v>
      </c>
      <c r="DS429" s="3">
        <f>LN(spy500_descarga!DS430/spy500_descarga!DS429)</f>
        <v>3.1042613941443184E-3</v>
      </c>
      <c r="DT429" s="3" t="e">
        <f>LN(spy500_descarga!DT430/spy500_descarga!DT429)</f>
        <v>#DIV/0!</v>
      </c>
      <c r="DU429" s="3">
        <f>LN(spy500_descarga!DU430/spy500_descarga!DU429)</f>
        <v>7.1868978822006963E-2</v>
      </c>
      <c r="DV429" s="3">
        <f>LN(spy500_descarga!DV430/spy500_descarga!DV429)</f>
        <v>-7.9355512688830312E-3</v>
      </c>
      <c r="DW429" s="3">
        <f>LN(spy500_descarga!DW430/spy500_descarga!DW429)</f>
        <v>1.8934817725847299E-2</v>
      </c>
      <c r="DX429" s="3">
        <f>LN(spy500_descarga!DX430/spy500_descarga!DX429)</f>
        <v>2.2613470817002611E-2</v>
      </c>
      <c r="DY429" s="3">
        <f>LN(spy500_descarga!DY430/spy500_descarga!DY429)</f>
        <v>-2.5630041001403772E-2</v>
      </c>
      <c r="DZ429" s="3">
        <f>LN(spy500_descarga!DZ430/spy500_descarga!DZ429)</f>
        <v>2.211362170097473E-2</v>
      </c>
      <c r="EA429" s="3">
        <f>LN(spy500_descarga!EA430/spy500_descarga!EA429)</f>
        <v>1.144953463521256E-2</v>
      </c>
      <c r="EB429" s="3">
        <f>LN(spy500_descarga!EB430/spy500_descarga!EB429)</f>
        <v>-1.6588975459879093E-3</v>
      </c>
      <c r="EC429" s="3">
        <f>LN(spy500_descarga!EC430/spy500_descarga!EC429)</f>
        <v>-2.381214524404408E-2</v>
      </c>
      <c r="ED429" s="3">
        <f>LN(spy500_descarga!ED430/spy500_descarga!ED429)</f>
        <v>1.5580733722577799E-2</v>
      </c>
      <c r="EE429" s="3">
        <f>LN(spy500_descarga!EE430/spy500_descarga!EE429)</f>
        <v>-1.8625115378230403E-3</v>
      </c>
      <c r="EF429" s="3">
        <f>LN(spy500_descarga!EF430/spy500_descarga!EF429)</f>
        <v>2.6936829229001775E-2</v>
      </c>
      <c r="EG429" s="3">
        <f>LN(spy500_descarga!EG430/spy500_descarga!EG429)</f>
        <v>-1.4901774574659236E-2</v>
      </c>
      <c r="EH429" s="3">
        <f>LN(spy500_descarga!EH430/spy500_descarga!EH429)</f>
        <v>4.8686043948526474E-3</v>
      </c>
      <c r="EI429" s="3">
        <f>LN(spy500_descarga!EI430/spy500_descarga!EI429)</f>
        <v>1.783801152474962E-2</v>
      </c>
      <c r="EJ429" s="3">
        <f>LN(spy500_descarga!EJ430/spy500_descarga!EJ429)</f>
        <v>3.6144069045498411E-2</v>
      </c>
      <c r="EK429" s="3">
        <f>LN(spy500_descarga!EK430/spy500_descarga!EK429)</f>
        <v>2.8059810599734562E-3</v>
      </c>
      <c r="EL429" s="3">
        <f>LN(spy500_descarga!EL430/spy500_descarga!EL429)</f>
        <v>-1.3832131051814975E-2</v>
      </c>
      <c r="EM429" s="3">
        <f>LN(spy500_descarga!EM430/spy500_descarga!EM429)</f>
        <v>3.0219472790776872E-2</v>
      </c>
      <c r="EN429" s="3">
        <f>LN(spy500_descarga!EN430/spy500_descarga!EN429)</f>
        <v>8.8099348688313289E-2</v>
      </c>
      <c r="EO429" s="3">
        <f>LN(spy500_descarga!EO430/spy500_descarga!EO429)</f>
        <v>9.8172875172134605E-3</v>
      </c>
      <c r="EP429" s="3">
        <f>LN(spy500_descarga!EP430/spy500_descarga!EP429)</f>
        <v>0.11929310647468078</v>
      </c>
      <c r="EQ429" s="3">
        <f>LN(spy500_descarga!EQ430/spy500_descarga!EQ429)</f>
        <v>1.3525789502964385E-2</v>
      </c>
      <c r="ER429" s="3">
        <f>LN(spy500_descarga!ER430/spy500_descarga!ER429)</f>
        <v>2.2747676591084304E-2</v>
      </c>
      <c r="ES429" s="3">
        <f>LN(spy500_descarga!ES430/spy500_descarga!ES429)</f>
        <v>8.4626659504531514E-3</v>
      </c>
      <c r="ET429" s="3">
        <f>LN(spy500_descarga!ET430/spy500_descarga!ET429)</f>
        <v>3.9729283015697264E-3</v>
      </c>
      <c r="EU429" s="3">
        <f>LN(spy500_descarga!EU430/spy500_descarga!EU429)</f>
        <v>-1.9834900342138872E-2</v>
      </c>
      <c r="EV429" s="3">
        <f>LN(spy500_descarga!EV430/spy500_descarga!EV429)</f>
        <v>-4.9542613559994475E-3</v>
      </c>
      <c r="EW429" s="3">
        <f>LN(spy500_descarga!EW430/spy500_descarga!EW429)</f>
        <v>3.4723747766095226E-3</v>
      </c>
      <c r="EX429" s="3">
        <f>LN(spy500_descarga!EX430/spy500_descarga!EX429)</f>
        <v>-3.2670902959488844E-2</v>
      </c>
      <c r="EY429" s="3">
        <f>LN(spy500_descarga!EY430/spy500_descarga!EY429)</f>
        <v>-1.0178599233565272E-3</v>
      </c>
      <c r="EZ429" s="3">
        <f>LN(spy500_descarga!EZ430/spy500_descarga!EZ429)</f>
        <v>1.9618147890769124E-2</v>
      </c>
      <c r="FA429" s="3">
        <f>LN(spy500_descarga!FA430/spy500_descarga!FA429)</f>
        <v>2.669278724881307E-2</v>
      </c>
      <c r="FB429" s="3">
        <f>LN(spy500_descarga!FB430/spy500_descarga!FB429)</f>
        <v>-7.1214611802091748E-3</v>
      </c>
      <c r="FC429" s="3">
        <f>LN(spy500_descarga!FC430/spy500_descarga!FC429)</f>
        <v>-1.3079244945021495E-2</v>
      </c>
      <c r="FD429" s="3">
        <f>LN(spy500_descarga!FD430/spy500_descarga!FD429)</f>
        <v>1.9906500144462231E-2</v>
      </c>
      <c r="FE429" s="3">
        <f>LN(spy500_descarga!FE430/spy500_descarga!FE429)</f>
        <v>2.8110162293295552E-2</v>
      </c>
      <c r="FF429" s="3">
        <f>LN(spy500_descarga!FF430/spy500_descarga!FF429)</f>
        <v>4.8870348648744164E-2</v>
      </c>
      <c r="FG429" s="3">
        <f>LN(spy500_descarga!FG430/spy500_descarga!FG429)</f>
        <v>4.2292058595586324E-2</v>
      </c>
      <c r="FH429" s="3">
        <f>LN(spy500_descarga!FH430/spy500_descarga!FH429)</f>
        <v>1.7746133886096332E-2</v>
      </c>
      <c r="FI429" s="3">
        <f>LN(spy500_descarga!FI430/spy500_descarga!FI429)</f>
        <v>1.3430988903243398E-2</v>
      </c>
      <c r="FJ429" s="3">
        <f>LN(spy500_descarga!FJ430/spy500_descarga!FJ429)</f>
        <v>2.6317298353957071E-2</v>
      </c>
      <c r="FK429" s="3">
        <f>LN(spy500_descarga!FK430/spy500_descarga!FK429)</f>
        <v>4.7013030668220188E-3</v>
      </c>
      <c r="FL429" s="3">
        <f>LN(spy500_descarga!FL430/spy500_descarga!FL429)</f>
        <v>2.491127655783142E-2</v>
      </c>
      <c r="FM429" s="3">
        <f>LN(spy500_descarga!FM430/spy500_descarga!FM429)</f>
        <v>2.4116766736172776E-3</v>
      </c>
      <c r="FN429" s="3">
        <f>LN(spy500_descarga!FN430/spy500_descarga!FN429)</f>
        <v>5.9407986192127928E-2</v>
      </c>
      <c r="FO429" s="3">
        <f>LN(spy500_descarga!FO430/spy500_descarga!FO429)</f>
        <v>8.4369487578790485E-4</v>
      </c>
      <c r="FP429" s="3">
        <f>LN(spy500_descarga!FP430/spy500_descarga!FP429)</f>
        <v>9.5555533610280241E-2</v>
      </c>
      <c r="FQ429" s="3">
        <f>LN(spy500_descarga!FQ430/spy500_descarga!FQ429)</f>
        <v>7.5358244359432676E-3</v>
      </c>
      <c r="FR429" s="3">
        <f>LN(spy500_descarga!FR430/spy500_descarga!FR429)</f>
        <v>2.2385240050358822E-2</v>
      </c>
      <c r="FS429" s="3">
        <f>LN(spy500_descarga!FS430/spy500_descarga!FS429)</f>
        <v>2.2662925361495452E-2</v>
      </c>
      <c r="FT429" s="3">
        <f>LN(spy500_descarga!FT430/spy500_descarga!FT429)</f>
        <v>1.5471370650964487E-2</v>
      </c>
      <c r="FU429" s="3">
        <f>LN(spy500_descarga!FU430/spy500_descarga!FU429)</f>
        <v>-5.4741490344896839E-3</v>
      </c>
      <c r="FV429" s="3">
        <f>LN(spy500_descarga!FV430/spy500_descarga!FV429)</f>
        <v>1.8723140836622223E-3</v>
      </c>
      <c r="FW429" s="3">
        <f>LN(spy500_descarga!FW430/spy500_descarga!FW429)</f>
        <v>-1.0505530875140634E-2</v>
      </c>
      <c r="FX429" s="3">
        <f>LN(spy500_descarga!FX430/spy500_descarga!FX429)</f>
        <v>-1.4737710621638752E-2</v>
      </c>
      <c r="FY429" s="3">
        <f>LN(spy500_descarga!FY430/spy500_descarga!FY429)</f>
        <v>8.8611665221682064E-3</v>
      </c>
      <c r="FZ429" s="3">
        <f>LN(spy500_descarga!FZ430/spy500_descarga!FZ429)</f>
        <v>-2.9275140786817716E-3</v>
      </c>
      <c r="GA429" s="3">
        <f>LN(spy500_descarga!GA430/spy500_descarga!GA429)</f>
        <v>9.6121035104311647E-3</v>
      </c>
      <c r="GB429" s="3">
        <f>LN(spy500_descarga!GB430/spy500_descarga!GB429)</f>
        <v>1.521623285461559E-2</v>
      </c>
      <c r="GC429" s="3">
        <f>LN(spy500_descarga!GC430/spy500_descarga!GC429)</f>
        <v>7.4611066325017284E-3</v>
      </c>
      <c r="GD429" s="3">
        <f>LN(spy500_descarga!GD430/spy500_descarga!GD429)</f>
        <v>3.5905692415389628E-2</v>
      </c>
      <c r="GE429" s="3">
        <f>LN(spy500_descarga!GE430/spy500_descarga!GE429)</f>
        <v>2.1423764797677831E-2</v>
      </c>
      <c r="GF429" s="3">
        <f>LN(spy500_descarga!GF430/spy500_descarga!GF429)</f>
        <v>-7.6573923315595947E-3</v>
      </c>
      <c r="GG429" s="3">
        <f>LN(spy500_descarga!GG430/spy500_descarga!GG429)</f>
        <v>1.4252963209324128E-2</v>
      </c>
      <c r="GH429" s="3">
        <f>LN(spy500_descarga!GH430/spy500_descarga!GH429)</f>
        <v>1.3952952343744201E-2</v>
      </c>
      <c r="GI429" s="3">
        <f>LN(spy500_descarga!GI430/spy500_descarga!GI429)</f>
        <v>7.4202441376213547E-3</v>
      </c>
      <c r="GJ429" s="3">
        <f>LN(spy500_descarga!GJ430/spy500_descarga!GJ429)</f>
        <v>1.7366038554374828E-2</v>
      </c>
      <c r="GK429" s="3">
        <f>LN(spy500_descarga!GK430/spy500_descarga!GK429)</f>
        <v>2.1022392272801414E-2</v>
      </c>
      <c r="GL429" s="3">
        <f>LN(spy500_descarga!GL430/spy500_descarga!GL429)</f>
        <v>3.6943515908750724E-2</v>
      </c>
      <c r="GM429" s="3">
        <f>LN(spy500_descarga!GM430/spy500_descarga!GM429)</f>
        <v>-2.4681779887753543E-3</v>
      </c>
      <c r="GN429" s="3">
        <f>LN(spy500_descarga!GN430/spy500_descarga!GN429)</f>
        <v>9.2632466154083035E-3</v>
      </c>
      <c r="GO429" s="3">
        <f>LN(spy500_descarga!GO430/spy500_descarga!GO429)</f>
        <v>2.1951461577138818E-2</v>
      </c>
      <c r="GP429" s="3">
        <f>LN(spy500_descarga!GP430/spy500_descarga!GP429)</f>
        <v>1.6885273555974356E-2</v>
      </c>
      <c r="GQ429" s="3">
        <f>LN(spy500_descarga!GQ430/spy500_descarga!GQ429)</f>
        <v>5.191486403186088E-2</v>
      </c>
      <c r="GR429" s="3">
        <f>LN(spy500_descarga!GR430/spy500_descarga!GR429)</f>
        <v>2.7577056388021621E-2</v>
      </c>
      <c r="GS429" s="3">
        <f>LN(spy500_descarga!GS430/spy500_descarga!GS429)</f>
        <v>1.4016414168661158E-2</v>
      </c>
      <c r="GT429" s="3">
        <f>LN(spy500_descarga!GT430/spy500_descarga!GT429)</f>
        <v>1.3470657181082063E-2</v>
      </c>
      <c r="GU429" s="3">
        <f>LN(spy500_descarga!GU430/spy500_descarga!GU429)</f>
        <v>3.4976080478933157E-2</v>
      </c>
      <c r="GV429" s="3">
        <f>LN(spy500_descarga!GV430/spy500_descarga!GV429)</f>
        <v>-9.8304919688771818E-3</v>
      </c>
      <c r="GW429" s="3">
        <f>LN(spy500_descarga!GW430/spy500_descarga!GW429)</f>
        <v>-1.5957770259913743E-2</v>
      </c>
      <c r="GX429" s="3">
        <f>LN(spy500_descarga!GX430/spy500_descarga!GX429)</f>
        <v>-1.7450719850996749E-2</v>
      </c>
      <c r="GY429" s="3">
        <f>LN(spy500_descarga!GY430/spy500_descarga!GY429)</f>
        <v>3.21433735247207E-2</v>
      </c>
      <c r="GZ429" s="3">
        <f>LN(spy500_descarga!GZ430/spy500_descarga!GZ429)</f>
        <v>2.709974095359808E-2</v>
      </c>
      <c r="HA429" s="3">
        <f>LN(spy500_descarga!HA430/spy500_descarga!HA429)</f>
        <v>1.2655362243385255E-2</v>
      </c>
      <c r="HB429" s="3">
        <f>LN(spy500_descarga!HB430/spy500_descarga!HB429)</f>
        <v>1.7458275528986707E-2</v>
      </c>
      <c r="HC429" s="3">
        <f>LN(spy500_descarga!HC430/spy500_descarga!HC429)</f>
        <v>1.4433650587924039E-2</v>
      </c>
      <c r="HD429" s="3">
        <f>LN(spy500_descarga!HD430/spy500_descarga!HD429)</f>
        <v>1.3939251424699458E-2</v>
      </c>
      <c r="HE429" s="3">
        <f>LN(spy500_descarga!HE430/spy500_descarga!HE429)</f>
        <v>2.60721256738108E-2</v>
      </c>
      <c r="HF429" s="3">
        <f>LN(spy500_descarga!HF430/spy500_descarga!HF429)</f>
        <v>0</v>
      </c>
      <c r="HG429" s="3">
        <f>LN(spy500_descarga!HG430/spy500_descarga!HG429)</f>
        <v>7.0065009741484977E-3</v>
      </c>
      <c r="HH429" s="3">
        <f>LN(spy500_descarga!HH430/spy500_descarga!HH429)</f>
        <v>1.0127499898398356E-2</v>
      </c>
      <c r="HI429" s="3">
        <f>LN(spy500_descarga!HI430/spy500_descarga!HI429)</f>
        <v>1.143615304606055E-2</v>
      </c>
      <c r="HJ429" s="3">
        <f>LN(spy500_descarga!HJ430/spy500_descarga!HJ429)</f>
        <v>1.5778059834176041E-2</v>
      </c>
      <c r="HK429" s="3">
        <f>LN(spy500_descarga!HK430/spy500_descarga!HK429)</f>
        <v>2.1829037054445669E-2</v>
      </c>
      <c r="HL429" s="3">
        <f>LN(spy500_descarga!HL430/spy500_descarga!HL429)</f>
        <v>1.7303868445679181E-2</v>
      </c>
      <c r="HM429" s="3">
        <f>LN(spy500_descarga!HM430/spy500_descarga!HM429)</f>
        <v>5.176844694294731E-3</v>
      </c>
      <c r="HN429" s="3">
        <f>LN(spy500_descarga!HN430/spy500_descarga!HN429)</f>
        <v>7.533607610763593E-2</v>
      </c>
      <c r="HO429" s="3">
        <f>LN(spy500_descarga!HO430/spy500_descarga!HO429)</f>
        <v>-2.1068242280320656E-2</v>
      </c>
      <c r="HP429" s="3">
        <f>LN(spy500_descarga!HP430/spy500_descarga!HP429)</f>
        <v>1.4080222046671465E-2</v>
      </c>
      <c r="HQ429" s="3">
        <f>LN(spy500_descarga!HQ430/spy500_descarga!HQ429)</f>
        <v>-1.7308439401452151E-2</v>
      </c>
      <c r="HR429" s="3">
        <f>LN(spy500_descarga!HR430/spy500_descarga!HR429)</f>
        <v>3.1765041879004273E-2</v>
      </c>
      <c r="HS429" s="3">
        <f>LN(spy500_descarga!HS430/spy500_descarga!HS429)</f>
        <v>1.7145148512519793E-2</v>
      </c>
      <c r="HT429" s="3">
        <f>LN(spy500_descarga!HT430/spy500_descarga!HT429)</f>
        <v>2.8914416369265162E-2</v>
      </c>
      <c r="HU429" s="3">
        <f>LN(spy500_descarga!HU430/spy500_descarga!HU429)</f>
        <v>6.9170952098148147E-3</v>
      </c>
      <c r="HV429" s="3">
        <f>LN(spy500_descarga!HV430/spy500_descarga!HV429)</f>
        <v>6.4354634010752046E-2</v>
      </c>
      <c r="HW429" s="3">
        <f>LN(spy500_descarga!HW430/spy500_descarga!HW429)</f>
        <v>6.0979256048234551E-2</v>
      </c>
      <c r="HX429" s="3">
        <f>LN(spy500_descarga!HX430/spy500_descarga!HX429)</f>
        <v>1.5363192908838412E-2</v>
      </c>
      <c r="HY429" s="3">
        <f>LN(spy500_descarga!HY430/spy500_descarga!HY429)</f>
        <v>5.9902429941584671E-2</v>
      </c>
      <c r="HZ429" s="3">
        <f>LN(spy500_descarga!HZ430/spy500_descarga!HZ429)</f>
        <v>9.2002817353594949E-3</v>
      </c>
      <c r="IA429" s="3">
        <f>LN(spy500_descarga!IA430/spy500_descarga!IA429)</f>
        <v>-1.5598081996215523E-2</v>
      </c>
      <c r="IB429" s="3">
        <f>LN(spy500_descarga!IB430/spy500_descarga!IB429)</f>
        <v>2.1193443299329841E-2</v>
      </c>
      <c r="IC429" s="3">
        <f>LN(spy500_descarga!IC430/spy500_descarga!IC429)</f>
        <v>2.959167133809195E-3</v>
      </c>
      <c r="ID429" s="3">
        <f>LN(spy500_descarga!ID430/spy500_descarga!ID429)</f>
        <v>3.5114139048008836E-2</v>
      </c>
      <c r="IE429" s="3">
        <f>LN(spy500_descarga!IE430/spy500_descarga!IE429)</f>
        <v>1.2693609616738731E-2</v>
      </c>
      <c r="IF429" s="3">
        <f>LN(spy500_descarga!IF430/spy500_descarga!IF429)</f>
        <v>2.2970034233898064E-2</v>
      </c>
      <c r="IG429" s="3">
        <f>LN(spy500_descarga!IG430/spy500_descarga!IG429)</f>
        <v>2.1920810869677027E-2</v>
      </c>
      <c r="IH429" s="3">
        <f>LN(spy500_descarga!IH430/spy500_descarga!IH429)</f>
        <v>9.9655930268686237E-3</v>
      </c>
      <c r="II429" s="3">
        <f>LN(spy500_descarga!II430/spy500_descarga!II429)</f>
        <v>2.3898428056354913E-2</v>
      </c>
      <c r="IJ429" s="3">
        <f>LN(spy500_descarga!IJ430/spy500_descarga!IJ429)</f>
        <v>1.315813344359849E-2</v>
      </c>
      <c r="IK429" s="3">
        <f>LN(spy500_descarga!IK430/spy500_descarga!IK429)</f>
        <v>-6.3671164794963028E-3</v>
      </c>
      <c r="IL429" s="3">
        <f>LN(spy500_descarga!IL430/spy500_descarga!IL429)</f>
        <v>3.2893023335929035E-2</v>
      </c>
      <c r="IM429" s="3">
        <f>LN(spy500_descarga!IM430/spy500_descarga!IM429)</f>
        <v>8.2237104802134562E-3</v>
      </c>
      <c r="IN429" s="3">
        <f>LN(spy500_descarga!IN430/spy500_descarga!IN429)</f>
        <v>1.3378328427733049E-2</v>
      </c>
      <c r="IO429" s="3">
        <f>LN(spy500_descarga!IO430/spy500_descarga!IO429)</f>
        <v>2.8908459357317932E-3</v>
      </c>
      <c r="IP429" s="3">
        <f>LN(spy500_descarga!IP430/spy500_descarga!IP429)</f>
        <v>1.6285905090026975E-2</v>
      </c>
      <c r="IQ429" s="3">
        <f>LN(spy500_descarga!IQ430/spy500_descarga!IQ429)</f>
        <v>1.9421826028939351E-2</v>
      </c>
      <c r="IR429" s="3">
        <f>LN(spy500_descarga!IR430/spy500_descarga!IR429)</f>
        <v>1.6337195293700053E-2</v>
      </c>
      <c r="IS429" s="3">
        <f>LN(spy500_descarga!IS430/spy500_descarga!IS429)</f>
        <v>2.8629170090820319E-2</v>
      </c>
      <c r="IT429" s="3">
        <f>LN(spy500_descarga!IT430/spy500_descarga!IT429)</f>
        <v>1.2975129430037103E-2</v>
      </c>
      <c r="IU429" s="3">
        <f>LN(spy500_descarga!IU430/spy500_descarga!IU429)</f>
        <v>1.133273568851538E-2</v>
      </c>
      <c r="IV429" s="3">
        <f>LN(spy500_descarga!IV430/spy500_descarga!IV429)</f>
        <v>2.9393255836674015E-2</v>
      </c>
      <c r="IW429" s="3">
        <f>LN(spy500_descarga!IW430/spy500_descarga!IW429)</f>
        <v>1.3382674318246874E-2</v>
      </c>
      <c r="IX429" s="3">
        <f>LN(spy500_descarga!IX430/spy500_descarga!IX429)</f>
        <v>2.8096992295444621E-2</v>
      </c>
      <c r="IY429" s="3">
        <f>LN(spy500_descarga!IY430/spy500_descarga!IY429)</f>
        <v>-5.618577933152075E-4</v>
      </c>
      <c r="IZ429" s="3">
        <f>LN(spy500_descarga!IZ430/spy500_descarga!IZ429)</f>
        <v>2.4342582263668599E-2</v>
      </c>
      <c r="JA429" s="3">
        <f>LN(spy500_descarga!JA430/spy500_descarga!JA429)</f>
        <v>1.7621054792585959E-2</v>
      </c>
      <c r="JB429" s="3">
        <f>LN(spy500_descarga!JB430/spy500_descarga!JB429)</f>
        <v>3.7384237667701152E-2</v>
      </c>
      <c r="JC429" s="3">
        <f>LN(spy500_descarga!JC430/spy500_descarga!JC429)</f>
        <v>2.9700097496744081E-3</v>
      </c>
      <c r="JD429" s="3">
        <f>LN(spy500_descarga!JD430/spy500_descarga!JD429)</f>
        <v>1.0795930742833993E-2</v>
      </c>
      <c r="JE429" s="3">
        <f>LN(spy500_descarga!JE430/spy500_descarga!JE429)</f>
        <v>2.1059662264054139E-2</v>
      </c>
      <c r="JF429" s="3">
        <f>LN(spy500_descarga!JF430/spy500_descarga!JF429)</f>
        <v>7.4413132380577209E-3</v>
      </c>
      <c r="JG429" s="3">
        <f>LN(spy500_descarga!JG430/spy500_descarga!JG429)</f>
        <v>8.487377292477491E-3</v>
      </c>
      <c r="JH429" s="3">
        <f>LN(spy500_descarga!JH430/spy500_descarga!JH429)</f>
        <v>3.4926722475731031E-3</v>
      </c>
      <c r="JI429" s="3">
        <f>LN(spy500_descarga!JI430/spy500_descarga!JI429)</f>
        <v>9.0320469356053017E-3</v>
      </c>
      <c r="JJ429" s="3">
        <f>LN(spy500_descarga!JJ430/spy500_descarga!JJ429)</f>
        <v>1.6051767355152801E-2</v>
      </c>
      <c r="JK429" s="3">
        <f>LN(spy500_descarga!JK430/spy500_descarga!JK429)</f>
        <v>2.6612506579618282E-2</v>
      </c>
      <c r="JL429" s="3">
        <f>LN(spy500_descarga!JL430/spy500_descarga!JL429)</f>
        <v>-1.0050364886576693E-2</v>
      </c>
      <c r="JM429" s="3">
        <f>LN(spy500_descarga!JM430/spy500_descarga!JM429)</f>
        <v>9.9752013243289365E-3</v>
      </c>
      <c r="JN429" s="3">
        <f>LN(spy500_descarga!JN430/spy500_descarga!JN429)</f>
        <v>4.6369796191652012E-3</v>
      </c>
      <c r="JO429" s="3">
        <f>LN(spy500_descarga!JO430/spy500_descarga!JO429)</f>
        <v>-3.0521368192042357E-3</v>
      </c>
      <c r="JP429" s="3">
        <f>LN(spy500_descarga!JP430/spy500_descarga!JP429)</f>
        <v>2.7274393163513141E-2</v>
      </c>
      <c r="JQ429" s="3">
        <f>LN(spy500_descarga!JQ430/spy500_descarga!JQ429)</f>
        <v>2.9913900374526032E-2</v>
      </c>
      <c r="JR429" s="3">
        <f>LN(spy500_descarga!JR430/spy500_descarga!JR429)</f>
        <v>2.4219683219369854E-2</v>
      </c>
      <c r="JS429" s="3">
        <f>LN(spy500_descarga!JS430/spy500_descarga!JS429)</f>
        <v>1.9831898772046993E-2</v>
      </c>
      <c r="JT429" s="3">
        <f>LN(spy500_descarga!JT430/spy500_descarga!JT429)</f>
        <v>-9.7625218532818303E-3</v>
      </c>
      <c r="JU429" s="3">
        <f>LN(spy500_descarga!JU430/spy500_descarga!JU429)</f>
        <v>-2.6109277524797524E-3</v>
      </c>
      <c r="JV429" s="3">
        <f>LN(spy500_descarga!JV430/spy500_descarga!JV429)</f>
        <v>1.2070071626655675E-2</v>
      </c>
      <c r="JW429" s="3">
        <f>LN(spy500_descarga!JW430/spy500_descarga!JW429)</f>
        <v>1.1176159633945882E-2</v>
      </c>
      <c r="JX429" s="3">
        <f>LN(spy500_descarga!JX430/spy500_descarga!JX429)</f>
        <v>3.2338566140930627E-2</v>
      </c>
      <c r="JY429" s="3">
        <f>LN(spy500_descarga!JY430/spy500_descarga!JY429)</f>
        <v>9.4711144967226553E-3</v>
      </c>
      <c r="JZ429" s="3">
        <f>LN(spy500_descarga!JZ430/spy500_descarga!JZ429)</f>
        <v>2.4418166256900752E-2</v>
      </c>
      <c r="KA429" s="3">
        <f>LN(spy500_descarga!KA430/spy500_descarga!KA429)</f>
        <v>8.3230034604340666E-3</v>
      </c>
      <c r="KB429" s="3">
        <f>LN(spy500_descarga!KB430/spy500_descarga!KB429)</f>
        <v>1.8488708975749626E-2</v>
      </c>
      <c r="KC429" s="3">
        <f>LN(spy500_descarga!KC430/spy500_descarga!KC429)</f>
        <v>-2.0630390468602756E-2</v>
      </c>
      <c r="KD429" s="3">
        <f>LN(spy500_descarga!KD430/spy500_descarga!KD429)</f>
        <v>2.9671265174274059E-2</v>
      </c>
      <c r="KE429" s="3">
        <f>LN(spy500_descarga!KE430/spy500_descarga!KE429)</f>
        <v>4.7138021521361817E-2</v>
      </c>
      <c r="KF429" s="3">
        <f>LN(spy500_descarga!KF430/spy500_descarga!KF429)</f>
        <v>1.7793648073705336E-2</v>
      </c>
      <c r="KG429" s="3">
        <f>LN(spy500_descarga!KG430/spy500_descarga!KG429)</f>
        <v>1.1205386207039578E-2</v>
      </c>
      <c r="KH429" s="3">
        <f>LN(spy500_descarga!KH430/spy500_descarga!KH429)</f>
        <v>2.4840907213409664E-2</v>
      </c>
      <c r="KI429" s="3">
        <f>LN(spy500_descarga!KI430/spy500_descarga!KI429)</f>
        <v>1.2571576970216493E-2</v>
      </c>
      <c r="KJ429" s="3">
        <f>LN(spy500_descarga!KJ430/spy500_descarga!KJ429)</f>
        <v>1.6983035333420191E-2</v>
      </c>
      <c r="KK429" s="3">
        <f>LN(spy500_descarga!KK430/spy500_descarga!KK429)</f>
        <v>-1.304775641461128E-2</v>
      </c>
      <c r="KL429" s="3">
        <f>LN(spy500_descarga!KL430/spy500_descarga!KL429)</f>
        <v>4.7460830573051258E-3</v>
      </c>
      <c r="KM429" s="3">
        <f>LN(spy500_descarga!KM430/spy500_descarga!KM429)</f>
        <v>4.151786791291933E-2</v>
      </c>
      <c r="KN429" s="3">
        <f>LN(spy500_descarga!KN430/spy500_descarga!KN429)</f>
        <v>2.5233714369108578E-2</v>
      </c>
      <c r="KO429" s="3">
        <f>LN(spy500_descarga!KO430/spy500_descarga!KO429)</f>
        <v>0.10131355418129423</v>
      </c>
      <c r="KP429" s="3">
        <f>LN(spy500_descarga!KP430/spy500_descarga!KP429)</f>
        <v>4.5776651757434568E-2</v>
      </c>
      <c r="KQ429" s="3">
        <f>LN(spy500_descarga!KQ430/spy500_descarga!KQ429)</f>
        <v>-3.0071772602296095E-2</v>
      </c>
      <c r="KR429" s="3">
        <f>LN(spy500_descarga!KR430/spy500_descarga!KR429)</f>
        <v>2.4559836972943175E-2</v>
      </c>
      <c r="KS429" s="3">
        <f>LN(spy500_descarga!KS430/spy500_descarga!KS429)</f>
        <v>6.6706604040026709E-3</v>
      </c>
      <c r="KT429" s="3">
        <f>LN(spy500_descarga!KT430/spy500_descarga!KT429)</f>
        <v>1.3390271824062279E-2</v>
      </c>
      <c r="KU429" s="3">
        <f>LN(spy500_descarga!KU430/spy500_descarga!KU429)</f>
        <v>-9.06902981409957E-3</v>
      </c>
      <c r="KV429" s="3">
        <f>LN(spy500_descarga!KV430/spy500_descarga!KV429)</f>
        <v>2.7110207131023571E-2</v>
      </c>
      <c r="KW429" s="3">
        <f>LN(spy500_descarga!KW430/spy500_descarga!KW429)</f>
        <v>1.3933723428104698E-2</v>
      </c>
      <c r="KX429" s="3">
        <f>LN(spy500_descarga!KX430/spy500_descarga!KX429)</f>
        <v>2.81675874288837E-2</v>
      </c>
      <c r="KY429" s="3">
        <f>LN(spy500_descarga!KY430/spy500_descarga!KY429)</f>
        <v>-3.6470502771307582E-3</v>
      </c>
      <c r="KZ429" s="3">
        <f>LN(spy500_descarga!KZ430/spy500_descarga!KZ429)</f>
        <v>8.8908544880676264E-3</v>
      </c>
      <c r="LA429" s="3">
        <f>LN(spy500_descarga!LA430/spy500_descarga!LA429)</f>
        <v>1.2195324169692377E-2</v>
      </c>
      <c r="LB429" s="3">
        <f>LN(spy500_descarga!LB430/spy500_descarga!LB429)</f>
        <v>5.9980251032813806E-3</v>
      </c>
      <c r="LC429" s="3">
        <f>LN(spy500_descarga!LC430/spy500_descarga!LC429)</f>
        <v>1.5804099364758958E-2</v>
      </c>
      <c r="LD429" s="3">
        <f>LN(spy500_descarga!LD430/spy500_descarga!LD429)</f>
        <v>-2.2087244706027467E-4</v>
      </c>
      <c r="LE429" s="3">
        <f>LN(spy500_descarga!LE430/spy500_descarga!LE429)</f>
        <v>2.6720995154803556E-2</v>
      </c>
      <c r="LF429" s="3">
        <f>LN(spy500_descarga!LF430/spy500_descarga!LF429)</f>
        <v>4.0536084625451684E-2</v>
      </c>
      <c r="LG429" s="3">
        <f>LN(spy500_descarga!LG430/spy500_descarga!LG429)</f>
        <v>4.8040441640643264E-2</v>
      </c>
      <c r="LH429" s="3">
        <f>LN(spy500_descarga!LH430/spy500_descarga!LH429)</f>
        <v>5.5994491365736411E-4</v>
      </c>
      <c r="LI429" s="3">
        <f>LN(spy500_descarga!LI430/spy500_descarga!LI429)</f>
        <v>1.189815737738727E-2</v>
      </c>
      <c r="LJ429" s="3">
        <f>LN(spy500_descarga!LJ430/spy500_descarga!LJ429)</f>
        <v>4.2998392633177857E-3</v>
      </c>
      <c r="LK429" s="3">
        <f>LN(spy500_descarga!LK430/spy500_descarga!LK429)</f>
        <v>1.8469960462449836E-2</v>
      </c>
      <c r="LL429" s="3">
        <f>LN(spy500_descarga!LL430/spy500_descarga!LL429)</f>
        <v>7.9938749304790668E-3</v>
      </c>
      <c r="LM429" s="3">
        <f>LN(spy500_descarga!LM430/spy500_descarga!LM429)</f>
        <v>1.0577309503866213E-2</v>
      </c>
      <c r="LN429" s="3">
        <f>LN(spy500_descarga!LN430/spy500_descarga!LN429)</f>
        <v>2.0441391234115307E-2</v>
      </c>
      <c r="LO429" s="3">
        <f>LN(spy500_descarga!LO430/spy500_descarga!LO429)</f>
        <v>1.4567135622930294E-2</v>
      </c>
      <c r="LP429" s="3">
        <f>LN(spy500_descarga!LP430/spy500_descarga!LP429)</f>
        <v>7.0467743255903895E-2</v>
      </c>
      <c r="LQ429" s="3">
        <f>LN(spy500_descarga!LQ430/spy500_descarga!LQ429)</f>
        <v>-4.2165304072295032E-3</v>
      </c>
      <c r="LR429" s="3">
        <f>LN(spy500_descarga!LR430/spy500_descarga!LR429)</f>
        <v>5.7312438363861717E-3</v>
      </c>
      <c r="LS429" s="3">
        <f>LN(spy500_descarga!LS430/spy500_descarga!LS429)</f>
        <v>3.1975013174277071E-3</v>
      </c>
      <c r="LT429" s="3">
        <f>LN(spy500_descarga!LT430/spy500_descarga!LT429)</f>
        <v>8.0099973467843893E-2</v>
      </c>
      <c r="LU429" s="3">
        <f>LN(spy500_descarga!LU430/spy500_descarga!LU429)</f>
        <v>2.5322049112076361E-2</v>
      </c>
      <c r="LV429" s="3">
        <f>LN(spy500_descarga!LV430/spy500_descarga!LV429)</f>
        <v>1.5866337051614636E-3</v>
      </c>
      <c r="LW429" s="3">
        <f>LN(spy500_descarga!LW430/spy500_descarga!LW429)</f>
        <v>1.187233647641057E-2</v>
      </c>
      <c r="LX429" s="3">
        <f>LN(spy500_descarga!LX430/spy500_descarga!LX429)</f>
        <v>-1.176951872591881E-3</v>
      </c>
      <c r="LY429" s="3">
        <f>LN(spy500_descarga!LY430/spy500_descarga!LY429)</f>
        <v>5.9061807992085383E-3</v>
      </c>
      <c r="LZ429" s="3">
        <f>LN(spy500_descarga!LZ430/spy500_descarga!LZ429)</f>
        <v>5.3706119620431612E-3</v>
      </c>
      <c r="MA429" s="3">
        <f>LN(spy500_descarga!MA430/spy500_descarga!MA429)</f>
        <v>-1.1380127396394071E-2</v>
      </c>
      <c r="MB429" s="3">
        <f>LN(spy500_descarga!MB430/spy500_descarga!MB429)</f>
        <v>4.0914757871712844E-2</v>
      </c>
      <c r="MC429" s="3">
        <f>LN(spy500_descarga!MC430/spy500_descarga!MC429)</f>
        <v>3.6878703919716472E-3</v>
      </c>
      <c r="MD429" s="3">
        <f>LN(spy500_descarga!MD430/spy500_descarga!MD429)</f>
        <v>-1.4888654396214696E-2</v>
      </c>
      <c r="ME429" s="3">
        <f>LN(spy500_descarga!ME430/spy500_descarga!ME429)</f>
        <v>1.2737458153703357E-2</v>
      </c>
      <c r="MF429" s="3">
        <f>LN(spy500_descarga!MF430/spy500_descarga!MF429)</f>
        <v>1.9382930397646977E-2</v>
      </c>
      <c r="MG429" s="3">
        <f>LN(spy500_descarga!MG430/spy500_descarga!MG429)</f>
        <v>1.2445778673428737E-2</v>
      </c>
      <c r="MH429" s="3">
        <f>LN(spy500_descarga!MH430/spy500_descarga!MH429)</f>
        <v>8.8611114528095343E-3</v>
      </c>
      <c r="MI429" s="3">
        <f>LN(spy500_descarga!MI430/spy500_descarga!MI429)</f>
        <v>3.4032641411970425E-2</v>
      </c>
      <c r="MJ429" s="3">
        <f>LN(spy500_descarga!MJ430/spy500_descarga!MJ429)</f>
        <v>4.2005641577472788E-2</v>
      </c>
      <c r="MK429" s="3">
        <f>LN(spy500_descarga!MK430/spy500_descarga!MK429)</f>
        <v>2.9133456459344252E-2</v>
      </c>
      <c r="ML429" s="3">
        <f>LN(spy500_descarga!ML430/spy500_descarga!ML429)</f>
        <v>1.2039044598089828E-2</v>
      </c>
      <c r="MM429" s="3">
        <f>LN(spy500_descarga!MM430/spy500_descarga!MM429)</f>
        <v>-2.5024445386486934E-6</v>
      </c>
      <c r="MN429" s="3">
        <f>LN(spy500_descarga!MN430/spy500_descarga!MN429)</f>
        <v>7.808182447811709E-3</v>
      </c>
      <c r="MO429" s="3">
        <f>LN(spy500_descarga!MO430/spy500_descarga!MO429)</f>
        <v>0.12595244962602312</v>
      </c>
      <c r="MP429" s="3">
        <f>LN(spy500_descarga!MP430/spy500_descarga!MP429)</f>
        <v>1.0762636058924906E-2</v>
      </c>
      <c r="MQ429" s="3">
        <f>LN(spy500_descarga!MQ430/spy500_descarga!MQ429)</f>
        <v>-1.0765281356912707E-3</v>
      </c>
      <c r="MR429" s="3">
        <f>LN(spy500_descarga!MR430/spy500_descarga!MR429)</f>
        <v>5.4108228284659839E-2</v>
      </c>
      <c r="MS429" s="3">
        <f>LN(spy500_descarga!MS430/spy500_descarga!MS429)</f>
        <v>1.1574342384551567E-2</v>
      </c>
      <c r="MT429" s="3">
        <f>LN(spy500_descarga!MT430/spy500_descarga!MT429)</f>
        <v>-5.0515228099691362E-3</v>
      </c>
      <c r="MU429" s="3">
        <f>LN(spy500_descarga!MU430/spy500_descarga!MU429)</f>
        <v>5.2037945940654196E-3</v>
      </c>
      <c r="MV429" s="3">
        <f>LN(spy500_descarga!MV430/spy500_descarga!MV429)</f>
        <v>1.2315571090333913E-2</v>
      </c>
      <c r="MW429" s="3">
        <f>LN(spy500_descarga!MW430/spy500_descarga!MW429)</f>
        <v>2.4301009531348776E-2</v>
      </c>
      <c r="MX429" s="3">
        <f>LN(spy500_descarga!MX430/spy500_descarga!MX429)</f>
        <v>1.2462214960201784E-2</v>
      </c>
      <c r="MY429" s="3">
        <f>LN(spy500_descarga!MY430/spy500_descarga!MY429)</f>
        <v>2.0032283521793866E-2</v>
      </c>
      <c r="MZ429" s="3">
        <f>LN(spy500_descarga!MZ430/spy500_descarga!MZ429)</f>
        <v>1.4943309708963747E-2</v>
      </c>
      <c r="NA429" s="3">
        <f>LN(spy500_descarga!NA430/spy500_descarga!NA429)</f>
        <v>5.093136534905591E-3</v>
      </c>
      <c r="NB429" s="3">
        <f>LN(spy500_descarga!NB430/spy500_descarga!NB429)</f>
        <v>2.6035080610551729E-2</v>
      </c>
      <c r="NC429" s="3">
        <f>LN(spy500_descarga!NC430/spy500_descarga!NC429)</f>
        <v>9.6454190973777557E-3</v>
      </c>
      <c r="ND429" s="3">
        <f>LN(spy500_descarga!ND430/spy500_descarga!ND429)</f>
        <v>2.6877922613917554E-2</v>
      </c>
      <c r="NE429" s="3">
        <f>LN(spy500_descarga!NE430/spy500_descarga!NE429)</f>
        <v>3.1367069404237412E-2</v>
      </c>
      <c r="NF429" s="3">
        <f>LN(spy500_descarga!NF430/spy500_descarga!NF429)</f>
        <v>6.216632195913974E-3</v>
      </c>
      <c r="NG429" s="3">
        <f>LN(spy500_descarga!NG430/spy500_descarga!NG429)</f>
        <v>2.8259301739378333E-2</v>
      </c>
      <c r="NH429" s="3">
        <f>LN(spy500_descarga!NH430/spy500_descarga!NH429)</f>
        <v>6.4038558462994818E-2</v>
      </c>
      <c r="NI429" s="3">
        <f>LN(spy500_descarga!NI430/spy500_descarga!NI429)</f>
        <v>1.2331535600388703E-2</v>
      </c>
      <c r="NJ429" s="3">
        <f>LN(spy500_descarga!NJ430/spy500_descarga!NJ429)</f>
        <v>7.9436490825446793E-2</v>
      </c>
      <c r="NK429" s="3">
        <f>LN(spy500_descarga!NK430/spy500_descarga!NK429)</f>
        <v>9.021052680046434E-3</v>
      </c>
      <c r="NL429" s="3">
        <f>LN(spy500_descarga!NL430/spy500_descarga!NL429)</f>
        <v>-1.8243180942614099E-2</v>
      </c>
      <c r="NM429" s="3">
        <f>LN(spy500_descarga!NM430/spy500_descarga!NM429)</f>
        <v>1.026137151439576E-2</v>
      </c>
      <c r="NN429" s="3">
        <f>LN(spy500_descarga!NN430/spy500_descarga!NN429)</f>
        <v>5.256758873748337E-3</v>
      </c>
      <c r="NO429" s="3">
        <f>LN(spy500_descarga!NO430/spy500_descarga!NO429)</f>
        <v>1.7754178537316704E-2</v>
      </c>
      <c r="NP429" s="3">
        <f>LN(spy500_descarga!NP430/spy500_descarga!NP429)</f>
        <v>9.4615308271306842E-4</v>
      </c>
      <c r="NQ429" s="3">
        <f>LN(spy500_descarga!NQ430/spy500_descarga!NQ429)</f>
        <v>1.3721867836069161E-2</v>
      </c>
      <c r="NR429" s="3">
        <f>LN(spy500_descarga!NR430/spy500_descarga!NR429)</f>
        <v>1.5938279202962251E-2</v>
      </c>
      <c r="NS429" s="3">
        <f>LN(spy500_descarga!NS430/spy500_descarga!NS429)</f>
        <v>3.0222067469340239E-2</v>
      </c>
      <c r="NT429" s="3">
        <f>LN(spy500_descarga!NT430/spy500_descarga!NT429)</f>
        <v>0</v>
      </c>
      <c r="NU429" s="3">
        <f>LN(spy500_descarga!NU430/spy500_descarga!NU429)</f>
        <v>-6.8363202543035399E-3</v>
      </c>
      <c r="NV429" s="3">
        <f>LN(spy500_descarga!NV430/spy500_descarga!NV429)</f>
        <v>-2.6048623311115324E-2</v>
      </c>
      <c r="NW429" s="3">
        <f>LN(spy500_descarga!NW430/spy500_descarga!NW429)</f>
        <v>3.7740321570997999E-2</v>
      </c>
      <c r="NX429" s="3">
        <f>LN(spy500_descarga!NX430/spy500_descarga!NX429)</f>
        <v>3.8342967433988032E-2</v>
      </c>
      <c r="NY429" s="3">
        <f>LN(spy500_descarga!NY430/spy500_descarga!NY429)</f>
        <v>1.9415357288112244E-2</v>
      </c>
      <c r="NZ429" s="3">
        <f>LN(spy500_descarga!NZ430/spy500_descarga!NZ429)</f>
        <v>5.0151866907614889E-2</v>
      </c>
      <c r="OA429" s="3">
        <f>LN(spy500_descarga!OA430/spy500_descarga!OA429)</f>
        <v>3.8194038478183583E-3</v>
      </c>
      <c r="OB429" s="3">
        <f>LN(spy500_descarga!OB430/spy500_descarga!OB429)</f>
        <v>-4.6664114461939556E-3</v>
      </c>
      <c r="OC429" s="3">
        <f>LN(spy500_descarga!OC430/spy500_descarga!OC429)</f>
        <v>1.5564535350457756E-2</v>
      </c>
      <c r="OD429" s="3">
        <f>LN(spy500_descarga!OD430/spy500_descarga!OD429)</f>
        <v>8.4239982019793502E-3</v>
      </c>
      <c r="OE429" s="3">
        <f>LN(spy500_descarga!OE430/spy500_descarga!OE429)</f>
        <v>2.7788716411090361E-3</v>
      </c>
      <c r="OF429" s="3">
        <f>LN(spy500_descarga!OF430/spy500_descarga!OF429)</f>
        <v>1.4778654282899399E-2</v>
      </c>
      <c r="OG429" s="3">
        <f>LN(spy500_descarga!OG430/spy500_descarga!OG429)</f>
        <v>-1.2892438307217261E-2</v>
      </c>
      <c r="OH429" s="3">
        <f>LN(spy500_descarga!OH430/spy500_descarga!OH429)</f>
        <v>8.6956117450511621E-3</v>
      </c>
      <c r="OI429" s="3">
        <f>LN(spy500_descarga!OI430/spy500_descarga!OI429)</f>
        <v>9.6629436925226124E-3</v>
      </c>
      <c r="OJ429" s="3">
        <f>LN(spy500_descarga!OJ430/spy500_descarga!OJ429)</f>
        <v>1.0980984222485753E-2</v>
      </c>
      <c r="OK429" s="3">
        <f>LN(spy500_descarga!OK430/spy500_descarga!OK429)</f>
        <v>1.9593450571021947E-2</v>
      </c>
      <c r="OL429" s="3">
        <f>LN(spy500_descarga!OL430/spy500_descarga!OL429)</f>
        <v>1.1030102670872384E-2</v>
      </c>
      <c r="OM429" s="3">
        <f>LN(spy500_descarga!OM430/spy500_descarga!OM429)</f>
        <v>7.2267858283558469E-3</v>
      </c>
      <c r="ON429" s="3">
        <f>LN(spy500_descarga!ON430/spy500_descarga!ON429)</f>
        <v>2.1133373227268559E-2</v>
      </c>
      <c r="OO429" s="3">
        <f>LN(spy500_descarga!OO430/spy500_descarga!OO429)</f>
        <v>1.9098271470853613E-2</v>
      </c>
      <c r="OP429" s="3">
        <f>LN(spy500_descarga!OP430/spy500_descarga!OP429)</f>
        <v>-1.9985085901974037E-2</v>
      </c>
      <c r="OQ429" s="3">
        <f>LN(spy500_descarga!OQ430/spy500_descarga!OQ429)</f>
        <v>3.8559944310392773E-2</v>
      </c>
      <c r="OR429" s="3">
        <f>LN(spy500_descarga!OR430/spy500_descarga!OR429)</f>
        <v>2.1888389776559884E-2</v>
      </c>
      <c r="OS429" s="3">
        <f>LN(spy500_descarga!OS430/spy500_descarga!OS429)</f>
        <v>1.7462059980975057E-4</v>
      </c>
      <c r="OT429" s="3">
        <f>LN(spy500_descarga!OT430/spy500_descarga!OT429)</f>
        <v>6.0651272587164733E-2</v>
      </c>
      <c r="OU429" s="3">
        <f>LN(spy500_descarga!OU430/spy500_descarga!OU429)</f>
        <v>2.737295507091984E-2</v>
      </c>
      <c r="OV429" s="3">
        <f>LN(spy500_descarga!OV430/spy500_descarga!OV429)</f>
        <v>2.5351225406171785E-2</v>
      </c>
      <c r="OW429" s="3">
        <f>LN(spy500_descarga!OW430/spy500_descarga!OW429)</f>
        <v>-2.9520111130097351E-2</v>
      </c>
      <c r="OX429" s="3">
        <f>LN(spy500_descarga!OX430/spy500_descarga!OX429)</f>
        <v>8.7544864781598697E-4</v>
      </c>
      <c r="OY429" s="3">
        <f>LN(spy500_descarga!OY430/spy500_descarga!OY429)</f>
        <v>-3.0269775800710972E-3</v>
      </c>
      <c r="OZ429" s="3">
        <f>LN(spy500_descarga!OZ430/spy500_descarga!OZ429)</f>
        <v>4.6646861476225814E-2</v>
      </c>
      <c r="PA429" s="3">
        <f>LN(spy500_descarga!PA430/spy500_descarga!PA429)</f>
        <v>4.3970592739006414E-2</v>
      </c>
      <c r="PB429" s="3">
        <f>LN(spy500_descarga!PB430/spy500_descarga!PB429)</f>
        <v>2.7125096393604709E-2</v>
      </c>
      <c r="PC429" s="3">
        <f>LN(spy500_descarga!PC430/spy500_descarga!PC429)</f>
        <v>2.0526132159672503E-2</v>
      </c>
      <c r="PD429" s="3">
        <f>LN(spy500_descarga!PD430/spy500_descarga!PD429)</f>
        <v>-5.8346756372014549E-3</v>
      </c>
      <c r="PE429" s="3">
        <f>LN(spy500_descarga!PE430/spy500_descarga!PE429)</f>
        <v>-4.8212973090991616E-3</v>
      </c>
      <c r="PF429" s="3">
        <f>LN(spy500_descarga!PF430/spy500_descarga!PF429)</f>
        <v>1.017043965777429E-2</v>
      </c>
      <c r="PG429" s="3">
        <f>LN(spy500_descarga!PG430/spy500_descarga!PG429)</f>
        <v>2.1444532744671688E-2</v>
      </c>
      <c r="PH429" s="3">
        <f>LN(spy500_descarga!PH430/spy500_descarga!PH429)</f>
        <v>3.3278711159705252E-2</v>
      </c>
      <c r="PI429" s="3">
        <f>LN(spy500_descarga!PI430/spy500_descarga!PI429)</f>
        <v>4.1432003004298707E-3</v>
      </c>
      <c r="PJ429" s="3">
        <f>LN(spy500_descarga!PJ430/spy500_descarga!PJ429)</f>
        <v>2.0280184906644887E-2</v>
      </c>
      <c r="PK429" s="3">
        <f>LN(spy500_descarga!PK430/spy500_descarga!PK429)</f>
        <v>5.1763740742971527E-3</v>
      </c>
      <c r="PL429" s="3">
        <f>LN(spy500_descarga!PL430/spy500_descarga!PL429)</f>
        <v>1.8984027536327851E-2</v>
      </c>
      <c r="PM429" s="3">
        <f>LN(spy500_descarga!PM430/spy500_descarga!PM429)</f>
        <v>1.0226051267487773E-2</v>
      </c>
      <c r="PN429" s="3">
        <f>LN(spy500_descarga!PN430/spy500_descarga!PN429)</f>
        <v>4.50337921761279E-2</v>
      </c>
      <c r="PO429" s="3">
        <f>LN(spy500_descarga!PO430/spy500_descarga!PO429)</f>
        <v>4.6389725202256975E-3</v>
      </c>
      <c r="PP429" s="3">
        <f>LN(spy500_descarga!PP430/spy500_descarga!PP429)</f>
        <v>1.6259400312855051E-2</v>
      </c>
      <c r="PQ429" s="3">
        <f>LN(spy500_descarga!PQ430/spy500_descarga!PQ429)</f>
        <v>-1.6597294627937435E-4</v>
      </c>
      <c r="PR429" s="3">
        <f>LN(spy500_descarga!PR430/spy500_descarga!PR429)</f>
        <v>2.7294429282310175E-3</v>
      </c>
      <c r="PS429" s="3">
        <f>LN(spy500_descarga!PS430/spy500_descarga!PS429)</f>
        <v>6.2871793675552427E-4</v>
      </c>
      <c r="PT429" s="3">
        <f>LN(spy500_descarga!PT430/spy500_descarga!PT429)</f>
        <v>1.42240352129317E-2</v>
      </c>
      <c r="PU429" s="3">
        <f>LN(spy500_descarga!PU430/spy500_descarga!PU429)</f>
        <v>9.1713871348469381E-2</v>
      </c>
      <c r="PV429" s="3">
        <f>LN(spy500_descarga!PV430/spy500_descarga!PV429)</f>
        <v>2.359658051789262E-2</v>
      </c>
      <c r="PW429" s="3">
        <f>LN(spy500_descarga!PW430/spy500_descarga!PW429)</f>
        <v>2.3479508316720028E-2</v>
      </c>
      <c r="PX429" s="3">
        <f>LN(spy500_descarga!PX430/spy500_descarga!PX429)</f>
        <v>1.9933609886226729E-2</v>
      </c>
      <c r="PY429" s="3">
        <f>LN(spy500_descarga!PY430/spy500_descarga!PY429)</f>
        <v>2.7642633837472473E-2</v>
      </c>
      <c r="PZ429" s="3">
        <f>LN(spy500_descarga!PZ430/spy500_descarga!PZ429)</f>
        <v>1.009259383837975E-2</v>
      </c>
      <c r="QA429" s="3">
        <f>LN(spy500_descarga!QA430/spy500_descarga!QA429)</f>
        <v>-5.4211926584796424E-3</v>
      </c>
      <c r="QB429" s="3" t="e">
        <f>LN(spy500_descarga!QB430/spy500_descarga!QB429)</f>
        <v>#DIV/0!</v>
      </c>
      <c r="QC429" s="3">
        <f>LN(spy500_descarga!QC430/spy500_descarga!QC429)</f>
        <v>1.0864608113242457E-2</v>
      </c>
      <c r="QD429" s="3">
        <f>LN(spy500_descarga!QD430/spy500_descarga!QD429)</f>
        <v>-3.1206077492502578E-3</v>
      </c>
      <c r="QE429" s="3">
        <f>LN(spy500_descarga!QE430/spy500_descarga!QE429)</f>
        <v>9.1690659789225187E-4</v>
      </c>
      <c r="QF429" s="3">
        <f>LN(spy500_descarga!QF430/spy500_descarga!QF429)</f>
        <v>1.1674814832184778E-2</v>
      </c>
      <c r="QG429" s="3">
        <f>LN(spy500_descarga!QG430/spy500_descarga!QG429)</f>
        <v>7.8894918457057452E-3</v>
      </c>
      <c r="QH429" s="3">
        <f>LN(spy500_descarga!QH430/spy500_descarga!QH429)</f>
        <v>1.7148050083988089E-2</v>
      </c>
      <c r="QI429" s="3">
        <f>LN(spy500_descarga!QI430/spy500_descarga!QI429)</f>
        <v>-1.2563103202515036E-3</v>
      </c>
      <c r="QJ429" s="3">
        <f>LN(spy500_descarga!QJ430/spy500_descarga!QJ429)</f>
        <v>6.9453926887776442E-3</v>
      </c>
      <c r="QK429" s="3">
        <f>LN(spy500_descarga!QK430/spy500_descarga!QK429)</f>
        <v>1.3933938841739267E-2</v>
      </c>
      <c r="QL429" s="3">
        <f>LN(spy500_descarga!QL430/spy500_descarga!QL429)</f>
        <v>1.6857080519646479E-2</v>
      </c>
      <c r="QM429" s="3">
        <f>LN(spy500_descarga!QM430/spy500_descarga!QM429)</f>
        <v>-3.5113488746443718E-2</v>
      </c>
      <c r="QN429" s="3">
        <f>LN(spy500_descarga!QN430/spy500_descarga!QN429)</f>
        <v>8.8554161733571616E-3</v>
      </c>
      <c r="QO429" s="3">
        <f>LN(spy500_descarga!QO430/spy500_descarga!QO429)</f>
        <v>-1.0050340386715893E-2</v>
      </c>
      <c r="QP429" s="3">
        <f>LN(spy500_descarga!QP430/spy500_descarga!QP429)</f>
        <v>-9.3960652638631209E-3</v>
      </c>
      <c r="QQ429" s="3">
        <f>LN(spy500_descarga!QQ430/spy500_descarga!QQ429)</f>
        <v>1.8564905005269854E-2</v>
      </c>
      <c r="QR429" s="3">
        <f>LN(spy500_descarga!QR430/spy500_descarga!QR429)</f>
        <v>-1.3515045020539245E-2</v>
      </c>
      <c r="QS429" s="3">
        <f>LN(spy500_descarga!QS430/spy500_descarga!QS429)</f>
        <v>7.055708882341174E-3</v>
      </c>
      <c r="QT429" s="3">
        <f>LN(spy500_descarga!QT430/spy500_descarga!QT429)</f>
        <v>-3.4618880820829977E-3</v>
      </c>
      <c r="QU429" s="3">
        <f>LN(spy500_descarga!QU430/spy500_descarga!QU429)</f>
        <v>3.5936470768432247E-2</v>
      </c>
      <c r="QV429" s="3">
        <f>LN(spy500_descarga!QV430/spy500_descarga!QV429)</f>
        <v>2.0779585138617267E-2</v>
      </c>
      <c r="QW429" s="3">
        <f>LN(spy500_descarga!QW430/spy500_descarga!QW429)</f>
        <v>3.5665636283130721E-2</v>
      </c>
      <c r="QX429" s="3">
        <f>LN(spy500_descarga!QX430/spy500_descarga!QX429)</f>
        <v>5.640026261753292E-2</v>
      </c>
      <c r="QY429" s="3">
        <f>LN(spy500_descarga!QY430/spy500_descarga!QY429)</f>
        <v>1.4323776749554161E-3</v>
      </c>
      <c r="QZ429" s="3">
        <f>LN(spy500_descarga!QZ430/spy500_descarga!QZ429)</f>
        <v>1.3024198499731682E-2</v>
      </c>
      <c r="RA429" s="3">
        <f>LN(spy500_descarga!RA430/spy500_descarga!RA429)</f>
        <v>1.5711824746894879E-2</v>
      </c>
      <c r="RB429" s="3">
        <f>LN(spy500_descarga!RB430/spy500_descarga!RB429)</f>
        <v>9.3958944957208204E-3</v>
      </c>
      <c r="RC429" s="3">
        <f>LN(spy500_descarga!RC430/spy500_descarga!RC429)</f>
        <v>-3.0821788418231347E-3</v>
      </c>
      <c r="RD429" s="3">
        <f>LN(spy500_descarga!RD430/spy500_descarga!RD429)</f>
        <v>6.3710411210123243E-3</v>
      </c>
      <c r="RE429" s="3">
        <f>LN(spy500_descarga!RE430/spy500_descarga!RE429)</f>
        <v>3.3418222583773888E-2</v>
      </c>
      <c r="RF429" s="3">
        <f>LN(spy500_descarga!RF430/spy500_descarga!RF429)</f>
        <v>9.7906797859605189E-3</v>
      </c>
      <c r="RG429" s="3">
        <f>LN(spy500_descarga!RG430/spy500_descarga!RG429)</f>
        <v>1.3154295150401899E-2</v>
      </c>
      <c r="RH429" s="3">
        <f>LN(spy500_descarga!RH430/spy500_descarga!RH429)</f>
        <v>2.2010228736888942E-2</v>
      </c>
      <c r="RI429" s="3">
        <f>LN(spy500_descarga!RI430/spy500_descarga!RI429)</f>
        <v>-3.3207761943536691E-3</v>
      </c>
      <c r="RJ429" s="3">
        <f>LN(spy500_descarga!RJ430/spy500_descarga!RJ429)</f>
        <v>3.2717832203403845E-2</v>
      </c>
      <c r="RK429" s="3">
        <f>LN(spy500_descarga!RK430/spy500_descarga!RK429)</f>
        <v>1.285198290885072E-2</v>
      </c>
      <c r="RL429" s="3">
        <f>LN(spy500_descarga!RL430/spy500_descarga!RL429)</f>
        <v>9.5139529061748565E-3</v>
      </c>
      <c r="RM429" s="3">
        <f>LN(spy500_descarga!RM430/spy500_descarga!RM429)</f>
        <v>3.2291223230913206E-2</v>
      </c>
      <c r="RN429" s="3">
        <f>LN(spy500_descarga!RN430/spy500_descarga!RN429)</f>
        <v>-2.6156007145544339E-3</v>
      </c>
      <c r="RO429" s="3">
        <f>LN(spy500_descarga!RO430/spy500_descarga!RO429)</f>
        <v>1.3684595810596983E-2</v>
      </c>
      <c r="RP429" s="3">
        <f>LN(spy500_descarga!RP430/spy500_descarga!RP429)</f>
        <v>5.8559207108723381E-3</v>
      </c>
      <c r="RQ429" s="3">
        <f>LN(spy500_descarga!RQ430/spy500_descarga!RQ429)</f>
        <v>3.4088960355042534E-3</v>
      </c>
      <c r="RR429" s="3">
        <f>LN(spy500_descarga!RR430/spy500_descarga!RR429)</f>
        <v>2.1900431504179273E-2</v>
      </c>
      <c r="RS429" s="3">
        <f>LN(spy500_descarga!RS430/spy500_descarga!RS429)</f>
        <v>-1.1616207715421208E-2</v>
      </c>
      <c r="RT429" s="3">
        <f>LN(spy500_descarga!RT430/spy500_descarga!RT429)</f>
        <v>1.3285817659476102E-2</v>
      </c>
      <c r="RU429" s="3">
        <f>LN(spy500_descarga!RU430/spy500_descarga!RU429)</f>
        <v>1.585713445439671E-2</v>
      </c>
      <c r="RV429" s="3">
        <f>LN(spy500_descarga!RV430/spy500_descarga!RV429)</f>
        <v>-2.5377365133320185E-3</v>
      </c>
      <c r="RW429" s="3">
        <f>LN(spy500_descarga!RW430/spy500_descarga!RW429)</f>
        <v>6.5273099826740108E-2</v>
      </c>
      <c r="RX429" s="3">
        <f>LN(spy500_descarga!RX430/spy500_descarga!RX429)</f>
        <v>-1.0543230548098397E-2</v>
      </c>
      <c r="RY429" s="3">
        <f>LN(spy500_descarga!RY430/spy500_descarga!RY429)</f>
        <v>3.7100579610660454E-2</v>
      </c>
      <c r="RZ429" s="3">
        <f>LN(spy500_descarga!RZ430/spy500_descarga!RZ429)</f>
        <v>4.086264412433837E-2</v>
      </c>
      <c r="SA429" s="3">
        <f>LN(spy500_descarga!SA430/spy500_descarga!SA429)</f>
        <v>-1.5204024931163875E-2</v>
      </c>
      <c r="SB429" s="3">
        <f>LN(spy500_descarga!SB430/spy500_descarga!SB429)</f>
        <v>4.2231006406123983E-2</v>
      </c>
      <c r="SC429" s="3">
        <f>LN(spy500_descarga!SC430/spy500_descarga!SC429)</f>
        <v>7.8163678739093089E-3</v>
      </c>
      <c r="SD429" s="3">
        <f>LN(spy500_descarga!SD430/spy500_descarga!SD429)</f>
        <v>4.5144853777678032E-2</v>
      </c>
      <c r="SE429" s="3">
        <f>LN(spy500_descarga!SE430/spy500_descarga!SE429)</f>
        <v>-2.3449048785674786E-2</v>
      </c>
      <c r="SF429" s="3">
        <f>LN(spy500_descarga!SF430/spy500_descarga!SF429)</f>
        <v>2.7351465214903704E-2</v>
      </c>
      <c r="SG429" s="3">
        <f>LN(spy500_descarga!SG430/spy500_descarga!SG429)</f>
        <v>2.4086037686293717E-2</v>
      </c>
      <c r="SH429" s="3">
        <f>LN(spy500_descarga!SH430/spy500_descarga!SH429)</f>
        <v>1.7012091088478676E-2</v>
      </c>
      <c r="SI429" s="3">
        <f>LN(spy500_descarga!SI430/spy500_descarga!SI429)</f>
        <v>1.2739122332154578E-2</v>
      </c>
      <c r="SJ429" s="3">
        <f>LN(spy500_descarga!SJ430/spy500_descarga!SJ429)</f>
        <v>1.6248842217932533E-2</v>
      </c>
      <c r="SK429" s="3">
        <f>LN(spy500_descarga!SK430/spy500_descarga!SK429)</f>
        <v>1.8554178684884015E-2</v>
      </c>
      <c r="SL429" s="3">
        <f>LN(spy500_descarga!SL430/spy500_descarga!SL429)</f>
        <v>3.7024168544079555E-2</v>
      </c>
      <c r="SM429" s="3">
        <f>LN(spy500_descarga!SM430/spy500_descarga!SM429)</f>
        <v>5.5868216292302509E-3</v>
      </c>
    </row>
    <row r="430" spans="1:507" x14ac:dyDescent="0.25">
      <c r="A430" s="1">
        <v>44172</v>
      </c>
      <c r="B430" s="3">
        <f>LN(spy500_descarga!B431/spy500_descarga!B430)</f>
        <v>-2.0569995750536491E-3</v>
      </c>
      <c r="C430" s="3">
        <f>LN(spy500_descarga!C431/spy500_descarga!C430)</f>
        <v>-1.3485029113594291E-2</v>
      </c>
      <c r="D430" s="3">
        <f>LN(spy500_descarga!D431/spy500_descarga!D430)</f>
        <v>-6.6951955196160439E-3</v>
      </c>
      <c r="E430" s="3">
        <f>LN(spy500_descarga!E431/spy500_descarga!E430)</f>
        <v>-1.3513742660085639E-2</v>
      </c>
      <c r="F430" s="3">
        <f>LN(spy500_descarga!F431/spy500_descarga!F430)</f>
        <v>-2.6813382034435842E-3</v>
      </c>
      <c r="G430" s="3">
        <f>LN(spy500_descarga!G431/spy500_descarga!G430)</f>
        <v>-1.6470115610257508E-2</v>
      </c>
      <c r="H430" s="3">
        <f>LN(spy500_descarga!H431/spy500_descarga!H430)</f>
        <v>1.7039939623492546E-2</v>
      </c>
      <c r="I430" s="3">
        <f>LN(spy500_descarga!I431/spy500_descarga!I430)</f>
        <v>1.2778093618741248E-2</v>
      </c>
      <c r="J430" s="3">
        <f>LN(spy500_descarga!J431/spy500_descarga!J430)</f>
        <v>3.189493323467402E-4</v>
      </c>
      <c r="K430" s="3">
        <f>LN(spy500_descarga!K431/spy500_descarga!K430)</f>
        <v>7.9045749126265361E-3</v>
      </c>
      <c r="L430" s="3">
        <f>LN(spy500_descarga!L431/spy500_descarga!L430)</f>
        <v>-9.5374163019230403E-3</v>
      </c>
      <c r="M430" s="3">
        <f>LN(spy500_descarga!M431/spy500_descarga!M430)</f>
        <v>-2.4492863675272897E-2</v>
      </c>
      <c r="N430" s="3">
        <f>LN(spy500_descarga!N431/spy500_descarga!N430)</f>
        <v>-6.5345438113247256E-3</v>
      </c>
      <c r="O430" s="3">
        <f>LN(spy500_descarga!O431/spy500_descarga!O430)</f>
        <v>-1.6871550590838957E-2</v>
      </c>
      <c r="P430" s="3">
        <f>LN(spy500_descarga!P431/spy500_descarga!P430)</f>
        <v>-1.3625409169120544E-2</v>
      </c>
      <c r="Q430" s="3">
        <f>LN(spy500_descarga!Q431/spy500_descarga!Q430)</f>
        <v>-3.7137511828262505E-2</v>
      </c>
      <c r="R430" s="3">
        <f>LN(spy500_descarga!R431/spy500_descarga!R430)</f>
        <v>5.5870646193397454E-3</v>
      </c>
      <c r="S430" s="3">
        <f>LN(spy500_descarga!S431/spy500_descarga!S430)</f>
        <v>5.8475611132168036E-4</v>
      </c>
      <c r="T430" s="3">
        <f>LN(spy500_descarga!T431/spy500_descarga!T430)</f>
        <v>-1.4038839054922906E-2</v>
      </c>
      <c r="U430" s="3">
        <f>LN(spy500_descarga!U431/spy500_descarga!U430)</f>
        <v>-7.7157069780658515E-3</v>
      </c>
      <c r="V430" s="3">
        <f>LN(spy500_descarga!V431/spy500_descarga!V430)</f>
        <v>-2.0552002175293748E-2</v>
      </c>
      <c r="W430" s="3">
        <f>LN(spy500_descarga!W431/spy500_descarga!W430)</f>
        <v>8.6613177285532195E-3</v>
      </c>
      <c r="X430" s="3">
        <f>LN(spy500_descarga!X431/spy500_descarga!X430)</f>
        <v>-9.1447494804062918E-3</v>
      </c>
      <c r="Y430" s="3">
        <f>LN(spy500_descarga!Y431/spy500_descarga!Y430)</f>
        <v>-3.6969932689630727E-3</v>
      </c>
      <c r="Z430" s="3">
        <f>LN(spy500_descarga!Z431/spy500_descarga!Z430)</f>
        <v>-4.6662619708351741E-3</v>
      </c>
      <c r="AA430" s="3">
        <f>LN(spy500_descarga!AA431/spy500_descarga!AA430)</f>
        <v>7.7053453106661115E-3</v>
      </c>
      <c r="AB430" s="3">
        <f>LN(spy500_descarga!AB431/spy500_descarga!AB430)</f>
        <v>-1.4492590458585559E-3</v>
      </c>
      <c r="AC430" s="3">
        <f>LN(spy500_descarga!AC431/spy500_descarga!AC430)</f>
        <v>-1.6601529586119632E-2</v>
      </c>
      <c r="AD430" s="3">
        <f>LN(spy500_descarga!AD431/spy500_descarga!AD430)</f>
        <v>1.442571894468042E-2</v>
      </c>
      <c r="AE430" s="3">
        <f>LN(spy500_descarga!AE431/spy500_descarga!AE430)</f>
        <v>4.8209245456239412E-2</v>
      </c>
      <c r="AF430" s="3">
        <f>LN(spy500_descarga!AF431/spy500_descarga!AF430)</f>
        <v>5.3817844454190919E-3</v>
      </c>
      <c r="AG430" s="3">
        <f>LN(spy500_descarga!AG431/spy500_descarga!AG430)</f>
        <v>-8.8361448605282483E-3</v>
      </c>
      <c r="AH430" s="3">
        <f>LN(spy500_descarga!AH431/spy500_descarga!AH430)</f>
        <v>-2.2366702139219992E-2</v>
      </c>
      <c r="AI430" s="3">
        <f>LN(spy500_descarga!AI431/spy500_descarga!AI430)</f>
        <v>-1.9429201151008494E-2</v>
      </c>
      <c r="AJ430" s="3">
        <f>LN(spy500_descarga!AJ431/spy500_descarga!AJ430)</f>
        <v>9.4915112050871532E-3</v>
      </c>
      <c r="AK430" s="3">
        <f>LN(spy500_descarga!AK431/spy500_descarga!AK430)</f>
        <v>-9.4185728252439462E-3</v>
      </c>
      <c r="AL430" s="3">
        <f>LN(spy500_descarga!AL431/spy500_descarga!AL430)</f>
        <v>-3.4477710830698914E-2</v>
      </c>
      <c r="AM430" s="3">
        <f>LN(spy500_descarga!AM431/spy500_descarga!AM430)</f>
        <v>6.5685971523243274E-3</v>
      </c>
      <c r="AN430" s="3">
        <f>LN(spy500_descarga!AN431/spy500_descarga!AN430)</f>
        <v>-1.2114487905053147E-2</v>
      </c>
      <c r="AO430" s="3">
        <f>LN(spy500_descarga!AO431/spy500_descarga!AO430)</f>
        <v>-3.618019299406615E-3</v>
      </c>
      <c r="AP430" s="3">
        <f>LN(spy500_descarga!AP431/spy500_descarga!AP430)</f>
        <v>-1.8074922824179735E-3</v>
      </c>
      <c r="AQ430" s="3">
        <f>LN(spy500_descarga!AQ431/spy500_descarga!AQ430)</f>
        <v>-4.6106844131012488E-3</v>
      </c>
      <c r="AR430" s="3">
        <f>LN(spy500_descarga!AR431/spy500_descarga!AR430)</f>
        <v>-1.2544712951821116E-2</v>
      </c>
      <c r="AS430" s="3">
        <f>LN(spy500_descarga!AS431/spy500_descarga!AS430)</f>
        <v>-2.1013244989072106E-2</v>
      </c>
      <c r="AT430" s="3">
        <f>LN(spy500_descarga!AT431/spy500_descarga!AT430)</f>
        <v>4.5301788503303402E-3</v>
      </c>
      <c r="AU430" s="3">
        <f>LN(spy500_descarga!AU431/spy500_descarga!AU430)</f>
        <v>-3.8272546592439616E-2</v>
      </c>
      <c r="AV430" s="3">
        <f>LN(spy500_descarga!AV431/spy500_descarga!AV430)</f>
        <v>2.0382032216230046E-2</v>
      </c>
      <c r="AW430" s="3">
        <f>LN(spy500_descarga!AW431/spy500_descarga!AW430)</f>
        <v>1.2195232941410551E-2</v>
      </c>
      <c r="AX430" s="3">
        <f>LN(spy500_descarga!AX431/spy500_descarga!AX430)</f>
        <v>3.3712446684057724E-3</v>
      </c>
      <c r="AY430" s="3">
        <f>LN(spy500_descarga!AY431/spy500_descarga!AY430)</f>
        <v>8.9137894512045137E-4</v>
      </c>
      <c r="AZ430" s="3">
        <f>LN(spy500_descarga!AZ431/spy500_descarga!AZ430)</f>
        <v>-1.0535765114301574E-2</v>
      </c>
      <c r="BA430" s="3">
        <f>LN(spy500_descarga!BA431/spy500_descarga!BA430)</f>
        <v>2.0157540595793715E-2</v>
      </c>
      <c r="BB430" s="3">
        <f>LN(spy500_descarga!BB431/spy500_descarga!BB430)</f>
        <v>-1.723906108755093E-4</v>
      </c>
      <c r="BC430" s="3">
        <f>LN(spy500_descarga!BC431/spy500_descarga!BC430)</f>
        <v>-9.4730431649046008E-3</v>
      </c>
      <c r="BD430" s="3">
        <f>LN(spy500_descarga!BD431/spy500_descarga!BD430)</f>
        <v>3.379438060301158E-3</v>
      </c>
      <c r="BE430" s="3">
        <f>LN(spy500_descarga!BE431/spy500_descarga!BE430)</f>
        <v>-2.0563813399485396E-4</v>
      </c>
      <c r="BF430" s="3">
        <f>LN(spy500_descarga!BF431/spy500_descarga!BF430)</f>
        <v>1.002151498868185E-2</v>
      </c>
      <c r="BG430" s="3">
        <f>LN(spy500_descarga!BG431/spy500_descarga!BG430)</f>
        <v>-1.2593104870245988E-3</v>
      </c>
      <c r="BH430" s="3">
        <f>LN(spy500_descarga!BH431/spy500_descarga!BH430)</f>
        <v>-4.6986270951610305E-3</v>
      </c>
      <c r="BI430" s="3">
        <f>LN(spy500_descarga!BI431/spy500_descarga!BI430)</f>
        <v>-6.6951755515039573E-3</v>
      </c>
      <c r="BJ430" s="3">
        <f>LN(spy500_descarga!BJ431/spy500_descarga!BJ430)</f>
        <v>9.0852499516644498E-4</v>
      </c>
      <c r="BK430" s="3">
        <f>LN(spy500_descarga!BK431/spy500_descarga!BK430)</f>
        <v>1.0499965024128255E-2</v>
      </c>
      <c r="BL430" s="3">
        <f>LN(spy500_descarga!BL431/spy500_descarga!BL430)</f>
        <v>1.4130698642131876E-2</v>
      </c>
      <c r="BM430" s="3">
        <f>LN(spy500_descarga!BM431/spy500_descarga!BM430)</f>
        <v>-6.8517306263194957E-3</v>
      </c>
      <c r="BN430" s="3">
        <f>LN(spy500_descarga!BN431/spy500_descarga!BN430)</f>
        <v>-7.655349202080039E-3</v>
      </c>
      <c r="BO430" s="3">
        <f>LN(spy500_descarga!BO431/spy500_descarga!BO430)</f>
        <v>-2.9531247517558196E-3</v>
      </c>
      <c r="BP430" s="3">
        <f>LN(spy500_descarga!BP431/spy500_descarga!BP430)</f>
        <v>-2.6336566902222525E-2</v>
      </c>
      <c r="BQ430" s="3" t="e">
        <f>LN(spy500_descarga!BQ431/spy500_descarga!BQ430)</f>
        <v>#DIV/0!</v>
      </c>
      <c r="BR430" s="3">
        <f>LN(spy500_descarga!BR431/spy500_descarga!BR430)</f>
        <v>-2.7269967563984726E-2</v>
      </c>
      <c r="BS430" s="3">
        <f>LN(spy500_descarga!BS431/spy500_descarga!BS430)</f>
        <v>2.053598411560365E-3</v>
      </c>
      <c r="BT430" s="3">
        <f>LN(spy500_descarga!BT431/spy500_descarga!BT430)</f>
        <v>-8.9470620166335942E-3</v>
      </c>
      <c r="BU430" s="3">
        <f>LN(spy500_descarga!BU431/spy500_descarga!BU430)</f>
        <v>8.5212582441877849E-3</v>
      </c>
      <c r="BV430" s="3">
        <f>LN(spy500_descarga!BV431/spy500_descarga!BV430)</f>
        <v>2.319162469543681E-2</v>
      </c>
      <c r="BW430" s="3">
        <f>LN(spy500_descarga!BW431/spy500_descarga!BW430)</f>
        <v>1.7631257248383863E-3</v>
      </c>
      <c r="BX430" s="3">
        <f>LN(spy500_descarga!BX431/spy500_descarga!BX430)</f>
        <v>-1.6437296351503046E-2</v>
      </c>
      <c r="BY430" s="3">
        <f>LN(spy500_descarga!BY431/spy500_descarga!BY430)</f>
        <v>-2.275994695005705E-2</v>
      </c>
      <c r="BZ430" s="3">
        <f>LN(spy500_descarga!BZ431/spy500_descarga!BZ430)</f>
        <v>-4.660650666749055E-3</v>
      </c>
      <c r="CA430" s="3">
        <f>LN(spy500_descarga!CA431/spy500_descarga!CA430)</f>
        <v>-1.7974786889527111E-2</v>
      </c>
      <c r="CB430" s="3">
        <f>LN(spy500_descarga!CB431/spy500_descarga!CB430)</f>
        <v>2.2125275721214571E-2</v>
      </c>
      <c r="CC430" s="3">
        <f>LN(spy500_descarga!CC431/spy500_descarga!CC430)</f>
        <v>-2.0788303426405943E-2</v>
      </c>
      <c r="CD430" s="3" t="e">
        <f>LN(spy500_descarga!CD431/spy500_descarga!CD430)</f>
        <v>#DIV/0!</v>
      </c>
      <c r="CE430" s="3">
        <f>LN(spy500_descarga!CE431/spy500_descarga!CE430)</f>
        <v>3.1157333477510279E-3</v>
      </c>
      <c r="CF430" s="3">
        <f>LN(spy500_descarga!CF431/spy500_descarga!CF430)</f>
        <v>5.4595956640835983E-3</v>
      </c>
      <c r="CG430" s="3">
        <f>LN(spy500_descarga!CG431/spy500_descarga!CG430)</f>
        <v>5.7297117090339541E-3</v>
      </c>
      <c r="CH430" s="3">
        <f>LN(spy500_descarga!CH431/spy500_descarga!CH430)</f>
        <v>-3.9252424627866066E-3</v>
      </c>
      <c r="CI430" s="3">
        <f>LN(spy500_descarga!CI431/spy500_descarga!CI430)</f>
        <v>7.8830243392615483E-3</v>
      </c>
      <c r="CJ430" s="3">
        <f>LN(spy500_descarga!CJ431/spy500_descarga!CJ430)</f>
        <v>-2.8296226751125923E-2</v>
      </c>
      <c r="CK430" s="3">
        <f>LN(spy500_descarga!CK431/spy500_descarga!CK430)</f>
        <v>-4.5700375236933464E-3</v>
      </c>
      <c r="CL430" s="3">
        <f>LN(spy500_descarga!CL431/spy500_descarga!CL430)</f>
        <v>-1.0718215869434302E-2</v>
      </c>
      <c r="CM430" s="3">
        <f>LN(spy500_descarga!CM431/spy500_descarga!CM430)</f>
        <v>-2.3075930676825351E-2</v>
      </c>
      <c r="CN430" s="3">
        <f>LN(spy500_descarga!CN431/spy500_descarga!CN430)</f>
        <v>-2.0866098377557662E-2</v>
      </c>
      <c r="CO430" s="3">
        <f>LN(spy500_descarga!CO431/spy500_descarga!CO430)</f>
        <v>-1.9395482344972036E-2</v>
      </c>
      <c r="CP430" s="3">
        <f>LN(spy500_descarga!CP431/spy500_descarga!CP430)</f>
        <v>3.8567969424283931E-3</v>
      </c>
      <c r="CQ430" s="3">
        <f>LN(spy500_descarga!CQ431/spy500_descarga!CQ430)</f>
        <v>8.1806384000604436E-3</v>
      </c>
      <c r="CR430" s="3">
        <f>LN(spy500_descarga!CR431/spy500_descarga!CR430)</f>
        <v>-4.2036064132529886E-3</v>
      </c>
      <c r="CS430" s="3">
        <f>LN(spy500_descarga!CS431/spy500_descarga!CS430)</f>
        <v>-2.1797994670428204E-2</v>
      </c>
      <c r="CT430" s="3">
        <f>LN(spy500_descarga!CT431/spy500_descarga!CT430)</f>
        <v>-4.6448525604210722E-4</v>
      </c>
      <c r="CU430" s="3">
        <f>LN(spy500_descarga!CU431/spy500_descarga!CU430)</f>
        <v>1.2174046833792763E-2</v>
      </c>
      <c r="CV430" s="3">
        <f>LN(spy500_descarga!CV431/spy500_descarga!CV430)</f>
        <v>-1.9711181272469298E-2</v>
      </c>
      <c r="CW430" s="3">
        <f>LN(spy500_descarga!CW431/spy500_descarga!CW430)</f>
        <v>-3.3405011081667269E-2</v>
      </c>
      <c r="CX430" s="3">
        <f>LN(spy500_descarga!CX431/spy500_descarga!CX430)</f>
        <v>-4.5209466344213745E-3</v>
      </c>
      <c r="CY430" s="3">
        <f>LN(spy500_descarga!CY431/spy500_descarga!CY430)</f>
        <v>1.482826952084618E-2</v>
      </c>
      <c r="CZ430" s="3">
        <f>LN(spy500_descarga!CZ431/spy500_descarga!CZ430)</f>
        <v>-2.7387016154287683E-2</v>
      </c>
      <c r="DA430" s="3">
        <f>LN(spy500_descarga!DA431/spy500_descarga!DA430)</f>
        <v>9.307512118933008E-3</v>
      </c>
      <c r="DB430" s="3">
        <f>LN(spy500_descarga!DB431/spy500_descarga!DB430)</f>
        <v>-2.0016220096509666E-2</v>
      </c>
      <c r="DC430" s="3">
        <f>LN(spy500_descarga!DC431/spy500_descarga!DC430)</f>
        <v>4.8527074777942577E-3</v>
      </c>
      <c r="DD430" s="3">
        <f>LN(spy500_descarga!DD431/spy500_descarga!DD430)</f>
        <v>4.3095723330791799E-3</v>
      </c>
      <c r="DE430" s="3">
        <f>LN(spy500_descarga!DE431/spy500_descarga!DE430)</f>
        <v>-3.4084324959190324E-2</v>
      </c>
      <c r="DF430" s="3">
        <f>LN(spy500_descarga!DF431/spy500_descarga!DF430)</f>
        <v>-2.8832095548409292E-2</v>
      </c>
      <c r="DG430" s="3">
        <f>LN(spy500_descarga!DG431/spy500_descarga!DG430)</f>
        <v>-6.7629079023774229E-4</v>
      </c>
      <c r="DH430" s="3">
        <f>LN(spy500_descarga!DH431/spy500_descarga!DH430)</f>
        <v>-8.3939956057836659E-3</v>
      </c>
      <c r="DI430" s="3">
        <f>LN(spy500_descarga!DI431/spy500_descarga!DI430)</f>
        <v>-3.3926463511103596E-3</v>
      </c>
      <c r="DJ430" s="3">
        <f>LN(spy500_descarga!DJ431/spy500_descarga!DJ430)</f>
        <v>9.0996767626259877E-3</v>
      </c>
      <c r="DK430" s="3">
        <f>LN(spy500_descarga!DK431/spy500_descarga!DK430)</f>
        <v>3.1454044456971073E-3</v>
      </c>
      <c r="DL430" s="3">
        <f>LN(spy500_descarga!DL431/spy500_descarga!DL430)</f>
        <v>-4.629533827908117E-3</v>
      </c>
      <c r="DM430" s="3">
        <f>LN(spy500_descarga!DM431/spy500_descarga!DM430)</f>
        <v>1.5439841766442914E-2</v>
      </c>
      <c r="DN430" s="3">
        <f>LN(spy500_descarga!DN431/spy500_descarga!DN430)</f>
        <v>-1.6099124390153194E-2</v>
      </c>
      <c r="DO430" s="3">
        <f>LN(spy500_descarga!DO431/spy500_descarga!DO430)</f>
        <v>-6.5598256026815618E-3</v>
      </c>
      <c r="DP430" s="3">
        <f>LN(spy500_descarga!DP431/spy500_descarga!DP430)</f>
        <v>4.2248591405576932E-3</v>
      </c>
      <c r="DQ430" s="3">
        <f>LN(spy500_descarga!DQ431/spy500_descarga!DQ430)</f>
        <v>4.632387131954613E-3</v>
      </c>
      <c r="DR430" s="3">
        <f>LN(spy500_descarga!DR431/spy500_descarga!DR430)</f>
        <v>-1.8068776370569258E-2</v>
      </c>
      <c r="DS430" s="3">
        <f>LN(spy500_descarga!DS431/spy500_descarga!DS430)</f>
        <v>-3.3870244452642931E-3</v>
      </c>
      <c r="DT430" s="3" t="e">
        <f>LN(spy500_descarga!DT431/spy500_descarga!DT430)</f>
        <v>#DIV/0!</v>
      </c>
      <c r="DU430" s="3">
        <f>LN(spy500_descarga!DU431/spy500_descarga!DU430)</f>
        <v>-3.3301999325182977E-2</v>
      </c>
      <c r="DV430" s="3">
        <f>LN(spy500_descarga!DV431/spy500_descarga!DV430)</f>
        <v>-6.2604297182208739E-3</v>
      </c>
      <c r="DW430" s="3">
        <f>LN(spy500_descarga!DW431/spy500_descarga!DW430)</f>
        <v>-8.2192442498308666E-3</v>
      </c>
      <c r="DX430" s="3">
        <f>LN(spy500_descarga!DX431/spy500_descarga!DX430)</f>
        <v>-1.0614124264209457E-2</v>
      </c>
      <c r="DY430" s="3">
        <f>LN(spy500_descarga!DY431/spy500_descarga!DY430)</f>
        <v>2.223297847222171E-2</v>
      </c>
      <c r="DZ430" s="3">
        <f>LN(spy500_descarga!DZ431/spy500_descarga!DZ430)</f>
        <v>-9.7974399843835502E-3</v>
      </c>
      <c r="EA430" s="3">
        <f>LN(spy500_descarga!EA431/spy500_descarga!EA430)</f>
        <v>-1.8540828710689499E-2</v>
      </c>
      <c r="EB430" s="3">
        <f>LN(spy500_descarga!EB431/spy500_descarga!EB430)</f>
        <v>-2.677956137658284E-4</v>
      </c>
      <c r="EC430" s="3">
        <f>LN(spy500_descarga!EC431/spy500_descarga!EC430)</f>
        <v>-6.4427585508723744E-3</v>
      </c>
      <c r="ED430" s="3">
        <f>LN(spy500_descarga!ED431/spy500_descarga!ED430)</f>
        <v>2.0665368738158707E-3</v>
      </c>
      <c r="EE430" s="3">
        <f>LN(spy500_descarga!EE431/spy500_descarga!EE430)</f>
        <v>-3.8266466454511009E-3</v>
      </c>
      <c r="EF430" s="3">
        <f>LN(spy500_descarga!EF431/spy500_descarga!EF430)</f>
        <v>-1.1746579647490422E-2</v>
      </c>
      <c r="EG430" s="3">
        <f>LN(spy500_descarga!EG431/spy500_descarga!EG430)</f>
        <v>3.4883341858973779E-2</v>
      </c>
      <c r="EH430" s="3">
        <f>LN(spy500_descarga!EH431/spy500_descarga!EH430)</f>
        <v>7.634630185942539E-3</v>
      </c>
      <c r="EI430" s="3">
        <f>LN(spy500_descarga!EI431/spy500_descarga!EI430)</f>
        <v>-2.379593509261712E-2</v>
      </c>
      <c r="EJ430" s="3">
        <f>LN(spy500_descarga!EJ431/spy500_descarga!EJ430)</f>
        <v>-7.714990131660035E-3</v>
      </c>
      <c r="EK430" s="3">
        <f>LN(spy500_descarga!EK431/spy500_descarga!EK430)</f>
        <v>-5.4610564604733389E-3</v>
      </c>
      <c r="EL430" s="3">
        <f>LN(spy500_descarga!EL431/spy500_descarga!EL430)</f>
        <v>-2.361500740190944E-4</v>
      </c>
      <c r="EM430" s="3">
        <f>LN(spy500_descarga!EM431/spy500_descarga!EM430)</f>
        <v>-2.7945508930728273E-3</v>
      </c>
      <c r="EN430" s="3">
        <f>LN(spy500_descarga!EN431/spy500_descarga!EN430)</f>
        <v>-4.7146804893116206E-2</v>
      </c>
      <c r="EO430" s="3">
        <f>LN(spy500_descarga!EO431/spy500_descarga!EO430)</f>
        <v>-3.1019527425941558E-2</v>
      </c>
      <c r="EP430" s="3">
        <f>LN(spy500_descarga!EP431/spy500_descarga!EP430)</f>
        <v>-3.40330567552024E-2</v>
      </c>
      <c r="EQ430" s="3">
        <f>LN(spy500_descarga!EQ431/spy500_descarga!EQ430)</f>
        <v>-1.7732642576090657E-3</v>
      </c>
      <c r="ER430" s="3">
        <f>LN(spy500_descarga!ER431/spy500_descarga!ER430)</f>
        <v>-3.0274922121666628E-3</v>
      </c>
      <c r="ES430" s="3">
        <f>LN(spy500_descarga!ES431/spy500_descarga!ES430)</f>
        <v>1.1173290180333818E-2</v>
      </c>
      <c r="ET430" s="3">
        <f>LN(spy500_descarga!ET431/spy500_descarga!ET430)</f>
        <v>7.8989654521016226E-3</v>
      </c>
      <c r="EU430" s="3">
        <f>LN(spy500_descarga!EU431/spy500_descarga!EU430)</f>
        <v>7.1097411436709277E-3</v>
      </c>
      <c r="EV430" s="3">
        <f>LN(spy500_descarga!EV431/spy500_descarga!EV430)</f>
        <v>-3.279824143722186E-4</v>
      </c>
      <c r="EW430" s="3">
        <f>LN(spy500_descarga!EW431/spy500_descarga!EW430)</f>
        <v>-4.989809785249189E-3</v>
      </c>
      <c r="EX430" s="3">
        <f>LN(spy500_descarga!EX431/spy500_descarga!EX430)</f>
        <v>3.4206909341126571E-3</v>
      </c>
      <c r="EY430" s="3">
        <f>LN(spy500_descarga!EY431/spy500_descarga!EY430)</f>
        <v>4.0649192645600182E-3</v>
      </c>
      <c r="EZ430" s="3">
        <f>LN(spy500_descarga!EZ431/spy500_descarga!EZ430)</f>
        <v>-1.0578694003818091E-2</v>
      </c>
      <c r="FA430" s="3">
        <f>LN(spy500_descarga!FA431/spy500_descarga!FA430)</f>
        <v>-3.3995470040498188E-2</v>
      </c>
      <c r="FB430" s="3">
        <f>LN(spy500_descarga!FB431/spy500_descarga!FB430)</f>
        <v>-8.6132177328319751E-3</v>
      </c>
      <c r="FC430" s="3">
        <f>LN(spy500_descarga!FC431/spy500_descarga!FC430)</f>
        <v>7.8681240647354746E-3</v>
      </c>
      <c r="FD430" s="3">
        <f>LN(spy500_descarga!FD431/spy500_descarga!FD430)</f>
        <v>1.8136509464971651E-3</v>
      </c>
      <c r="FE430" s="3">
        <f>LN(spy500_descarga!FE431/spy500_descarga!FE430)</f>
        <v>-8.9767566485043533E-3</v>
      </c>
      <c r="FF430" s="3">
        <f>LN(spy500_descarga!FF431/spy500_descarga!FF430)</f>
        <v>-3.0934506076706163E-2</v>
      </c>
      <c r="FG430" s="3">
        <f>LN(spy500_descarga!FG431/spy500_descarga!FG430)</f>
        <v>-6.565102880058322E-3</v>
      </c>
      <c r="FH430" s="3">
        <f>LN(spy500_descarga!FH431/spy500_descarga!FH430)</f>
        <v>-1.2022810172221978E-2</v>
      </c>
      <c r="FI430" s="3">
        <f>LN(spy500_descarga!FI431/spy500_descarga!FI430)</f>
        <v>-1.8614403578988484E-2</v>
      </c>
      <c r="FJ430" s="3">
        <f>LN(spy500_descarga!FJ431/spy500_descarga!FJ430)</f>
        <v>-1.2802623836451367E-2</v>
      </c>
      <c r="FK430" s="3">
        <f>LN(spy500_descarga!FK431/spy500_descarga!FK430)</f>
        <v>1.7774676569827306E-3</v>
      </c>
      <c r="FL430" s="3">
        <f>LN(spy500_descarga!FL431/spy500_descarga!FL430)</f>
        <v>3.4919768099052175E-3</v>
      </c>
      <c r="FM430" s="3">
        <f>LN(spy500_descarga!FM431/spy500_descarga!FM430)</f>
        <v>1.6568802842148359E-2</v>
      </c>
      <c r="FN430" s="3">
        <f>LN(spy500_descarga!FN431/spy500_descarga!FN430)</f>
        <v>-1.1678390382961958E-2</v>
      </c>
      <c r="FO430" s="3">
        <f>LN(spy500_descarga!FO431/spy500_descarga!FO430)</f>
        <v>-1.1250365718273206E-3</v>
      </c>
      <c r="FP430" s="3">
        <f>LN(spy500_descarga!FP431/spy500_descarga!FP430)</f>
        <v>-2.7351790700993452E-2</v>
      </c>
      <c r="FQ430" s="3">
        <f>LN(spy500_descarga!FQ431/spy500_descarga!FQ430)</f>
        <v>2.5673636877974287E-2</v>
      </c>
      <c r="FR430" s="3">
        <f>LN(spy500_descarga!FR431/spy500_descarga!FR430)</f>
        <v>-1.5335983423894136E-2</v>
      </c>
      <c r="FS430" s="3">
        <f>LN(spy500_descarga!FS431/spy500_descarga!FS430)</f>
        <v>-1.0469603229200781E-2</v>
      </c>
      <c r="FT430" s="3">
        <f>LN(spy500_descarga!FT431/spy500_descarga!FT430)</f>
        <v>1.0677968555575907E-3</v>
      </c>
      <c r="FU430" s="3">
        <f>LN(spy500_descarga!FU431/spy500_descarga!FU430)</f>
        <v>6.6955108415012472E-3</v>
      </c>
      <c r="FV430" s="3">
        <f>LN(spy500_descarga!FV431/spy500_descarga!FV430)</f>
        <v>1.2181160674457585E-2</v>
      </c>
      <c r="FW430" s="3">
        <f>LN(spy500_descarga!FW431/spy500_descarga!FW430)</f>
        <v>3.6351063287626347E-3</v>
      </c>
      <c r="FX430" s="3">
        <f>LN(spy500_descarga!FX431/spy500_descarga!FX430)</f>
        <v>1.3931065750840592E-2</v>
      </c>
      <c r="FY430" s="3">
        <f>LN(spy500_descarga!FY431/spy500_descarga!FY430)</f>
        <v>-1.8582768797821319E-2</v>
      </c>
      <c r="FZ430" s="3">
        <f>LN(spy500_descarga!FZ431/spy500_descarga!FZ430)</f>
        <v>6.5750358830765198E-3</v>
      </c>
      <c r="GA430" s="3">
        <f>LN(spy500_descarga!GA431/spy500_descarga!GA430)</f>
        <v>-1.6150921049507345E-2</v>
      </c>
      <c r="GB430" s="3">
        <f>LN(spy500_descarga!GB431/spy500_descarga!GB430)</f>
        <v>-3.4480603963727144E-3</v>
      </c>
      <c r="GC430" s="3">
        <f>LN(spy500_descarga!GC431/spy500_descarga!GC430)</f>
        <v>5.668209456628855E-3</v>
      </c>
      <c r="GD430" s="3">
        <f>LN(spy500_descarga!GD431/spy500_descarga!GD430)</f>
        <v>-1.8891342680043804E-2</v>
      </c>
      <c r="GE430" s="3">
        <f>LN(spy500_descarga!GE431/spy500_descarga!GE430)</f>
        <v>1.4941706919476539E-2</v>
      </c>
      <c r="GF430" s="3">
        <f>LN(spy500_descarga!GF431/spy500_descarga!GF430)</f>
        <v>2.0804509131763474E-2</v>
      </c>
      <c r="GG430" s="3">
        <f>LN(spy500_descarga!GG431/spy500_descarga!GG430)</f>
        <v>1.3026168668369706E-2</v>
      </c>
      <c r="GH430" s="3">
        <f>LN(spy500_descarga!GH431/spy500_descarga!GH430)</f>
        <v>-3.0536673204165341E-2</v>
      </c>
      <c r="GI430" s="3">
        <f>LN(spy500_descarga!GI431/spy500_descarga!GI430)</f>
        <v>7.2983843145911376E-3</v>
      </c>
      <c r="GJ430" s="3">
        <f>LN(spy500_descarga!GJ431/spy500_descarga!GJ430)</f>
        <v>4.6600829845127641E-3</v>
      </c>
      <c r="GK430" s="3">
        <f>LN(spy500_descarga!GK431/spy500_descarga!GK430)</f>
        <v>-7.3026538153501085E-4</v>
      </c>
      <c r="GL430" s="3">
        <f>LN(spy500_descarga!GL431/spy500_descarga!GL430)</f>
        <v>1.7802585579908894E-2</v>
      </c>
      <c r="GM430" s="3">
        <f>LN(spy500_descarga!GM431/spy500_descarga!GM430)</f>
        <v>4.9302790707764074E-3</v>
      </c>
      <c r="GN430" s="3">
        <f>LN(spy500_descarga!GN431/spy500_descarga!GN430)</f>
        <v>-1.7089378706471752E-3</v>
      </c>
      <c r="GO430" s="3">
        <f>LN(spy500_descarga!GO431/spy500_descarga!GO430)</f>
        <v>2.0566779913318425E-2</v>
      </c>
      <c r="GP430" s="3">
        <f>LN(spy500_descarga!GP431/spy500_descarga!GP430)</f>
        <v>-7.5508300811821189E-3</v>
      </c>
      <c r="GQ430" s="3">
        <f>LN(spy500_descarga!GQ431/spy500_descarga!GQ430)</f>
        <v>-7.0512029205738822E-3</v>
      </c>
      <c r="GR430" s="3">
        <f>LN(spy500_descarga!GR431/spy500_descarga!GR430)</f>
        <v>-2.3782950397832472E-2</v>
      </c>
      <c r="GS430" s="3">
        <f>LN(spy500_descarga!GS431/spy500_descarga!GS430)</f>
        <v>-1.2931202047373441E-2</v>
      </c>
      <c r="GT430" s="3">
        <f>LN(spy500_descarga!GT431/spy500_descarga!GT430)</f>
        <v>2.1885171620364316E-3</v>
      </c>
      <c r="GU430" s="3">
        <f>LN(spy500_descarga!GU431/spy500_descarga!GU430)</f>
        <v>-2.6873051186733502E-2</v>
      </c>
      <c r="GV430" s="3">
        <f>LN(spy500_descarga!GV431/spy500_descarga!GV430)</f>
        <v>2.5481400720662094E-2</v>
      </c>
      <c r="GW430" s="3">
        <f>LN(spy500_descarga!GW431/spy500_descarga!GW430)</f>
        <v>-5.3763518677123852E-3</v>
      </c>
      <c r="GX430" s="3">
        <f>LN(spy500_descarga!GX431/spy500_descarga!GX430)</f>
        <v>1.8782659484317752E-3</v>
      </c>
      <c r="GY430" s="3">
        <f>LN(spy500_descarga!GY431/spy500_descarga!GY430)</f>
        <v>-5.922215301865384E-3</v>
      </c>
      <c r="GZ430" s="3">
        <f>LN(spy500_descarga!GZ431/spy500_descarga!GZ430)</f>
        <v>-1.9339827122777591E-2</v>
      </c>
      <c r="HA430" s="3">
        <f>LN(spy500_descarga!HA431/spy500_descarga!HA430)</f>
        <v>-9.3589291753524203E-3</v>
      </c>
      <c r="HB430" s="3">
        <f>LN(spy500_descarga!HB431/spy500_descarga!HB430)</f>
        <v>-3.2970152783787498E-4</v>
      </c>
      <c r="HC430" s="3">
        <f>LN(spy500_descarga!HC431/spy500_descarga!HC430)</f>
        <v>3.9940472747067683E-3</v>
      </c>
      <c r="HD430" s="3">
        <f>LN(spy500_descarga!HD431/spy500_descarga!HD430)</f>
        <v>-1.9674403529469177E-2</v>
      </c>
      <c r="HE430" s="3">
        <f>LN(spy500_descarga!HE431/spy500_descarga!HE430)</f>
        <v>-1.8399440614515047E-3</v>
      </c>
      <c r="HF430" s="3">
        <f>LN(spy500_descarga!HF431/spy500_descarga!HF430)</f>
        <v>-1.1649261078124935E-2</v>
      </c>
      <c r="HG430" s="3">
        <f>LN(spy500_descarga!HG431/spy500_descarga!HG430)</f>
        <v>-2.0290876006219755E-3</v>
      </c>
      <c r="HH430" s="3">
        <f>LN(spy500_descarga!HH431/spy500_descarga!HH430)</f>
        <v>0</v>
      </c>
      <c r="HI430" s="3">
        <f>LN(spy500_descarga!HI431/spy500_descarga!HI430)</f>
        <v>-1.1929222430218513E-2</v>
      </c>
      <c r="HJ430" s="3">
        <f>LN(spy500_descarga!HJ431/spy500_descarga!HJ430)</f>
        <v>-1.6515534249385858E-2</v>
      </c>
      <c r="HK430" s="3">
        <f>LN(spy500_descarga!HK431/spy500_descarga!HK430)</f>
        <v>-4.2074756080989198E-3</v>
      </c>
      <c r="HL430" s="3">
        <f>LN(spy500_descarga!HL431/spy500_descarga!HL430)</f>
        <v>-4.7277502837240739E-3</v>
      </c>
      <c r="HM430" s="3">
        <f>LN(spy500_descarga!HM431/spy500_descarga!HM430)</f>
        <v>5.6808959269567913E-4</v>
      </c>
      <c r="HN430" s="3">
        <f>LN(spy500_descarga!HN431/spy500_descarga!HN430)</f>
        <v>-2.3959596724792573E-2</v>
      </c>
      <c r="HO430" s="3">
        <f>LN(spy500_descarga!HO431/spy500_descarga!HO430)</f>
        <v>-9.9858587933896632E-3</v>
      </c>
      <c r="HP430" s="3">
        <f>LN(spy500_descarga!HP431/spy500_descarga!HP430)</f>
        <v>-2.0646255011621699E-2</v>
      </c>
      <c r="HQ430" s="3">
        <f>LN(spy500_descarga!HQ431/spy500_descarga!HQ430)</f>
        <v>-1.6607998442553177E-2</v>
      </c>
      <c r="HR430" s="3">
        <f>LN(spy500_descarga!HR431/spy500_descarga!HR430)</f>
        <v>-1.4758261581833094E-2</v>
      </c>
      <c r="HS430" s="3">
        <f>LN(spy500_descarga!HS431/spy500_descarga!HS430)</f>
        <v>4.8915956611605971E-3</v>
      </c>
      <c r="HT430" s="3">
        <f>LN(spy500_descarga!HT431/spy500_descarga!HT430)</f>
        <v>4.5206811883684913E-3</v>
      </c>
      <c r="HU430" s="3">
        <f>LN(spy500_descarga!HU431/spy500_descarga!HU430)</f>
        <v>-7.6515661029734209E-3</v>
      </c>
      <c r="HV430" s="3">
        <f>LN(spy500_descarga!HV431/spy500_descarga!HV430)</f>
        <v>-3.4795914482292599E-2</v>
      </c>
      <c r="HW430" s="3">
        <f>LN(spy500_descarga!HW431/spy500_descarga!HW430)</f>
        <v>-2.1294863578267927E-2</v>
      </c>
      <c r="HX430" s="3">
        <f>LN(spy500_descarga!HX431/spy500_descarga!HX430)</f>
        <v>-9.244189825095693E-3</v>
      </c>
      <c r="HY430" s="3">
        <f>LN(spy500_descarga!HY431/spy500_descarga!HY430)</f>
        <v>-4.0384197841038104E-2</v>
      </c>
      <c r="HZ430" s="3">
        <f>LN(spy500_descarga!HZ431/spy500_descarga!HZ430)</f>
        <v>2.7329018243470908E-4</v>
      </c>
      <c r="IA430" s="3">
        <f>LN(spy500_descarga!IA431/spy500_descarga!IA430)</f>
        <v>-5.1269128624076106E-3</v>
      </c>
      <c r="IB430" s="3">
        <f>LN(spy500_descarga!IB431/spy500_descarga!IB430)</f>
        <v>-7.4566212463545731E-3</v>
      </c>
      <c r="IC430" s="3">
        <f>LN(spy500_descarga!IC431/spy500_descarga!IC430)</f>
        <v>-4.8661872820040218E-3</v>
      </c>
      <c r="ID430" s="3">
        <f>LN(spy500_descarga!ID431/spy500_descarga!ID430)</f>
        <v>-3.1151094221392343E-2</v>
      </c>
      <c r="IE430" s="3">
        <f>LN(spy500_descarga!IE431/spy500_descarga!IE430)</f>
        <v>8.2433864771866653E-3</v>
      </c>
      <c r="IF430" s="3">
        <f>LN(spy500_descarga!IF431/spy500_descarga!IF430)</f>
        <v>-4.214139987328825E-3</v>
      </c>
      <c r="IG430" s="3">
        <f>LN(spy500_descarga!IG431/spy500_descarga!IG430)</f>
        <v>-2.214365612765512E-2</v>
      </c>
      <c r="IH430" s="3">
        <f>LN(spy500_descarga!IH431/spy500_descarga!IH430)</f>
        <v>-7.6569238492469266E-3</v>
      </c>
      <c r="II430" s="3">
        <f>LN(spy500_descarga!II431/spy500_descarga!II430)</f>
        <v>1.3916556871846184E-2</v>
      </c>
      <c r="IJ430" s="3">
        <f>LN(spy500_descarga!IJ431/spy500_descarga!IJ430)</f>
        <v>-9.695195698729616E-3</v>
      </c>
      <c r="IK430" s="3">
        <f>LN(spy500_descarga!IK431/spy500_descarga!IK430)</f>
        <v>4.8226332247530979E-3</v>
      </c>
      <c r="IL430" s="3">
        <f>LN(spy500_descarga!IL431/spy500_descarga!IL430)</f>
        <v>-8.7955400795223723E-3</v>
      </c>
      <c r="IM430" s="3">
        <f>LN(spy500_descarga!IM431/spy500_descarga!IM430)</f>
        <v>-1.1768977468531915E-2</v>
      </c>
      <c r="IN430" s="3">
        <f>LN(spy500_descarga!IN431/spy500_descarga!IN430)</f>
        <v>-2.2611554041929605E-2</v>
      </c>
      <c r="IO430" s="3">
        <f>LN(spy500_descarga!IO431/spy500_descarga!IO430)</f>
        <v>-9.6271767391901855E-4</v>
      </c>
      <c r="IP430" s="3">
        <f>LN(spy500_descarga!IP431/spy500_descarga!IP430)</f>
        <v>-1.9214102971867656E-2</v>
      </c>
      <c r="IQ430" s="3">
        <f>LN(spy500_descarga!IQ431/spy500_descarga!IQ430)</f>
        <v>-3.5036386770190692E-2</v>
      </c>
      <c r="IR430" s="3">
        <f>LN(spy500_descarga!IR431/spy500_descarga!IR430)</f>
        <v>9.5667864781278089E-3</v>
      </c>
      <c r="IS430" s="3">
        <f>LN(spy500_descarga!IS431/spy500_descarga!IS430)</f>
        <v>-1.984979812254373E-2</v>
      </c>
      <c r="IT430" s="3">
        <f>LN(spy500_descarga!IT431/spy500_descarga!IT430)</f>
        <v>-4.1008857187325347E-3</v>
      </c>
      <c r="IU430" s="3">
        <f>LN(spy500_descarga!IU431/spy500_descarga!IU430)</f>
        <v>-5.0209135048330713E-3</v>
      </c>
      <c r="IV430" s="3">
        <f>LN(spy500_descarga!IV431/spy500_descarga!IV430)</f>
        <v>-9.440945596505438E-3</v>
      </c>
      <c r="IW430" s="3">
        <f>LN(spy500_descarga!IW431/spy500_descarga!IW430)</f>
        <v>9.6923618071900648E-3</v>
      </c>
      <c r="IX430" s="3">
        <f>LN(spy500_descarga!IX431/spy500_descarga!IX430)</f>
        <v>-2.0651607270760545E-2</v>
      </c>
      <c r="IY430" s="3">
        <f>LN(spy500_descarga!IY431/spy500_descarga!IY430)</f>
        <v>1.2845659501220193E-2</v>
      </c>
      <c r="IZ430" s="3">
        <f>LN(spy500_descarga!IZ431/spy500_descarga!IZ430)</f>
        <v>9.0128672404799944E-3</v>
      </c>
      <c r="JA430" s="3">
        <f>LN(spy500_descarga!JA431/spy500_descarga!JA430)</f>
        <v>-3.1700934940577822E-3</v>
      </c>
      <c r="JB430" s="3">
        <f>LN(spy500_descarga!JB431/spy500_descarga!JB430)</f>
        <v>1.0914166538225889E-2</v>
      </c>
      <c r="JC430" s="3">
        <f>LN(spy500_descarga!JC431/spy500_descarga!JC430)</f>
        <v>6.3163768897782295E-5</v>
      </c>
      <c r="JD430" s="3">
        <f>LN(spy500_descarga!JD431/spy500_descarga!JD430)</f>
        <v>8.1349906549299297E-3</v>
      </c>
      <c r="JE430" s="3">
        <f>LN(spy500_descarga!JE431/spy500_descarga!JE430)</f>
        <v>9.2834831100851566E-3</v>
      </c>
      <c r="JF430" s="3">
        <f>LN(spy500_descarga!JF431/spy500_descarga!JF430)</f>
        <v>-2.4742683758737149E-3</v>
      </c>
      <c r="JG430" s="3">
        <f>LN(spy500_descarga!JG431/spy500_descarga!JG430)</f>
        <v>-8.6887505682028705E-3</v>
      </c>
      <c r="JH430" s="3">
        <f>LN(spy500_descarga!JH431/spy500_descarga!JH430)</f>
        <v>-1.4044568670412946E-2</v>
      </c>
      <c r="JI430" s="3">
        <f>LN(spy500_descarga!JI431/spy500_descarga!JI430)</f>
        <v>-3.7670990578741585E-3</v>
      </c>
      <c r="JJ430" s="3">
        <f>LN(spy500_descarga!JJ431/spy500_descarga!JJ430)</f>
        <v>5.8970621227152509E-3</v>
      </c>
      <c r="JK430" s="3">
        <f>LN(spy500_descarga!JK431/spy500_descarga!JK430)</f>
        <v>5.3922274234830181E-3</v>
      </c>
      <c r="JL430" s="3">
        <f>LN(spy500_descarga!JL431/spy500_descarga!JL430)</f>
        <v>-6.7567192245920008E-3</v>
      </c>
      <c r="JM430" s="3">
        <f>LN(spy500_descarga!JM431/spy500_descarga!JM430)</f>
        <v>-1.5630260631736691E-2</v>
      </c>
      <c r="JN430" s="3">
        <f>LN(spy500_descarga!JN431/spy500_descarga!JN430)</f>
        <v>1.370329808985229E-2</v>
      </c>
      <c r="JO430" s="3">
        <f>LN(spy500_descarga!JO431/spy500_descarga!JO430)</f>
        <v>-3.4996174784616258E-3</v>
      </c>
      <c r="JP430" s="3">
        <f>LN(spy500_descarga!JP431/spy500_descarga!JP430)</f>
        <v>-3.321691031126256E-2</v>
      </c>
      <c r="JQ430" s="3">
        <f>LN(spy500_descarga!JQ431/spy500_descarga!JQ430)</f>
        <v>-8.7454050723280215E-3</v>
      </c>
      <c r="JR430" s="3">
        <f>LN(spy500_descarga!JR431/spy500_descarga!JR430)</f>
        <v>1.1312320076123986E-2</v>
      </c>
      <c r="JS430" s="3">
        <f>LN(spy500_descarga!JS431/spy500_descarga!JS430)</f>
        <v>-1.5357676495518863E-2</v>
      </c>
      <c r="JT430" s="3">
        <f>LN(spy500_descarga!JT431/spy500_descarga!JT430)</f>
        <v>1.2026819964679001E-2</v>
      </c>
      <c r="JU430" s="3">
        <f>LN(spy500_descarga!JU431/spy500_descarga!JU430)</f>
        <v>5.0718007230339479E-2</v>
      </c>
      <c r="JV430" s="3">
        <f>LN(spy500_descarga!JV431/spy500_descarga!JV430)</f>
        <v>-1.7638216054396742E-2</v>
      </c>
      <c r="JW430" s="3">
        <f>LN(spy500_descarga!JW431/spy500_descarga!JW430)</f>
        <v>-7.6733388872840041E-3</v>
      </c>
      <c r="JX430" s="3">
        <f>LN(spy500_descarga!JX431/spy500_descarga!JX430)</f>
        <v>1.7250955870539222E-2</v>
      </c>
      <c r="JY430" s="3">
        <f>LN(spy500_descarga!JY431/spy500_descarga!JY430)</f>
        <v>2.8762390524301549E-3</v>
      </c>
      <c r="JZ430" s="3">
        <f>LN(spy500_descarga!JZ431/spy500_descarga!JZ430)</f>
        <v>-1.9656273195246789E-2</v>
      </c>
      <c r="KA430" s="3">
        <f>LN(spy500_descarga!KA431/spy500_descarga!KA430)</f>
        <v>-1.1490417598319955E-2</v>
      </c>
      <c r="KB430" s="3">
        <f>LN(spy500_descarga!KB431/spy500_descarga!KB430)</f>
        <v>-1.2577530685886336E-2</v>
      </c>
      <c r="KC430" s="3">
        <f>LN(spy500_descarga!KC431/spy500_descarga!KC430)</f>
        <v>3.2623957089362776E-2</v>
      </c>
      <c r="KD430" s="3">
        <f>LN(spy500_descarga!KD431/spy500_descarga!KD430)</f>
        <v>-6.9625088165845171E-3</v>
      </c>
      <c r="KE430" s="3">
        <f>LN(spy500_descarga!KE431/spy500_descarga!KE430)</f>
        <v>-2.8729644086881011E-2</v>
      </c>
      <c r="KF430" s="3">
        <f>LN(spy500_descarga!KF431/spy500_descarga!KF430)</f>
        <v>-3.3573468690647457E-3</v>
      </c>
      <c r="KG430" s="3">
        <f>LN(spy500_descarga!KG431/spy500_descarga!KG430)</f>
        <v>-1.0004959695667772E-3</v>
      </c>
      <c r="KH430" s="3">
        <f>LN(spy500_descarga!KH431/spy500_descarga!KH430)</f>
        <v>0</v>
      </c>
      <c r="KI430" s="3">
        <f>LN(spy500_descarga!KI431/spy500_descarga!KI430)</f>
        <v>-1.2295298600296954E-2</v>
      </c>
      <c r="KJ430" s="3">
        <f>LN(spy500_descarga!KJ431/spy500_descarga!KJ430)</f>
        <v>-1.3703614452785666E-2</v>
      </c>
      <c r="KK430" s="3">
        <f>LN(spy500_descarga!KK431/spy500_descarga!KK430)</f>
        <v>1.3179440324052461E-2</v>
      </c>
      <c r="KL430" s="3">
        <f>LN(spy500_descarga!KL431/spy500_descarga!KL430)</f>
        <v>-6.8587152595830855E-2</v>
      </c>
      <c r="KM430" s="3">
        <f>LN(spy500_descarga!KM431/spy500_descarga!KM430)</f>
        <v>-2.4381786612182359E-2</v>
      </c>
      <c r="KN430" s="3">
        <f>LN(spy500_descarga!KN431/spy500_descarga!KN430)</f>
        <v>-6.4259372280209039E-3</v>
      </c>
      <c r="KO430" s="3">
        <f>LN(spy500_descarga!KO431/spy500_descarga!KO430)</f>
        <v>-2.363477124347186E-2</v>
      </c>
      <c r="KP430" s="3">
        <f>LN(spy500_descarga!KP431/spy500_descarga!KP430)</f>
        <v>-1.6447685964705916E-2</v>
      </c>
      <c r="KQ430" s="3">
        <f>LN(spy500_descarga!KQ431/spy500_descarga!KQ430)</f>
        <v>5.5500213035423844E-2</v>
      </c>
      <c r="KR430" s="3">
        <f>LN(spy500_descarga!KR431/spy500_descarga!KR430)</f>
        <v>-1.973474199810929E-2</v>
      </c>
      <c r="KS430" s="3">
        <f>LN(spy500_descarga!KS431/spy500_descarga!KS430)</f>
        <v>-1.0797940147219626E-2</v>
      </c>
      <c r="KT430" s="3">
        <f>LN(spy500_descarga!KT431/spy500_descarga!KT430)</f>
        <v>0</v>
      </c>
      <c r="KU430" s="3">
        <f>LN(spy500_descarga!KU431/spy500_descarga!KU430)</f>
        <v>1.9958421657266134E-2</v>
      </c>
      <c r="KV430" s="3">
        <f>LN(spy500_descarga!KV431/spy500_descarga!KV430)</f>
        <v>-9.8935129948087442E-3</v>
      </c>
      <c r="KW430" s="3">
        <f>LN(spy500_descarga!KW431/spy500_descarga!KW430)</f>
        <v>-1.4041660675510288E-2</v>
      </c>
      <c r="KX430" s="3">
        <f>LN(spy500_descarga!KX431/spy500_descarga!KX430)</f>
        <v>-1.5056448611301264E-3</v>
      </c>
      <c r="KY430" s="3">
        <f>LN(spy500_descarga!KY431/spy500_descarga!KY430)</f>
        <v>-8.8174080950986066E-3</v>
      </c>
      <c r="KZ430" s="3">
        <f>LN(spy500_descarga!KZ431/spy500_descarga!KZ430)</f>
        <v>-1.3927019830504117E-2</v>
      </c>
      <c r="LA430" s="3">
        <f>LN(spy500_descarga!LA431/spy500_descarga!LA430)</f>
        <v>-1.0951291844097696E-2</v>
      </c>
      <c r="LB430" s="3">
        <f>LN(spy500_descarga!LB431/spy500_descarga!LB430)</f>
        <v>6.9322196411070866E-3</v>
      </c>
      <c r="LC430" s="3">
        <f>LN(spy500_descarga!LC431/spy500_descarga!LC430)</f>
        <v>-1.853251743308202E-2</v>
      </c>
      <c r="LD430" s="3">
        <f>LN(spy500_descarga!LD431/spy500_descarga!LD430)</f>
        <v>-5.8487255338196429E-3</v>
      </c>
      <c r="LE430" s="3">
        <f>LN(spy500_descarga!LE431/spy500_descarga!LE430)</f>
        <v>-2.9399280152329826E-2</v>
      </c>
      <c r="LF430" s="3">
        <f>LN(spy500_descarga!LF431/spy500_descarga!LF430)</f>
        <v>5.1862436857480227E-3</v>
      </c>
      <c r="LG430" s="3">
        <f>LN(spy500_descarga!LG431/spy500_descarga!LG430)</f>
        <v>-1.0003450911819525E-2</v>
      </c>
      <c r="LH430" s="3">
        <f>LN(spy500_descarga!LH431/spy500_descarga!LH430)</f>
        <v>-3.2667969347279657E-4</v>
      </c>
      <c r="LI430" s="3">
        <f>LN(spy500_descarga!LI431/spy500_descarga!LI430)</f>
        <v>1.517283760323973E-3</v>
      </c>
      <c r="LJ430" s="3">
        <f>LN(spy500_descarga!LJ431/spy500_descarga!LJ430)</f>
        <v>1.3086744407478808E-2</v>
      </c>
      <c r="LK430" s="3">
        <f>LN(spy500_descarga!LK431/spy500_descarga!LK430)</f>
        <v>2.5209872789143267E-3</v>
      </c>
      <c r="LL430" s="3">
        <f>LN(spy500_descarga!LL431/spy500_descarga!LL430)</f>
        <v>-1.0558657050955499E-2</v>
      </c>
      <c r="LM430" s="3">
        <f>LN(spy500_descarga!LM431/spy500_descarga!LM430)</f>
        <v>-3.0926577712895738E-3</v>
      </c>
      <c r="LN430" s="3">
        <f>LN(spy500_descarga!LN431/spy500_descarga!LN430)</f>
        <v>-9.0020279038290352E-3</v>
      </c>
      <c r="LO430" s="3">
        <f>LN(spy500_descarga!LO431/spy500_descarga!LO430)</f>
        <v>-1.1449902401502199E-2</v>
      </c>
      <c r="LP430" s="3">
        <f>LN(spy500_descarga!LP431/spy500_descarga!LP430)</f>
        <v>-3.2570401652002291E-2</v>
      </c>
      <c r="LQ430" s="3">
        <f>LN(spy500_descarga!LQ431/spy500_descarga!LQ430)</f>
        <v>3.5214012598089279E-4</v>
      </c>
      <c r="LR430" s="3">
        <f>LN(spy500_descarga!LR431/spy500_descarga!LR430)</f>
        <v>2.6286896174687229E-3</v>
      </c>
      <c r="LS430" s="3">
        <f>LN(spy500_descarga!LS431/spy500_descarga!LS430)</f>
        <v>2.5684842798980694E-2</v>
      </c>
      <c r="LT430" s="3">
        <f>LN(spy500_descarga!LT431/spy500_descarga!LT430)</f>
        <v>-3.7106092469222716E-2</v>
      </c>
      <c r="LU430" s="3">
        <f>LN(spy500_descarga!LU431/spy500_descarga!LU430)</f>
        <v>6.314366522913486E-3</v>
      </c>
      <c r="LV430" s="3">
        <f>LN(spy500_descarga!LV431/spy500_descarga!LV430)</f>
        <v>3.4458006359098139E-2</v>
      </c>
      <c r="LW430" s="3">
        <f>LN(spy500_descarga!LW431/spy500_descarga!LW430)</f>
        <v>-1.9711855552414389E-2</v>
      </c>
      <c r="LX430" s="3">
        <f>LN(spy500_descarga!LX431/spy500_descarga!LX430)</f>
        <v>3.309364289792386E-2</v>
      </c>
      <c r="LY430" s="3">
        <f>LN(spy500_descarga!LY431/spy500_descarga!LY430)</f>
        <v>-9.6827622158337668E-3</v>
      </c>
      <c r="LZ430" s="3">
        <f>LN(spy500_descarga!LZ431/spy500_descarga!LZ430)</f>
        <v>-1.0770223210934723E-2</v>
      </c>
      <c r="MA430" s="3">
        <f>LN(spy500_descarga!MA431/spy500_descarga!MA430)</f>
        <v>1.0288769259763455E-2</v>
      </c>
      <c r="MB430" s="3">
        <f>LN(spy500_descarga!MB431/spy500_descarga!MB430)</f>
        <v>-4.0334795536933463E-2</v>
      </c>
      <c r="MC430" s="3">
        <f>LN(spy500_descarga!MC431/spy500_descarga!MC430)</f>
        <v>1.1306956000403256E-2</v>
      </c>
      <c r="MD430" s="3">
        <f>LN(spy500_descarga!MD431/spy500_descarga!MD430)</f>
        <v>-3.3388749637670964E-3</v>
      </c>
      <c r="ME430" s="3">
        <f>LN(spy500_descarga!ME431/spy500_descarga!ME430)</f>
        <v>-4.7157773715986737E-3</v>
      </c>
      <c r="MF430" s="3">
        <f>LN(spy500_descarga!MF431/spy500_descarga!MF430)</f>
        <v>-4.1219800806435699E-3</v>
      </c>
      <c r="MG430" s="3">
        <f>LN(spy500_descarga!MG431/spy500_descarga!MG430)</f>
        <v>-2.0486375124026152E-2</v>
      </c>
      <c r="MH430" s="3">
        <f>LN(spy500_descarga!MH431/spy500_descarga!MH430)</f>
        <v>2.2576634545085836E-2</v>
      </c>
      <c r="MI430" s="3">
        <f>LN(spy500_descarga!MI431/spy500_descarga!MI430)</f>
        <v>7.5758228175646005E-3</v>
      </c>
      <c r="MJ430" s="3">
        <f>LN(spy500_descarga!MJ431/spy500_descarga!MJ430)</f>
        <v>-1.8713956322219817E-2</v>
      </c>
      <c r="MK430" s="3">
        <f>LN(spy500_descarga!MK431/spy500_descarga!MK430)</f>
        <v>-8.5439763347562713E-3</v>
      </c>
      <c r="ML430" s="3">
        <f>LN(spy500_descarga!ML431/spy500_descarga!ML430)</f>
        <v>3.5707793803636473E-3</v>
      </c>
      <c r="MM430" s="3">
        <f>LN(spy500_descarga!MM431/spy500_descarga!MM430)</f>
        <v>2.5024445386329944E-6</v>
      </c>
      <c r="MN430" s="3">
        <f>LN(spy500_descarga!MN431/spy500_descarga!MN430)</f>
        <v>-3.0713894085597098E-3</v>
      </c>
      <c r="MO430" s="3">
        <f>LN(spy500_descarga!MO431/spy500_descarga!MO430)</f>
        <v>-2.1751749100528271E-2</v>
      </c>
      <c r="MP430" s="3">
        <f>LN(spy500_descarga!MP431/spy500_descarga!MP430)</f>
        <v>-5.6070411598490334E-3</v>
      </c>
      <c r="MQ430" s="3">
        <f>LN(spy500_descarga!MQ431/spy500_descarga!MQ430)</f>
        <v>-1.0673644730263745E-2</v>
      </c>
      <c r="MR430" s="3">
        <f>LN(spy500_descarga!MR431/spy500_descarga!MR430)</f>
        <v>-7.9071814645155156E-3</v>
      </c>
      <c r="MS430" s="3">
        <f>LN(spy500_descarga!MS431/spy500_descarga!MS430)</f>
        <v>-2.6720024098401476E-3</v>
      </c>
      <c r="MT430" s="3">
        <f>LN(spy500_descarga!MT431/spy500_descarga!MT430)</f>
        <v>-4.7690034758226703E-3</v>
      </c>
      <c r="MU430" s="3">
        <f>LN(spy500_descarga!MU431/spy500_descarga!MU430)</f>
        <v>-4.5083946921091094E-3</v>
      </c>
      <c r="MV430" s="3">
        <f>LN(spy500_descarga!MV431/spy500_descarga!MV430)</f>
        <v>1.3129616472450187E-2</v>
      </c>
      <c r="MW430" s="3">
        <f>LN(spy500_descarga!MW431/spy500_descarga!MW430)</f>
        <v>-1.5348828345700291E-2</v>
      </c>
      <c r="MX430" s="3">
        <f>LN(spy500_descarga!MX431/spy500_descarga!MX430)</f>
        <v>-9.7862667925279982E-3</v>
      </c>
      <c r="MY430" s="3">
        <f>LN(spy500_descarga!MY431/spy500_descarga!MY430)</f>
        <v>-3.4317656924631891E-4</v>
      </c>
      <c r="MZ430" s="3">
        <f>LN(spy500_descarga!MZ431/spy500_descarga!MZ430)</f>
        <v>7.3439711559450621E-4</v>
      </c>
      <c r="NA430" s="3">
        <f>LN(spy500_descarga!NA431/spy500_descarga!NA430)</f>
        <v>-6.4687918984922292E-3</v>
      </c>
      <c r="NB430" s="3">
        <f>LN(spy500_descarga!NB431/spy500_descarga!NB430)</f>
        <v>8.280084039662133E-3</v>
      </c>
      <c r="NC430" s="3">
        <f>LN(spy500_descarga!NC431/spy500_descarga!NC430)</f>
        <v>-3.296576219268336E-3</v>
      </c>
      <c r="ND430" s="3">
        <f>LN(spy500_descarga!ND431/spy500_descarga!ND430)</f>
        <v>1.4772562030084771E-2</v>
      </c>
      <c r="NE430" s="3">
        <f>LN(spy500_descarga!NE431/spy500_descarga!NE430)</f>
        <v>-2.2919449437017504E-2</v>
      </c>
      <c r="NF430" s="3">
        <f>LN(spy500_descarga!NF431/spy500_descarga!NF430)</f>
        <v>2.2307594854187252E-2</v>
      </c>
      <c r="NG430" s="3">
        <f>LN(spy500_descarga!NG431/spy500_descarga!NG430)</f>
        <v>1.1451223229592859E-2</v>
      </c>
      <c r="NH430" s="3">
        <f>LN(spy500_descarga!NH431/spy500_descarga!NH430)</f>
        <v>-3.3294824407237418E-2</v>
      </c>
      <c r="NI430" s="3">
        <f>LN(spy500_descarga!NI431/spy500_descarga!NI430)</f>
        <v>2.0607266506045691E-3</v>
      </c>
      <c r="NJ430" s="3">
        <f>LN(spy500_descarga!NJ431/spy500_descarga!NJ430)</f>
        <v>-3.3702024467634512E-2</v>
      </c>
      <c r="NK430" s="3">
        <f>LN(spy500_descarga!NK431/spy500_descarga!NK430)</f>
        <v>-5.0643791072340592E-3</v>
      </c>
      <c r="NL430" s="3">
        <f>LN(spy500_descarga!NL431/spy500_descarga!NL430)</f>
        <v>2.5334011217377387E-2</v>
      </c>
      <c r="NM430" s="3">
        <f>LN(spy500_descarga!NM431/spy500_descarga!NM430)</f>
        <v>-1.3912417745491217E-2</v>
      </c>
      <c r="NN430" s="3">
        <f>LN(spy500_descarga!NN431/spy500_descarga!NN430)</f>
        <v>8.353660791650298E-3</v>
      </c>
      <c r="NO430" s="3">
        <f>LN(spy500_descarga!NO431/spy500_descarga!NO430)</f>
        <v>-3.0490794921397574E-2</v>
      </c>
      <c r="NP430" s="3">
        <f>LN(spy500_descarga!NP431/spy500_descarga!NP430)</f>
        <v>1.5263239111807433E-3</v>
      </c>
      <c r="NQ430" s="3">
        <f>LN(spy500_descarga!NQ431/spy500_descarga!NQ430)</f>
        <v>8.1215998267455212E-3</v>
      </c>
      <c r="NR430" s="3">
        <f>LN(spy500_descarga!NR431/spy500_descarga!NR430)</f>
        <v>-1.1519617687770269E-2</v>
      </c>
      <c r="NS430" s="3">
        <f>LN(spy500_descarga!NS431/spy500_descarga!NS430)</f>
        <v>-1.6246362679324458E-2</v>
      </c>
      <c r="NT430" s="3">
        <f>LN(spy500_descarga!NT431/spy500_descarga!NT430)</f>
        <v>-1.7367581980919187E-3</v>
      </c>
      <c r="NU430" s="3">
        <f>LN(spy500_descarga!NU431/spy500_descarga!NU430)</f>
        <v>8.0145500893427169E-4</v>
      </c>
      <c r="NV430" s="3">
        <f>LN(spy500_descarga!NV431/spy500_descarga!NV430)</f>
        <v>3.6418520703965125E-2</v>
      </c>
      <c r="NW430" s="3">
        <f>LN(spy500_descarga!NW431/spy500_descarga!NW430)</f>
        <v>7.9439272240912021E-3</v>
      </c>
      <c r="NX430" s="3">
        <f>LN(spy500_descarga!NX431/spy500_descarga!NX430)</f>
        <v>9.5700047065409941E-3</v>
      </c>
      <c r="NY430" s="3">
        <f>LN(spy500_descarga!NY431/spy500_descarga!NY430)</f>
        <v>1.0967494447268163E-2</v>
      </c>
      <c r="NZ430" s="3">
        <f>LN(spy500_descarga!NZ431/spy500_descarga!NZ430)</f>
        <v>2.5346256055187168E-3</v>
      </c>
      <c r="OA430" s="3">
        <f>LN(spy500_descarga!OA431/spy500_descarga!OA430)</f>
        <v>-3.1682906820873261E-3</v>
      </c>
      <c r="OB430" s="3">
        <f>LN(spy500_descarga!OB431/spy500_descarga!OB430)</f>
        <v>-7.5117852663828437E-3</v>
      </c>
      <c r="OC430" s="3">
        <f>LN(spy500_descarga!OC431/spy500_descarga!OC430)</f>
        <v>-1.3870160477625994E-2</v>
      </c>
      <c r="OD430" s="3">
        <f>LN(spy500_descarga!OD431/spy500_descarga!OD430)</f>
        <v>-1.1840977395962491E-2</v>
      </c>
      <c r="OE430" s="3">
        <f>LN(spy500_descarga!OE431/spy500_descarga!OE430)</f>
        <v>-8.359952676203538E-3</v>
      </c>
      <c r="OF430" s="3">
        <f>LN(spy500_descarga!OF431/spy500_descarga!OF430)</f>
        <v>-2.0585337025788467E-2</v>
      </c>
      <c r="OG430" s="3">
        <f>LN(spy500_descarga!OG431/spy500_descarga!OG430)</f>
        <v>5.992752548048568E-3</v>
      </c>
      <c r="OH430" s="3">
        <f>LN(spy500_descarga!OH431/spy500_descarga!OH430)</f>
        <v>-1.2445677951788376E-2</v>
      </c>
      <c r="OI430" s="3">
        <f>LN(spy500_descarga!OI431/spy500_descarga!OI430)</f>
        <v>-8.6080910608549738E-3</v>
      </c>
      <c r="OJ430" s="3">
        <f>LN(spy500_descarga!OJ431/spy500_descarga!OJ430)</f>
        <v>-2.29165192261725E-3</v>
      </c>
      <c r="OK430" s="3">
        <f>LN(spy500_descarga!OK431/spy500_descarga!OK430)</f>
        <v>-2.20699361495394E-2</v>
      </c>
      <c r="OL430" s="3">
        <f>LN(spy500_descarga!OL431/spy500_descarga!OL430)</f>
        <v>-1.1478761411928575E-2</v>
      </c>
      <c r="OM430" s="3">
        <f>LN(spy500_descarga!OM431/spy500_descarga!OM430)</f>
        <v>8.2467220267037726E-3</v>
      </c>
      <c r="ON430" s="3">
        <f>LN(spy500_descarga!ON431/spy500_descarga!ON430)</f>
        <v>2.4613661529567293E-3</v>
      </c>
      <c r="OO430" s="3">
        <f>LN(spy500_descarga!OO431/spy500_descarga!OO430)</f>
        <v>-1.4333373764139186E-2</v>
      </c>
      <c r="OP430" s="3">
        <f>LN(spy500_descarga!OP431/spy500_descarga!OP430)</f>
        <v>-1.3507970150566649E-2</v>
      </c>
      <c r="OQ430" s="3">
        <f>LN(spy500_descarga!OQ431/spy500_descarga!OQ430)</f>
        <v>-9.5015354794962068E-3</v>
      </c>
      <c r="OR430" s="3">
        <f>LN(spy500_descarga!OR431/spy500_descarga!OR430)</f>
        <v>8.1136186692890109E-3</v>
      </c>
      <c r="OS430" s="3">
        <f>LN(spy500_descarga!OS431/spy500_descarga!OS430)</f>
        <v>-9.3295062886843676E-3</v>
      </c>
      <c r="OT430" s="3">
        <f>LN(spy500_descarga!OT431/spy500_descarga!OT430)</f>
        <v>-2.6795057795857367E-2</v>
      </c>
      <c r="OU430" s="3">
        <f>LN(spy500_descarga!OU431/spy500_descarga!OU430)</f>
        <v>-1.3355484240127927E-2</v>
      </c>
      <c r="OV430" s="3">
        <f>LN(spy500_descarga!OV431/spy500_descarga!OV430)</f>
        <v>-2.3343888694722308E-2</v>
      </c>
      <c r="OW430" s="3">
        <f>LN(spy500_descarga!OW431/spy500_descarga!OW430)</f>
        <v>4.6799321265822544E-4</v>
      </c>
      <c r="OX430" s="3">
        <f>LN(spy500_descarga!OX431/spy500_descarga!OX430)</f>
        <v>1.4259626305530904E-2</v>
      </c>
      <c r="OY430" s="3">
        <f>LN(spy500_descarga!OY431/spy500_descarga!OY430)</f>
        <v>5.8899048000493589E-3</v>
      </c>
      <c r="OZ430" s="3">
        <f>LN(spy500_descarga!OZ431/spy500_descarga!OZ430)</f>
        <v>-4.9551844055401244E-2</v>
      </c>
      <c r="PA430" s="3">
        <f>LN(spy500_descarga!PA431/spy500_descarga!PA430)</f>
        <v>2.1411291937299941E-2</v>
      </c>
      <c r="PB430" s="3">
        <f>LN(spy500_descarga!PB431/spy500_descarga!PB430)</f>
        <v>-2.3273389600443468E-2</v>
      </c>
      <c r="PC430" s="3">
        <f>LN(spy500_descarga!PC431/spy500_descarga!PC430)</f>
        <v>-7.0918484721663438E-3</v>
      </c>
      <c r="PD430" s="3">
        <f>LN(spy500_descarga!PD431/spy500_descarga!PD430)</f>
        <v>3.4076862574044346E-3</v>
      </c>
      <c r="PE430" s="3">
        <f>LN(spy500_descarga!PE431/spy500_descarga!PE430)</f>
        <v>6.2840432703339544E-3</v>
      </c>
      <c r="PF430" s="3">
        <f>LN(spy500_descarga!PF431/spy500_descarga!PF430)</f>
        <v>-1.3359571607596704E-2</v>
      </c>
      <c r="PG430" s="3">
        <f>LN(spy500_descarga!PG431/spy500_descarga!PG430)</f>
        <v>-8.5423524625406946E-3</v>
      </c>
      <c r="PH430" s="3">
        <f>LN(spy500_descarga!PH431/spy500_descarga!PH430)</f>
        <v>-5.5139998268140334E-3</v>
      </c>
      <c r="PI430" s="3">
        <f>LN(spy500_descarga!PI431/spy500_descarga!PI430)</f>
        <v>-3.0753872154085888E-2</v>
      </c>
      <c r="PJ430" s="3">
        <f>LN(spy500_descarga!PJ431/spy500_descarga!PJ430)</f>
        <v>-1.1713215916220786E-2</v>
      </c>
      <c r="PK430" s="3">
        <f>LN(spy500_descarga!PK431/spy500_descarga!PK430)</f>
        <v>-9.4213793417446696E-3</v>
      </c>
      <c r="PL430" s="3">
        <f>LN(spy500_descarga!PL431/spy500_descarga!PL430)</f>
        <v>-1.2206466496228972E-2</v>
      </c>
      <c r="PM430" s="3">
        <f>LN(spy500_descarga!PM431/spy500_descarga!PM430)</f>
        <v>9.6208840885460938E-3</v>
      </c>
      <c r="PN430" s="3">
        <f>LN(spy500_descarga!PN431/spy500_descarga!PN430)</f>
        <v>-2.9224775654707037E-2</v>
      </c>
      <c r="PO430" s="3">
        <f>LN(spy500_descarga!PO431/spy500_descarga!PO430)</f>
        <v>8.7627363796661736E-3</v>
      </c>
      <c r="PP430" s="3">
        <f>LN(spy500_descarga!PP431/spy500_descarga!PP430)</f>
        <v>-8.0966545081174145E-3</v>
      </c>
      <c r="PQ430" s="3">
        <f>LN(spy500_descarga!PQ431/spy500_descarga!PQ430)</f>
        <v>1.4610848173053761E-2</v>
      </c>
      <c r="PR430" s="3">
        <f>LN(spy500_descarga!PR431/spy500_descarga!PR430)</f>
        <v>1.3200374064543389E-2</v>
      </c>
      <c r="PS430" s="3">
        <f>LN(spy500_descarga!PS431/spy500_descarga!PS430)</f>
        <v>-1.218617804565149E-2</v>
      </c>
      <c r="PT430" s="3">
        <f>LN(spy500_descarga!PT431/spy500_descarga!PT430)</f>
        <v>-8.4764158782160148E-3</v>
      </c>
      <c r="PU430" s="3">
        <f>LN(spy500_descarga!PU431/spy500_descarga!PU430)</f>
        <v>-4.8887497399086884E-2</v>
      </c>
      <c r="PV430" s="3">
        <f>LN(spy500_descarga!PV431/spy500_descarga!PV430)</f>
        <v>-5.2327874913504829E-3</v>
      </c>
      <c r="PW430" s="3">
        <f>LN(spy500_descarga!PW431/spy500_descarga!PW430)</f>
        <v>-1.0677887415660238E-2</v>
      </c>
      <c r="PX430" s="3">
        <f>LN(spy500_descarga!PX431/spy500_descarga!PX430)</f>
        <v>9.6918068399065183E-3</v>
      </c>
      <c r="PY430" s="3">
        <f>LN(spy500_descarga!PY431/spy500_descarga!PY430)</f>
        <v>-1.3822228881738719E-3</v>
      </c>
      <c r="PZ430" s="3">
        <f>LN(spy500_descarga!PZ431/spy500_descarga!PZ430)</f>
        <v>-2.0941968966349798E-3</v>
      </c>
      <c r="QA430" s="3">
        <f>LN(spy500_descarga!QA431/spy500_descarga!QA430)</f>
        <v>-3.6516495019291934E-3</v>
      </c>
      <c r="QB430" s="3" t="e">
        <f>LN(spy500_descarga!QB431/spy500_descarga!QB430)</f>
        <v>#DIV/0!</v>
      </c>
      <c r="QC430" s="3">
        <f>LN(spy500_descarga!QC431/spy500_descarga!QC430)</f>
        <v>-1.1320070411564093E-2</v>
      </c>
      <c r="QD430" s="3">
        <f>LN(spy500_descarga!QD431/spy500_descarga!QD430)</f>
        <v>2.0913848339854969E-2</v>
      </c>
      <c r="QE430" s="3">
        <f>LN(spy500_descarga!QE431/spy500_descarga!QE430)</f>
        <v>-5.1596701534862427E-3</v>
      </c>
      <c r="QF430" s="3">
        <f>LN(spy500_descarga!QF431/spy500_descarga!QF430)</f>
        <v>-7.7236654932339175E-3</v>
      </c>
      <c r="QG430" s="3">
        <f>LN(spy500_descarga!QG431/spy500_descarga!QG430)</f>
        <v>-1.673748419452455E-2</v>
      </c>
      <c r="QH430" s="3">
        <f>LN(spy500_descarga!QH431/spy500_descarga!QH430)</f>
        <v>-7.7011004035581103E-3</v>
      </c>
      <c r="QI430" s="3">
        <f>LN(spy500_descarga!QI431/spy500_descarga!QI430)</f>
        <v>3.5554148452646033E-3</v>
      </c>
      <c r="QJ430" s="3">
        <f>LN(spy500_descarga!QJ431/spy500_descarga!QJ430)</f>
        <v>3.8059161252224083E-2</v>
      </c>
      <c r="QK430" s="3">
        <f>LN(spy500_descarga!QK431/spy500_descarga!QK430)</f>
        <v>-2.017355191730235E-2</v>
      </c>
      <c r="QL430" s="3">
        <f>LN(spy500_descarga!QL431/spy500_descarga!QL430)</f>
        <v>-1.7222104340872254E-3</v>
      </c>
      <c r="QM430" s="3">
        <f>LN(spy500_descarga!QM431/spy500_descarga!QM430)</f>
        <v>-2.2721666976727926E-2</v>
      </c>
      <c r="QN430" s="3">
        <f>LN(spy500_descarga!QN431/spy500_descarga!QN430)</f>
        <v>-1.2642900369943375E-2</v>
      </c>
      <c r="QO430" s="3">
        <f>LN(spy500_descarga!QO431/spy500_descarga!QO430)</f>
        <v>1.3573507089360722E-2</v>
      </c>
      <c r="QP430" s="3">
        <f>LN(spy500_descarga!QP431/spy500_descarga!QP430)</f>
        <v>1.1398050096941163E-2</v>
      </c>
      <c r="QQ430" s="3">
        <f>LN(spy500_descarga!QQ431/spy500_descarga!QQ430)</f>
        <v>-5.1576581356050756E-3</v>
      </c>
      <c r="QR430" s="3">
        <f>LN(spy500_descarga!QR431/spy500_descarga!QR430)</f>
        <v>-8.1269639855686754E-4</v>
      </c>
      <c r="QS430" s="3">
        <f>LN(spy500_descarga!QS431/spy500_descarga!QS430)</f>
        <v>-5.8187582721951009E-3</v>
      </c>
      <c r="QT430" s="3">
        <f>LN(spy500_descarga!QT431/spy500_descarga!QT430)</f>
        <v>1.314512698235522E-3</v>
      </c>
      <c r="QU430" s="3">
        <f>LN(spy500_descarga!QU431/spy500_descarga!QU430)</f>
        <v>3.4952306518108035E-3</v>
      </c>
      <c r="QV430" s="3">
        <f>LN(spy500_descarga!QV431/spy500_descarga!QV430)</f>
        <v>-3.1257174879877336E-2</v>
      </c>
      <c r="QW430" s="3">
        <f>LN(spy500_descarga!QW431/spy500_descarga!QW430)</f>
        <v>-2.335385987193345E-2</v>
      </c>
      <c r="QX430" s="3">
        <f>LN(spy500_descarga!QX431/spy500_descarga!QX430)</f>
        <v>-2.998653986305919E-2</v>
      </c>
      <c r="QY430" s="3">
        <f>LN(spy500_descarga!QY431/spy500_descarga!QY430)</f>
        <v>1.1443873534865097E-4</v>
      </c>
      <c r="QZ430" s="3">
        <f>LN(spy500_descarga!QZ431/spy500_descarga!QZ430)</f>
        <v>-7.5089160371943917E-3</v>
      </c>
      <c r="RA430" s="3">
        <f>LN(spy500_descarga!RA431/spy500_descarga!RA430)</f>
        <v>6.2064414921159904E-3</v>
      </c>
      <c r="RB430" s="3">
        <f>LN(spy500_descarga!RB431/spy500_descarga!RB430)</f>
        <v>-6.3055870169411755E-3</v>
      </c>
      <c r="RC430" s="3">
        <f>LN(spy500_descarga!RC431/spy500_descarga!RC430)</f>
        <v>-3.2547144530786932E-3</v>
      </c>
      <c r="RD430" s="3">
        <f>LN(spy500_descarga!RD431/spy500_descarga!RD430)</f>
        <v>-5.5338968231334693E-3</v>
      </c>
      <c r="RE430" s="3">
        <f>LN(spy500_descarga!RE431/spy500_descarga!RE430)</f>
        <v>-9.5802850835741884E-3</v>
      </c>
      <c r="RF430" s="3">
        <f>LN(spy500_descarga!RF431/spy500_descarga!RF430)</f>
        <v>-3.5245948140428906E-3</v>
      </c>
      <c r="RG430" s="3">
        <f>LN(spy500_descarga!RG431/spy500_descarga!RG430)</f>
        <v>-1.7060388886556237E-3</v>
      </c>
      <c r="RH430" s="3">
        <f>LN(spy500_descarga!RH431/spy500_descarga!RH430)</f>
        <v>-1.4106460828829475E-4</v>
      </c>
      <c r="RI430" s="3">
        <f>LN(spy500_descarga!RI431/spy500_descarga!RI430)</f>
        <v>-1.707883507895834E-2</v>
      </c>
      <c r="RJ430" s="3">
        <f>LN(spy500_descarga!RJ431/spy500_descarga!RJ430)</f>
        <v>-2.5545698962010466E-2</v>
      </c>
      <c r="RK430" s="3">
        <f>LN(spy500_descarga!RK431/spy500_descarga!RK430)</f>
        <v>-2.4613623122613335E-3</v>
      </c>
      <c r="RL430" s="3">
        <f>LN(spy500_descarga!RL431/spy500_descarga!RL430)</f>
        <v>-3.5847186746623835E-2</v>
      </c>
      <c r="RM430" s="3">
        <f>LN(spy500_descarga!RM431/spy500_descarga!RM430)</f>
        <v>1.9840579575966686E-3</v>
      </c>
      <c r="RN430" s="3">
        <f>LN(spy500_descarga!RN431/spy500_descarga!RN430)</f>
        <v>-5.3867874694596592E-3</v>
      </c>
      <c r="RO430" s="3">
        <f>LN(spy500_descarga!RO431/spy500_descarga!RO430)</f>
        <v>-2.2834153349757181E-2</v>
      </c>
      <c r="RP430" s="3">
        <f>LN(spy500_descarga!RP431/spy500_descarga!RP430)</f>
        <v>-2.9888055887174149E-3</v>
      </c>
      <c r="RQ430" s="3">
        <f>LN(spy500_descarga!RQ431/spy500_descarga!RQ430)</f>
        <v>-6.5725421784410144E-3</v>
      </c>
      <c r="RR430" s="3">
        <f>LN(spy500_descarga!RR431/spy500_descarga!RR430)</f>
        <v>-5.2717156904230848E-3</v>
      </c>
      <c r="RS430" s="3">
        <f>LN(spy500_descarga!RS431/spy500_descarga!RS430)</f>
        <v>3.8514714146890144E-3</v>
      </c>
      <c r="RT430" s="3">
        <f>LN(spy500_descarga!RT431/spy500_descarga!RT430)</f>
        <v>-7.1319609413471189E-3</v>
      </c>
      <c r="RU430" s="3">
        <f>LN(spy500_descarga!RU431/spy500_descarga!RU430)</f>
        <v>2.3400177825313329E-2</v>
      </c>
      <c r="RV430" s="3">
        <f>LN(spy500_descarga!RV431/spy500_descarga!RV430)</f>
        <v>-1.293540448121642E-2</v>
      </c>
      <c r="RW430" s="3">
        <f>LN(spy500_descarga!RW431/spy500_descarga!RW430)</f>
        <v>-1.1857474217353881E-2</v>
      </c>
      <c r="RX430" s="3">
        <f>LN(spy500_descarga!RX431/spy500_descarga!RX430)</f>
        <v>1.3814543082440694E-3</v>
      </c>
      <c r="RY430" s="3">
        <f>LN(spy500_descarga!RY431/spy500_descarga!RY430)</f>
        <v>8.9889155972316525E-4</v>
      </c>
      <c r="RZ430" s="3">
        <f>LN(spy500_descarga!RZ431/spy500_descarga!RZ430)</f>
        <v>-1.6079061772871033E-2</v>
      </c>
      <c r="SA430" s="3">
        <f>LN(spy500_descarga!SA431/spy500_descarga!SA430)</f>
        <v>2.5636958701775115E-2</v>
      </c>
      <c r="SB430" s="3">
        <f>LN(spy500_descarga!SB431/spy500_descarga!SB430)</f>
        <v>-4.0377431479486227E-2</v>
      </c>
      <c r="SC430" s="3">
        <f>LN(spy500_descarga!SC431/spy500_descarga!SC430)</f>
        <v>-2.3778081882668993E-2</v>
      </c>
      <c r="SD430" s="3">
        <f>LN(spy500_descarga!SD431/spy500_descarga!SD430)</f>
        <v>-1.9393903005197454E-2</v>
      </c>
      <c r="SE430" s="3">
        <f>LN(spy500_descarga!SE431/spy500_descarga!SE430)</f>
        <v>1.2994976521327481E-2</v>
      </c>
      <c r="SF430" s="3">
        <f>LN(spy500_descarga!SF431/spy500_descarga!SF430)</f>
        <v>-1.5972733904206147E-2</v>
      </c>
      <c r="SG430" s="3">
        <f>LN(spy500_descarga!SG431/spy500_descarga!SG430)</f>
        <v>2.430959403024372E-3</v>
      </c>
      <c r="SH430" s="3">
        <f>LN(spy500_descarga!SH431/spy500_descarga!SH430)</f>
        <v>-2.1362675120336363E-3</v>
      </c>
      <c r="SI430" s="3">
        <f>LN(spy500_descarga!SI431/spy500_descarga!SI430)</f>
        <v>-5.874082893987157E-3</v>
      </c>
      <c r="SJ430" s="3">
        <f>LN(spy500_descarga!SJ431/spy500_descarga!SJ430)</f>
        <v>-1.2335700020303268E-2</v>
      </c>
      <c r="SK430" s="3">
        <f>LN(spy500_descarga!SK431/spy500_descarga!SK430)</f>
        <v>-2.362467064095896E-2</v>
      </c>
      <c r="SL430" s="3">
        <f>LN(spy500_descarga!SL431/spy500_descarga!SL430)</f>
        <v>-2.5539149120667931E-2</v>
      </c>
      <c r="SM430" s="3">
        <f>LN(spy500_descarga!SM431/spy500_descarga!SM430)</f>
        <v>3.1606270355474765E-3</v>
      </c>
    </row>
    <row r="431" spans="1:507" x14ac:dyDescent="0.25">
      <c r="A431" s="1">
        <v>44173</v>
      </c>
      <c r="B431" s="3">
        <f>LN(spy500_descarga!B432/spy500_descarga!B431)</f>
        <v>2.9219103473825461E-3</v>
      </c>
      <c r="C431" s="3">
        <f>LN(spy500_descarga!C432/spy500_descarga!C431)</f>
        <v>1.3485029113594385E-2</v>
      </c>
      <c r="D431" s="3">
        <f>LN(spy500_descarga!D432/spy500_descarga!D431)</f>
        <v>-3.5517008956241661E-3</v>
      </c>
      <c r="E431" s="3">
        <f>LN(spy500_descarga!E432/spy500_descarga!E431)</f>
        <v>1.7328214714644324E-2</v>
      </c>
      <c r="F431" s="3">
        <f>LN(spy500_descarga!F432/spy500_descarga!F431)</f>
        <v>6.4526169867032065E-3</v>
      </c>
      <c r="G431" s="3">
        <f>LN(spy500_descarga!G432/spy500_descarga!G431)</f>
        <v>2.2437597720213337E-3</v>
      </c>
      <c r="H431" s="3">
        <f>LN(spy500_descarga!H432/spy500_descarga!H431)</f>
        <v>1.6395794174388655E-2</v>
      </c>
      <c r="I431" s="3">
        <f>LN(spy500_descarga!I432/spy500_descarga!I431)</f>
        <v>6.1365392270671783E-3</v>
      </c>
      <c r="J431" s="3">
        <f>LN(spy500_descarga!J432/spy500_descarga!J431)</f>
        <v>-1.2300294543228099E-2</v>
      </c>
      <c r="K431" s="3">
        <f>LN(spy500_descarga!K432/spy500_descarga!K431)</f>
        <v>-5.8734326846156806E-3</v>
      </c>
      <c r="L431" s="3">
        <f>LN(spy500_descarga!L432/spy500_descarga!L431)</f>
        <v>1.5216670424056934E-2</v>
      </c>
      <c r="M431" s="3">
        <f>LN(spy500_descarga!M432/spy500_descarga!M431)</f>
        <v>1.5485849208154031E-3</v>
      </c>
      <c r="N431" s="3">
        <f>LN(spy500_descarga!N432/spy500_descarga!N431)</f>
        <v>2.255826846733907E-2</v>
      </c>
      <c r="O431" s="3">
        <f>LN(spy500_descarga!O432/spy500_descarga!O431)</f>
        <v>-3.5353957533978608E-3</v>
      </c>
      <c r="P431" s="3">
        <f>LN(spy500_descarga!P432/spy500_descarga!P431)</f>
        <v>1.2761191275883443E-2</v>
      </c>
      <c r="Q431" s="3">
        <f>LN(spy500_descarga!Q432/spy500_descarga!Q431)</f>
        <v>-7.8441072878006758E-4</v>
      </c>
      <c r="R431" s="3">
        <f>LN(spy500_descarga!R432/spy500_descarga!R431)</f>
        <v>2.7823598597136422E-2</v>
      </c>
      <c r="S431" s="3">
        <f>LN(spy500_descarga!S432/spy500_descarga!S431)</f>
        <v>-1.4627117192639405E-3</v>
      </c>
      <c r="T431" s="3">
        <f>LN(spy500_descarga!T432/spy500_descarga!T431)</f>
        <v>3.276620319903248E-3</v>
      </c>
      <c r="U431" s="3">
        <f>LN(spy500_descarga!U432/spy500_descarga!U431)</f>
        <v>-3.7737224328111239E-3</v>
      </c>
      <c r="V431" s="3">
        <f>LN(spy500_descarga!V432/spy500_descarga!V431)</f>
        <v>8.0772136623658893E-3</v>
      </c>
      <c r="W431" s="3">
        <f>LN(spy500_descarga!W432/spy500_descarga!W431)</f>
        <v>-1.0933225182946656E-2</v>
      </c>
      <c r="X431" s="3">
        <f>LN(spy500_descarga!X432/spy500_descarga!X431)</f>
        <v>1.9535187699982116E-2</v>
      </c>
      <c r="Y431" s="3">
        <f>LN(spy500_descarga!Y432/spy500_descarga!Y431)</f>
        <v>-3.1419583252021862E-3</v>
      </c>
      <c r="Z431" s="3">
        <f>LN(spy500_descarga!Z432/spy500_descarga!Z431)</f>
        <v>-5.1122813907238953E-4</v>
      </c>
      <c r="AA431" s="3">
        <f>LN(spy500_descarga!AA432/spy500_descarga!AA431)</f>
        <v>1.2869656524326673E-2</v>
      </c>
      <c r="AB431" s="3">
        <f>LN(spy500_descarga!AB432/spy500_descarga!AB431)</f>
        <v>6.0897286651289424E-3</v>
      </c>
      <c r="AC431" s="3">
        <f>LN(spy500_descarga!AC432/spy500_descarga!AC431)</f>
        <v>1.6601529586119605E-2</v>
      </c>
      <c r="AD431" s="3">
        <f>LN(spy500_descarga!AD432/spy500_descarga!AD431)</f>
        <v>-5.48577222894292E-3</v>
      </c>
      <c r="AE431" s="3">
        <f>LN(spy500_descarga!AE432/spy500_descarga!AE431)</f>
        <v>2.4111391781164629E-2</v>
      </c>
      <c r="AF431" s="3">
        <f>LN(spy500_descarga!AF432/spy500_descarga!AF431)</f>
        <v>-4.1832653421342353E-3</v>
      </c>
      <c r="AG431" s="3">
        <f>LN(spy500_descarga!AG432/spy500_descarga!AG431)</f>
        <v>-3.3944985190221093E-3</v>
      </c>
      <c r="AH431" s="3">
        <f>LN(spy500_descarga!AH432/spy500_descarga!AH431)</f>
        <v>-6.8087797965934839E-3</v>
      </c>
      <c r="AI431" s="3">
        <f>LN(spy500_descarga!AI432/spy500_descarga!AI431)</f>
        <v>-2.9472186725408057E-3</v>
      </c>
      <c r="AJ431" s="3">
        <f>LN(spy500_descarga!AJ432/spy500_descarga!AJ431)</f>
        <v>-6.4738352526771637E-3</v>
      </c>
      <c r="AK431" s="3">
        <f>LN(spy500_descarga!AK432/spy500_descarga!AK431)</f>
        <v>-9.9756276850120305E-3</v>
      </c>
      <c r="AL431" s="3">
        <f>LN(spy500_descarga!AL432/spy500_descarga!AL431)</f>
        <v>9.4038650619914111E-3</v>
      </c>
      <c r="AM431" s="3">
        <f>LN(spy500_descarga!AM432/spy500_descarga!AM431)</f>
        <v>8.1294576365942891E-3</v>
      </c>
      <c r="AN431" s="3">
        <f>LN(spy500_descarga!AN432/spy500_descarga!AN431)</f>
        <v>1.0935842638766687E-2</v>
      </c>
      <c r="AO431" s="3">
        <f>LN(spy500_descarga!AO432/spy500_descarga!AO431)</f>
        <v>6.0979006984922726E-3</v>
      </c>
      <c r="AP431" s="3">
        <f>LN(spy500_descarga!AP432/spy500_descarga!AP431)</f>
        <v>1.6699191529205577E-2</v>
      </c>
      <c r="AQ431" s="3">
        <f>LN(spy500_descarga!AQ432/spy500_descarga!AQ431)</f>
        <v>-1.7858395985599863E-3</v>
      </c>
      <c r="AR431" s="3">
        <f>LN(spy500_descarga!AR432/spy500_descarga!AR431)</f>
        <v>1.074897719173528E-2</v>
      </c>
      <c r="AS431" s="3">
        <f>LN(spy500_descarga!AS432/spy500_descarga!AS431)</f>
        <v>1.1468714445154068E-2</v>
      </c>
      <c r="AT431" s="3">
        <f>LN(spy500_descarga!AT432/spy500_descarga!AT431)</f>
        <v>1.4003830696383437E-2</v>
      </c>
      <c r="AU431" s="3">
        <f>LN(spy500_descarga!AU432/spy500_descarga!AU431)</f>
        <v>1.0214637786231091E-2</v>
      </c>
      <c r="AV431" s="3">
        <f>LN(spy500_descarga!AV432/spy500_descarga!AV431)</f>
        <v>-1.7720672398379638E-2</v>
      </c>
      <c r="AW431" s="3">
        <f>LN(spy500_descarga!AW432/spy500_descarga!AW431)</f>
        <v>5.077985023456617E-3</v>
      </c>
      <c r="AX431" s="3">
        <f>LN(spy500_descarga!AX432/spy500_descarga!AX431)</f>
        <v>6.8198201225065725E-3</v>
      </c>
      <c r="AY431" s="3">
        <f>LN(spy500_descarga!AY432/spy500_descarga!AY431)</f>
        <v>-3.1639128456149293E-3</v>
      </c>
      <c r="AZ431" s="3">
        <f>LN(spy500_descarga!AZ432/spy500_descarga!AZ431)</f>
        <v>6.3745421134318919E-3</v>
      </c>
      <c r="BA431" s="3">
        <f>LN(spy500_descarga!BA432/spy500_descarga!BA431)</f>
        <v>2.893061504042993E-2</v>
      </c>
      <c r="BB431" s="3">
        <f>LN(spy500_descarga!BB432/spy500_descarga!BB431)</f>
        <v>7.7286988922673243E-3</v>
      </c>
      <c r="BC431" s="3">
        <f>LN(spy500_descarga!BC432/spy500_descarga!BC431)</f>
        <v>4.5582149493314109E-3</v>
      </c>
      <c r="BD431" s="3">
        <f>LN(spy500_descarga!BD432/spy500_descarga!BD431)</f>
        <v>3.8714551142531722E-2</v>
      </c>
      <c r="BE431" s="3">
        <f>LN(spy500_descarga!BE432/spy500_descarga!BE431)</f>
        <v>3.4900315130731662E-3</v>
      </c>
      <c r="BF431" s="3">
        <f>LN(spy500_descarga!BF432/spy500_descarga!BF431)</f>
        <v>1.2668760458935205E-2</v>
      </c>
      <c r="BG431" s="3">
        <f>LN(spy500_descarga!BG432/spy500_descarga!BG431)</f>
        <v>-2.2924043557013356E-4</v>
      </c>
      <c r="BH431" s="3">
        <f>LN(spy500_descarga!BH432/spy500_descarga!BH431)</f>
        <v>-5.4328001802439532E-2</v>
      </c>
      <c r="BI431" s="3">
        <f>LN(spy500_descarga!BI432/spy500_descarga!BI431)</f>
        <v>-1.9472529940485404E-2</v>
      </c>
      <c r="BJ431" s="3">
        <f>LN(spy500_descarga!BJ432/spy500_descarga!BJ431)</f>
        <v>7.3023280738592896E-3</v>
      </c>
      <c r="BK431" s="3">
        <f>LN(spy500_descarga!BK432/spy500_descarga!BK431)</f>
        <v>1.8002324211029763E-2</v>
      </c>
      <c r="BL431" s="3">
        <f>LN(spy500_descarga!BL432/spy500_descarga!BL431)</f>
        <v>4.0755183506982337E-3</v>
      </c>
      <c r="BM431" s="3">
        <f>LN(spy500_descarga!BM432/spy500_descarga!BM431)</f>
        <v>-5.5153215178850613E-3</v>
      </c>
      <c r="BN431" s="3">
        <f>LN(spy500_descarga!BN432/spy500_descarga!BN431)</f>
        <v>1.0848175698833682E-2</v>
      </c>
      <c r="BO431" s="3">
        <f>LN(spy500_descarga!BO432/spy500_descarga!BO431)</f>
        <v>2.0553260062640419E-3</v>
      </c>
      <c r="BP431" s="3">
        <f>LN(spy500_descarga!BP432/spy500_descarga!BP431)</f>
        <v>1.5901698872165346E-2</v>
      </c>
      <c r="BQ431" s="3" t="e">
        <f>LN(spy500_descarga!BQ432/spy500_descarga!BQ431)</f>
        <v>#DIV/0!</v>
      </c>
      <c r="BR431" s="3">
        <f>LN(spy500_descarga!BR432/spy500_descarga!BR431)</f>
        <v>2.5275372929566249E-3</v>
      </c>
      <c r="BS431" s="3">
        <f>LN(spy500_descarga!BS432/spy500_descarga!BS431)</f>
        <v>-2.286025987682508E-3</v>
      </c>
      <c r="BT431" s="3">
        <f>LN(spy500_descarga!BT432/spy500_descarga!BT431)</f>
        <v>1.1222088683354775E-2</v>
      </c>
      <c r="BU431" s="3">
        <f>LN(spy500_descarga!BU432/spy500_descarga!BU431)</f>
        <v>6.2244400556791769E-3</v>
      </c>
      <c r="BV431" s="3">
        <f>LN(spy500_descarga!BV432/spy500_descarga!BV431)</f>
        <v>-6.7405185327534872E-3</v>
      </c>
      <c r="BW431" s="3">
        <f>LN(spy500_descarga!BW432/spy500_descarga!BW431)</f>
        <v>-1.9989197044134373E-2</v>
      </c>
      <c r="BX431" s="3">
        <f>LN(spy500_descarga!BX432/spy500_descarga!BX431)</f>
        <v>3.3091256615918807E-3</v>
      </c>
      <c r="BY431" s="3">
        <f>LN(spy500_descarga!BY432/spy500_descarga!BY431)</f>
        <v>-1.4578748814595512E-2</v>
      </c>
      <c r="BZ431" s="3">
        <f>LN(spy500_descarga!BZ432/spy500_descarga!BZ431)</f>
        <v>-8.2087466010029794E-3</v>
      </c>
      <c r="CA431" s="3">
        <f>LN(spy500_descarga!CA432/spy500_descarga!CA431)</f>
        <v>-1.308072127076831E-3</v>
      </c>
      <c r="CB431" s="3">
        <f>LN(spy500_descarga!CB432/spy500_descarga!CB431)</f>
        <v>5.9694115954547558E-3</v>
      </c>
      <c r="CC431" s="3">
        <f>LN(spy500_descarga!CC432/spy500_descarga!CC431)</f>
        <v>7.3625364946258189E-3</v>
      </c>
      <c r="CD431" s="3" t="e">
        <f>LN(spy500_descarga!CD432/spy500_descarga!CD431)</f>
        <v>#DIV/0!</v>
      </c>
      <c r="CE431" s="3">
        <f>LN(spy500_descarga!CE432/spy500_descarga!CE431)</f>
        <v>1.1306775818568014E-2</v>
      </c>
      <c r="CF431" s="3">
        <f>LN(spy500_descarga!CF432/spy500_descarga!CF431)</f>
        <v>-6.6768328194338131E-3</v>
      </c>
      <c r="CG431" s="3">
        <f>LN(spy500_descarga!CG432/spy500_descarga!CG431)</f>
        <v>-5.1383087416889163E-3</v>
      </c>
      <c r="CH431" s="3">
        <f>LN(spy500_descarga!CH432/spy500_descarga!CH431)</f>
        <v>-1.0355999420888046E-3</v>
      </c>
      <c r="CI431" s="3">
        <f>LN(spy500_descarga!CI432/spy500_descarga!CI431)</f>
        <v>-3.5558611757141199E-3</v>
      </c>
      <c r="CJ431" s="3">
        <f>LN(spy500_descarga!CJ432/spy500_descarga!CJ431)</f>
        <v>1.9129960178232291E-2</v>
      </c>
      <c r="CK431" s="3">
        <f>LN(spy500_descarga!CK432/spy500_descarga!CK431)</f>
        <v>-1.7643813624320832E-2</v>
      </c>
      <c r="CL431" s="3">
        <f>LN(spy500_descarga!CL432/spy500_descarga!CL431)</f>
        <v>1.5822392442820146E-2</v>
      </c>
      <c r="CM431" s="3">
        <f>LN(spy500_descarga!CM432/spy500_descarga!CM431)</f>
        <v>1.2409055112000083E-2</v>
      </c>
      <c r="CN431" s="3">
        <f>LN(spy500_descarga!CN432/spy500_descarga!CN431)</f>
        <v>8.738330256899296E-3</v>
      </c>
      <c r="CO431" s="3">
        <f>LN(spy500_descarga!CO432/spy500_descarga!CO431)</f>
        <v>7.2712036778804507E-4</v>
      </c>
      <c r="CP431" s="3">
        <f>LN(spy500_descarga!CP432/spy500_descarga!CP431)</f>
        <v>-2.3367528680027179E-2</v>
      </c>
      <c r="CQ431" s="3">
        <f>LN(spy500_descarga!CQ432/spy500_descarga!CQ431)</f>
        <v>7.0661231393656862E-3</v>
      </c>
      <c r="CR431" s="3">
        <f>LN(spy500_descarga!CR432/spy500_descarga!CR431)</f>
        <v>0</v>
      </c>
      <c r="CS431" s="3">
        <f>LN(spy500_descarga!CS432/spy500_descarga!CS431)</f>
        <v>5.915679756018687E-3</v>
      </c>
      <c r="CT431" s="3">
        <f>LN(spy500_descarga!CT432/spy500_descarga!CT431)</f>
        <v>6.7912351643072714E-3</v>
      </c>
      <c r="CU431" s="3">
        <f>LN(spy500_descarga!CU432/spy500_descarga!CU431)</f>
        <v>-2.8047422889433463E-2</v>
      </c>
      <c r="CV431" s="3">
        <f>LN(spy500_descarga!CV432/spy500_descarga!CV431)</f>
        <v>1.7824908748601442E-2</v>
      </c>
      <c r="CW431" s="3">
        <f>LN(spy500_descarga!CW432/spy500_descarga!CW431)</f>
        <v>6.5113405728879515E-3</v>
      </c>
      <c r="CX431" s="3">
        <f>LN(spy500_descarga!CX432/spy500_descarga!CX431)</f>
        <v>-4.1456717855791851E-3</v>
      </c>
      <c r="CY431" s="3">
        <f>LN(spy500_descarga!CY432/spy500_descarga!CY431)</f>
        <v>-2.587693892761906E-2</v>
      </c>
      <c r="CZ431" s="3">
        <f>LN(spy500_descarga!CZ432/spy500_descarga!CZ431)</f>
        <v>8.5573626484360087E-3</v>
      </c>
      <c r="DA431" s="3">
        <f>LN(spy500_descarga!DA432/spy500_descarga!DA431)</f>
        <v>-8.1688437642092767E-4</v>
      </c>
      <c r="DB431" s="3">
        <f>LN(spy500_descarga!DB432/spy500_descarga!DB431)</f>
        <v>3.9371046532147658E-4</v>
      </c>
      <c r="DC431" s="3">
        <f>LN(spy500_descarga!DC432/spy500_descarga!DC431)</f>
        <v>3.7963396051976773E-3</v>
      </c>
      <c r="DD431" s="3">
        <f>LN(spy500_descarga!DD432/spy500_descarga!DD431)</f>
        <v>3.6592340004912467E-4</v>
      </c>
      <c r="DE431" s="3">
        <f>LN(spy500_descarga!DE432/spy500_descarga!DE431)</f>
        <v>1.337975025919572E-2</v>
      </c>
      <c r="DF431" s="3">
        <f>LN(spy500_descarga!DF432/spy500_descarga!DF431)</f>
        <v>1.8572477763857544E-2</v>
      </c>
      <c r="DG431" s="3">
        <f>LN(spy500_descarga!DG432/spy500_descarga!DG431)</f>
        <v>4.5088245115905895E-4</v>
      </c>
      <c r="DH431" s="3">
        <f>LN(spy500_descarga!DH432/spy500_descarga!DH431)</f>
        <v>3.9488078859147091E-3</v>
      </c>
      <c r="DI431" s="3">
        <f>LN(spy500_descarga!DI432/spy500_descarga!DI431)</f>
        <v>7.8984886308247921E-3</v>
      </c>
      <c r="DJ431" s="3">
        <f>LN(spy500_descarga!DJ432/spy500_descarga!DJ431)</f>
        <v>-3.7368410488221003E-3</v>
      </c>
      <c r="DK431" s="3">
        <f>LN(spy500_descarga!DK432/spy500_descarga!DK431)</f>
        <v>1.1251973043780549E-2</v>
      </c>
      <c r="DL431" s="3">
        <f>LN(spy500_descarga!DL432/spy500_descarga!DL431)</f>
        <v>1.0913465335396794E-3</v>
      </c>
      <c r="DM431" s="3">
        <f>LN(spy500_descarga!DM432/spy500_descarga!DM431)</f>
        <v>-8.2713320754780814E-3</v>
      </c>
      <c r="DN431" s="3">
        <f>LN(spy500_descarga!DN432/spy500_descarga!DN431)</f>
        <v>3.5791535995952019E-3</v>
      </c>
      <c r="DO431" s="3">
        <f>LN(spy500_descarga!DO432/spy500_descarga!DO431)</f>
        <v>-8.2294026486649831E-3</v>
      </c>
      <c r="DP431" s="3">
        <f>LN(spy500_descarga!DP432/spy500_descarga!DP431)</f>
        <v>-2.579756721013007E-3</v>
      </c>
      <c r="DQ431" s="3">
        <f>LN(spy500_descarga!DQ432/spy500_descarga!DQ431)</f>
        <v>-1.0063939472988356E-2</v>
      </c>
      <c r="DR431" s="3">
        <f>LN(spy500_descarga!DR432/spy500_descarga!DR431)</f>
        <v>-1.0772092480297509E-2</v>
      </c>
      <c r="DS431" s="3">
        <f>LN(spy500_descarga!DS432/spy500_descarga!DS431)</f>
        <v>9.2867446609359704E-3</v>
      </c>
      <c r="DT431" s="3" t="e">
        <f>LN(spy500_descarga!DT432/spy500_descarga!DT431)</f>
        <v>#DIV/0!</v>
      </c>
      <c r="DU431" s="3">
        <f>LN(spy500_descarga!DU432/spy500_descarga!DU431)</f>
        <v>-3.2748416455143179E-3</v>
      </c>
      <c r="DV431" s="3">
        <f>LN(spy500_descarga!DV432/spy500_descarga!DV431)</f>
        <v>-3.7483416448765281E-3</v>
      </c>
      <c r="DW431" s="3">
        <f>LN(spy500_descarga!DW432/spy500_descarga!DW431)</f>
        <v>4.5641952427101229E-3</v>
      </c>
      <c r="DX431" s="3">
        <f>LN(spy500_descarga!DX432/spy500_descarga!DX431)</f>
        <v>1.0700901669670087E-2</v>
      </c>
      <c r="DY431" s="3">
        <f>LN(spy500_descarga!DY432/spy500_descarga!DY431)</f>
        <v>8.2547886372181262E-3</v>
      </c>
      <c r="DZ431" s="3">
        <f>LN(spy500_descarga!DZ432/spy500_descarga!DZ431)</f>
        <v>9.2703229371219227E-3</v>
      </c>
      <c r="EA431" s="3">
        <f>LN(spy500_descarga!EA432/spy500_descarga!EA431)</f>
        <v>1.2572143492339944E-2</v>
      </c>
      <c r="EB431" s="3">
        <f>LN(spy500_descarga!EB432/spy500_descarga!EB431)</f>
        <v>1.1372717329825146E-2</v>
      </c>
      <c r="EC431" s="3">
        <f>LN(spy500_descarga!EC432/spy500_descarga!EC431)</f>
        <v>-6.9183382227814899E-3</v>
      </c>
      <c r="ED431" s="3">
        <f>LN(spy500_descarga!ED432/spy500_descarga!ED431)</f>
        <v>-5.8843238524853266E-3</v>
      </c>
      <c r="EE431" s="3">
        <f>LN(spy500_descarga!EE432/spy500_descarga!EE431)</f>
        <v>8.8610251083949283E-3</v>
      </c>
      <c r="EF431" s="3">
        <f>LN(spy500_descarga!EF432/spy500_descarga!EF431)</f>
        <v>3.118832057810409E-3</v>
      </c>
      <c r="EG431" s="3">
        <f>LN(spy500_descarga!EG432/spy500_descarga!EG431)</f>
        <v>-4.107614859463099E-2</v>
      </c>
      <c r="EH431" s="3">
        <f>LN(spy500_descarga!EH432/spy500_descarga!EH431)</f>
        <v>-1.1787038321173299E-2</v>
      </c>
      <c r="EI431" s="3">
        <f>LN(spy500_descarga!EI432/spy500_descarga!EI431)</f>
        <v>-4.2007268215455097E-3</v>
      </c>
      <c r="EJ431" s="3">
        <f>LN(spy500_descarga!EJ432/spy500_descarga!EJ431)</f>
        <v>1.7547500156621428E-2</v>
      </c>
      <c r="EK431" s="3">
        <f>LN(spy500_descarga!EK432/spy500_descarga!EK431)</f>
        <v>2.3384715618395245E-3</v>
      </c>
      <c r="EL431" s="3">
        <f>LN(spy500_descarga!EL432/spy500_descarga!EL431)</f>
        <v>1.4157948207146273E-3</v>
      </c>
      <c r="EM431" s="3">
        <f>LN(spy500_descarga!EM432/spy500_descarga!EM431)</f>
        <v>1.2606762837015255E-2</v>
      </c>
      <c r="EN431" s="3">
        <f>LN(spy500_descarga!EN432/spy500_descarga!EN431)</f>
        <v>1.2531858977440789E-3</v>
      </c>
      <c r="EO431" s="3">
        <f>LN(spy500_descarga!EO432/spy500_descarga!EO431)</f>
        <v>3.1393002723972697E-2</v>
      </c>
      <c r="EP431" s="3">
        <f>LN(spy500_descarga!EP432/spy500_descarga!EP431)</f>
        <v>1.0895755551727034E-2</v>
      </c>
      <c r="EQ431" s="3">
        <f>LN(spy500_descarga!EQ432/spy500_descarga!EQ431)</f>
        <v>-1.3849767994349255E-2</v>
      </c>
      <c r="ER431" s="3">
        <f>LN(spy500_descarga!ER432/spy500_descarga!ER431)</f>
        <v>-6.0828081334997662E-3</v>
      </c>
      <c r="ES431" s="3">
        <f>LN(spy500_descarga!ES432/spy500_descarga!ES431)</f>
        <v>-2.4961714102688826E-2</v>
      </c>
      <c r="ET431" s="3">
        <f>LN(spy500_descarga!ET432/spy500_descarga!ET431)</f>
        <v>-2.3483672315220295E-2</v>
      </c>
      <c r="EU431" s="3">
        <f>LN(spy500_descarga!EU432/spy500_descarga!EU431)</f>
        <v>-9.5826138469504562E-3</v>
      </c>
      <c r="EV431" s="3">
        <f>LN(spy500_descarga!EV432/spy500_descarga!EV431)</f>
        <v>-9.370771668191915E-3</v>
      </c>
      <c r="EW431" s="3">
        <f>LN(spy500_descarga!EW432/spy500_descarga!EW431)</f>
        <v>-2.2493138433024099E-2</v>
      </c>
      <c r="EX431" s="3">
        <f>LN(spy500_descarga!EX432/spy500_descarga!EX431)</f>
        <v>-1.842459219817378E-2</v>
      </c>
      <c r="EY431" s="3">
        <f>LN(spy500_descarga!EY432/spy500_descarga!EY431)</f>
        <v>5.549575711566012E-3</v>
      </c>
      <c r="EZ431" s="3">
        <f>LN(spy500_descarga!EZ432/spy500_descarga!EZ431)</f>
        <v>-2.5392122589849857E-3</v>
      </c>
      <c r="FA431" s="3">
        <f>LN(spy500_descarga!FA432/spy500_descarga!FA431)</f>
        <v>2.4871348628366985E-2</v>
      </c>
      <c r="FB431" s="3">
        <f>LN(spy500_descarga!FB432/spy500_descarga!FB431)</f>
        <v>-1.7636512142109825E-3</v>
      </c>
      <c r="FC431" s="3">
        <f>LN(spy500_descarga!FC432/spy500_descarga!FC431)</f>
        <v>-3.9262815103821803E-3</v>
      </c>
      <c r="FD431" s="3">
        <f>LN(spy500_descarga!FD432/spy500_descarga!FD431)</f>
        <v>-2.8516297785037372E-3</v>
      </c>
      <c r="FE431" s="3">
        <f>LN(spy500_descarga!FE432/spy500_descarga!FE431)</f>
        <v>2.0871856410762595E-2</v>
      </c>
      <c r="FF431" s="3">
        <f>LN(spy500_descarga!FF432/spy500_descarga!FF431)</f>
        <v>2.0648050592364758E-3</v>
      </c>
      <c r="FG431" s="3">
        <f>LN(spy500_descarga!FG432/spy500_descarga!FG431)</f>
        <v>1.4154146105818791E-2</v>
      </c>
      <c r="FH431" s="3">
        <f>LN(spy500_descarga!FH432/spy500_descarga!FH431)</f>
        <v>3.9105325661735642E-3</v>
      </c>
      <c r="FI431" s="3">
        <f>LN(spy500_descarga!FI432/spy500_descarga!FI431)</f>
        <v>-2.802226394342174E-3</v>
      </c>
      <c r="FJ431" s="3">
        <f>LN(spy500_descarga!FJ432/spy500_descarga!FJ431)</f>
        <v>7.4694576820964649E-3</v>
      </c>
      <c r="FK431" s="3">
        <f>LN(spy500_descarga!FK432/spy500_descarga!FK431)</f>
        <v>-8.0753121396546861E-4</v>
      </c>
      <c r="FL431" s="3">
        <f>LN(spy500_descarga!FL432/spy500_descarga!FL431)</f>
        <v>-7.6985803798412774E-3</v>
      </c>
      <c r="FM431" s="3">
        <f>LN(spy500_descarga!FM432/spy500_descarga!FM431)</f>
        <v>9.9624571387267272E-3</v>
      </c>
      <c r="FN431" s="3">
        <f>LN(spy500_descarga!FN432/spy500_descarga!FN431)</f>
        <v>2.7040499338690467E-2</v>
      </c>
      <c r="FO431" s="3">
        <f>LN(spy500_descarga!FO432/spy500_descarga!FO431)</f>
        <v>-1.2458861524159195E-2</v>
      </c>
      <c r="FP431" s="3">
        <f>LN(spy500_descarga!FP432/spy500_descarga!FP431)</f>
        <v>1.1184100744940162E-2</v>
      </c>
      <c r="FQ431" s="3">
        <f>LN(spy500_descarga!FQ432/spy500_descarga!FQ431)</f>
        <v>7.5516020884708671E-2</v>
      </c>
      <c r="FR431" s="3">
        <f>LN(spy500_descarga!FR432/spy500_descarga!FR431)</f>
        <v>-3.2594892378998044E-3</v>
      </c>
      <c r="FS431" s="3">
        <f>LN(spy500_descarga!FS432/spy500_descarga!FS431)</f>
        <v>-5.115989648357069E-3</v>
      </c>
      <c r="FT431" s="3">
        <f>LN(spy500_descarga!FT432/spy500_descarga!FT431)</f>
        <v>-2.0178467953444169E-3</v>
      </c>
      <c r="FU431" s="3">
        <f>LN(spy500_descarga!FU432/spy500_descarga!FU431)</f>
        <v>1.1006913726593466E-2</v>
      </c>
      <c r="FV431" s="3">
        <f>LN(spy500_descarga!FV432/spy500_descarga!FV431)</f>
        <v>4.3883692327707162E-2</v>
      </c>
      <c r="FW431" s="3">
        <f>LN(spy500_descarga!FW432/spy500_descarga!FW431)</f>
        <v>6.1494042325587299E-3</v>
      </c>
      <c r="FX431" s="3">
        <f>LN(spy500_descarga!FX432/spy500_descarga!FX431)</f>
        <v>-4.1589350348923693E-3</v>
      </c>
      <c r="FY431" s="3">
        <f>LN(spy500_descarga!FY432/spy500_descarga!FY431)</f>
        <v>1.9008868335989821E-2</v>
      </c>
      <c r="FZ431" s="3">
        <f>LN(spy500_descarga!FZ432/spy500_descarga!FZ431)</f>
        <v>2.9083565817577504E-3</v>
      </c>
      <c r="GA431" s="3">
        <f>LN(spy500_descarga!GA432/spy500_descarga!GA431)</f>
        <v>-1.898717881469679E-3</v>
      </c>
      <c r="GB431" s="3">
        <f>LN(spy500_descarga!GB432/spy500_descarga!GB431)</f>
        <v>3.4480603963726432E-3</v>
      </c>
      <c r="GC431" s="3">
        <f>LN(spy500_descarga!GC432/spy500_descarga!GC431)</f>
        <v>-1.242470995015231E-2</v>
      </c>
      <c r="GD431" s="3">
        <f>LN(spy500_descarga!GD432/spy500_descarga!GD431)</f>
        <v>3.2237559776956748E-2</v>
      </c>
      <c r="GE431" s="3">
        <f>LN(spy500_descarga!GE432/spy500_descarga!GE431)</f>
        <v>8.4472998089271355E-3</v>
      </c>
      <c r="GF431" s="3">
        <f>LN(spy500_descarga!GF432/spy500_descarga!GF431)</f>
        <v>-7.6628472631505139E-3</v>
      </c>
      <c r="GG431" s="3">
        <f>LN(spy500_descarga!GG432/spy500_descarga!GG431)</f>
        <v>8.590738036044673E-3</v>
      </c>
      <c r="GH431" s="3">
        <f>LN(spy500_descarga!GH432/spy500_descarga!GH431)</f>
        <v>-7.1128090916406173E-3</v>
      </c>
      <c r="GI431" s="3">
        <f>LN(spy500_descarga!GI432/spy500_descarga!GI431)</f>
        <v>1.4737296631200035E-2</v>
      </c>
      <c r="GJ431" s="3">
        <f>LN(spy500_descarga!GJ432/spy500_descarga!GJ431)</f>
        <v>4.1095806214733587E-3</v>
      </c>
      <c r="GK431" s="3">
        <f>LN(spy500_descarga!GK432/spy500_descarga!GK431)</f>
        <v>-4.3923322153753648E-3</v>
      </c>
      <c r="GL431" s="3">
        <f>LN(spy500_descarga!GL432/spy500_descarga!GL431)</f>
        <v>2.6453915940433597E-2</v>
      </c>
      <c r="GM431" s="3">
        <f>LN(spy500_descarga!GM432/spy500_descarga!GM431)</f>
        <v>0</v>
      </c>
      <c r="GN431" s="3">
        <f>LN(spy500_descarga!GN432/spy500_descarga!GN431)</f>
        <v>9.0243892445189215E-3</v>
      </c>
      <c r="GO431" s="3">
        <f>LN(spy500_descarga!GO432/spy500_descarga!GO431)</f>
        <v>-1.9597245298158976E-2</v>
      </c>
      <c r="GP431" s="3">
        <f>LN(spy500_descarga!GP432/spy500_descarga!GP431)</f>
        <v>9.7323816395124153E-3</v>
      </c>
      <c r="GQ431" s="3">
        <f>LN(spy500_descarga!GQ432/spy500_descarga!GQ431)</f>
        <v>1.6004858020395866E-2</v>
      </c>
      <c r="GR431" s="3">
        <f>LN(spy500_descarga!GR432/spy500_descarga!GR431)</f>
        <v>7.9628373221588642E-3</v>
      </c>
      <c r="GS431" s="3">
        <f>LN(spy500_descarga!GS432/spy500_descarga!GS431)</f>
        <v>3.2484849939228744E-3</v>
      </c>
      <c r="GT431" s="3">
        <f>LN(spy500_descarga!GT432/spy500_descarga!GT431)</f>
        <v>2.7567786869991347E-2</v>
      </c>
      <c r="GU431" s="3">
        <f>LN(spy500_descarga!GU432/spy500_descarga!GU431)</f>
        <v>-1.4369830654026068E-2</v>
      </c>
      <c r="GV431" s="3">
        <f>LN(spy500_descarga!GV432/spy500_descarga!GV431)</f>
        <v>-1.6867106763988891E-3</v>
      </c>
      <c r="GW431" s="3">
        <f>LN(spy500_descarga!GW432/spy500_descarga!GW431)</f>
        <v>-1.442295802801717E-2</v>
      </c>
      <c r="GX431" s="3">
        <f>LN(spy500_descarga!GX432/spy500_descarga!GX431)</f>
        <v>-1.4260150889741389E-2</v>
      </c>
      <c r="GY431" s="3">
        <f>LN(spy500_descarga!GY432/spy500_descarga!GY431)</f>
        <v>1.6411075975234862E-2</v>
      </c>
      <c r="GZ431" s="3">
        <f>LN(spy500_descarga!GZ432/spy500_descarga!GZ431)</f>
        <v>-4.4852516401143678E-3</v>
      </c>
      <c r="HA431" s="3">
        <f>LN(spy500_descarga!HA432/spy500_descarga!HA431)</f>
        <v>1.0290049270088872E-2</v>
      </c>
      <c r="HB431" s="3">
        <f>LN(spy500_descarga!HB432/spy500_descarga!HB431)</f>
        <v>1.2697262747244597E-2</v>
      </c>
      <c r="HC431" s="3">
        <f>LN(spy500_descarga!HC432/spy500_descarga!HC431)</f>
        <v>-1.2420901316372959E-2</v>
      </c>
      <c r="HD431" s="3">
        <f>LN(spy500_descarga!HD432/spy500_descarga!HD431)</f>
        <v>3.7185376028941496E-3</v>
      </c>
      <c r="HE431" s="3">
        <f>LN(spy500_descarga!HE432/spy500_descarga!HE431)</f>
        <v>9.1659649274186787E-3</v>
      </c>
      <c r="HF431" s="3">
        <f>LN(spy500_descarga!HF432/spy500_descarga!HF431)</f>
        <v>1.0987294093707923E-2</v>
      </c>
      <c r="HG431" s="3">
        <f>LN(spy500_descarga!HG432/spy500_descarga!HG431)</f>
        <v>-1.157661624050816E-2</v>
      </c>
      <c r="HH431" s="3">
        <f>LN(spy500_descarga!HH432/spy500_descarga!HH431)</f>
        <v>-1.6419096169807756E-2</v>
      </c>
      <c r="HI431" s="3">
        <f>LN(spy500_descarga!HI432/spy500_descarga!HI431)</f>
        <v>5.573742946698863E-3</v>
      </c>
      <c r="HJ431" s="3">
        <f>LN(spy500_descarga!HJ432/spy500_descarga!HJ431)</f>
        <v>-3.4840326094896798E-3</v>
      </c>
      <c r="HK431" s="3">
        <f>LN(spy500_descarga!HK432/spy500_descarga!HK431)</f>
        <v>-3.2678264295471285E-3</v>
      </c>
      <c r="HL431" s="3">
        <f>LN(spy500_descarga!HL432/spy500_descarga!HL431)</f>
        <v>1.6342245971306998E-3</v>
      </c>
      <c r="HM431" s="3">
        <f>LN(spy500_descarga!HM432/spy500_descarga!HM431)</f>
        <v>4.1149414552954251E-3</v>
      </c>
      <c r="HN431" s="3">
        <f>LN(spy500_descarga!HN432/spy500_descarga!HN431)</f>
        <v>4.0800959253906907E-2</v>
      </c>
      <c r="HO431" s="3">
        <f>LN(spy500_descarga!HO432/spy500_descarga!HO431)</f>
        <v>4.2918894315172665E-3</v>
      </c>
      <c r="HP431" s="3">
        <f>LN(spy500_descarga!HP432/spy500_descarga!HP431)</f>
        <v>1.4388733837754556E-2</v>
      </c>
      <c r="HQ431" s="3">
        <f>LN(spy500_descarga!HQ432/spy500_descarga!HQ431)</f>
        <v>1.6732414019877491E-3</v>
      </c>
      <c r="HR431" s="3">
        <f>LN(spy500_descarga!HR432/spy500_descarga!HR431)</f>
        <v>2.4289130586030133E-2</v>
      </c>
      <c r="HS431" s="3">
        <f>LN(spy500_descarga!HS432/spy500_descarga!HS431)</f>
        <v>4.5439308706877882E-3</v>
      </c>
      <c r="HT431" s="3">
        <f>LN(spy500_descarga!HT432/spy500_descarga!HT431)</f>
        <v>2.4717361050773923E-2</v>
      </c>
      <c r="HU431" s="3">
        <f>LN(spy500_descarga!HU432/spy500_descarga!HU431)</f>
        <v>6.0596331326753976E-3</v>
      </c>
      <c r="HV431" s="3">
        <f>LN(spy500_descarga!HV432/spy500_descarga!HV431)</f>
        <v>4.1793911609242455E-3</v>
      </c>
      <c r="HW431" s="3">
        <f>LN(spy500_descarga!HW432/spy500_descarga!HW431)</f>
        <v>1.1637732417090535E-2</v>
      </c>
      <c r="HX431" s="3">
        <f>LN(spy500_descarga!HX432/spy500_descarga!HX431)</f>
        <v>-7.1272118393940643E-3</v>
      </c>
      <c r="HY431" s="3">
        <f>LN(spy500_descarga!HY432/spy500_descarga!HY431)</f>
        <v>-1.2846591721014353E-2</v>
      </c>
      <c r="HZ431" s="3">
        <f>LN(spy500_descarga!HZ432/spy500_descarga!HZ431)</f>
        <v>-5.6184275330080974E-3</v>
      </c>
      <c r="IA431" s="3">
        <f>LN(spy500_descarga!IA432/spy500_descarga!IA431)</f>
        <v>-3.5090634206713309E-3</v>
      </c>
      <c r="IB431" s="3">
        <f>LN(spy500_descarga!IB432/spy500_descarga!IB431)</f>
        <v>4.5844702446396117E-3</v>
      </c>
      <c r="IC431" s="3">
        <f>LN(spy500_descarga!IC432/spy500_descarga!IC431)</f>
        <v>6.9744835178255126E-3</v>
      </c>
      <c r="ID431" s="3">
        <f>LN(spy500_descarga!ID432/spy500_descarga!ID431)</f>
        <v>-1.9795277038676257E-3</v>
      </c>
      <c r="IE431" s="3">
        <f>LN(spy500_descarga!IE432/spy500_descarga!IE431)</f>
        <v>-5.0950201936284089E-3</v>
      </c>
      <c r="IF431" s="3">
        <f>LN(spy500_descarga!IF432/spy500_descarga!IF431)</f>
        <v>1.4466409514883065E-3</v>
      </c>
      <c r="IG431" s="3">
        <f>LN(spy500_descarga!IG432/spy500_descarga!IG431)</f>
        <v>1.3628361721550086E-2</v>
      </c>
      <c r="IH431" s="3">
        <f>LN(spy500_descarga!IH432/spy500_descarga!IH431)</f>
        <v>-8.4910034495637287E-3</v>
      </c>
      <c r="II431" s="3">
        <f>LN(spy500_descarga!II432/spy500_descarga!II431)</f>
        <v>9.0742825685956215E-3</v>
      </c>
      <c r="IJ431" s="3">
        <f>LN(spy500_descarga!IJ432/spy500_descarga!IJ431)</f>
        <v>1.6415971336475564E-2</v>
      </c>
      <c r="IK431" s="3">
        <f>LN(spy500_descarga!IK432/spy500_descarga!IK431)</f>
        <v>2.8911864223759185E-3</v>
      </c>
      <c r="IL431" s="3">
        <f>LN(spy500_descarga!IL432/spy500_descarga!IL431)</f>
        <v>-8.0043292248815987E-3</v>
      </c>
      <c r="IM431" s="3">
        <f>LN(spy500_descarga!IM432/spy500_descarga!IM431)</f>
        <v>1.7407900007481623E-2</v>
      </c>
      <c r="IN431" s="3">
        <f>LN(spy500_descarga!IN432/spy500_descarga!IN431)</f>
        <v>-2.9175862233531683E-4</v>
      </c>
      <c r="IO431" s="3">
        <f>LN(spy500_descarga!IO432/spy500_descarga!IO431)</f>
        <v>-2.5314833541172296E-3</v>
      </c>
      <c r="IP431" s="3">
        <f>LN(spy500_descarga!IP432/spy500_descarga!IP431)</f>
        <v>4.7259923223415164E-3</v>
      </c>
      <c r="IQ431" s="3">
        <f>LN(spy500_descarga!IQ432/spy500_descarga!IQ431)</f>
        <v>9.7135817920466598E-3</v>
      </c>
      <c r="IR431" s="3">
        <f>LN(spy500_descarga!IR432/spy500_descarga!IR431)</f>
        <v>-1.9969508469871774E-3</v>
      </c>
      <c r="IS431" s="3">
        <f>LN(spy500_descarga!IS432/spy500_descarga!IS431)</f>
        <v>8.0668119868480079E-3</v>
      </c>
      <c r="IT431" s="3">
        <f>LN(spy500_descarga!IT432/spy500_descarga!IT431)</f>
        <v>8.5925049275935913E-3</v>
      </c>
      <c r="IU431" s="3">
        <f>LN(spy500_descarga!IU432/spy500_descarga!IU431)</f>
        <v>-7.5789977244193948E-3</v>
      </c>
      <c r="IV431" s="3">
        <f>LN(spy500_descarga!IV432/spy500_descarga!IV431)</f>
        <v>4.5150968171172199E-3</v>
      </c>
      <c r="IW431" s="3">
        <f>LN(spy500_descarga!IW432/spy500_descarga!IW431)</f>
        <v>1.0741246273512611E-3</v>
      </c>
      <c r="IX431" s="3">
        <f>LN(spy500_descarga!IX432/spy500_descarga!IX431)</f>
        <v>1.2550643503314732E-3</v>
      </c>
      <c r="IY431" s="3">
        <f>LN(spy500_descarga!IY432/spy500_descarga!IY431)</f>
        <v>2.7707959797515177E-3</v>
      </c>
      <c r="IZ431" s="3">
        <f>LN(spy500_descarga!IZ432/spy500_descarga!IZ431)</f>
        <v>7.7737998066173411E-3</v>
      </c>
      <c r="JA431" s="3">
        <f>LN(spy500_descarga!JA432/spy500_descarga!JA431)</f>
        <v>7.147827243755886E-3</v>
      </c>
      <c r="JB431" s="3">
        <f>LN(spy500_descarga!JB432/spy500_descarga!JB431)</f>
        <v>2.2472837940361933E-2</v>
      </c>
      <c r="JC431" s="3">
        <f>LN(spy500_descarga!JC432/spy500_descarga!JC431)</f>
        <v>9.4822845208677332E-3</v>
      </c>
      <c r="JD431" s="3">
        <f>LN(spy500_descarga!JD432/spy500_descarga!JD431)</f>
        <v>-2.2784565966437846E-3</v>
      </c>
      <c r="JE431" s="3">
        <f>LN(spy500_descarga!JE432/spy500_descarga!JE431)</f>
        <v>7.9096789261145547E-3</v>
      </c>
      <c r="JF431" s="3">
        <f>LN(spy500_descarga!JF432/spy500_descarga!JF431)</f>
        <v>4.0069927607158679E-3</v>
      </c>
      <c r="JG431" s="3">
        <f>LN(spy500_descarga!JG432/spy500_descarga!JG431)</f>
        <v>1.7170756167929253E-2</v>
      </c>
      <c r="JH431" s="3">
        <f>LN(spy500_descarga!JH432/spy500_descarga!JH431)</f>
        <v>2.2085715825259362E-4</v>
      </c>
      <c r="JI431" s="3">
        <f>LN(spy500_descarga!JI432/spy500_descarga!JI431)</f>
        <v>9.8407949442327588E-4</v>
      </c>
      <c r="JJ431" s="3">
        <f>LN(spy500_descarga!JJ432/spy500_descarga!JJ431)</f>
        <v>-1.6876166682365357E-2</v>
      </c>
      <c r="JK431" s="3">
        <f>LN(spy500_descarga!JK432/spy500_descarga!JK431)</f>
        <v>1.2285246681607623E-3</v>
      </c>
      <c r="JL431" s="3">
        <f>LN(spy500_descarga!JL432/spy500_descarga!JL431)</f>
        <v>9.6385739543228179E-3</v>
      </c>
      <c r="JM431" s="3">
        <f>LN(spy500_descarga!JM432/spy500_descarga!JM431)</f>
        <v>5.6550593074077248E-3</v>
      </c>
      <c r="JN431" s="3">
        <f>LN(spy500_descarga!JN432/spy500_descarga!JN431)</f>
        <v>1.7616656061709465E-2</v>
      </c>
      <c r="JO431" s="3">
        <f>LN(spy500_descarga!JO432/spy500_descarga!JO431)</f>
        <v>-2.5593668329321516E-3</v>
      </c>
      <c r="JP431" s="3">
        <f>LN(spy500_descarga!JP432/spy500_descarga!JP431)</f>
        <v>-8.0646161757165283E-3</v>
      </c>
      <c r="JQ431" s="3">
        <f>LN(spy500_descarga!JQ432/spy500_descarga!JQ431)</f>
        <v>-2.7063535962636594E-3</v>
      </c>
      <c r="JR431" s="3">
        <f>LN(spy500_descarga!JR432/spy500_descarga!JR431)</f>
        <v>8.9938057531114136E-4</v>
      </c>
      <c r="JS431" s="3">
        <f>LN(spy500_descarga!JS432/spy500_descarga!JS431)</f>
        <v>2.1784830917514132E-2</v>
      </c>
      <c r="JT431" s="3">
        <f>LN(spy500_descarga!JT432/spy500_descarga!JT431)</f>
        <v>1.1245033685593944E-2</v>
      </c>
      <c r="JU431" s="3">
        <f>LN(spy500_descarga!JU432/spy500_descarga!JU431)</f>
        <v>1.7734390876624435E-2</v>
      </c>
      <c r="JV431" s="3">
        <f>LN(spy500_descarga!JV432/spy500_descarga!JV431)</f>
        <v>-1.2497563283449588E-2</v>
      </c>
      <c r="JW431" s="3">
        <f>LN(spy500_descarga!JW432/spy500_descarga!JW431)</f>
        <v>2.3885191149563785E-2</v>
      </c>
      <c r="JX431" s="3">
        <f>LN(spy500_descarga!JX432/spy500_descarga!JX431)</f>
        <v>8.4001504058965545E-3</v>
      </c>
      <c r="JY431" s="3">
        <f>LN(spy500_descarga!JY432/spy500_descarga!JY431)</f>
        <v>1.1680875854457177E-2</v>
      </c>
      <c r="JZ431" s="3">
        <f>LN(spy500_descarga!JZ432/spy500_descarga!JZ431)</f>
        <v>-6.1265813528128335E-3</v>
      </c>
      <c r="KA431" s="3">
        <f>LN(spy500_descarga!KA432/spy500_descarga!KA431)</f>
        <v>-3.7635771354133464E-2</v>
      </c>
      <c r="KB431" s="3">
        <f>LN(spy500_descarga!KB432/spy500_descarga!KB431)</f>
        <v>4.3384067393160411E-3</v>
      </c>
      <c r="KC431" s="3">
        <f>LN(spy500_descarga!KC432/spy500_descarga!KC431)</f>
        <v>-5.1479487102359327E-2</v>
      </c>
      <c r="KD431" s="3">
        <f>LN(spy500_descarga!KD432/spy500_descarga!KD431)</f>
        <v>1.2672121798043811E-2</v>
      </c>
      <c r="KE431" s="3">
        <f>LN(spy500_descarga!KE432/spy500_descarga!KE431)</f>
        <v>-2.2590194437159361E-3</v>
      </c>
      <c r="KF431" s="3">
        <f>LN(spy500_descarga!KF432/spy500_descarga!KF431)</f>
        <v>-2.1641872116316871E-3</v>
      </c>
      <c r="KG431" s="3">
        <f>LN(spy500_descarga!KG432/spy500_descarga!KG431)</f>
        <v>-5.72177323786625E-4</v>
      </c>
      <c r="KH431" s="3">
        <f>LN(spy500_descarga!KH432/spy500_descarga!KH431)</f>
        <v>-3.5111736127669013E-3</v>
      </c>
      <c r="KI431" s="3">
        <f>LN(spy500_descarga!KI432/spy500_descarga!KI431)</f>
        <v>-8.0404013023082522E-3</v>
      </c>
      <c r="KJ431" s="3">
        <f>LN(spy500_descarga!KJ432/spy500_descarga!KJ431)</f>
        <v>1.4164939142855708E-2</v>
      </c>
      <c r="KK431" s="3">
        <f>LN(spy500_descarga!KK432/spy500_descarga!KK431)</f>
        <v>-4.9467623092887981E-3</v>
      </c>
      <c r="KL431" s="3">
        <f>LN(spy500_descarga!KL432/spy500_descarga!KL431)</f>
        <v>4.2686367822221835E-2</v>
      </c>
      <c r="KM431" s="3">
        <f>LN(spy500_descarga!KM432/spy500_descarga!KM431)</f>
        <v>8.9143385358591305E-3</v>
      </c>
      <c r="KN431" s="3">
        <f>LN(spy500_descarga!KN432/spy500_descarga!KN431)</f>
        <v>-8.2889455094513169E-3</v>
      </c>
      <c r="KO431" s="3">
        <f>LN(spy500_descarga!KO432/spy500_descarga!KO431)</f>
        <v>5.5246640666186675E-2</v>
      </c>
      <c r="KP431" s="3">
        <f>LN(spy500_descarga!KP432/spy500_descarga!KP431)</f>
        <v>5.6698072365152837E-3</v>
      </c>
      <c r="KQ431" s="3">
        <f>LN(spy500_descarga!KQ432/spy500_descarga!KQ431)</f>
        <v>-6.919289542639674E-3</v>
      </c>
      <c r="KR431" s="3">
        <f>LN(spy500_descarga!KR432/spy500_descarga!KR431)</f>
        <v>-3.088425844051891E-3</v>
      </c>
      <c r="KS431" s="3">
        <f>LN(spy500_descarga!KS432/spy500_descarga!KS431)</f>
        <v>5.4991972303599802E-3</v>
      </c>
      <c r="KT431" s="3">
        <f>LN(spy500_descarga!KT432/spy500_descarga!KT431)</f>
        <v>-7.4326975126467933E-3</v>
      </c>
      <c r="KU431" s="3">
        <f>LN(spy500_descarga!KU432/spy500_descarga!KU431)</f>
        <v>-9.5456588652619388E-3</v>
      </c>
      <c r="KV431" s="3">
        <f>LN(spy500_descarga!KV432/spy500_descarga!KV431)</f>
        <v>-4.9858140194982748E-4</v>
      </c>
      <c r="KW431" s="3">
        <f>LN(spy500_descarga!KW432/spy500_descarga!KW431)</f>
        <v>8.5985375233460226E-3</v>
      </c>
      <c r="KX431" s="3">
        <f>LN(spy500_descarga!KX432/spy500_descarga!KX431)</f>
        <v>1.5867929394153019E-2</v>
      </c>
      <c r="KY431" s="3">
        <f>LN(spy500_descarga!KY432/spy500_descarga!KY431)</f>
        <v>-2.3965017615862286E-3</v>
      </c>
      <c r="KZ431" s="3">
        <f>LN(spy500_descarga!KZ432/spy500_descarga!KZ431)</f>
        <v>1.204430435830472E-2</v>
      </c>
      <c r="LA431" s="3">
        <f>LN(spy500_descarga!LA432/spy500_descarga!LA431)</f>
        <v>-1.2780035357165645E-2</v>
      </c>
      <c r="LB431" s="3">
        <f>LN(spy500_descarga!LB432/spy500_descarga!LB431)</f>
        <v>8.0874075689320746E-3</v>
      </c>
      <c r="LC431" s="3">
        <f>LN(spy500_descarga!LC432/spy500_descarga!LC431)</f>
        <v>-1.2619034939008323E-3</v>
      </c>
      <c r="LD431" s="3">
        <f>LN(spy500_descarga!LD432/spy500_descarga!LD431)</f>
        <v>3.164948041334073E-2</v>
      </c>
      <c r="LE431" s="3">
        <f>LN(spy500_descarga!LE432/spy500_descarga!LE431)</f>
        <v>2.0093699817286125E-3</v>
      </c>
      <c r="LF431" s="3">
        <f>LN(spy500_descarga!LF432/spy500_descarga!LF431)</f>
        <v>-1.656715666869946E-3</v>
      </c>
      <c r="LG431" s="3">
        <f>LN(spy500_descarga!LG432/spy500_descarga!LG431)</f>
        <v>7.956171172192654E-3</v>
      </c>
      <c r="LH431" s="3">
        <f>LN(spy500_descarga!LH432/spy500_descarga!LH431)</f>
        <v>7.9944726433535448E-3</v>
      </c>
      <c r="LI431" s="3">
        <f>LN(spy500_descarga!LI432/spy500_descarga!LI431)</f>
        <v>-1.115358224246968E-2</v>
      </c>
      <c r="LJ431" s="3">
        <f>LN(spy500_descarga!LJ432/spy500_descarga!LJ431)</f>
        <v>-1.3689122468987725E-2</v>
      </c>
      <c r="LK431" s="3">
        <f>LN(spy500_descarga!LK432/spy500_descarga!LK431)</f>
        <v>5.6491510696488013E-3</v>
      </c>
      <c r="LL431" s="3">
        <f>LN(spy500_descarga!LL432/spy500_descarga!LL431)</f>
        <v>-2.0565066884858157E-3</v>
      </c>
      <c r="LM431" s="3">
        <f>LN(spy500_descarga!LM432/spy500_descarga!LM431)</f>
        <v>1.17467143943914E-2</v>
      </c>
      <c r="LN431" s="3">
        <f>LN(spy500_descarga!LN432/spy500_descarga!LN431)</f>
        <v>-1.5269755943929028E-2</v>
      </c>
      <c r="LO431" s="3">
        <f>LN(spy500_descarga!LO432/spy500_descarga!LO431)</f>
        <v>-5.4615066270846746E-3</v>
      </c>
      <c r="LP431" s="3">
        <f>LN(spy500_descarga!LP432/spy500_descarga!LP431)</f>
        <v>1.4855098551999547E-2</v>
      </c>
      <c r="LQ431" s="3">
        <f>LN(spy500_descarga!LQ432/spy500_descarga!LQ431)</f>
        <v>1.1780594087430317E-2</v>
      </c>
      <c r="LR431" s="3">
        <f>LN(spy500_descarga!LR432/spy500_descarga!LR431)</f>
        <v>8.4313045775344011E-3</v>
      </c>
      <c r="LS431" s="3">
        <f>LN(spy500_descarga!LS432/spy500_descarga!LS431)</f>
        <v>6.9978800875730187E-4</v>
      </c>
      <c r="LT431" s="3">
        <f>LN(spy500_descarga!LT432/spy500_descarga!LT431)</f>
        <v>2.3265054531684544E-2</v>
      </c>
      <c r="LU431" s="3">
        <f>LN(spy500_descarga!LU432/spy500_descarga!LU431)</f>
        <v>2.9771963351904857E-3</v>
      </c>
      <c r="LV431" s="3">
        <f>LN(spy500_descarga!LV432/spy500_descarga!LV431)</f>
        <v>-6.0675697505122028E-3</v>
      </c>
      <c r="LW431" s="3">
        <f>LN(spy500_descarga!LW432/spy500_descarga!LW431)</f>
        <v>-2.7218996654626425E-2</v>
      </c>
      <c r="LX431" s="3">
        <f>LN(spy500_descarga!LX432/spy500_descarga!LX431)</f>
        <v>1.1387245372320315E-3</v>
      </c>
      <c r="LY431" s="3">
        <f>LN(spy500_descarga!LY432/spy500_descarga!LY431)</f>
        <v>-6.5076568255487246E-3</v>
      </c>
      <c r="LZ431" s="3">
        <f>LN(spy500_descarga!LZ432/spy500_descarga!LZ431)</f>
        <v>-1.6255747894265208E-3</v>
      </c>
      <c r="MA431" s="3">
        <f>LN(spy500_descarga!MA432/spy500_descarga!MA431)</f>
        <v>5.580246388724351E-3</v>
      </c>
      <c r="MB431" s="3">
        <f>LN(spy500_descarga!MB432/spy500_descarga!MB431)</f>
        <v>1.5530884524115244E-2</v>
      </c>
      <c r="MC431" s="3">
        <f>LN(spy500_descarga!MC432/spy500_descarga!MC431)</f>
        <v>2.6629940341975152E-3</v>
      </c>
      <c r="MD431" s="3">
        <f>LN(spy500_descarga!MD432/spy500_descarga!MD431)</f>
        <v>-3.0131737103148124E-2</v>
      </c>
      <c r="ME431" s="3">
        <f>LN(spy500_descarga!ME432/spy500_descarga!ME431)</f>
        <v>-1.6327035826459147E-3</v>
      </c>
      <c r="MF431" s="3">
        <f>LN(spy500_descarga!MF432/spy500_descarga!MF431)</f>
        <v>2.2215695701210537E-3</v>
      </c>
      <c r="MG431" s="3">
        <f>LN(spy500_descarga!MG432/spy500_descarga!MG431)</f>
        <v>3.1842742241550283E-3</v>
      </c>
      <c r="MH431" s="3">
        <f>LN(spy500_descarga!MH432/spy500_descarga!MH431)</f>
        <v>-2.1539276683807347E-2</v>
      </c>
      <c r="MI431" s="3">
        <f>LN(spy500_descarga!MI432/spy500_descarga!MI431)</f>
        <v>6.0402608042197721E-2</v>
      </c>
      <c r="MJ431" s="3">
        <f>LN(spy500_descarga!MJ432/spy500_descarga!MJ431)</f>
        <v>3.8297262653784496E-3</v>
      </c>
      <c r="MK431" s="3">
        <f>LN(spy500_descarga!MK432/spy500_descarga!MK431)</f>
        <v>1.0668714766717149E-2</v>
      </c>
      <c r="ML431" s="3">
        <f>LN(spy500_descarga!ML432/spy500_descarga!ML431)</f>
        <v>-1.9049644182597518E-2</v>
      </c>
      <c r="MM431" s="3">
        <f>LN(spy500_descarga!MM432/spy500_descarga!MM431)</f>
        <v>-1.7710908994313816E-2</v>
      </c>
      <c r="MN431" s="3">
        <f>LN(spy500_descarga!MN432/spy500_descarga!MN431)</f>
        <v>-1.9401466443498813E-2</v>
      </c>
      <c r="MO431" s="3">
        <f>LN(spy500_descarga!MO432/spy500_descarga!MO431)</f>
        <v>5.0385678606693712E-2</v>
      </c>
      <c r="MP431" s="3">
        <f>LN(spy500_descarga!MP432/spy500_descarga!MP431)</f>
        <v>9.8512933383901515E-3</v>
      </c>
      <c r="MQ431" s="3">
        <f>LN(spy500_descarga!MQ432/spy500_descarga!MQ431)</f>
        <v>5.4284495895475455E-3</v>
      </c>
      <c r="MR431" s="3">
        <f>LN(spy500_descarga!MR432/spy500_descarga!MR431)</f>
        <v>1.1837448805406915E-2</v>
      </c>
      <c r="MS431" s="3">
        <f>LN(spy500_descarga!MS432/spy500_descarga!MS431)</f>
        <v>-1.2959908608469463E-2</v>
      </c>
      <c r="MT431" s="3">
        <f>LN(spy500_descarga!MT432/spy500_descarga!MT431)</f>
        <v>1.924323010847824E-2</v>
      </c>
      <c r="MU431" s="3">
        <f>LN(spy500_descarga!MU432/spy500_descarga!MU431)</f>
        <v>1.1579858276185037E-3</v>
      </c>
      <c r="MV431" s="3">
        <f>LN(spy500_descarga!MV432/spy500_descarga!MV431)</f>
        <v>1.5735677408581106E-2</v>
      </c>
      <c r="MW431" s="3">
        <f>LN(spy500_descarga!MW432/spy500_descarga!MW431)</f>
        <v>9.8940447854995936E-3</v>
      </c>
      <c r="MX431" s="3">
        <f>LN(spy500_descarga!MX432/spy500_descarga!MX431)</f>
        <v>-2.3544395824152548E-3</v>
      </c>
      <c r="MY431" s="3">
        <f>LN(spy500_descarga!MY432/spy500_descarga!MY431)</f>
        <v>6.8642810252809924E-3</v>
      </c>
      <c r="MZ431" s="3">
        <f>LN(spy500_descarga!MZ432/spy500_descarga!MZ431)</f>
        <v>-4.5530478336908205E-3</v>
      </c>
      <c r="NA431" s="3">
        <f>LN(spy500_descarga!NA432/spy500_descarga!NA431)</f>
        <v>5.2957356834756495E-3</v>
      </c>
      <c r="NB431" s="3">
        <f>LN(spy500_descarga!NB432/spy500_descarga!NB431)</f>
        <v>-1.4345319537147735E-2</v>
      </c>
      <c r="NC431" s="3">
        <f>LN(spy500_descarga!NC432/spy500_descarga!NC431)</f>
        <v>1.0313677650137844E-3</v>
      </c>
      <c r="ND431" s="3">
        <f>LN(spy500_descarga!ND432/spy500_descarga!ND431)</f>
        <v>2.7554882816872538E-2</v>
      </c>
      <c r="NE431" s="3">
        <f>LN(spy500_descarga!NE432/spy500_descarga!NE431)</f>
        <v>-2.0524458641079675E-4</v>
      </c>
      <c r="NF431" s="3">
        <f>LN(spy500_descarga!NF432/spy500_descarga!NF431)</f>
        <v>3.1263731264267042E-2</v>
      </c>
      <c r="NG431" s="3">
        <f>LN(spy500_descarga!NG432/spy500_descarga!NG431)</f>
        <v>1.168459211029047E-2</v>
      </c>
      <c r="NH431" s="3">
        <f>LN(spy500_descarga!NH432/spy500_descarga!NH431)</f>
        <v>5.0579785977524841E-3</v>
      </c>
      <c r="NI431" s="3">
        <f>LN(spy500_descarga!NI432/spy500_descarga!NI431)</f>
        <v>-9.2458573843597815E-3</v>
      </c>
      <c r="NJ431" s="3">
        <f>LN(spy500_descarga!NJ432/spy500_descarga!NJ431)</f>
        <v>3.554144844911767E-2</v>
      </c>
      <c r="NK431" s="3">
        <f>LN(spy500_descarga!NK432/spy500_descarga!NK431)</f>
        <v>-2.6832008175565994E-3</v>
      </c>
      <c r="NL431" s="3">
        <f>LN(spy500_descarga!NL432/spy500_descarga!NL431)</f>
        <v>1.9443505549351373E-2</v>
      </c>
      <c r="NM431" s="3">
        <f>LN(spy500_descarga!NM432/spy500_descarga!NM431)</f>
        <v>-1.3797881777740113E-4</v>
      </c>
      <c r="NN431" s="3">
        <f>LN(spy500_descarga!NN432/spy500_descarga!NN431)</f>
        <v>6.9084584769366604E-3</v>
      </c>
      <c r="NO431" s="3">
        <f>LN(spy500_descarga!NO432/spy500_descarga!NO431)</f>
        <v>1.1825189301530518E-3</v>
      </c>
      <c r="NP431" s="3">
        <f>LN(spy500_descarga!NP432/spy500_descarga!NP431)</f>
        <v>2.6839050604882597E-3</v>
      </c>
      <c r="NQ431" s="3">
        <f>LN(spy500_descarga!NQ432/spy500_descarga!NQ431)</f>
        <v>2.8293958245146987E-2</v>
      </c>
      <c r="NR431" s="3">
        <f>LN(spy500_descarga!NR432/spy500_descarga!NR431)</f>
        <v>-6.3772245954368941E-3</v>
      </c>
      <c r="NS431" s="3">
        <f>LN(spy500_descarga!NS432/spy500_descarga!NS431)</f>
        <v>3.3701550466209663E-3</v>
      </c>
      <c r="NT431" s="3">
        <f>LN(spy500_descarga!NT432/spy500_descarga!NT431)</f>
        <v>-5.2283105506459636E-3</v>
      </c>
      <c r="NU431" s="3">
        <f>LN(spy500_descarga!NU432/spy500_descarga!NU431)</f>
        <v>-1.2540417437401193E-2</v>
      </c>
      <c r="NV431" s="3">
        <f>LN(spy500_descarga!NV432/spy500_descarga!NV431)</f>
        <v>-3.6894193205075768E-2</v>
      </c>
      <c r="NW431" s="3">
        <f>LN(spy500_descarga!NW432/spy500_descarga!NW431)</f>
        <v>-6.3064449889985996E-3</v>
      </c>
      <c r="NX431" s="3">
        <f>LN(spy500_descarga!NX432/spy500_descarga!NX431)</f>
        <v>1.7928673702197629E-2</v>
      </c>
      <c r="NY431" s="3">
        <f>LN(spy500_descarga!NY432/spy500_descarga!NY431)</f>
        <v>3.0718207214714549E-3</v>
      </c>
      <c r="NZ431" s="3">
        <f>LN(spy500_descarga!NZ432/spy500_descarga!NZ431)</f>
        <v>4.9238815697354391E-3</v>
      </c>
      <c r="OA431" s="3">
        <f>LN(spy500_descarga!OA432/spy500_descarga!OA431)</f>
        <v>9.6360628517784281E-3</v>
      </c>
      <c r="OB431" s="3">
        <f>LN(spy500_descarga!OB432/spy500_descarga!OB431)</f>
        <v>1.7234683939008351E-2</v>
      </c>
      <c r="OC431" s="3">
        <f>LN(spy500_descarga!OC432/spy500_descarga!OC431)</f>
        <v>-1.6859083573331428E-2</v>
      </c>
      <c r="OD431" s="3">
        <f>LN(spy500_descarga!OD432/spy500_descarga!OD431)</f>
        <v>1.9523458995696661E-2</v>
      </c>
      <c r="OE431" s="3">
        <f>LN(spy500_descarga!OE432/spy500_descarga!OE431)</f>
        <v>-5.7779923714924913E-3</v>
      </c>
      <c r="OF431" s="3">
        <f>LN(spy500_descarga!OF432/spy500_descarga!OF431)</f>
        <v>-7.3062354733223383E-3</v>
      </c>
      <c r="OG431" s="3">
        <f>LN(spy500_descarga!OG432/spy500_descarga!OG431)</f>
        <v>3.4859960835447452E-3</v>
      </c>
      <c r="OH431" s="3">
        <f>LN(spy500_descarga!OH432/spy500_descarga!OH431)</f>
        <v>-1.2531537034751641E-3</v>
      </c>
      <c r="OI431" s="3">
        <f>LN(spy500_descarga!OI432/spy500_descarga!OI431)</f>
        <v>-1.7938878158351627E-3</v>
      </c>
      <c r="OJ431" s="3">
        <f>LN(spy500_descarga!OJ432/spy500_descarga!OJ431)</f>
        <v>1.3766436121803534E-2</v>
      </c>
      <c r="OK431" s="3">
        <f>LN(spy500_descarga!OK432/spy500_descarga!OK431)</f>
        <v>6.9493367882700217E-3</v>
      </c>
      <c r="OL431" s="3">
        <f>LN(spy500_descarga!OL432/spy500_descarga!OL431)</f>
        <v>1.8070943940627231E-2</v>
      </c>
      <c r="OM431" s="3">
        <f>LN(spy500_descarga!OM432/spy500_descarga!OM431)</f>
        <v>8.7104231523729668E-3</v>
      </c>
      <c r="ON431" s="3">
        <f>LN(spy500_descarga!ON432/spy500_descarga!ON431)</f>
        <v>3.8181357388026199E-4</v>
      </c>
      <c r="OO431" s="3">
        <f>LN(spy500_descarga!OO432/spy500_descarga!OO431)</f>
        <v>-1.1449705650938911E-3</v>
      </c>
      <c r="OP431" s="3">
        <f>LN(spy500_descarga!OP432/spy500_descarga!OP431)</f>
        <v>1.4715973087844548E-2</v>
      </c>
      <c r="OQ431" s="3">
        <f>LN(spy500_descarga!OQ432/spy500_descarga!OQ431)</f>
        <v>-7.5827650832922394E-3</v>
      </c>
      <c r="OR431" s="3">
        <f>LN(spy500_descarga!OR432/spy500_descarga!OR431)</f>
        <v>7.024482814370496E-4</v>
      </c>
      <c r="OS431" s="3">
        <f>LN(spy500_descarga!OS432/spy500_descarga!OS431)</f>
        <v>-1.0413829563471706E-2</v>
      </c>
      <c r="OT431" s="3">
        <f>LN(spy500_descarga!OT432/spy500_descarga!OT431)</f>
        <v>1.7369090865673814E-2</v>
      </c>
      <c r="OU431" s="3">
        <f>LN(spy500_descarga!OU432/spy500_descarga!OU431)</f>
        <v>1.007246899841931E-2</v>
      </c>
      <c r="OV431" s="3">
        <f>LN(spy500_descarga!OV432/spy500_descarga!OV431)</f>
        <v>-4.4662519587036599E-3</v>
      </c>
      <c r="OW431" s="3">
        <f>LN(spy500_descarga!OW432/spy500_descarga!OW431)</f>
        <v>8.3097882077865226E-3</v>
      </c>
      <c r="OX431" s="3">
        <f>LN(spy500_descarga!OX432/spy500_descarga!OX431)</f>
        <v>1.6736792355523826E-2</v>
      </c>
      <c r="OY431" s="3">
        <f>LN(spy500_descarga!OY432/spy500_descarga!OY431)</f>
        <v>1.2845311445178266E-2</v>
      </c>
      <c r="OZ431" s="3">
        <f>LN(spy500_descarga!OZ432/spy500_descarga!OZ431)</f>
        <v>8.2460757547608704E-3</v>
      </c>
      <c r="PA431" s="3">
        <f>LN(spy500_descarga!PA432/spy500_descarga!PA431)</f>
        <v>1.5329599889293005E-2</v>
      </c>
      <c r="PB431" s="3">
        <f>LN(spy500_descarga!PB432/spy500_descarga!PB431)</f>
        <v>-1.1761955324225058E-2</v>
      </c>
      <c r="PC431" s="3">
        <f>LN(spy500_descarga!PC432/spy500_descarga!PC431)</f>
        <v>5.9317648832412917E-3</v>
      </c>
      <c r="PD431" s="3">
        <f>LN(spy500_descarga!PD432/spy500_descarga!PD431)</f>
        <v>-1.1896181057194968E-2</v>
      </c>
      <c r="PE431" s="3">
        <f>LN(spy500_descarga!PE432/spy500_descarga!PE431)</f>
        <v>-1.2819354330405883E-2</v>
      </c>
      <c r="PF431" s="3">
        <f>LN(spy500_descarga!PF432/spy500_descarga!PF431)</f>
        <v>-6.9164838702976449E-3</v>
      </c>
      <c r="PG431" s="3">
        <f>LN(spy500_descarga!PG432/spy500_descarga!PG431)</f>
        <v>-1.9741945447899257E-3</v>
      </c>
      <c r="PH431" s="3">
        <f>LN(spy500_descarga!PH432/spy500_descarga!PH431)</f>
        <v>-1.581058091014552E-3</v>
      </c>
      <c r="PI431" s="3">
        <f>LN(spy500_descarga!PI432/spy500_descarga!PI431)</f>
        <v>7.7511025440513267E-3</v>
      </c>
      <c r="PJ431" s="3">
        <f>LN(spy500_descarga!PJ432/spy500_descarga!PJ431)</f>
        <v>-5.7173150014672679E-3</v>
      </c>
      <c r="PK431" s="3">
        <f>LN(spy500_descarga!PK432/spy500_descarga!PK431)</f>
        <v>-1.9739486070232664E-3</v>
      </c>
      <c r="PL431" s="3">
        <f>LN(spy500_descarga!PL432/spy500_descarga!PL431)</f>
        <v>-5.54183407878502E-3</v>
      </c>
      <c r="PM431" s="3">
        <f>LN(spy500_descarga!PM432/spy500_descarga!PM431)</f>
        <v>-1.7157482015095133E-3</v>
      </c>
      <c r="PN431" s="3">
        <f>LN(spy500_descarga!PN432/spy500_descarga!PN431)</f>
        <v>1.1141128547295378E-2</v>
      </c>
      <c r="PO431" s="3">
        <f>LN(spy500_descarga!PO432/spy500_descarga!PO431)</f>
        <v>1.4278848180146768E-3</v>
      </c>
      <c r="PP431" s="3">
        <f>LN(spy500_descarga!PP432/spy500_descarga!PP431)</f>
        <v>1.2283706390232069E-2</v>
      </c>
      <c r="PQ431" s="3">
        <f>LN(spy500_descarga!PQ432/spy500_descarga!PQ431)</f>
        <v>1.1444820493555104E-3</v>
      </c>
      <c r="PR431" s="3">
        <f>LN(spy500_descarga!PR432/spy500_descarga!PR431)</f>
        <v>-8.1026699901387E-3</v>
      </c>
      <c r="PS431" s="3">
        <f>LN(spy500_descarga!PS432/spy500_descarga!PS431)</f>
        <v>-1.0994763974497043E-3</v>
      </c>
      <c r="PT431" s="3">
        <f>LN(spy500_descarga!PT432/spy500_descarga!PT431)</f>
        <v>2.8614365978482975E-3</v>
      </c>
      <c r="PU431" s="3">
        <f>LN(spy500_descarga!PU432/spy500_descarga!PU431)</f>
        <v>9.1603506762241889E-3</v>
      </c>
      <c r="PV431" s="3">
        <f>LN(spy500_descarga!PV432/spy500_descarga!PV431)</f>
        <v>1.1754353018567126E-2</v>
      </c>
      <c r="PW431" s="3">
        <f>LN(spy500_descarga!PW432/spy500_descarga!PW431)</f>
        <v>2.6123524054708774E-4</v>
      </c>
      <c r="PX431" s="3">
        <f>LN(spy500_descarga!PX432/spy500_descarga!PX431)</f>
        <v>1.2805968224637913E-2</v>
      </c>
      <c r="PY431" s="3">
        <f>LN(spy500_descarga!PY432/spy500_descarga!PY431)</f>
        <v>2.3425555676791455E-3</v>
      </c>
      <c r="PZ431" s="3">
        <f>LN(spy500_descarga!PZ432/spy500_descarga!PZ431)</f>
        <v>9.5973733917908352E-3</v>
      </c>
      <c r="QA431" s="3">
        <f>LN(spy500_descarga!QA432/spy500_descarga!QA431)</f>
        <v>2.302333244706847E-3</v>
      </c>
      <c r="QB431" s="3" t="e">
        <f>LN(spy500_descarga!QB432/spy500_descarga!QB431)</f>
        <v>#DIV/0!</v>
      </c>
      <c r="QC431" s="3">
        <f>LN(spy500_descarga!QC432/spy500_descarga!QC431)</f>
        <v>-7.0067749853620102E-3</v>
      </c>
      <c r="QD431" s="3">
        <f>LN(spy500_descarga!QD432/spy500_descarga!QD431)</f>
        <v>-4.8214088717233048E-3</v>
      </c>
      <c r="QE431" s="3">
        <f>LN(spy500_descarga!QE432/spy500_descarga!QE431)</f>
        <v>-8.253817839041059E-3</v>
      </c>
      <c r="QF431" s="3">
        <f>LN(spy500_descarga!QF432/spy500_descarga!QF431)</f>
        <v>1.8119143416353558E-3</v>
      </c>
      <c r="QG431" s="3">
        <f>LN(spy500_descarga!QG432/spy500_descarga!QG431)</f>
        <v>1.0105657247853964E-2</v>
      </c>
      <c r="QH431" s="3">
        <f>LN(spy500_descarga!QH432/spy500_descarga!QH431)</f>
        <v>-3.1391313188139616E-3</v>
      </c>
      <c r="QI431" s="3">
        <f>LN(spy500_descarga!QI432/spy500_descarga!QI431)</f>
        <v>-9.8605899486543767E-3</v>
      </c>
      <c r="QJ431" s="3">
        <f>LN(spy500_descarga!QJ432/spy500_descarga!QJ431)</f>
        <v>2.4181506955554009E-2</v>
      </c>
      <c r="QK431" s="3">
        <f>LN(spy500_descarga!QK432/spy500_descarga!QK431)</f>
        <v>-4.2301573048280109E-3</v>
      </c>
      <c r="QL431" s="3">
        <f>LN(spy500_descarga!QL432/spy500_descarga!QL431)</f>
        <v>-1.0645028175488531E-2</v>
      </c>
      <c r="QM431" s="3">
        <f>LN(spy500_descarga!QM432/spy500_descarga!QM431)</f>
        <v>-4.6216923518282715E-3</v>
      </c>
      <c r="QN431" s="3">
        <f>LN(spy500_descarga!QN432/spy500_descarga!QN431)</f>
        <v>4.0097809371131346E-3</v>
      </c>
      <c r="QO431" s="3">
        <f>LN(spy500_descarga!QO432/spy500_descarga!QO431)</f>
        <v>1.0495741200473833E-2</v>
      </c>
      <c r="QP431" s="3">
        <f>LN(spy500_descarga!QP432/spy500_descarga!QP431)</f>
        <v>1.3902907677005827E-2</v>
      </c>
      <c r="QQ431" s="3">
        <f>LN(spy500_descarga!QQ432/spy500_descarga!QQ431)</f>
        <v>1.0726710962287108E-3</v>
      </c>
      <c r="QR431" s="3">
        <f>LN(spy500_descarga!QR432/spy500_descarga!QR431)</f>
        <v>-3.2573287082143638E-3</v>
      </c>
      <c r="QS431" s="3">
        <f>LN(spy500_descarga!QS432/spy500_descarga!QS431)</f>
        <v>0</v>
      </c>
      <c r="QT431" s="3">
        <f>LN(spy500_descarga!QT432/spy500_descarga!QT431)</f>
        <v>-6.4697483156804228E-3</v>
      </c>
      <c r="QU431" s="3">
        <f>LN(spy500_descarga!QU432/spy500_descarga!QU431)</f>
        <v>-1.4219393613958551E-2</v>
      </c>
      <c r="QV431" s="3">
        <f>LN(spy500_descarga!QV432/spy500_descarga!QV431)</f>
        <v>1.2514892243840645E-2</v>
      </c>
      <c r="QW431" s="3">
        <f>LN(spy500_descarga!QW432/spy500_descarga!QW431)</f>
        <v>-5.5003863582556538E-3</v>
      </c>
      <c r="QX431" s="3">
        <f>LN(spy500_descarga!QX432/spy500_descarga!QX431)</f>
        <v>-8.1053511593889571E-3</v>
      </c>
      <c r="QY431" s="3">
        <f>LN(spy500_descarga!QY432/spy500_descarga!QY431)</f>
        <v>-4.007676584624321E-4</v>
      </c>
      <c r="QZ431" s="3">
        <f>LN(spy500_descarga!QZ432/spy500_descarga!QZ431)</f>
        <v>4.073638740574345E-4</v>
      </c>
      <c r="RA431" s="3">
        <f>LN(spy500_descarga!RA432/spy500_descarga!RA431)</f>
        <v>8.0547948306347924E-3</v>
      </c>
      <c r="RB431" s="3">
        <f>LN(spy500_descarga!RB432/spy500_descarga!RB431)</f>
        <v>2.4653883459677594E-3</v>
      </c>
      <c r="RC431" s="3">
        <f>LN(spy500_descarga!RC432/spy500_descarga!RC431)</f>
        <v>1.6286813717264318E-3</v>
      </c>
      <c r="RD431" s="3">
        <f>LN(spy500_descarga!RD432/spy500_descarga!RD431)</f>
        <v>1.2125624179699618E-2</v>
      </c>
      <c r="RE431" s="3">
        <f>LN(spy500_descarga!RE432/spy500_descarga!RE431)</f>
        <v>1.0813437704180631E-2</v>
      </c>
      <c r="RF431" s="3">
        <f>LN(spy500_descarga!RF432/spy500_descarga!RF431)</f>
        <v>-4.6276512648548811E-3</v>
      </c>
      <c r="RG431" s="3">
        <f>LN(spy500_descarga!RG432/spy500_descarga!RG431)</f>
        <v>1.5250250875125831E-2</v>
      </c>
      <c r="RH431" s="3">
        <f>LN(spy500_descarga!RH432/spy500_descarga!RH431)</f>
        <v>5.6421090339052601E-4</v>
      </c>
      <c r="RI431" s="3">
        <f>LN(spy500_descarga!RI432/spy500_descarga!RI431)</f>
        <v>-1.5811779886839857E-2</v>
      </c>
      <c r="RJ431" s="3">
        <f>LN(spy500_descarga!RJ432/spy500_descarga!RJ431)</f>
        <v>-1.3646251986207088E-2</v>
      </c>
      <c r="RK431" s="3">
        <f>LN(spy500_descarga!RK432/spy500_descarga!RK431)</f>
        <v>-1.1221009951063784E-2</v>
      </c>
      <c r="RL431" s="3">
        <f>LN(spy500_descarga!RL432/spy500_descarga!RL431)</f>
        <v>-1.5345783294990127E-3</v>
      </c>
      <c r="RM431" s="3">
        <f>LN(spy500_descarga!RM432/spy500_descarga!RM431)</f>
        <v>1.0907569727885634E-2</v>
      </c>
      <c r="RN431" s="3">
        <f>LN(spy500_descarga!RN432/spy500_descarga!RN431)</f>
        <v>9.0065854295478445E-3</v>
      </c>
      <c r="RO431" s="3">
        <f>LN(spy500_descarga!RO432/spy500_descarga!RO431)</f>
        <v>-1.0424149257713358E-2</v>
      </c>
      <c r="RP431" s="3">
        <f>LN(spy500_descarga!RP432/spy500_descarga!RP431)</f>
        <v>2.6030283631941608E-4</v>
      </c>
      <c r="RQ431" s="3">
        <f>LN(spy500_descarga!RQ432/spy500_descarga!RQ431)</f>
        <v>-1.712880355619536E-4</v>
      </c>
      <c r="RR431" s="3">
        <f>LN(spy500_descarga!RR432/spy500_descarga!RR431)</f>
        <v>1.1519467445453065E-2</v>
      </c>
      <c r="RS431" s="3">
        <f>LN(spy500_descarga!RS432/spy500_descarga!RS431)</f>
        <v>-2.3519183842557741E-3</v>
      </c>
      <c r="RT431" s="3">
        <f>LN(spy500_descarga!RT432/spy500_descarga!RT431)</f>
        <v>-1.3727009642813025E-2</v>
      </c>
      <c r="RU431" s="3">
        <f>LN(spy500_descarga!RU432/spy500_descarga!RU431)</f>
        <v>-1.1785627819532185E-2</v>
      </c>
      <c r="RV431" s="3">
        <f>LN(spy500_descarga!RV432/spy500_descarga!RV431)</f>
        <v>-2.914091854596115E-3</v>
      </c>
      <c r="RW431" s="3">
        <f>LN(spy500_descarga!RW432/spy500_descarga!RW431)</f>
        <v>2.4721205036675329E-2</v>
      </c>
      <c r="RX431" s="3">
        <f>LN(spy500_descarga!RX432/spy500_descarga!RX431)</f>
        <v>3.2161694522938682E-3</v>
      </c>
      <c r="RY431" s="3">
        <f>LN(spy500_descarga!RY432/spy500_descarga!RY431)</f>
        <v>1.3165432168679471E-2</v>
      </c>
      <c r="RZ431" s="3">
        <f>LN(spy500_descarga!RZ432/spy500_descarga!RZ431)</f>
        <v>1.8679881888209508E-2</v>
      </c>
      <c r="SA431" s="3">
        <f>LN(spy500_descarga!SA432/spy500_descarga!SA431)</f>
        <v>-1.9786829469498456E-2</v>
      </c>
      <c r="SB431" s="3">
        <f>LN(spy500_descarga!SB432/spy500_descarga!SB431)</f>
        <v>2.2884325694610366E-2</v>
      </c>
      <c r="SC431" s="3">
        <f>LN(spy500_descarga!SC432/spy500_descarga!SC431)</f>
        <v>6.7093574279674956E-3</v>
      </c>
      <c r="SD431" s="3">
        <f>LN(spy500_descarga!SD432/spy500_descarga!SD431)</f>
        <v>-8.9854344528036997E-5</v>
      </c>
      <c r="SE431" s="3">
        <f>LN(spy500_descarga!SE432/spy500_descarga!SE431)</f>
        <v>-8.5940696532058915E-3</v>
      </c>
      <c r="SF431" s="3">
        <f>LN(spy500_descarga!SF432/spy500_descarga!SF431)</f>
        <v>-5.2356122919292557E-3</v>
      </c>
      <c r="SG431" s="3">
        <f>LN(spy500_descarga!SG432/spy500_descarga!SG431)</f>
        <v>-1.4127802621588571E-2</v>
      </c>
      <c r="SH431" s="3">
        <f>LN(spy500_descarga!SH432/spy500_descarga!SH431)</f>
        <v>4.3692967568519777E-3</v>
      </c>
      <c r="SI431" s="3">
        <f>LN(spy500_descarga!SI432/spy500_descarga!SI431)</f>
        <v>-8.5553876902882975E-4</v>
      </c>
      <c r="SJ431" s="3">
        <f>LN(spy500_descarga!SJ432/spy500_descarga!SJ431)</f>
        <v>5.36239846327859E-3</v>
      </c>
      <c r="SK431" s="3">
        <f>LN(spy500_descarga!SK432/spy500_descarga!SK431)</f>
        <v>6.8460628129161805E-3</v>
      </c>
      <c r="SL431" s="3">
        <f>LN(spy500_descarga!SL432/spy500_descarga!SL431)</f>
        <v>1.1645217202837788E-3</v>
      </c>
      <c r="SM431" s="3">
        <f>LN(spy500_descarga!SM432/spy500_descarga!SM431)</f>
        <v>3.4022518470346453E-3</v>
      </c>
    </row>
    <row r="432" spans="1:507" x14ac:dyDescent="0.25">
      <c r="A432" s="1">
        <v>44174</v>
      </c>
      <c r="B432" s="3">
        <f>LN(spy500_descarga!B433/spy500_descarga!B432)</f>
        <v>-9.0093679979083314E-3</v>
      </c>
      <c r="C432" s="3">
        <f>LN(spy500_descarga!C433/spy500_descarga!C432)</f>
        <v>1.6276328977191119E-2</v>
      </c>
      <c r="D432" s="3">
        <f>LN(spy500_descarga!D433/spy500_descarga!D432)</f>
        <v>-4.5045754260959695E-3</v>
      </c>
      <c r="E432" s="3">
        <f>LN(spy500_descarga!E433/spy500_descarga!E432)</f>
        <v>9.0589962541724398E-3</v>
      </c>
      <c r="F432" s="3">
        <f>LN(spy500_descarga!F433/spy500_descarga!F432)</f>
        <v>-2.7753390738429352E-2</v>
      </c>
      <c r="G432" s="3">
        <f>LN(spy500_descarga!G433/spy500_descarga!G432)</f>
        <v>-1.2443995885328032E-2</v>
      </c>
      <c r="H432" s="3">
        <f>LN(spy500_descarga!H433/spy500_descarga!H432)</f>
        <v>-1.2634731920322398E-2</v>
      </c>
      <c r="I432" s="3">
        <f>LN(spy500_descarga!I433/spy500_descarga!I432)</f>
        <v>-2.3575704638357335E-2</v>
      </c>
      <c r="J432" s="3">
        <f>LN(spy500_descarga!J433/spy500_descarga!J432)</f>
        <v>-3.3819872571828301E-2</v>
      </c>
      <c r="K432" s="3">
        <f>LN(spy500_descarga!K433/spy500_descarga!K432)</f>
        <v>3.3279525493086257E-2</v>
      </c>
      <c r="L432" s="3">
        <f>LN(spy500_descarga!L433/spy500_descarga!L432)</f>
        <v>-1.617546175598469E-2</v>
      </c>
      <c r="M432" s="3">
        <f>LN(spy500_descarga!M433/spy500_descarga!M432)</f>
        <v>-2.6561262665399797E-3</v>
      </c>
      <c r="N432" s="3">
        <f>LN(spy500_descarga!N433/spy500_descarga!N432)</f>
        <v>-5.2268651424048082E-3</v>
      </c>
      <c r="O432" s="3">
        <f>LN(spy500_descarga!O433/spy500_descarga!O432)</f>
        <v>8.6860093836337703E-3</v>
      </c>
      <c r="P432" s="3">
        <f>LN(spy500_descarga!P433/spy500_descarga!P432)</f>
        <v>3.1650324506460287E-3</v>
      </c>
      <c r="Q432" s="3">
        <f>LN(spy500_descarga!Q433/spy500_descarga!Q432)</f>
        <v>-1.204002700547877E-2</v>
      </c>
      <c r="R432" s="3">
        <f>LN(spy500_descarga!R433/spy500_descarga!R432)</f>
        <v>-9.7731704527121866E-3</v>
      </c>
      <c r="S432" s="3">
        <f>LN(spy500_descarga!S433/spy500_descarga!S432)</f>
        <v>2.7481162500246673E-3</v>
      </c>
      <c r="T432" s="3">
        <f>LN(spy500_descarga!T433/spy500_descarga!T432)</f>
        <v>-1.2491750574374258E-2</v>
      </c>
      <c r="U432" s="3">
        <f>LN(spy500_descarga!U433/spy500_descarga!U432)</f>
        <v>-1.3173878028316596E-2</v>
      </c>
      <c r="V432" s="3">
        <f>LN(spy500_descarga!V433/spy500_descarga!V432)</f>
        <v>-1.5681088326528526E-2</v>
      </c>
      <c r="W432" s="3">
        <f>LN(spy500_descarga!W433/spy500_descarga!W432)</f>
        <v>-8.756951537049867E-3</v>
      </c>
      <c r="X432" s="3">
        <f>LN(spy500_descarga!X433/spy500_descarga!X432)</f>
        <v>-2.4686031666214157E-3</v>
      </c>
      <c r="Y432" s="3">
        <f>LN(spy500_descarga!Y433/spy500_descarga!Y432)</f>
        <v>-1.8650972213302558E-2</v>
      </c>
      <c r="Z432" s="3">
        <f>LN(spy500_descarga!Z433/spy500_descarga!Z432)</f>
        <v>-1.9108602910401361E-2</v>
      </c>
      <c r="AA432" s="3">
        <f>LN(spy500_descarga!AA433/spy500_descarga!AA432)</f>
        <v>1.7603970645153594E-2</v>
      </c>
      <c r="AB432" s="3">
        <f>LN(spy500_descarga!AB433/spy500_descarga!AB432)</f>
        <v>-2.3272626993330665E-2</v>
      </c>
      <c r="AC432" s="3">
        <f>LN(spy500_descarga!AC433/spy500_descarga!AC432)</f>
        <v>6.0474604763609899E-3</v>
      </c>
      <c r="AD432" s="3">
        <f>LN(spy500_descarga!AD433/spy500_descarga!AD432)</f>
        <v>6.9650855220003624E-3</v>
      </c>
      <c r="AE432" s="3">
        <f>LN(spy500_descarga!AE433/spy500_descarga!AE432)</f>
        <v>-2.702086363945528E-2</v>
      </c>
      <c r="AF432" s="3">
        <f>LN(spy500_descarga!AF433/spy500_descarga!AF432)</f>
        <v>1.3166403523380994E-3</v>
      </c>
      <c r="AG432" s="3">
        <f>LN(spy500_descarga!AG433/spy500_descarga!AG432)</f>
        <v>-1.4926219249232079E-2</v>
      </c>
      <c r="AH432" s="3">
        <f>LN(spy500_descarga!AH433/spy500_descarga!AH432)</f>
        <v>1.057138040167247E-2</v>
      </c>
      <c r="AI432" s="3">
        <f>LN(spy500_descarga!AI433/spy500_descarga!AI432)</f>
        <v>-1.882461008530403E-2</v>
      </c>
      <c r="AJ432" s="3">
        <f>LN(spy500_descarga!AJ433/spy500_descarga!AJ432)</f>
        <v>-5.9095966640442662E-3</v>
      </c>
      <c r="AK432" s="3">
        <f>LN(spy500_descarga!AK433/spy500_descarga!AK432)</f>
        <v>3.7849255143639804E-3</v>
      </c>
      <c r="AL432" s="3">
        <f>LN(spy500_descarga!AL433/spy500_descarga!AL432)</f>
        <v>6.7480707378340336E-3</v>
      </c>
      <c r="AM432" s="3">
        <f>LN(spy500_descarga!AM433/spy500_descarga!AM432)</f>
        <v>1.6011577245459521E-3</v>
      </c>
      <c r="AN432" s="3">
        <f>LN(spy500_descarga!AN433/spy500_descarga!AN432)</f>
        <v>3.9669888654153725E-3</v>
      </c>
      <c r="AO432" s="3">
        <f>LN(spy500_descarga!AO433/spy500_descarga!AO432)</f>
        <v>2.8477629584495322E-3</v>
      </c>
      <c r="AP432" s="3">
        <f>LN(spy500_descarga!AP433/spy500_descarga!AP432)</f>
        <v>-3.0220124010754548E-2</v>
      </c>
      <c r="AQ432" s="3">
        <f>LN(spy500_descarga!AQ433/spy500_descarga!AQ432)</f>
        <v>-1.9916942405290145E-2</v>
      </c>
      <c r="AR432" s="3">
        <f>LN(spy500_descarga!AR433/spy500_descarga!AR432)</f>
        <v>-1.3258035722166363E-2</v>
      </c>
      <c r="AS432" s="3">
        <f>LN(spy500_descarga!AS433/spy500_descarga!AS432)</f>
        <v>-1.2192877320409693E-2</v>
      </c>
      <c r="AT432" s="3">
        <f>LN(spy500_descarga!AT433/spy500_descarga!AT432)</f>
        <v>2.7779502316276773E-2</v>
      </c>
      <c r="AU432" s="3">
        <f>LN(spy500_descarga!AU433/spy500_descarga!AU432)</f>
        <v>1.7461851115596286E-2</v>
      </c>
      <c r="AV432" s="3">
        <f>LN(spy500_descarga!AV433/spy500_descarga!AV432)</f>
        <v>-9.4671963011421032E-3</v>
      </c>
      <c r="AW432" s="3">
        <f>LN(spy500_descarga!AW433/spy500_descarga!AW432)</f>
        <v>-2.1125275665348289E-2</v>
      </c>
      <c r="AX432" s="3">
        <f>LN(spy500_descarga!AX433/spy500_descarga!AX432)</f>
        <v>-2.1738783046891096E-2</v>
      </c>
      <c r="AY432" s="3">
        <f>LN(spy500_descarga!AY433/spy500_descarga!AY432)</f>
        <v>5.348502652449235E-3</v>
      </c>
      <c r="AZ432" s="3">
        <f>LN(spy500_descarga!AZ433/spy500_descarga!AZ432)</f>
        <v>-1.0379364938812032E-2</v>
      </c>
      <c r="BA432" s="3">
        <f>LN(spy500_descarga!BA433/spy500_descarga!BA432)</f>
        <v>-2.1772193106226113E-2</v>
      </c>
      <c r="BB432" s="3">
        <f>LN(spy500_descarga!BB433/spy500_descarga!BB432)</f>
        <v>4.9492602396641917E-3</v>
      </c>
      <c r="BC432" s="3">
        <f>LN(spy500_descarga!BC433/spy500_descarga!BC432)</f>
        <v>-5.7010810327772264E-3</v>
      </c>
      <c r="BD432" s="3">
        <f>LN(spy500_descarga!BD433/spy500_descarga!BD432)</f>
        <v>2.0877557425583157E-2</v>
      </c>
      <c r="BE432" s="3">
        <f>LN(spy500_descarga!BE433/spy500_descarga!BE432)</f>
        <v>1.6381995991396152E-3</v>
      </c>
      <c r="BF432" s="3">
        <f>LN(spy500_descarga!BF433/spy500_descarga!BF432)</f>
        <v>-1.7595314860177722E-2</v>
      </c>
      <c r="BG432" s="3">
        <f>LN(spy500_descarga!BG433/spy500_descarga!BG432)</f>
        <v>-3.9612948777691575E-3</v>
      </c>
      <c r="BH432" s="3">
        <f>LN(spy500_descarga!BH433/spy500_descarga!BH432)</f>
        <v>3.6444918349504335E-2</v>
      </c>
      <c r="BI432" s="3">
        <f>LN(spy500_descarga!BI433/spy500_descarga!BI432)</f>
        <v>-1.7272594735990129E-2</v>
      </c>
      <c r="BJ432" s="3">
        <f>LN(spy500_descarga!BJ433/spy500_descarga!BJ432)</f>
        <v>-9.1201047394263799E-3</v>
      </c>
      <c r="BK432" s="3">
        <f>LN(spy500_descarga!BK433/spy500_descarga!BK432)</f>
        <v>1.3732193654652728E-2</v>
      </c>
      <c r="BL432" s="3">
        <f>LN(spy500_descarga!BL433/spy500_descarga!BL432)</f>
        <v>-2.6738751920235612E-2</v>
      </c>
      <c r="BM432" s="3">
        <f>LN(spy500_descarga!BM433/spy500_descarga!BM432)</f>
        <v>-4.50375966038607E-3</v>
      </c>
      <c r="BN432" s="3">
        <f>LN(spy500_descarga!BN433/spy500_descarga!BN432)</f>
        <v>2.4523830651121371E-4</v>
      </c>
      <c r="BO432" s="3">
        <f>LN(spy500_descarga!BO433/spy500_descarga!BO432)</f>
        <v>1.7427113564759181E-2</v>
      </c>
      <c r="BP432" s="3">
        <f>LN(spy500_descarga!BP433/spy500_descarga!BP432)</f>
        <v>2.2946921217222266E-3</v>
      </c>
      <c r="BQ432" s="3" t="e">
        <f>LN(spy500_descarga!BQ433/spy500_descarga!BQ432)</f>
        <v>#DIV/0!</v>
      </c>
      <c r="BR432" s="3">
        <f>LN(spy500_descarga!BR433/spy500_descarga!BR432)</f>
        <v>1.7040238929592808E-2</v>
      </c>
      <c r="BS432" s="3">
        <f>LN(spy500_descarga!BS433/spy500_descarga!BS432)</f>
        <v>-3.1606285574142294E-2</v>
      </c>
      <c r="BT432" s="3">
        <f>LN(spy500_descarga!BT433/spy500_descarga!BT432)</f>
        <v>-6.8406663628766745E-3</v>
      </c>
      <c r="BU432" s="3">
        <f>LN(spy500_descarga!BU433/spy500_descarga!BU432)</f>
        <v>-1.729340959659028E-2</v>
      </c>
      <c r="BV432" s="3">
        <f>LN(spy500_descarga!BV433/spy500_descarga!BV432)</f>
        <v>-1.9248229785547057E-2</v>
      </c>
      <c r="BW432" s="3">
        <f>LN(spy500_descarga!BW433/spy500_descarga!BW432)</f>
        <v>9.7575289782077333E-3</v>
      </c>
      <c r="BX432" s="3">
        <f>LN(spy500_descarga!BX433/spy500_descarga!BX432)</f>
        <v>1.2877377956397935E-2</v>
      </c>
      <c r="BY432" s="3">
        <f>LN(spy500_descarga!BY433/spy500_descarga!BY432)</f>
        <v>-9.7059141108671067E-3</v>
      </c>
      <c r="BZ432" s="3">
        <f>LN(spy500_descarga!BZ433/spy500_descarga!BZ432)</f>
        <v>4.6989761068776037E-3</v>
      </c>
      <c r="CA432" s="3">
        <f>LN(spy500_descarga!CA433/spy500_descarga!CA432)</f>
        <v>-3.2776226969480782E-3</v>
      </c>
      <c r="CB432" s="3">
        <f>LN(spy500_descarga!CB433/spy500_descarga!CB432)</f>
        <v>-1.712712340140083E-2</v>
      </c>
      <c r="CC432" s="3">
        <f>LN(spy500_descarga!CC433/spy500_descarga!CC432)</f>
        <v>7.3087254951383776E-3</v>
      </c>
      <c r="CD432" s="3" t="e">
        <f>LN(spy500_descarga!CD433/spy500_descarga!CD432)</f>
        <v>#DIV/0!</v>
      </c>
      <c r="CE432" s="3">
        <f>LN(spy500_descarga!CE433/spy500_descarga!CE432)</f>
        <v>8.4496632128309348E-3</v>
      </c>
      <c r="CF432" s="3">
        <f>LN(spy500_descarga!CF433/spy500_descarga!CF432)</f>
        <v>2.109149827434444E-2</v>
      </c>
      <c r="CG432" s="3">
        <f>LN(spy500_descarga!CG433/spy500_descarga!CG432)</f>
        <v>-2.496928164033951E-2</v>
      </c>
      <c r="CH432" s="3">
        <f>LN(spy500_descarga!CH433/spy500_descarga!CH432)</f>
        <v>-2.0515678270408889E-2</v>
      </c>
      <c r="CI432" s="3">
        <f>LN(spy500_descarga!CI433/spy500_descarga!CI432)</f>
        <v>2.4313420772516151E-2</v>
      </c>
      <c r="CJ432" s="3">
        <f>LN(spy500_descarga!CJ433/spy500_descarga!CJ432)</f>
        <v>-5.6828488622065491E-3</v>
      </c>
      <c r="CK432" s="3">
        <f>LN(spy500_descarga!CK433/spy500_descarga!CK432)</f>
        <v>5.1784051588656607E-3</v>
      </c>
      <c r="CL432" s="3">
        <f>LN(spy500_descarga!CL433/spy500_descarga!CL432)</f>
        <v>-3.8050381671517558E-2</v>
      </c>
      <c r="CM432" s="3">
        <f>LN(spy500_descarga!CM433/spy500_descarga!CM432)</f>
        <v>1.4373441121001132E-2</v>
      </c>
      <c r="CN432" s="3">
        <f>LN(spy500_descarga!CN433/spy500_descarga!CN432)</f>
        <v>-2.0798374773967496E-2</v>
      </c>
      <c r="CO432" s="3">
        <f>LN(spy500_descarga!CO433/spy500_descarga!CO432)</f>
        <v>6.854226608899631E-3</v>
      </c>
      <c r="CP432" s="3">
        <f>LN(spy500_descarga!CP433/spy500_descarga!CP432)</f>
        <v>-2.7520638159194994E-2</v>
      </c>
      <c r="CQ432" s="3">
        <f>LN(spy500_descarga!CQ433/spy500_descarga!CQ432)</f>
        <v>-9.7855735071195916E-3</v>
      </c>
      <c r="CR432" s="3">
        <f>LN(spy500_descarga!CR433/spy500_descarga!CR432)</f>
        <v>-7.4748905011664769E-3</v>
      </c>
      <c r="CS432" s="3">
        <f>LN(spy500_descarga!CS433/spy500_descarga!CS432)</f>
        <v>0</v>
      </c>
      <c r="CT432" s="3">
        <f>LN(spy500_descarga!CT433/spy500_descarga!CT432)</f>
        <v>-2.4288930891746215E-2</v>
      </c>
      <c r="CU432" s="3">
        <f>LN(spy500_descarga!CU433/spy500_descarga!CU432)</f>
        <v>-1.2072558759154053E-2</v>
      </c>
      <c r="CV432" s="3">
        <f>LN(spy500_descarga!CV433/spy500_descarga!CV432)</f>
        <v>3.5003532948078863E-3</v>
      </c>
      <c r="CW432" s="3">
        <f>LN(spy500_descarga!CW433/spy500_descarga!CW432)</f>
        <v>1.3921356441493747E-2</v>
      </c>
      <c r="CX432" s="3">
        <f>LN(spy500_descarga!CX433/spy500_descarga!CX432)</f>
        <v>0</v>
      </c>
      <c r="CY432" s="3">
        <f>LN(spy500_descarga!CY433/spy500_descarga!CY432)</f>
        <v>-2.950992801858528E-2</v>
      </c>
      <c r="CZ432" s="3">
        <f>LN(spy500_descarga!CZ433/spy500_descarga!CZ432)</f>
        <v>-1.2089339180398352E-2</v>
      </c>
      <c r="DA432" s="3">
        <f>LN(spy500_descarga!DA433/spy500_descarga!DA432)</f>
        <v>-2.4076546840296913E-2</v>
      </c>
      <c r="DB432" s="3">
        <f>LN(spy500_descarga!DB433/spy500_descarga!DB432)</f>
        <v>4.1254335822471944E-3</v>
      </c>
      <c r="DC432" s="3">
        <f>LN(spy500_descarga!DC433/spy500_descarga!DC432)</f>
        <v>-7.4914269029015051E-3</v>
      </c>
      <c r="DD432" s="3">
        <f>LN(spy500_descarga!DD433/spy500_descarga!DD432)</f>
        <v>-7.6663821481722455E-3</v>
      </c>
      <c r="DE432" s="3">
        <f>LN(spy500_descarga!DE433/spy500_descarga!DE432)</f>
        <v>8.6104013883142735E-4</v>
      </c>
      <c r="DF432" s="3">
        <f>LN(spy500_descarga!DF433/spy500_descarga!DF432)</f>
        <v>-1.6027226897253426E-2</v>
      </c>
      <c r="DG432" s="3">
        <f>LN(spy500_descarga!DG433/spy500_descarga!DG432)</f>
        <v>7.1861772101965357E-3</v>
      </c>
      <c r="DH432" s="3">
        <f>LN(spy500_descarga!DH433/spy500_descarga!DH432)</f>
        <v>1.005892217167307E-2</v>
      </c>
      <c r="DI432" s="3">
        <f>LN(spy500_descarga!DI433/spy500_descarga!DI432)</f>
        <v>6.1624606826804667E-3</v>
      </c>
      <c r="DJ432" s="3">
        <f>LN(spy500_descarga!DJ433/spy500_descarga!DJ432)</f>
        <v>7.1564973334308319E-3</v>
      </c>
      <c r="DK432" s="3">
        <f>LN(spy500_descarga!DK433/spy500_descarga!DK432)</f>
        <v>-1.1750632066724033E-2</v>
      </c>
      <c r="DL432" s="3">
        <f>LN(spy500_descarga!DL433/spy500_descarga!DL432)</f>
        <v>-8.2219484508530159E-4</v>
      </c>
      <c r="DM432" s="3">
        <f>LN(spy500_descarga!DM433/spy500_descarga!DM432)</f>
        <v>-6.6667445331438872E-3</v>
      </c>
      <c r="DN432" s="3">
        <f>LN(spy500_descarga!DN433/spy500_descarga!DN432)</f>
        <v>2.8166378618244307E-3</v>
      </c>
      <c r="DO432" s="3">
        <f>LN(spy500_descarga!DO433/spy500_descarga!DO432)</f>
        <v>-1.0825936757074946E-2</v>
      </c>
      <c r="DP432" s="3">
        <f>LN(spy500_descarga!DP433/spy500_descarga!DP432)</f>
        <v>-4.9434486737323906E-3</v>
      </c>
      <c r="DQ432" s="3">
        <f>LN(spy500_descarga!DQ433/spy500_descarga!DQ432)</f>
        <v>-2.922018911919279E-3</v>
      </c>
      <c r="DR432" s="3">
        <f>LN(spy500_descarga!DR433/spy500_descarga!DR432)</f>
        <v>-3.9982016542374757E-3</v>
      </c>
      <c r="DS432" s="3">
        <f>LN(spy500_descarga!DS433/spy500_descarga!DS432)</f>
        <v>2.8004197259593025E-4</v>
      </c>
      <c r="DT432" s="3" t="e">
        <f>LN(spy500_descarga!DT433/spy500_descarga!DT432)</f>
        <v>#DIV/0!</v>
      </c>
      <c r="DU432" s="3">
        <f>LN(spy500_descarga!DU433/spy500_descarga!DU432)</f>
        <v>4.684787606665014E-4</v>
      </c>
      <c r="DV432" s="3">
        <f>LN(spy500_descarga!DV433/spy500_descarga!DV432)</f>
        <v>-4.3011238160463221E-3</v>
      </c>
      <c r="DW432" s="3">
        <f>LN(spy500_descarga!DW433/spy500_descarga!DW432)</f>
        <v>-1.7188337988435713E-2</v>
      </c>
      <c r="DX432" s="3">
        <f>LN(spy500_descarga!DX433/spy500_descarga!DX432)</f>
        <v>-9.1818576529516735E-3</v>
      </c>
      <c r="DY432" s="3">
        <f>LN(spy500_descarga!DY433/spy500_descarga!DY432)</f>
        <v>-1.2889881754686925E-2</v>
      </c>
      <c r="DZ432" s="3">
        <f>LN(spy500_descarga!DZ433/spy500_descarga!DZ432)</f>
        <v>-7.1439191078292935E-3</v>
      </c>
      <c r="EA432" s="3">
        <f>LN(spy500_descarga!EA433/spy500_descarga!EA432)</f>
        <v>1.5239897089463024E-2</v>
      </c>
      <c r="EB432" s="3">
        <f>LN(spy500_descarga!EB433/spy500_descarga!EB432)</f>
        <v>-8.8045082287922412E-3</v>
      </c>
      <c r="EC432" s="3">
        <f>LN(spy500_descarga!EC433/spy500_descarga!EC432)</f>
        <v>-1.8391600879120024E-2</v>
      </c>
      <c r="ED432" s="3">
        <f>LN(spy500_descarga!ED433/spy500_descarga!ED432)</f>
        <v>2.5104942115963605E-3</v>
      </c>
      <c r="EE432" s="3">
        <f>LN(spy500_descarga!EE433/spy500_descarga!EE432)</f>
        <v>1.4150303106091573E-2</v>
      </c>
      <c r="EF432" s="3">
        <f>LN(spy500_descarga!EF433/spy500_descarga!EF432)</f>
        <v>-4.4778858813469165E-3</v>
      </c>
      <c r="EG432" s="3">
        <f>LN(spy500_descarga!EG433/spy500_descarga!EG432)</f>
        <v>-1.3073854664074007E-2</v>
      </c>
      <c r="EH432" s="3">
        <f>LN(spy500_descarga!EH433/spy500_descarga!EH432)</f>
        <v>-2.9574498545457211E-3</v>
      </c>
      <c r="EI432" s="3">
        <f>LN(spy500_descarga!EI433/spy500_descarga!EI432)</f>
        <v>2.4244604455466237E-2</v>
      </c>
      <c r="EJ432" s="3">
        <f>LN(spy500_descarga!EJ433/spy500_descarga!EJ432)</f>
        <v>8.3003525723212429E-3</v>
      </c>
      <c r="EK432" s="3">
        <f>LN(spy500_descarga!EK433/spy500_descarga!EK432)</f>
        <v>8.7894650967197275E-3</v>
      </c>
      <c r="EL432" s="3">
        <f>LN(spy500_descarga!EL433/spy500_descarga!EL432)</f>
        <v>-7.0989232205229107E-3</v>
      </c>
      <c r="EM432" s="3">
        <f>LN(spy500_descarga!EM433/spy500_descarga!EM432)</f>
        <v>4.0448674790183985E-3</v>
      </c>
      <c r="EN432" s="3">
        <f>LN(spy500_descarga!EN433/spy500_descarga!EN432)</f>
        <v>-1.6414527436403183E-2</v>
      </c>
      <c r="EO432" s="3">
        <f>LN(spy500_descarga!EO433/spy500_descarga!EO432)</f>
        <v>-4.3349134942483256E-2</v>
      </c>
      <c r="EP432" s="3">
        <f>LN(spy500_descarga!EP433/spy500_descarga!EP432)</f>
        <v>2.5464161458385478E-2</v>
      </c>
      <c r="EQ432" s="3">
        <f>LN(spy500_descarga!EQ433/spy500_descarga!EQ432)</f>
        <v>-2.7517710623345064E-2</v>
      </c>
      <c r="ER432" s="3">
        <f>LN(spy500_descarga!ER433/spy500_descarga!ER432)</f>
        <v>1.5017975397757864E-2</v>
      </c>
      <c r="ES432" s="3">
        <f>LN(spy500_descarga!ES433/spy500_descarga!ES432)</f>
        <v>1.4490440726348771E-2</v>
      </c>
      <c r="ET432" s="3">
        <f>LN(spy500_descarga!ET433/spy500_descarga!ET432)</f>
        <v>1.3997444288545557E-2</v>
      </c>
      <c r="EU432" s="3">
        <f>LN(spy500_descarga!EU433/spy500_descarga!EU432)</f>
        <v>-6.0705872794540828E-3</v>
      </c>
      <c r="EV432" s="3">
        <f>LN(spy500_descarga!EV433/spy500_descarga!EV432)</f>
        <v>-1.1371605341514402E-2</v>
      </c>
      <c r="EW432" s="3">
        <f>LN(spy500_descarga!EW433/spy500_descarga!EW432)</f>
        <v>1.2708972145529688E-2</v>
      </c>
      <c r="EX432" s="3">
        <f>LN(spy500_descarga!EX433/spy500_descarga!EX432)</f>
        <v>-6.0382238808836895E-3</v>
      </c>
      <c r="EY432" s="3">
        <f>LN(spy500_descarga!EY433/spy500_descarga!EY432)</f>
        <v>-4.4579487967306777E-3</v>
      </c>
      <c r="EZ432" s="3">
        <f>LN(spy500_descarga!EZ433/spy500_descarga!EZ432)</f>
        <v>1.0686559145601569E-2</v>
      </c>
      <c r="FA432" s="3">
        <f>LN(spy500_descarga!FA433/spy500_descarga!FA432)</f>
        <v>2.01447439124859E-3</v>
      </c>
      <c r="FB432" s="3">
        <f>LN(spy500_descarga!FB433/spy500_descarga!FB432)</f>
        <v>2.8044106964265829E-3</v>
      </c>
      <c r="FC432" s="3">
        <f>LN(spy500_descarga!FC433/spy500_descarga!FC432)</f>
        <v>-1.3123061673744674E-3</v>
      </c>
      <c r="FD432" s="3">
        <f>LN(spy500_descarga!FD433/spy500_descarga!FD432)</f>
        <v>-9.1277393849734517E-3</v>
      </c>
      <c r="FE432" s="3">
        <f>LN(spy500_descarga!FE433/spy500_descarga!FE432)</f>
        <v>1.1311297244464969E-2</v>
      </c>
      <c r="FF432" s="3">
        <f>LN(spy500_descarga!FF433/spy500_descarga!FF432)</f>
        <v>2.4451111449312904E-2</v>
      </c>
      <c r="FG432" s="3">
        <f>LN(spy500_descarga!FG433/spy500_descarga!FG432)</f>
        <v>9.4541328054408916E-3</v>
      </c>
      <c r="FH432" s="3">
        <f>LN(spy500_descarga!FH433/spy500_descarga!FH432)</f>
        <v>2.5451140472027218E-4</v>
      </c>
      <c r="FI432" s="3">
        <f>LN(spy500_descarga!FI433/spy500_descarga!FI432)</f>
        <v>-7.847896910921236E-3</v>
      </c>
      <c r="FJ432" s="3">
        <f>LN(spy500_descarga!FJ433/spy500_descarga!FJ432)</f>
        <v>6.617757348781228E-3</v>
      </c>
      <c r="FK432" s="3">
        <f>LN(spy500_descarga!FK433/spy500_descarga!FK432)</f>
        <v>1.6346527753671698E-2</v>
      </c>
      <c r="FL432" s="3">
        <f>LN(spy500_descarga!FL433/spy500_descarga!FL432)</f>
        <v>-4.3419976204047313E-3</v>
      </c>
      <c r="FM432" s="3">
        <f>LN(spy500_descarga!FM433/spy500_descarga!FM432)</f>
        <v>7.6888738081277797E-3</v>
      </c>
      <c r="FN432" s="3">
        <f>LN(spy500_descarga!FN433/spy500_descarga!FN432)</f>
        <v>3.1913243034059728E-3</v>
      </c>
      <c r="FO432" s="3">
        <f>LN(spy500_descarga!FO433/spy500_descarga!FO432)</f>
        <v>-7.9142022030403367E-3</v>
      </c>
      <c r="FP432" s="3">
        <f>LN(spy500_descarga!FP433/spy500_descarga!FP432)</f>
        <v>1.5412668668415163E-2</v>
      </c>
      <c r="FQ432" s="3">
        <f>LN(spy500_descarga!FQ433/spy500_descarga!FQ432)</f>
        <v>-2.3339224116182757E-2</v>
      </c>
      <c r="FR432" s="3">
        <f>LN(spy500_descarga!FR433/spy500_descarga!FR432)</f>
        <v>-2.4577509878595902E-2</v>
      </c>
      <c r="FS432" s="3">
        <f>LN(spy500_descarga!FS433/spy500_descarga!FS432)</f>
        <v>-1.8114649045695978E-2</v>
      </c>
      <c r="FT432" s="3">
        <f>LN(spy500_descarga!FT433/spy500_descarga!FT432)</f>
        <v>-9.1910270952969986E-3</v>
      </c>
      <c r="FU432" s="3">
        <f>LN(spy500_descarga!FU433/spy500_descarga!FU432)</f>
        <v>-7.3920366441681444E-3</v>
      </c>
      <c r="FV432" s="3">
        <f>LN(spy500_descarga!FV433/spy500_descarga!FV432)</f>
        <v>-2.9333820670125795E-2</v>
      </c>
      <c r="FW432" s="3">
        <f>LN(spy500_descarga!FW433/spy500_descarga!FW432)</f>
        <v>7.2102031381945009E-4</v>
      </c>
      <c r="FX432" s="3">
        <f>LN(spy500_descarga!FX433/spy500_descarga!FX432)</f>
        <v>-4.1763940012478039E-3</v>
      </c>
      <c r="FY432" s="3">
        <f>LN(spy500_descarga!FY433/spy500_descarga!FY432)</f>
        <v>5.3532646278799927E-3</v>
      </c>
      <c r="FZ432" s="3">
        <f>LN(spy500_descarga!FZ433/spy500_descarga!FZ432)</f>
        <v>-5.581910540318407E-3</v>
      </c>
      <c r="GA432" s="3">
        <f>LN(spy500_descarga!GA433/spy500_descarga!GA432)</f>
        <v>2.006964201614855E-2</v>
      </c>
      <c r="GB432" s="3">
        <f>LN(spy500_descarga!GB433/spy500_descarga!GB432)</f>
        <v>6.3091659964881882E-3</v>
      </c>
      <c r="GC432" s="3">
        <f>LN(spy500_descarga!GC433/spy500_descarga!GC432)</f>
        <v>-9.5542611816445203E-3</v>
      </c>
      <c r="GD432" s="3">
        <f>LN(spy500_descarga!GD433/spy500_descarga!GD432)</f>
        <v>1.3170438984199583E-2</v>
      </c>
      <c r="GE432" s="3">
        <f>LN(spy500_descarga!GE433/spy500_descarga!GE432)</f>
        <v>3.4059685749845631E-3</v>
      </c>
      <c r="GF432" s="3">
        <f>LN(spy500_descarga!GF433/spy500_descarga!GF432)</f>
        <v>-1.9525954911927445E-2</v>
      </c>
      <c r="GG432" s="3">
        <f>LN(spy500_descarga!GG433/spy500_descarga!GG432)</f>
        <v>1.0736511401936254E-2</v>
      </c>
      <c r="GH432" s="3">
        <f>LN(spy500_descarga!GH433/spy500_descarga!GH432)</f>
        <v>1.1642825918620356E-2</v>
      </c>
      <c r="GI432" s="3">
        <f>LN(spy500_descarga!GI433/spy500_descarga!GI432)</f>
        <v>-2.0544696664824627E-2</v>
      </c>
      <c r="GJ432" s="3">
        <f>LN(spy500_descarga!GJ433/spy500_descarga!GJ432)</f>
        <v>-2.2814183035350769E-2</v>
      </c>
      <c r="GK432" s="3">
        <f>LN(spy500_descarga!GK433/spy500_descarga!GK432)</f>
        <v>1.7094398624085672E-2</v>
      </c>
      <c r="GL432" s="3">
        <f>LN(spy500_descarga!GL433/spy500_descarga!GL432)</f>
        <v>1.2479616980726265E-2</v>
      </c>
      <c r="GM432" s="3">
        <f>LN(spy500_descarga!GM433/spy500_descarga!GM432)</f>
        <v>-2.7702903851892051E-3</v>
      </c>
      <c r="GN432" s="3">
        <f>LN(spy500_descarga!GN433/spy500_descarga!GN432)</f>
        <v>-2.9326572045636639E-2</v>
      </c>
      <c r="GO432" s="3">
        <f>LN(spy500_descarga!GO433/spy500_descarga!GO432)</f>
        <v>-4.669676234548747E-3</v>
      </c>
      <c r="GP432" s="3">
        <f>LN(spy500_descarga!GP433/spy500_descarga!GP432)</f>
        <v>9.1589561241428238E-3</v>
      </c>
      <c r="GQ432" s="3">
        <f>LN(spy500_descarga!GQ433/spy500_descarga!GQ432)</f>
        <v>1.2731919988945507E-2</v>
      </c>
      <c r="GR432" s="3">
        <f>LN(spy500_descarga!GR433/spy500_descarga!GR432)</f>
        <v>-7.1216110519171589E-3</v>
      </c>
      <c r="GS432" s="3">
        <f>LN(spy500_descarga!GS433/spy500_descarga!GS432)</f>
        <v>2.1391169797733235E-2</v>
      </c>
      <c r="GT432" s="3">
        <f>LN(spy500_descarga!GT433/spy500_descarga!GT432)</f>
        <v>-4.9192854275504426E-2</v>
      </c>
      <c r="GU432" s="3">
        <f>LN(spy500_descarga!GU433/spy500_descarga!GU432)</f>
        <v>1.796617117558879E-2</v>
      </c>
      <c r="GV432" s="3">
        <f>LN(spy500_descarga!GV433/spy500_descarga!GV432)</f>
        <v>1.8991273115626452E-2</v>
      </c>
      <c r="GW432" s="3">
        <f>LN(spy500_descarga!GW433/spy500_descarga!GW432)</f>
        <v>-5.1284349948328592E-4</v>
      </c>
      <c r="GX432" s="3">
        <f>LN(spy500_descarga!GX433/spy500_descarga!GX432)</f>
        <v>-5.7267285541546557E-3</v>
      </c>
      <c r="GY432" s="3">
        <f>LN(spy500_descarga!GY433/spy500_descarga!GY432)</f>
        <v>8.3434640257590525E-4</v>
      </c>
      <c r="GZ432" s="3">
        <f>LN(spy500_descarga!GZ433/spy500_descarga!GZ432)</f>
        <v>-4.0875656441805112E-4</v>
      </c>
      <c r="HA432" s="3">
        <f>LN(spy500_descarga!HA433/spy500_descarga!HA432)</f>
        <v>1.4780855722914776E-2</v>
      </c>
      <c r="HB432" s="3">
        <f>LN(spy500_descarga!HB433/spy500_descarga!HB432)</f>
        <v>-2.8066242471113483E-2</v>
      </c>
      <c r="HC432" s="3">
        <f>LN(spy500_descarga!HC433/spy500_descarga!HC432)</f>
        <v>6.2297847385466903E-3</v>
      </c>
      <c r="HD432" s="3">
        <f>LN(spy500_descarga!HD433/spy500_descarga!HD432)</f>
        <v>3.7047612929010983E-3</v>
      </c>
      <c r="HE432" s="3">
        <f>LN(spy500_descarga!HE433/spy500_descarga!HE432)</f>
        <v>3.8483554478420529E-2</v>
      </c>
      <c r="HF432" s="3">
        <f>LN(spy500_descarga!HF433/spy500_descarga!HF432)</f>
        <v>-1.7874023907819343E-2</v>
      </c>
      <c r="HG432" s="3">
        <f>LN(spy500_descarga!HG433/spy500_descarga!HG432)</f>
        <v>1.4281123852812504E-2</v>
      </c>
      <c r="HH432" s="3">
        <f>LN(spy500_descarga!HH433/spy500_descarga!HH432)</f>
        <v>1.3360911699770654E-2</v>
      </c>
      <c r="HI432" s="3">
        <f>LN(spy500_descarga!HI433/spy500_descarga!HI432)</f>
        <v>-5.7382176019347151E-3</v>
      </c>
      <c r="HJ432" s="3">
        <f>LN(spy500_descarga!HJ433/spy500_descarga!HJ432)</f>
        <v>-2.0115691392459368E-3</v>
      </c>
      <c r="HK432" s="3">
        <f>LN(spy500_descarga!HK433/spy500_descarga!HK432)</f>
        <v>-1.4813547162812066E-2</v>
      </c>
      <c r="HL432" s="3">
        <f>LN(spy500_descarga!HL433/spy500_descarga!HL432)</f>
        <v>1.6526636539571704E-2</v>
      </c>
      <c r="HM432" s="3">
        <f>LN(spy500_descarga!HM433/spy500_descarga!HM432)</f>
        <v>1.1126291237621152E-2</v>
      </c>
      <c r="HN432" s="3">
        <f>LN(spy500_descarga!HN433/spy500_descarga!HN432)</f>
        <v>-1.2732472745443743E-2</v>
      </c>
      <c r="HO432" s="3">
        <f>LN(spy500_descarga!HO433/spy500_descarga!HO432)</f>
        <v>1.1355700911161809E-2</v>
      </c>
      <c r="HP432" s="3">
        <f>LN(spy500_descarga!HP433/spy500_descarga!HP432)</f>
        <v>2.9222522299932597E-2</v>
      </c>
      <c r="HQ432" s="3">
        <f>LN(spy500_descarga!HQ433/spy500_descarga!HQ432)</f>
        <v>-1.0757601049440371E-2</v>
      </c>
      <c r="HR432" s="3">
        <f>LN(spy500_descarga!HR433/spy500_descarga!HR432)</f>
        <v>4.6377505387156445E-3</v>
      </c>
      <c r="HS432" s="3">
        <f>LN(spy500_descarga!HS433/spy500_descarga!HS432)</f>
        <v>-1.2709892133698476E-2</v>
      </c>
      <c r="HT432" s="3">
        <f>LN(spy500_descarga!HT433/spy500_descarga!HT432)</f>
        <v>9.8871509551847776E-3</v>
      </c>
      <c r="HU432" s="3">
        <f>LN(spy500_descarga!HU433/spy500_descarga!HU432)</f>
        <v>9.9746040105104048E-3</v>
      </c>
      <c r="HV432" s="3">
        <f>LN(spy500_descarga!HV433/spy500_descarga!HV432)</f>
        <v>2.5085548473627203E-2</v>
      </c>
      <c r="HW432" s="3">
        <f>LN(spy500_descarga!HW433/spy500_descarga!HW432)</f>
        <v>2.4762482613764729E-3</v>
      </c>
      <c r="HX432" s="3">
        <f>LN(spy500_descarga!HX433/spy500_descarga!HX432)</f>
        <v>-2.1785390926157226E-2</v>
      </c>
      <c r="HY432" s="3">
        <f>LN(spy500_descarga!HY433/spy500_descarga!HY432)</f>
        <v>2.9509537276475959E-3</v>
      </c>
      <c r="HZ432" s="3">
        <f>LN(spy500_descarga!HZ433/spy500_descarga!HZ432)</f>
        <v>-1.3001494650046757E-2</v>
      </c>
      <c r="IA432" s="3">
        <f>LN(spy500_descarga!IA433/spy500_descarga!IA432)</f>
        <v>1.4640789023179468E-2</v>
      </c>
      <c r="IB432" s="3">
        <f>LN(spy500_descarga!IB433/spy500_descarga!IB432)</f>
        <v>8.012271317932965E-4</v>
      </c>
      <c r="IC432" s="3">
        <f>LN(spy500_descarga!IC433/spy500_descarga!IC432)</f>
        <v>-8.6727072066650271E-3</v>
      </c>
      <c r="ID432" s="3">
        <f>LN(spy500_descarga!ID433/spy500_descarga!ID432)</f>
        <v>2.6385213854498248E-3</v>
      </c>
      <c r="IE432" s="3">
        <f>LN(spy500_descarga!IE433/spy500_descarga!IE432)</f>
        <v>0</v>
      </c>
      <c r="IF432" s="3">
        <f>LN(spy500_descarga!IF433/spy500_descarga!IF432)</f>
        <v>-1.4129968196073379E-2</v>
      </c>
      <c r="IG432" s="3">
        <f>LN(spy500_descarga!IG433/spy500_descarga!IG432)</f>
        <v>-2.7891680395215304E-3</v>
      </c>
      <c r="IH432" s="3">
        <f>LN(spy500_descarga!IH433/spy500_descarga!IH432)</f>
        <v>7.7484750695343827E-4</v>
      </c>
      <c r="II432" s="3">
        <f>LN(spy500_descarga!II433/spy500_descarga!II432)</f>
        <v>1.0723825224225939E-2</v>
      </c>
      <c r="IJ432" s="3">
        <f>LN(spy500_descarga!IJ433/spy500_descarga!IJ432)</f>
        <v>1.9561264804697923E-3</v>
      </c>
      <c r="IK432" s="3">
        <f>LN(spy500_descarga!IK433/spy500_descarga!IK432)</f>
        <v>-2.3744479516923291E-2</v>
      </c>
      <c r="IL432" s="3">
        <f>LN(spy500_descarga!IL433/spy500_descarga!IL432)</f>
        <v>-1.985265693038946E-2</v>
      </c>
      <c r="IM432" s="3">
        <f>LN(spy500_descarga!IM433/spy500_descarga!IM432)</f>
        <v>1.3564889309559155E-3</v>
      </c>
      <c r="IN432" s="3">
        <f>LN(spy500_descarga!IN433/spy500_descarga!IN432)</f>
        <v>-1.457817780827088E-2</v>
      </c>
      <c r="IO432" s="3">
        <f>LN(spy500_descarga!IO433/spy500_descarga!IO432)</f>
        <v>-2.3076531224440547E-2</v>
      </c>
      <c r="IP432" s="3">
        <f>LN(spy500_descarga!IP433/spy500_descarga!IP432)</f>
        <v>1.005259777624096E-2</v>
      </c>
      <c r="IQ432" s="3">
        <f>LN(spy500_descarga!IQ433/spy500_descarga!IQ432)</f>
        <v>-1.23065734598888E-2</v>
      </c>
      <c r="IR432" s="3">
        <f>LN(spy500_descarga!IR433/spy500_descarga!IR432)</f>
        <v>9.98973899996342E-4</v>
      </c>
      <c r="IS432" s="3">
        <f>LN(spy500_descarga!IS433/spy500_descarga!IS432)</f>
        <v>8.5545022240424793E-3</v>
      </c>
      <c r="IT432" s="3">
        <f>LN(spy500_descarga!IT433/spy500_descarga!IT432)</f>
        <v>9.1251112603280612E-3</v>
      </c>
      <c r="IU432" s="3">
        <f>LN(spy500_descarga!IU433/spy500_descarga!IU432)</f>
        <v>1.6892379158491573E-3</v>
      </c>
      <c r="IV432" s="3">
        <f>LN(spy500_descarga!IV433/spy500_descarga!IV432)</f>
        <v>-1.8210014681854538E-3</v>
      </c>
      <c r="IW432" s="3">
        <f>LN(spy500_descarga!IW433/spy500_descarga!IW432)</f>
        <v>-2.2830384992115184E-2</v>
      </c>
      <c r="IX432" s="3">
        <f>LN(spy500_descarga!IX433/spy500_descarga!IX432)</f>
        <v>-1.5590911299704071E-2</v>
      </c>
      <c r="IY432" s="3">
        <f>LN(spy500_descarga!IY433/spy500_descarga!IY432)</f>
        <v>-2.0688408700589286E-2</v>
      </c>
      <c r="IZ432" s="3">
        <f>LN(spy500_descarga!IZ433/spy500_descarga!IZ432)</f>
        <v>-3.6790249617208087E-2</v>
      </c>
      <c r="JA432" s="3">
        <f>LN(spy500_descarga!JA433/spy500_descarga!JA432)</f>
        <v>-1.6422237521562969E-2</v>
      </c>
      <c r="JB432" s="3">
        <f>LN(spy500_descarga!JB433/spy500_descarga!JB432)</f>
        <v>6.9411455855586321E-3</v>
      </c>
      <c r="JC432" s="3">
        <f>LN(spy500_descarga!JC433/spy500_descarga!JC432)</f>
        <v>-1.8928008666843757E-2</v>
      </c>
      <c r="JD432" s="3">
        <f>LN(spy500_descarga!JD433/spy500_descarga!JD432)</f>
        <v>9.1197782890669113E-4</v>
      </c>
      <c r="JE432" s="3">
        <f>LN(spy500_descarga!JE433/spy500_descarga!JE432)</f>
        <v>-7.8822424507267116E-4</v>
      </c>
      <c r="JF432" s="3">
        <f>LN(spy500_descarga!JF433/spy500_descarga!JF432)</f>
        <v>4.4993332594082903E-3</v>
      </c>
      <c r="JG432" s="3">
        <f>LN(spy500_descarga!JG433/spy500_descarga!JG432)</f>
        <v>1.0175669017478082E-2</v>
      </c>
      <c r="JH432" s="3">
        <f>LN(spy500_descarga!JH433/spy500_descarga!JH432)</f>
        <v>1.1642231833378083E-2</v>
      </c>
      <c r="JI432" s="3">
        <f>LN(spy500_descarga!JI433/spy500_descarga!JI432)</f>
        <v>-7.8172938619095033E-3</v>
      </c>
      <c r="JJ432" s="3">
        <f>LN(spy500_descarga!JJ433/spy500_descarga!JJ432)</f>
        <v>7.3327215138867408E-3</v>
      </c>
      <c r="JK432" s="3">
        <f>LN(spy500_descarga!JK433/spy500_descarga!JK432)</f>
        <v>6.932781138625126E-3</v>
      </c>
      <c r="JL432" s="3">
        <f>LN(spy500_descarga!JL433/spy500_descarga!JL432)</f>
        <v>-8.8318430260033963E-3</v>
      </c>
      <c r="JM432" s="3">
        <f>LN(spy500_descarga!JM433/spy500_descarga!JM432)</f>
        <v>5.6231993881365747E-3</v>
      </c>
      <c r="JN432" s="3">
        <f>LN(spy500_descarga!JN433/spy500_descarga!JN432)</f>
        <v>-1.9539931687838675E-2</v>
      </c>
      <c r="JO432" s="3">
        <f>LN(spy500_descarga!JO433/spy500_descarga!JO432)</f>
        <v>-5.9488475665887535E-3</v>
      </c>
      <c r="JP432" s="3">
        <f>LN(spy500_descarga!JP433/spy500_descarga!JP432)</f>
        <v>7.3950327157527463E-3</v>
      </c>
      <c r="JQ432" s="3">
        <f>LN(spy500_descarga!JQ433/spy500_descarga!JQ432)</f>
        <v>-1.0214695944758257E-2</v>
      </c>
      <c r="JR432" s="3">
        <f>LN(spy500_descarga!JR433/spy500_descarga!JR432)</f>
        <v>-3.9934228840200911E-2</v>
      </c>
      <c r="JS432" s="3">
        <f>LN(spy500_descarga!JS433/spy500_descarga!JS432)</f>
        <v>-3.5004963617083816E-3</v>
      </c>
      <c r="JT432" s="3">
        <f>LN(spy500_descarga!JT433/spy500_descarga!JT432)</f>
        <v>-2.8795282682420324E-3</v>
      </c>
      <c r="JU432" s="3">
        <f>LN(spy500_descarga!JU433/spy500_descarga!JU432)</f>
        <v>1.5023368087264254E-2</v>
      </c>
      <c r="JV432" s="3">
        <f>LN(spy500_descarga!JV433/spy500_descarga!JV432)</f>
        <v>-5.0323998302461634E-3</v>
      </c>
      <c r="JW432" s="3">
        <f>LN(spy500_descarga!JW433/spy500_descarga!JW432)</f>
        <v>1.3350263453761604E-3</v>
      </c>
      <c r="JX432" s="3">
        <f>LN(spy500_descarga!JX433/spy500_descarga!JX432)</f>
        <v>-3.5469050871785819E-2</v>
      </c>
      <c r="JY432" s="3">
        <f>LN(spy500_descarga!JY433/spy500_descarga!JY432)</f>
        <v>-1.2911575495999598E-3</v>
      </c>
      <c r="JZ432" s="3">
        <f>LN(spy500_descarga!JZ433/spy500_descarga!JZ432)</f>
        <v>-1.0122761824498628E-2</v>
      </c>
      <c r="KA432" s="3">
        <f>LN(spy500_descarga!KA433/spy500_descarga!KA432)</f>
        <v>-1.7565173544494446E-2</v>
      </c>
      <c r="KB432" s="3">
        <f>LN(spy500_descarga!KB433/spy500_descarga!KB432)</f>
        <v>1.5380347566016717E-3</v>
      </c>
      <c r="KC432" s="3">
        <f>LN(spy500_descarga!KC433/spy500_descarga!KC432)</f>
        <v>-1.5184427770469195E-3</v>
      </c>
      <c r="KD432" s="3">
        <f>LN(spy500_descarga!KD433/spy500_descarga!KD432)</f>
        <v>5.6637321856405465E-2</v>
      </c>
      <c r="KE432" s="3">
        <f>LN(spy500_descarga!KE433/spy500_descarga!KE432)</f>
        <v>-8.8974008379207985E-3</v>
      </c>
      <c r="KF432" s="3">
        <f>LN(spy500_descarga!KF433/spy500_descarga!KF432)</f>
        <v>7.5942512971876788E-3</v>
      </c>
      <c r="KG432" s="3">
        <f>LN(spy500_descarga!KG433/spy500_descarga!KG432)</f>
        <v>5.2801084863205285E-3</v>
      </c>
      <c r="KH432" s="3">
        <f>LN(spy500_descarga!KH433/spy500_descarga!KH432)</f>
        <v>6.7412957514731871E-3</v>
      </c>
      <c r="KI432" s="3">
        <f>LN(spy500_descarga!KI433/spy500_descarga!KI432)</f>
        <v>5.8841178827031522E-3</v>
      </c>
      <c r="KJ432" s="3">
        <f>LN(spy500_descarga!KJ433/spy500_descarga!KJ432)</f>
        <v>-4.8538041939111048E-3</v>
      </c>
      <c r="KK432" s="3">
        <f>LN(spy500_descarga!KK433/spy500_descarga!KK432)</f>
        <v>5.7118021587353247E-2</v>
      </c>
      <c r="KL432" s="3">
        <f>LN(spy500_descarga!KL433/spy500_descarga!KL432)</f>
        <v>1.5429451971273824E-2</v>
      </c>
      <c r="KM432" s="3">
        <f>LN(spy500_descarga!KM433/spy500_descarga!KM432)</f>
        <v>7.3683751311753379E-3</v>
      </c>
      <c r="KN432" s="3">
        <f>LN(spy500_descarga!KN433/spy500_descarga!KN432)</f>
        <v>1.5651723504046561E-2</v>
      </c>
      <c r="KO432" s="3">
        <f>LN(spy500_descarga!KO433/spy500_descarga!KO432)</f>
        <v>1.1251873106263579E-2</v>
      </c>
      <c r="KP432" s="3">
        <f>LN(spy500_descarga!KP433/spy500_descarga!KP432)</f>
        <v>4.4657889626509191E-3</v>
      </c>
      <c r="KQ432" s="3">
        <f>LN(spy500_descarga!KQ433/spy500_descarga!KQ432)</f>
        <v>-2.3703506634310196E-3</v>
      </c>
      <c r="KR432" s="3">
        <f>LN(spy500_descarga!KR433/spy500_descarga!KR432)</f>
        <v>-1.5816631124620818E-2</v>
      </c>
      <c r="KS432" s="3">
        <f>LN(spy500_descarga!KS433/spy500_descarga!KS432)</f>
        <v>-6.8787512749451567E-3</v>
      </c>
      <c r="KT432" s="3">
        <f>LN(spy500_descarga!KT433/spy500_descarga!KT432)</f>
        <v>-2.0178851923819182E-2</v>
      </c>
      <c r="KU432" s="3">
        <f>LN(spy500_descarga!KU433/spy500_descarga!KU432)</f>
        <v>3.6168877046006888E-2</v>
      </c>
      <c r="KV432" s="3">
        <f>LN(spy500_descarga!KV433/spy500_descarga!KV432)</f>
        <v>-1.1628771554243777E-2</v>
      </c>
      <c r="KW432" s="3">
        <f>LN(spy500_descarga!KW433/spy500_descarga!KW432)</f>
        <v>-3.4305643826271783E-3</v>
      </c>
      <c r="KX432" s="3">
        <f>LN(spy500_descarga!KX433/spy500_descarga!KX432)</f>
        <v>-3.0932159391495073E-2</v>
      </c>
      <c r="KY432" s="3">
        <f>LN(spy500_descarga!KY433/spy500_descarga!KY432)</f>
        <v>1.4386048465602401E-3</v>
      </c>
      <c r="KZ432" s="3">
        <f>LN(spy500_descarga!KZ433/spy500_descarga!KZ432)</f>
        <v>-9.6909600647600673E-3</v>
      </c>
      <c r="LA432" s="3">
        <f>LN(spy500_descarga!LA433/spy500_descarga!LA432)</f>
        <v>1.5794741470419225E-2</v>
      </c>
      <c r="LB432" s="3">
        <f>LN(spy500_descarga!LB433/spy500_descarga!LB432)</f>
        <v>3.4803892332102983E-3</v>
      </c>
      <c r="LC432" s="3">
        <f>LN(spy500_descarga!LC433/spy500_descarga!LC432)</f>
        <v>2.5220549410879868E-3</v>
      </c>
      <c r="LD432" s="3">
        <f>LN(spy500_descarga!LD433/spy500_descarga!LD432)</f>
        <v>-9.2127435644441171E-3</v>
      </c>
      <c r="LE432" s="3">
        <f>LN(spy500_descarga!LE433/spy500_descarga!LE432)</f>
        <v>1.7718226878114247E-3</v>
      </c>
      <c r="LF432" s="3">
        <f>LN(spy500_descarga!LF433/spy500_descarga!LF432)</f>
        <v>-3.4795287673886358E-2</v>
      </c>
      <c r="LG432" s="3">
        <f>LN(spy500_descarga!LG433/spy500_descarga!LG432)</f>
        <v>-2.4620866126354675E-2</v>
      </c>
      <c r="LH432" s="3">
        <f>LN(spy500_descarga!LH433/spy500_descarga!LH432)</f>
        <v>-1.9682230131856434E-2</v>
      </c>
      <c r="LI432" s="3">
        <f>LN(spy500_descarga!LI433/spy500_descarga!LI432)</f>
        <v>-8.3458385936657671E-3</v>
      </c>
      <c r="LJ432" s="3">
        <f>LN(spy500_descarga!LJ433/spy500_descarga!LJ432)</f>
        <v>1.2276517241646022E-2</v>
      </c>
      <c r="LK432" s="3">
        <f>LN(spy500_descarga!LK433/spy500_descarga!LK432)</f>
        <v>3.1247087717974232E-3</v>
      </c>
      <c r="LL432" s="3">
        <f>LN(spy500_descarga!LL433/spy500_descarga!LL432)</f>
        <v>-9.8268303264729216E-3</v>
      </c>
      <c r="LM432" s="3">
        <f>LN(spy500_descarga!LM433/spy500_descarga!LM432)</f>
        <v>-3.4071063619247606E-3</v>
      </c>
      <c r="LN432" s="3">
        <f>LN(spy500_descarga!LN433/spy500_descarga!LN432)</f>
        <v>-1.2596437592799348E-2</v>
      </c>
      <c r="LO432" s="3">
        <f>LN(spy500_descarga!LO433/spy500_descarga!LO432)</f>
        <v>7.1718192224709413E-3</v>
      </c>
      <c r="LP432" s="3">
        <f>LN(spy500_descarga!LP433/spy500_descarga!LP432)</f>
        <v>1.3396312097988007E-3</v>
      </c>
      <c r="LQ432" s="3">
        <f>LN(spy500_descarga!LQ433/spy500_descarga!LQ432)</f>
        <v>2.4320991184890394E-3</v>
      </c>
      <c r="LR432" s="3">
        <f>LN(spy500_descarga!LR433/spy500_descarga!LR432)</f>
        <v>-2.8015456839392782E-2</v>
      </c>
      <c r="LS432" s="3">
        <f>LN(spy500_descarga!LS433/spy500_descarga!LS432)</f>
        <v>-2.0020319846815515E-2</v>
      </c>
      <c r="LT432" s="3">
        <f>LN(spy500_descarga!LT433/spy500_descarga!LT432)</f>
        <v>6.2521356164674602E-3</v>
      </c>
      <c r="LU432" s="3">
        <f>LN(spy500_descarga!LU433/spy500_descarga!LU432)</f>
        <v>3.7912890971495087E-3</v>
      </c>
      <c r="LV432" s="3">
        <f>LN(spy500_descarga!LV433/spy500_descarga!LV432)</f>
        <v>-3.7887320070711682E-2</v>
      </c>
      <c r="LW432" s="3">
        <f>LN(spy500_descarga!LW433/spy500_descarga!LW432)</f>
        <v>-1.2928132148423173E-2</v>
      </c>
      <c r="LX432" s="3">
        <f>LN(spy500_descarga!LX433/spy500_descarga!LX432)</f>
        <v>-2.5188539878072798E-2</v>
      </c>
      <c r="LY432" s="3">
        <f>LN(spy500_descarga!LY433/spy500_descarga!LY432)</f>
        <v>-6.0026629491236223E-3</v>
      </c>
      <c r="LZ432" s="3">
        <f>LN(spy500_descarga!LZ433/spy500_descarga!LZ432)</f>
        <v>-8.7145752902688719E-3</v>
      </c>
      <c r="MA432" s="3">
        <f>LN(spy500_descarga!MA433/spy500_descarga!MA432)</f>
        <v>-1.3574389810986866E-4</v>
      </c>
      <c r="MB432" s="3">
        <f>LN(spy500_descarga!MB433/spy500_descarga!MB432)</f>
        <v>8.7391859100486594E-2</v>
      </c>
      <c r="MC432" s="3">
        <f>LN(spy500_descarga!MC433/spy500_descarga!MC432)</f>
        <v>-2.3748708287350995E-3</v>
      </c>
      <c r="MD432" s="3">
        <f>LN(spy500_descarga!MD433/spy500_descarga!MD432)</f>
        <v>-4.3091747161692028E-4</v>
      </c>
      <c r="ME432" s="3">
        <f>LN(spy500_descarga!ME433/spy500_descarga!ME432)</f>
        <v>9.1340183021638016E-3</v>
      </c>
      <c r="MF432" s="3">
        <f>LN(spy500_descarga!MF433/spy500_descarga!MF432)</f>
        <v>-1.501215587556428E-2</v>
      </c>
      <c r="MG432" s="3">
        <f>LN(spy500_descarga!MG433/spy500_descarga!MG432)</f>
        <v>5.8446121230728357E-3</v>
      </c>
      <c r="MH432" s="3">
        <f>LN(spy500_descarga!MH433/spy500_descarga!MH432)</f>
        <v>1.031462188488089E-2</v>
      </c>
      <c r="MI432" s="3">
        <f>LN(spy500_descarga!MI433/spy500_descarga!MI432)</f>
        <v>-3.2126906369736766E-2</v>
      </c>
      <c r="MJ432" s="3">
        <f>LN(spy500_descarga!MJ433/spy500_descarga!MJ432)</f>
        <v>-5.8979339807616162E-3</v>
      </c>
      <c r="MK432" s="3">
        <f>LN(spy500_descarga!MK433/spy500_descarga!MK432)</f>
        <v>-1.9474475895488821E-3</v>
      </c>
      <c r="ML432" s="3">
        <f>LN(spy500_descarga!ML433/spy500_descarga!ML432)</f>
        <v>-3.1908226865573458E-2</v>
      </c>
      <c r="MM432" s="3">
        <f>LN(spy500_descarga!MM433/spy500_descarga!MM432)</f>
        <v>2.6254326936066653E-2</v>
      </c>
      <c r="MN432" s="3">
        <f>LN(spy500_descarga!MN433/spy500_descarga!MN432)</f>
        <v>9.0948548075954188E-3</v>
      </c>
      <c r="MO432" s="3">
        <f>LN(spy500_descarga!MO433/spy500_descarga!MO432)</f>
        <v>1.402258601742881E-2</v>
      </c>
      <c r="MP432" s="3">
        <f>LN(spy500_descarga!MP433/spy500_descarga!MP432)</f>
        <v>-3.5701594002922499E-2</v>
      </c>
      <c r="MQ432" s="3">
        <f>LN(spy500_descarga!MQ433/spy500_descarga!MQ432)</f>
        <v>-4.4958279271986937E-3</v>
      </c>
      <c r="MR432" s="3">
        <f>LN(spy500_descarga!MR433/spy500_descarga!MR432)</f>
        <v>-1.4072631146463118E-2</v>
      </c>
      <c r="MS432" s="3">
        <f>LN(spy500_descarga!MS433/spy500_descarga!MS432)</f>
        <v>1.1788662736839641E-2</v>
      </c>
      <c r="MT432" s="3">
        <f>LN(spy500_descarga!MT433/spy500_descarga!MT432)</f>
        <v>-9.4227038226864235E-3</v>
      </c>
      <c r="MU432" s="3">
        <f>LN(spy500_descarga!MU433/spy500_descarga!MU432)</f>
        <v>1.1162949986609686E-2</v>
      </c>
      <c r="MV432" s="3">
        <f>LN(spy500_descarga!MV433/spy500_descarga!MV432)</f>
        <v>-5.486674425758317E-3</v>
      </c>
      <c r="MW432" s="3">
        <f>LN(spy500_descarga!MW433/spy500_descarga!MW432)</f>
        <v>7.5560699372997251E-3</v>
      </c>
      <c r="MX432" s="3">
        <f>LN(spy500_descarga!MX433/spy500_descarga!MX432)</f>
        <v>-1.1793430372703565E-3</v>
      </c>
      <c r="MY432" s="3">
        <f>LN(spy500_descarga!MY433/spy500_descarga!MY432)</f>
        <v>-4.2598165344043093E-2</v>
      </c>
      <c r="MZ432" s="3">
        <f>LN(spy500_descarga!MZ433/spy500_descarga!MZ432)</f>
        <v>-2.8710997721669212E-2</v>
      </c>
      <c r="NA432" s="3">
        <f>LN(spy500_descarga!NA433/spy500_descarga!NA432)</f>
        <v>2.8540289687394586E-2</v>
      </c>
      <c r="NB432" s="3">
        <f>LN(spy500_descarga!NB433/spy500_descarga!NB432)</f>
        <v>3.7950809877628326E-3</v>
      </c>
      <c r="NC432" s="3">
        <f>LN(spy500_descarga!NC433/spy500_descarga!NC432)</f>
        <v>1.1675567623794922E-3</v>
      </c>
      <c r="ND432" s="3">
        <f>LN(spy500_descarga!ND433/spy500_descarga!ND432)</f>
        <v>-2.7415909441612873E-2</v>
      </c>
      <c r="NE432" s="3">
        <f>LN(spy500_descarga!NE433/spy500_descarga!NE432)</f>
        <v>-5.1435079320771527E-3</v>
      </c>
      <c r="NF432" s="3">
        <f>LN(spy500_descarga!NF433/spy500_descarga!NF432)</f>
        <v>-1.6823115798099395E-2</v>
      </c>
      <c r="NG432" s="3">
        <f>LN(spy500_descarga!NG433/spy500_descarga!NG432)</f>
        <v>2.355875041516791E-2</v>
      </c>
      <c r="NH432" s="3">
        <f>LN(spy500_descarga!NH433/spy500_descarga!NH432)</f>
        <v>2.0270995009039495E-2</v>
      </c>
      <c r="NI432" s="3">
        <f>LN(spy500_descarga!NI433/spy500_descarga!NI432)</f>
        <v>-6.0067515021133252E-3</v>
      </c>
      <c r="NJ432" s="3">
        <f>LN(spy500_descarga!NJ433/spy500_descarga!NJ432)</f>
        <v>1.3992622161734455E-3</v>
      </c>
      <c r="NK432" s="3">
        <f>LN(spy500_descarga!NK433/spy500_descarga!NK432)</f>
        <v>1.2995833855459125E-2</v>
      </c>
      <c r="NL432" s="3">
        <f>LN(spy500_descarga!NL433/spy500_descarga!NL432)</f>
        <v>-1.2522082058995231E-2</v>
      </c>
      <c r="NM432" s="3">
        <f>LN(spy500_descarga!NM433/spy500_descarga!NM432)</f>
        <v>3.5139489099945253E-3</v>
      </c>
      <c r="NN432" s="3">
        <f>LN(spy500_descarga!NN433/spy500_descarga!NN432)</f>
        <v>8.5195962089104522E-3</v>
      </c>
      <c r="NO432" s="3">
        <f>LN(spy500_descarga!NO433/spy500_descarga!NO432)</f>
        <v>-1.428313279294781E-2</v>
      </c>
      <c r="NP432" s="3">
        <f>LN(spy500_descarga!NP433/spy500_descarga!NP432)</f>
        <v>-1.1950922719393102E-2</v>
      </c>
      <c r="NQ432" s="3">
        <f>LN(spy500_descarga!NQ433/spy500_descarga!NQ432)</f>
        <v>8.1528604221480314E-3</v>
      </c>
      <c r="NR432" s="3">
        <f>LN(spy500_descarga!NR433/spy500_descarga!NR432)</f>
        <v>-4.9654234833842511E-3</v>
      </c>
      <c r="NS432" s="3">
        <f>LN(spy500_descarga!NS433/spy500_descarga!NS432)</f>
        <v>-2.4921625763466086E-4</v>
      </c>
      <c r="NT432" s="3">
        <f>LN(spy500_descarga!NT433/spy500_descarga!NT432)</f>
        <v>2.6402071507110178E-3</v>
      </c>
      <c r="NU432" s="3">
        <f>LN(spy500_descarga!NU433/spy500_descarga!NU432)</f>
        <v>-1.014689256297702E-2</v>
      </c>
      <c r="NV432" s="3">
        <f>LN(spy500_descarga!NV433/spy500_descarga!NV432)</f>
        <v>9.511188454652212E-4</v>
      </c>
      <c r="NW432" s="3">
        <f>LN(spy500_descarga!NW433/spy500_descarga!NW432)</f>
        <v>2.1366986560295568E-2</v>
      </c>
      <c r="NX432" s="3">
        <f>LN(spy500_descarga!NX433/spy500_descarga!NX432)</f>
        <v>-5.8017124925090452E-2</v>
      </c>
      <c r="NY432" s="3">
        <f>LN(spy500_descarga!NY433/spy500_descarga!NY432)</f>
        <v>1.8919168306521808E-2</v>
      </c>
      <c r="NZ432" s="3">
        <f>LN(spy500_descarga!NZ433/spy500_descarga!NZ432)</f>
        <v>-1.766125423302042E-2</v>
      </c>
      <c r="OA432" s="3">
        <f>LN(spy500_descarga!OA433/spy500_descarga!OA432)</f>
        <v>6.4451325229131749E-4</v>
      </c>
      <c r="OB432" s="3">
        <f>LN(spy500_descarga!OB433/spy500_descarga!OB432)</f>
        <v>3.7179757035066305E-2</v>
      </c>
      <c r="OC432" s="3">
        <f>LN(spy500_descarga!OC433/spy500_descarga!OC432)</f>
        <v>-3.9895261500841449E-3</v>
      </c>
      <c r="OD432" s="3">
        <f>LN(spy500_descarga!OD433/spy500_descarga!OD432)</f>
        <v>-1.2701240989052618E-2</v>
      </c>
      <c r="OE432" s="3">
        <f>LN(spy500_descarga!OE433/spy500_descarga!OE432)</f>
        <v>4.7898092732794094E-3</v>
      </c>
      <c r="OF432" s="3">
        <f>LN(spy500_descarga!OF433/spy500_descarga!OF432)</f>
        <v>-6.2871867148636684E-4</v>
      </c>
      <c r="OG432" s="3">
        <f>LN(spy500_descarga!OG433/spy500_descarga!OG432)</f>
        <v>-1.7245654027430172E-2</v>
      </c>
      <c r="OH432" s="3">
        <f>LN(spy500_descarga!OH433/spy500_descarga!OH432)</f>
        <v>-5.0282569641882996E-3</v>
      </c>
      <c r="OI432" s="3">
        <f>LN(spy500_descarga!OI433/spy500_descarga!OI432)</f>
        <v>-3.8094965966421492E-3</v>
      </c>
      <c r="OJ432" s="3">
        <f>LN(spy500_descarga!OJ433/spy500_descarga!OJ432)</f>
        <v>-1.6042452631102064E-3</v>
      </c>
      <c r="OK432" s="3">
        <f>LN(spy500_descarga!OK433/spy500_descarga!OK432)</f>
        <v>-5.7103273766044996E-3</v>
      </c>
      <c r="OL432" s="3">
        <f>LN(spy500_descarga!OL433/spy500_descarga!OL432)</f>
        <v>6.7082030188239062E-3</v>
      </c>
      <c r="OM432" s="3">
        <f>LN(spy500_descarga!OM433/spy500_descarga!OM432)</f>
        <v>-3.4939620673534684E-2</v>
      </c>
      <c r="ON432" s="3">
        <f>LN(spy500_descarga!ON433/spy500_descarga!ON432)</f>
        <v>9.538966268033117E-4</v>
      </c>
      <c r="OO432" s="3">
        <f>LN(spy500_descarga!OO433/spy500_descarga!OO432)</f>
        <v>2.9040215806471672E-3</v>
      </c>
      <c r="OP432" s="3">
        <f>LN(spy500_descarga!OP433/spy500_descarga!OP432)</f>
        <v>-5.5690104187464283E-3</v>
      </c>
      <c r="OQ432" s="3">
        <f>LN(spy500_descarga!OQ433/spy500_descarga!OQ432)</f>
        <v>-1.9426353615727022E-2</v>
      </c>
      <c r="OR432" s="3">
        <f>LN(spy500_descarga!OR433/spy500_descarga!OR432)</f>
        <v>-3.2516269918229819E-2</v>
      </c>
      <c r="OS432" s="3">
        <f>LN(spy500_descarga!OS433/spy500_descarga!OS432)</f>
        <v>-1.7854734414828925E-2</v>
      </c>
      <c r="OT432" s="3">
        <f>LN(spy500_descarga!OT433/spy500_descarga!OT432)</f>
        <v>6.0086361490739818E-3</v>
      </c>
      <c r="OU432" s="3">
        <f>LN(spy500_descarga!OU433/spy500_descarga!OU432)</f>
        <v>-5.1810044483558372E-3</v>
      </c>
      <c r="OV432" s="3">
        <f>LN(spy500_descarga!OV433/spy500_descarga!OV432)</f>
        <v>2.6503279212337104E-2</v>
      </c>
      <c r="OW432" s="3">
        <f>LN(spy500_descarga!OW433/spy500_descarga!OW432)</f>
        <v>-2.6329233893402971E-3</v>
      </c>
      <c r="OX432" s="3">
        <f>LN(spy500_descarga!OX433/spy500_descarga!OX432)</f>
        <v>-2.6649824069866598E-2</v>
      </c>
      <c r="OY432" s="3">
        <f>LN(spy500_descarga!OY433/spy500_descarga!OY432)</f>
        <v>1.9167577132137364E-3</v>
      </c>
      <c r="OZ432" s="3">
        <f>LN(spy500_descarga!OZ433/spy500_descarga!OZ432)</f>
        <v>8.0685021520184672E-3</v>
      </c>
      <c r="PA432" s="3">
        <f>LN(spy500_descarga!PA433/spy500_descarga!PA432)</f>
        <v>-4.9339132007552591E-2</v>
      </c>
      <c r="PB432" s="3">
        <f>LN(spy500_descarga!PB433/spy500_descarga!PB432)</f>
        <v>5.4953762296864024E-3</v>
      </c>
      <c r="PC432" s="3">
        <f>LN(spy500_descarga!PC433/spy500_descarga!PC432)</f>
        <v>6.391194488269844E-3</v>
      </c>
      <c r="PD432" s="3">
        <f>LN(spy500_descarga!PD433/spy500_descarga!PD432)</f>
        <v>-3.7775843534476735E-3</v>
      </c>
      <c r="PE432" s="3">
        <f>LN(spy500_descarga!PE433/spy500_descarga!PE432)</f>
        <v>-3.2677036887486424E-2</v>
      </c>
      <c r="PF432" s="3">
        <f>LN(spy500_descarga!PF433/spy500_descarga!PF432)</f>
        <v>6.0194848923732034E-3</v>
      </c>
      <c r="PG432" s="3">
        <f>LN(spy500_descarga!PG433/spy500_descarga!PG432)</f>
        <v>-8.0353402286103392E-3</v>
      </c>
      <c r="PH432" s="3">
        <f>LN(spy500_descarga!PH433/spy500_descarga!PH432)</f>
        <v>-4.1459395339246856E-2</v>
      </c>
      <c r="PI432" s="3">
        <f>LN(spy500_descarga!PI433/spy500_descarga!PI432)</f>
        <v>-4.4522373583590945E-3</v>
      </c>
      <c r="PJ432" s="3">
        <f>LN(spy500_descarga!PJ433/spy500_descarga!PJ432)</f>
        <v>2.0365744527282032E-3</v>
      </c>
      <c r="PK432" s="3">
        <f>LN(spy500_descarga!PK433/spy500_descarga!PK432)</f>
        <v>-1.7455147129387984E-2</v>
      </c>
      <c r="PL432" s="3">
        <f>LN(spy500_descarga!PL433/spy500_descarga!PL432)</f>
        <v>-1.2357269613139283E-3</v>
      </c>
      <c r="PM432" s="3">
        <f>LN(spy500_descarga!PM433/spy500_descarga!PM432)</f>
        <v>-2.5407980364567369E-2</v>
      </c>
      <c r="PN432" s="3">
        <f>LN(spy500_descarga!PN433/spy500_descarga!PN432)</f>
        <v>-4.0488795058279429E-3</v>
      </c>
      <c r="PO432" s="3">
        <f>LN(spy500_descarga!PO433/spy500_descarga!PO432)</f>
        <v>-1.5363369224236957E-2</v>
      </c>
      <c r="PP432" s="3">
        <f>LN(spy500_descarga!PP433/spy500_descarga!PP432)</f>
        <v>-1.0500787641793919E-2</v>
      </c>
      <c r="PQ432" s="3">
        <f>LN(spy500_descarga!PQ433/spy500_descarga!PQ432)</f>
        <v>4.3556182637985213E-4</v>
      </c>
      <c r="PR432" s="3">
        <f>LN(spy500_descarga!PR433/spy500_descarga!PR432)</f>
        <v>4.3970699159260719E-3</v>
      </c>
      <c r="PS432" s="3">
        <f>LN(spy500_descarga!PS433/spy500_descarga!PS432)</f>
        <v>7.7857905751008835E-3</v>
      </c>
      <c r="PT432" s="3">
        <f>LN(spy500_descarga!PT433/spy500_descarga!PT432)</f>
        <v>-1.4296625977574635E-3</v>
      </c>
      <c r="PU432" s="3">
        <f>LN(spy500_descarga!PU433/spy500_descarga!PU432)</f>
        <v>-9.160350676224175E-3</v>
      </c>
      <c r="PV432" s="3">
        <f>LN(spy500_descarga!PV433/spy500_descarga!PV432)</f>
        <v>-1.6706915932478647E-3</v>
      </c>
      <c r="PW432" s="3">
        <f>LN(spy500_descarga!PW433/spy500_descarga!PW432)</f>
        <v>-4.1605045227904452E-3</v>
      </c>
      <c r="PX432" s="3">
        <f>LN(spy500_descarga!PX433/spy500_descarga!PX432)</f>
        <v>-3.9972709706006963E-2</v>
      </c>
      <c r="PY432" s="3">
        <f>LN(spy500_descarga!PY433/spy500_descarga!PY432)</f>
        <v>-2.3799111782025456E-2</v>
      </c>
      <c r="PZ432" s="3">
        <f>LN(spy500_descarga!PZ433/spy500_descarga!PZ432)</f>
        <v>-1.8705823868496152E-3</v>
      </c>
      <c r="QA432" s="3">
        <f>LN(spy500_descarga!QA433/spy500_descarga!QA432)</f>
        <v>-2.6943198049741789E-2</v>
      </c>
      <c r="QB432" s="3" t="e">
        <f>LN(spy500_descarga!QB433/spy500_descarga!QB432)</f>
        <v>#DIV/0!</v>
      </c>
      <c r="QC432" s="3">
        <f>LN(spy500_descarga!QC433/spy500_descarga!QC432)</f>
        <v>1.9676788295697228E-2</v>
      </c>
      <c r="QD432" s="3">
        <f>LN(spy500_descarga!QD433/spy500_descarga!QD432)</f>
        <v>-7.2022079713192251E-3</v>
      </c>
      <c r="QE432" s="3">
        <f>LN(spy500_descarga!QE433/spy500_descarga!QE432)</f>
        <v>7.7576993857407352E-3</v>
      </c>
      <c r="QF432" s="3">
        <f>LN(spy500_descarga!QF433/spy500_descarga!QF432)</f>
        <v>-1.1022115126860216E-2</v>
      </c>
      <c r="QG432" s="3">
        <f>LN(spy500_descarga!QG433/spy500_descarga!QG432)</f>
        <v>3.7130398989417258E-3</v>
      </c>
      <c r="QH432" s="3">
        <f>LN(spy500_descarga!QH433/spy500_descarga!QH432)</f>
        <v>3.556933255194795E-3</v>
      </c>
      <c r="QI432" s="3">
        <f>LN(spy500_descarga!QI433/spy500_descarga!QI432)</f>
        <v>-4.2256721079214988E-3</v>
      </c>
      <c r="QJ432" s="3">
        <f>LN(spy500_descarga!QJ433/spy500_descarga!QJ432)</f>
        <v>-6.1425310030336459E-3</v>
      </c>
      <c r="QK432" s="3">
        <f>LN(spy500_descarga!QK433/spy500_descarga!QK432)</f>
        <v>1.090369185052442E-2</v>
      </c>
      <c r="QL432" s="3">
        <f>LN(spy500_descarga!QL433/spy500_descarga!QL432)</f>
        <v>-1.4035356730955559E-2</v>
      </c>
      <c r="QM432" s="3">
        <f>LN(spy500_descarga!QM433/spy500_descarga!QM432)</f>
        <v>1.3366169255171607E-2</v>
      </c>
      <c r="QN432" s="3">
        <f>LN(spy500_descarga!QN433/spy500_descarga!QN432)</f>
        <v>1.9157268504893393E-2</v>
      </c>
      <c r="QO432" s="3">
        <f>LN(spy500_descarga!QO433/spy500_descarga!QO432)</f>
        <v>1.896063287053041E-2</v>
      </c>
      <c r="QP432" s="3">
        <f>LN(spy500_descarga!QP433/spy500_descarga!QP432)</f>
        <v>1.1764861379739418E-2</v>
      </c>
      <c r="QQ432" s="3">
        <f>LN(spy500_descarga!QQ433/spy500_descarga!QQ432)</f>
        <v>3.2595994715883992E-3</v>
      </c>
      <c r="QR432" s="3">
        <f>LN(spy500_descarga!QR433/spy500_descarga!QR432)</f>
        <v>-2.1018709971069579E-2</v>
      </c>
      <c r="QS432" s="3">
        <f>LN(spy500_descarga!QS433/spy500_descarga!QS432)</f>
        <v>-9.9672569090737337E-3</v>
      </c>
      <c r="QT432" s="3">
        <f>LN(spy500_descarga!QT433/spy500_descarga!QT432)</f>
        <v>1.6628711282685376E-2</v>
      </c>
      <c r="QU432" s="3">
        <f>LN(spy500_descarga!QU433/spy500_descarga!QU432)</f>
        <v>1.5314234973042575E-2</v>
      </c>
      <c r="QV432" s="3">
        <f>LN(spy500_descarga!QV433/spy500_descarga!QV432)</f>
        <v>9.3030475181536086E-3</v>
      </c>
      <c r="QW432" s="3">
        <f>LN(spy500_descarga!QW433/spy500_descarga!QW432)</f>
        <v>3.3884571141193256E-3</v>
      </c>
      <c r="QX432" s="3">
        <f>LN(spy500_descarga!QX433/spy500_descarga!QX432)</f>
        <v>-3.0565492867237042E-3</v>
      </c>
      <c r="QY432" s="3">
        <f>LN(spy500_descarga!QY433/spy500_descarga!QY432)</f>
        <v>1.7178971722714185E-4</v>
      </c>
      <c r="QZ432" s="3">
        <f>LN(spy500_descarga!QZ433/spy500_descarga!QZ432)</f>
        <v>8.5158307448916053E-3</v>
      </c>
      <c r="RA432" s="3">
        <f>LN(spy500_descarga!RA433/spy500_descarga!RA432)</f>
        <v>-1.220443755882419E-2</v>
      </c>
      <c r="RB432" s="3">
        <f>LN(spy500_descarga!RB433/spy500_descarga!RB432)</f>
        <v>-7.6214301366105339E-3</v>
      </c>
      <c r="RC432" s="3">
        <f>LN(spy500_descarga!RC433/spy500_descarga!RC432)</f>
        <v>1.6274115872672021E-4</v>
      </c>
      <c r="RD432" s="3">
        <f>LN(spy500_descarga!RD433/spy500_descarga!RD432)</f>
        <v>-2.3998848285662653E-2</v>
      </c>
      <c r="RE432" s="3">
        <f>LN(spy500_descarga!RE433/spy500_descarga!RE432)</f>
        <v>-7.2358676472860763E-3</v>
      </c>
      <c r="RF432" s="3">
        <f>LN(spy500_descarga!RF433/spy500_descarga!RF432)</f>
        <v>-5.7463539799630066E-3</v>
      </c>
      <c r="RG432" s="3">
        <f>LN(spy500_descarga!RG433/spy500_descarga!RG432)</f>
        <v>-1.81000240686865E-2</v>
      </c>
      <c r="RH432" s="3">
        <f>LN(spy500_descarga!RH433/spy500_descarga!RH432)</f>
        <v>-1.5106257231401469E-2</v>
      </c>
      <c r="RI432" s="3">
        <f>LN(spy500_descarga!RI433/spy500_descarga!RI432)</f>
        <v>-1.2508105476918565E-3</v>
      </c>
      <c r="RJ432" s="3">
        <f>LN(spy500_descarga!RJ433/spy500_descarga!RJ432)</f>
        <v>-8.7819141208904695E-3</v>
      </c>
      <c r="RK432" s="3">
        <f>LN(spy500_descarga!RK433/spy500_descarga!RK432)</f>
        <v>-1.8868468172349578E-2</v>
      </c>
      <c r="RL432" s="3">
        <f>LN(spy500_descarga!RL433/spy500_descarga!RL432)</f>
        <v>-6.1456191345779997E-4</v>
      </c>
      <c r="RM432" s="3">
        <f>LN(spy500_descarga!RM433/spy500_descarga!RM432)</f>
        <v>-1.3072777288200194E-4</v>
      </c>
      <c r="RN432" s="3">
        <f>LN(spy500_descarga!RN433/spy500_descarga!RN432)</f>
        <v>-7.926904036115472E-3</v>
      </c>
      <c r="RO432" s="3">
        <f>LN(spy500_descarga!RO433/spy500_descarga!RO432)</f>
        <v>-5.2532006331126226E-3</v>
      </c>
      <c r="RP432" s="3">
        <f>LN(spy500_descarga!RP433/spy500_descarga!RP432)</f>
        <v>4.6080981697475577E-3</v>
      </c>
      <c r="RQ432" s="3">
        <f>LN(spy500_descarga!RQ433/spy500_descarga!RQ432)</f>
        <v>-1.4571012300512393E-3</v>
      </c>
      <c r="RR432" s="3">
        <f>LN(spy500_descarga!RR433/spy500_descarga!RR432)</f>
        <v>-4.1805688626031821E-4</v>
      </c>
      <c r="RS432" s="3">
        <f>LN(spy500_descarga!RS433/spy500_descarga!RS432)</f>
        <v>-7.4126331628752385E-3</v>
      </c>
      <c r="RT432" s="3">
        <f>LN(spy500_descarga!RT433/spy500_descarga!RT432)</f>
        <v>3.7937125932543795E-3</v>
      </c>
      <c r="RU432" s="3">
        <f>LN(spy500_descarga!RU433/spy500_descarga!RU432)</f>
        <v>1.0771789049977027E-3</v>
      </c>
      <c r="RV432" s="3">
        <f>LN(spy500_descarga!RV433/spy500_descarga!RV432)</f>
        <v>-2.3163517749328479E-2</v>
      </c>
      <c r="RW432" s="3">
        <f>LN(spy500_descarga!RW433/spy500_descarga!RW432)</f>
        <v>-2.5503695615787313E-2</v>
      </c>
      <c r="RX432" s="3">
        <f>LN(spy500_descarga!RX433/spy500_descarga!RX432)</f>
        <v>2.1779516837884368E-2</v>
      </c>
      <c r="RY432" s="3">
        <f>LN(spy500_descarga!RY433/spy500_descarga!RY432)</f>
        <v>-4.8888954849741198E-3</v>
      </c>
      <c r="RZ432" s="3">
        <f>LN(spy500_descarga!RZ433/spy500_descarga!RZ432)</f>
        <v>2.9117391151092728E-2</v>
      </c>
      <c r="SA432" s="3">
        <f>LN(spy500_descarga!SA433/spy500_descarga!SA432)</f>
        <v>-5.9425665404181055E-4</v>
      </c>
      <c r="SB432" s="3">
        <f>LN(spy500_descarga!SB433/spy500_descarga!SB432)</f>
        <v>1.3483351135288937E-2</v>
      </c>
      <c r="SC432" s="3">
        <f>LN(spy500_descarga!SC433/spy500_descarga!SC432)</f>
        <v>-1.5725721668011592E-2</v>
      </c>
      <c r="SD432" s="3">
        <f>LN(spy500_descarga!SD433/spy500_descarga!SD432)</f>
        <v>-1.348441752944105E-3</v>
      </c>
      <c r="SE432" s="3">
        <f>LN(spy500_descarga!SE433/spy500_descarga!SE432)</f>
        <v>-7.2949718989474398E-3</v>
      </c>
      <c r="SF432" s="3">
        <f>LN(spy500_descarga!SF433/spy500_descarga!SF432)</f>
        <v>0</v>
      </c>
      <c r="SG432" s="3">
        <f>LN(spy500_descarga!SG433/spy500_descarga!SG432)</f>
        <v>-3.331445192617246E-2</v>
      </c>
      <c r="SH432" s="3">
        <f>LN(spy500_descarga!SH433/spy500_descarga!SH432)</f>
        <v>-1.0143951838619421E-3</v>
      </c>
      <c r="SI432" s="3">
        <f>LN(spy500_descarga!SI433/spy500_descarga!SI432)</f>
        <v>1.3414186149747102E-2</v>
      </c>
      <c r="SJ432" s="3">
        <f>LN(spy500_descarga!SJ433/spy500_descarga!SJ432)</f>
        <v>2.7367762720724768E-3</v>
      </c>
      <c r="SK432" s="3">
        <f>LN(spy500_descarga!SK433/spy500_descarga!SK432)</f>
        <v>4.3569235090490247E-3</v>
      </c>
      <c r="SL432" s="3">
        <f>LN(spy500_descarga!SL433/spy500_descarga!SL432)</f>
        <v>-5.6022033214270248E-3</v>
      </c>
      <c r="SM432" s="3">
        <f>LN(spy500_descarga!SM433/spy500_descarga!SM432)</f>
        <v>-1.825772836916471E-3</v>
      </c>
    </row>
    <row r="433" spans="1:507" x14ac:dyDescent="0.25">
      <c r="A433" s="1">
        <v>44175</v>
      </c>
      <c r="B433" s="3">
        <f>LN(spy500_descarga!B434/spy500_descarga!B433)</f>
        <v>-3.2718888332585491E-4</v>
      </c>
      <c r="C433" s="3">
        <f>LN(spy500_descarga!C434/spy500_descarga!C433)</f>
        <v>-1.0321727028746003E-2</v>
      </c>
      <c r="D433" s="3">
        <f>LN(spy500_descarga!D434/spy500_descarga!D433)</f>
        <v>1.8793310381427159E-3</v>
      </c>
      <c r="E433" s="3">
        <f>LN(spy500_descarga!E434/spy500_descarga!E433)</f>
        <v>-1.0917952739529091E-2</v>
      </c>
      <c r="F433" s="3">
        <f>LN(spy500_descarga!F434/spy500_descarga!F433)</f>
        <v>6.6656883414395246E-3</v>
      </c>
      <c r="G433" s="3">
        <f>LN(spy500_descarga!G434/spy500_descarga!G433)</f>
        <v>-2.4750091412861024E-3</v>
      </c>
      <c r="H433" s="3">
        <f>LN(spy500_descarga!H434/spy500_descarga!H433)</f>
        <v>6.3974962777907712E-3</v>
      </c>
      <c r="I433" s="3">
        <f>LN(spy500_descarga!I434/spy500_descarga!I433)</f>
        <v>-1.4303645291402663E-2</v>
      </c>
      <c r="J433" s="3">
        <f>LN(spy500_descarga!J434/spy500_descarga!J433)</f>
        <v>2.0167103409497684E-2</v>
      </c>
      <c r="K433" s="3">
        <f>LN(spy500_descarga!K434/spy500_descarga!K433)</f>
        <v>1.7079400304154785E-3</v>
      </c>
      <c r="L433" s="3">
        <f>LN(spy500_descarga!L434/spy500_descarga!L433)</f>
        <v>0</v>
      </c>
      <c r="M433" s="3">
        <f>LN(spy500_descarga!M434/spy500_descarga!M433)</f>
        <v>5.0845641894532705E-3</v>
      </c>
      <c r="N433" s="3">
        <f>LN(spy500_descarga!N434/spy500_descarga!N433)</f>
        <v>2.0493022169262659E-2</v>
      </c>
      <c r="O433" s="3">
        <f>LN(spy500_descarga!O434/spy500_descarga!O433)</f>
        <v>-6.4888841776801626E-3</v>
      </c>
      <c r="P433" s="3">
        <f>LN(spy500_descarga!P434/spy500_descarga!P433)</f>
        <v>-9.8152888033765859E-3</v>
      </c>
      <c r="Q433" s="3">
        <f>LN(spy500_descarga!Q434/spy500_descarga!Q433)</f>
        <v>1.8298597955278457E-2</v>
      </c>
      <c r="R433" s="3">
        <f>LN(spy500_descarga!R434/spy500_descarga!R433)</f>
        <v>-5.1836095494449076E-3</v>
      </c>
      <c r="S433" s="3">
        <f>LN(spy500_descarga!S434/spy500_descarga!S433)</f>
        <v>-1.4608313777659506E-3</v>
      </c>
      <c r="T433" s="3">
        <f>LN(spy500_descarga!T434/spy500_descarga!T433)</f>
        <v>9.5516966418102232E-3</v>
      </c>
      <c r="U433" s="3">
        <f>LN(spy500_descarga!U434/spy500_descarga!U433)</f>
        <v>-1.2187835247828593E-3</v>
      </c>
      <c r="V433" s="3">
        <f>LN(spy500_descarga!V434/spy500_descarga!V433)</f>
        <v>-6.3961397872754422E-3</v>
      </c>
      <c r="W433" s="3">
        <f>LN(spy500_descarga!W434/spy500_descarga!W433)</f>
        <v>-8.4485665119142118E-3</v>
      </c>
      <c r="X433" s="3">
        <f>LN(spy500_descarga!X434/spy500_descarga!X433)</f>
        <v>2.1840919777690263E-3</v>
      </c>
      <c r="Y433" s="3">
        <f>LN(spy500_descarga!Y434/spy500_descarga!Y433)</f>
        <v>-5.7593909659785407E-3</v>
      </c>
      <c r="Z433" s="3">
        <f>LN(spy500_descarga!Z434/spy500_descarga!Z433)</f>
        <v>-4.9446078080217235E-3</v>
      </c>
      <c r="AA433" s="3">
        <f>LN(spy500_descarga!AA434/spy500_descarga!AA433)</f>
        <v>-6.9821124808886023E-4</v>
      </c>
      <c r="AB433" s="3">
        <f>LN(spy500_descarga!AB434/spy500_descarga!AB433)</f>
        <v>-8.7337947443350754E-4</v>
      </c>
      <c r="AC433" s="3">
        <f>LN(spy500_descarga!AC434/spy500_descarga!AC433)</f>
        <v>-6.9144363056382286E-3</v>
      </c>
      <c r="AD433" s="3">
        <f>LN(spy500_descarga!AD434/spy500_descarga!AD433)</f>
        <v>-5.9302315816548556E-3</v>
      </c>
      <c r="AE433" s="3">
        <f>LN(spy500_descarga!AE434/spy500_descarga!AE433)</f>
        <v>4.7234950071965015E-2</v>
      </c>
      <c r="AF433" s="3">
        <f>LN(spy500_descarga!AF434/spy500_descarga!AF433)</f>
        <v>-1.3487664570008488E-2</v>
      </c>
      <c r="AG433" s="3">
        <f>LN(spy500_descarga!AG434/spy500_descarga!AG433)</f>
        <v>1.2318120129180209E-3</v>
      </c>
      <c r="AH433" s="3">
        <f>LN(spy500_descarga!AH434/spy500_descarga!AH433)</f>
        <v>-5.7752676623024999E-3</v>
      </c>
      <c r="AI433" s="3">
        <f>LN(spy500_descarga!AI434/spy500_descarga!AI433)</f>
        <v>-1.3678130397003194E-4</v>
      </c>
      <c r="AJ433" s="3">
        <f>LN(spy500_descarga!AJ434/spy500_descarga!AJ433)</f>
        <v>-2.6978345878086799E-3</v>
      </c>
      <c r="AK433" s="3">
        <f>LN(spy500_descarga!AK434/spy500_descarga!AK433)</f>
        <v>-2.0202204379167251E-3</v>
      </c>
      <c r="AL433" s="3">
        <f>LN(spy500_descarga!AL434/spy500_descarga!AL433)</f>
        <v>-1.7358775288153945E-2</v>
      </c>
      <c r="AM433" s="3">
        <f>LN(spy500_descarga!AM434/spy500_descarga!AM433)</f>
        <v>-3.4583553551378633E-3</v>
      </c>
      <c r="AN433" s="3">
        <f>LN(spy500_descarga!AN434/spy500_descarga!AN433)</f>
        <v>-7.3798259084957756E-3</v>
      </c>
      <c r="AO433" s="3">
        <f>LN(spy500_descarga!AO434/spy500_descarga!AO433)</f>
        <v>-1.6677622011519806E-2</v>
      </c>
      <c r="AP433" s="3">
        <f>LN(spy500_descarga!AP434/spy500_descarga!AP433)</f>
        <v>-3.53279935023343E-3</v>
      </c>
      <c r="AQ433" s="3">
        <f>LN(spy500_descarga!AQ434/spy500_descarga!AQ433)</f>
        <v>-1.525536875349546E-3</v>
      </c>
      <c r="AR433" s="3">
        <f>LN(spy500_descarga!AR434/spy500_descarga!AR433)</f>
        <v>-1.4837591441153045E-2</v>
      </c>
      <c r="AS433" s="3">
        <f>LN(spy500_descarga!AS434/spy500_descarga!AS433)</f>
        <v>-3.9197748797976757E-3</v>
      </c>
      <c r="AT433" s="3">
        <f>LN(spy500_descarga!AT434/spy500_descarga!AT433)</f>
        <v>-2.3864891252895572E-2</v>
      </c>
      <c r="AU433" s="3">
        <f>LN(spy500_descarga!AU434/spy500_descarga!AU433)</f>
        <v>9.3977633914158851E-2</v>
      </c>
      <c r="AV433" s="3">
        <f>LN(spy500_descarga!AV434/spy500_descarga!AV433)</f>
        <v>-5.3804387140012431E-3</v>
      </c>
      <c r="AW433" s="3">
        <f>LN(spy500_descarga!AW434/spy500_descarga!AW433)</f>
        <v>1.1917561583879757E-2</v>
      </c>
      <c r="AX433" s="3">
        <f>LN(spy500_descarga!AX434/spy500_descarga!AX433)</f>
        <v>7.9679705389789951E-4</v>
      </c>
      <c r="AY433" s="3">
        <f>LN(spy500_descarga!AY434/spy500_descarga!AY433)</f>
        <v>3.3887248877754604E-3</v>
      </c>
      <c r="AZ433" s="3">
        <f>LN(spy500_descarga!AZ434/spy500_descarga!AZ433)</f>
        <v>-1.2924211002764642E-2</v>
      </c>
      <c r="BA433" s="3">
        <f>LN(spy500_descarga!BA434/spy500_descarga!BA433)</f>
        <v>-4.4046617516163445E-3</v>
      </c>
      <c r="BB433" s="3">
        <f>LN(spy500_descarga!BB434/spy500_descarga!BB433)</f>
        <v>1.7131924055898581E-2</v>
      </c>
      <c r="BC433" s="3">
        <f>LN(spy500_descarga!BC434/spy500_descarga!BC433)</f>
        <v>1.0163252311687684E-2</v>
      </c>
      <c r="BD433" s="3">
        <f>LN(spy500_descarga!BD434/spy500_descarga!BD433)</f>
        <v>-2.4779953365704831E-2</v>
      </c>
      <c r="BE433" s="3">
        <f>LN(spy500_descarga!BE434/spy500_descarga!BE433)</f>
        <v>4.2874705908347525E-3</v>
      </c>
      <c r="BF433" s="3">
        <f>LN(spy500_descarga!BF434/spy500_descarga!BF433)</f>
        <v>6.2078410546279016E-3</v>
      </c>
      <c r="BG433" s="3">
        <f>LN(spy500_descarga!BG434/spy500_descarga!BG433)</f>
        <v>-5.2767393762674537E-3</v>
      </c>
      <c r="BH433" s="3">
        <f>LN(spy500_descarga!BH434/spy500_descarga!BH433)</f>
        <v>1.0375215309892962E-3</v>
      </c>
      <c r="BI433" s="3">
        <f>LN(spy500_descarga!BI434/spy500_descarga!BI433)</f>
        <v>-2.3893930664042502E-2</v>
      </c>
      <c r="BJ433" s="3">
        <f>LN(spy500_descarga!BJ434/spy500_descarga!BJ433)</f>
        <v>-2.0348503723605721E-2</v>
      </c>
      <c r="BK433" s="3">
        <f>LN(spy500_descarga!BK434/spy500_descarga!BK433)</f>
        <v>1.7012454022900914E-2</v>
      </c>
      <c r="BL433" s="3">
        <f>LN(spy500_descarga!BL434/spy500_descarga!BL433)</f>
        <v>-1.0716631895120836E-3</v>
      </c>
      <c r="BM433" s="3">
        <f>LN(spy500_descarga!BM434/spy500_descarga!BM433)</f>
        <v>1.0706436531775814E-2</v>
      </c>
      <c r="BN433" s="3">
        <f>LN(spy500_descarga!BN434/spy500_descarga!BN433)</f>
        <v>1.3877305648041068E-2</v>
      </c>
      <c r="BO433" s="3">
        <f>LN(spy500_descarga!BO434/spy500_descarga!BO433)</f>
        <v>-1.7669289522247549E-3</v>
      </c>
      <c r="BP433" s="3">
        <f>LN(spy500_descarga!BP434/spy500_descarga!BP433)</f>
        <v>9.8281704046565121E-3</v>
      </c>
      <c r="BQ433" s="3" t="e">
        <f>LN(spy500_descarga!BQ434/spy500_descarga!BQ433)</f>
        <v>#DIV/0!</v>
      </c>
      <c r="BR433" s="3">
        <f>LN(spy500_descarga!BR434/spy500_descarga!BR433)</f>
        <v>-1.6651855464265838E-2</v>
      </c>
      <c r="BS433" s="3">
        <f>LN(spy500_descarga!BS434/spy500_descarga!BS433)</f>
        <v>2.3545580311418079E-2</v>
      </c>
      <c r="BT433" s="3">
        <f>LN(spy500_descarga!BT434/spy500_descarga!BT433)</f>
        <v>-7.2581635676150485E-3</v>
      </c>
      <c r="BU433" s="3">
        <f>LN(spy500_descarga!BU434/spy500_descarga!BU433)</f>
        <v>-4.6712022276063489E-3</v>
      </c>
      <c r="BV433" s="3">
        <f>LN(spy500_descarga!BV434/spy500_descarga!BV433)</f>
        <v>1.0161056219942493E-2</v>
      </c>
      <c r="BW433" s="3">
        <f>LN(spy500_descarga!BW434/spy500_descarga!BW433)</f>
        <v>-1.0636281872637124E-3</v>
      </c>
      <c r="BX433" s="3">
        <f>LN(spy500_descarga!BX434/spy500_descarga!BX433)</f>
        <v>-4.0445784989453532E-2</v>
      </c>
      <c r="BY433" s="3">
        <f>LN(spy500_descarga!BY434/spy500_descarga!BY433)</f>
        <v>1.4033233954401321E-2</v>
      </c>
      <c r="BZ433" s="3">
        <f>LN(spy500_descarga!BZ434/spy500_descarga!BZ433)</f>
        <v>-3.8162695979474773E-3</v>
      </c>
      <c r="CA433" s="3">
        <f>LN(spy500_descarga!CA434/spy500_descarga!CA433)</f>
        <v>-1.188910772968632E-2</v>
      </c>
      <c r="CB433" s="3">
        <f>LN(spy500_descarga!CB434/spy500_descarga!CB433)</f>
        <v>-1.4959181333592888E-2</v>
      </c>
      <c r="CC433" s="3">
        <f>LN(spy500_descarga!CC434/spy500_descarga!CC433)</f>
        <v>-1.4192360625765118E-2</v>
      </c>
      <c r="CD433" s="3" t="e">
        <f>LN(spy500_descarga!CD434/spy500_descarga!CD433)</f>
        <v>#DIV/0!</v>
      </c>
      <c r="CE433" s="3">
        <f>LN(spy500_descarga!CE434/spy500_descarga!CE433)</f>
        <v>-2.5134448605541992E-2</v>
      </c>
      <c r="CF433" s="3">
        <f>LN(spy500_descarga!CF434/spy500_descarga!CF433)</f>
        <v>5.1144176316541466E-2</v>
      </c>
      <c r="CG433" s="3">
        <f>LN(spy500_descarga!CG434/spy500_descarga!CG433)</f>
        <v>1.6828757491568216E-2</v>
      </c>
      <c r="CH433" s="3">
        <f>LN(spy500_descarga!CH434/spy500_descarga!CH433)</f>
        <v>6.3443152533570091E-4</v>
      </c>
      <c r="CI433" s="3">
        <f>LN(spy500_descarga!CI434/spy500_descarga!CI433)</f>
        <v>-2.637296933188856E-3</v>
      </c>
      <c r="CJ433" s="3">
        <f>LN(spy500_descarga!CJ434/spy500_descarga!CJ433)</f>
        <v>-1.2544998917273766E-2</v>
      </c>
      <c r="CK433" s="3">
        <f>LN(spy500_descarga!CK434/spy500_descarga!CK433)</f>
        <v>-5.6023233178812198E-3</v>
      </c>
      <c r="CL433" s="3">
        <f>LN(spy500_descarga!CL434/spy500_descarga!CL433)</f>
        <v>-1.6441198488526102E-2</v>
      </c>
      <c r="CM433" s="3">
        <f>LN(spy500_descarga!CM434/spy500_descarga!CM433)</f>
        <v>-7.9596920673400025E-3</v>
      </c>
      <c r="CN433" s="3">
        <f>LN(spy500_descarga!CN434/spy500_descarga!CN433)</f>
        <v>3.0617387345112476E-2</v>
      </c>
      <c r="CO433" s="3">
        <f>LN(spy500_descarga!CO434/spy500_descarga!CO433)</f>
        <v>-6.7982172003324005E-3</v>
      </c>
      <c r="CP433" s="3">
        <f>LN(spy500_descarga!CP434/spy500_descarga!CP433)</f>
        <v>-2.2068860787082898E-2</v>
      </c>
      <c r="CQ433" s="3">
        <f>LN(spy500_descarga!CQ434/spy500_descarga!CQ433)</f>
        <v>3.4735873694504075E-3</v>
      </c>
      <c r="CR433" s="3">
        <f>LN(spy500_descarga!CR434/spy500_descarga!CR433)</f>
        <v>-1.8204558858159268E-3</v>
      </c>
      <c r="CS433" s="3">
        <f>LN(spy500_descarga!CS434/spy500_descarga!CS433)</f>
        <v>3.2119810071029142E-3</v>
      </c>
      <c r="CT433" s="3">
        <f>LN(spy500_descarga!CT434/spy500_descarga!CT433)</f>
        <v>-3.4309222010926399E-2</v>
      </c>
      <c r="CU433" s="3">
        <f>LN(spy500_descarga!CU434/spy500_descarga!CU433)</f>
        <v>-1.9532825709510305E-2</v>
      </c>
      <c r="CV433" s="3">
        <f>LN(spy500_descarga!CV434/spy500_descarga!CV433)</f>
        <v>-5.9308007114664612E-3</v>
      </c>
      <c r="CW433" s="3">
        <f>LN(spy500_descarga!CW434/spy500_descarga!CW433)</f>
        <v>1.2792540400089422E-3</v>
      </c>
      <c r="CX433" s="3">
        <f>LN(spy500_descarga!CX434/spy500_descarga!CX433)</f>
        <v>-8.9419691097638657E-3</v>
      </c>
      <c r="CY433" s="3">
        <f>LN(spy500_descarga!CY434/spy500_descarga!CY433)</f>
        <v>2.1442717834701142E-2</v>
      </c>
      <c r="CZ433" s="3">
        <f>LN(spy500_descarga!CZ434/spy500_descarga!CZ433)</f>
        <v>3.1669127303296872E-2</v>
      </c>
      <c r="DA433" s="3">
        <f>LN(spy500_descarga!DA434/spy500_descarga!DA433)</f>
        <v>2.4703476355297893E-3</v>
      </c>
      <c r="DB433" s="3">
        <f>LN(spy500_descarga!DB434/spy500_descarga!DB433)</f>
        <v>4.2384103679758258E-3</v>
      </c>
      <c r="DC433" s="3">
        <f>LN(spy500_descarga!DC434/spy500_descarga!DC433)</f>
        <v>-1.2924443738359801E-2</v>
      </c>
      <c r="DD433" s="3">
        <f>LN(spy500_descarga!DD434/spy500_descarga!DD433)</f>
        <v>-2.0249760542985242E-2</v>
      </c>
      <c r="DE433" s="3">
        <f>LN(spy500_descarga!DE434/spy500_descarga!DE433)</f>
        <v>-4.4361938241662497E-3</v>
      </c>
      <c r="DF433" s="3">
        <f>LN(spy500_descarga!DF434/spy500_descarga!DF433)</f>
        <v>-1.9076999380792561E-2</v>
      </c>
      <c r="DG433" s="3">
        <f>LN(spy500_descarga!DG434/spy500_descarga!DG433)</f>
        <v>-8.3136345909027055E-3</v>
      </c>
      <c r="DH433" s="3">
        <f>LN(spy500_descarga!DH434/spy500_descarga!DH433)</f>
        <v>2.5953743770611784E-2</v>
      </c>
      <c r="DI433" s="3">
        <f>LN(spy500_descarga!DI434/spy500_descarga!DI433)</f>
        <v>5.2917195179092574E-3</v>
      </c>
      <c r="DJ433" s="3">
        <f>LN(spy500_descarga!DJ434/spy500_descarga!DJ433)</f>
        <v>6.4274637128419309E-3</v>
      </c>
      <c r="DK433" s="3">
        <f>LN(spy500_descarga!DK434/spy500_descarga!DK433)</f>
        <v>4.4880430889713852E-4</v>
      </c>
      <c r="DL433" s="3">
        <f>LN(spy500_descarga!DL434/spy500_descarga!DL433)</f>
        <v>5.4809194218988048E-4</v>
      </c>
      <c r="DM433" s="3">
        <f>LN(spy500_descarga!DM434/spy500_descarga!DM433)</f>
        <v>-6.0382508142787878E-3</v>
      </c>
      <c r="DN433" s="3">
        <f>LN(spy500_descarga!DN434/spy500_descarga!DN433)</f>
        <v>-5.2642013050467036E-3</v>
      </c>
      <c r="DO433" s="3">
        <f>LN(spy500_descarga!DO434/spy500_descarga!DO433)</f>
        <v>-8.0056365090574715E-3</v>
      </c>
      <c r="DP433" s="3">
        <f>LN(spy500_descarga!DP434/spy500_descarga!DP433)</f>
        <v>-1.8897689651931491E-3</v>
      </c>
      <c r="DQ433" s="3">
        <f>LN(spy500_descarga!DQ434/spy500_descarga!DQ433)</f>
        <v>-1.5333484220548747E-2</v>
      </c>
      <c r="DR433" s="3">
        <f>LN(spy500_descarga!DR434/spy500_descarga!DR433)</f>
        <v>1.2135254044400919E-2</v>
      </c>
      <c r="DS433" s="3">
        <f>LN(spy500_descarga!DS434/spy500_descarga!DS433)</f>
        <v>-9.566786633531766E-3</v>
      </c>
      <c r="DT433" s="3" t="e">
        <f>LN(spy500_descarga!DT434/spy500_descarga!DT433)</f>
        <v>#DIV/0!</v>
      </c>
      <c r="DU433" s="3">
        <f>LN(spy500_descarga!DU434/spy500_descarga!DU433)</f>
        <v>2.9990727822043803E-2</v>
      </c>
      <c r="DV433" s="3">
        <f>LN(spy500_descarga!DV434/spy500_descarga!DV433)</f>
        <v>-1.2060498644380543E-2</v>
      </c>
      <c r="DW433" s="3">
        <f>LN(spy500_descarga!DW434/spy500_descarga!DW433)</f>
        <v>-1.0032037656863103E-2</v>
      </c>
      <c r="DX433" s="3">
        <f>LN(spy500_descarga!DX434/spy500_descarga!DX433)</f>
        <v>1.5122340387979888E-2</v>
      </c>
      <c r="DY433" s="3">
        <f>LN(spy500_descarga!DY434/spy500_descarga!DY433)</f>
        <v>5.8558762240551983E-3</v>
      </c>
      <c r="DZ433" s="3">
        <f>LN(spy500_descarga!DZ434/spy500_descarga!DZ433)</f>
        <v>-1.3096588443374338E-2</v>
      </c>
      <c r="EA433" s="3">
        <f>LN(spy500_descarga!EA434/spy500_descarga!EA433)</f>
        <v>-6.9452640788230666E-3</v>
      </c>
      <c r="EB433" s="3">
        <f>LN(spy500_descarga!EB434/spy500_descarga!EB433)</f>
        <v>-4.0157099971996797E-3</v>
      </c>
      <c r="EC433" s="3">
        <f>LN(spy500_descarga!EC434/spy500_descarga!EC433)</f>
        <v>-7.4142407154373429E-3</v>
      </c>
      <c r="ED433" s="3">
        <f>LN(spy500_descarga!ED434/spy500_descarga!ED433)</f>
        <v>-1.9039846342103005E-2</v>
      </c>
      <c r="EE433" s="3">
        <f>LN(spy500_descarga!EE434/spy500_descarga!EE433)</f>
        <v>-2.091395340298377E-2</v>
      </c>
      <c r="EF433" s="3">
        <f>LN(spy500_descarga!EF434/spy500_descarga!EF433)</f>
        <v>-1.8115005717627919E-2</v>
      </c>
      <c r="EG433" s="3">
        <f>LN(spy500_descarga!EG434/spy500_descarga!EG433)</f>
        <v>8.5785839313242795E-4</v>
      </c>
      <c r="EH433" s="3">
        <f>LN(spy500_descarga!EH434/spy500_descarga!EH433)</f>
        <v>1.6590518096939668E-3</v>
      </c>
      <c r="EI433" s="3">
        <f>LN(spy500_descarga!EI434/spy500_descarga!EI433)</f>
        <v>9.1372913071800684E-3</v>
      </c>
      <c r="EJ433" s="3">
        <f>LN(spy500_descarga!EJ434/spy500_descarga!EJ433)</f>
        <v>5.4657238529336868E-3</v>
      </c>
      <c r="EK433" s="3">
        <f>LN(spy500_descarga!EK434/spy500_descarga!EK433)</f>
        <v>-5.4301128913264623E-3</v>
      </c>
      <c r="EL433" s="3">
        <f>LN(spy500_descarga!EL434/spy500_descarga!EL433)</f>
        <v>1.2038344941053743E-2</v>
      </c>
      <c r="EM433" s="3">
        <f>LN(spy500_descarga!EM434/spy500_descarga!EM433)</f>
        <v>-7.5513868896729501E-3</v>
      </c>
      <c r="EN433" s="3">
        <f>LN(spy500_descarga!EN434/spy500_descarga!EN433)</f>
        <v>6.0322861608415705E-2</v>
      </c>
      <c r="EO433" s="3">
        <f>LN(spy500_descarga!EO434/spy500_descarga!EO433)</f>
        <v>4.0559167756492612E-2</v>
      </c>
      <c r="EP433" s="3">
        <f>LN(spy500_descarga!EP434/spy500_descarga!EP433)</f>
        <v>5.3677879371691425E-2</v>
      </c>
      <c r="EQ433" s="3">
        <f>LN(spy500_descarga!EQ434/spy500_descarga!EQ433)</f>
        <v>-6.9385498880788707E-4</v>
      </c>
      <c r="ER433" s="3">
        <f>LN(spy500_descarga!ER434/spy500_descarga!ER433)</f>
        <v>1.1592553838796239E-2</v>
      </c>
      <c r="ES433" s="3">
        <f>LN(spy500_descarga!ES434/spy500_descarga!ES433)</f>
        <v>1.012404914966326E-2</v>
      </c>
      <c r="ET433" s="3">
        <f>LN(spy500_descarga!ET434/spy500_descarga!ET433)</f>
        <v>1.1843772002387397E-2</v>
      </c>
      <c r="EU433" s="3">
        <f>LN(spy500_descarga!EU434/spy500_descarga!EU433)</f>
        <v>2.2117237710624666E-3</v>
      </c>
      <c r="EV433" s="3">
        <f>LN(spy500_descarga!EV434/spy500_descarga!EV433)</f>
        <v>-1.499364813354801E-2</v>
      </c>
      <c r="EW433" s="3">
        <f>LN(spy500_descarga!EW434/spy500_descarga!EW433)</f>
        <v>-2.3455327402571894E-2</v>
      </c>
      <c r="EX433" s="3">
        <f>LN(spy500_descarga!EX434/spy500_descarga!EX433)</f>
        <v>2.6917337206976827E-4</v>
      </c>
      <c r="EY433" s="3">
        <f>LN(spy500_descarga!EY434/spy500_descarga!EY433)</f>
        <v>2.801501559184624E-3</v>
      </c>
      <c r="EZ433" s="3">
        <f>LN(spy500_descarga!EZ434/spy500_descarga!EZ433)</f>
        <v>-1.5289886285800414E-2</v>
      </c>
      <c r="FA433" s="3">
        <f>LN(spy500_descarga!FA434/spy500_descarga!FA433)</f>
        <v>-4.2166758891861618E-3</v>
      </c>
      <c r="FB433" s="3">
        <f>LN(spy500_descarga!FB434/spy500_descarga!FB433)</f>
        <v>-6.0995382999407873E-3</v>
      </c>
      <c r="FC433" s="3">
        <f>LN(spy500_descarga!FC434/spy500_descarga!FC433)</f>
        <v>4.0404785819170806E-3</v>
      </c>
      <c r="FD433" s="3">
        <f>LN(spy500_descarga!FD434/spy500_descarga!FD433)</f>
        <v>1.8322654433066533E-3</v>
      </c>
      <c r="FE433" s="3">
        <f>LN(spy500_descarga!FE434/spy500_descarga!FE433)</f>
        <v>-1.4910043946741582E-2</v>
      </c>
      <c r="FF433" s="3">
        <f>LN(spy500_descarga!FF434/spy500_descarga!FF433)</f>
        <v>4.0250468542695752E-4</v>
      </c>
      <c r="FG433" s="3">
        <f>LN(spy500_descarga!FG434/spy500_descarga!FG433)</f>
        <v>-1.1297419934884373E-2</v>
      </c>
      <c r="FH433" s="3">
        <f>LN(spy500_descarga!FH434/spy500_descarga!FH433)</f>
        <v>-2.3516337581561374E-2</v>
      </c>
      <c r="FI433" s="3">
        <f>LN(spy500_descarga!FI434/spy500_descarga!FI433)</f>
        <v>2.0181186437946623E-3</v>
      </c>
      <c r="FJ433" s="3">
        <f>LN(spy500_descarga!FJ434/spy500_descarga!FJ433)</f>
        <v>-1.2561949015169011E-2</v>
      </c>
      <c r="FK433" s="3">
        <f>LN(spy500_descarga!FK434/spy500_descarga!FK433)</f>
        <v>-4.7695689170950393E-4</v>
      </c>
      <c r="FL433" s="3">
        <f>LN(spy500_descarga!FL434/spy500_descarga!FL433)</f>
        <v>1.9910992737691719E-2</v>
      </c>
      <c r="FM433" s="3">
        <f>LN(spy500_descarga!FM434/spy500_descarga!FM433)</f>
        <v>1.1274995131318853E-2</v>
      </c>
      <c r="FN433" s="3">
        <f>LN(spy500_descarga!FN434/spy500_descarga!FN433)</f>
        <v>-2.9454613983798017E-3</v>
      </c>
      <c r="FO433" s="3">
        <f>LN(spy500_descarga!FO434/spy500_descarga!FO433)</f>
        <v>-1.1554137127274041E-2</v>
      </c>
      <c r="FP433" s="3">
        <f>LN(spy500_descarga!FP434/spy500_descarga!FP433)</f>
        <v>3.1961135114598443E-2</v>
      </c>
      <c r="FQ433" s="3">
        <f>LN(spy500_descarga!FQ434/spy500_descarga!FQ433)</f>
        <v>1.8769306905145281E-2</v>
      </c>
      <c r="FR433" s="3">
        <f>LN(spy500_descarga!FR434/spy500_descarga!FR433)</f>
        <v>1.2582535439711034E-2</v>
      </c>
      <c r="FS433" s="3">
        <f>LN(spy500_descarga!FS434/spy500_descarga!FS433)</f>
        <v>-2.4451899155349063E-2</v>
      </c>
      <c r="FT433" s="3">
        <f>LN(spy500_descarga!FT434/spy500_descarga!FT433)</f>
        <v>-1.9250294705462002E-2</v>
      </c>
      <c r="FU433" s="3">
        <f>LN(spy500_descarga!FU434/spy500_descarga!FU433)</f>
        <v>-4.8656590296860289E-4</v>
      </c>
      <c r="FV433" s="3">
        <f>LN(spy500_descarga!FV434/spy500_descarga!FV433)</f>
        <v>3.7412352252584033E-2</v>
      </c>
      <c r="FW433" s="3">
        <f>LN(spy500_descarga!FW434/spy500_descarga!FW433)</f>
        <v>-7.2333551083663813E-3</v>
      </c>
      <c r="FX433" s="3">
        <f>LN(spy500_descarga!FX434/spy500_descarga!FX433)</f>
        <v>-3.8437143072810515E-3</v>
      </c>
      <c r="FY433" s="3">
        <f>LN(spy500_descarga!FY434/spy500_descarga!FY433)</f>
        <v>-7.6299978761853592E-4</v>
      </c>
      <c r="FZ433" s="3">
        <f>LN(spy500_descarga!FZ434/spy500_descarga!FZ433)</f>
        <v>2.6735539585607346E-3</v>
      </c>
      <c r="GA433" s="3">
        <f>LN(spy500_descarga!GA434/spy500_descarga!GA433)</f>
        <v>1.2572028594559715E-2</v>
      </c>
      <c r="GB433" s="3">
        <f>LN(spy500_descarga!GB434/spy500_descarga!GB433)</f>
        <v>-1.0314518718326339E-2</v>
      </c>
      <c r="GC433" s="3">
        <f>LN(spy500_descarga!GC434/spy500_descarga!GC433)</f>
        <v>-2.2291048835928928E-2</v>
      </c>
      <c r="GD433" s="3">
        <f>LN(spy500_descarga!GD434/spy500_descarga!GD433)</f>
        <v>2.7878732759759571E-2</v>
      </c>
      <c r="GE433" s="3">
        <f>LN(spy500_descarga!GE434/spy500_descarga!GE433)</f>
        <v>4.8539632583360758E-3</v>
      </c>
      <c r="GF433" s="3">
        <f>LN(spy500_descarga!GF434/spy500_descarga!GF433)</f>
        <v>-2.8827430536791385E-3</v>
      </c>
      <c r="GG433" s="3">
        <f>LN(spy500_descarga!GG434/spy500_descarga!GG433)</f>
        <v>-2.530232045981607E-2</v>
      </c>
      <c r="GH433" s="3">
        <f>LN(spy500_descarga!GH434/spy500_descarga!GH433)</f>
        <v>7.9060596623507038E-3</v>
      </c>
      <c r="GI433" s="3">
        <f>LN(spy500_descarga!GI434/spy500_descarga!GI433)</f>
        <v>-1.5079984720912258E-2</v>
      </c>
      <c r="GJ433" s="3">
        <f>LN(spy500_descarga!GJ434/spy500_descarga!GJ433)</f>
        <v>-2.0321862338328511E-3</v>
      </c>
      <c r="GK433" s="3">
        <f>LN(spy500_descarga!GK434/spy500_descarga!GK433)</f>
        <v>1.801550795008692E-3</v>
      </c>
      <c r="GL433" s="3">
        <f>LN(spy500_descarga!GL434/spy500_descarga!GL433)</f>
        <v>-1.3802426933910719E-2</v>
      </c>
      <c r="GM433" s="3">
        <f>LN(spy500_descarga!GM434/spy500_descarga!GM433)</f>
        <v>4.2293584878745983E-3</v>
      </c>
      <c r="GN433" s="3">
        <f>LN(spy500_descarga!GN434/spy500_descarga!GN433)</f>
        <v>2.1795047728743748E-3</v>
      </c>
      <c r="GO433" s="3">
        <f>LN(spy500_descarga!GO434/spy500_descarga!GO433)</f>
        <v>2.34260576428524E-2</v>
      </c>
      <c r="GP433" s="3">
        <f>LN(spy500_descarga!GP434/spy500_descarga!GP433)</f>
        <v>6.9336495578947201E-3</v>
      </c>
      <c r="GQ433" s="3">
        <f>LN(spy500_descarga!GQ434/spy500_descarga!GQ433)</f>
        <v>1.0396826354485659E-2</v>
      </c>
      <c r="GR433" s="3">
        <f>LN(spy500_descarga!GR434/spy500_descarga!GR433)</f>
        <v>-1.0735964855580907E-2</v>
      </c>
      <c r="GS433" s="3">
        <f>LN(spy500_descarga!GS434/spy500_descarga!GS433)</f>
        <v>-3.5544929784173528E-2</v>
      </c>
      <c r="GT433" s="3">
        <f>LN(spy500_descarga!GT434/spy500_descarga!GT433)</f>
        <v>1.7556807423452843E-2</v>
      </c>
      <c r="GU433" s="3">
        <f>LN(spy500_descarga!GU434/spy500_descarga!GU433)</f>
        <v>-1.0247528889994507E-2</v>
      </c>
      <c r="GV433" s="3">
        <f>LN(spy500_descarga!GV434/spy500_descarga!GV433)</f>
        <v>-6.8859148452912518E-3</v>
      </c>
      <c r="GW433" s="3">
        <f>LN(spy500_descarga!GW434/spy500_descarga!GW433)</f>
        <v>-4.4558483292746658E-3</v>
      </c>
      <c r="GX433" s="3">
        <f>LN(spy500_descarga!GX434/spy500_descarga!GX433)</f>
        <v>-1.5675376220770066E-3</v>
      </c>
      <c r="GY433" s="3">
        <f>LN(spy500_descarga!GY434/spy500_descarga!GY433)</f>
        <v>1.1608816921525666E-2</v>
      </c>
      <c r="GZ433" s="3">
        <f>LN(spy500_descarga!GZ434/spy500_descarga!GZ433)</f>
        <v>1.6221017804662639E-2</v>
      </c>
      <c r="HA433" s="3">
        <f>LN(spy500_descarga!HA434/spy500_descarga!HA433)</f>
        <v>-8.2873545612534988E-3</v>
      </c>
      <c r="HB433" s="3">
        <f>LN(spy500_descarga!HB434/spy500_descarga!HB433)</f>
        <v>-7.1413591965482637E-3</v>
      </c>
      <c r="HC433" s="3">
        <f>LN(spy500_descarga!HC434/spy500_descarga!HC433)</f>
        <v>9.2082990247447892E-3</v>
      </c>
      <c r="HD433" s="3">
        <f>LN(spy500_descarga!HD434/spy500_descarga!HD433)</f>
        <v>-2.4762348380876813E-2</v>
      </c>
      <c r="HE433" s="3">
        <f>LN(spy500_descarga!HE434/spy500_descarga!HE433)</f>
        <v>-6.1648041846012382E-3</v>
      </c>
      <c r="HF433" s="3">
        <f>LN(spy500_descarga!HF434/spy500_descarga!HF433)</f>
        <v>-7.7835338650914304E-3</v>
      </c>
      <c r="HG433" s="3">
        <f>LN(spy500_descarga!HG434/spy500_descarga!HG433)</f>
        <v>-3.5742668121833035E-2</v>
      </c>
      <c r="HH433" s="3">
        <f>LN(spy500_descarga!HH434/spy500_descarga!HH433)</f>
        <v>-9.3337975401184704E-3</v>
      </c>
      <c r="HI433" s="3">
        <f>LN(spy500_descarga!HI434/spy500_descarga!HI433)</f>
        <v>-6.1020119251972869E-3</v>
      </c>
      <c r="HJ433" s="3">
        <f>LN(spy500_descarga!HJ434/spy500_descarga!HJ433)</f>
        <v>5.4956017487355494E-3</v>
      </c>
      <c r="HK433" s="3">
        <f>LN(spy500_descarga!HK434/spy500_descarga!HK433)</f>
        <v>-7.644434246653036E-3</v>
      </c>
      <c r="HL433" s="3">
        <f>LN(spy500_descarga!HL434/spy500_descarga!HL433)</f>
        <v>6.4856897813320522E-3</v>
      </c>
      <c r="HM433" s="3">
        <f>LN(spy500_descarga!HM434/spy500_descarga!HM433)</f>
        <v>-2.1880503715515878E-2</v>
      </c>
      <c r="HN433" s="3">
        <f>LN(spy500_descarga!HN434/spy500_descarga!HN433)</f>
        <v>2.4304889748907408E-2</v>
      </c>
      <c r="HO433" s="3">
        <f>LN(spy500_descarga!HO434/spy500_descarga!HO433)</f>
        <v>-1.1355700911161887E-2</v>
      </c>
      <c r="HP433" s="3">
        <f>LN(spy500_descarga!HP434/spy500_descarga!HP433)</f>
        <v>-3.5800096089534336E-3</v>
      </c>
      <c r="HQ433" s="3">
        <f>LN(spy500_descarga!HQ434/spy500_descarga!HQ433)</f>
        <v>-9.017340930465742E-4</v>
      </c>
      <c r="HR433" s="3">
        <f>LN(spy500_descarga!HR434/spy500_descarga!HR433)</f>
        <v>1.1562934476559027E-2</v>
      </c>
      <c r="HS433" s="3">
        <f>LN(spy500_descarga!HS434/spy500_descarga!HS433)</f>
        <v>-3.1653499489623989E-2</v>
      </c>
      <c r="HT433" s="3">
        <f>LN(spy500_descarga!HT434/spy500_descarga!HT433)</f>
        <v>2.2461898218856572E-3</v>
      </c>
      <c r="HU433" s="3">
        <f>LN(spy500_descarga!HU434/spy500_descarga!HU433)</f>
        <v>-1.6167853913686105E-2</v>
      </c>
      <c r="HV433" s="3">
        <f>LN(spy500_descarga!HV434/spy500_descarga!HV433)</f>
        <v>5.765134328051489E-2</v>
      </c>
      <c r="HW433" s="3">
        <f>LN(spy500_descarga!HW434/spy500_descarga!HW433)</f>
        <v>-8.2476119165132342E-4</v>
      </c>
      <c r="HX433" s="3">
        <f>LN(spy500_descarga!HX434/spy500_descarga!HX433)</f>
        <v>6.1665492020451891E-3</v>
      </c>
      <c r="HY433" s="3">
        <f>LN(spy500_descarga!HY434/spy500_descarga!HY433)</f>
        <v>4.6419583160092967E-2</v>
      </c>
      <c r="HZ433" s="3">
        <f>LN(spy500_descarga!HZ434/spy500_descarga!HZ433)</f>
        <v>5.9715173909308861E-2</v>
      </c>
      <c r="IA433" s="3">
        <f>LN(spy500_descarga!IA434/spy500_descarga!IA433)</f>
        <v>-2.9034988114713159E-3</v>
      </c>
      <c r="IB433" s="3">
        <f>LN(spy500_descarga!IB434/spy500_descarga!IB433)</f>
        <v>-1.2729733656511473E-3</v>
      </c>
      <c r="IC433" s="3">
        <f>LN(spy500_descarga!IC434/spy500_descarga!IC433)</f>
        <v>-1.0035277860375297E-2</v>
      </c>
      <c r="ID433" s="3">
        <f>LN(spy500_descarga!ID434/spy500_descarga!ID433)</f>
        <v>-2.3326641066015764E-2</v>
      </c>
      <c r="IE433" s="3">
        <f>LN(spy500_descarga!IE434/spy500_descarga!IE433)</f>
        <v>2.6368274440397358E-2</v>
      </c>
      <c r="IF433" s="3">
        <f>LN(spy500_descarga!IF434/spy500_descarga!IF433)</f>
        <v>-8.6283256001776893E-4</v>
      </c>
      <c r="IG433" s="3">
        <f>LN(spy500_descarga!IG434/spy500_descarga!IG433)</f>
        <v>-2.6465643556556846E-2</v>
      </c>
      <c r="IH433" s="3">
        <f>LN(spy500_descarga!IH434/spy500_descarga!IH433)</f>
        <v>9.2522381746077582E-3</v>
      </c>
      <c r="II433" s="3">
        <f>LN(spy500_descarga!II434/spy500_descarga!II433)</f>
        <v>5.8638067559579066E-3</v>
      </c>
      <c r="IJ433" s="3">
        <f>LN(spy500_descarga!IJ434/spy500_descarga!IJ433)</f>
        <v>-1.3408513673991321E-2</v>
      </c>
      <c r="IK433" s="3">
        <f>LN(spy500_descarga!IK434/spy500_descarga!IK433)</f>
        <v>9.7108193516629686E-3</v>
      </c>
      <c r="IL433" s="3">
        <f>LN(spy500_descarga!IL434/spy500_descarga!IL433)</f>
        <v>-6.2228543484715276E-3</v>
      </c>
      <c r="IM433" s="3">
        <f>LN(spy500_descarga!IM434/spy500_descarga!IM433)</f>
        <v>-1.9652559419521497E-2</v>
      </c>
      <c r="IN433" s="3">
        <f>LN(spy500_descarga!IN434/spy500_descarga!IN433)</f>
        <v>1.7462640699874479E-2</v>
      </c>
      <c r="IO433" s="3">
        <f>LN(spy500_descarga!IO434/spy500_descarga!IO433)</f>
        <v>1.337366049921501E-2</v>
      </c>
      <c r="IP433" s="3">
        <f>LN(spy500_descarga!IP434/spy500_descarga!IP433)</f>
        <v>-4.4553595009845558E-3</v>
      </c>
      <c r="IQ433" s="3">
        <f>LN(spy500_descarga!IQ434/spy500_descarga!IQ433)</f>
        <v>3.7874402263279555E-3</v>
      </c>
      <c r="IR433" s="3">
        <f>LN(spy500_descarga!IR434/spy500_descarga!IR433)</f>
        <v>-8.4772876625286136E-3</v>
      </c>
      <c r="IS433" s="3">
        <f>LN(spy500_descarga!IS434/spy500_descarga!IS433)</f>
        <v>-1.453850160433663E-2</v>
      </c>
      <c r="IT433" s="3">
        <f>LN(spy500_descarga!IT434/spy500_descarga!IT433)</f>
        <v>-1.8334178340350074E-2</v>
      </c>
      <c r="IU433" s="3">
        <f>LN(spy500_descarga!IU434/spy500_descarga!IU433)</f>
        <v>-2.5348873884516038E-3</v>
      </c>
      <c r="IV433" s="3">
        <f>LN(spy500_descarga!IV434/spy500_descarga!IV433)</f>
        <v>-2.3090450059305316E-2</v>
      </c>
      <c r="IW433" s="3">
        <f>LN(spy500_descarga!IW434/spy500_descarga!IW433)</f>
        <v>-4.6236814423640119E-3</v>
      </c>
      <c r="IX433" s="3">
        <f>LN(spy500_descarga!IX434/spy500_descarga!IX433)</f>
        <v>6.0334369863577781E-3</v>
      </c>
      <c r="IY433" s="3">
        <f>LN(spy500_descarga!IY434/spy500_descarga!IY433)</f>
        <v>-1.0792469362742994E-2</v>
      </c>
      <c r="IZ433" s="3">
        <f>LN(spy500_descarga!IZ434/spy500_descarga!IZ433)</f>
        <v>-4.5806245314376284E-3</v>
      </c>
      <c r="JA433" s="3">
        <f>LN(spy500_descarga!JA434/spy500_descarga!JA433)</f>
        <v>-1.7805014848547366E-4</v>
      </c>
      <c r="JB433" s="3">
        <f>LN(spy500_descarga!JB434/spy500_descarga!JB433)</f>
        <v>-2.3083224712135094E-3</v>
      </c>
      <c r="JC433" s="3">
        <f>LN(spy500_descarga!JC434/spy500_descarga!JC433)</f>
        <v>-2.0332701406086229E-2</v>
      </c>
      <c r="JD433" s="3">
        <f>LN(spy500_descarga!JD434/spy500_descarga!JD433)</f>
        <v>-9.0655303909483991E-3</v>
      </c>
      <c r="JE433" s="3">
        <f>LN(spy500_descarga!JE434/spy500_descarga!JE433)</f>
        <v>-1.8009267695465105E-2</v>
      </c>
      <c r="JF433" s="3">
        <f>LN(spy500_descarga!JF434/spy500_descarga!JF433)</f>
        <v>-1.8724048064861332E-2</v>
      </c>
      <c r="JG433" s="3">
        <f>LN(spy500_descarga!JG434/spy500_descarga!JG433)</f>
        <v>-5.5674576949667452E-3</v>
      </c>
      <c r="JH433" s="3">
        <f>LN(spy500_descarga!JH434/spy500_descarga!JH433)</f>
        <v>-2.1863332692373273E-3</v>
      </c>
      <c r="JI433" s="3">
        <f>LN(spy500_descarga!JI434/spy500_descarga!JI433)</f>
        <v>-6.4645221523577526E-3</v>
      </c>
      <c r="JJ433" s="3">
        <f>LN(spy500_descarga!JJ434/spy500_descarga!JJ433)</f>
        <v>3.1912787996479547E-3</v>
      </c>
      <c r="JK433" s="3">
        <f>LN(spy500_descarga!JK434/spy500_descarga!JK433)</f>
        <v>-9.698988786217156E-3</v>
      </c>
      <c r="JL433" s="3">
        <f>LN(spy500_descarga!JL434/spy500_descarga!JL433)</f>
        <v>-3.2262670999443598E-4</v>
      </c>
      <c r="JM433" s="3">
        <f>LN(spy500_descarga!JM434/spy500_descarga!JM433)</f>
        <v>1.8674547886912223E-3</v>
      </c>
      <c r="JN433" s="3">
        <f>LN(spy500_descarga!JN434/spy500_descarga!JN433)</f>
        <v>7.2167719264883373E-4</v>
      </c>
      <c r="JO433" s="3">
        <f>LN(spy500_descarga!JO434/spy500_descarga!JO433)</f>
        <v>-1.260114094913491E-2</v>
      </c>
      <c r="JP433" s="3">
        <f>LN(spy500_descarga!JP434/spy500_descarga!JP433)</f>
        <v>-7.3950327157528218E-3</v>
      </c>
      <c r="JQ433" s="3">
        <f>LN(spy500_descarga!JQ434/spy500_descarga!JQ433)</f>
        <v>1.2245081833479761E-2</v>
      </c>
      <c r="JR433" s="3">
        <f>LN(spy500_descarga!JR434/spy500_descarga!JR433)</f>
        <v>-1.9903438025564006E-3</v>
      </c>
      <c r="JS433" s="3">
        <f>LN(spy500_descarga!JS434/spy500_descarga!JS433)</f>
        <v>-3.513018917221332E-3</v>
      </c>
      <c r="JT433" s="3">
        <f>LN(spy500_descarga!JT434/spy500_descarga!JT433)</f>
        <v>0</v>
      </c>
      <c r="JU433" s="3">
        <f>LN(spy500_descarga!JU434/spy500_descarga!JU433)</f>
        <v>-1.3559562663016405E-2</v>
      </c>
      <c r="JV433" s="3">
        <f>LN(spy500_descarga!JV434/spy500_descarga!JV433)</f>
        <v>-4.2576065465505519E-3</v>
      </c>
      <c r="JW433" s="3">
        <f>LN(spy500_descarga!JW434/spy500_descarga!JW433)</f>
        <v>2.5467281978210379E-2</v>
      </c>
      <c r="JX433" s="3">
        <f>LN(spy500_descarga!JX434/spy500_descarga!JX433)</f>
        <v>-7.479850488988464E-3</v>
      </c>
      <c r="JY433" s="3">
        <f>LN(spy500_descarga!JY434/spy500_descarga!JY433)</f>
        <v>-1.3135021377730866E-2</v>
      </c>
      <c r="JZ433" s="3">
        <f>LN(spy500_descarga!JZ434/spy500_descarga!JZ433)</f>
        <v>-1.1970000426553632E-2</v>
      </c>
      <c r="KA433" s="3">
        <f>LN(spy500_descarga!KA434/spy500_descarga!KA433)</f>
        <v>1.87409035536189E-2</v>
      </c>
      <c r="KB433" s="3">
        <f>LN(spy500_descarga!KB434/spy500_descarga!KB433)</f>
        <v>6.7965101562634071E-3</v>
      </c>
      <c r="KC433" s="3">
        <f>LN(spy500_descarga!KC434/spy500_descarga!KC433)</f>
        <v>-1.3822906969972542E-3</v>
      </c>
      <c r="KD433" s="3">
        <f>LN(spy500_descarga!KD434/spy500_descarga!KD433)</f>
        <v>1.8809297021352808E-2</v>
      </c>
      <c r="KE433" s="3">
        <f>LN(spy500_descarga!KE434/spy500_descarga!KE433)</f>
        <v>1.1403151410686986E-3</v>
      </c>
      <c r="KF433" s="3">
        <f>LN(spy500_descarga!KF434/spy500_descarga!KF433)</f>
        <v>-7.5686564316335028E-4</v>
      </c>
      <c r="KG433" s="3">
        <f>LN(spy500_descarga!KG434/spy500_descarga!KG433)</f>
        <v>2.9036328934148568E-2</v>
      </c>
      <c r="KH433" s="3">
        <f>LN(spy500_descarga!KH434/spy500_descarga!KH433)</f>
        <v>-1.7349293937880331E-2</v>
      </c>
      <c r="KI433" s="3">
        <f>LN(spy500_descarga!KI434/spy500_descarga!KI433)</f>
        <v>-1.663122093347991E-2</v>
      </c>
      <c r="KJ433" s="3">
        <f>LN(spy500_descarga!KJ434/spy500_descarga!KJ433)</f>
        <v>1.1518200191599701E-2</v>
      </c>
      <c r="KK433" s="3">
        <f>LN(spy500_descarga!KK434/spy500_descarga!KK433)</f>
        <v>5.6182948142389458E-4</v>
      </c>
      <c r="KL433" s="3">
        <f>LN(spy500_descarga!KL434/spy500_descarga!KL433)</f>
        <v>-4.1021403138865167E-2</v>
      </c>
      <c r="KM433" s="3">
        <f>LN(spy500_descarga!KM434/spy500_descarga!KM433)</f>
        <v>-3.7340928719448163E-3</v>
      </c>
      <c r="KN433" s="3">
        <f>LN(spy500_descarga!KN434/spy500_descarga!KN433)</f>
        <v>-1.2493962087737084E-3</v>
      </c>
      <c r="KO433" s="3">
        <f>LN(spy500_descarga!KO434/spy500_descarga!KO433)</f>
        <v>2.0762009322797453E-2</v>
      </c>
      <c r="KP433" s="3">
        <f>LN(spy500_descarga!KP434/spy500_descarga!KP433)</f>
        <v>2.7525761065380419E-2</v>
      </c>
      <c r="KQ433" s="3">
        <f>LN(spy500_descarga!KQ434/spy500_descarga!KQ433)</f>
        <v>-2.3454481607382557E-2</v>
      </c>
      <c r="KR433" s="3">
        <f>LN(spy500_descarga!KR434/spy500_descarga!KR433)</f>
        <v>9.9146863469236762E-3</v>
      </c>
      <c r="KS433" s="3">
        <f>LN(spy500_descarga!KS434/spy500_descarga!KS433)</f>
        <v>-4.5833726516967994E-3</v>
      </c>
      <c r="KT433" s="3">
        <f>LN(spy500_descarga!KT434/spy500_descarga!KT433)</f>
        <v>-3.8392702547521973E-2</v>
      </c>
      <c r="KU433" s="3">
        <f>LN(spy500_descarga!KU434/spy500_descarga!KU433)</f>
        <v>7.556982241557912E-3</v>
      </c>
      <c r="KV433" s="3">
        <f>LN(spy500_descarga!KV434/spy500_descarga!KV433)</f>
        <v>-1.5949649379278792E-2</v>
      </c>
      <c r="KW433" s="3">
        <f>LN(spy500_descarga!KW434/spy500_descarga!KW433)</f>
        <v>-7.5198932760945649E-4</v>
      </c>
      <c r="KX433" s="3">
        <f>LN(spy500_descarga!KX434/spy500_descarga!KX433)</f>
        <v>-5.5454243452229407E-3</v>
      </c>
      <c r="KY433" s="3">
        <f>LN(spy500_descarga!KY434/spy500_descarga!KY433)</f>
        <v>-3.1195355827708174E-3</v>
      </c>
      <c r="KZ433" s="3">
        <f>LN(spy500_descarga!KZ434/spy500_descarga!KZ433)</f>
        <v>-5.6123488519092659E-3</v>
      </c>
      <c r="LA433" s="3">
        <f>LN(spy500_descarga!LA434/spy500_descarga!LA433)</f>
        <v>-2.3932698257021082E-3</v>
      </c>
      <c r="LB433" s="3">
        <f>LN(spy500_descarga!LB434/spy500_descarga!LB433)</f>
        <v>-5.767171753974668E-3</v>
      </c>
      <c r="LC433" s="3">
        <f>LN(spy500_descarga!LC434/spy500_descarga!LC433)</f>
        <v>-1.8909446338425072E-3</v>
      </c>
      <c r="LD433" s="3">
        <f>LN(spy500_descarga!LD434/spy500_descarga!LD433)</f>
        <v>9.9013478502159801E-4</v>
      </c>
      <c r="LE433" s="3">
        <f>LN(spy500_descarga!LE434/spy500_descarga!LE433)</f>
        <v>3.2531199734557911E-2</v>
      </c>
      <c r="LF433" s="3">
        <f>LN(spy500_descarga!LF434/spy500_descarga!LF433)</f>
        <v>7.8652896894375638E-4</v>
      </c>
      <c r="LG433" s="3">
        <f>LN(spy500_descarga!LG434/spy500_descarga!LG433)</f>
        <v>-1.8222008067931542E-3</v>
      </c>
      <c r="LH433" s="3">
        <f>LN(spy500_descarga!LH434/spy500_descarga!LH433)</f>
        <v>-6.0617494534622E-3</v>
      </c>
      <c r="LI433" s="3">
        <f>LN(spy500_descarga!LI434/spy500_descarga!LI433)</f>
        <v>-2.2380445514072107E-2</v>
      </c>
      <c r="LJ433" s="3">
        <f>LN(spy500_descarga!LJ434/spy500_descarga!LJ433)</f>
        <v>-1.0696148483154051E-2</v>
      </c>
      <c r="LK433" s="3">
        <f>LN(spy500_descarga!LK434/spy500_descarga!LK433)</f>
        <v>2.700121116676371E-3</v>
      </c>
      <c r="LL433" s="3">
        <f>LN(spy500_descarga!LL434/spy500_descarga!LL433)</f>
        <v>-9.3995552390390529E-3</v>
      </c>
      <c r="LM433" s="3">
        <f>LN(spy500_descarga!LM434/spy500_descarga!LM433)</f>
        <v>1.477829555524201E-3</v>
      </c>
      <c r="LN433" s="3">
        <f>LN(spy500_descarga!LN434/spy500_descarga!LN433)</f>
        <v>-4.8788907046949537E-3</v>
      </c>
      <c r="LO433" s="3">
        <f>LN(spy500_descarga!LO434/spy500_descarga!LO433)</f>
        <v>1.0868596912327101E-3</v>
      </c>
      <c r="LP433" s="3">
        <f>LN(spy500_descarga!LP434/spy500_descarga!LP433)</f>
        <v>-7.1652985106905459E-3</v>
      </c>
      <c r="LQ433" s="3">
        <f>LN(spy500_descarga!LQ434/spy500_descarga!LQ433)</f>
        <v>-6.0331862658922165E-3</v>
      </c>
      <c r="LR433" s="3">
        <f>LN(spy500_descarga!LR434/spy500_descarga!LR433)</f>
        <v>1.9063712514697576E-2</v>
      </c>
      <c r="LS433" s="3">
        <f>LN(spy500_descarga!LS434/spy500_descarga!LS433)</f>
        <v>-8.8415254265001176E-3</v>
      </c>
      <c r="LT433" s="3">
        <f>LN(spy500_descarga!LT434/spy500_descarga!LT433)</f>
        <v>1.51205816447024E-2</v>
      </c>
      <c r="LU433" s="3">
        <f>LN(spy500_descarga!LU434/spy500_descarga!LU433)</f>
        <v>5.5784142041505041E-3</v>
      </c>
      <c r="LV433" s="3">
        <f>LN(spy500_descarga!LV434/spy500_descarga!LV433)</f>
        <v>1.5060233405193964E-2</v>
      </c>
      <c r="LW433" s="3">
        <f>LN(spy500_descarga!LW434/spy500_descarga!LW433)</f>
        <v>2.8873350460581725E-3</v>
      </c>
      <c r="LX433" s="3">
        <f>LN(spy500_descarga!LX434/spy500_descarga!LX433)</f>
        <v>-6.736348316301737E-3</v>
      </c>
      <c r="LY433" s="3">
        <f>LN(spy500_descarga!LY434/spy500_descarga!LY433)</f>
        <v>4.3691621909721793E-3</v>
      </c>
      <c r="LZ433" s="3">
        <f>LN(spy500_descarga!LZ434/spy500_descarga!LZ433)</f>
        <v>-1.642589499125344E-3</v>
      </c>
      <c r="MA433" s="3">
        <f>LN(spy500_descarga!MA434/spy500_descarga!MA433)</f>
        <v>-5.3079129103252081E-3</v>
      </c>
      <c r="MB433" s="3">
        <f>LN(spy500_descarga!MB434/spy500_descarga!MB433)</f>
        <v>-8.4034242981852469E-3</v>
      </c>
      <c r="MC433" s="3">
        <f>LN(spy500_descarga!MC434/spy500_descarga!MC433)</f>
        <v>-8.7563597384106313E-3</v>
      </c>
      <c r="MD433" s="3">
        <f>LN(spy500_descarga!MD434/spy500_descarga!MD433)</f>
        <v>-2.7530745037002244E-2</v>
      </c>
      <c r="ME433" s="3">
        <f>LN(spy500_descarga!ME434/spy500_descarga!ME433)</f>
        <v>-1.8267630797036336E-2</v>
      </c>
      <c r="MF433" s="3">
        <f>LN(spy500_descarga!MF434/spy500_descarga!MF433)</f>
        <v>-8.6844134857849021E-3</v>
      </c>
      <c r="MG433" s="3">
        <f>LN(spy500_descarga!MG434/spy500_descarga!MG433)</f>
        <v>-1.7603825654119169E-2</v>
      </c>
      <c r="MH433" s="3">
        <f>LN(spy500_descarga!MH434/spy500_descarga!MH433)</f>
        <v>1.5381365140414377E-3</v>
      </c>
      <c r="MI433" s="3">
        <f>LN(spy500_descarga!MI434/spy500_descarga!MI433)</f>
        <v>6.5813876557873855E-3</v>
      </c>
      <c r="MJ433" s="3">
        <f>LN(spy500_descarga!MJ434/spy500_descarga!MJ433)</f>
        <v>2.953258492846539E-3</v>
      </c>
      <c r="MK433" s="3">
        <f>LN(spy500_descarga!MK434/spy500_descarga!MK433)</f>
        <v>1.1978320928438811E-2</v>
      </c>
      <c r="ML433" s="3">
        <f>LN(spy500_descarga!ML434/spy500_descarga!ML433)</f>
        <v>3.2043307877643477E-3</v>
      </c>
      <c r="MM433" s="3">
        <f>LN(spy500_descarga!MM434/spy500_descarga!MM433)</f>
        <v>-1.0750869661373097E-2</v>
      </c>
      <c r="MN433" s="3">
        <f>LN(spy500_descarga!MN434/spy500_descarga!MN433)</f>
        <v>4.4493703001618088E-3</v>
      </c>
      <c r="MO433" s="3">
        <f>LN(spy500_descarga!MO434/spy500_descarga!MO433)</f>
        <v>9.4418983272248361E-2</v>
      </c>
      <c r="MP433" s="3">
        <f>LN(spy500_descarga!MP434/spy500_descarga!MP433)</f>
        <v>-2.0276194625567231E-2</v>
      </c>
      <c r="MQ433" s="3">
        <f>LN(spy500_descarga!MQ434/spy500_descarga!MQ433)</f>
        <v>-6.2344322483671175E-3</v>
      </c>
      <c r="MR433" s="3">
        <f>LN(spy500_descarga!MR434/spy500_descarga!MR433)</f>
        <v>3.7335082425817269E-2</v>
      </c>
      <c r="MS433" s="3">
        <f>LN(spy500_descarga!MS434/spy500_descarga!MS433)</f>
        <v>-4.194273597789502E-3</v>
      </c>
      <c r="MT433" s="3">
        <f>LN(spy500_descarga!MT434/spy500_descarga!MT433)</f>
        <v>-2.3014291780378806E-2</v>
      </c>
      <c r="MU433" s="3">
        <f>LN(spy500_descarga!MU434/spy500_descarga!MU433)</f>
        <v>-1.8830338187876026E-2</v>
      </c>
      <c r="MV433" s="3">
        <f>LN(spy500_descarga!MV434/spy500_descarga!MV433)</f>
        <v>-5.5907231453443959E-3</v>
      </c>
      <c r="MW433" s="3">
        <f>LN(spy500_descarga!MW434/spy500_descarga!MW433)</f>
        <v>-6.8269250220982245E-3</v>
      </c>
      <c r="MX433" s="3">
        <f>LN(spy500_descarga!MX434/spy500_descarga!MX433)</f>
        <v>-2.0373525794539309E-2</v>
      </c>
      <c r="MY433" s="3">
        <f>LN(spy500_descarga!MY434/spy500_descarga!MY433)</f>
        <v>1.2561260102963601E-2</v>
      </c>
      <c r="MZ433" s="3">
        <f>LN(spy500_descarga!MZ434/spy500_descarga!MZ433)</f>
        <v>2.130832623716165E-2</v>
      </c>
      <c r="NA433" s="3">
        <f>LN(spy500_descarga!NA434/spy500_descarga!NA433)</f>
        <v>-2.8540289687394499E-2</v>
      </c>
      <c r="NB433" s="3">
        <f>LN(spy500_descarga!NB434/spy500_descarga!NB433)</f>
        <v>0</v>
      </c>
      <c r="NC433" s="3">
        <f>LN(spy500_descarga!NC434/spy500_descarga!NC433)</f>
        <v>-7.0258763667884368E-3</v>
      </c>
      <c r="ND433" s="3">
        <f>LN(spy500_descarga!ND434/spy500_descarga!ND433)</f>
        <v>1.3801958102379143E-2</v>
      </c>
      <c r="NE433" s="3">
        <f>LN(spy500_descarga!NE434/spy500_descarga!NE433)</f>
        <v>5.7588792948075054E-3</v>
      </c>
      <c r="NF433" s="3">
        <f>LN(spy500_descarga!NF434/spy500_descarga!NF433)</f>
        <v>-2.8714333073682073E-3</v>
      </c>
      <c r="NG433" s="3">
        <f>LN(spy500_descarga!NG434/spy500_descarga!NG433)</f>
        <v>4.2457106965125019E-3</v>
      </c>
      <c r="NH433" s="3">
        <f>LN(spy500_descarga!NH434/spy500_descarga!NH433)</f>
        <v>2.9938543386959251E-2</v>
      </c>
      <c r="NI433" s="3">
        <f>LN(spy500_descarga!NI434/spy500_descarga!NI433)</f>
        <v>-7.2808922755797844E-3</v>
      </c>
      <c r="NJ433" s="3">
        <f>LN(spy500_descarga!NJ434/spy500_descarga!NJ433)</f>
        <v>3.7393940663904446E-2</v>
      </c>
      <c r="NK433" s="3">
        <f>LN(spy500_descarga!NK434/spy500_descarga!NK433)</f>
        <v>4.9431775488140463E-3</v>
      </c>
      <c r="NL433" s="3">
        <f>LN(spy500_descarga!NL434/spy500_descarga!NL433)</f>
        <v>-1.0505845335305845E-2</v>
      </c>
      <c r="NM433" s="3">
        <f>LN(spy500_descarga!NM434/spy500_descarga!NM433)</f>
        <v>-1.4270073445233568E-2</v>
      </c>
      <c r="NN433" s="3">
        <f>LN(spy500_descarga!NN434/spy500_descarga!NN433)</f>
        <v>-2.6668190924845236E-2</v>
      </c>
      <c r="NO433" s="3">
        <f>LN(spy500_descarga!NO434/spy500_descarga!NO433)</f>
        <v>-4.6059442884857091E-3</v>
      </c>
      <c r="NP433" s="3">
        <f>LN(spy500_descarga!NP434/spy500_descarga!NP433)</f>
        <v>-6.6196451517711256E-3</v>
      </c>
      <c r="NQ433" s="3">
        <f>LN(spy500_descarga!NQ434/spy500_descarga!NQ433)</f>
        <v>6.3897719612754384E-3</v>
      </c>
      <c r="NR433" s="3">
        <f>LN(spy500_descarga!NR434/spy500_descarga!NR433)</f>
        <v>7.7475779349616362E-3</v>
      </c>
      <c r="NS433" s="3">
        <f>LN(spy500_descarga!NS434/spy500_descarga!NS433)</f>
        <v>-3.3710932497817998E-3</v>
      </c>
      <c r="NT433" s="3">
        <f>LN(spy500_descarga!NT434/spy500_descarga!NT433)</f>
        <v>-5.1106193650348828E-3</v>
      </c>
      <c r="NU433" s="3">
        <f>LN(spy500_descarga!NU434/spy500_descarga!NU433)</f>
        <v>-1.4029823241199148E-2</v>
      </c>
      <c r="NV433" s="3">
        <f>LN(spy500_descarga!NV434/spy500_descarga!NV433)</f>
        <v>1.8992549716228446E-3</v>
      </c>
      <c r="NW433" s="3">
        <f>LN(spy500_descarga!NW434/spy500_descarga!NW433)</f>
        <v>1.0408970365508337E-2</v>
      </c>
      <c r="NX433" s="3">
        <f>LN(spy500_descarga!NX434/spy500_descarga!NX433)</f>
        <v>-1.2864555746011738E-2</v>
      </c>
      <c r="NY433" s="3">
        <f>LN(spy500_descarga!NY434/spy500_descarga!NY433)</f>
        <v>-1.2318930753851013E-3</v>
      </c>
      <c r="NZ433" s="3">
        <f>LN(spy500_descarga!NZ434/spy500_descarga!NZ433)</f>
        <v>-1.7321653648577934E-3</v>
      </c>
      <c r="OA433" s="3">
        <f>LN(spy500_descarga!OA434/spy500_descarga!OA433)</f>
        <v>1.0415123171523917E-2</v>
      </c>
      <c r="OB433" s="3">
        <f>LN(spy500_descarga!OB434/spy500_descarga!OB433)</f>
        <v>2.9511587064078207E-2</v>
      </c>
      <c r="OC433" s="3">
        <f>LN(spy500_descarga!OC434/spy500_descarga!OC433)</f>
        <v>9.7192023677032311E-4</v>
      </c>
      <c r="OD433" s="3">
        <f>LN(spy500_descarga!OD434/spy500_descarga!OD433)</f>
        <v>-7.6439996387814291E-3</v>
      </c>
      <c r="OE433" s="3">
        <f>LN(spy500_descarga!OE434/spy500_descarga!OE433)</f>
        <v>-1.2601733165229107E-2</v>
      </c>
      <c r="OF433" s="3">
        <f>LN(spy500_descarga!OF434/spy500_descarga!OF433)</f>
        <v>-1.8885312225218468E-3</v>
      </c>
      <c r="OG433" s="3">
        <f>LN(spy500_descarga!OG434/spy500_descarga!OG433)</f>
        <v>-1.9967186185554167E-2</v>
      </c>
      <c r="OH433" s="3">
        <f>LN(spy500_descarga!OH434/spy500_descarga!OH433)</f>
        <v>-1.2610550316103375E-3</v>
      </c>
      <c r="OI433" s="3">
        <f>LN(spy500_descarga!OI434/spy500_descarga!OI433)</f>
        <v>-8.8388034154346477E-3</v>
      </c>
      <c r="OJ433" s="3">
        <f>LN(spy500_descarga!OJ434/spy500_descarga!OJ433)</f>
        <v>-1.4459253006649452E-2</v>
      </c>
      <c r="OK433" s="3">
        <f>LN(spy500_descarga!OK434/spy500_descarga!OK433)</f>
        <v>-7.4569497516949346E-3</v>
      </c>
      <c r="OL433" s="3">
        <f>LN(spy500_descarga!OL434/spy500_descarga!OL433)</f>
        <v>-1.8111111553444467E-2</v>
      </c>
      <c r="OM433" s="3">
        <f>LN(spy500_descarga!OM434/spy500_descarga!OM433)</f>
        <v>-7.72766621793487E-3</v>
      </c>
      <c r="ON433" s="3">
        <f>LN(spy500_descarga!ON434/spy500_descarga!ON433)</f>
        <v>-1.0880359493641112E-2</v>
      </c>
      <c r="OO433" s="3">
        <f>LN(spy500_descarga!OO434/spy500_descarga!OO433)</f>
        <v>-4.2268919162179132E-3</v>
      </c>
      <c r="OP433" s="3">
        <f>LN(spy500_descarga!OP434/spy500_descarga!OP433)</f>
        <v>-2.1226529543388467E-2</v>
      </c>
      <c r="OQ433" s="3">
        <f>LN(spy500_descarga!OQ434/spy500_descarga!OQ433)</f>
        <v>-4.4403165435761014E-3</v>
      </c>
      <c r="OR433" s="3">
        <f>LN(spy500_descarga!OR434/spy500_descarga!OR433)</f>
        <v>1.0597816457017274E-2</v>
      </c>
      <c r="OS433" s="3">
        <f>LN(spy500_descarga!OS434/spy500_descarga!OS433)</f>
        <v>-1.0154355832175973E-3</v>
      </c>
      <c r="OT433" s="3">
        <f>LN(spy500_descarga!OT434/spy500_descarga!OT433)</f>
        <v>4.2777480613132626E-4</v>
      </c>
      <c r="OU433" s="3">
        <f>LN(spy500_descarga!OU434/spy500_descarga!OU433)</f>
        <v>2.0101968053638033E-2</v>
      </c>
      <c r="OV433" s="3">
        <f>LN(spy500_descarga!OV434/spy500_descarga!OV433)</f>
        <v>-1.0517171921170708E-2</v>
      </c>
      <c r="OW433" s="3">
        <f>LN(spy500_descarga!OW434/spy500_descarga!OW433)</f>
        <v>-1.7851742834921094E-3</v>
      </c>
      <c r="OX433" s="3">
        <f>LN(spy500_descarga!OX434/spy500_descarga!OX433)</f>
        <v>1.8781234524667335E-2</v>
      </c>
      <c r="OY433" s="3">
        <f>LN(spy500_descarga!OY434/spy500_descarga!OY433)</f>
        <v>-1.1385295578609724E-3</v>
      </c>
      <c r="OZ433" s="3">
        <f>LN(spy500_descarga!OZ434/spy500_descarga!OZ433)</f>
        <v>-4.4130111167066622E-3</v>
      </c>
      <c r="PA433" s="3">
        <f>LN(spy500_descarga!PA434/spy500_descarga!PA433)</f>
        <v>-1.8718790572448848E-2</v>
      </c>
      <c r="PB433" s="3">
        <f>LN(spy500_descarga!PB434/spy500_descarga!PB433)</f>
        <v>-1.4517275190624019E-3</v>
      </c>
      <c r="PC433" s="3">
        <f>LN(spy500_descarga!PC434/spy500_descarga!PC433)</f>
        <v>-7.1653035723753941E-3</v>
      </c>
      <c r="PD433" s="3">
        <f>LN(spy500_descarga!PD434/spy500_descarga!PD433)</f>
        <v>-4.4528938918532808E-3</v>
      </c>
      <c r="PE433" s="3">
        <f>LN(spy500_descarga!PE434/spy500_descarga!PE433)</f>
        <v>2.2472876229714472E-2</v>
      </c>
      <c r="PF433" s="3">
        <f>LN(spy500_descarga!PF434/spy500_descarga!PF433)</f>
        <v>-3.652365708237397E-3</v>
      </c>
      <c r="PG433" s="3">
        <f>LN(spy500_descarga!PG434/spy500_descarga!PG433)</f>
        <v>4.8505503387427047E-2</v>
      </c>
      <c r="PH433" s="3">
        <f>LN(spy500_descarga!PH434/spy500_descarga!PH433)</f>
        <v>-1.4257305509252182E-2</v>
      </c>
      <c r="PI433" s="3">
        <f>LN(spy500_descarga!PI434/spy500_descarga!PI433)</f>
        <v>7.989252117671727E-3</v>
      </c>
      <c r="PJ433" s="3">
        <f>LN(spy500_descarga!PJ434/spy500_descarga!PJ433)</f>
        <v>-3.3965552756586186E-3</v>
      </c>
      <c r="PK433" s="3">
        <f>LN(spy500_descarga!PK434/spy500_descarga!PK433)</f>
        <v>1.5957954053877458E-2</v>
      </c>
      <c r="PL433" s="3">
        <f>LN(spy500_descarga!PL434/spy500_descarga!PL433)</f>
        <v>1.9287233014132692E-2</v>
      </c>
      <c r="PM433" s="3">
        <f>LN(spy500_descarga!PM434/spy500_descarga!PM433)</f>
        <v>5.996479565756269E-3</v>
      </c>
      <c r="PN433" s="3">
        <f>LN(spy500_descarga!PN434/spy500_descarga!PN433)</f>
        <v>1.0803819198196408E-2</v>
      </c>
      <c r="PO433" s="3">
        <f>LN(spy500_descarga!PO434/spy500_descarga!PO433)</f>
        <v>-4.2800246800094085E-3</v>
      </c>
      <c r="PP433" s="3">
        <f>LN(spy500_descarga!PP434/spy500_descarga!PP433)</f>
        <v>-1.4822096082704466E-2</v>
      </c>
      <c r="PQ433" s="3">
        <f>LN(spy500_descarga!PQ434/spy500_descarga!PQ433)</f>
        <v>2.2289023116094632E-2</v>
      </c>
      <c r="PR433" s="3">
        <f>LN(spy500_descarga!PR434/spy500_descarga!PR433)</f>
        <v>-3.3749608871245156E-4</v>
      </c>
      <c r="PS433" s="3">
        <f>LN(spy500_descarga!PS434/spy500_descarga!PS433)</f>
        <v>-9.6402163715827698E-3</v>
      </c>
      <c r="PT433" s="3">
        <f>LN(spy500_descarga!PT434/spy500_descarga!PT433)</f>
        <v>-2.9500153384939627E-3</v>
      </c>
      <c r="PU433" s="3">
        <f>LN(spy500_descarga!PU434/spy500_descarga!PU433)</f>
        <v>2.5241102247308154E-2</v>
      </c>
      <c r="PV433" s="3">
        <f>LN(spy500_descarga!PV434/spy500_descarga!PV433)</f>
        <v>-7.4000098276329543E-3</v>
      </c>
      <c r="PW433" s="3">
        <f>LN(spy500_descarga!PW434/spy500_descarga!PW433)</f>
        <v>5.1783915279775428E-3</v>
      </c>
      <c r="PX433" s="3">
        <f>LN(spy500_descarga!PX434/spy500_descarga!PX433)</f>
        <v>1.4453932234817368E-2</v>
      </c>
      <c r="PY433" s="3">
        <f>LN(spy500_descarga!PY434/spy500_descarga!PY433)</f>
        <v>-4.6803732525903365E-3</v>
      </c>
      <c r="PZ433" s="3">
        <f>LN(spy500_descarga!PZ434/spy500_descarga!PZ433)</f>
        <v>-4.1632832152333068E-4</v>
      </c>
      <c r="QA433" s="3">
        <f>LN(spy500_descarga!QA434/spy500_descarga!QA433)</f>
        <v>1.5826258971280878E-2</v>
      </c>
      <c r="QB433" s="3" t="e">
        <f>LN(spy500_descarga!QB434/spy500_descarga!QB433)</f>
        <v>#DIV/0!</v>
      </c>
      <c r="QC433" s="3">
        <f>LN(spy500_descarga!QC434/spy500_descarga!QC433)</f>
        <v>-3.0022621980149364E-3</v>
      </c>
      <c r="QD433" s="3">
        <f>LN(spy500_descarga!QD434/spy500_descarga!QD433)</f>
        <v>2.7253030862497605E-3</v>
      </c>
      <c r="QE433" s="3">
        <f>LN(spy500_descarga!QE434/spy500_descarga!QE433)</f>
        <v>-1.3059064098603076E-2</v>
      </c>
      <c r="QF433" s="3">
        <f>LN(spy500_descarga!QF434/spy500_descarga!QF433)</f>
        <v>9.2102007852248573E-3</v>
      </c>
      <c r="QG433" s="3">
        <f>LN(spy500_descarga!QG434/spy500_descarga!QG433)</f>
        <v>1.3254002920955597E-2</v>
      </c>
      <c r="QH433" s="3">
        <f>LN(spy500_descarga!QH434/spy500_descarga!QH433)</f>
        <v>1.4608935451631908E-3</v>
      </c>
      <c r="QI433" s="3">
        <f>LN(spy500_descarga!QI434/spy500_descarga!QI433)</f>
        <v>8.0905533380753528E-2</v>
      </c>
      <c r="QJ433" s="3">
        <f>LN(spy500_descarga!QJ434/spy500_descarga!QJ433)</f>
        <v>1.0936123227111951E-2</v>
      </c>
      <c r="QK433" s="3">
        <f>LN(spy500_descarga!QK434/spy500_descarga!QK433)</f>
        <v>3.6083398083121719E-3</v>
      </c>
      <c r="QL433" s="3">
        <f>LN(spy500_descarga!QL434/spy500_descarga!QL433)</f>
        <v>-3.3101107982953751E-2</v>
      </c>
      <c r="QM433" s="3">
        <f>LN(spy500_descarga!QM434/spy500_descarga!QM433)</f>
        <v>-1.2888324313267592E-2</v>
      </c>
      <c r="QN433" s="3">
        <f>LN(spy500_descarga!QN434/spy500_descarga!QN433)</f>
        <v>5.8714584667385553E-3</v>
      </c>
      <c r="QO433" s="3">
        <f>LN(spy500_descarga!QO434/spy500_descarga!QO433)</f>
        <v>1.7060388886556762E-3</v>
      </c>
      <c r="QP433" s="3">
        <f>LN(spy500_descarga!QP434/spy500_descarga!QP433)</f>
        <v>0</v>
      </c>
      <c r="QQ433" s="3">
        <f>LN(spy500_descarga!QQ434/spy500_descarga!QQ433)</f>
        <v>-1.6454799314765709E-2</v>
      </c>
      <c r="QR433" s="3">
        <f>LN(spy500_descarga!QR434/spy500_descarga!QR433)</f>
        <v>3.3179347714969623E-2</v>
      </c>
      <c r="QS433" s="3">
        <f>LN(spy500_descarga!QS434/spy500_descarga!QS433)</f>
        <v>-1.391717617941552E-2</v>
      </c>
      <c r="QT433" s="3">
        <f>LN(spy500_descarga!QT434/spy500_descarga!QT433)</f>
        <v>-2.9634378574109208E-2</v>
      </c>
      <c r="QU433" s="3">
        <f>LN(spy500_descarga!QU434/spy500_descarga!QU433)</f>
        <v>-1.9520617856516032E-2</v>
      </c>
      <c r="QV433" s="3">
        <f>LN(spy500_descarga!QV434/spy500_descarga!QV433)</f>
        <v>1.08437697932827E-2</v>
      </c>
      <c r="QW433" s="3">
        <f>LN(spy500_descarga!QW434/spy500_descarga!QW433)</f>
        <v>6.7425005338238682E-3</v>
      </c>
      <c r="QX433" s="3">
        <f>LN(spy500_descarga!QX434/spy500_descarga!QX433)</f>
        <v>1.803367317599585E-2</v>
      </c>
      <c r="QY433" s="3">
        <f>LN(spy500_descarga!QY434/spy500_descarga!QY433)</f>
        <v>1.3733436023834213E-3</v>
      </c>
      <c r="QZ433" s="3">
        <f>LN(spy500_descarga!QZ434/spy500_descarga!QZ433)</f>
        <v>-1.4233608510896648E-2</v>
      </c>
      <c r="RA433" s="3">
        <f>LN(spy500_descarga!RA434/spy500_descarga!RA433)</f>
        <v>1.6207635008163707E-2</v>
      </c>
      <c r="RB433" s="3">
        <f>LN(spy500_descarga!RB434/spy500_descarga!RB433)</f>
        <v>-6.4825041734615889E-3</v>
      </c>
      <c r="RC433" s="3">
        <f>LN(spy500_descarga!RC434/spy500_descarga!RC433)</f>
        <v>-1.5577979256698481E-2</v>
      </c>
      <c r="RD433" s="3">
        <f>LN(spy500_descarga!RD434/spy500_descarga!RD433)</f>
        <v>-1.5164875038123113E-3</v>
      </c>
      <c r="RE433" s="3">
        <f>LN(spy500_descarga!RE434/spy500_descarga!RE433)</f>
        <v>-1.4054941408187294E-2</v>
      </c>
      <c r="RF433" s="3">
        <f>LN(spy500_descarga!RF434/spy500_descarga!RF433)</f>
        <v>-1.5765898115938027E-2</v>
      </c>
      <c r="RG433" s="3">
        <f>LN(spy500_descarga!RG434/spy500_descarga!RG433)</f>
        <v>9.6564267251911806E-3</v>
      </c>
      <c r="RH433" s="3">
        <f>LN(spy500_descarga!RH434/spy500_descarga!RH433)</f>
        <v>-9.444223050427851E-3</v>
      </c>
      <c r="RI433" s="3">
        <f>LN(spy500_descarga!RI434/spy500_descarga!RI433)</f>
        <v>-1.5656567437033122E-3</v>
      </c>
      <c r="RJ433" s="3">
        <f>LN(spy500_descarga!RJ434/spy500_descarga!RJ433)</f>
        <v>7.5577310364387034E-4</v>
      </c>
      <c r="RK433" s="3">
        <f>LN(spy500_descarga!RK434/spy500_descarga!RK433)</f>
        <v>-2.8551933668401714E-2</v>
      </c>
      <c r="RL433" s="3">
        <f>LN(spy500_descarga!RL434/spy500_descarga!RL433)</f>
        <v>-3.5409907457894718E-3</v>
      </c>
      <c r="RM433" s="3">
        <f>LN(spy500_descarga!RM434/spy500_descarga!RM433)</f>
        <v>-1.4483478402294572E-2</v>
      </c>
      <c r="RN433" s="3">
        <f>LN(spy500_descarga!RN434/spy500_descarga!RN433)</f>
        <v>-4.6817471666334093E-3</v>
      </c>
      <c r="RO433" s="3">
        <f>LN(spy500_descarga!RO434/spy500_descarga!RO433)</f>
        <v>-2.8769890882956299E-3</v>
      </c>
      <c r="RP433" s="3">
        <f>LN(spy500_descarga!RP434/spy500_descarga!RP433)</f>
        <v>1.6822582236728271E-3</v>
      </c>
      <c r="RQ433" s="3">
        <f>LN(spy500_descarga!RQ434/spy500_descarga!RQ433)</f>
        <v>-1.4167520280875583E-2</v>
      </c>
      <c r="RR433" s="3">
        <f>LN(spy500_descarga!RR434/spy500_descarga!RR433)</f>
        <v>1.0110521805855349E-2</v>
      </c>
      <c r="RS433" s="3">
        <f>LN(spy500_descarga!RS434/spy500_descarga!RS433)</f>
        <v>-8.228685154381311E-3</v>
      </c>
      <c r="RT433" s="3">
        <f>LN(spy500_descarga!RT434/spy500_descarga!RT433)</f>
        <v>1.5032739864285152E-2</v>
      </c>
      <c r="RU433" s="3">
        <f>LN(spy500_descarga!RU434/spy500_descarga!RU433)</f>
        <v>-1.5343173630554693E-2</v>
      </c>
      <c r="RV433" s="3">
        <f>LN(spy500_descarga!RV434/spy500_descarga!RV433)</f>
        <v>2.0878673539637221E-2</v>
      </c>
      <c r="RW433" s="3">
        <f>LN(spy500_descarga!RW434/spy500_descarga!RW433)</f>
        <v>9.9309966378485787E-3</v>
      </c>
      <c r="RX433" s="3">
        <f>LN(spy500_descarga!RX434/spy500_descarga!RX433)</f>
        <v>-1.7659633605544546E-2</v>
      </c>
      <c r="RY433" s="3">
        <f>LN(spy500_descarga!RY434/spy500_descarga!RY433)</f>
        <v>-2.2072993514024489E-2</v>
      </c>
      <c r="RZ433" s="3">
        <f>LN(spy500_descarga!RZ434/spy500_descarga!RZ433)</f>
        <v>1.2606855723716229E-3</v>
      </c>
      <c r="SA433" s="3">
        <f>LN(spy500_descarga!SA434/spy500_descarga!SA433)</f>
        <v>-1.4315087061804403E-2</v>
      </c>
      <c r="SB433" s="3">
        <f>LN(spy500_descarga!SB434/spy500_descarga!SB433)</f>
        <v>0</v>
      </c>
      <c r="SC433" s="3">
        <f>LN(spy500_descarga!SC434/spy500_descarga!SC433)</f>
        <v>-3.6197783668204691E-3</v>
      </c>
      <c r="SD433" s="3">
        <f>LN(spy500_descarga!SD434/spy500_descarga!SD433)</f>
        <v>1.5354645393886975E-2</v>
      </c>
      <c r="SE433" s="3">
        <f>LN(spy500_descarga!SE434/spy500_descarga!SE433)</f>
        <v>-5.8130226347165902E-3</v>
      </c>
      <c r="SF433" s="3">
        <f>LN(spy500_descarga!SF434/spy500_descarga!SF433)</f>
        <v>0</v>
      </c>
      <c r="SG433" s="3">
        <f>LN(spy500_descarga!SG434/spy500_descarga!SG433)</f>
        <v>1.7247898384306067E-2</v>
      </c>
      <c r="SH433" s="3">
        <f>LN(spy500_descarga!SH434/spy500_descarga!SH433)</f>
        <v>-3.2529968029091538E-3</v>
      </c>
      <c r="SI433" s="3">
        <f>LN(spy500_descarga!SI434/spy500_descarga!SI433)</f>
        <v>-1.0327800230271623E-3</v>
      </c>
      <c r="SJ433" s="3">
        <f>LN(spy500_descarga!SJ434/spy500_descarga!SJ433)</f>
        <v>-4.6009587587592781E-3</v>
      </c>
      <c r="SK433" s="3">
        <f>LN(spy500_descarga!SK434/spy500_descarga!SK433)</f>
        <v>-8.3219313708874556E-3</v>
      </c>
      <c r="SL433" s="3">
        <f>LN(spy500_descarga!SL434/spy500_descarga!SL433)</f>
        <v>-1.8744572944664176E-3</v>
      </c>
      <c r="SM433" s="3">
        <f>LN(spy500_descarga!SM434/spy500_descarga!SM433)</f>
        <v>-3.6613832451421057E-3</v>
      </c>
    </row>
    <row r="434" spans="1:507" x14ac:dyDescent="0.25">
      <c r="A434" s="1">
        <v>44176</v>
      </c>
      <c r="B434" s="3">
        <f>LN(spy500_descarga!B435/spy500_descarga!B434)</f>
        <v>-1.1732437538571575E-3</v>
      </c>
      <c r="C434" s="3">
        <f>LN(spy500_descarga!C435/spy500_descarga!C434)</f>
        <v>3.0502572848338056E-3</v>
      </c>
      <c r="D434" s="3">
        <f>LN(spy500_descarga!D435/spy500_descarga!D434)</f>
        <v>4.6829692227271487E-3</v>
      </c>
      <c r="E434" s="3">
        <f>LN(spy500_descarga!E435/spy500_descarga!E434)</f>
        <v>-1.0756296006248557E-2</v>
      </c>
      <c r="F434" s="3">
        <f>LN(spy500_descarga!F435/spy500_descarga!F434)</f>
        <v>-3.6023426153848577E-2</v>
      </c>
      <c r="G434" s="3">
        <f>LN(spy500_descarga!G435/spy500_descarga!G434)</f>
        <v>-1.3414766674032586E-3</v>
      </c>
      <c r="H434" s="3">
        <f>LN(spy500_descarga!H435/spy500_descarga!H434)</f>
        <v>6.83496505471519E-3</v>
      </c>
      <c r="I434" s="3">
        <f>LN(spy500_descarga!I435/spy500_descarga!I434)</f>
        <v>-2.0151383974635478E-3</v>
      </c>
      <c r="J434" s="3">
        <f>LN(spy500_descarga!J435/spy500_descarga!J434)</f>
        <v>-1.0912809947352927E-4</v>
      </c>
      <c r="K434" s="3">
        <f>LN(spy500_descarga!K435/spy500_descarga!K434)</f>
        <v>-3.5455628704234117E-3</v>
      </c>
      <c r="L434" s="3">
        <f>LN(spy500_descarga!L435/spy500_descarga!L434)</f>
        <v>1.4285867774657479E-2</v>
      </c>
      <c r="M434" s="3">
        <f>LN(spy500_descarga!M435/spy500_descarga!M434)</f>
        <v>-1.1309481119045471E-2</v>
      </c>
      <c r="N434" s="3">
        <f>LN(spy500_descarga!N435/spy500_descarga!N434)</f>
        <v>-2.7813478764047634E-3</v>
      </c>
      <c r="O434" s="3">
        <f>LN(spy500_descarga!O435/spy500_descarga!O434)</f>
        <v>-5.4459676696389358E-3</v>
      </c>
      <c r="P434" s="3">
        <f>LN(spy500_descarga!P435/spy500_descarga!P434)</f>
        <v>1.1597093768246213E-3</v>
      </c>
      <c r="Q434" s="3">
        <f>LN(spy500_descarga!Q435/spy500_descarga!Q434)</f>
        <v>-2.7875677025660271E-2</v>
      </c>
      <c r="R434" s="3">
        <f>LN(spy500_descarga!R435/spy500_descarga!R434)</f>
        <v>-1.9852064858032523E-2</v>
      </c>
      <c r="S434" s="3">
        <f>LN(spy500_descarga!S435/spy500_descarga!S434)</f>
        <v>9.1389310078960374E-3</v>
      </c>
      <c r="T434" s="3">
        <f>LN(spy500_descarga!T435/spy500_descarga!T434)</f>
        <v>1.7594788328306823E-2</v>
      </c>
      <c r="U434" s="3">
        <f>LN(spy500_descarga!U435/spy500_descarga!U434)</f>
        <v>-2.5801427936819974E-3</v>
      </c>
      <c r="V434" s="3">
        <f>LN(spy500_descarga!V435/spy500_descarga!V434)</f>
        <v>-9.7171381582106375E-3</v>
      </c>
      <c r="W434" s="3">
        <f>LN(spy500_descarga!W435/spy500_descarga!W434)</f>
        <v>-2.8965886536403505E-3</v>
      </c>
      <c r="X434" s="3">
        <f>LN(spy500_descarga!X435/spy500_descarga!X434)</f>
        <v>-9.4353804748337888E-3</v>
      </c>
      <c r="Y434" s="3">
        <f>LN(spy500_descarga!Y435/spy500_descarga!Y434)</f>
        <v>4.0367734057982392E-3</v>
      </c>
      <c r="Z434" s="3">
        <f>LN(spy500_descarga!Z435/spy500_descarga!Z434)</f>
        <v>3.6209668310089554E-3</v>
      </c>
      <c r="AA434" s="3">
        <f>LN(spy500_descarga!AA435/spy500_descarga!AA434)</f>
        <v>1.1635068257992366E-3</v>
      </c>
      <c r="AB434" s="3">
        <f>LN(spy500_descarga!AB435/spy500_descarga!AB434)</f>
        <v>4.8022440157328714E-3</v>
      </c>
      <c r="AC434" s="3">
        <f>LN(spy500_descarga!AC435/spy500_descarga!AC434)</f>
        <v>-7.8363722916671517E-3</v>
      </c>
      <c r="AD434" s="3">
        <f>LN(spy500_descarga!AD435/spy500_descarga!AD434)</f>
        <v>1.6795415725494149E-3</v>
      </c>
      <c r="AE434" s="3">
        <f>LN(spy500_descarga!AE435/spy500_descarga!AE434)</f>
        <v>-5.3665876257372298E-2</v>
      </c>
      <c r="AF434" s="3">
        <f>LN(spy500_descarga!AF435/spy500_descarga!AF434)</f>
        <v>3.3890324348187745E-3</v>
      </c>
      <c r="AG434" s="3">
        <f>LN(spy500_descarga!AG435/spy500_descarga!AG434)</f>
        <v>-1.330203533221655E-2</v>
      </c>
      <c r="AH434" s="3">
        <f>LN(spy500_descarga!AH435/spy500_descarga!AH434)</f>
        <v>-1.5349461677683002E-2</v>
      </c>
      <c r="AI434" s="3">
        <f>LN(spy500_descarga!AI435/spy500_descarga!AI434)</f>
        <v>1.8669592130851295E-3</v>
      </c>
      <c r="AJ434" s="3">
        <f>LN(spy500_descarga!AJ435/spy500_descarga!AJ434)</f>
        <v>1.417200937242393E-3</v>
      </c>
      <c r="AK434" s="3">
        <f>LN(spy500_descarga!AK435/spy500_descarga!AK434)</f>
        <v>-5.7724638611625486E-3</v>
      </c>
      <c r="AL434" s="3">
        <f>LN(spy500_descarga!AL435/spy500_descarga!AL434)</f>
        <v>-1.3270767721727047E-2</v>
      </c>
      <c r="AM434" s="3">
        <f>LN(spy500_descarga!AM435/spy500_descarga!AM434)</f>
        <v>2.5347208795599332E-4</v>
      </c>
      <c r="AN434" s="3">
        <f>LN(spy500_descarga!AN435/spy500_descarga!AN434)</f>
        <v>-3.3365728924620525E-3</v>
      </c>
      <c r="AO434" s="3">
        <f>LN(spy500_descarga!AO435/spy500_descarga!AO434)</f>
        <v>-3.0486222293079359E-3</v>
      </c>
      <c r="AP434" s="3">
        <f>LN(spy500_descarga!AP435/spy500_descarga!AP434)</f>
        <v>-9.2065399844111473E-4</v>
      </c>
      <c r="AQ434" s="3">
        <f>LN(spy500_descarga!AQ435/spy500_descarga!AQ434)</f>
        <v>3.4367706454436139E-3</v>
      </c>
      <c r="AR434" s="3">
        <f>LN(spy500_descarga!AR435/spy500_descarga!AR434)</f>
        <v>-7.5182506463400186E-3</v>
      </c>
      <c r="AS434" s="3">
        <f>LN(spy500_descarga!AS435/spy500_descarga!AS434)</f>
        <v>-1.038148864092359E-2</v>
      </c>
      <c r="AT434" s="3">
        <f>LN(spy500_descarga!AT435/spy500_descarga!AT434)</f>
        <v>8.8753886171488998E-4</v>
      </c>
      <c r="AU434" s="3">
        <f>LN(spy500_descarga!AU435/spy500_descarga!AU434)</f>
        <v>-2.4541099568829119E-2</v>
      </c>
      <c r="AV434" s="3">
        <f>LN(spy500_descarga!AV435/spy500_descarga!AV434)</f>
        <v>-4.9163978590399757E-3</v>
      </c>
      <c r="AW434" s="3">
        <f>LN(spy500_descarga!AW435/spy500_descarga!AW434)</f>
        <v>-6.7575804679133947E-3</v>
      </c>
      <c r="AX434" s="3">
        <f>LN(spy500_descarga!AX435/spy500_descarga!AX434)</f>
        <v>4.6540991251908951E-3</v>
      </c>
      <c r="AY434" s="3">
        <f>LN(spy500_descarga!AY435/spy500_descarga!AY434)</f>
        <v>-1.5504216302277071E-2</v>
      </c>
      <c r="AZ434" s="3">
        <f>LN(spy500_descarga!AZ435/spy500_descarga!AZ434)</f>
        <v>1.2322082564687819E-2</v>
      </c>
      <c r="BA434" s="3">
        <f>LN(spy500_descarga!BA435/spy500_descarga!BA434)</f>
        <v>3.5036471363938436E-3</v>
      </c>
      <c r="BB434" s="3">
        <f>LN(spy500_descarga!BB435/spy500_descarga!BB434)</f>
        <v>3.5916182410210924E-3</v>
      </c>
      <c r="BC434" s="3">
        <f>LN(spy500_descarga!BC435/spy500_descarga!BC434)</f>
        <v>-2.2663632685177332E-3</v>
      </c>
      <c r="BD434" s="3">
        <f>LN(spy500_descarga!BD435/spy500_descarga!BD434)</f>
        <v>1.0372841535041711E-2</v>
      </c>
      <c r="BE434" s="3">
        <f>LN(spy500_descarga!BE435/spy500_descarga!BE434)</f>
        <v>9.1260118312368795E-3</v>
      </c>
      <c r="BF434" s="3">
        <f>LN(spy500_descarga!BF435/spy500_descarga!BF434)</f>
        <v>-5.2778490533879957E-3</v>
      </c>
      <c r="BG434" s="3">
        <f>LN(spy500_descarga!BG435/spy500_descarga!BG434)</f>
        <v>8.8560268086860811E-3</v>
      </c>
      <c r="BH434" s="3">
        <f>LN(spy500_descarga!BH435/spy500_descarga!BH434)</f>
        <v>1.5219597404512038E-2</v>
      </c>
      <c r="BI434" s="3">
        <f>LN(spy500_descarga!BI435/spy500_descarga!BI434)</f>
        <v>-9.8500681574108175E-4</v>
      </c>
      <c r="BJ434" s="3">
        <f>LN(spy500_descarga!BJ435/spy500_descarga!BJ434)</f>
        <v>-5.2525399199985397E-3</v>
      </c>
      <c r="BK434" s="3">
        <f>LN(spy500_descarga!BK435/spy500_descarga!BK434)</f>
        <v>-1.9655641437307188E-2</v>
      </c>
      <c r="BL434" s="3">
        <f>LN(spy500_descarga!BL435/spy500_descarga!BL434)</f>
        <v>-7.3181578306769097E-3</v>
      </c>
      <c r="BM434" s="3">
        <f>LN(spy500_descarga!BM435/spy500_descarga!BM434)</f>
        <v>-1.8724590168748282E-2</v>
      </c>
      <c r="BN434" s="3">
        <f>LN(spy500_descarga!BN435/spy500_descarga!BN434)</f>
        <v>-2.7452661172364105E-2</v>
      </c>
      <c r="BO434" s="3">
        <f>LN(spy500_descarga!BO435/spy500_descarga!BO434)</f>
        <v>2.27116532992996E-3</v>
      </c>
      <c r="BP434" s="3">
        <f>LN(spy500_descarga!BP435/spy500_descarga!BP434)</f>
        <v>1.484477643359653E-3</v>
      </c>
      <c r="BQ434" s="3" t="e">
        <f>LN(spy500_descarga!BQ435/spy500_descarga!BQ434)</f>
        <v>#DIV/0!</v>
      </c>
      <c r="BR434" s="3">
        <f>LN(spy500_descarga!BR435/spy500_descarga!BR434)</f>
        <v>-2.3868013444205409E-2</v>
      </c>
      <c r="BS434" s="3">
        <f>LN(spy500_descarga!BS435/spy500_descarga!BS434)</f>
        <v>2.2246078059096466E-2</v>
      </c>
      <c r="BT434" s="3">
        <f>LN(spy500_descarga!BT435/spy500_descarga!BT434)</f>
        <v>-6.3995721757646087E-3</v>
      </c>
      <c r="BU434" s="3">
        <f>LN(spy500_descarga!BU435/spy500_descarga!BU434)</f>
        <v>-4.6066606278833931E-3</v>
      </c>
      <c r="BV434" s="3">
        <f>LN(spy500_descarga!BV435/spy500_descarga!BV434)</f>
        <v>-1.7643933454244212E-2</v>
      </c>
      <c r="BW434" s="3">
        <f>LN(spy500_descarga!BW435/spy500_descarga!BW434)</f>
        <v>-7.4677777895526863E-3</v>
      </c>
      <c r="BX434" s="3">
        <f>LN(spy500_descarga!BX435/spy500_descarga!BX434)</f>
        <v>-4.7067436137188612E-2</v>
      </c>
      <c r="BY434" s="3">
        <f>LN(spy500_descarga!BY435/spy500_descarga!BY434)</f>
        <v>-1.9021728138149799E-2</v>
      </c>
      <c r="BZ434" s="3">
        <f>LN(spy500_descarga!BZ435/spy500_descarga!BZ434)</f>
        <v>-1.1834503060069312E-2</v>
      </c>
      <c r="CA434" s="3">
        <f>LN(spy500_descarga!CA435/spy500_descarga!CA434)</f>
        <v>8.6007702113343829E-3</v>
      </c>
      <c r="CB434" s="3">
        <f>LN(spy500_descarga!CB435/spy500_descarga!CB434)</f>
        <v>-1.0344988933959836E-2</v>
      </c>
      <c r="CC434" s="3">
        <f>LN(spy500_descarga!CC435/spy500_descarga!CC434)</f>
        <v>9.5968529556061319E-3</v>
      </c>
      <c r="CD434" s="3" t="e">
        <f>LN(spy500_descarga!CD435/spy500_descarga!CD434)</f>
        <v>#DIV/0!</v>
      </c>
      <c r="CE434" s="3">
        <f>LN(spy500_descarga!CE435/spy500_descarga!CE434)</f>
        <v>1.0357125422074707E-2</v>
      </c>
      <c r="CF434" s="3">
        <f>LN(spy500_descarga!CF435/spy500_descarga!CF434)</f>
        <v>-3.7522439642645712E-2</v>
      </c>
      <c r="CG434" s="3">
        <f>LN(spy500_descarga!CG435/spy500_descarga!CG434)</f>
        <v>9.0690092601313482E-3</v>
      </c>
      <c r="CH434" s="3">
        <f>LN(spy500_descarga!CH435/spy500_descarga!CH434)</f>
        <v>-2.1160403376189324E-3</v>
      </c>
      <c r="CI434" s="3">
        <f>LN(spy500_descarga!CI435/spy500_descarga!CI434)</f>
        <v>-2.6762392580029298E-2</v>
      </c>
      <c r="CJ434" s="3">
        <f>LN(spy500_descarga!CJ435/spy500_descarga!CJ434)</f>
        <v>-2.1325894843232954E-2</v>
      </c>
      <c r="CK434" s="3">
        <f>LN(spy500_descarga!CK435/spy500_descarga!CK434)</f>
        <v>-4.3554117825170754E-3</v>
      </c>
      <c r="CL434" s="3">
        <f>LN(spy500_descarga!CL435/spy500_descarga!CL434)</f>
        <v>-4.5837538856777438E-2</v>
      </c>
      <c r="CM434" s="3">
        <f>LN(spy500_descarga!CM435/spy500_descarga!CM434)</f>
        <v>-1.0174076449929645E-2</v>
      </c>
      <c r="CN434" s="3">
        <f>LN(spy500_descarga!CN435/spy500_descarga!CN434)</f>
        <v>5.2521455748799574E-4</v>
      </c>
      <c r="CO434" s="3">
        <f>LN(spy500_descarga!CO435/spy500_descarga!CO434)</f>
        <v>2.4570354753284422E-3</v>
      </c>
      <c r="CP434" s="3">
        <f>LN(spy500_descarga!CP435/spy500_descarga!CP434)</f>
        <v>-1.1219841256624509E-2</v>
      </c>
      <c r="CQ434" s="3">
        <f>LN(spy500_descarga!CQ435/spy500_descarga!CQ434)</f>
        <v>-2.7173975147727313E-3</v>
      </c>
      <c r="CR434" s="3">
        <f>LN(spy500_descarga!CR435/spy500_descarga!CR434)</f>
        <v>-7.6979256269558557E-3</v>
      </c>
      <c r="CS434" s="3">
        <f>LN(spy500_descarga!CS435/spy500_descarga!CS434)</f>
        <v>2.2896600399776001E-4</v>
      </c>
      <c r="CT434" s="3">
        <f>LN(spy500_descarga!CT435/spy500_descarga!CT434)</f>
        <v>-9.834570111728641E-3</v>
      </c>
      <c r="CU434" s="3">
        <f>LN(spy500_descarga!CU435/spy500_descarga!CU434)</f>
        <v>-2.2961524819421586E-3</v>
      </c>
      <c r="CV434" s="3">
        <f>LN(spy500_descarga!CV435/spy500_descarga!CV434)</f>
        <v>7.2737951739991801E-3</v>
      </c>
      <c r="CW434" s="3">
        <f>LN(spy500_descarga!CW435/spy500_descarga!CW434)</f>
        <v>6.6258488036188643E-3</v>
      </c>
      <c r="CX434" s="3">
        <f>LN(spy500_descarga!CX435/spy500_descarga!CX434)</f>
        <v>-1.3463412094916409E-2</v>
      </c>
      <c r="CY434" s="3">
        <f>LN(spy500_descarga!CY435/spy500_descarga!CY434)</f>
        <v>-9.5892753742990861E-3</v>
      </c>
      <c r="CZ434" s="3">
        <f>LN(spy500_descarga!CZ435/spy500_descarga!CZ434)</f>
        <v>-9.6878660729572512E-3</v>
      </c>
      <c r="DA434" s="3">
        <f>LN(spy500_descarga!DA435/spy500_descarga!DA434)</f>
        <v>-1.3166767550277795E-2</v>
      </c>
      <c r="DB434" s="3">
        <f>LN(spy500_descarga!DB435/spy500_descarga!DB434)</f>
        <v>3.9057886599249054E-4</v>
      </c>
      <c r="DC434" s="3">
        <f>LN(spy500_descarga!DC435/spy500_descarga!DC434)</f>
        <v>6.0754070428678721E-3</v>
      </c>
      <c r="DD434" s="3">
        <f>LN(spy500_descarga!DD435/spy500_descarga!DD434)</f>
        <v>-1.5640071377724749E-2</v>
      </c>
      <c r="DE434" s="3">
        <f>LN(spy500_descarga!DE435/spy500_descarga!DE434)</f>
        <v>-9.929485951690251E-3</v>
      </c>
      <c r="DF434" s="3">
        <f>LN(spy500_descarga!DF435/spy500_descarga!DF434)</f>
        <v>5.0540764918780203E-3</v>
      </c>
      <c r="DG434" s="3">
        <f>LN(spy500_descarga!DG435/spy500_descarga!DG434)</f>
        <v>0</v>
      </c>
      <c r="DH434" s="3">
        <f>LN(spy500_descarga!DH435/spy500_descarga!DH434)</f>
        <v>-2.6293100199648735E-2</v>
      </c>
      <c r="DI434" s="3">
        <f>LN(spy500_descarga!DI435/spy500_descarga!DI434)</f>
        <v>-1.7654961397182371E-2</v>
      </c>
      <c r="DJ434" s="3">
        <f>LN(spy500_descarga!DJ435/spy500_descarga!DJ434)</f>
        <v>-1.5342963895512443E-2</v>
      </c>
      <c r="DK434" s="3">
        <f>LN(spy500_descarga!DK435/spy500_descarga!DK434)</f>
        <v>5.6173047508358848E-3</v>
      </c>
      <c r="DL434" s="3">
        <f>LN(spy500_descarga!DL435/spy500_descarga!DL434)</f>
        <v>-1.2184786727815686E-2</v>
      </c>
      <c r="DM434" s="3">
        <f>LN(spy500_descarga!DM435/spy500_descarga!DM434)</f>
        <v>-1.009929440281794E-3</v>
      </c>
      <c r="DN434" s="3">
        <f>LN(spy500_descarga!DN435/spy500_descarga!DN434)</f>
        <v>5.6391110568935329E-3</v>
      </c>
      <c r="DO434" s="3">
        <f>LN(spy500_descarga!DO435/spy500_descarga!DO434)</f>
        <v>1.6572485570428488E-3</v>
      </c>
      <c r="DP434" s="3">
        <f>LN(spy500_descarga!DP435/spy500_descarga!DP434)</f>
        <v>1.0634797363462177E-3</v>
      </c>
      <c r="DQ434" s="3">
        <f>LN(spy500_descarga!DQ435/spy500_descarga!DQ434)</f>
        <v>8.8748743098240931E-3</v>
      </c>
      <c r="DR434" s="3">
        <f>LN(spy500_descarga!DR435/spy500_descarga!DR434)</f>
        <v>-6.9977342771211188E-3</v>
      </c>
      <c r="DS434" s="3">
        <f>LN(spy500_descarga!DS435/spy500_descarga!DS434)</f>
        <v>-5.6565733187996991E-4</v>
      </c>
      <c r="DT434" s="3" t="e">
        <f>LN(spy500_descarga!DT435/spy500_descarga!DT434)</f>
        <v>#DIV/0!</v>
      </c>
      <c r="DU434" s="3">
        <f>LN(spy500_descarga!DU435/spy500_descarga!DU434)</f>
        <v>-1.1888541803027956E-2</v>
      </c>
      <c r="DV434" s="3">
        <f>LN(spy500_descarga!DV435/spy500_descarga!DV434)</f>
        <v>-2.5936732612237222E-3</v>
      </c>
      <c r="DW434" s="3">
        <f>LN(spy500_descarga!DW435/spy500_descarga!DW434)</f>
        <v>-9.6951872843145555E-3</v>
      </c>
      <c r="DX434" s="3">
        <f>LN(spy500_descarga!DX435/spy500_descarga!DX434)</f>
        <v>-2.5155501194827852E-2</v>
      </c>
      <c r="DY434" s="3">
        <f>LN(spy500_descarga!DY435/spy500_descarga!DY434)</f>
        <v>1.9247159770865215E-2</v>
      </c>
      <c r="DZ434" s="3">
        <f>LN(spy500_descarga!DZ435/spy500_descarga!DZ434)</f>
        <v>-4.2033331897035842E-2</v>
      </c>
      <c r="EA434" s="3">
        <f>LN(spy500_descarga!EA435/spy500_descarga!EA434)</f>
        <v>-9.0757035512515367E-3</v>
      </c>
      <c r="EB434" s="3">
        <f>LN(spy500_descarga!EB435/spy500_descarga!EB434)</f>
        <v>6.1774057664541818E-3</v>
      </c>
      <c r="EC434" s="3">
        <f>LN(spy500_descarga!EC435/spy500_descarga!EC434)</f>
        <v>2.9215642409368436E-3</v>
      </c>
      <c r="ED434" s="3">
        <f>LN(spy500_descarga!ED435/spy500_descarga!ED434)</f>
        <v>4.7664053865983892E-3</v>
      </c>
      <c r="EE434" s="3">
        <f>LN(spy500_descarga!EE435/spy500_descarga!EE434)</f>
        <v>-4.0619564104083881E-3</v>
      </c>
      <c r="EF434" s="3">
        <f>LN(spy500_descarga!EF435/spy500_descarga!EF434)</f>
        <v>-8.762762106945229E-3</v>
      </c>
      <c r="EG434" s="3">
        <f>LN(spy500_descarga!EG435/spy500_descarga!EG434)</f>
        <v>-8.5785839313247587E-4</v>
      </c>
      <c r="EH434" s="3">
        <f>LN(spy500_descarga!EH435/spy500_descarga!EH434)</f>
        <v>2.4162751219320862E-3</v>
      </c>
      <c r="EI434" s="3">
        <f>LN(spy500_descarga!EI435/spy500_descarga!EI434)</f>
        <v>-2.3844063107222702E-2</v>
      </c>
      <c r="EJ434" s="3">
        <f>LN(spy500_descarga!EJ435/spy500_descarga!EJ434)</f>
        <v>-3.2605203207024001E-2</v>
      </c>
      <c r="EK434" s="3">
        <f>LN(spy500_descarga!EK435/spy500_descarga!EK434)</f>
        <v>9.1120363169643701E-3</v>
      </c>
      <c r="EL434" s="3">
        <f>LN(spy500_descarga!EL435/spy500_descarga!EL434)</f>
        <v>-2.0863659747624459E-2</v>
      </c>
      <c r="EM434" s="3">
        <f>LN(spy500_descarga!EM435/spy500_descarga!EM434)</f>
        <v>-2.1112408721657715E-2</v>
      </c>
      <c r="EN434" s="3">
        <f>LN(spy500_descarga!EN435/spy500_descarga!EN434)</f>
        <v>-2.5054732881121398E-2</v>
      </c>
      <c r="EO434" s="3">
        <f>LN(spy500_descarga!EO435/spy500_descarga!EO434)</f>
        <v>1.496586891046046E-3</v>
      </c>
      <c r="EP434" s="3">
        <f>LN(spy500_descarga!EP435/spy500_descarga!EP434)</f>
        <v>3.3983463846480556E-3</v>
      </c>
      <c r="EQ434" s="3">
        <f>LN(spy500_descarga!EQ435/spy500_descarga!EQ434)</f>
        <v>4.6936008404055317E-3</v>
      </c>
      <c r="ER434" s="3">
        <f>LN(spy500_descarga!ER435/spy500_descarga!ER434)</f>
        <v>-8.3523253304907466E-3</v>
      </c>
      <c r="ES434" s="3">
        <f>LN(spy500_descarga!ES435/spy500_descarga!ES434)</f>
        <v>4.8509931125380809E-3</v>
      </c>
      <c r="ET434" s="3">
        <f>LN(spy500_descarga!ET435/spy500_descarga!ET434)</f>
        <v>0</v>
      </c>
      <c r="EU434" s="3">
        <f>LN(spy500_descarga!EU435/spy500_descarga!EU434)</f>
        <v>-5.5386674440691484E-3</v>
      </c>
      <c r="EV434" s="3">
        <f>LN(spy500_descarga!EV435/spy500_descarga!EV434)</f>
        <v>3.5880846976144706E-3</v>
      </c>
      <c r="EW434" s="3">
        <f>LN(spy500_descarga!EW435/spy500_descarga!EW434)</f>
        <v>-1.6198434908513935E-2</v>
      </c>
      <c r="EX434" s="3">
        <f>LN(spy500_descarga!EX435/spy500_descarga!EX434)</f>
        <v>7.9072685141530971E-3</v>
      </c>
      <c r="EY434" s="3">
        <f>LN(spy500_descarga!EY435/spy500_descarga!EY434)</f>
        <v>-6.9662594952308336E-3</v>
      </c>
      <c r="EZ434" s="3">
        <f>LN(spy500_descarga!EZ435/spy500_descarga!EZ434)</f>
        <v>0</v>
      </c>
      <c r="FA434" s="3">
        <f>LN(spy500_descarga!FA435/spy500_descarga!FA434)</f>
        <v>-7.9314240183924536E-3</v>
      </c>
      <c r="FB434" s="3">
        <f>LN(spy500_descarga!FB435/spy500_descarga!FB434)</f>
        <v>6.8193871180668711E-3</v>
      </c>
      <c r="FC434" s="3">
        <f>LN(spy500_descarga!FC435/spy500_descarga!FC434)</f>
        <v>-2.4004489940025156E-3</v>
      </c>
      <c r="FD434" s="3">
        <f>LN(spy500_descarga!FD435/spy500_descarga!FD434)</f>
        <v>2.6116405337587253E-3</v>
      </c>
      <c r="FE434" s="3">
        <f>LN(spy500_descarga!FE435/spy500_descarga!FE434)</f>
        <v>-2.5569227426662866E-3</v>
      </c>
      <c r="FF434" s="3">
        <f>LN(spy500_descarga!FF435/spy500_descarga!FF434)</f>
        <v>-3.772485322039916E-2</v>
      </c>
      <c r="FG434" s="3">
        <f>LN(spy500_descarga!FG435/spy500_descarga!FG434)</f>
        <v>-4.6719440550277991E-3</v>
      </c>
      <c r="FH434" s="3">
        <f>LN(spy500_descarga!FH435/spy500_descarga!FH434)</f>
        <v>3.9003325071297126E-3</v>
      </c>
      <c r="FI434" s="3">
        <f>LN(spy500_descarga!FI435/spy500_descarga!FI434)</f>
        <v>-9.5209511802432541E-3</v>
      </c>
      <c r="FJ434" s="3">
        <f>LN(spy500_descarga!FJ435/spy500_descarga!FJ434)</f>
        <v>-8.2372246543295641E-3</v>
      </c>
      <c r="FK434" s="3">
        <f>LN(spy500_descarga!FK435/spy500_descarga!FK434)</f>
        <v>-1.2731415912038179E-3</v>
      </c>
      <c r="FL434" s="3">
        <f>LN(spy500_descarga!FL435/spy500_descarga!FL434)</f>
        <v>-2.9957746811545439E-2</v>
      </c>
      <c r="FM434" s="3">
        <f>LN(spy500_descarga!FM435/spy500_descarga!FM434)</f>
        <v>8.2816867889631031E-3</v>
      </c>
      <c r="FN434" s="3">
        <f>LN(spy500_descarga!FN435/spy500_descarga!FN434)</f>
        <v>1.2944331364410158E-2</v>
      </c>
      <c r="FO434" s="3">
        <f>LN(spy500_descarga!FO435/spy500_descarga!FO434)</f>
        <v>-4.6592952736246463E-3</v>
      </c>
      <c r="FP434" s="3">
        <f>LN(spy500_descarga!FP435/spy500_descarga!FP434)</f>
        <v>-1.994895876184424E-2</v>
      </c>
      <c r="FQ434" s="3">
        <f>LN(spy500_descarga!FQ435/spy500_descarga!FQ434)</f>
        <v>2.5571312529529922E-2</v>
      </c>
      <c r="FR434" s="3">
        <f>LN(spy500_descarga!FR435/spy500_descarga!FR434)</f>
        <v>2.7183822330895664E-3</v>
      </c>
      <c r="FS434" s="3">
        <f>LN(spy500_descarga!FS435/spy500_descarga!FS434)</f>
        <v>-1.4318491794425741E-2</v>
      </c>
      <c r="FT434" s="3">
        <f>LN(spy500_descarga!FT435/spy500_descarga!FT434)</f>
        <v>-6.0079862515284646E-3</v>
      </c>
      <c r="FU434" s="3">
        <f>LN(spy500_descarga!FU435/spy500_descarga!FU434)</f>
        <v>-3.1689287190808041E-3</v>
      </c>
      <c r="FV434" s="3">
        <f>LN(spy500_descarga!FV435/spy500_descarga!FV434)</f>
        <v>2.8154079029465578E-2</v>
      </c>
      <c r="FW434" s="3">
        <f>LN(spy500_descarga!FW435/spy500_descarga!FW434)</f>
        <v>5.4434646045740812E-4</v>
      </c>
      <c r="FX434" s="3">
        <f>LN(spy500_descarga!FX435/spy500_descarga!FX434)</f>
        <v>1.1664021403681732E-3</v>
      </c>
      <c r="FY434" s="3">
        <f>LN(spy500_descarga!FY435/spy500_descarga!FY434)</f>
        <v>-1.7970741408082309E-2</v>
      </c>
      <c r="FZ434" s="3">
        <f>LN(spy500_descarga!FZ435/spy500_descarga!FZ434)</f>
        <v>-2.4282321705540813E-4</v>
      </c>
      <c r="GA434" s="3">
        <f>LN(spy500_descarga!GA435/spy500_descarga!GA434)</f>
        <v>-5.8796408141341155E-2</v>
      </c>
      <c r="GB434" s="3">
        <f>LN(spy500_descarga!GB435/spy500_descarga!GB434)</f>
        <v>8.7685887127535583E-3</v>
      </c>
      <c r="GC434" s="3">
        <f>LN(spy500_descarga!GC435/spy500_descarga!GC434)</f>
        <v>3.4480085952259291E-3</v>
      </c>
      <c r="GD434" s="3">
        <f>LN(spy500_descarga!GD435/spy500_descarga!GD434)</f>
        <v>-4.7829774038304802E-3</v>
      </c>
      <c r="GE434" s="3">
        <f>LN(spy500_descarga!GE435/spy500_descarga!GE434)</f>
        <v>5.7009794827746285E-3</v>
      </c>
      <c r="GF434" s="3">
        <f>LN(spy500_descarga!GF435/spy500_descarga!GF434)</f>
        <v>-1.296623186888563E-2</v>
      </c>
      <c r="GG434" s="3">
        <f>LN(spy500_descarga!GG435/spy500_descarga!GG434)</f>
        <v>1.6803636568881342E-2</v>
      </c>
      <c r="GH434" s="3">
        <f>LN(spy500_descarga!GH435/spy500_descarga!GH434)</f>
        <v>-1.4098704968416987E-2</v>
      </c>
      <c r="GI434" s="3">
        <f>LN(spy500_descarga!GI435/spy500_descarga!GI434)</f>
        <v>-2.6908855419027077E-3</v>
      </c>
      <c r="GJ434" s="3">
        <f>LN(spy500_descarga!GJ435/spy500_descarga!GJ434)</f>
        <v>4.7467105658608429E-3</v>
      </c>
      <c r="GK434" s="3">
        <f>LN(spy500_descarga!GK435/spy500_descarga!GK434)</f>
        <v>-1.5965538394958994E-2</v>
      </c>
      <c r="GL434" s="3">
        <f>LN(spy500_descarga!GL435/spy500_descarga!GL434)</f>
        <v>5.2805825060980921E-3</v>
      </c>
      <c r="GM434" s="3">
        <f>LN(spy500_descarga!GM435/spy500_descarga!GM434)</f>
        <v>-5.3087696368875727E-3</v>
      </c>
      <c r="GN434" s="3">
        <f>LN(spy500_descarga!GN435/spy500_descarga!GN434)</f>
        <v>-8.7107652252251211E-5</v>
      </c>
      <c r="GO434" s="3">
        <f>LN(spy500_descarga!GO435/spy500_descarga!GO434)</f>
        <v>1.060113150489713E-3</v>
      </c>
      <c r="GP434" s="3">
        <f>LN(spy500_descarga!GP435/spy500_descarga!GP434)</f>
        <v>-2.86333727534942E-3</v>
      </c>
      <c r="GQ434" s="3">
        <f>LN(spy500_descarga!GQ435/spy500_descarga!GQ434)</f>
        <v>9.4812877454963276E-3</v>
      </c>
      <c r="GR434" s="3">
        <f>LN(spy500_descarga!GR435/spy500_descarga!GR434)</f>
        <v>-1.0508900287757885E-2</v>
      </c>
      <c r="GS434" s="3">
        <f>LN(spy500_descarga!GS435/spy500_descarga!GS434)</f>
        <v>-1.1025406713509968E-2</v>
      </c>
      <c r="GT434" s="3">
        <f>LN(spy500_descarga!GT435/spy500_descarga!GT434)</f>
        <v>6.2519979940765568E-3</v>
      </c>
      <c r="GU434" s="3">
        <f>LN(spy500_descarga!GU435/spy500_descarga!GU434)</f>
        <v>-5.5281114809961774E-3</v>
      </c>
      <c r="GV434" s="3">
        <f>LN(spy500_descarga!GV435/spy500_descarga!GV434)</f>
        <v>-8.4943241482553049E-3</v>
      </c>
      <c r="GW434" s="3">
        <f>LN(spy500_descarga!GW435/spy500_descarga!GW434)</f>
        <v>7.1880878853943812E-3</v>
      </c>
      <c r="GX434" s="3">
        <f>LN(spy500_descarga!GX435/spy500_descarga!GX434)</f>
        <v>1.2194008359289071E-3</v>
      </c>
      <c r="GY434" s="3">
        <f>LN(spy500_descarga!GY435/spy500_descarga!GY434)</f>
        <v>2.8812688041816997E-3</v>
      </c>
      <c r="GZ434" s="3">
        <f>LN(spy500_descarga!GZ435/spy500_descarga!GZ434)</f>
        <v>-1.0107221430194296E-2</v>
      </c>
      <c r="HA434" s="3">
        <f>LN(spy500_descarga!HA435/spy500_descarga!HA434)</f>
        <v>-3.6727234624737495E-2</v>
      </c>
      <c r="HB434" s="3">
        <f>LN(spy500_descarga!HB435/spy500_descarga!HB434)</f>
        <v>2.8627312471115802E-3</v>
      </c>
      <c r="HC434" s="3">
        <f>LN(spy500_descarga!HC435/spy500_descarga!HC434)</f>
        <v>-7.9799010189298657E-3</v>
      </c>
      <c r="HD434" s="3">
        <f>LN(spy500_descarga!HD435/spy500_descarga!HD434)</f>
        <v>6.3639453928552806E-3</v>
      </c>
      <c r="HE434" s="3">
        <f>LN(spy500_descarga!HE435/spy500_descarga!HE434)</f>
        <v>-1.4235078921660699E-2</v>
      </c>
      <c r="HF434" s="3">
        <f>LN(spy500_descarga!HF435/spy500_descarga!HF434)</f>
        <v>7.6149551091106802E-3</v>
      </c>
      <c r="HG434" s="3">
        <f>LN(spy500_descarga!HG435/spy500_descarga!HG434)</f>
        <v>-2.2409259361623926E-2</v>
      </c>
      <c r="HH434" s="3">
        <f>LN(spy500_descarga!HH435/spy500_descarga!HH434)</f>
        <v>2.0599484673799789E-4</v>
      </c>
      <c r="HI434" s="3">
        <f>LN(spy500_descarga!HI435/spy500_descarga!HI434)</f>
        <v>5.1150450126407516E-3</v>
      </c>
      <c r="HJ434" s="3">
        <f>LN(spy500_descarga!HJ435/spy500_descarga!HJ434)</f>
        <v>-1.2514775789666921E-2</v>
      </c>
      <c r="HK434" s="3">
        <f>LN(spy500_descarga!HK435/spy500_descarga!HK434)</f>
        <v>-1.0926311273015382E-2</v>
      </c>
      <c r="HL434" s="3">
        <f>LN(spy500_descarga!HL435/spy500_descarga!HL434)</f>
        <v>-1.8208911396898508E-2</v>
      </c>
      <c r="HM434" s="3">
        <f>LN(spy500_descarga!HM435/spy500_descarga!HM434)</f>
        <v>3.0030267282000018E-3</v>
      </c>
      <c r="HN434" s="3">
        <f>LN(spy500_descarga!HN435/spy500_descarga!HN434)</f>
        <v>-8.0362039557520162E-3</v>
      </c>
      <c r="HO434" s="3">
        <f>LN(spy500_descarga!HO435/spy500_descarga!HO434)</f>
        <v>-3.5752826351948537E-3</v>
      </c>
      <c r="HP434" s="3">
        <f>LN(spy500_descarga!HP435/spy500_descarga!HP434)</f>
        <v>-2.4777006089187228E-2</v>
      </c>
      <c r="HQ434" s="3">
        <f>LN(spy500_descarga!HQ435/spy500_descarga!HQ434)</f>
        <v>3.6019815175899156E-3</v>
      </c>
      <c r="HR434" s="3">
        <f>LN(spy500_descarga!HR435/spy500_descarga!HR434)</f>
        <v>-2.6429286359445209E-2</v>
      </c>
      <c r="HS434" s="3">
        <f>LN(spy500_descarga!HS435/spy500_descarga!HS434)</f>
        <v>-7.1344039195496553E-3</v>
      </c>
      <c r="HT434" s="3">
        <f>LN(spy500_descarga!HT435/spy500_descarga!HT434)</f>
        <v>-1.9255878319905557E-2</v>
      </c>
      <c r="HU434" s="3">
        <f>LN(spy500_descarga!HU435/spy500_descarga!HU434)</f>
        <v>-3.9490279206109867E-3</v>
      </c>
      <c r="HV434" s="3">
        <f>LN(spy500_descarga!HV435/spy500_descarga!HV434)</f>
        <v>-1.1761774652660345E-2</v>
      </c>
      <c r="HW434" s="3">
        <f>LN(spy500_descarga!HW435/spy500_descarga!HW434)</f>
        <v>-1.0784021248818393E-2</v>
      </c>
      <c r="HX434" s="3">
        <f>LN(spy500_descarga!HX435/spy500_descarga!HX434)</f>
        <v>-2.4706610452678107E-2</v>
      </c>
      <c r="HY434" s="3">
        <f>LN(spy500_descarga!HY435/spy500_descarga!HY434)</f>
        <v>-3.4338196396637939E-2</v>
      </c>
      <c r="HZ434" s="3">
        <f>LN(spy500_descarga!HZ435/spy500_descarga!HZ434)</f>
        <v>-2.5637325088178502E-2</v>
      </c>
      <c r="IA434" s="3">
        <f>LN(spy500_descarga!IA435/spy500_descarga!IA434)</f>
        <v>-9.8236194401063654E-4</v>
      </c>
      <c r="IB434" s="3">
        <f>LN(spy500_descarga!IB435/spy500_descarga!IB434)</f>
        <v>1.2470894833735379E-2</v>
      </c>
      <c r="IC434" s="3">
        <f>LN(spy500_descarga!IC435/spy500_descarga!IC434)</f>
        <v>1.2793388077094446E-2</v>
      </c>
      <c r="ID434" s="3">
        <f>LN(spy500_descarga!ID435/spy500_descarga!ID434)</f>
        <v>-2.1814068335099485E-2</v>
      </c>
      <c r="IE434" s="3">
        <f>LN(spy500_descarga!IE435/spy500_descarga!IE434)</f>
        <v>1.141569274786116E-2</v>
      </c>
      <c r="IF434" s="3">
        <f>LN(spy500_descarga!IF435/spy500_descarga!IF434)</f>
        <v>-2.5928910400742793E-3</v>
      </c>
      <c r="IG434" s="3">
        <f>LN(spy500_descarga!IG435/spy500_descarga!IG434)</f>
        <v>-1.6104702556165574E-2</v>
      </c>
      <c r="IH434" s="3">
        <f>LN(spy500_descarga!IH435/spy500_descarga!IH434)</f>
        <v>-7.7041912976689971E-3</v>
      </c>
      <c r="II434" s="3">
        <f>LN(spy500_descarga!II435/spy500_descarga!II434)</f>
        <v>1.840117990825119E-2</v>
      </c>
      <c r="IJ434" s="3">
        <f>LN(spy500_descarga!IJ435/spy500_descarga!IJ434)</f>
        <v>5.50933387277849E-3</v>
      </c>
      <c r="IK434" s="3">
        <f>LN(spy500_descarga!IK435/spy500_descarga!IK434)</f>
        <v>4.3053816590610181E-3</v>
      </c>
      <c r="IL434" s="3">
        <f>LN(spy500_descarga!IL435/spy500_descarga!IL434)</f>
        <v>-4.2448348204831114E-3</v>
      </c>
      <c r="IM434" s="3">
        <f>LN(spy500_descarga!IM435/spy500_descarga!IM434)</f>
        <v>4.9739682810926132E-3</v>
      </c>
      <c r="IN434" s="3">
        <f>LN(spy500_descarga!IN435/spy500_descarga!IN434)</f>
        <v>-4.9582487579590056E-3</v>
      </c>
      <c r="IO434" s="3">
        <f>LN(spy500_descarga!IO435/spy500_descarga!IO434)</f>
        <v>-9.1828006392180288E-3</v>
      </c>
      <c r="IP434" s="3">
        <f>LN(spy500_descarga!IP435/spy500_descarga!IP434)</f>
        <v>-1.0548885106355595E-2</v>
      </c>
      <c r="IQ434" s="3">
        <f>LN(spy500_descarga!IQ435/spy500_descarga!IQ434)</f>
        <v>-1.0601154014580356E-2</v>
      </c>
      <c r="IR434" s="3">
        <f>LN(spy500_descarga!IR435/spy500_descarga!IR434)</f>
        <v>-3.8522063562926676E-3</v>
      </c>
      <c r="IS434" s="3">
        <f>LN(spy500_descarga!IS435/spy500_descarga!IS434)</f>
        <v>-5.5370631354293189E-3</v>
      </c>
      <c r="IT434" s="3">
        <f>LN(spy500_descarga!IT435/spy500_descarga!IT434)</f>
        <v>-2.0560522395242774E-4</v>
      </c>
      <c r="IU434" s="3">
        <f>LN(spy500_descarga!IU435/spy500_descarga!IU434)</f>
        <v>1.1774749223502183E-2</v>
      </c>
      <c r="IV434" s="3">
        <f>LN(spy500_descarga!IV435/spy500_descarga!IV434)</f>
        <v>-1.3862429264522375E-2</v>
      </c>
      <c r="IW434" s="3">
        <f>LN(spy500_descarga!IW435/spy500_descarga!IW434)</f>
        <v>5.0081018716307268E-3</v>
      </c>
      <c r="IX434" s="3">
        <f>LN(spy500_descarga!IX435/spy500_descarga!IX434)</f>
        <v>2.5426939552207024E-3</v>
      </c>
      <c r="IY434" s="3">
        <f>LN(spy500_descarga!IY435/spy500_descarga!IY434)</f>
        <v>1.979145905819342E-2</v>
      </c>
      <c r="IZ434" s="3">
        <f>LN(spy500_descarga!IZ435/spy500_descarga!IZ434)</f>
        <v>1.0145540207622481E-2</v>
      </c>
      <c r="JA434" s="3">
        <f>LN(spy500_descarga!JA435/spy500_descarga!JA434)</f>
        <v>-3.9253271794989367E-3</v>
      </c>
      <c r="JB434" s="3">
        <f>LN(spy500_descarga!JB435/spy500_descarga!JB434)</f>
        <v>2.9667818806444167E-3</v>
      </c>
      <c r="JC434" s="3">
        <f>LN(spy500_descarga!JC435/spy500_descarga!JC434)</f>
        <v>1.2788487065670047E-2</v>
      </c>
      <c r="JD434" s="3">
        <f>LN(spy500_descarga!JD435/spy500_descarga!JD434)</f>
        <v>-5.5204230678554064E-4</v>
      </c>
      <c r="JE434" s="3">
        <f>LN(spy500_descarga!JE435/spy500_descarga!JE434)</f>
        <v>1.3555292121270202E-2</v>
      </c>
      <c r="JF434" s="3">
        <f>LN(spy500_descarga!JF435/spy500_descarga!JF434)</f>
        <v>-6.0596209396195297E-3</v>
      </c>
      <c r="JG434" s="3">
        <f>LN(spy500_descarga!JG435/spy500_descarga!JG434)</f>
        <v>4.5871734685107232E-3</v>
      </c>
      <c r="JH434" s="3">
        <f>LN(spy500_descarga!JH435/spy500_descarga!JH434)</f>
        <v>-3.0687840292309625E-3</v>
      </c>
      <c r="JI434" s="3">
        <f>LN(spy500_descarga!JI435/spy500_descarga!JI434)</f>
        <v>-5.9208964449958884E-3</v>
      </c>
      <c r="JJ434" s="3">
        <f>LN(spy500_descarga!JJ435/spy500_descarga!JJ434)</f>
        <v>-2.2783699531992237E-3</v>
      </c>
      <c r="JK434" s="3">
        <f>LN(spy500_descarga!JK435/spy500_descarga!JK434)</f>
        <v>8.2756165120808217E-3</v>
      </c>
      <c r="JL434" s="3">
        <f>LN(spy500_descarga!JL435/spy500_descarga!JL434)</f>
        <v>2.0953084863072854E-3</v>
      </c>
      <c r="JM434" s="3">
        <f>LN(spy500_descarga!JM435/spy500_descarga!JM434)</f>
        <v>-1.5037841993937207E-2</v>
      </c>
      <c r="JN434" s="3">
        <f>LN(spy500_descarga!JN435/spy500_descarga!JN434)</f>
        <v>1.226814465689037E-2</v>
      </c>
      <c r="JO434" s="3">
        <f>LN(spy500_descarga!JO435/spy500_descarga!JO434)</f>
        <v>1.4367488330605306E-2</v>
      </c>
      <c r="JP434" s="3">
        <f>LN(spy500_descarga!JP435/spy500_descarga!JP434)</f>
        <v>-4.734516489952505E-3</v>
      </c>
      <c r="JQ434" s="3">
        <f>LN(spy500_descarga!JQ435/spy500_descarga!JQ434)</f>
        <v>-2.7081861026128245E-3</v>
      </c>
      <c r="JR434" s="3">
        <f>LN(spy500_descarga!JR435/spy500_descarga!JR434)</f>
        <v>6.4250855165103428E-3</v>
      </c>
      <c r="JS434" s="3">
        <f>LN(spy500_descarga!JS435/spy500_descarga!JS434)</f>
        <v>-8.8007333895839357E-4</v>
      </c>
      <c r="JT434" s="3">
        <f>LN(spy500_descarga!JT435/spy500_descarga!JT434)</f>
        <v>4.1567162872894773E-3</v>
      </c>
      <c r="JU434" s="3">
        <f>LN(spy500_descarga!JU435/spy500_descarga!JU434)</f>
        <v>-3.6746922906827337E-2</v>
      </c>
      <c r="JV434" s="3">
        <f>LN(spy500_descarga!JV435/spy500_descarga!JV434)</f>
        <v>8.920058451073451E-3</v>
      </c>
      <c r="JW434" s="3">
        <f>LN(spy500_descarga!JW435/spy500_descarga!JW434)</f>
        <v>-1.666094483976063E-2</v>
      </c>
      <c r="JX434" s="3">
        <f>LN(spy500_descarga!JX435/spy500_descarga!JX434)</f>
        <v>3.1573459105958784E-3</v>
      </c>
      <c r="JY434" s="3">
        <f>LN(spy500_descarga!JY435/spy500_descarga!JY434)</f>
        <v>1.1583388928900679E-2</v>
      </c>
      <c r="JZ434" s="3">
        <f>LN(spy500_descarga!JZ435/spy500_descarga!JZ434)</f>
        <v>-9.6449540443561653E-3</v>
      </c>
      <c r="KA434" s="3">
        <f>LN(spy500_descarga!KA435/spy500_descarga!KA434)</f>
        <v>-3.2970017197649887E-2</v>
      </c>
      <c r="KB434" s="3">
        <f>LN(spy500_descarga!KB435/spy500_descarga!KB434)</f>
        <v>5.7077849769042637E-3</v>
      </c>
      <c r="KC434" s="3">
        <f>LN(spy500_descarga!KC435/spy500_descarga!KC434)</f>
        <v>6.4805740894422845E-3</v>
      </c>
      <c r="KD434" s="3">
        <f>LN(spy500_descarga!KD435/spy500_descarga!KD434)</f>
        <v>-5.9805891067192989E-3</v>
      </c>
      <c r="KE434" s="3">
        <f>LN(spy500_descarga!KE435/spy500_descarga!KE434)</f>
        <v>-2.5390884845091999E-2</v>
      </c>
      <c r="KF434" s="3">
        <f>LN(spy500_descarga!KF435/spy500_descarga!KF434)</f>
        <v>-6.1956929795500999E-3</v>
      </c>
      <c r="KG434" s="3">
        <f>LN(spy500_descarga!KG435/spy500_descarga!KG434)</f>
        <v>-1.9545526659988027E-2</v>
      </c>
      <c r="KH434" s="3">
        <f>LN(spy500_descarga!KH435/spy500_descarga!KH434)</f>
        <v>2.4580144330010453E-3</v>
      </c>
      <c r="KI434" s="3">
        <f>LN(spy500_descarga!KI435/spy500_descarga!KI434)</f>
        <v>1.7626927975766038E-2</v>
      </c>
      <c r="KJ434" s="3">
        <f>LN(spy500_descarga!KJ435/spy500_descarga!KJ434)</f>
        <v>0</v>
      </c>
      <c r="KK434" s="3">
        <f>LN(spy500_descarga!KK435/spy500_descarga!KK434)</f>
        <v>-1.5092668650947922E-2</v>
      </c>
      <c r="KL434" s="3">
        <f>LN(spy500_descarga!KL435/spy500_descarga!KL434)</f>
        <v>1.5826173950367027E-2</v>
      </c>
      <c r="KM434" s="3">
        <f>LN(spy500_descarga!KM435/spy500_descarga!KM434)</f>
        <v>3.2822201189681415E-3</v>
      </c>
      <c r="KN434" s="3">
        <f>LN(spy500_descarga!KN435/spy500_descarga!KN434)</f>
        <v>-1.6862799132362008E-2</v>
      </c>
      <c r="KO434" s="3">
        <f>LN(spy500_descarga!KO435/spy500_descarga!KO434)</f>
        <v>-3.3429352719689359E-2</v>
      </c>
      <c r="KP434" s="3">
        <f>LN(spy500_descarga!KP435/spy500_descarga!KP434)</f>
        <v>-2.1213671299840912E-2</v>
      </c>
      <c r="KQ434" s="3">
        <f>LN(spy500_descarga!KQ435/spy500_descarga!KQ434)</f>
        <v>-7.1140572266445677E-3</v>
      </c>
      <c r="KR434" s="3">
        <f>LN(spy500_descarga!KR435/spy500_descarga!KR434)</f>
        <v>-2.5051331406767671E-2</v>
      </c>
      <c r="KS434" s="3">
        <f>LN(spy500_descarga!KS435/spy500_descarga!KS434)</f>
        <v>6.0657028467298176E-4</v>
      </c>
      <c r="KT434" s="3">
        <f>LN(spy500_descarga!KT435/spy500_descarga!KT434)</f>
        <v>1.7230710921338787E-3</v>
      </c>
      <c r="KU434" s="3">
        <f>LN(spy500_descarga!KU435/spy500_descarga!KU434)</f>
        <v>-2.0218944031854193E-3</v>
      </c>
      <c r="KV434" s="3">
        <f>LN(spy500_descarga!KV435/spy500_descarga!KV434)</f>
        <v>-1.2444323096357247E-2</v>
      </c>
      <c r="KW434" s="3">
        <f>LN(spy500_descarga!KW435/spy500_descarga!KW434)</f>
        <v>3.9684110408202628E-3</v>
      </c>
      <c r="KX434" s="3">
        <f>LN(spy500_descarga!KX435/spy500_descarga!KX434)</f>
        <v>-3.6744848602861067E-3</v>
      </c>
      <c r="KY434" s="3">
        <f>LN(spy500_descarga!KY435/spy500_descarga!KY434)</f>
        <v>-1.3468114960268212E-3</v>
      </c>
      <c r="KZ434" s="3">
        <f>LN(spy500_descarga!KZ435/spy500_descarga!KZ434)</f>
        <v>-1.7142921705148379E-2</v>
      </c>
      <c r="LA434" s="3">
        <f>LN(spy500_descarga!LA435/spy500_descarga!LA434)</f>
        <v>-2.6659923035132508E-3</v>
      </c>
      <c r="LB434" s="3">
        <f>LN(spy500_descarga!LB435/spy500_descarga!LB434)</f>
        <v>-3.6161341302957093E-4</v>
      </c>
      <c r="LC434" s="3">
        <f>LN(spy500_descarga!LC435/spy500_descarga!LC434)</f>
        <v>-7.5998209886174598E-3</v>
      </c>
      <c r="LD434" s="3">
        <f>LN(spy500_descarga!LD435/spy500_descarga!LD434)</f>
        <v>-6.0521642565126996E-3</v>
      </c>
      <c r="LE434" s="3">
        <f>LN(spy500_descarga!LE435/spy500_descarga!LE434)</f>
        <v>-2.4547133112080146E-2</v>
      </c>
      <c r="LF434" s="3">
        <f>LN(spy500_descarga!LF435/spy500_descarga!LF434)</f>
        <v>4.9907518959338964E-3</v>
      </c>
      <c r="LG434" s="3">
        <f>LN(spy500_descarga!LG435/spy500_descarga!LG434)</f>
        <v>-1.057763212457432E-2</v>
      </c>
      <c r="LH434" s="3">
        <f>LN(spy500_descarga!LH435/spy500_descarga!LH434)</f>
        <v>1.2931345190381829E-2</v>
      </c>
      <c r="LI434" s="3">
        <f>LN(spy500_descarga!LI435/spy500_descarga!LI434)</f>
        <v>1.2239730212842815E-2</v>
      </c>
      <c r="LJ434" s="3">
        <f>LN(spy500_descarga!LJ435/spy500_descarga!LJ434)</f>
        <v>1.3222500943396455E-2</v>
      </c>
      <c r="LK434" s="3">
        <f>LN(spy500_descarga!LK435/spy500_descarga!LK434)</f>
        <v>-1.9056170059038272E-2</v>
      </c>
      <c r="LL434" s="3">
        <f>LN(spy500_descarga!LL435/spy500_descarga!LL434)</f>
        <v>3.8401247514990482E-3</v>
      </c>
      <c r="LM434" s="3">
        <f>LN(spy500_descarga!LM435/spy500_descarga!LM434)</f>
        <v>-1.1362836127505125E-4</v>
      </c>
      <c r="LN434" s="3">
        <f>LN(spy500_descarga!LN435/spy500_descarga!LN434)</f>
        <v>2.4060039245919393E-3</v>
      </c>
      <c r="LO434" s="3">
        <f>LN(spy500_descarga!LO435/spy500_descarga!LO434)</f>
        <v>-1.7533300780660628E-2</v>
      </c>
      <c r="LP434" s="3">
        <f>LN(spy500_descarga!LP435/spy500_descarga!LP434)</f>
        <v>-8.9928306945110824E-4</v>
      </c>
      <c r="LQ434" s="3">
        <f>LN(spy500_descarga!LQ435/spy500_descarga!LQ434)</f>
        <v>-2.0338131773991238E-2</v>
      </c>
      <c r="LR434" s="3">
        <f>LN(spy500_descarga!LR435/spy500_descarga!LR434)</f>
        <v>-7.4341141593531794E-3</v>
      </c>
      <c r="LS434" s="3">
        <f>LN(spy500_descarga!LS435/spy500_descarga!LS434)</f>
        <v>5.425700251911551E-3</v>
      </c>
      <c r="LT434" s="3">
        <f>LN(spy500_descarga!LT435/spy500_descarga!LT434)</f>
        <v>-2.3465545828713758E-2</v>
      </c>
      <c r="LU434" s="3">
        <f>LN(spy500_descarga!LU435/spy500_descarga!LU434)</f>
        <v>1.138776062133407E-2</v>
      </c>
      <c r="LV434" s="3">
        <f>LN(spy500_descarga!LV435/spy500_descarga!LV434)</f>
        <v>4.2417342884811466E-3</v>
      </c>
      <c r="LW434" s="3">
        <f>LN(spy500_descarga!LW435/spy500_descarga!LW434)</f>
        <v>-1.4520959236636958E-2</v>
      </c>
      <c r="LX434" s="3">
        <f>LN(spy500_descarga!LX435/spy500_descarga!LX434)</f>
        <v>-5.2520403175955726E-3</v>
      </c>
      <c r="LY434" s="3">
        <f>LN(spy500_descarga!LY435/spy500_descarga!LY434)</f>
        <v>-2.1482596913018671E-2</v>
      </c>
      <c r="LZ434" s="3">
        <f>LN(spy500_descarga!LZ435/spy500_descarga!LZ434)</f>
        <v>-2.1601380547961558E-2</v>
      </c>
      <c r="MA434" s="3">
        <f>LN(spy500_descarga!MA435/spy500_descarga!MA434)</f>
        <v>7.0710440280951515E-3</v>
      </c>
      <c r="MB434" s="3">
        <f>LN(spy500_descarga!MB435/spy500_descarga!MB434)</f>
        <v>7.3569001034035934E-3</v>
      </c>
      <c r="MC434" s="3">
        <f>LN(spy500_descarga!MC435/spy500_descarga!MC434)</f>
        <v>-1.2363514200272121E-3</v>
      </c>
      <c r="MD434" s="3">
        <f>LN(spy500_descarga!MD435/spy500_descarga!MD434)</f>
        <v>1.4078601961213161E-2</v>
      </c>
      <c r="ME434" s="3">
        <f>LN(spy500_descarga!ME435/spy500_descarga!ME434)</f>
        <v>-5.299451908748325E-3</v>
      </c>
      <c r="MF434" s="3">
        <f>LN(spy500_descarga!MF435/spy500_descarga!MF434)</f>
        <v>-1.7820334465075239E-2</v>
      </c>
      <c r="MG434" s="3">
        <f>LN(spy500_descarga!MG435/spy500_descarga!MG434)</f>
        <v>7.145302044693793E-3</v>
      </c>
      <c r="MH434" s="3">
        <f>LN(spy500_descarga!MH435/spy500_descarga!MH434)</f>
        <v>3.579648010897067E-3</v>
      </c>
      <c r="MI434" s="3">
        <f>LN(spy500_descarga!MI435/spy500_descarga!MI434)</f>
        <v>-3.4479793385699634E-2</v>
      </c>
      <c r="MJ434" s="3">
        <f>LN(spy500_descarga!MJ435/spy500_descarga!MJ434)</f>
        <v>-2.1762637235590698E-2</v>
      </c>
      <c r="MK434" s="3">
        <f>LN(spy500_descarga!MK435/spy500_descarga!MK434)</f>
        <v>-8.2638131950658715E-3</v>
      </c>
      <c r="ML434" s="3">
        <f>LN(spy500_descarga!ML435/spy500_descarga!ML434)</f>
        <v>3.1556366820817815E-3</v>
      </c>
      <c r="MM434" s="3">
        <f>LN(spy500_descarga!MM435/spy500_descarga!MM434)</f>
        <v>3.1220114097275107E-3</v>
      </c>
      <c r="MN434" s="3">
        <f>LN(spy500_descarga!MN435/spy500_descarga!MN434)</f>
        <v>4.3403483045574643E-3</v>
      </c>
      <c r="MO434" s="3">
        <f>LN(spy500_descarga!MO435/spy500_descarga!MO434)</f>
        <v>-1.9905874698091519E-2</v>
      </c>
      <c r="MP434" s="3">
        <f>LN(spy500_descarga!MP435/spy500_descarga!MP434)</f>
        <v>1.0463426208798454E-2</v>
      </c>
      <c r="MQ434" s="3">
        <f>LN(spy500_descarga!MQ435/spy500_descarga!MQ434)</f>
        <v>9.8016449326843065E-3</v>
      </c>
      <c r="MR434" s="3">
        <f>LN(spy500_descarga!MR435/spy500_descarga!MR434)</f>
        <v>-4.3206777113862001E-3</v>
      </c>
      <c r="MS434" s="3">
        <f>LN(spy500_descarga!MS435/spy500_descarga!MS434)</f>
        <v>1.8819803772746928E-2</v>
      </c>
      <c r="MT434" s="3">
        <f>LN(spy500_descarga!MT435/spy500_descarga!MT434)</f>
        <v>-4.2276660311248342E-3</v>
      </c>
      <c r="MU434" s="3">
        <f>LN(spy500_descarga!MU435/spy500_descarga!MU434)</f>
        <v>-3.3875900358594801E-3</v>
      </c>
      <c r="MV434" s="3">
        <f>LN(spy500_descarga!MV435/spy500_descarga!MV434)</f>
        <v>1.475524904691181E-4</v>
      </c>
      <c r="MW434" s="3">
        <f>LN(spy500_descarga!MW435/spy500_descarga!MW434)</f>
        <v>8.7407207889466493E-4</v>
      </c>
      <c r="MX434" s="3">
        <f>LN(spy500_descarga!MX435/spy500_descarga!MX434)</f>
        <v>5.241354570366159E-3</v>
      </c>
      <c r="MY434" s="3">
        <f>LN(spy500_descarga!MY435/spy500_descarga!MY434)</f>
        <v>-7.2865487117448249E-3</v>
      </c>
      <c r="MZ434" s="3">
        <f>LN(spy500_descarga!MZ435/spy500_descarga!MZ434)</f>
        <v>-5.9618192304110992E-3</v>
      </c>
      <c r="NA434" s="3">
        <f>LN(spy500_descarga!NA435/spy500_descarga!NA434)</f>
        <v>6.6289739972750818E-3</v>
      </c>
      <c r="NB434" s="3">
        <f>LN(spy500_descarga!NB435/spy500_descarga!NB434)</f>
        <v>-1.3730155033358947E-2</v>
      </c>
      <c r="NC434" s="3">
        <f>LN(spy500_descarga!NC435/spy500_descarga!NC434)</f>
        <v>2.0715321377633737E-3</v>
      </c>
      <c r="ND434" s="3">
        <f>LN(spy500_descarga!ND435/spy500_descarga!ND434)</f>
        <v>1.0959752062544988E-3</v>
      </c>
      <c r="NE434" s="3">
        <f>LN(spy500_descarga!NE435/spy500_descarga!NE434)</f>
        <v>-1.967542379439785E-2</v>
      </c>
      <c r="NF434" s="3">
        <f>LN(spy500_descarga!NF435/spy500_descarga!NF434)</f>
        <v>-1.4725675838670266E-2</v>
      </c>
      <c r="NG434" s="3">
        <f>LN(spy500_descarga!NG435/spy500_descarga!NG434)</f>
        <v>3.5302764951486128E-4</v>
      </c>
      <c r="NH434" s="3">
        <f>LN(spy500_descarga!NH435/spy500_descarga!NH434)</f>
        <v>-1.9235495635613255E-2</v>
      </c>
      <c r="NI434" s="3">
        <f>LN(spy500_descarga!NI435/spy500_descarga!NI434)</f>
        <v>-1.271359009907959E-2</v>
      </c>
      <c r="NJ434" s="3">
        <f>LN(spy500_descarga!NJ435/spy500_descarga!NJ434)</f>
        <v>-2.7480835388494419E-2</v>
      </c>
      <c r="NK434" s="3">
        <f>LN(spy500_descarga!NK435/spy500_descarga!NK434)</f>
        <v>-2.2944687406990911E-3</v>
      </c>
      <c r="NL434" s="3">
        <f>LN(spy500_descarga!NL435/spy500_descarga!NL434)</f>
        <v>1.909833019474886E-2</v>
      </c>
      <c r="NM434" s="3">
        <f>LN(spy500_descarga!NM435/spy500_descarga!NM434)</f>
        <v>-2.7946885640552717E-3</v>
      </c>
      <c r="NN434" s="3">
        <f>LN(spy500_descarga!NN435/spy500_descarga!NN434)</f>
        <v>-1.4234811167840216E-3</v>
      </c>
      <c r="NO434" s="3">
        <f>LN(spy500_descarga!NO435/spy500_descarga!NO434)</f>
        <v>-2.1301183182578044E-2</v>
      </c>
      <c r="NP434" s="3">
        <f>LN(spy500_descarga!NP435/spy500_descarga!NP434)</f>
        <v>7.3524261535836853E-3</v>
      </c>
      <c r="NQ434" s="3">
        <f>LN(spy500_descarga!NQ435/spy500_descarga!NQ434)</f>
        <v>2.0149469598665804E-3</v>
      </c>
      <c r="NR434" s="3">
        <f>LN(spy500_descarga!NR435/spy500_descarga!NR434)</f>
        <v>1.9532062405020422E-3</v>
      </c>
      <c r="NS434" s="3">
        <f>LN(spy500_descarga!NS435/spy500_descarga!NS434)</f>
        <v>-1.7409223351385054E-2</v>
      </c>
      <c r="NT434" s="3">
        <f>LN(spy500_descarga!NT435/spy500_descarga!NT434)</f>
        <v>-2.1223839799973548E-3</v>
      </c>
      <c r="NU434" s="3">
        <f>LN(spy500_descarga!NU435/spy500_descarga!NU434)</f>
        <v>1.5940251252399791E-2</v>
      </c>
      <c r="NV434" s="3">
        <f>LN(spy500_descarga!NV435/spy500_descarga!NV434)</f>
        <v>4.4964733959085464E-3</v>
      </c>
      <c r="NW434" s="3">
        <f>LN(spy500_descarga!NW435/spy500_descarga!NW434)</f>
        <v>-3.2809211480181464E-3</v>
      </c>
      <c r="NX434" s="3">
        <f>LN(spy500_descarga!NX435/spy500_descarga!NX434)</f>
        <v>-3.659927037679872E-2</v>
      </c>
      <c r="NY434" s="3">
        <f>LN(spy500_descarga!NY435/spy500_descarga!NY434)</f>
        <v>-1.2958572147269724E-2</v>
      </c>
      <c r="NZ434" s="3">
        <f>LN(spy500_descarga!NZ435/spy500_descarga!NZ434)</f>
        <v>-7.6496252516240759E-2</v>
      </c>
      <c r="OA434" s="3">
        <f>LN(spy500_descarga!OA435/spy500_descarga!OA434)</f>
        <v>-2.7554000900553786E-2</v>
      </c>
      <c r="OB434" s="3">
        <f>LN(spy500_descarga!OB435/spy500_descarga!OB434)</f>
        <v>-2.4466371718118676E-2</v>
      </c>
      <c r="OC434" s="3">
        <f>LN(spy500_descarga!OC435/spy500_descarga!OC434)</f>
        <v>-3.3515621481279654E-3</v>
      </c>
      <c r="OD434" s="3">
        <f>LN(spy500_descarga!OD435/spy500_descarga!OD434)</f>
        <v>-1.2340453858119944E-3</v>
      </c>
      <c r="OE434" s="3">
        <f>LN(spy500_descarga!OE435/spy500_descarga!OE434)</f>
        <v>8.8048491977132833E-3</v>
      </c>
      <c r="OF434" s="3">
        <f>LN(spy500_descarga!OF435/spy500_descarga!OF434)</f>
        <v>-1.1194530192358184E-2</v>
      </c>
      <c r="OG434" s="3">
        <f>LN(spy500_descarga!OG435/spy500_descarga!OG434)</f>
        <v>1.6479336763925777E-3</v>
      </c>
      <c r="OH434" s="3">
        <f>LN(spy500_descarga!OH435/spy500_descarga!OH434)</f>
        <v>-1.9752144851990207E-2</v>
      </c>
      <c r="OI434" s="3">
        <f>LN(spy500_descarga!OI435/spy500_descarga!OI434)</f>
        <v>1.5811859049709137E-2</v>
      </c>
      <c r="OJ434" s="3">
        <f>LN(spy500_descarga!OJ435/spy500_descarga!OJ434)</f>
        <v>-2.0326880328770659E-2</v>
      </c>
      <c r="OK434" s="3">
        <f>LN(spy500_descarga!OK435/spy500_descarga!OK434)</f>
        <v>1.0908865359751053E-3</v>
      </c>
      <c r="OL434" s="3">
        <f>LN(spy500_descarga!OL435/spy500_descarga!OL434)</f>
        <v>-2.0266338764623456E-4</v>
      </c>
      <c r="OM434" s="3">
        <f>LN(spy500_descarga!OM435/spy500_descarga!OM434)</f>
        <v>1.5850714269858263E-2</v>
      </c>
      <c r="ON434" s="3">
        <f>LN(spy500_descarga!ON435/spy500_descarga!ON434)</f>
        <v>1.3047036048173481E-2</v>
      </c>
      <c r="OO434" s="3">
        <f>LN(spy500_descarga!OO435/spy500_descarga!OO434)</f>
        <v>-4.422000928114231E-3</v>
      </c>
      <c r="OP434" s="3">
        <f>LN(spy500_descarga!OP435/spy500_descarga!OP434)</f>
        <v>-5.3227080459886854E-2</v>
      </c>
      <c r="OQ434" s="3">
        <f>LN(spy500_descarga!OQ435/spy500_descarga!OQ434)</f>
        <v>-3.1045695374465926E-3</v>
      </c>
      <c r="OR434" s="3">
        <f>LN(spy500_descarga!OR435/spy500_descarga!OR434)</f>
        <v>-2.2454763291046881E-3</v>
      </c>
      <c r="OS434" s="3">
        <f>LN(spy500_descarga!OS435/spy500_descarga!OS434)</f>
        <v>7.2478112721664203E-5</v>
      </c>
      <c r="OT434" s="3">
        <f>LN(spy500_descarga!OT435/spy500_descarga!OT434)</f>
        <v>-1.8998799252291223E-2</v>
      </c>
      <c r="OU434" s="3">
        <f>LN(spy500_descarga!OU435/spy500_descarga!OU434)</f>
        <v>-9.2593091039760414E-4</v>
      </c>
      <c r="OV434" s="3">
        <f>LN(spy500_descarga!OV435/spy500_descarga!OV434)</f>
        <v>-1.3973833604390577E-2</v>
      </c>
      <c r="OW434" s="3">
        <f>LN(spy500_descarga!OW435/spy500_descarga!OW434)</f>
        <v>-5.6869157483720031E-3</v>
      </c>
      <c r="OX434" s="3">
        <f>LN(spy500_descarga!OX435/spy500_descarga!OX434)</f>
        <v>-1.1903264631838455E-3</v>
      </c>
      <c r="OY434" s="3">
        <f>LN(spy500_descarga!OY435/spy500_descarga!OY434)</f>
        <v>-1.6823861177773121E-3</v>
      </c>
      <c r="OZ434" s="3">
        <f>LN(spy500_descarga!OZ435/spy500_descarga!OZ434)</f>
        <v>-2.848681891283103E-2</v>
      </c>
      <c r="PA434" s="3">
        <f>LN(spy500_descarga!PA435/spy500_descarga!PA434)</f>
        <v>-4.4251885344518509E-2</v>
      </c>
      <c r="PB434" s="3">
        <f>LN(spy500_descarga!PB435/spy500_descarga!PB434)</f>
        <v>-1.4634379937073231E-2</v>
      </c>
      <c r="PC434" s="3">
        <f>LN(spy500_descarga!PC435/spy500_descarga!PC434)</f>
        <v>0</v>
      </c>
      <c r="PD434" s="3">
        <f>LN(spy500_descarga!PD435/spy500_descarga!PD434)</f>
        <v>-1.3232188809255707E-3</v>
      </c>
      <c r="PE434" s="3">
        <f>LN(spy500_descarga!PE435/spy500_descarga!PE434)</f>
        <v>-1.9853871079677461E-2</v>
      </c>
      <c r="PF434" s="3">
        <f>LN(spy500_descarga!PF435/spy500_descarga!PF434)</f>
        <v>-1.3830869343370033E-2</v>
      </c>
      <c r="PG434" s="3">
        <f>LN(spy500_descarga!PG435/spy500_descarga!PG434)</f>
        <v>-2.2938761238990343E-2</v>
      </c>
      <c r="PH434" s="3">
        <f>LN(spy500_descarga!PH435/spy500_descarga!PH434)</f>
        <v>1.4806882282988794E-2</v>
      </c>
      <c r="PI434" s="3">
        <f>LN(spy500_descarga!PI435/spy500_descarga!PI434)</f>
        <v>-1.883134318501728E-2</v>
      </c>
      <c r="PJ434" s="3">
        <f>LN(spy500_descarga!PJ435/spy500_descarga!PJ434)</f>
        <v>-1.253953541753464E-2</v>
      </c>
      <c r="PK434" s="3">
        <f>LN(spy500_descarga!PK435/spy500_descarga!PK434)</f>
        <v>-1.088655938516371E-2</v>
      </c>
      <c r="PL434" s="3">
        <f>LN(spy500_descarga!PL435/spy500_descarga!PL434)</f>
        <v>-2.1763277456660058E-2</v>
      </c>
      <c r="PM434" s="3">
        <f>LN(spy500_descarga!PM435/spy500_descarga!PM434)</f>
        <v>9.4356413762388628E-3</v>
      </c>
      <c r="PN434" s="3">
        <f>LN(spy500_descarga!PN435/spy500_descarga!PN434)</f>
        <v>-1.7764268390137731E-2</v>
      </c>
      <c r="PO434" s="3">
        <f>LN(spy500_descarga!PO435/spy500_descarga!PO434)</f>
        <v>5.1186038348551705E-3</v>
      </c>
      <c r="PP434" s="3">
        <f>LN(spy500_descarga!PP435/spy500_descarga!PP434)</f>
        <v>1.4294079651774708E-2</v>
      </c>
      <c r="PQ434" s="3">
        <f>LN(spy500_descarga!PQ435/spy500_descarga!PQ434)</f>
        <v>1.2644663889468777E-2</v>
      </c>
      <c r="PR434" s="3">
        <f>LN(spy500_descarga!PR435/spy500_descarga!PR434)</f>
        <v>-9.8389567848555168E-3</v>
      </c>
      <c r="PS434" s="3">
        <f>LN(spy500_descarga!PS435/spy500_descarga!PS434)</f>
        <v>-4.0103322401238194E-3</v>
      </c>
      <c r="PT434" s="3">
        <f>LN(spy500_descarga!PT435/spy500_descarga!PT434)</f>
        <v>-3.2973438460493013E-3</v>
      </c>
      <c r="PU434" s="3">
        <f>LN(spy500_descarga!PU435/spy500_descarga!PU434)</f>
        <v>-3.6552282927661085E-2</v>
      </c>
      <c r="PV434" s="3">
        <f>LN(spy500_descarga!PV435/spy500_descarga!PV434)</f>
        <v>-1.0984323655537051E-2</v>
      </c>
      <c r="PW434" s="3">
        <f>LN(spy500_descarga!PW435/spy500_descarga!PW434)</f>
        <v>1.8259825900311663E-4</v>
      </c>
      <c r="PX434" s="3">
        <f>LN(spy500_descarga!PX435/spy500_descarga!PX434)</f>
        <v>-2.6833935172068811E-3</v>
      </c>
      <c r="PY434" s="3">
        <f>LN(spy500_descarga!PY435/spy500_descarga!PY434)</f>
        <v>-8.6172709335019127E-3</v>
      </c>
      <c r="PZ434" s="3">
        <f>LN(spy500_descarga!PZ435/spy500_descarga!PZ434)</f>
        <v>-8.3629336547407021E-3</v>
      </c>
      <c r="QA434" s="3">
        <f>LN(spy500_descarga!QA435/spy500_descarga!QA434)</f>
        <v>5.6375604316926172E-3</v>
      </c>
      <c r="QB434" s="3" t="e">
        <f>LN(spy500_descarga!QB435/spy500_descarga!QB434)</f>
        <v>#DIV/0!</v>
      </c>
      <c r="QC434" s="3">
        <f>LN(spy500_descarga!QC435/spy500_descarga!QC434)</f>
        <v>-6.939127182036201E-3</v>
      </c>
      <c r="QD434" s="3">
        <f>LN(spy500_descarga!QD435/spy500_descarga!QD434)</f>
        <v>1.9737801872696262E-2</v>
      </c>
      <c r="QE434" s="3">
        <f>LN(spy500_descarga!QE435/spy500_descarga!QE434)</f>
        <v>5.1584357456933181E-3</v>
      </c>
      <c r="QF434" s="3">
        <f>LN(spy500_descarga!QF435/spy500_descarga!QF434)</f>
        <v>1.296921148918566E-3</v>
      </c>
      <c r="QG434" s="3">
        <f>LN(spy500_descarga!QG435/spy500_descarga!QG434)</f>
        <v>-1.2957568101781796E-2</v>
      </c>
      <c r="QH434" s="3">
        <f>LN(spy500_descarga!QH435/spy500_descarga!QH434)</f>
        <v>-1.9798471499336726E-2</v>
      </c>
      <c r="QI434" s="3">
        <f>LN(spy500_descarga!QI435/spy500_descarga!QI434)</f>
        <v>4.4812456358577285E-3</v>
      </c>
      <c r="QJ434" s="3">
        <f>LN(spy500_descarga!QJ435/spy500_descarga!QJ434)</f>
        <v>2.6877068932244534E-3</v>
      </c>
      <c r="QK434" s="3">
        <f>LN(spy500_descarga!QK435/spy500_descarga!QK434)</f>
        <v>-1.7304447746373129E-3</v>
      </c>
      <c r="QL434" s="3">
        <f>LN(spy500_descarga!QL435/spy500_descarga!QL434)</f>
        <v>-4.9692819338824105E-3</v>
      </c>
      <c r="QM434" s="3">
        <f>LN(spy500_descarga!QM435/spy500_descarga!QM434)</f>
        <v>-2.5079413828908912E-2</v>
      </c>
      <c r="QN434" s="3">
        <f>LN(spy500_descarga!QN435/spy500_descarga!QN434)</f>
        <v>-6.0896206635552329E-3</v>
      </c>
      <c r="QO434" s="3">
        <f>LN(spy500_descarga!QO435/spy500_descarga!QO434)</f>
        <v>-2.4735244365694565E-2</v>
      </c>
      <c r="QP434" s="3">
        <f>LN(spy500_descarga!QP435/spy500_descarga!QP434)</f>
        <v>-1.9023201075182947E-2</v>
      </c>
      <c r="QQ434" s="3">
        <f>LN(spy500_descarga!QQ435/spy500_descarga!QQ434)</f>
        <v>2.662789486452764E-3</v>
      </c>
      <c r="QR434" s="3">
        <f>LN(spy500_descarga!QR435/spy500_descarga!QR434)</f>
        <v>-2.6123909673255803E-2</v>
      </c>
      <c r="QS434" s="3">
        <f>LN(spy500_descarga!QS435/spy500_descarga!QS434)</f>
        <v>-7.625037735844194E-3</v>
      </c>
      <c r="QT434" s="3">
        <f>LN(spy500_descarga!QT435/spy500_descarga!QT434)</f>
        <v>2.5013285481975213E-2</v>
      </c>
      <c r="QU434" s="3">
        <f>LN(spy500_descarga!QU435/spy500_descarga!QU434)</f>
        <v>-5.0544965934421135E-3</v>
      </c>
      <c r="QV434" s="3">
        <f>LN(spy500_descarga!QV435/spy500_descarga!QV434)</f>
        <v>-2.2561734222475888E-2</v>
      </c>
      <c r="QW434" s="3">
        <f>LN(spy500_descarga!QW435/spy500_descarga!QW434)</f>
        <v>-2.2940590928613218E-2</v>
      </c>
      <c r="QX434" s="3">
        <f>LN(spy500_descarga!QX435/spy500_descarga!QX434)</f>
        <v>-1.4129759674169648E-2</v>
      </c>
      <c r="QY434" s="3">
        <f>LN(spy500_descarga!QY435/spy500_descarga!QY434)</f>
        <v>-1.7169525536152534E-3</v>
      </c>
      <c r="QZ434" s="3">
        <f>LN(spy500_descarga!QZ435/spy500_descarga!QZ434)</f>
        <v>4.4951879695974833E-3</v>
      </c>
      <c r="RA434" s="3">
        <f>LN(spy500_descarga!RA435/spy500_descarga!RA434)</f>
        <v>1.0724502959638449E-2</v>
      </c>
      <c r="RB434" s="3">
        <f>LN(spy500_descarga!RB435/spy500_descarga!RB434)</f>
        <v>9.2701122945213696E-3</v>
      </c>
      <c r="RC434" s="3">
        <f>LN(spy500_descarga!RC435/spy500_descarga!RC434)</f>
        <v>-2.6476434049038022E-3</v>
      </c>
      <c r="RD434" s="3">
        <f>LN(spy500_descarga!RD435/spy500_descarga!RD434)</f>
        <v>5.8010704329358406E-4</v>
      </c>
      <c r="RE434" s="3">
        <f>LN(spy500_descarga!RE435/spy500_descarga!RE434)</f>
        <v>-2.765514098118634E-3</v>
      </c>
      <c r="RF434" s="3">
        <f>LN(spy500_descarga!RF435/spy500_descarga!RF434)</f>
        <v>-7.5556365253686567E-3</v>
      </c>
      <c r="RG434" s="3">
        <f>LN(spy500_descarga!RG435/spy500_descarga!RG434)</f>
        <v>-1.9983558209342091E-2</v>
      </c>
      <c r="RH434" s="3">
        <f>LN(spy500_descarga!RH435/spy500_descarga!RH434)</f>
        <v>-6.6207694401561471E-3</v>
      </c>
      <c r="RI434" s="3">
        <f>LN(spy500_descarga!RI435/spy500_descarga!RI434)</f>
        <v>-2.314256209115444E-2</v>
      </c>
      <c r="RJ434" s="3">
        <f>LN(spy500_descarga!RJ435/spy500_descarga!RJ434)</f>
        <v>-2.3182821545345407E-2</v>
      </c>
      <c r="RK434" s="3">
        <f>LN(spy500_descarga!RK435/spy500_descarga!RK434)</f>
        <v>8.0972173943995706E-3</v>
      </c>
      <c r="RL434" s="3">
        <f>LN(spy500_descarga!RL435/spy500_descarga!RL434)</f>
        <v>-7.7143231017125062E-4</v>
      </c>
      <c r="RM434" s="3">
        <f>LN(spy500_descarga!RM435/spy500_descarga!RM434)</f>
        <v>-7.3212216171346725E-3</v>
      </c>
      <c r="RN434" s="3">
        <f>LN(spy500_descarga!RN435/spy500_descarga!RN434)</f>
        <v>-2.7201551468997436E-4</v>
      </c>
      <c r="RO434" s="3">
        <f>LN(spy500_descarga!RO435/spy500_descarga!RO434)</f>
        <v>-2.8853827716772773E-3</v>
      </c>
      <c r="RP434" s="3">
        <f>LN(spy500_descarga!RP435/spy500_descarga!RP434)</f>
        <v>0.12746869602329816</v>
      </c>
      <c r="RQ434" s="3">
        <f>LN(spy500_descarga!RQ435/spy500_descarga!RQ434)</f>
        <v>4.0807686025101427E-3</v>
      </c>
      <c r="RR434" s="3">
        <f>LN(spy500_descarga!RR435/spy500_descarga!RR434)</f>
        <v>-5.104892818814856E-3</v>
      </c>
      <c r="RS434" s="3">
        <f>LN(spy500_descarga!RS435/spy500_descarga!RS434)</f>
        <v>2.8226546793257432E-3</v>
      </c>
      <c r="RT434" s="3">
        <f>LN(spy500_descarga!RT435/spy500_descarga!RT434)</f>
        <v>-1.400057196911356E-2</v>
      </c>
      <c r="RU434" s="3">
        <f>LN(spy500_descarga!RU435/spy500_descarga!RU434)</f>
        <v>3.4300228870185797E-3</v>
      </c>
      <c r="RV434" s="3">
        <f>LN(spy500_descarga!RV435/spy500_descarga!RV434)</f>
        <v>-1.0138495483994365E-2</v>
      </c>
      <c r="RW434" s="3">
        <f>LN(spy500_descarga!RW435/spy500_descarga!RW434)</f>
        <v>-1.0126677657507608E-2</v>
      </c>
      <c r="RX434" s="3">
        <f>LN(spy500_descarga!RX435/spy500_descarga!RX434)</f>
        <v>1.0904323120765618E-2</v>
      </c>
      <c r="RY434" s="3">
        <f>LN(spy500_descarga!RY435/spy500_descarga!RY434)</f>
        <v>-8.6916995971867278E-3</v>
      </c>
      <c r="RZ434" s="3">
        <f>LN(spy500_descarga!RZ435/spy500_descarga!RZ434)</f>
        <v>7.8431501012916609E-3</v>
      </c>
      <c r="SA434" s="3">
        <f>LN(spy500_descarga!SA435/spy500_descarga!SA434)</f>
        <v>8.2982426749596098E-3</v>
      </c>
      <c r="SB434" s="3">
        <f>LN(spy500_descarga!SB435/spy500_descarga!SB434)</f>
        <v>-3.1869370085697013E-3</v>
      </c>
      <c r="SC434" s="3">
        <f>LN(spy500_descarga!SC435/spy500_descarga!SC434)</f>
        <v>-1.1770050050904809E-2</v>
      </c>
      <c r="SD434" s="3">
        <f>LN(spy500_descarga!SD435/spy500_descarga!SD434)</f>
        <v>-1.6975248066830408E-2</v>
      </c>
      <c r="SE434" s="3">
        <f>LN(spy500_descarga!SE435/spy500_descarga!SE434)</f>
        <v>-2.7653696189802257E-3</v>
      </c>
      <c r="SF434" s="3">
        <f>LN(spy500_descarga!SF435/spy500_descarga!SF434)</f>
        <v>-4.3840758684048787E-3</v>
      </c>
      <c r="SG434" s="3">
        <f>LN(spy500_descarga!SG435/spy500_descarga!SG434)</f>
        <v>-2.0854933540371035E-4</v>
      </c>
      <c r="SH434" s="3">
        <f>LN(spy500_descarga!SH435/spy500_descarga!SH434)</f>
        <v>2.7454130757473857E-3</v>
      </c>
      <c r="SI434" s="3">
        <f>LN(spy500_descarga!SI435/spy500_descarga!SI434)</f>
        <v>-4.4245790574225369E-3</v>
      </c>
      <c r="SJ434" s="3">
        <f>LN(spy500_descarga!SJ435/spy500_descarga!SJ434)</f>
        <v>6.4301613103529796E-3</v>
      </c>
      <c r="SK434" s="3">
        <f>LN(spy500_descarga!SK435/spy500_descarga!SK434)</f>
        <v>-2.9967297867592464E-2</v>
      </c>
      <c r="SL434" s="3">
        <f>LN(spy500_descarga!SL435/spy500_descarga!SL434)</f>
        <v>-2.2771352334935185E-2</v>
      </c>
      <c r="SM434" s="3">
        <f>LN(spy500_descarga!SM435/spy500_descarga!SM434)</f>
        <v>8.8777760523857264E-3</v>
      </c>
    </row>
    <row r="435" spans="1:507" x14ac:dyDescent="0.25">
      <c r="A435" s="1">
        <v>44179</v>
      </c>
      <c r="B435" s="3">
        <f>LN(spy500_descarga!B436/spy500_descarga!B435)</f>
        <v>-4.4871959147042145E-3</v>
      </c>
      <c r="C435" s="3">
        <f>LN(spy500_descarga!C436/spy500_descarga!C435)</f>
        <v>-5.4162895325057742E-3</v>
      </c>
      <c r="D435" s="3">
        <f>LN(spy500_descarga!D436/spy500_descarga!D435)</f>
        <v>-2.1514008502480238E-3</v>
      </c>
      <c r="E435" s="3">
        <f>LN(spy500_descarga!E436/spy500_descarga!E435)</f>
        <v>-2.0329351450689176E-2</v>
      </c>
      <c r="F435" s="3">
        <f>LN(spy500_descarga!F436/spy500_descarga!F435)</f>
        <v>3.4865746757780702E-2</v>
      </c>
      <c r="G435" s="3">
        <f>LN(spy500_descarga!G436/spy500_descarga!G435)</f>
        <v>-8.4971520777703986E-3</v>
      </c>
      <c r="H435" s="3">
        <f>LN(spy500_descarga!H436/spy500_descarga!H435)</f>
        <v>2.6649402791562582E-2</v>
      </c>
      <c r="I435" s="3">
        <f>LN(spy500_descarga!I436/spy500_descarga!I435)</f>
        <v>2.1843707413817602E-2</v>
      </c>
      <c r="J435" s="3">
        <f>LN(spy500_descarga!J436/spy500_descarga!J435)</f>
        <v>3.3581412725416433E-2</v>
      </c>
      <c r="K435" s="3">
        <f>LN(spy500_descarga!K436/spy500_descarga!K435)</f>
        <v>-6.3453057184569234E-4</v>
      </c>
      <c r="L435" s="3">
        <f>LN(spy500_descarga!L436/spy500_descarga!L435)</f>
        <v>7.0671685016695301E-3</v>
      </c>
      <c r="M435" s="3">
        <f>LN(spy500_descarga!M436/spy500_descarga!M435)</f>
        <v>-1.4375792993038908E-2</v>
      </c>
      <c r="N435" s="3">
        <f>LN(spy500_descarga!N436/spy500_descarga!N435)</f>
        <v>-1.4795003523543728E-2</v>
      </c>
      <c r="O435" s="3">
        <f>LN(spy500_descarga!O436/spy500_descarga!O435)</f>
        <v>-7.3579631941513507E-3</v>
      </c>
      <c r="P435" s="3">
        <f>LN(spy500_descarga!P436/spy500_descarga!P435)</f>
        <v>-2.5145288102669631E-3</v>
      </c>
      <c r="Q435" s="3">
        <f>LN(spy500_descarga!Q436/spy500_descarga!Q435)</f>
        <v>-1.9229430687514631E-2</v>
      </c>
      <c r="R435" s="3">
        <f>LN(spy500_descarga!R436/spy500_descarga!R435)</f>
        <v>-2.9868243007687735E-2</v>
      </c>
      <c r="S435" s="3">
        <f>LN(spy500_descarga!S436/spy500_descarga!S435)</f>
        <v>1.447551373585798E-3</v>
      </c>
      <c r="T435" s="3">
        <f>LN(spy500_descarga!T436/spy500_descarga!T435)</f>
        <v>0.25621592886177053</v>
      </c>
      <c r="U435" s="3">
        <f>LN(spy500_descarga!U436/spy500_descarga!U435)</f>
        <v>-5.4776020784377171E-3</v>
      </c>
      <c r="V435" s="3">
        <f>LN(spy500_descarga!V436/spy500_descarga!V435)</f>
        <v>1.0033258584891929E-3</v>
      </c>
      <c r="W435" s="3">
        <f>LN(spy500_descarga!W436/spy500_descarga!W435)</f>
        <v>-7.1809933908145648E-3</v>
      </c>
      <c r="X435" s="3">
        <f>LN(spy500_descarga!X436/spy500_descarga!X435)</f>
        <v>4.2045052921400794E-3</v>
      </c>
      <c r="Y435" s="3">
        <f>LN(spy500_descarga!Y436/spy500_descarga!Y435)</f>
        <v>-1.278137913113807E-2</v>
      </c>
      <c r="Z435" s="3">
        <f>LN(spy500_descarga!Z436/spy500_descarga!Z435)</f>
        <v>-1.2259330549039731E-2</v>
      </c>
      <c r="AA435" s="3">
        <f>LN(spy500_descarga!AA436/spy500_descarga!AA435)</f>
        <v>-2.3282766640618621E-3</v>
      </c>
      <c r="AB435" s="3">
        <f>LN(spy500_descarga!AB436/spy500_descarga!AB435)</f>
        <v>1.2927815511663427E-2</v>
      </c>
      <c r="AC435" s="3">
        <f>LN(spy500_descarga!AC436/spy500_descarga!AC435)</f>
        <v>-1.497157119999639E-2</v>
      </c>
      <c r="AD435" s="3">
        <f>LN(spy500_descarga!AD436/spy500_descarga!AD435)</f>
        <v>-2.973350497654383E-3</v>
      </c>
      <c r="AE435" s="3">
        <f>LN(spy500_descarga!AE436/spy500_descarga!AE435)</f>
        <v>-2.0741393874637745E-2</v>
      </c>
      <c r="AF435" s="3">
        <f>LN(spy500_descarga!AF436/spy500_descarga!AF435)</f>
        <v>-6.667918266977566E-3</v>
      </c>
      <c r="AG435" s="3">
        <f>LN(spy500_descarga!AG436/spy500_descarga!AG435)</f>
        <v>-2.4160491874047355E-2</v>
      </c>
      <c r="AH435" s="3">
        <f>LN(spy500_descarga!AH436/spy500_descarga!AH435)</f>
        <v>-1.6374663590046249E-2</v>
      </c>
      <c r="AI435" s="3">
        <f>LN(spy500_descarga!AI436/spy500_descarga!AI435)</f>
        <v>-1.4202841887368509E-2</v>
      </c>
      <c r="AJ435" s="3">
        <f>LN(spy500_descarga!AJ436/spy500_descarga!AJ435)</f>
        <v>1.8192870435452349E-3</v>
      </c>
      <c r="AK435" s="3">
        <f>LN(spy500_descarga!AK436/spy500_descarga!AK435)</f>
        <v>-3.9191931739914363E-3</v>
      </c>
      <c r="AL435" s="3">
        <f>LN(spy500_descarga!AL436/spy500_descarga!AL435)</f>
        <v>-9.6321655206321188E-3</v>
      </c>
      <c r="AM435" s="3">
        <f>LN(spy500_descarga!AM436/spy500_descarga!AM435)</f>
        <v>-1.7726697166655515E-2</v>
      </c>
      <c r="AN435" s="3">
        <f>LN(spy500_descarga!AN436/spy500_descarga!AN435)</f>
        <v>9.018158618904714E-3</v>
      </c>
      <c r="AO435" s="3">
        <f>LN(spy500_descarga!AO436/spy500_descarga!AO435)</f>
        <v>-3.2180242598382532E-3</v>
      </c>
      <c r="AP435" s="3">
        <f>LN(spy500_descarga!AP436/spy500_descarga!AP435)</f>
        <v>8.3253007574578871E-3</v>
      </c>
      <c r="AQ435" s="3">
        <f>LN(spy500_descarga!AQ436/spy500_descarga!AQ435)</f>
        <v>2.4169327627553285E-2</v>
      </c>
      <c r="AR435" s="3">
        <f>LN(spy500_descarga!AR436/spy500_descarga!AR435)</f>
        <v>-4.1833940108416921E-3</v>
      </c>
      <c r="AS435" s="3">
        <f>LN(spy500_descarga!AS436/spy500_descarga!AS435)</f>
        <v>-7.3512991754528341E-4</v>
      </c>
      <c r="AT435" s="3">
        <f>LN(spy500_descarga!AT436/spy500_descarga!AT435)</f>
        <v>-1.6999639810712647E-2</v>
      </c>
      <c r="AU435" s="3">
        <f>LN(spy500_descarga!AU436/spy500_descarga!AU435)</f>
        <v>-5.0313026829973649E-2</v>
      </c>
      <c r="AV435" s="3">
        <f>LN(spy500_descarga!AV436/spy500_descarga!AV435)</f>
        <v>-5.9316740767010106E-3</v>
      </c>
      <c r="AW435" s="3">
        <f>LN(spy500_descarga!AW436/spy500_descarga!AW435)</f>
        <v>-5.1599811159664093E-3</v>
      </c>
      <c r="AX435" s="3">
        <f>LN(spy500_descarga!AX436/spy500_descarga!AX435)</f>
        <v>2.2623802367238402E-3</v>
      </c>
      <c r="AY435" s="3">
        <f>LN(spy500_descarga!AY436/spy500_descarga!AY435)</f>
        <v>-4.8382261697857568E-3</v>
      </c>
      <c r="AZ435" s="3">
        <f>LN(spy500_descarga!AZ436/spy500_descarga!AZ435)</f>
        <v>-2.2742085850765339E-2</v>
      </c>
      <c r="BA435" s="3">
        <f>LN(spy500_descarga!BA436/spy500_descarga!BA435)</f>
        <v>-1.0365738545149279E-2</v>
      </c>
      <c r="BB435" s="3">
        <f>LN(spy500_descarga!BB436/spy500_descarga!BB435)</f>
        <v>4.6581012192859449E-3</v>
      </c>
      <c r="BC435" s="3">
        <f>LN(spy500_descarga!BC436/spy500_descarga!BC435)</f>
        <v>-4.3203507848231315E-3</v>
      </c>
      <c r="BD435" s="3">
        <f>LN(spy500_descarga!BD436/spy500_descarga!BD435)</f>
        <v>-1.4945073926364108E-2</v>
      </c>
      <c r="BE435" s="3">
        <f>LN(spy500_descarga!BE436/spy500_descarga!BE435)</f>
        <v>4.4314740155944653E-3</v>
      </c>
      <c r="BF435" s="3">
        <f>LN(spy500_descarga!BF436/spy500_descarga!BF435)</f>
        <v>3.0459544653267608E-2</v>
      </c>
      <c r="BG435" s="3">
        <f>LN(spy500_descarga!BG436/spy500_descarga!BG435)</f>
        <v>-2.1922709339756426E-3</v>
      </c>
      <c r="BH435" s="3">
        <f>LN(spy500_descarga!BH436/spy500_descarga!BH435)</f>
        <v>-3.6160199026356288E-3</v>
      </c>
      <c r="BI435" s="3">
        <f>LN(spy500_descarga!BI436/spy500_descarga!BI435)</f>
        <v>-1.6706921502185376E-2</v>
      </c>
      <c r="BJ435" s="3">
        <f>LN(spy500_descarga!BJ436/spy500_descarga!BJ435)</f>
        <v>-8.300435985368981E-3</v>
      </c>
      <c r="BK435" s="3">
        <f>LN(spy500_descarga!BK436/spy500_descarga!BK435)</f>
        <v>-4.4652220884671079E-2</v>
      </c>
      <c r="BL435" s="3">
        <f>LN(spy500_descarga!BL436/spy500_descarga!BL435)</f>
        <v>-2.4935632505351399E-2</v>
      </c>
      <c r="BM435" s="3">
        <f>LN(spy500_descarga!BM436/spy500_descarga!BM435)</f>
        <v>-1.2326278448218552E-2</v>
      </c>
      <c r="BN435" s="3">
        <f>LN(spy500_descarga!BN436/spy500_descarga!BN435)</f>
        <v>-1.0241108715580623E-2</v>
      </c>
      <c r="BO435" s="3">
        <f>LN(spy500_descarga!BO436/spy500_descarga!BO435)</f>
        <v>-6.448671817611021E-3</v>
      </c>
      <c r="BP435" s="3">
        <f>LN(spy500_descarga!BP436/spy500_descarga!BP435)</f>
        <v>-1.1145995470025699E-2</v>
      </c>
      <c r="BQ435" s="3" t="e">
        <f>LN(spy500_descarga!BQ436/spy500_descarga!BQ435)</f>
        <v>#DIV/0!</v>
      </c>
      <c r="BR435" s="3">
        <f>LN(spy500_descarga!BR436/spy500_descarga!BR435)</f>
        <v>1.2218911002836171E-2</v>
      </c>
      <c r="BS435" s="3">
        <f>LN(spy500_descarga!BS436/spy500_descarga!BS435)</f>
        <v>2.1606745603627863E-2</v>
      </c>
      <c r="BT435" s="3">
        <f>LN(spy500_descarga!BT436/spy500_descarga!BT435)</f>
        <v>1.5698552778232379E-2</v>
      </c>
      <c r="BU435" s="3">
        <f>LN(spy500_descarga!BU436/spy500_descarga!BU435)</f>
        <v>-1.6358671220219077E-2</v>
      </c>
      <c r="BV435" s="3">
        <f>LN(spy500_descarga!BV436/spy500_descarga!BV435)</f>
        <v>-7.4518559246485386E-3</v>
      </c>
      <c r="BW435" s="3">
        <f>LN(spy500_descarga!BW436/spy500_descarga!BW435)</f>
        <v>-1.1166769708858939E-2</v>
      </c>
      <c r="BX435" s="3">
        <f>LN(spy500_descarga!BX436/spy500_descarga!BX435)</f>
        <v>-4.9410876836203186E-3</v>
      </c>
      <c r="BY435" s="3">
        <f>LN(spy500_descarga!BY436/spy500_descarga!BY435)</f>
        <v>-1.4913636488267594E-2</v>
      </c>
      <c r="BZ435" s="3">
        <f>LN(spy500_descarga!BZ436/spy500_descarga!BZ435)</f>
        <v>-4.47421217350202E-3</v>
      </c>
      <c r="CA435" s="3">
        <f>LN(spy500_descarga!CA436/spy500_descarga!CA435)</f>
        <v>-1.2428685548055199E-2</v>
      </c>
      <c r="CB435" s="3">
        <f>LN(spy500_descarga!CB436/spy500_descarga!CB435)</f>
        <v>1.46279998647094E-2</v>
      </c>
      <c r="CC435" s="3">
        <f>LN(spy500_descarga!CC436/spy500_descarga!CC435)</f>
        <v>-6.5153666833189768E-3</v>
      </c>
      <c r="CD435" s="3" t="e">
        <f>LN(spy500_descarga!CD436/spy500_descarga!CD435)</f>
        <v>#DIV/0!</v>
      </c>
      <c r="CE435" s="3">
        <f>LN(spy500_descarga!CE436/spy500_descarga!CE435)</f>
        <v>-1.5031318999845817E-2</v>
      </c>
      <c r="CF435" s="3">
        <f>LN(spy500_descarga!CF436/spy500_descarga!CF435)</f>
        <v>1.4598722584237748E-2</v>
      </c>
      <c r="CG435" s="3">
        <f>LN(spy500_descarga!CG436/spy500_descarga!CG435)</f>
        <v>2.3267538275883775E-2</v>
      </c>
      <c r="CH435" s="3">
        <f>LN(spy500_descarga!CH436/spy500_descarga!CH435)</f>
        <v>-1.0647480266975073E-2</v>
      </c>
      <c r="CI435" s="3">
        <f>LN(spy500_descarga!CI436/spy500_descarga!CI435)</f>
        <v>-1.9169232893891025E-2</v>
      </c>
      <c r="CJ435" s="3">
        <f>LN(spy500_descarga!CJ436/spy500_descarga!CJ435)</f>
        <v>-1.3540009094667479E-2</v>
      </c>
      <c r="CK435" s="3">
        <f>LN(spy500_descarga!CK436/spy500_descarga!CK435)</f>
        <v>-1.490883388322565E-2</v>
      </c>
      <c r="CL435" s="3">
        <f>LN(spy500_descarga!CL436/spy500_descarga!CL435)</f>
        <v>-1.8462033944894811E-2</v>
      </c>
      <c r="CM435" s="3">
        <f>LN(spy500_descarga!CM436/spy500_descarga!CM435)</f>
        <v>-1.4638397814219052E-2</v>
      </c>
      <c r="CN435" s="3">
        <f>LN(spy500_descarga!CN436/spy500_descarga!CN435)</f>
        <v>2.7957887392213714E-2</v>
      </c>
      <c r="CO435" s="3">
        <f>LN(spy500_descarga!CO436/spy500_descarga!CO435)</f>
        <v>-6.9401490701449416E-3</v>
      </c>
      <c r="CP435" s="3">
        <f>LN(spy500_descarga!CP436/spy500_descarga!CP435)</f>
        <v>2.6175283427878338E-2</v>
      </c>
      <c r="CQ435" s="3">
        <f>LN(spy500_descarga!CQ436/spy500_descarga!CQ435)</f>
        <v>-1.553968324037531E-2</v>
      </c>
      <c r="CR435" s="3">
        <f>LN(spy500_descarga!CR436/spy500_descarga!CR435)</f>
        <v>7.84971821701126E-3</v>
      </c>
      <c r="CS435" s="3">
        <f>LN(spy500_descarga!CS436/spy500_descarga!CS435)</f>
        <v>-1.5462344419089301E-2</v>
      </c>
      <c r="CT435" s="3">
        <f>LN(spy500_descarga!CT436/spy500_descarga!CT435)</f>
        <v>-1.6274014981671081E-2</v>
      </c>
      <c r="CU435" s="3">
        <f>LN(spy500_descarga!CU436/spy500_descarga!CU435)</f>
        <v>-5.0703664305866564E-3</v>
      </c>
      <c r="CV435" s="3">
        <f>LN(spy500_descarga!CV436/spy500_descarga!CV435)</f>
        <v>-3.4956472744737642E-3</v>
      </c>
      <c r="CW435" s="3">
        <f>LN(spy500_descarga!CW436/spy500_descarga!CW435)</f>
        <v>-1.4068524424864575E-2</v>
      </c>
      <c r="CX435" s="3">
        <f>LN(spy500_descarga!CX436/spy500_descarga!CX435)</f>
        <v>8.2603690950366175E-3</v>
      </c>
      <c r="CY435" s="3">
        <f>LN(spy500_descarga!CY436/spy500_descarga!CY435)</f>
        <v>-3.2118956286623507E-3</v>
      </c>
      <c r="CZ435" s="3">
        <f>LN(spy500_descarga!CZ436/spy500_descarga!CZ435)</f>
        <v>-3.3099893302900869E-2</v>
      </c>
      <c r="DA435" s="3">
        <f>LN(spy500_descarga!DA436/spy500_descarga!DA435)</f>
        <v>7.2964083012871219E-3</v>
      </c>
      <c r="DB435" s="3">
        <f>LN(spy500_descarga!DB436/spy500_descarga!DB435)</f>
        <v>-1.8910789289679614E-2</v>
      </c>
      <c r="DC435" s="3">
        <f>LN(spy500_descarga!DC436/spy500_descarga!DC435)</f>
        <v>2.443145971067606E-3</v>
      </c>
      <c r="DD435" s="3">
        <f>LN(spy500_descarga!DD436/spy500_descarga!DD435)</f>
        <v>-3.0062929230395087E-2</v>
      </c>
      <c r="DE435" s="3">
        <f>LN(spy500_descarga!DE436/spy500_descarga!DE435)</f>
        <v>-7.009589431953572E-3</v>
      </c>
      <c r="DF435" s="3">
        <f>LN(spy500_descarga!DF436/spy500_descarga!DF435)</f>
        <v>-5.3131458127750461E-3</v>
      </c>
      <c r="DG435" s="3">
        <f>LN(spy500_descarga!DG436/spy500_descarga!DG435)</f>
        <v>-1.8067017002134124E-3</v>
      </c>
      <c r="DH435" s="3">
        <f>LN(spy500_descarga!DH436/spy500_descarga!DH435)</f>
        <v>-3.2293481169818681E-3</v>
      </c>
      <c r="DI435" s="3">
        <f>LN(spy500_descarga!DI436/spy500_descarga!DI435)</f>
        <v>-2.1432416917750826E-2</v>
      </c>
      <c r="DJ435" s="3">
        <f>LN(spy500_descarga!DJ436/spy500_descarga!DJ435)</f>
        <v>-1.7137934362090379E-2</v>
      </c>
      <c r="DK435" s="3">
        <f>LN(spy500_descarga!DK436/spy500_descarga!DK435)</f>
        <v>3.217000327888121E-3</v>
      </c>
      <c r="DL435" s="3">
        <f>LN(spy500_descarga!DL436/spy500_descarga!DL435)</f>
        <v>-1.5203486928426279E-2</v>
      </c>
      <c r="DM435" s="3">
        <f>LN(spy500_descarga!DM436/spy500_descarga!DM435)</f>
        <v>-2.6981422896986255E-3</v>
      </c>
      <c r="DN435" s="3">
        <f>LN(spy500_descarga!DN436/spy500_descarga!DN435)</f>
        <v>-1.5006275030882942E-3</v>
      </c>
      <c r="DO435" s="3">
        <f>LN(spy500_descarga!DO436/spy500_descarga!DO435)</f>
        <v>8.6240315800809701E-3</v>
      </c>
      <c r="DP435" s="3">
        <f>LN(spy500_descarga!DP436/spy500_descarga!DP435)</f>
        <v>-5.8033121874118193E-3</v>
      </c>
      <c r="DQ435" s="3">
        <f>LN(spy500_descarga!DQ436/spy500_descarga!DQ435)</f>
        <v>1.1774679530714384E-3</v>
      </c>
      <c r="DR435" s="3">
        <f>LN(spy500_descarga!DR436/spy500_descarga!DR435)</f>
        <v>-3.6598365097871765E-3</v>
      </c>
      <c r="DS435" s="3">
        <f>LN(spy500_descarga!DS436/spy500_descarga!DS435)</f>
        <v>7.8896934596376332E-3</v>
      </c>
      <c r="DT435" s="3" t="e">
        <f>LN(spy500_descarga!DT436/spy500_descarga!DT435)</f>
        <v>#DIV/0!</v>
      </c>
      <c r="DU435" s="3">
        <f>LN(spy500_descarga!DU436/spy500_descarga!DU435)</f>
        <v>-2.7041303407425939E-2</v>
      </c>
      <c r="DV435" s="3">
        <f>LN(spy500_descarga!DV436/spy500_descarga!DV435)</f>
        <v>-1.0304425765252465E-2</v>
      </c>
      <c r="DW435" s="3">
        <f>LN(spy500_descarga!DW436/spy500_descarga!DW435)</f>
        <v>8.2952682778777813E-3</v>
      </c>
      <c r="DX435" s="3">
        <f>LN(spy500_descarga!DX436/spy500_descarga!DX435)</f>
        <v>1.0821016840491846E-2</v>
      </c>
      <c r="DY435" s="3">
        <f>LN(spy500_descarga!DY436/spy500_descarga!DY435)</f>
        <v>1.1136235585807917E-2</v>
      </c>
      <c r="DZ435" s="3">
        <f>LN(spy500_descarga!DZ436/spy500_descarga!DZ435)</f>
        <v>3.2301053544944384E-2</v>
      </c>
      <c r="EA435" s="3">
        <f>LN(spy500_descarga!EA436/spy500_descarga!EA435)</f>
        <v>9.5917482632141143E-3</v>
      </c>
      <c r="EB435" s="3">
        <f>LN(spy500_descarga!EB436/spy500_descarga!EB435)</f>
        <v>-1.9212946093840721E-3</v>
      </c>
      <c r="EC435" s="3">
        <f>LN(spy500_descarga!EC436/spy500_descarga!EC435)</f>
        <v>-7.4468575345895309E-3</v>
      </c>
      <c r="ED435" s="3">
        <f>LN(spy500_descarga!ED436/spy500_descarga!ED435)</f>
        <v>-1.6838965278301268E-2</v>
      </c>
      <c r="EE435" s="3">
        <f>LN(spy500_descarga!EE436/spy500_descarga!EE435)</f>
        <v>-1.0343271279695339E-2</v>
      </c>
      <c r="EF435" s="3">
        <f>LN(spy500_descarga!EF436/spy500_descarga!EF435)</f>
        <v>-2.6328481731194956E-2</v>
      </c>
      <c r="EG435" s="3">
        <f>LN(spy500_descarga!EG436/spy500_descarga!EG435)</f>
        <v>6.9844559149947662E-3</v>
      </c>
      <c r="EH435" s="3">
        <f>LN(spy500_descarga!EH436/spy500_descarga!EH435)</f>
        <v>-1.1914225539167938E-2</v>
      </c>
      <c r="EI435" s="3">
        <f>LN(spy500_descarga!EI436/spy500_descarga!EI435)</f>
        <v>-1.8647010262006737E-3</v>
      </c>
      <c r="EJ435" s="3">
        <f>LN(spy500_descarga!EJ436/spy500_descarga!EJ435)</f>
        <v>7.9997000386110434E-3</v>
      </c>
      <c r="EK435" s="3">
        <f>LN(spy500_descarga!EK436/spy500_descarga!EK435)</f>
        <v>-1.1996429518162287E-2</v>
      </c>
      <c r="EL435" s="3">
        <f>LN(spy500_descarga!EL436/spy500_descarga!EL435)</f>
        <v>-2.5477613597973646E-2</v>
      </c>
      <c r="EM435" s="3">
        <f>LN(spy500_descarga!EM436/spy500_descarga!EM435)</f>
        <v>-1.3879848613582555E-2</v>
      </c>
      <c r="EN435" s="3">
        <f>LN(spy500_descarga!EN436/spy500_descarga!EN435)</f>
        <v>-5.0121477701509931E-2</v>
      </c>
      <c r="EO435" s="3">
        <f>LN(spy500_descarga!EO436/spy500_descarga!EO435)</f>
        <v>1.6769265012616989E-2</v>
      </c>
      <c r="EP435" s="3">
        <f>LN(spy500_descarga!EP436/spy500_descarga!EP435)</f>
        <v>-6.513739706350688E-2</v>
      </c>
      <c r="EQ435" s="3">
        <f>LN(spy500_descarga!EQ436/spy500_descarga!EQ435)</f>
        <v>-8.2413675715703408E-3</v>
      </c>
      <c r="ER435" s="3">
        <f>LN(spy500_descarga!ER436/spy500_descarga!ER435)</f>
        <v>-9.9947001485424947E-3</v>
      </c>
      <c r="ES435" s="3">
        <f>LN(spy500_descarga!ES436/spy500_descarga!ES435)</f>
        <v>-9.7256996908849942E-3</v>
      </c>
      <c r="ET435" s="3">
        <f>LN(spy500_descarga!ET436/spy500_descarga!ET435)</f>
        <v>-1.0653107854567618E-2</v>
      </c>
      <c r="EU435" s="3">
        <f>LN(spy500_descarga!EU436/spy500_descarga!EU435)</f>
        <v>-2.7591828687622968E-2</v>
      </c>
      <c r="EV435" s="3">
        <f>LN(spy500_descarga!EV436/spy500_descarga!EV435)</f>
        <v>-3.4423510787409649E-3</v>
      </c>
      <c r="EW435" s="3">
        <f>LN(spy500_descarga!EW436/spy500_descarga!EW435)</f>
        <v>1.0549481544335068E-2</v>
      </c>
      <c r="EX435" s="3">
        <f>LN(spy500_descarga!EX436/spy500_descarga!EX435)</f>
        <v>-5.8909811650457739E-3</v>
      </c>
      <c r="EY435" s="3">
        <f>LN(spy500_descarga!EY436/spy500_descarga!EY435)</f>
        <v>1.6714503230059121E-3</v>
      </c>
      <c r="EZ435" s="3">
        <f>LN(spy500_descarga!EZ436/spy500_descarga!EZ435)</f>
        <v>-1.0269290016053149E-2</v>
      </c>
      <c r="FA435" s="3">
        <f>LN(spy500_descarga!FA436/spy500_descarga!FA435)</f>
        <v>-1.7560691985396462E-2</v>
      </c>
      <c r="FB435" s="3">
        <f>LN(spy500_descarga!FB436/spy500_descarga!FB435)</f>
        <v>-1.2470556657273613E-2</v>
      </c>
      <c r="FC435" s="3">
        <f>LN(spy500_descarga!FC436/spy500_descarga!FC435)</f>
        <v>-4.4890557825031218E-3</v>
      </c>
      <c r="FD435" s="3">
        <f>LN(spy500_descarga!FD436/spy500_descarga!FD435)</f>
        <v>9.6042440139408811E-3</v>
      </c>
      <c r="FE435" s="3">
        <f>LN(spy500_descarga!FE436/spy500_descarga!FE435)</f>
        <v>-9.6852728842673971E-3</v>
      </c>
      <c r="FF435" s="3">
        <f>LN(spy500_descarga!FF436/spy500_descarga!FF435)</f>
        <v>-2.9257992538040175E-2</v>
      </c>
      <c r="FG435" s="3">
        <f>LN(spy500_descarga!FG436/spy500_descarga!FG435)</f>
        <v>-1.6040005688837986E-2</v>
      </c>
      <c r="FH435" s="3">
        <f>LN(spy500_descarga!FH436/spy500_descarga!FH435)</f>
        <v>-1.5342051419643449E-2</v>
      </c>
      <c r="FI435" s="3">
        <f>LN(spy500_descarga!FI436/spy500_descarga!FI435)</f>
        <v>8.9159662761858372E-3</v>
      </c>
      <c r="FJ435" s="3">
        <f>LN(spy500_descarga!FJ436/spy500_descarga!FJ435)</f>
        <v>-1.7224053920391311E-2</v>
      </c>
      <c r="FK435" s="3">
        <f>LN(spy500_descarga!FK436/spy500_descarga!FK435)</f>
        <v>-8.6358848717690215E-3</v>
      </c>
      <c r="FL435" s="3">
        <f>LN(spy500_descarga!FL436/spy500_descarga!FL435)</f>
        <v>-7.2727666060938825E-3</v>
      </c>
      <c r="FM435" s="3">
        <f>LN(spy500_descarga!FM436/spy500_descarga!FM435)</f>
        <v>1.2731522323609535E-2</v>
      </c>
      <c r="FN435" s="3">
        <f>LN(spy500_descarga!FN436/spy500_descarga!FN435)</f>
        <v>-2.4689523334939439E-2</v>
      </c>
      <c r="FO435" s="3">
        <f>LN(spy500_descarga!FO436/spy500_descarga!FO435)</f>
        <v>-1.3419087340148312E-2</v>
      </c>
      <c r="FP435" s="3">
        <f>LN(spy500_descarga!FP436/spy500_descarga!FP435)</f>
        <v>-2.8768007693096415E-2</v>
      </c>
      <c r="FQ435" s="3">
        <f>LN(spy500_descarga!FQ436/spy500_descarga!FQ435)</f>
        <v>5.1953504737314044E-3</v>
      </c>
      <c r="FR435" s="3">
        <f>LN(spy500_descarga!FR436/spy500_descarga!FR435)</f>
        <v>1.6970318026221819E-3</v>
      </c>
      <c r="FS435" s="3">
        <f>LN(spy500_descarga!FS436/spy500_descarga!FS435)</f>
        <v>-1.7802524761477263E-2</v>
      </c>
      <c r="FT435" s="3">
        <f>LN(spy500_descarga!FT436/spy500_descarga!FT435)</f>
        <v>-1.5200694491262183E-2</v>
      </c>
      <c r="FU435" s="3">
        <f>LN(spy500_descarga!FU436/spy500_descarga!FU435)</f>
        <v>6.8937459464068641E-3</v>
      </c>
      <c r="FV435" s="3">
        <f>LN(spy500_descarga!FV436/spy500_descarga!FV435)</f>
        <v>-2.9414424724033225E-4</v>
      </c>
      <c r="FW435" s="3">
        <f>LN(spy500_descarga!FW436/spy500_descarga!FW435)</f>
        <v>-1.3146093653619672E-2</v>
      </c>
      <c r="FX435" s="3">
        <f>LN(spy500_descarga!FX436/spy500_descarga!FX435)</f>
        <v>-3.8540388012236076E-3</v>
      </c>
      <c r="FY435" s="3">
        <f>LN(spy500_descarga!FY436/spy500_descarga!FY435)</f>
        <v>-8.3239767904231717E-3</v>
      </c>
      <c r="FZ435" s="3">
        <f>LN(spy500_descarga!FZ436/spy500_descarga!FZ435)</f>
        <v>-3.1610473223028322E-3</v>
      </c>
      <c r="GA435" s="3">
        <f>LN(spy500_descarga!GA436/spy500_descarga!GA435)</f>
        <v>2.5167879321691404E-3</v>
      </c>
      <c r="GB435" s="3">
        <f>LN(spy500_descarga!GB436/spy500_descarga!GB435)</f>
        <v>-3.4316473786651278E-3</v>
      </c>
      <c r="GC435" s="3">
        <f>LN(spy500_descarga!GC436/spy500_descarga!GC435)</f>
        <v>3.4642909588956817E-3</v>
      </c>
      <c r="GD435" s="3">
        <f>LN(spy500_descarga!GD436/spy500_descarga!GD435)</f>
        <v>-3.6739760906416376E-2</v>
      </c>
      <c r="GE435" s="3">
        <f>LN(spy500_descarga!GE436/spy500_descarga!GE435)</f>
        <v>-6.9269024844048647E-3</v>
      </c>
      <c r="GF435" s="3">
        <f>LN(spy500_descarga!GF436/spy500_descarga!GF435)</f>
        <v>2.3369297517858269E-3</v>
      </c>
      <c r="GG435" s="3">
        <f>LN(spy500_descarga!GG436/spy500_descarga!GG435)</f>
        <v>2.0321911308999969E-4</v>
      </c>
      <c r="GH435" s="3">
        <f>LN(spy500_descarga!GH436/spy500_descarga!GH435)</f>
        <v>-1.4300236645991655E-2</v>
      </c>
      <c r="GI435" s="3">
        <f>LN(spy500_descarga!GI436/spy500_descarga!GI435)</f>
        <v>-1.3669559273856409E-2</v>
      </c>
      <c r="GJ435" s="3">
        <f>LN(spy500_descarga!GJ436/spy500_descarga!GJ435)</f>
        <v>-2.465547904211577E-2</v>
      </c>
      <c r="GK435" s="3">
        <f>LN(spy500_descarga!GK436/spy500_descarga!GK435)</f>
        <v>-2.6688001229637028E-2</v>
      </c>
      <c r="GL435" s="3">
        <f>LN(spy500_descarga!GL436/spy500_descarga!GL435)</f>
        <v>-9.8795970785010346E-4</v>
      </c>
      <c r="GM435" s="3">
        <f>LN(spy500_descarga!GM436/spy500_descarga!GM435)</f>
        <v>-2.8584099497657917E-3</v>
      </c>
      <c r="GN435" s="3">
        <f>LN(spy500_descarga!GN436/spy500_descarga!GN435)</f>
        <v>-1.0418150322992826E-2</v>
      </c>
      <c r="GO435" s="3">
        <f>LN(spy500_descarga!GO436/spy500_descarga!GO435)</f>
        <v>-9.250447839259433E-3</v>
      </c>
      <c r="GP435" s="3">
        <f>LN(spy500_descarga!GP436/spy500_descarga!GP435)</f>
        <v>6.4308815377832427E-3</v>
      </c>
      <c r="GQ435" s="3">
        <f>LN(spy500_descarga!GQ436/spy500_descarga!GQ435)</f>
        <v>-8.6650323419277149E-3</v>
      </c>
      <c r="GR435" s="3">
        <f>LN(spy500_descarga!GR436/spy500_descarga!GR435)</f>
        <v>-1.6540833797857309E-2</v>
      </c>
      <c r="GS435" s="3">
        <f>LN(spy500_descarga!GS436/spy500_descarga!GS435)</f>
        <v>-1.2270160467130446E-2</v>
      </c>
      <c r="GT435" s="3">
        <f>LN(spy500_descarga!GT436/spy500_descarga!GT435)</f>
        <v>1.7989304293188256E-2</v>
      </c>
      <c r="GU435" s="3">
        <f>LN(spy500_descarga!GU436/spy500_descarga!GU435)</f>
        <v>-4.239401845596443E-3</v>
      </c>
      <c r="GV435" s="3">
        <f>LN(spy500_descarga!GV436/spy500_descarga!GV435)</f>
        <v>-1.9243234456811338E-3</v>
      </c>
      <c r="GW435" s="3">
        <f>LN(spy500_descarga!GW436/spy500_descarga!GW435)</f>
        <v>-1.8589141292351626E-2</v>
      </c>
      <c r="GX435" s="3">
        <f>LN(spy500_descarga!GX436/spy500_descarga!GX435)</f>
        <v>-1.331948062503093E-2</v>
      </c>
      <c r="GY435" s="3">
        <f>LN(spy500_descarga!GY436/spy500_descarga!GY435)</f>
        <v>-2.4970152706889924E-2</v>
      </c>
      <c r="GZ435" s="3">
        <f>LN(spy500_descarga!GZ436/spy500_descarga!GZ435)</f>
        <v>-3.3467340582772044E-2</v>
      </c>
      <c r="HA435" s="3">
        <f>LN(spy500_descarga!HA436/spy500_descarga!HA435)</f>
        <v>-2.4764568418447055E-2</v>
      </c>
      <c r="HB435" s="3">
        <f>LN(spy500_descarga!HB436/spy500_descarga!HB435)</f>
        <v>-9.510165166750871E-3</v>
      </c>
      <c r="HC435" s="3">
        <f>LN(spy500_descarga!HC436/spy500_descarga!HC435)</f>
        <v>-1.1637442108240353E-3</v>
      </c>
      <c r="HD435" s="3">
        <f>LN(spy500_descarga!HD436/spy500_descarga!HD435)</f>
        <v>1.3194795345711869E-2</v>
      </c>
      <c r="HE435" s="3">
        <f>LN(spy500_descarga!HE436/spy500_descarga!HE435)</f>
        <v>-3.0015871518034237E-2</v>
      </c>
      <c r="HF435" s="3">
        <f>LN(spy500_descarga!HF436/spy500_descarga!HF435)</f>
        <v>5.0558619988785554E-4</v>
      </c>
      <c r="HG435" s="3">
        <f>LN(spy500_descarga!HG436/spy500_descarga!HG435)</f>
        <v>-7.1822010310679746E-3</v>
      </c>
      <c r="HH435" s="3">
        <f>LN(spy500_descarga!HH436/spy500_descarga!HH435)</f>
        <v>-1.2857901348528154E-2</v>
      </c>
      <c r="HI435" s="3">
        <f>LN(spy500_descarga!HI436/spy500_descarga!HI435)</f>
        <v>-4.0027038373954514E-3</v>
      </c>
      <c r="HJ435" s="3">
        <f>LN(spy500_descarga!HJ436/spy500_descarga!HJ435)</f>
        <v>-2.0812741248901742E-2</v>
      </c>
      <c r="HK435" s="3">
        <f>LN(spy500_descarga!HK436/spy500_descarga!HK435)</f>
        <v>-9.3759639519605054E-4</v>
      </c>
      <c r="HL435" s="3">
        <f>LN(spy500_descarga!HL436/spy500_descarga!HL435)</f>
        <v>-9.2093837528106764E-3</v>
      </c>
      <c r="HM435" s="3">
        <f>LN(spy500_descarga!HM436/spy500_descarga!HM435)</f>
        <v>-7.6370234888945721E-3</v>
      </c>
      <c r="HN435" s="3">
        <f>LN(spy500_descarga!HN436/spy500_descarga!HN435)</f>
        <v>-4.4864497093854913E-2</v>
      </c>
      <c r="HO435" s="3">
        <f>LN(spy500_descarga!HO436/spy500_descarga!HO435)</f>
        <v>-1.4430204948143384E-2</v>
      </c>
      <c r="HP435" s="3">
        <f>LN(spy500_descarga!HP436/spy500_descarga!HP435)</f>
        <v>-1.5254240439546478E-2</v>
      </c>
      <c r="HQ435" s="3">
        <f>LN(spy500_descarga!HQ436/spy500_descarga!HQ435)</f>
        <v>1.2394740694806609E-2</v>
      </c>
      <c r="HR435" s="3">
        <f>LN(spy500_descarga!HR436/spy500_descarga!HR435)</f>
        <v>2.0664484085052007E-2</v>
      </c>
      <c r="HS435" s="3">
        <f>LN(spy500_descarga!HS436/spy500_descarga!HS435)</f>
        <v>-1.5461619045344646E-2</v>
      </c>
      <c r="HT435" s="3">
        <f>LN(spy500_descarga!HT436/spy500_descarga!HT435)</f>
        <v>-2.7244074507189343E-2</v>
      </c>
      <c r="HU435" s="3">
        <f>LN(spy500_descarga!HU436/spy500_descarga!HU435)</f>
        <v>2.01211404432953E-4</v>
      </c>
      <c r="HV435" s="3">
        <f>LN(spy500_descarga!HV436/spy500_descarga!HV435)</f>
        <v>-4.4983983307601172E-2</v>
      </c>
      <c r="HW435" s="3">
        <f>LN(spy500_descarga!HW436/spy500_descarga!HW435)</f>
        <v>-1.0058750969642809E-2</v>
      </c>
      <c r="HX435" s="3">
        <f>LN(spy500_descarga!HX436/spy500_descarga!HX435)</f>
        <v>-1.636379721457645E-2</v>
      </c>
      <c r="HY435" s="3">
        <f>LN(spy500_descarga!HY436/spy500_descarga!HY435)</f>
        <v>-5.9215522881097347E-2</v>
      </c>
      <c r="HZ435" s="3">
        <f>LN(spy500_descarga!HZ436/spy500_descarga!HZ435)</f>
        <v>-2.0203593381446297E-3</v>
      </c>
      <c r="IA435" s="3">
        <f>LN(spy500_descarga!IA436/spy500_descarga!IA435)</f>
        <v>3.8858607554819093E-3</v>
      </c>
      <c r="IB435" s="3">
        <f>LN(spy500_descarga!IB436/spy500_descarga!IB435)</f>
        <v>-1.3037125070809298E-2</v>
      </c>
      <c r="IC435" s="3">
        <f>LN(spy500_descarga!IC436/spy500_descarga!IC435)</f>
        <v>0</v>
      </c>
      <c r="ID435" s="3">
        <f>LN(spy500_descarga!ID436/spy500_descarga!ID435)</f>
        <v>-3.3640207588508421E-2</v>
      </c>
      <c r="IE435" s="3">
        <f>LN(spy500_descarga!IE436/spy500_descarga!IE435)</f>
        <v>1.4275192165012284E-2</v>
      </c>
      <c r="IF435" s="3">
        <f>LN(spy500_descarga!IF436/spy500_descarga!IF435)</f>
        <v>4.3177301439606078E-3</v>
      </c>
      <c r="IG435" s="3">
        <f>LN(spy500_descarga!IG436/spy500_descarga!IG435)</f>
        <v>-7.4419869631880122E-3</v>
      </c>
      <c r="IH435" s="3">
        <f>LN(spy500_descarga!IH436/spy500_descarga!IH435)</f>
        <v>-3.3021899747266673E-2</v>
      </c>
      <c r="II435" s="3">
        <f>LN(spy500_descarga!II436/spy500_descarga!II435)</f>
        <v>-1.5425091183256261E-2</v>
      </c>
      <c r="IJ435" s="3">
        <f>LN(spy500_descarga!IJ436/spy500_descarga!IJ435)</f>
        <v>-1.3485107737135271E-3</v>
      </c>
      <c r="IK435" s="3">
        <f>LN(spy500_descarga!IK436/spy500_descarga!IK435)</f>
        <v>4.2432311907733208E-3</v>
      </c>
      <c r="IL435" s="3">
        <f>LN(spy500_descarga!IL436/spy500_descarga!IL435)</f>
        <v>-4.0381345181322963E-3</v>
      </c>
      <c r="IM435" s="3">
        <f>LN(spy500_descarga!IM436/spy500_descarga!IM435)</f>
        <v>-1.9294806654911036E-2</v>
      </c>
      <c r="IN435" s="3">
        <f>LN(spy500_descarga!IN436/spy500_descarga!IN435)</f>
        <v>1.4801685437927261E-2</v>
      </c>
      <c r="IO435" s="3">
        <f>LN(spy500_descarga!IO436/spy500_descarga!IO435)</f>
        <v>6.557574018939491E-2</v>
      </c>
      <c r="IP435" s="3">
        <f>LN(spy500_descarga!IP436/spy500_descarga!IP435)</f>
        <v>-1.0433278647647887E-2</v>
      </c>
      <c r="IQ435" s="3">
        <f>LN(spy500_descarga!IQ436/spy500_descarga!IQ435)</f>
        <v>1.4770790456328491E-2</v>
      </c>
      <c r="IR435" s="3">
        <f>LN(spy500_descarga!IR436/spy500_descarga!IR435)</f>
        <v>-1.0252729855306935E-2</v>
      </c>
      <c r="IS435" s="3">
        <f>LN(spy500_descarga!IS436/spy500_descarga!IS435)</f>
        <v>-5.9725598103728753E-3</v>
      </c>
      <c r="IT435" s="3">
        <f>LN(spy500_descarga!IT436/spy500_descarga!IT435)</f>
        <v>-1.2831360272756718E-2</v>
      </c>
      <c r="IU435" s="3">
        <f>LN(spy500_descarga!IU436/spy500_descarga!IU435)</f>
        <v>-9.2398618350504752E-3</v>
      </c>
      <c r="IV435" s="3">
        <f>LN(spy500_descarga!IV436/spy500_descarga!IV435)</f>
        <v>-1.6251629083478866E-2</v>
      </c>
      <c r="IW435" s="3">
        <f>LN(spy500_descarga!IW436/spy500_descarga!IW435)</f>
        <v>3.2610772201867966E-3</v>
      </c>
      <c r="IX435" s="3">
        <f>LN(spy500_descarga!IX436/spy500_descarga!IX435)</f>
        <v>6.2828243272099356E-3</v>
      </c>
      <c r="IY435" s="3">
        <f>LN(spy500_descarga!IY436/spy500_descarga!IY435)</f>
        <v>-4.3485123887766146E-2</v>
      </c>
      <c r="IZ435" s="3">
        <f>LN(spy500_descarga!IZ436/spy500_descarga!IZ435)</f>
        <v>3.8265572367137616E-4</v>
      </c>
      <c r="JA435" s="3">
        <f>LN(spy500_descarga!JA436/spy500_descarga!JA435)</f>
        <v>-3.0437462304286349E-3</v>
      </c>
      <c r="JB435" s="3">
        <f>LN(spy500_descarga!JB436/spy500_descarga!JB435)</f>
        <v>-1.6635650395635897E-2</v>
      </c>
      <c r="JC435" s="3">
        <f>LN(spy500_descarga!JC436/spy500_descarga!JC435)</f>
        <v>9.9617782782947684E-3</v>
      </c>
      <c r="JD435" s="3">
        <f>LN(spy500_descarga!JD436/spy500_descarga!JD435)</f>
        <v>-3.1698233960832205E-2</v>
      </c>
      <c r="JE435" s="3">
        <f>LN(spy500_descarga!JE436/spy500_descarga!JE435)</f>
        <v>-3.7485638569988856E-2</v>
      </c>
      <c r="JF435" s="3">
        <f>LN(spy500_descarga!JF436/spy500_descarga!JF435)</f>
        <v>-1.6811510007916908E-2</v>
      </c>
      <c r="JG435" s="3">
        <f>LN(spy500_descarga!JG436/spy500_descarga!JG435)</f>
        <v>-2.5694985680217445E-2</v>
      </c>
      <c r="JH435" s="3">
        <f>LN(spy500_descarga!JH436/spy500_descarga!JH435)</f>
        <v>-9.9284899216525013E-3</v>
      </c>
      <c r="JI435" s="3">
        <f>LN(spy500_descarga!JI436/spy500_descarga!JI435)</f>
        <v>-1.0594511134804677E-2</v>
      </c>
      <c r="JJ435" s="3">
        <f>LN(spy500_descarga!JJ436/spy500_descarga!JJ435)</f>
        <v>7.2727256254886798E-3</v>
      </c>
      <c r="JK435" s="3">
        <f>LN(spy500_descarga!JK436/spy500_descarga!JK435)</f>
        <v>-2.3419148485346108E-2</v>
      </c>
      <c r="JL435" s="3">
        <f>LN(spy500_descarga!JL436/spy500_descarga!JL435)</f>
        <v>-3.0638136147911636E-3</v>
      </c>
      <c r="JM435" s="3">
        <f>LN(spy500_descarga!JM436/spy500_descarga!JM435)</f>
        <v>-2.6224714222208918E-2</v>
      </c>
      <c r="JN435" s="3">
        <f>LN(spy500_descarga!JN436/spy500_descarga!JN435)</f>
        <v>-2.0639095835681045E-2</v>
      </c>
      <c r="JO435" s="3">
        <f>LN(spy500_descarga!JO436/spy500_descarga!JO435)</f>
        <v>0</v>
      </c>
      <c r="JP435" s="3">
        <f>LN(spy500_descarga!JP436/spy500_descarga!JP435)</f>
        <v>-2.1933688851352429E-2</v>
      </c>
      <c r="JQ435" s="3">
        <f>LN(spy500_descarga!JQ436/spy500_descarga!JQ435)</f>
        <v>-3.028446800871815E-2</v>
      </c>
      <c r="JR435" s="3">
        <f>LN(spy500_descarga!JR436/spy500_descarga!JR435)</f>
        <v>9.6570843727893981E-3</v>
      </c>
      <c r="JS435" s="3">
        <f>LN(spy500_descarga!JS436/spy500_descarga!JS435)</f>
        <v>1.0220501174502801E-2</v>
      </c>
      <c r="JT435" s="3">
        <f>LN(spy500_descarga!JT436/spy500_descarga!JT435)</f>
        <v>-1.2771880190474874E-3</v>
      </c>
      <c r="JU435" s="3">
        <f>LN(spy500_descarga!JU436/spy500_descarga!JU435)</f>
        <v>-3.447730531216435E-2</v>
      </c>
      <c r="JV435" s="3">
        <f>LN(spy500_descarga!JV436/spy500_descarga!JV435)</f>
        <v>4.0620000006585093E-3</v>
      </c>
      <c r="JW435" s="3">
        <f>LN(spy500_descarga!JW436/spy500_descarga!JW435)</f>
        <v>-2.4495089761554956E-4</v>
      </c>
      <c r="JX435" s="3">
        <f>LN(spy500_descarga!JX436/spy500_descarga!JX435)</f>
        <v>3.4567526657093729E-4</v>
      </c>
      <c r="JY435" s="3">
        <f>LN(spy500_descarga!JY436/spy500_descarga!JY435)</f>
        <v>-9.6216037192423283E-3</v>
      </c>
      <c r="JZ435" s="3">
        <f>LN(spy500_descarga!JZ436/spy500_descarga!JZ435)</f>
        <v>-3.8842072682135223E-3</v>
      </c>
      <c r="KA435" s="3">
        <f>LN(spy500_descarga!KA436/spy500_descarga!KA435)</f>
        <v>-1.1843238632782358E-2</v>
      </c>
      <c r="KB435" s="3">
        <f>LN(spy500_descarga!KB436/spy500_descarga!KB435)</f>
        <v>-9.0818460166114372E-3</v>
      </c>
      <c r="KC435" s="3">
        <f>LN(spy500_descarga!KC436/spy500_descarga!KC435)</f>
        <v>2.6045920974360422E-2</v>
      </c>
      <c r="KD435" s="3">
        <f>LN(spy500_descarga!KD436/spy500_descarga!KD435)</f>
        <v>-1.3398518504411166E-2</v>
      </c>
      <c r="KE435" s="3">
        <f>LN(spy500_descarga!KE436/spy500_descarga!KE435)</f>
        <v>-2.5252901091290168E-2</v>
      </c>
      <c r="KF435" s="3">
        <f>LN(spy500_descarga!KF436/spy500_descarga!KF435)</f>
        <v>-7.2434504463564269E-3</v>
      </c>
      <c r="KG435" s="3">
        <f>LN(spy500_descarga!KG436/spy500_descarga!KG435)</f>
        <v>-8.210717645909622E-3</v>
      </c>
      <c r="KH435" s="3">
        <f>LN(spy500_descarga!KH436/spy500_descarga!KH435)</f>
        <v>-1.3647944454540019E-3</v>
      </c>
      <c r="KI435" s="3">
        <f>LN(spy500_descarga!KI436/spy500_descarga!KI435)</f>
        <v>-1.1259922560577963E-2</v>
      </c>
      <c r="KJ435" s="3">
        <f>LN(spy500_descarga!KJ436/spy500_descarga!KJ435)</f>
        <v>-1.8260151751620549E-2</v>
      </c>
      <c r="KK435" s="3">
        <f>LN(spy500_descarga!KK436/spy500_descarga!KK435)</f>
        <v>1.4280940172655927E-2</v>
      </c>
      <c r="KL435" s="3">
        <f>LN(spy500_descarga!KL436/spy500_descarga!KL435)</f>
        <v>2.2320311912944538E-2</v>
      </c>
      <c r="KM435" s="3">
        <f>LN(spy500_descarga!KM436/spy500_descarga!KM435)</f>
        <v>-1.5945666356068769E-2</v>
      </c>
      <c r="KN435" s="3">
        <f>LN(spy500_descarga!KN436/spy500_descarga!KN435)</f>
        <v>-8.6193022738639078E-3</v>
      </c>
      <c r="KO435" s="3">
        <f>LN(spy500_descarga!KO436/spy500_descarga!KO435)</f>
        <v>-4.9356900197106986E-2</v>
      </c>
      <c r="KP435" s="3">
        <f>LN(spy500_descarga!KP436/spy500_descarga!KP435)</f>
        <v>-5.1403663311362979E-2</v>
      </c>
      <c r="KQ435" s="3">
        <f>LN(spy500_descarga!KQ436/spy500_descarga!KQ435)</f>
        <v>6.3341699654358751E-3</v>
      </c>
      <c r="KR435" s="3">
        <f>LN(spy500_descarga!KR436/spy500_descarga!KR435)</f>
        <v>-1.4816182766495616E-2</v>
      </c>
      <c r="KS435" s="3">
        <f>LN(spy500_descarga!KS436/spy500_descarga!KS435)</f>
        <v>-4.5147320115636038E-3</v>
      </c>
      <c r="KT435" s="3">
        <f>LN(spy500_descarga!KT436/spy500_descarga!KT435)</f>
        <v>-2.8470267750963178E-2</v>
      </c>
      <c r="KU435" s="3">
        <f>LN(spy500_descarga!KU436/spy500_descarga!KU435)</f>
        <v>1.2978942685485263E-2</v>
      </c>
      <c r="KV435" s="3">
        <f>LN(spy500_descarga!KV436/spy500_descarga!KV435)</f>
        <v>1.1327610889095605E-2</v>
      </c>
      <c r="KW435" s="3">
        <f>LN(spy500_descarga!KW436/spy500_descarga!KW435)</f>
        <v>-1.4997094684132282E-3</v>
      </c>
      <c r="KX435" s="3">
        <f>LN(spy500_descarga!KX436/spy500_descarga!KX435)</f>
        <v>1.2977984132602592E-2</v>
      </c>
      <c r="KY435" s="3">
        <f>LN(spy500_descarga!KY436/spy500_descarga!KY435)</f>
        <v>1.9825308824814498E-2</v>
      </c>
      <c r="KZ435" s="3">
        <f>LN(spy500_descarga!KZ436/spy500_descarga!KZ435)</f>
        <v>-1.3429934426241196E-2</v>
      </c>
      <c r="LA435" s="3">
        <f>LN(spy500_descarga!LA436/spy500_descarga!LA435)</f>
        <v>-3.6550073445802875E-3</v>
      </c>
      <c r="LB435" s="3">
        <f>LN(spy500_descarga!LB436/spy500_descarga!LB435)</f>
        <v>-2.4473901715650365E-2</v>
      </c>
      <c r="LC435" s="3">
        <f>LN(spy500_descarga!LC436/spy500_descarga!LC435)</f>
        <v>-2.9024849117887084E-2</v>
      </c>
      <c r="LD435" s="3">
        <f>LN(spy500_descarga!LD436/spy500_descarga!LD435)</f>
        <v>-4.9121517776578565E-3</v>
      </c>
      <c r="LE435" s="3">
        <f>LN(spy500_descarga!LE436/spy500_descarga!LE435)</f>
        <v>-2.2450266740631091E-2</v>
      </c>
      <c r="LF435" s="3">
        <f>LN(spy500_descarga!LF436/spy500_descarga!LF435)</f>
        <v>6.3096460882448909E-3</v>
      </c>
      <c r="LG435" s="3">
        <f>LN(spy500_descarga!LG436/spy500_descarga!LG435)</f>
        <v>1.4218612715776189E-2</v>
      </c>
      <c r="LH435" s="3">
        <f>LN(spy500_descarga!LH436/spy500_descarga!LH435)</f>
        <v>4.3981309298265978E-3</v>
      </c>
      <c r="LI435" s="3">
        <f>LN(spy500_descarga!LI436/spy500_descarga!LI435)</f>
        <v>-1.8100158343330019E-3</v>
      </c>
      <c r="LJ435" s="3">
        <f>LN(spy500_descarga!LJ436/spy500_descarga!LJ435)</f>
        <v>-2.4186256589222181E-2</v>
      </c>
      <c r="LK435" s="3">
        <f>LN(spy500_descarga!LK436/spy500_descarga!LK435)</f>
        <v>-2.9609567231662328E-2</v>
      </c>
      <c r="LL435" s="3">
        <f>LN(spy500_descarga!LL436/spy500_descarga!LL435)</f>
        <v>-1.918185583853008E-3</v>
      </c>
      <c r="LM435" s="3">
        <f>LN(spy500_descarga!LM436/spy500_descarga!LM435)</f>
        <v>4.5341444448538173E-3</v>
      </c>
      <c r="LN435" s="3">
        <f>LN(spy500_descarga!LN436/spy500_descarga!LN435)</f>
        <v>-7.283772203981049E-5</v>
      </c>
      <c r="LO435" s="3">
        <f>LN(spy500_descarga!LO436/spy500_descarga!LO435)</f>
        <v>-2.3004188014053711E-2</v>
      </c>
      <c r="LP435" s="3">
        <f>LN(spy500_descarga!LP436/spy500_descarga!LP435)</f>
        <v>2.0040762478287188E-2</v>
      </c>
      <c r="LQ435" s="3">
        <f>LN(spy500_descarga!LQ436/spy500_descarga!LQ435)</f>
        <v>-1.0611255667684158E-2</v>
      </c>
      <c r="LR435" s="3">
        <f>LN(spy500_descarga!LR436/spy500_descarga!LR435)</f>
        <v>1.0505531854782884E-2</v>
      </c>
      <c r="LS435" s="3">
        <f>LN(spy500_descarga!LS436/spy500_descarga!LS435)</f>
        <v>-1.3055321723794486E-2</v>
      </c>
      <c r="LT435" s="3">
        <f>LN(spy500_descarga!LT436/spy500_descarga!LT435)</f>
        <v>-4.3531643864702783E-2</v>
      </c>
      <c r="LU435" s="3">
        <f>LN(spy500_descarga!LU436/spy500_descarga!LU435)</f>
        <v>-2.4293321671376039E-3</v>
      </c>
      <c r="LV435" s="3">
        <f>LN(spy500_descarga!LV436/spy500_descarga!LV435)</f>
        <v>3.7444376705575495E-2</v>
      </c>
      <c r="LW435" s="3">
        <f>LN(spy500_descarga!LW436/spy500_descarga!LW435)</f>
        <v>-9.3070112839484936E-3</v>
      </c>
      <c r="LX435" s="3">
        <f>LN(spy500_descarga!LX436/spy500_descarga!LX435)</f>
        <v>-2.2503715068637537E-2</v>
      </c>
      <c r="LY435" s="3">
        <f>LN(spy500_descarga!LY436/spy500_descarga!LY435)</f>
        <v>-1.1761461666136544E-2</v>
      </c>
      <c r="LZ435" s="3">
        <f>LN(spy500_descarga!LZ436/spy500_descarga!LZ435)</f>
        <v>-1.2961748426301019E-2</v>
      </c>
      <c r="MA435" s="3">
        <f>LN(spy500_descarga!MA436/spy500_descarga!MA435)</f>
        <v>-3.3932882326255585E-3</v>
      </c>
      <c r="MB435" s="3">
        <f>LN(spy500_descarga!MB436/spy500_descarga!MB435)</f>
        <v>9.8984328102934057E-3</v>
      </c>
      <c r="MC435" s="3">
        <f>LN(spy500_descarga!MC436/spy500_descarga!MC435)</f>
        <v>-8.2576285883420239E-3</v>
      </c>
      <c r="MD435" s="3">
        <f>LN(spy500_descarga!MD436/spy500_descarga!MD435)</f>
        <v>-1.0540283484179219E-2</v>
      </c>
      <c r="ME435" s="3">
        <f>LN(spy500_descarga!ME436/spy500_descarga!ME435)</f>
        <v>-2.5835658167550117E-2</v>
      </c>
      <c r="MF435" s="3">
        <f>LN(spy500_descarga!MF436/spy500_descarga!MF435)</f>
        <v>-1.7013995754342148E-2</v>
      </c>
      <c r="MG435" s="3">
        <f>LN(spy500_descarga!MG436/spy500_descarga!MG435)</f>
        <v>-8.5871570490626981E-3</v>
      </c>
      <c r="MH435" s="3">
        <f>LN(spy500_descarga!MH436/spy500_descarga!MH435)</f>
        <v>1.4191812973450516E-2</v>
      </c>
      <c r="MI435" s="3">
        <f>LN(spy500_descarga!MI436/spy500_descarga!MI435)</f>
        <v>-4.2379237607685999E-2</v>
      </c>
      <c r="MJ435" s="3">
        <f>LN(spy500_descarga!MJ436/spy500_descarga!MJ435)</f>
        <v>-1.6715124827578309E-2</v>
      </c>
      <c r="MK435" s="3">
        <f>LN(spy500_descarga!MK436/spy500_descarga!MK435)</f>
        <v>-1.7453670556118316E-2</v>
      </c>
      <c r="ML435" s="3">
        <f>LN(spy500_descarga!ML436/spy500_descarga!ML435)</f>
        <v>2.2453542335222516E-2</v>
      </c>
      <c r="MM435" s="3">
        <f>LN(spy500_descarga!MM436/spy500_descarga!MM435)</f>
        <v>4.5703705404622347E-3</v>
      </c>
      <c r="MN435" s="3">
        <f>LN(spy500_descarga!MN436/spy500_descarga!MN435)</f>
        <v>-8.7106428291021702E-4</v>
      </c>
      <c r="MO435" s="3">
        <f>LN(spy500_descarga!MO436/spy500_descarga!MO435)</f>
        <v>-8.5923985313656262E-2</v>
      </c>
      <c r="MP435" s="3">
        <f>LN(spy500_descarga!MP436/spy500_descarga!MP435)</f>
        <v>-2.7466701856390757E-2</v>
      </c>
      <c r="MQ435" s="3">
        <f>LN(spy500_descarga!MQ436/spy500_descarga!MQ435)</f>
        <v>-1.5760578609998979E-2</v>
      </c>
      <c r="MR435" s="3">
        <f>LN(spy500_descarga!MR436/spy500_descarga!MR435)</f>
        <v>-3.5005457966719597E-2</v>
      </c>
      <c r="MS435" s="3">
        <f>LN(spy500_descarga!MS436/spy500_descarga!MS435)</f>
        <v>2.4717370626679358E-3</v>
      </c>
      <c r="MT435" s="3">
        <f>LN(spy500_descarga!MT436/spy500_descarga!MT435)</f>
        <v>-1.5018908217560245E-2</v>
      </c>
      <c r="MU435" s="3">
        <f>LN(spy500_descarga!MU436/spy500_descarga!MU435)</f>
        <v>-1.1770355157883291E-2</v>
      </c>
      <c r="MV435" s="3">
        <f>LN(spy500_descarga!MV436/spy500_descarga!MV435)</f>
        <v>-2.9187192068143731E-2</v>
      </c>
      <c r="MW435" s="3">
        <f>LN(spy500_descarga!MW436/spy500_descarga!MW435)</f>
        <v>-1.6851534782374722E-2</v>
      </c>
      <c r="MX435" s="3">
        <f>LN(spy500_descarga!MX436/spy500_descarga!MX435)</f>
        <v>-5.350791292265334E-3</v>
      </c>
      <c r="MY435" s="3">
        <f>LN(spy500_descarga!MY436/spy500_descarga!MY435)</f>
        <v>4.9184004331204343E-3</v>
      </c>
      <c r="MZ435" s="3">
        <f>LN(spy500_descarga!MZ436/spy500_descarga!MZ435)</f>
        <v>3.0955654962879359E-2</v>
      </c>
      <c r="NA435" s="3">
        <f>LN(spy500_descarga!NA436/spy500_descarga!NA435)</f>
        <v>-1.9451320328884873E-3</v>
      </c>
      <c r="NB435" s="3">
        <f>LN(spy500_descarga!NB436/spy500_descarga!NB435)</f>
        <v>-7.6834625237678944E-4</v>
      </c>
      <c r="NC435" s="3">
        <f>LN(spy500_descarga!NC436/spy500_descarga!NC435)</f>
        <v>-5.11752725867912E-3</v>
      </c>
      <c r="ND435" s="3">
        <f>LN(spy500_descarga!ND436/spy500_descarga!ND435)</f>
        <v>-5.1477245622229091E-3</v>
      </c>
      <c r="NE435" s="3">
        <f>LN(spy500_descarga!NE436/spy500_descarga!NE435)</f>
        <v>-2.4990696879274191E-2</v>
      </c>
      <c r="NF435" s="3">
        <f>LN(spy500_descarga!NF436/spy500_descarga!NF435)</f>
        <v>-4.7562828903307694E-2</v>
      </c>
      <c r="NG435" s="3">
        <f>LN(spy500_descarga!NG436/spy500_descarga!NG435)</f>
        <v>-7.0838769740220221E-3</v>
      </c>
      <c r="NH435" s="3">
        <f>LN(spy500_descarga!NH436/spy500_descarga!NH435)</f>
        <v>-3.3946177777229414E-2</v>
      </c>
      <c r="NI435" s="3">
        <f>LN(spy500_descarga!NI436/spy500_descarga!NI435)</f>
        <v>-7.3020706588802246E-3</v>
      </c>
      <c r="NJ435" s="3">
        <f>LN(spy500_descarga!NJ436/spy500_descarga!NJ435)</f>
        <v>-2.1515593105522215E-2</v>
      </c>
      <c r="NK435" s="3">
        <f>LN(spy500_descarga!NK436/spy500_descarga!NK435)</f>
        <v>-1.3102343662527643E-2</v>
      </c>
      <c r="NL435" s="3">
        <f>LN(spy500_descarga!NL436/spy500_descarga!NL435)</f>
        <v>2.5689247075100254E-2</v>
      </c>
      <c r="NM435" s="3">
        <f>LN(spy500_descarga!NM436/spy500_descarga!NM435)</f>
        <v>-8.2195127240180695E-3</v>
      </c>
      <c r="NN435" s="3">
        <f>LN(spy500_descarga!NN436/spy500_descarga!NN435)</f>
        <v>-1.7241795045070837E-2</v>
      </c>
      <c r="NO435" s="3">
        <f>LN(spy500_descarga!NO436/spy500_descarga!NO435)</f>
        <v>-1.9671363909923103E-2</v>
      </c>
      <c r="NP435" s="3">
        <f>LN(spy500_descarga!NP436/spy500_descarga!NP435)</f>
        <v>-4.8464882479770429E-3</v>
      </c>
      <c r="NQ435" s="3">
        <f>LN(spy500_descarga!NQ436/spy500_descarga!NQ435)</f>
        <v>-3.07709179060329E-3</v>
      </c>
      <c r="NR435" s="3">
        <f>LN(spy500_descarga!NR436/spy500_descarga!NR435)</f>
        <v>-5.1482587204628562E-3</v>
      </c>
      <c r="NS435" s="3">
        <f>LN(spy500_descarga!NS436/spy500_descarga!NS435)</f>
        <v>-2.5389622592004037E-2</v>
      </c>
      <c r="NT435" s="3">
        <f>LN(spy500_descarga!NT436/spy500_descarga!NT435)</f>
        <v>-8.8563510246991251E-4</v>
      </c>
      <c r="NU435" s="3">
        <f>LN(spy500_descarga!NU436/spy500_descarga!NU435)</f>
        <v>2.571445385677272E-2</v>
      </c>
      <c r="NV435" s="3">
        <f>LN(spy500_descarga!NV436/spy500_descarga!NV435)</f>
        <v>-5.4456955509458432E-3</v>
      </c>
      <c r="NW435" s="3">
        <f>LN(spy500_descarga!NW436/spy500_descarga!NW435)</f>
        <v>-7.7689248914992338E-3</v>
      </c>
      <c r="NX435" s="3">
        <f>LN(spy500_descarga!NX436/spy500_descarga!NX435)</f>
        <v>1.2176579908822031E-2</v>
      </c>
      <c r="NY435" s="3">
        <f>LN(spy500_descarga!NY436/spy500_descarga!NY435)</f>
        <v>-5.0658056843348759E-2</v>
      </c>
      <c r="NZ435" s="3">
        <f>LN(spy500_descarga!NZ436/spy500_descarga!NZ435)</f>
        <v>1.3835038633572674E-2</v>
      </c>
      <c r="OA435" s="3">
        <f>LN(spy500_descarga!OA436/spy500_descarga!OA435)</f>
        <v>8.9716518454958337E-3</v>
      </c>
      <c r="OB435" s="3">
        <f>LN(spy500_descarga!OB436/spy500_descarga!OB435)</f>
        <v>-2.4371909853728117E-2</v>
      </c>
      <c r="OC435" s="3">
        <f>LN(spy500_descarga!OC436/spy500_descarga!OC435)</f>
        <v>-9.5756858777646531E-3</v>
      </c>
      <c r="OD435" s="3">
        <f>LN(spy500_descarga!OD436/spy500_descarga!OD435)</f>
        <v>-2.9092329834841512E-2</v>
      </c>
      <c r="OE435" s="3">
        <f>LN(spy500_descarga!OE436/spy500_descarga!OE435)</f>
        <v>2.6427999634796176E-3</v>
      </c>
      <c r="OF435" s="3">
        <f>LN(spy500_descarga!OF436/spy500_descarga!OF435)</f>
        <v>-4.2572053138133668E-3</v>
      </c>
      <c r="OG435" s="3">
        <f>LN(spy500_descarga!OG436/spy500_descarga!OG435)</f>
        <v>4.2061020027562429E-2</v>
      </c>
      <c r="OH435" s="3">
        <f>LN(spy500_descarga!OH436/spy500_descarga!OH435)</f>
        <v>-2.5416825716513994E-2</v>
      </c>
      <c r="OI435" s="3">
        <f>LN(spy500_descarga!OI436/spy500_descarga!OI435)</f>
        <v>-8.4262150420551045E-4</v>
      </c>
      <c r="OJ435" s="3">
        <f>LN(spy500_descarga!OJ436/spy500_descarga!OJ435)</f>
        <v>9.0045386727550924E-3</v>
      </c>
      <c r="OK435" s="3">
        <f>LN(spy500_descarga!OK436/spy500_descarga!OK435)</f>
        <v>-1.7599348065587214E-2</v>
      </c>
      <c r="OL435" s="3">
        <f>LN(spy500_descarga!OL436/spy500_descarga!OL435)</f>
        <v>-1.5233754320119934E-2</v>
      </c>
      <c r="OM435" s="3">
        <f>LN(spy500_descarga!OM436/spy500_descarga!OM435)</f>
        <v>4.765981375423585E-2</v>
      </c>
      <c r="ON435" s="3">
        <f>LN(spy500_descarga!ON436/spy500_descarga!ON435)</f>
        <v>5.7865601561474592E-3</v>
      </c>
      <c r="OO435" s="3">
        <f>LN(spy500_descarga!OO436/spy500_descarga!OO435)</f>
        <v>-2.0325728200449686E-2</v>
      </c>
      <c r="OP435" s="3">
        <f>LN(spy500_descarga!OP436/spy500_descarga!OP435)</f>
        <v>-3.1892173774109828E-2</v>
      </c>
      <c r="OQ435" s="3">
        <f>LN(spy500_descarga!OQ436/spy500_descarga!OQ435)</f>
        <v>-3.5158831430467147E-3</v>
      </c>
      <c r="OR435" s="3">
        <f>LN(spy500_descarga!OR436/spy500_descarga!OR435)</f>
        <v>-5.1837835666274827E-3</v>
      </c>
      <c r="OS435" s="3">
        <f>LN(spy500_descarga!OS436/spy500_descarga!OS435)</f>
        <v>-5.2746300379468824E-3</v>
      </c>
      <c r="OT435" s="3">
        <f>LN(spy500_descarga!OT436/spy500_descarga!OT435)</f>
        <v>-3.3691102662091077E-2</v>
      </c>
      <c r="OU435" s="3">
        <f>LN(spy500_descarga!OU436/spy500_descarga!OU435)</f>
        <v>-1.8548589569296183E-3</v>
      </c>
      <c r="OV435" s="3">
        <f>LN(spy500_descarga!OV436/spy500_descarga!OV435)</f>
        <v>-2.4190127079676691E-2</v>
      </c>
      <c r="OW435" s="3">
        <f>LN(spy500_descarga!OW436/spy500_descarga!OW435)</f>
        <v>3.1243414201770283E-4</v>
      </c>
      <c r="OX435" s="3">
        <f>LN(spy500_descarga!OX436/spy500_descarga!OX435)</f>
        <v>-9.122932185593631E-3</v>
      </c>
      <c r="OY435" s="3">
        <f>LN(spy500_descarga!OY436/spy500_descarga!OY435)</f>
        <v>3.3387790985847817E-4</v>
      </c>
      <c r="OZ435" s="3">
        <f>LN(spy500_descarga!OZ436/spy500_descarga!OZ435)</f>
        <v>-6.6203351653361421E-3</v>
      </c>
      <c r="PA435" s="3">
        <f>LN(spy500_descarga!PA436/spy500_descarga!PA435)</f>
        <v>1.4359931881701004E-4</v>
      </c>
      <c r="PB435" s="3">
        <f>LN(spy500_descarga!PB436/spy500_descarga!PB435)</f>
        <v>-1.1925228974156255E-2</v>
      </c>
      <c r="PC435" s="3">
        <f>LN(spy500_descarga!PC436/spy500_descarga!PC435)</f>
        <v>-3.1466875777988443E-2</v>
      </c>
      <c r="PD435" s="3">
        <f>LN(spy500_descarga!PD436/spy500_descarga!PD435)</f>
        <v>-1.2658393214451408E-2</v>
      </c>
      <c r="PE435" s="3">
        <f>LN(spy500_descarga!PE436/spy500_descarga!PE435)</f>
        <v>-1.3605712421400074E-2</v>
      </c>
      <c r="PF435" s="3">
        <f>LN(spy500_descarga!PF436/spy500_descarga!PF435)</f>
        <v>-2.7779607203310314E-2</v>
      </c>
      <c r="PG435" s="3">
        <f>LN(spy500_descarga!PG436/spy500_descarga!PG435)</f>
        <v>3.101962805160867E-3</v>
      </c>
      <c r="PH435" s="3">
        <f>LN(spy500_descarga!PH436/spy500_descarga!PH435)</f>
        <v>-2.9270510850109892E-2</v>
      </c>
      <c r="PI435" s="3">
        <f>LN(spy500_descarga!PI436/spy500_descarga!PI435)</f>
        <v>5.9056250350903589E-4</v>
      </c>
      <c r="PJ435" s="3">
        <f>LN(spy500_descarga!PJ436/spy500_descarga!PJ435)</f>
        <v>-5.3978511303359863E-3</v>
      </c>
      <c r="PK435" s="3">
        <f>LN(spy500_descarga!PK436/spy500_descarga!PK435)</f>
        <v>-1.172460911308642E-3</v>
      </c>
      <c r="PL435" s="3">
        <f>LN(spy500_descarga!PL436/spy500_descarga!PL435)</f>
        <v>-1.1218580347262095E-2</v>
      </c>
      <c r="PM435" s="3">
        <f>LN(spy500_descarga!PM436/spy500_descarga!PM435)</f>
        <v>1.0394627924728325E-2</v>
      </c>
      <c r="PN435" s="3">
        <f>LN(spy500_descarga!PN436/spy500_descarga!PN435)</f>
        <v>-3.2820574567491524E-2</v>
      </c>
      <c r="PO435" s="3">
        <f>LN(spy500_descarga!PO436/spy500_descarga!PO435)</f>
        <v>-1.4352256364062592E-2</v>
      </c>
      <c r="PP435" s="3">
        <f>LN(spy500_descarga!PP436/spy500_descarga!PP435)</f>
        <v>-1.8295033045507662E-2</v>
      </c>
      <c r="PQ435" s="3">
        <f>LN(spy500_descarga!PQ436/spy500_descarga!PQ435)</f>
        <v>2.5895898083107386E-2</v>
      </c>
      <c r="PR435" s="3">
        <f>LN(spy500_descarga!PR436/spy500_descarga!PR435)</f>
        <v>-1.0281078698631523E-2</v>
      </c>
      <c r="PS435" s="3">
        <f>LN(spy500_descarga!PS436/spy500_descarga!PS435)</f>
        <v>-4.2019046419011609E-3</v>
      </c>
      <c r="PT435" s="3">
        <f>LN(spy500_descarga!PT436/spy500_descarga!PT435)</f>
        <v>-7.736545411908804E-3</v>
      </c>
      <c r="PU435" s="3">
        <f>LN(spy500_descarga!PU436/spy500_descarga!PU435)</f>
        <v>-1.6684435904518031E-2</v>
      </c>
      <c r="PV435" s="3">
        <f>LN(spy500_descarga!PV436/spy500_descarga!PV435)</f>
        <v>-1.7204822652370659E-2</v>
      </c>
      <c r="PW435" s="3">
        <f>LN(spy500_descarga!PW436/spy500_descarga!PW435)</f>
        <v>-7.1981465032614038E-3</v>
      </c>
      <c r="PX435" s="3">
        <f>LN(spy500_descarga!PX436/spy500_descarga!PX435)</f>
        <v>1.5566858550577663E-2</v>
      </c>
      <c r="PY435" s="3">
        <f>LN(spy500_descarga!PY436/spy500_descarga!PY435)</f>
        <v>-3.0555236172130299E-3</v>
      </c>
      <c r="PZ435" s="3">
        <f>LN(spy500_descarga!PZ436/spy500_descarga!PZ435)</f>
        <v>-1.8862509614814615E-2</v>
      </c>
      <c r="QA435" s="3">
        <f>LN(spy500_descarga!QA436/spy500_descarga!QA435)</f>
        <v>-8.6113508156399048E-3</v>
      </c>
      <c r="QB435" s="3" t="e">
        <f>LN(spy500_descarga!QB436/spy500_descarga!QB435)</f>
        <v>#DIV/0!</v>
      </c>
      <c r="QC435" s="3">
        <f>LN(spy500_descarga!QC436/spy500_descarga!QC435)</f>
        <v>-1.0959102891964185E-2</v>
      </c>
      <c r="QD435" s="3">
        <f>LN(spy500_descarga!QD436/spy500_descarga!QD435)</f>
        <v>1.3396031678816952E-2</v>
      </c>
      <c r="QE435" s="3">
        <f>LN(spy500_descarga!QE436/spy500_descarga!QE435)</f>
        <v>-1.6063754392386932E-2</v>
      </c>
      <c r="QF435" s="3">
        <f>LN(spy500_descarga!QF436/spy500_descarga!QF435)</f>
        <v>-9.9698904095367469E-3</v>
      </c>
      <c r="QG435" s="3">
        <f>LN(spy500_descarga!QG436/spy500_descarga!QG435)</f>
        <v>-7.1391455158274324E-3</v>
      </c>
      <c r="QH435" s="3">
        <f>LN(spy500_descarga!QH436/spy500_descarga!QH435)</f>
        <v>-2.3677350092157372E-2</v>
      </c>
      <c r="QI435" s="3">
        <f>LN(spy500_descarga!QI436/spy500_descarga!QI435)</f>
        <v>1.1212215587853349E-2</v>
      </c>
      <c r="QJ435" s="3">
        <f>LN(spy500_descarga!QJ436/spy500_descarga!QJ435)</f>
        <v>-9.6067733098365738E-3</v>
      </c>
      <c r="QK435" s="3">
        <f>LN(spy500_descarga!QK436/spy500_descarga!QK435)</f>
        <v>7.0468523173265801E-3</v>
      </c>
      <c r="QL435" s="3">
        <f>LN(spy500_descarga!QL436/spy500_descarga!QL435)</f>
        <v>-1.452551285643439E-2</v>
      </c>
      <c r="QM435" s="3">
        <f>LN(spy500_descarga!QM436/spy500_descarga!QM435)</f>
        <v>1.5060580391754897E-3</v>
      </c>
      <c r="QN435" s="3">
        <f>LN(spy500_descarga!QN436/spy500_descarga!QN435)</f>
        <v>-2.2725661144234251E-2</v>
      </c>
      <c r="QO435" s="3">
        <f>LN(spy500_descarga!QO436/spy500_descarga!QO435)</f>
        <v>-1.7488017929714042E-3</v>
      </c>
      <c r="QP435" s="3">
        <f>LN(spy500_descarga!QP436/spy500_descarga!QP435)</f>
        <v>-8.6465528146403847E-3</v>
      </c>
      <c r="QQ435" s="3">
        <f>LN(spy500_descarga!QQ436/spy500_descarga!QQ435)</f>
        <v>-2.5234413218196982E-2</v>
      </c>
      <c r="QR435" s="3">
        <f>LN(spy500_descarga!QR436/spy500_descarga!QR435)</f>
        <v>-3.4500673719556466E-2</v>
      </c>
      <c r="QS435" s="3">
        <f>LN(spy500_descarga!QS436/spy500_descarga!QS435)</f>
        <v>-2.7926451155752749E-3</v>
      </c>
      <c r="QT435" s="3">
        <f>LN(spy500_descarga!QT436/spy500_descarga!QT435)</f>
        <v>-1.0626319068560774E-2</v>
      </c>
      <c r="QU435" s="3">
        <f>LN(spy500_descarga!QU436/spy500_descarga!QU435)</f>
        <v>-7.7973714811195236E-3</v>
      </c>
      <c r="QV435" s="3">
        <f>LN(spy500_descarga!QV436/spy500_descarga!QV435)</f>
        <v>1.6560193069104334E-2</v>
      </c>
      <c r="QW435" s="3">
        <f>LN(spy500_descarga!QW436/spy500_descarga!QW435)</f>
        <v>-3.5429096084449441E-2</v>
      </c>
      <c r="QX435" s="3">
        <f>LN(spy500_descarga!QX436/spy500_descarga!QX435)</f>
        <v>-4.5753964745746757E-2</v>
      </c>
      <c r="QY435" s="3">
        <f>LN(spy500_descarga!QY436/spy500_descarga!QY435)</f>
        <v>-2.5809250630629164E-3</v>
      </c>
      <c r="QZ435" s="3">
        <f>LN(spy500_descarga!QZ436/spy500_descarga!QZ435)</f>
        <v>-2.4978006488508755E-2</v>
      </c>
      <c r="RA435" s="3">
        <f>LN(spy500_descarga!RA436/spy500_descarga!RA435)</f>
        <v>1.0045074213450092E-2</v>
      </c>
      <c r="RB435" s="3">
        <f>LN(spy500_descarga!RB436/spy500_descarga!RB435)</f>
        <v>5.4055899762329405E-3</v>
      </c>
      <c r="RC435" s="3">
        <f>LN(spy500_descarga!RC436/spy500_descarga!RC435)</f>
        <v>-6.1497788346712131E-3</v>
      </c>
      <c r="RD435" s="3">
        <f>LN(spy500_descarga!RD436/spy500_descarga!RD435)</f>
        <v>1.7510978890770607E-2</v>
      </c>
      <c r="RE435" s="3">
        <f>LN(spy500_descarga!RE436/spy500_descarga!RE435)</f>
        <v>-1.0556382685138461E-2</v>
      </c>
      <c r="RF435" s="3">
        <f>LN(spy500_descarga!RF436/spy500_descarga!RF435)</f>
        <v>-1.9706455387544466E-2</v>
      </c>
      <c r="RG435" s="3">
        <f>LN(spy500_descarga!RG436/spy500_descarga!RG435)</f>
        <v>-5.7688082706218251E-4</v>
      </c>
      <c r="RH435" s="3">
        <f>LN(spy500_descarga!RH436/spy500_descarga!RH435)</f>
        <v>4.885198754886578E-3</v>
      </c>
      <c r="RI435" s="3">
        <f>LN(spy500_descarga!RI436/spy500_descarga!RI435)</f>
        <v>3.3741169824604594E-2</v>
      </c>
      <c r="RJ435" s="3">
        <f>LN(spy500_descarga!RJ436/spy500_descarga!RJ435)</f>
        <v>-1.8730992124996879E-2</v>
      </c>
      <c r="RK435" s="3">
        <f>LN(spy500_descarga!RK436/spy500_descarga!RK435)</f>
        <v>-2.5081495136168294E-2</v>
      </c>
      <c r="RL435" s="3">
        <f>LN(spy500_descarga!RL436/spy500_descarga!RL435)</f>
        <v>-8.6970134818566691E-3</v>
      </c>
      <c r="RM435" s="3">
        <f>LN(spy500_descarga!RM436/spy500_descarga!RM435)</f>
        <v>-2.1471317817415299E-2</v>
      </c>
      <c r="RN435" s="3">
        <f>LN(spy500_descarga!RN436/spy500_descarga!RN435)</f>
        <v>-9.2261308543234322E-3</v>
      </c>
      <c r="RO435" s="3">
        <f>LN(spy500_descarga!RO436/spy500_descarga!RO435)</f>
        <v>-1.2046346901453293E-3</v>
      </c>
      <c r="RP435" s="3">
        <f>LN(spy500_descarga!RP436/spy500_descarga!RP435)</f>
        <v>-3.7219518889618414E-2</v>
      </c>
      <c r="RQ435" s="3">
        <f>LN(spy500_descarga!RQ436/spy500_descarga!RQ435)</f>
        <v>-5.4737404609674243E-3</v>
      </c>
      <c r="RR435" s="3">
        <f>LN(spy500_descarga!RR436/spy500_descarga!RR435)</f>
        <v>1.7460641641840781E-3</v>
      </c>
      <c r="RS435" s="3">
        <f>LN(spy500_descarga!RS436/spy500_descarga!RS435)</f>
        <v>-7.1809147658601609E-3</v>
      </c>
      <c r="RT435" s="3">
        <f>LN(spy500_descarga!RT436/spy500_descarga!RT435)</f>
        <v>-1.524631094045875E-2</v>
      </c>
      <c r="RU435" s="3">
        <f>LN(spy500_descarga!RU436/spy500_descarga!RU435)</f>
        <v>-1.5844694950614475E-2</v>
      </c>
      <c r="RV435" s="3">
        <f>LN(spy500_descarga!RV436/spy500_descarga!RV435)</f>
        <v>3.5545009134075175E-3</v>
      </c>
      <c r="RW435" s="3">
        <f>LN(spy500_descarga!RW436/spy500_descarga!RW435)</f>
        <v>9.7817159877104979E-4</v>
      </c>
      <c r="RX435" s="3">
        <f>LN(spy500_descarga!RX436/spy500_descarga!RX435)</f>
        <v>-2.7149537781329326E-3</v>
      </c>
      <c r="RY435" s="3">
        <f>LN(spy500_descarga!RY436/spy500_descarga!RY435)</f>
        <v>-1.1785207843113344E-2</v>
      </c>
      <c r="RZ435" s="3">
        <f>LN(spy500_descarga!RZ436/spy500_descarga!RZ435)</f>
        <v>1.1187264479687847E-2</v>
      </c>
      <c r="SA435" s="3">
        <f>LN(spy500_descarga!SA436/spy500_descarga!SA435)</f>
        <v>5.4359845307815568E-4</v>
      </c>
      <c r="SB435" s="3">
        <f>LN(spy500_descarga!SB436/spy500_descarga!SB435)</f>
        <v>-1.9337631364413636E-2</v>
      </c>
      <c r="SC435" s="3">
        <f>LN(spy500_descarga!SC436/spy500_descarga!SC435)</f>
        <v>6.6315518771300425E-3</v>
      </c>
      <c r="SD435" s="3">
        <f>LN(spy500_descarga!SD436/spy500_descarga!SD435)</f>
        <v>-3.1487155250949951E-2</v>
      </c>
      <c r="SE435" s="3">
        <f>LN(spy500_descarga!SE436/spy500_descarga!SE435)</f>
        <v>6.1521423116104039E-4</v>
      </c>
      <c r="SF435" s="3">
        <f>LN(spy500_descarga!SF436/spy500_descarga!SF435)</f>
        <v>-8.7909239525765424E-4</v>
      </c>
      <c r="SG435" s="3">
        <f>LN(spy500_descarga!SG436/spy500_descarga!SG435)</f>
        <v>3.5515560423226289E-2</v>
      </c>
      <c r="SH435" s="3">
        <f>LN(spy500_descarga!SH436/spy500_descarga!SH435)</f>
        <v>-1.3700273878890678E-2</v>
      </c>
      <c r="SI435" s="3">
        <f>LN(spy500_descarga!SI436/spy500_descarga!SI435)</f>
        <v>-4.6337305202955514E-3</v>
      </c>
      <c r="SJ435" s="3">
        <f>LN(spy500_descarga!SJ436/spy500_descarga!SJ435)</f>
        <v>1.5505800616039516E-2</v>
      </c>
      <c r="SK435" s="3">
        <f>LN(spy500_descarga!SK436/spy500_descarga!SK435)</f>
        <v>6.4023674685461333E-3</v>
      </c>
      <c r="SL435" s="3">
        <f>LN(spy500_descarga!SL436/spy500_descarga!SL435)</f>
        <v>-2.3547691532370203E-2</v>
      </c>
      <c r="SM435" s="3">
        <f>LN(spy500_descarga!SM436/spy500_descarga!SM435)</f>
        <v>-1.8806647836138162E-4</v>
      </c>
    </row>
    <row r="436" spans="1:507" x14ac:dyDescent="0.25">
      <c r="A436" s="1">
        <v>44180</v>
      </c>
      <c r="B436" s="3">
        <f>LN(spy500_descarga!B437/spy500_descarga!B436)</f>
        <v>1.3428836129798314E-2</v>
      </c>
      <c r="C436" s="3">
        <f>LN(spy500_descarga!C437/spy500_descarga!C436)</f>
        <v>9.2017619680796608E-3</v>
      </c>
      <c r="D436" s="3">
        <f>LN(spy500_descarga!D437/spy500_descarga!D436)</f>
        <v>6.1613044250195537E-3</v>
      </c>
      <c r="E436" s="3">
        <f>LN(spy500_descarga!E437/spy500_descarga!E436)</f>
        <v>-1.3332222375652649E-2</v>
      </c>
      <c r="F436" s="3">
        <f>LN(spy500_descarga!F437/spy500_descarga!F436)</f>
        <v>2.8511233634300092E-2</v>
      </c>
      <c r="G436" s="3">
        <f>LN(spy500_descarga!G437/spy500_descarga!G436)</f>
        <v>1.3447679997686639E-2</v>
      </c>
      <c r="H436" s="3">
        <f>LN(spy500_descarga!H437/spy500_descarga!H436)</f>
        <v>1.1338727567139384E-2</v>
      </c>
      <c r="I436" s="3">
        <f>LN(spy500_descarga!I437/spy500_descarga!I436)</f>
        <v>-7.8014113497419492E-3</v>
      </c>
      <c r="J436" s="3">
        <f>LN(spy500_descarga!J437/spy500_descarga!J436)</f>
        <v>2.4388951931371271E-2</v>
      </c>
      <c r="K436" s="3">
        <f>LN(spy500_descarga!K437/spy500_descarga!K436)</f>
        <v>1.4367020767672666E-2</v>
      </c>
      <c r="L436" s="3">
        <f>LN(spy500_descarga!L437/spy500_descarga!L436)</f>
        <v>4.4982419213290568E-2</v>
      </c>
      <c r="M436" s="3">
        <f>LN(spy500_descarga!M437/spy500_descarga!M436)</f>
        <v>1.5044528413462476E-2</v>
      </c>
      <c r="N436" s="3">
        <f>LN(spy500_descarga!N437/spy500_descarga!N436)</f>
        <v>5.552530350231533E-3</v>
      </c>
      <c r="O436" s="3">
        <f>LN(spy500_descarga!O437/spy500_descarga!O436)</f>
        <v>1.7220895102847827E-2</v>
      </c>
      <c r="P436" s="3">
        <f>LN(spy500_descarga!P437/spy500_descarga!P436)</f>
        <v>5.793258505284493E-3</v>
      </c>
      <c r="Q436" s="3">
        <f>LN(spy500_descarga!Q437/spy500_descarga!Q436)</f>
        <v>2.8210645631227865E-2</v>
      </c>
      <c r="R436" s="3">
        <f>LN(spy500_descarga!R437/spy500_descarga!R436)</f>
        <v>2.4734324086133831E-2</v>
      </c>
      <c r="S436" s="3">
        <f>LN(spy500_descarga!S437/spy500_descarga!S436)</f>
        <v>1.9197712737456823E-2</v>
      </c>
      <c r="T436" s="3">
        <f>LN(spy500_descarga!T437/spy500_descarga!T436)</f>
        <v>1.0184074381294006E-2</v>
      </c>
      <c r="U436" s="3">
        <f>LN(spy500_descarga!U437/spy500_descarga!U436)</f>
        <v>2.3496814730728555E-2</v>
      </c>
      <c r="V436" s="3">
        <f>LN(spy500_descarga!V437/spy500_descarga!V436)</f>
        <v>2.1080002152967032E-2</v>
      </c>
      <c r="W436" s="3">
        <f>LN(spy500_descarga!W437/spy500_descarga!W436)</f>
        <v>2.0054692271155673E-2</v>
      </c>
      <c r="X436" s="3">
        <f>LN(spy500_descarga!X437/spy500_descarga!X436)</f>
        <v>9.9625554028265426E-3</v>
      </c>
      <c r="Y436" s="3">
        <f>LN(spy500_descarga!Y437/spy500_descarga!Y436)</f>
        <v>5.0208433588908429E-3</v>
      </c>
      <c r="Z436" s="3">
        <f>LN(spy500_descarga!Z437/spy500_descarga!Z436)</f>
        <v>4.3709436348983253E-3</v>
      </c>
      <c r="AA436" s="3">
        <f>LN(spy500_descarga!AA437/spy500_descarga!AA436)</f>
        <v>-1.6925723761830505E-2</v>
      </c>
      <c r="AB436" s="3">
        <f>LN(spy500_descarga!AB437/spy500_descarga!AB436)</f>
        <v>2.5783090357894148E-3</v>
      </c>
      <c r="AC436" s="3">
        <f>LN(spy500_descarga!AC437/spy500_descarga!AC436)</f>
        <v>2.3674919320941047E-2</v>
      </c>
      <c r="AD436" s="3">
        <f>LN(spy500_descarga!AD437/spy500_descarga!AD436)</f>
        <v>1.9106889931668147E-2</v>
      </c>
      <c r="AE436" s="3">
        <f>LN(spy500_descarga!AE437/spy500_descarga!AE436)</f>
        <v>1.8392654755788076E-2</v>
      </c>
      <c r="AF436" s="3">
        <f>LN(spy500_descarga!AF437/spy500_descarga!AF436)</f>
        <v>2.4986242554636377E-2</v>
      </c>
      <c r="AG436" s="3">
        <f>LN(spy500_descarga!AG437/spy500_descarga!AG436)</f>
        <v>1.4717318469577263E-2</v>
      </c>
      <c r="AH436" s="3">
        <f>LN(spy500_descarga!AH437/spy500_descarga!AH436)</f>
        <v>9.9088512378104742E-3</v>
      </c>
      <c r="AI436" s="3">
        <f>LN(spy500_descarga!AI437/spy500_descarga!AI436)</f>
        <v>2.4425127384522919E-3</v>
      </c>
      <c r="AJ436" s="3">
        <f>LN(spy500_descarga!AJ437/spy500_descarga!AJ436)</f>
        <v>2.9450945663884658E-2</v>
      </c>
      <c r="AK436" s="3">
        <f>LN(spy500_descarga!AK437/spy500_descarga!AK436)</f>
        <v>-1.1525411117438088E-3</v>
      </c>
      <c r="AL436" s="3">
        <f>LN(spy500_descarga!AL437/spy500_descarga!AL436)</f>
        <v>1.9475507978751923E-2</v>
      </c>
      <c r="AM436" s="3">
        <f>LN(spy500_descarga!AM437/spy500_descarga!AM436)</f>
        <v>1.2730260686608858E-2</v>
      </c>
      <c r="AN436" s="3">
        <f>LN(spy500_descarga!AN437/spy500_descarga!AN436)</f>
        <v>4.6522859658624481E-3</v>
      </c>
      <c r="AO436" s="3">
        <f>LN(spy500_descarga!AO437/spy500_descarga!AO436)</f>
        <v>9.5474925743853183E-3</v>
      </c>
      <c r="AP436" s="3">
        <f>LN(spy500_descarga!AP437/spy500_descarga!AP436)</f>
        <v>1.2081503722157284E-2</v>
      </c>
      <c r="AQ436" s="3">
        <f>LN(spy500_descarga!AQ437/spy500_descarga!AQ436)</f>
        <v>-1.048966799072697E-3</v>
      </c>
      <c r="AR436" s="3">
        <f>LN(spy500_descarga!AR437/spy500_descarga!AR436)</f>
        <v>1.0010977146746243E-2</v>
      </c>
      <c r="AS436" s="3">
        <f>LN(spy500_descarga!AS437/spy500_descarga!AS436)</f>
        <v>1.9758364813051231E-2</v>
      </c>
      <c r="AT436" s="3">
        <f>LN(spy500_descarga!AT437/spy500_descarga!AT436)</f>
        <v>1.8063606925453963E-2</v>
      </c>
      <c r="AU436" s="3">
        <f>LN(spy500_descarga!AU437/spy500_descarga!AU436)</f>
        <v>3.7183785561348472E-2</v>
      </c>
      <c r="AV436" s="3">
        <f>LN(spy500_descarga!AV437/spy500_descarga!AV436)</f>
        <v>0.14953905258142269</v>
      </c>
      <c r="AW436" s="3">
        <f>LN(spy500_descarga!AW437/spy500_descarga!AW436)</f>
        <v>4.8876174618627262E-2</v>
      </c>
      <c r="AX436" s="3">
        <f>LN(spy500_descarga!AX437/spy500_descarga!AX436)</f>
        <v>-3.3897907154841524E-4</v>
      </c>
      <c r="AY436" s="3">
        <f>LN(spy500_descarga!AY437/spy500_descarga!AY436)</f>
        <v>7.8605094495698205E-3</v>
      </c>
      <c r="AZ436" s="3">
        <f>LN(spy500_descarga!AZ437/spy500_descarga!AZ436)</f>
        <v>1.7912116515938027E-2</v>
      </c>
      <c r="BA436" s="3">
        <f>LN(spy500_descarga!BA437/spy500_descarga!BA436)</f>
        <v>1.8445792666639402E-2</v>
      </c>
      <c r="BB436" s="3">
        <f>LN(spy500_descarga!BB437/spy500_descarga!BB436)</f>
        <v>2.5643466152024594E-2</v>
      </c>
      <c r="BC436" s="3">
        <f>LN(spy500_descarga!BC437/spy500_descarga!BC436)</f>
        <v>5.6052345628657277E-3</v>
      </c>
      <c r="BD436" s="3">
        <f>LN(spy500_descarga!BD437/spy500_descarga!BD436)</f>
        <v>9.8150283222459911E-4</v>
      </c>
      <c r="BE436" s="3">
        <f>LN(spy500_descarga!BE437/spy500_descarga!BE436)</f>
        <v>2.1572496314100287E-2</v>
      </c>
      <c r="BF436" s="3">
        <f>LN(spy500_descarga!BF437/spy500_descarga!BF436)</f>
        <v>-2.7784125584315415E-3</v>
      </c>
      <c r="BG436" s="3">
        <f>LN(spy500_descarga!BG437/spy500_descarga!BG436)</f>
        <v>1.4904327176083424E-2</v>
      </c>
      <c r="BH436" s="3">
        <f>LN(spy500_descarga!BH437/spy500_descarga!BH436)</f>
        <v>2.4236320589195823E-2</v>
      </c>
      <c r="BI436" s="3">
        <f>LN(spy500_descarga!BI437/spy500_descarga!BI436)</f>
        <v>1.4302013725249703E-2</v>
      </c>
      <c r="BJ436" s="3">
        <f>LN(spy500_descarga!BJ437/spy500_descarga!BJ436)</f>
        <v>1.474584741504246E-2</v>
      </c>
      <c r="BK436" s="3">
        <f>LN(spy500_descarga!BK437/spy500_descarga!BK436)</f>
        <v>1.5106666818642353E-2</v>
      </c>
      <c r="BL436" s="3">
        <f>LN(spy500_descarga!BL437/spy500_descarga!BL436)</f>
        <v>1.9085745763445343E-2</v>
      </c>
      <c r="BM436" s="3">
        <f>LN(spy500_descarga!BM437/spy500_descarga!BM436)</f>
        <v>1.4773352456190436E-2</v>
      </c>
      <c r="BN436" s="3">
        <f>LN(spy500_descarga!BN437/spy500_descarga!BN436)</f>
        <v>8.9977284694525254E-3</v>
      </c>
      <c r="BO436" s="3">
        <f>LN(spy500_descarga!BO437/spy500_descarga!BO436)</f>
        <v>9.9717058511934135E-3</v>
      </c>
      <c r="BP436" s="3">
        <f>LN(spy500_descarga!BP437/spy500_descarga!BP436)</f>
        <v>1.7061966956784625E-2</v>
      </c>
      <c r="BQ436" s="3" t="e">
        <f>LN(spy500_descarga!BQ437/spy500_descarga!BQ436)</f>
        <v>#DIV/0!</v>
      </c>
      <c r="BR436" s="3">
        <f>LN(spy500_descarga!BR437/spy500_descarga!BR436)</f>
        <v>1.6742923434615899E-2</v>
      </c>
      <c r="BS436" s="3">
        <f>LN(spy500_descarga!BS437/spy500_descarga!BS436)</f>
        <v>1.4149314044476993E-2</v>
      </c>
      <c r="BT436" s="3">
        <f>LN(spy500_descarga!BT437/spy500_descarga!BT436)</f>
        <v>1.4089855173660777E-2</v>
      </c>
      <c r="BU436" s="3">
        <f>LN(spy500_descarga!BU437/spy500_descarga!BU436)</f>
        <v>2.0636057872255541E-2</v>
      </c>
      <c r="BV436" s="3">
        <f>LN(spy500_descarga!BV437/spy500_descarga!BV436)</f>
        <v>3.8418142607360537E-3</v>
      </c>
      <c r="BW436" s="3">
        <f>LN(spy500_descarga!BW437/spy500_descarga!BW436)</f>
        <v>1.5389149500791979E-2</v>
      </c>
      <c r="BX436" s="3">
        <f>LN(spy500_descarga!BX437/spy500_descarga!BX436)</f>
        <v>3.6741105552035858E-2</v>
      </c>
      <c r="BY436" s="3">
        <f>LN(spy500_descarga!BY437/spy500_descarga!BY436)</f>
        <v>2.5063910148410154E-2</v>
      </c>
      <c r="BZ436" s="3">
        <f>LN(spy500_descarga!BZ437/spy500_descarga!BZ436)</f>
        <v>3.5822897500533163E-2</v>
      </c>
      <c r="CA436" s="3">
        <f>LN(spy500_descarga!CA437/spy500_descarga!CA436)</f>
        <v>4.2441441593253547E-2</v>
      </c>
      <c r="CB436" s="3">
        <f>LN(spy500_descarga!CB437/spy500_descarga!CB436)</f>
        <v>1.5087238855985698E-2</v>
      </c>
      <c r="CC436" s="3">
        <f>LN(spy500_descarga!CC437/spy500_descarga!CC436)</f>
        <v>8.9264478314233838E-3</v>
      </c>
      <c r="CD436" s="3" t="e">
        <f>LN(spy500_descarga!CD437/spy500_descarga!CD436)</f>
        <v>#DIV/0!</v>
      </c>
      <c r="CE436" s="3">
        <f>LN(spy500_descarga!CE437/spy500_descarga!CE436)</f>
        <v>-1.6810806002273616E-2</v>
      </c>
      <c r="CF436" s="3">
        <f>LN(spy500_descarga!CF437/spy500_descarga!CF436)</f>
        <v>4.0497651126422474E-3</v>
      </c>
      <c r="CG436" s="3">
        <f>LN(spy500_descarga!CG437/spy500_descarga!CG436)</f>
        <v>1.237063375904005E-2</v>
      </c>
      <c r="CH436" s="3">
        <f>LN(spy500_descarga!CH437/spy500_descarga!CH436)</f>
        <v>2.3522577227631141E-3</v>
      </c>
      <c r="CI436" s="3">
        <f>LN(spy500_descarga!CI437/spy500_descarga!CI436)</f>
        <v>2.4687264232351801E-2</v>
      </c>
      <c r="CJ436" s="3">
        <f>LN(spy500_descarga!CJ437/spy500_descarga!CJ436)</f>
        <v>2.526176866473008E-2</v>
      </c>
      <c r="CK436" s="3">
        <f>LN(spy500_descarga!CK437/spy500_descarga!CK436)</f>
        <v>3.8060420134017038E-2</v>
      </c>
      <c r="CL436" s="3">
        <f>LN(spy500_descarga!CL437/spy500_descarga!CL436)</f>
        <v>2.8263792230083105E-2</v>
      </c>
      <c r="CM436" s="3">
        <f>LN(spy500_descarga!CM437/spy500_descarga!CM436)</f>
        <v>2.8269408281726582E-2</v>
      </c>
      <c r="CN436" s="3">
        <f>LN(spy500_descarga!CN437/spy500_descarga!CN436)</f>
        <v>2.1017261499621676E-2</v>
      </c>
      <c r="CO436" s="3">
        <f>LN(spy500_descarga!CO437/spy500_descarga!CO436)</f>
        <v>2.0512684401195191E-2</v>
      </c>
      <c r="CP436" s="3">
        <f>LN(spy500_descarga!CP437/spy500_descarga!CP436)</f>
        <v>2.8265287768083711E-2</v>
      </c>
      <c r="CQ436" s="3">
        <f>LN(spy500_descarga!CQ437/spy500_descarga!CQ436)</f>
        <v>1.5237229765955772E-2</v>
      </c>
      <c r="CR436" s="3">
        <f>LN(spy500_descarga!CR437/spy500_descarga!CR436)</f>
        <v>8.3157258860462654E-3</v>
      </c>
      <c r="CS436" s="3">
        <f>LN(spy500_descarga!CS437/spy500_descarga!CS436)</f>
        <v>1.5538693803741208E-2</v>
      </c>
      <c r="CT436" s="3">
        <f>LN(spy500_descarga!CT437/spy500_descarga!CT436)</f>
        <v>1.0823542888244541E-2</v>
      </c>
      <c r="CU436" s="3">
        <f>LN(spy500_descarga!CU437/spy500_descarga!CU436)</f>
        <v>2.7349091586462558E-2</v>
      </c>
      <c r="CV436" s="3">
        <f>LN(spy500_descarga!CV437/spy500_descarga!CV436)</f>
        <v>1.4838860010087834E-2</v>
      </c>
      <c r="CW436" s="3">
        <f>LN(spy500_descarga!CW437/spy500_descarga!CW436)</f>
        <v>-1.2181021983063875E-2</v>
      </c>
      <c r="CX436" s="3">
        <f>LN(spy500_descarga!CX437/spy500_descarga!CX436)</f>
        <v>2.3987579220465197E-2</v>
      </c>
      <c r="CY436" s="3">
        <f>LN(spy500_descarga!CY437/spy500_descarga!CY436)</f>
        <v>-5.2316236170116678E-3</v>
      </c>
      <c r="CZ436" s="3">
        <f>LN(spy500_descarga!CZ437/spy500_descarga!CZ436)</f>
        <v>-7.8294060708629322E-4</v>
      </c>
      <c r="DA436" s="3">
        <f>LN(spy500_descarga!DA437/spy500_descarga!DA436)</f>
        <v>2.7818224401365475E-2</v>
      </c>
      <c r="DB436" s="3">
        <f>LN(spy500_descarga!DB437/spy500_descarga!DB436)</f>
        <v>2.3129666673534159E-2</v>
      </c>
      <c r="DC436" s="3">
        <f>LN(spy500_descarga!DC437/spy500_descarga!DC436)</f>
        <v>1.1613843711578906E-3</v>
      </c>
      <c r="DD436" s="3">
        <f>LN(spy500_descarga!DD437/spy500_descarga!DD436)</f>
        <v>1.1550075434044956E-2</v>
      </c>
      <c r="DE436" s="3">
        <f>LN(spy500_descarga!DE437/spy500_descarga!DE436)</f>
        <v>2.4010179994909592E-2</v>
      </c>
      <c r="DF436" s="3">
        <f>LN(spy500_descarga!DF437/spy500_descarga!DF436)</f>
        <v>1.6195845335010162E-2</v>
      </c>
      <c r="DG436" s="3">
        <f>LN(spy500_descarga!DG437/spy500_descarga!DG436)</f>
        <v>1.079148360655997E-2</v>
      </c>
      <c r="DH436" s="3">
        <f>LN(spy500_descarga!DH437/spy500_descarga!DH436)</f>
        <v>1.5708433503558685E-2</v>
      </c>
      <c r="DI436" s="3">
        <f>LN(spy500_descarga!DI437/spy500_descarga!DI436)</f>
        <v>1.9168129496002037E-2</v>
      </c>
      <c r="DJ436" s="3">
        <f>LN(spy500_descarga!DJ437/spy500_descarga!DJ436)</f>
        <v>-7.659884051222505E-3</v>
      </c>
      <c r="DK436" s="3">
        <f>LN(spy500_descarga!DK437/spy500_descarga!DK436)</f>
        <v>3.2557913479626184E-3</v>
      </c>
      <c r="DL436" s="3">
        <f>LN(spy500_descarga!DL437/spy500_descarga!DL436)</f>
        <v>2.1397187100385889E-2</v>
      </c>
      <c r="DM436" s="3">
        <f>LN(spy500_descarga!DM437/spy500_descarga!DM436)</f>
        <v>1.3085218453125571E-2</v>
      </c>
      <c r="DN436" s="3">
        <f>LN(spy500_descarga!DN437/spy500_descarga!DN436)</f>
        <v>1.0643318178673622E-2</v>
      </c>
      <c r="DO436" s="3">
        <f>LN(spy500_descarga!DO437/spy500_descarga!DO436)</f>
        <v>1.6779695777673673E-2</v>
      </c>
      <c r="DP436" s="3">
        <f>LN(spy500_descarga!DP437/spy500_descarga!DP436)</f>
        <v>6.6296014162587963E-3</v>
      </c>
      <c r="DQ436" s="3">
        <f>LN(spy500_descarga!DQ437/spy500_descarga!DQ436)</f>
        <v>1.0146341595733931E-2</v>
      </c>
      <c r="DR436" s="3">
        <f>LN(spy500_descarga!DR437/spy500_descarga!DR436)</f>
        <v>2.157193094162058E-2</v>
      </c>
      <c r="DS436" s="3">
        <f>LN(spy500_descarga!DS437/spy500_descarga!DS436)</f>
        <v>1.1218962212927658E-3</v>
      </c>
      <c r="DT436" s="3" t="e">
        <f>LN(spy500_descarga!DT437/spy500_descarga!DT436)</f>
        <v>#DIV/0!</v>
      </c>
      <c r="DU436" s="3">
        <f>LN(spy500_descarga!DU437/spy500_descarga!DU436)</f>
        <v>1.1278314697643E-2</v>
      </c>
      <c r="DV436" s="3">
        <f>LN(spy500_descarga!DV437/spy500_descarga!DV436)</f>
        <v>8.1150221887205456E-3</v>
      </c>
      <c r="DW436" s="3">
        <f>LN(spy500_descarga!DW437/spy500_descarga!DW436)</f>
        <v>2.5045968683438731E-2</v>
      </c>
      <c r="DX436" s="3">
        <f>LN(spy500_descarga!DX437/spy500_descarga!DX436)</f>
        <v>-1.1673562037807211E-3</v>
      </c>
      <c r="DY436" s="3">
        <f>LN(spy500_descarga!DY437/spy500_descarga!DY436)</f>
        <v>2.5622095772209211E-2</v>
      </c>
      <c r="DZ436" s="3">
        <f>LN(spy500_descarga!DZ437/spy500_descarga!DZ436)</f>
        <v>5.6887360083381459E-3</v>
      </c>
      <c r="EA436" s="3">
        <f>LN(spy500_descarga!EA437/spy500_descarga!EA436)</f>
        <v>1.1798068726453963E-2</v>
      </c>
      <c r="EB436" s="3">
        <f>LN(spy500_descarga!EB437/spy500_descarga!EB436)</f>
        <v>-6.7001383479846624E-3</v>
      </c>
      <c r="EC436" s="3">
        <f>LN(spy500_descarga!EC437/spy500_descarga!EC436)</f>
        <v>1.416633734012408E-3</v>
      </c>
      <c r="ED436" s="3">
        <f>LN(spy500_descarga!ED437/spy500_descarga!ED436)</f>
        <v>1.4514075373285376E-2</v>
      </c>
      <c r="EE436" s="3">
        <f>LN(spy500_descarga!EE437/spy500_descarga!EE436)</f>
        <v>3.4649780359055138E-2</v>
      </c>
      <c r="EF436" s="3">
        <f>LN(spy500_descarga!EF437/spy500_descarga!EF436)</f>
        <v>2.4353364726365928E-3</v>
      </c>
      <c r="EG436" s="3">
        <f>LN(spy500_descarga!EG437/spy500_descarga!EG436)</f>
        <v>7.7821235991911656E-3</v>
      </c>
      <c r="EH436" s="3">
        <f>LN(spy500_descarga!EH437/spy500_descarga!EH436)</f>
        <v>9.3187168481216887E-3</v>
      </c>
      <c r="EI436" s="3">
        <f>LN(spy500_descarga!EI437/spy500_descarga!EI436)</f>
        <v>1.6921103685642275E-2</v>
      </c>
      <c r="EJ436" s="3">
        <f>LN(spy500_descarga!EJ437/spy500_descarga!EJ436)</f>
        <v>2.8885453714294594E-2</v>
      </c>
      <c r="EK436" s="3">
        <f>LN(spy500_descarga!EK437/spy500_descarga!EK436)</f>
        <v>3.6024140409307417E-2</v>
      </c>
      <c r="EL436" s="3">
        <f>LN(spy500_descarga!EL437/spy500_descarga!EL436)</f>
        <v>2.8109432211305185E-2</v>
      </c>
      <c r="EM436" s="3">
        <f>LN(spy500_descarga!EM437/spy500_descarga!EM436)</f>
        <v>2.9988091900612922E-2</v>
      </c>
      <c r="EN436" s="3">
        <f>LN(spy500_descarga!EN437/spy500_descarga!EN436)</f>
        <v>2.6959278036558523E-2</v>
      </c>
      <c r="EO436" s="3">
        <f>LN(spy500_descarga!EO437/spy500_descarga!EO436)</f>
        <v>1.7518939995799863E-3</v>
      </c>
      <c r="EP436" s="3">
        <f>LN(spy500_descarga!EP437/spy500_descarga!EP436)</f>
        <v>2.5445556204665265E-2</v>
      </c>
      <c r="EQ436" s="3">
        <f>LN(spy500_descarga!EQ437/spy500_descarga!EQ436)</f>
        <v>5.5276960269664494E-3</v>
      </c>
      <c r="ER436" s="3">
        <f>LN(spy500_descarga!ER437/spy500_descarga!ER436)</f>
        <v>3.2504905674825613E-2</v>
      </c>
      <c r="ES436" s="3">
        <f>LN(spy500_descarga!ES437/spy500_descarga!ES436)</f>
        <v>2.4402904258289315E-3</v>
      </c>
      <c r="ET436" s="3">
        <f>LN(spy500_descarga!ET437/spy500_descarga!ET436)</f>
        <v>5.932448752726506E-3</v>
      </c>
      <c r="EU436" s="3">
        <f>LN(spy500_descarga!EU437/spy500_descarga!EU436)</f>
        <v>1.8385513902909666E-2</v>
      </c>
      <c r="EV436" s="3">
        <f>LN(spy500_descarga!EV437/spy500_descarga!EV436)</f>
        <v>9.089230707882914E-3</v>
      </c>
      <c r="EW436" s="3">
        <f>LN(spy500_descarga!EW437/spy500_descarga!EW436)</f>
        <v>2.1680075645811713E-2</v>
      </c>
      <c r="EX436" s="3">
        <f>LN(spy500_descarga!EX437/spy500_descarga!EX436)</f>
        <v>1.3471351107680087E-2</v>
      </c>
      <c r="EY436" s="3">
        <f>LN(spy500_descarga!EY437/spy500_descarga!EY436)</f>
        <v>3.7764110636088334E-3</v>
      </c>
      <c r="EZ436" s="3">
        <f>LN(spy500_descarga!EZ437/spy500_descarga!EZ436)</f>
        <v>1.4134213159930714E-2</v>
      </c>
      <c r="FA436" s="3">
        <f>LN(spy500_descarga!FA437/spy500_descarga!FA436)</f>
        <v>1.9965194063699131E-2</v>
      </c>
      <c r="FB436" s="3">
        <f>LN(spy500_descarga!FB437/spy500_descarga!FB436)</f>
        <v>1.0309453788380748E-2</v>
      </c>
      <c r="FC436" s="3">
        <f>LN(spy500_descarga!FC437/spy500_descarga!FC436)</f>
        <v>1.0696568781250871E-2</v>
      </c>
      <c r="FD436" s="3">
        <f>LN(spy500_descarga!FD437/spy500_descarga!FD436)</f>
        <v>2.2226045850231763E-2</v>
      </c>
      <c r="FE436" s="3">
        <f>LN(spy500_descarga!FE437/spy500_descarga!FE436)</f>
        <v>3.3936949803072852E-2</v>
      </c>
      <c r="FF436" s="3">
        <f>LN(spy500_descarga!FF437/spy500_descarga!FF436)</f>
        <v>8.1423434096104166E-3</v>
      </c>
      <c r="FG436" s="3">
        <f>LN(spy500_descarga!FG437/spy500_descarga!FG436)</f>
        <v>1.2793324845660335E-2</v>
      </c>
      <c r="FH436" s="3">
        <f>LN(spy500_descarga!FH437/spy500_descarga!FH436)</f>
        <v>2.3440689920795791E-2</v>
      </c>
      <c r="FI436" s="3">
        <f>LN(spy500_descarga!FI437/spy500_descarga!FI436)</f>
        <v>4.9395193160885677E-2</v>
      </c>
      <c r="FJ436" s="3">
        <f>LN(spy500_descarga!FJ437/spy500_descarga!FJ436)</f>
        <v>2.7050142461703817E-2</v>
      </c>
      <c r="FK436" s="3">
        <f>LN(spy500_descarga!FK437/spy500_descarga!FK436)</f>
        <v>2.3806851965475571E-2</v>
      </c>
      <c r="FL436" s="3">
        <f>LN(spy500_descarga!FL437/spy500_descarga!FL436)</f>
        <v>1.8729824666984203E-2</v>
      </c>
      <c r="FM436" s="3">
        <f>LN(spy500_descarga!FM437/spy500_descarga!FM436)</f>
        <v>2.2430946363218161E-2</v>
      </c>
      <c r="FN436" s="3">
        <f>LN(spy500_descarga!FN437/spy500_descarga!FN436)</f>
        <v>2.4932258042879015E-2</v>
      </c>
      <c r="FO436" s="3">
        <f>LN(spy500_descarga!FO437/spy500_descarga!FO436)</f>
        <v>1.1471288833481219E-2</v>
      </c>
      <c r="FP436" s="3">
        <f>LN(spy500_descarga!FP437/spy500_descarga!FP436)</f>
        <v>2.0525177879997341E-2</v>
      </c>
      <c r="FQ436" s="3">
        <f>LN(spy500_descarga!FQ437/spy500_descarga!FQ436)</f>
        <v>2.3309164666215302E-2</v>
      </c>
      <c r="FR436" s="3">
        <f>LN(spy500_descarga!FR437/spy500_descarga!FR436)</f>
        <v>8.0972145310851569E-3</v>
      </c>
      <c r="FS436" s="3">
        <f>LN(spy500_descarga!FS437/spy500_descarga!FS436)</f>
        <v>2.4229100960799218E-2</v>
      </c>
      <c r="FT436" s="3">
        <f>LN(spy500_descarga!FT437/spy500_descarga!FT436)</f>
        <v>9.1563305718247515E-3</v>
      </c>
      <c r="FU436" s="3">
        <f>LN(spy500_descarga!FU437/spy500_descarga!FU436)</f>
        <v>1.1851093251636656E-2</v>
      </c>
      <c r="FV436" s="3">
        <f>LN(spy500_descarga!FV437/spy500_descarga!FV436)</f>
        <v>4.503738217265818E-2</v>
      </c>
      <c r="FW436" s="3">
        <f>LN(spy500_descarga!FW437/spy500_descarga!FW436)</f>
        <v>4.5842608299951357E-3</v>
      </c>
      <c r="FX436" s="3">
        <f>LN(spy500_descarga!FX437/spy500_descarga!FX436)</f>
        <v>1.3597651495000218E-2</v>
      </c>
      <c r="FY436" s="3">
        <f>LN(spy500_descarga!FY437/spy500_descarga!FY436)</f>
        <v>1.5422486447518924E-2</v>
      </c>
      <c r="FZ436" s="3">
        <f>LN(spy500_descarga!FZ437/spy500_descarga!FZ436)</f>
        <v>3.96327557880733E-2</v>
      </c>
      <c r="GA436" s="3">
        <f>LN(spy500_descarga!GA437/spy500_descarga!GA436)</f>
        <v>2.1418202526796229E-2</v>
      </c>
      <c r="GB436" s="3">
        <f>LN(spy500_descarga!GB437/spy500_descarga!GB436)</f>
        <v>-5.5463428225463484E-4</v>
      </c>
      <c r="GC436" s="3">
        <f>LN(spy500_descarga!GC437/spy500_descarga!GC436)</f>
        <v>1.5980195049868917E-2</v>
      </c>
      <c r="GD436" s="3">
        <f>LN(spy500_descarga!GD437/spy500_descarga!GD436)</f>
        <v>1.9235821511941215E-2</v>
      </c>
      <c r="GE436" s="3">
        <f>LN(spy500_descarga!GE437/spy500_descarga!GE436)</f>
        <v>1.9378805152661827E-2</v>
      </c>
      <c r="GF436" s="3">
        <f>LN(spy500_descarga!GF437/spy500_descarga!GF436)</f>
        <v>4.9477503915175388E-3</v>
      </c>
      <c r="GG436" s="3">
        <f>LN(spy500_descarga!GG437/spy500_descarga!GG436)</f>
        <v>1.2317221597202062E-2</v>
      </c>
      <c r="GH436" s="3">
        <f>LN(spy500_descarga!GH437/spy500_descarga!GH436)</f>
        <v>4.8752529129823335E-2</v>
      </c>
      <c r="GI436" s="3">
        <f>LN(spy500_descarga!GI437/spy500_descarga!GI436)</f>
        <v>7.0011983949280017E-4</v>
      </c>
      <c r="GJ436" s="3">
        <f>LN(spy500_descarga!GJ437/spy500_descarga!GJ436)</f>
        <v>6.0142739976777075E-3</v>
      </c>
      <c r="GK436" s="3">
        <f>LN(spy500_descarga!GK437/spy500_descarga!GK436)</f>
        <v>1.7501807173498432E-2</v>
      </c>
      <c r="GL436" s="3">
        <f>LN(spy500_descarga!GL437/spy500_descarga!GL436)</f>
        <v>3.4011376016449171E-2</v>
      </c>
      <c r="GM436" s="3">
        <f>LN(spy500_descarga!GM437/spy500_descarga!GM436)</f>
        <v>3.7207252270438744E-2</v>
      </c>
      <c r="GN436" s="3">
        <f>LN(spy500_descarga!GN437/spy500_descarga!GN436)</f>
        <v>9.198111917636068E-3</v>
      </c>
      <c r="GO436" s="3">
        <f>LN(spy500_descarga!GO437/spy500_descarga!GO436)</f>
        <v>1.7474393559376505E-2</v>
      </c>
      <c r="GP436" s="3">
        <f>LN(spy500_descarga!GP437/spy500_descarga!GP436)</f>
        <v>1.694962473783708E-2</v>
      </c>
      <c r="GQ436" s="3">
        <f>LN(spy500_descarga!GQ437/spy500_descarga!GQ436)</f>
        <v>2.5508097475582029E-2</v>
      </c>
      <c r="GR436" s="3">
        <f>LN(spy500_descarga!GR437/spy500_descarga!GR436)</f>
        <v>4.0957314802528358E-3</v>
      </c>
      <c r="GS436" s="3">
        <f>LN(spy500_descarga!GS437/spy500_descarga!GS436)</f>
        <v>2.6579613239495023E-2</v>
      </c>
      <c r="GT436" s="3">
        <f>LN(spy500_descarga!GT437/spy500_descarga!GT436)</f>
        <v>8.6092858970010008E-3</v>
      </c>
      <c r="GU436" s="3">
        <f>LN(spy500_descarga!GU437/spy500_descarga!GU436)</f>
        <v>1.6562874346757656E-2</v>
      </c>
      <c r="GV436" s="3">
        <f>LN(spy500_descarga!GV437/spy500_descarga!GV436)</f>
        <v>2.8013689192680182E-2</v>
      </c>
      <c r="GW436" s="3">
        <f>LN(spy500_descarga!GW437/spy500_descarga!GW436)</f>
        <v>-6.9735554854152212E-3</v>
      </c>
      <c r="GX436" s="3">
        <f>LN(spy500_descarga!GX437/spy500_descarga!GX436)</f>
        <v>-4.5977470868169027E-3</v>
      </c>
      <c r="GY436" s="3">
        <f>LN(spy500_descarga!GY437/spy500_descarga!GY436)</f>
        <v>3.6819124075049336E-2</v>
      </c>
      <c r="GZ436" s="3">
        <f>LN(spy500_descarga!GZ437/spy500_descarga!GZ436)</f>
        <v>2.0790770328667961E-2</v>
      </c>
      <c r="HA436" s="3">
        <f>LN(spy500_descarga!HA437/spy500_descarga!HA436)</f>
        <v>1.7061119447532927E-2</v>
      </c>
      <c r="HB436" s="3">
        <f>LN(spy500_descarga!HB437/spy500_descarga!HB436)</f>
        <v>1.6751656331216915E-2</v>
      </c>
      <c r="HC436" s="3">
        <f>LN(spy500_descarga!HC437/spy500_descarga!HC436)</f>
        <v>2.061533497043001E-2</v>
      </c>
      <c r="HD436" s="3">
        <f>LN(spy500_descarga!HD437/spy500_descarga!HD436)</f>
        <v>8.1835336438277444E-3</v>
      </c>
      <c r="HE436" s="3">
        <f>LN(spy500_descarga!HE437/spy500_descarga!HE436)</f>
        <v>2.5525519217980085E-2</v>
      </c>
      <c r="HF436" s="3">
        <f>LN(spy500_descarga!HF437/spy500_descarga!HF436)</f>
        <v>-5.4063823162033573E-3</v>
      </c>
      <c r="HG436" s="3">
        <f>LN(spy500_descarga!HG437/spy500_descarga!HG436)</f>
        <v>9.6063686815251001E-4</v>
      </c>
      <c r="HH436" s="3">
        <f>LN(spy500_descarga!HH437/spy500_descarga!HH436)</f>
        <v>8.0037392597661194E-3</v>
      </c>
      <c r="HI436" s="3">
        <f>LN(spy500_descarga!HI437/spy500_descarga!HI436)</f>
        <v>-6.8751523273655555E-3</v>
      </c>
      <c r="HJ436" s="3">
        <f>LN(spy500_descarga!HJ437/spy500_descarga!HJ436)</f>
        <v>2.0919525068423737E-2</v>
      </c>
      <c r="HK436" s="3">
        <f>LN(spy500_descarga!HK437/spy500_descarga!HK436)</f>
        <v>8.7690032298928938E-3</v>
      </c>
      <c r="HL436" s="3">
        <f>LN(spy500_descarga!HL437/spy500_descarga!HL436)</f>
        <v>1.9325125405689276E-2</v>
      </c>
      <c r="HM436" s="3">
        <f>LN(spy500_descarga!HM437/spy500_descarga!HM436)</f>
        <v>1.2753657654697303E-2</v>
      </c>
      <c r="HN436" s="3">
        <f>LN(spy500_descarga!HN437/spy500_descarga!HN436)</f>
        <v>5.6894714345220865E-2</v>
      </c>
      <c r="HO436" s="3">
        <f>LN(spy500_descarga!HO437/spy500_descarga!HO436)</f>
        <v>2.7241810860349915E-2</v>
      </c>
      <c r="HP436" s="3">
        <f>LN(spy500_descarga!HP437/spy500_descarga!HP436)</f>
        <v>4.6007375562056559E-3</v>
      </c>
      <c r="HQ436" s="3">
        <f>LN(spy500_descarga!HQ437/spy500_descarga!HQ436)</f>
        <v>2.3471130840055119E-2</v>
      </c>
      <c r="HR436" s="3">
        <f>LN(spy500_descarga!HR437/spy500_descarga!HR436)</f>
        <v>5.5933877218728627E-4</v>
      </c>
      <c r="HS436" s="3">
        <f>LN(spy500_descarga!HS437/spy500_descarga!HS436)</f>
        <v>3.6380079982256008E-2</v>
      </c>
      <c r="HT436" s="3">
        <f>LN(spy500_descarga!HT437/spy500_descarga!HT436)</f>
        <v>1.2700013525615627E-2</v>
      </c>
      <c r="HU436" s="3">
        <f>LN(spy500_descarga!HU437/spy500_descarga!HU436)</f>
        <v>7.2819278523389543E-3</v>
      </c>
      <c r="HV436" s="3">
        <f>LN(spy500_descarga!HV437/spy500_descarga!HV436)</f>
        <v>4.5338687137189665E-2</v>
      </c>
      <c r="HW436" s="3">
        <f>LN(spy500_descarga!HW437/spy500_descarga!HW436)</f>
        <v>2.4959714288069271E-2</v>
      </c>
      <c r="HX436" s="3">
        <f>LN(spy500_descarga!HX437/spy500_descarga!HX436)</f>
        <v>1.8557335435567191E-2</v>
      </c>
      <c r="HY436" s="3">
        <f>LN(spy500_descarga!HY437/spy500_descarga!HY436)</f>
        <v>2.0256790026769951E-2</v>
      </c>
      <c r="HZ436" s="3">
        <f>LN(spy500_descarga!HZ437/spy500_descarga!HZ436)</f>
        <v>1.7772925193780983E-2</v>
      </c>
      <c r="IA436" s="3">
        <f>LN(spy500_descarga!IA437/spy500_descarga!IA436)</f>
        <v>8.9962998290279324E-3</v>
      </c>
      <c r="IB436" s="3">
        <f>LN(spy500_descarga!IB437/spy500_descarga!IB436)</f>
        <v>1.0891580861043724E-2</v>
      </c>
      <c r="IC436" s="3">
        <f>LN(spy500_descarga!IC437/spy500_descarga!IC436)</f>
        <v>2.7504429315837594E-3</v>
      </c>
      <c r="ID436" s="3">
        <f>LN(spy500_descarga!ID437/spy500_descarga!ID436)</f>
        <v>3.3640207588508518E-2</v>
      </c>
      <c r="IE436" s="3">
        <f>LN(spy500_descarga!IE437/spy500_descarga!IE436)</f>
        <v>4.8372584784074652E-3</v>
      </c>
      <c r="IF436" s="3">
        <f>LN(spy500_descarga!IF437/spy500_descarga!IF436)</f>
        <v>2.1313680622798557E-2</v>
      </c>
      <c r="IG436" s="3">
        <f>LN(spy500_descarga!IG437/spy500_descarga!IG436)</f>
        <v>1.0505294823720398E-2</v>
      </c>
      <c r="IH436" s="3">
        <f>LN(spy500_descarga!IH437/spy500_descarga!IH436)</f>
        <v>6.3745334133331133E-3</v>
      </c>
      <c r="II436" s="3">
        <f>LN(spy500_descarga!II437/spy500_descarga!II436)</f>
        <v>6.2100223272863143E-3</v>
      </c>
      <c r="IJ436" s="3">
        <f>LN(spy500_descarga!IJ437/spy500_descarga!IJ436)</f>
        <v>1.9174464772158083E-2</v>
      </c>
      <c r="IK436" s="3">
        <f>LN(spy500_descarga!IK437/spy500_descarga!IK436)</f>
        <v>1.4711038413254801E-2</v>
      </c>
      <c r="IL436" s="3">
        <f>LN(spy500_descarga!IL437/spy500_descarga!IL436)</f>
        <v>3.3705596290279158E-4</v>
      </c>
      <c r="IM436" s="3">
        <f>LN(spy500_descarga!IM437/spy500_descarga!IM436)</f>
        <v>1.9982339514178046E-2</v>
      </c>
      <c r="IN436" s="3">
        <f>LN(spy500_descarga!IN437/spy500_descarga!IN436)</f>
        <v>1.5749285612611835E-2</v>
      </c>
      <c r="IO436" s="3">
        <f>LN(spy500_descarga!IO437/spy500_descarga!IO436)</f>
        <v>-6.2399201036149217E-3</v>
      </c>
      <c r="IP436" s="3">
        <f>LN(spy500_descarga!IP437/spy500_descarga!IP436)</f>
        <v>2.0312089038820771E-2</v>
      </c>
      <c r="IQ436" s="3">
        <f>LN(spy500_descarga!IQ437/spy500_descarga!IQ436)</f>
        <v>3.9548825777400952E-3</v>
      </c>
      <c r="IR436" s="3">
        <f>LN(spy500_descarga!IR437/spy500_descarga!IR436)</f>
        <v>3.2696791711673626E-2</v>
      </c>
      <c r="IS436" s="3">
        <f>LN(spy500_descarga!IS437/spy500_descarga!IS436)</f>
        <v>1.9242177461129353E-2</v>
      </c>
      <c r="IT436" s="3">
        <f>LN(spy500_descarga!IT437/spy500_descarga!IT436)</f>
        <v>2.3467561983581277E-2</v>
      </c>
      <c r="IU436" s="3">
        <f>LN(spy500_descarga!IU437/spy500_descarga!IU436)</f>
        <v>2.0464238022426997E-2</v>
      </c>
      <c r="IV436" s="3">
        <f>LN(spy500_descarga!IV437/spy500_descarga!IV436)</f>
        <v>1.5260550863752356E-2</v>
      </c>
      <c r="IW436" s="3">
        <f>LN(spy500_descarga!IW437/spy500_descarga!IW436)</f>
        <v>-1.3995958063893955E-2</v>
      </c>
      <c r="IX436" s="3">
        <f>LN(spy500_descarga!IX437/spy500_descarga!IX436)</f>
        <v>4.8262802171087187E-3</v>
      </c>
      <c r="IY436" s="3">
        <f>LN(spy500_descarga!IY437/spy500_descarga!IY436)</f>
        <v>2.8252049907624747E-2</v>
      </c>
      <c r="IZ436" s="3">
        <f>LN(spy500_descarga!IZ437/spy500_descarga!IZ436)</f>
        <v>2.2694950716060765E-2</v>
      </c>
      <c r="JA436" s="3">
        <f>LN(spy500_descarga!JA437/spy500_descarga!JA436)</f>
        <v>3.0144723928038904E-2</v>
      </c>
      <c r="JB436" s="3">
        <f>LN(spy500_descarga!JB437/spy500_descarga!JB436)</f>
        <v>3.4106497868591954E-3</v>
      </c>
      <c r="JC436" s="3">
        <f>LN(spy500_descarga!JC437/spy500_descarga!JC436)</f>
        <v>7.7220229014261831E-3</v>
      </c>
      <c r="JD436" s="3">
        <f>LN(spy500_descarga!JD437/spy500_descarga!JD436)</f>
        <v>6.1561681154234894E-3</v>
      </c>
      <c r="JE436" s="3">
        <f>LN(spy500_descarga!JE437/spy500_descarga!JE436)</f>
        <v>1.7193323293481472E-2</v>
      </c>
      <c r="JF436" s="3">
        <f>LN(spy500_descarga!JF437/spy500_descarga!JF436)</f>
        <v>1.8525743583270061E-3</v>
      </c>
      <c r="JG436" s="3">
        <f>LN(spy500_descarga!JG437/spy500_descarga!JG436)</f>
        <v>1.0012117650791446E-2</v>
      </c>
      <c r="JH436" s="3">
        <f>LN(spy500_descarga!JH437/spy500_descarga!JH436)</f>
        <v>2.0628451281997303E-2</v>
      </c>
      <c r="JI436" s="3">
        <f>LN(spy500_descarga!JI437/spy500_descarga!JI436)</f>
        <v>1.6931069047882503E-2</v>
      </c>
      <c r="JJ436" s="3">
        <f>LN(spy500_descarga!JJ437/spy500_descarga!JJ436)</f>
        <v>9.4660119369340753E-3</v>
      </c>
      <c r="JK436" s="3">
        <f>LN(spy500_descarga!JK437/spy500_descarga!JK436)</f>
        <v>3.1198223479606893E-3</v>
      </c>
      <c r="JL436" s="3">
        <f>LN(spy500_descarga!JL437/spy500_descarga!JL436)</f>
        <v>-1.1042641341471175E-2</v>
      </c>
      <c r="JM436" s="3">
        <f>LN(spy500_descarga!JM437/spy500_descarga!JM436)</f>
        <v>1.6709871227636782E-2</v>
      </c>
      <c r="JN436" s="3">
        <f>LN(spy500_descarga!JN437/spy500_descarga!JN436)</f>
        <v>-2.8329653371892533E-3</v>
      </c>
      <c r="JO436" s="3">
        <f>LN(spy500_descarga!JO437/spy500_descarga!JO436)</f>
        <v>-1.3243546160841343E-3</v>
      </c>
      <c r="JP436" s="3">
        <f>LN(spy500_descarga!JP437/spy500_descarga!JP436)</f>
        <v>5.5925646920641739E-2</v>
      </c>
      <c r="JQ436" s="3">
        <f>LN(spy500_descarga!JQ437/spy500_descarga!JQ436)</f>
        <v>3.1639543589135302E-2</v>
      </c>
      <c r="JR436" s="3">
        <f>LN(spy500_descarga!JR437/spy500_descarga!JR436)</f>
        <v>3.3773004399201877E-3</v>
      </c>
      <c r="JS436" s="3">
        <f>LN(spy500_descarga!JS437/spy500_descarga!JS436)</f>
        <v>-2.6180594811302223E-3</v>
      </c>
      <c r="JT436" s="3">
        <f>LN(spy500_descarga!JT437/spy500_descarga!JT436)</f>
        <v>-3.520516876643049E-3</v>
      </c>
      <c r="JU436" s="3">
        <f>LN(spy500_descarga!JU437/spy500_descarga!JU436)</f>
        <v>2.8897751932862953E-2</v>
      </c>
      <c r="JV436" s="3">
        <f>LN(spy500_descarga!JV437/spy500_descarga!JV436)</f>
        <v>-8.6182212489970995E-3</v>
      </c>
      <c r="JW436" s="3">
        <f>LN(spy500_descarga!JW437/spy500_descarga!JW436)</f>
        <v>8.0999937463633268E-3</v>
      </c>
      <c r="JX436" s="3">
        <f>LN(spy500_descarga!JX437/spy500_descarga!JX436)</f>
        <v>7.0097108792760475E-3</v>
      </c>
      <c r="JY436" s="3">
        <f>LN(spy500_descarga!JY437/spy500_descarga!JY436)</f>
        <v>4.3021692095420502E-3</v>
      </c>
      <c r="JZ436" s="3">
        <f>LN(spy500_descarga!JZ437/spy500_descarga!JZ436)</f>
        <v>2.3427648035298166E-2</v>
      </c>
      <c r="KA436" s="3">
        <f>LN(spy500_descarga!KA437/spy500_descarga!KA436)</f>
        <v>2.693598040049593E-2</v>
      </c>
      <c r="KB436" s="3">
        <f>LN(spy500_descarga!KB437/spy500_descarga!KB436)</f>
        <v>6.7952781701962608E-3</v>
      </c>
      <c r="KC436" s="3">
        <f>LN(spy500_descarga!KC437/spy500_descarga!KC436)</f>
        <v>-1.090550559178281E-2</v>
      </c>
      <c r="KD436" s="3">
        <f>LN(spy500_descarga!KD437/spy500_descarga!KD436)</f>
        <v>5.8540004078981238E-2</v>
      </c>
      <c r="KE436" s="3">
        <f>LN(spy500_descarga!KE437/spy500_descarga!KE436)</f>
        <v>6.174693589842498E-3</v>
      </c>
      <c r="KF436" s="3">
        <f>LN(spy500_descarga!KF437/spy500_descarga!KF436)</f>
        <v>1.6264439013672149E-2</v>
      </c>
      <c r="KG436" s="3">
        <f>LN(spy500_descarga!KG437/spy500_descarga!KG436)</f>
        <v>3.9302714000697042E-2</v>
      </c>
      <c r="KH436" s="3">
        <f>LN(spy500_descarga!KH437/spy500_descarga!KH436)</f>
        <v>1.7330501021708428E-2</v>
      </c>
      <c r="KI436" s="3">
        <f>LN(spy500_descarga!KI437/spy500_descarga!KI436)</f>
        <v>-2.5160886631841046E-4</v>
      </c>
      <c r="KJ436" s="3">
        <f>LN(spy500_descarga!KJ437/spy500_descarga!KJ436)</f>
        <v>3.3489461484194911E-2</v>
      </c>
      <c r="KK436" s="3">
        <f>LN(spy500_descarga!KK437/spy500_descarga!KK436)</f>
        <v>2.0036530562539207E-2</v>
      </c>
      <c r="KL436" s="3">
        <f>LN(spy500_descarga!KL437/spy500_descarga!KL436)</f>
        <v>7.648185843254311E-3</v>
      </c>
      <c r="KM436" s="3">
        <f>LN(spy500_descarga!KM437/spy500_descarga!KM436)</f>
        <v>2.1691870062918492E-2</v>
      </c>
      <c r="KN436" s="3">
        <f>LN(spy500_descarga!KN437/spy500_descarga!KN436)</f>
        <v>1.5114462123326219E-2</v>
      </c>
      <c r="KO436" s="3">
        <f>LN(spy500_descarga!KO437/spy500_descarga!KO436)</f>
        <v>2.788146675918822E-2</v>
      </c>
      <c r="KP436" s="3">
        <f>LN(spy500_descarga!KP437/spy500_descarga!KP436)</f>
        <v>3.5903149997658888E-2</v>
      </c>
      <c r="KQ436" s="3">
        <f>LN(spy500_descarga!KQ437/spy500_descarga!KQ436)</f>
        <v>4.7784769533754934E-3</v>
      </c>
      <c r="KR436" s="3">
        <f>LN(spy500_descarga!KR437/spy500_descarga!KR436)</f>
        <v>2.9109361843888827E-2</v>
      </c>
      <c r="KS436" s="3">
        <f>LN(spy500_descarga!KS437/spy500_descarga!KS436)</f>
        <v>1.4941784115521429E-2</v>
      </c>
      <c r="KT436" s="3">
        <f>LN(spy500_descarga!KT437/spy500_descarga!KT436)</f>
        <v>2.6072182320098194E-2</v>
      </c>
      <c r="KU436" s="3">
        <f>LN(spy500_descarga!KU437/spy500_descarga!KU436)</f>
        <v>-5.6461633938579611E-3</v>
      </c>
      <c r="KV436" s="3">
        <f>LN(spy500_descarga!KV437/spy500_descarga!KV436)</f>
        <v>7.5211599764181576E-3</v>
      </c>
      <c r="KW436" s="3">
        <f>LN(spy500_descarga!KW437/spy500_descarga!KW436)</f>
        <v>-1.632027350827701E-2</v>
      </c>
      <c r="KX436" s="3">
        <f>LN(spy500_descarga!KX437/spy500_descarga!KX436)</f>
        <v>1.1422074827557381E-2</v>
      </c>
      <c r="KY436" s="3">
        <f>LN(spy500_descarga!KY437/spy500_descarga!KY436)</f>
        <v>1.3777766053414971E-2</v>
      </c>
      <c r="KZ436" s="3">
        <f>LN(spy500_descarga!KZ437/spy500_descarga!KZ436)</f>
        <v>4.3426522672258966E-3</v>
      </c>
      <c r="LA436" s="3">
        <f>LN(spy500_descarga!LA437/spy500_descarga!LA436)</f>
        <v>2.5744209386250119E-2</v>
      </c>
      <c r="LB436" s="3">
        <f>LN(spy500_descarga!LB437/spy500_descarga!LB436)</f>
        <v>1.9900631715841183E-3</v>
      </c>
      <c r="LC436" s="3">
        <f>LN(spy500_descarga!LC437/spy500_descarga!LC436)</f>
        <v>8.6881850927105746E-3</v>
      </c>
      <c r="LD436" s="3">
        <f>LN(spy500_descarga!LD437/spy500_descarga!LD436)</f>
        <v>8.6523330384158225E-3</v>
      </c>
      <c r="LE436" s="3">
        <f>LN(spy500_descarga!LE437/spy500_descarga!LE436)</f>
        <v>4.1485955367410149E-2</v>
      </c>
      <c r="LF436" s="3">
        <f>LN(spy500_descarga!LF437/spy500_descarga!LF436)</f>
        <v>-2.4057478068331365E-3</v>
      </c>
      <c r="LG436" s="3">
        <f>LN(spy500_descarga!LG437/spy500_descarga!LG436)</f>
        <v>2.2255401697431818E-2</v>
      </c>
      <c r="LH436" s="3">
        <f>LN(spy500_descarga!LH437/spy500_descarga!LH436)</f>
        <v>-3.2685233603144711E-4</v>
      </c>
      <c r="LI436" s="3">
        <f>LN(spy500_descarga!LI437/spy500_descarga!LI436)</f>
        <v>1.7144708458588669E-2</v>
      </c>
      <c r="LJ436" s="3">
        <f>LN(spy500_descarga!LJ437/spy500_descarga!LJ436)</f>
        <v>1.964907292159513E-2</v>
      </c>
      <c r="LK436" s="3">
        <f>LN(spy500_descarga!LK437/spy500_descarga!LK436)</f>
        <v>2.3926191729935092E-3</v>
      </c>
      <c r="LL436" s="3">
        <f>LN(spy500_descarga!LL437/spy500_descarga!LL436)</f>
        <v>2.7889157460954865E-3</v>
      </c>
      <c r="LM436" s="3">
        <f>LN(spy500_descarga!LM437/spy500_descarga!LM436)</f>
        <v>1.8079514767549865E-3</v>
      </c>
      <c r="LN436" s="3">
        <f>LN(spy500_descarga!LN437/spy500_descarga!LN436)</f>
        <v>1.0036189796258043E-2</v>
      </c>
      <c r="LO436" s="3">
        <f>LN(spy500_descarga!LO437/spy500_descarga!LO436)</f>
        <v>3.2904487001058455E-2</v>
      </c>
      <c r="LP436" s="3">
        <f>LN(spy500_descarga!LP437/spy500_descarga!LP436)</f>
        <v>1.8781954247345137E-2</v>
      </c>
      <c r="LQ436" s="3">
        <f>LN(spy500_descarga!LQ437/spy500_descarga!LQ436)</f>
        <v>1.2636788062281374E-2</v>
      </c>
      <c r="LR436" s="3">
        <f>LN(spy500_descarga!LR437/spy500_descarga!LR436)</f>
        <v>2.3595026952784979E-4</v>
      </c>
      <c r="LS436" s="3">
        <f>LN(spy500_descarga!LS437/spy500_descarga!LS436)</f>
        <v>2.5863855153135634E-2</v>
      </c>
      <c r="LT436" s="3">
        <f>LN(spy500_descarga!LT437/spy500_descarga!LT436)</f>
        <v>2.875824517620694E-2</v>
      </c>
      <c r="LU436" s="3">
        <f>LN(spy500_descarga!LU437/spy500_descarga!LU436)</f>
        <v>1.5766110789532106E-2</v>
      </c>
      <c r="LV436" s="3">
        <f>LN(spy500_descarga!LV437/spy500_descarga!LV436)</f>
        <v>-5.0661278616418058E-3</v>
      </c>
      <c r="LW436" s="3">
        <f>LN(spy500_descarga!LW437/spy500_descarga!LW436)</f>
        <v>-1.5873344607849556E-2</v>
      </c>
      <c r="LX436" s="3">
        <f>LN(spy500_descarga!LX437/spy500_descarga!LX436)</f>
        <v>2.5387275013779742E-2</v>
      </c>
      <c r="LY436" s="3">
        <f>LN(spy500_descarga!LY437/spy500_descarga!LY436)</f>
        <v>1.8973762317379798E-2</v>
      </c>
      <c r="LZ436" s="3">
        <f>LN(spy500_descarga!LZ437/spy500_descarga!LZ436)</f>
        <v>2.1880346373380377E-2</v>
      </c>
      <c r="MA436" s="3">
        <f>LN(spy500_descarga!MA437/spy500_descarga!MA436)</f>
        <v>1.83218959811733E-2</v>
      </c>
      <c r="MB436" s="3">
        <f>LN(spy500_descarga!MB437/spy500_descarga!MB436)</f>
        <v>1.7981431698956524E-2</v>
      </c>
      <c r="MC436" s="3">
        <f>LN(spy500_descarga!MC437/spy500_descarga!MC436)</f>
        <v>2.2564120337651629E-2</v>
      </c>
      <c r="MD436" s="3">
        <f>LN(spy500_descarga!MD437/spy500_descarga!MD436)</f>
        <v>2.3992426559968257E-2</v>
      </c>
      <c r="ME436" s="3">
        <f>LN(spy500_descarga!ME437/spy500_descarga!ME436)</f>
        <v>2.3962617519144801E-3</v>
      </c>
      <c r="MF436" s="3">
        <f>LN(spy500_descarga!MF437/spy500_descarga!MF436)</f>
        <v>2.3981962220262939E-2</v>
      </c>
      <c r="MG436" s="3">
        <f>LN(spy500_descarga!MG437/spy500_descarga!MG436)</f>
        <v>1.7099041583181992E-3</v>
      </c>
      <c r="MH436" s="3">
        <f>LN(spy500_descarga!MH437/spy500_descarga!MH436)</f>
        <v>4.51912824788626E-3</v>
      </c>
      <c r="MI436" s="3">
        <f>LN(spy500_descarga!MI437/spy500_descarga!MI436)</f>
        <v>-7.505488016499238E-3</v>
      </c>
      <c r="MJ436" s="3">
        <f>LN(spy500_descarga!MJ437/spy500_descarga!MJ436)</f>
        <v>2.8400642047518899E-2</v>
      </c>
      <c r="MK436" s="3">
        <f>LN(spy500_descarga!MK437/spy500_descarga!MK436)</f>
        <v>1.6217056395328118E-2</v>
      </c>
      <c r="ML436" s="3">
        <f>LN(spy500_descarga!ML437/spy500_descarga!ML436)</f>
        <v>3.8808927938409109E-3</v>
      </c>
      <c r="MM436" s="3">
        <f>LN(spy500_descarga!MM437/spy500_descarga!MM436)</f>
        <v>7.4561952006647241E-4</v>
      </c>
      <c r="MN436" s="3">
        <f>LN(spy500_descarga!MN437/spy500_descarga!MN436)</f>
        <v>3.4127796483258139E-3</v>
      </c>
      <c r="MO436" s="3">
        <f>LN(spy500_descarga!MO437/spy500_descarga!MO436)</f>
        <v>3.4353548510231723E-2</v>
      </c>
      <c r="MP436" s="3">
        <f>LN(spy500_descarga!MP437/spy500_descarga!MP436)</f>
        <v>1.4887313073460487E-2</v>
      </c>
      <c r="MQ436" s="3">
        <f>LN(spy500_descarga!MQ437/spy500_descarga!MQ436)</f>
        <v>1.1882508797845139E-2</v>
      </c>
      <c r="MR436" s="3">
        <f>LN(spy500_descarga!MR437/spy500_descarga!MR436)</f>
        <v>2.8731314789250485E-2</v>
      </c>
      <c r="MS436" s="3">
        <f>LN(spy500_descarga!MS437/spy500_descarga!MS436)</f>
        <v>1.7942077853844659E-2</v>
      </c>
      <c r="MT436" s="3">
        <f>LN(spy500_descarga!MT437/spy500_descarga!MT436)</f>
        <v>3.0588257470430133E-2</v>
      </c>
      <c r="MU436" s="3">
        <f>LN(spy500_descarga!MU437/spy500_descarga!MU436)</f>
        <v>3.2957828227273757E-2</v>
      </c>
      <c r="MV436" s="3">
        <f>LN(spy500_descarga!MV437/spy500_descarga!MV436)</f>
        <v>1.8882076064071347E-2</v>
      </c>
      <c r="MW436" s="3">
        <f>LN(spy500_descarga!MW437/spy500_descarga!MW436)</f>
        <v>2.0884501122437234E-2</v>
      </c>
      <c r="MX436" s="3">
        <f>LN(spy500_descarga!MX437/spy500_descarga!MX436)</f>
        <v>2.3802866884435017E-2</v>
      </c>
      <c r="MY436" s="3">
        <f>LN(spy500_descarga!MY437/spy500_descarga!MY436)</f>
        <v>-1.5976490437475664E-3</v>
      </c>
      <c r="MZ436" s="3">
        <f>LN(spy500_descarga!MZ437/spy500_descarga!MZ436)</f>
        <v>3.6619893022033457E-3</v>
      </c>
      <c r="NA436" s="3">
        <f>LN(spy500_descarga!NA437/spy500_descarga!NA436)</f>
        <v>2.1000685506892366E-2</v>
      </c>
      <c r="NB436" s="3">
        <f>LN(spy500_descarga!NB437/spy500_descarga!NB436)</f>
        <v>1.0703420297972697E-2</v>
      </c>
      <c r="NC436" s="3">
        <f>LN(spy500_descarga!NC437/spy500_descarga!NC436)</f>
        <v>3.7370181621766861E-3</v>
      </c>
      <c r="ND436" s="3">
        <f>LN(spy500_descarga!ND437/spy500_descarga!ND436)</f>
        <v>-8.2624361083251851E-4</v>
      </c>
      <c r="NE436" s="3">
        <f>LN(spy500_descarga!NE437/spy500_descarga!NE436)</f>
        <v>3.6635651552827504E-2</v>
      </c>
      <c r="NF436" s="3">
        <f>LN(spy500_descarga!NF437/spy500_descarga!NF436)</f>
        <v>-1.2833906388752718E-2</v>
      </c>
      <c r="NG436" s="3">
        <f>LN(spy500_descarga!NG437/spy500_descarga!NG436)</f>
        <v>-1.3041639210064622E-3</v>
      </c>
      <c r="NH436" s="3">
        <f>LN(spy500_descarga!NH437/spy500_descarga!NH436)</f>
        <v>1.5652977215535397E-2</v>
      </c>
      <c r="NI436" s="3">
        <f>LN(spy500_descarga!NI437/spy500_descarga!NI436)</f>
        <v>1.1183090816724894E-2</v>
      </c>
      <c r="NJ436" s="3">
        <f>LN(spy500_descarga!NJ437/spy500_descarga!NJ436)</f>
        <v>3.7566803048155267E-2</v>
      </c>
      <c r="NK436" s="3">
        <f>LN(spy500_descarga!NK437/spy500_descarga!NK436)</f>
        <v>9.5459100697258218E-3</v>
      </c>
      <c r="NL436" s="3">
        <f>LN(spy500_descarga!NL437/spy500_descarga!NL436)</f>
        <v>6.3563968636083414E-3</v>
      </c>
      <c r="NM436" s="3">
        <f>LN(spy500_descarga!NM437/spy500_descarga!NM436)</f>
        <v>1.6510741106310428E-2</v>
      </c>
      <c r="NN436" s="3">
        <f>LN(spy500_descarga!NN437/spy500_descarga!NN436)</f>
        <v>1.1885551713618187E-2</v>
      </c>
      <c r="NO436" s="3">
        <f>LN(spy500_descarga!NO437/spy500_descarga!NO436)</f>
        <v>1.0815406680277573E-2</v>
      </c>
      <c r="NP436" s="3">
        <f>LN(spy500_descarga!NP437/spy500_descarga!NP436)</f>
        <v>5.8715253154871042E-3</v>
      </c>
      <c r="NQ436" s="3">
        <f>LN(spy500_descarga!NQ437/spy500_descarga!NQ436)</f>
        <v>2.7151995844409284E-2</v>
      </c>
      <c r="NR436" s="3">
        <f>LN(spy500_descarga!NR437/spy500_descarga!NR436)</f>
        <v>2.729010873278534E-2</v>
      </c>
      <c r="NS436" s="3">
        <f>LN(spy500_descarga!NS437/spy500_descarga!NS436)</f>
        <v>1.5542302957911614E-2</v>
      </c>
      <c r="NT436" s="3">
        <f>LN(spy500_descarga!NT437/spy500_descarga!NT436)</f>
        <v>2.4160881099659217E-2</v>
      </c>
      <c r="NU436" s="3">
        <f>LN(spy500_descarga!NU437/spy500_descarga!NU436)</f>
        <v>6.3265738381253741E-3</v>
      </c>
      <c r="NV436" s="3">
        <f>LN(spy500_descarga!NV437/spy500_descarga!NV436)</f>
        <v>1.042657553703257E-2</v>
      </c>
      <c r="NW436" s="3">
        <f>LN(spy500_descarga!NW437/spy500_descarga!NW436)</f>
        <v>2.0409954322277404E-2</v>
      </c>
      <c r="NX436" s="3">
        <f>LN(spy500_descarga!NX437/spy500_descarga!NX436)</f>
        <v>2.5369591821142189E-2</v>
      </c>
      <c r="NY436" s="3">
        <f>LN(spy500_descarga!NY437/spy500_descarga!NY436)</f>
        <v>1.0598913195990017E-2</v>
      </c>
      <c r="NZ436" s="3">
        <f>LN(spy500_descarga!NZ437/spy500_descarga!NZ436)</f>
        <v>1.4050897002189916E-2</v>
      </c>
      <c r="OA436" s="3">
        <f>LN(spy500_descarga!OA437/spy500_descarga!OA436)</f>
        <v>1.0821345455860687E-2</v>
      </c>
      <c r="OB436" s="3">
        <f>LN(spy500_descarga!OB437/spy500_descarga!OB436)</f>
        <v>1.6346924217475984E-2</v>
      </c>
      <c r="OC436" s="3">
        <f>LN(spy500_descarga!OC437/spy500_descarga!OC436)</f>
        <v>2.1952720676681976E-2</v>
      </c>
      <c r="OD436" s="3">
        <f>LN(spy500_descarga!OD437/spy500_descarga!OD436)</f>
        <v>3.3840005501663386E-3</v>
      </c>
      <c r="OE436" s="3">
        <f>LN(spy500_descarga!OE437/spy500_descarga!OE436)</f>
        <v>1.8469140073101218E-2</v>
      </c>
      <c r="OF436" s="3">
        <f>LN(spy500_descarga!OF437/spy500_descarga!OF436)</f>
        <v>3.3879976653131076E-2</v>
      </c>
      <c r="OG436" s="3">
        <f>LN(spy500_descarga!OG437/spy500_descarga!OG436)</f>
        <v>-1.7316006045025107E-2</v>
      </c>
      <c r="OH436" s="3">
        <f>LN(spy500_descarga!OH437/spy500_descarga!OH436)</f>
        <v>1.5067460531990005E-2</v>
      </c>
      <c r="OI436" s="3">
        <f>LN(spy500_descarga!OI437/spy500_descarga!OI436)</f>
        <v>1.3605574576909241E-2</v>
      </c>
      <c r="OJ436" s="3">
        <f>LN(spy500_descarga!OJ437/spy500_descarga!OJ436)</f>
        <v>1.093897223562096E-2</v>
      </c>
      <c r="OK436" s="3">
        <f>LN(spy500_descarga!OK437/spy500_descarga!OK436)</f>
        <v>4.1132423951596659E-3</v>
      </c>
      <c r="OL436" s="3">
        <f>LN(spy500_descarga!OL437/spy500_descarga!OL436)</f>
        <v>1.7258294344542024E-2</v>
      </c>
      <c r="OM436" s="3">
        <f>LN(spy500_descarga!OM437/spy500_descarga!OM436)</f>
        <v>1.2146428100290752E-2</v>
      </c>
      <c r="ON436" s="3">
        <f>LN(spy500_descarga!ON437/spy500_descarga!ON436)</f>
        <v>7.2332755591515887E-3</v>
      </c>
      <c r="OO436" s="3">
        <f>LN(spy500_descarga!OO437/spy500_descarga!OO436)</f>
        <v>2.2715981582993979E-2</v>
      </c>
      <c r="OP436" s="3">
        <f>LN(spy500_descarga!OP437/spy500_descarga!OP436)</f>
        <v>-1.349605942863935E-4</v>
      </c>
      <c r="OQ436" s="3">
        <f>LN(spy500_descarga!OQ437/spy500_descarga!OQ436)</f>
        <v>4.9421523082078902E-4</v>
      </c>
      <c r="OR436" s="3">
        <f>LN(spy500_descarga!OR437/spy500_descarga!OR436)</f>
        <v>-5.0745901142368217E-3</v>
      </c>
      <c r="OS436" s="3">
        <f>LN(spy500_descarga!OS437/spy500_descarga!OS436)</f>
        <v>7.7026609566613786E-3</v>
      </c>
      <c r="OT436" s="3">
        <f>LN(spy500_descarga!OT437/spy500_descarga!OT436)</f>
        <v>3.4997991260325295E-2</v>
      </c>
      <c r="OU436" s="3">
        <f>LN(spy500_descarga!OU437/spy500_descarga!OU436)</f>
        <v>2.0518330894466422E-2</v>
      </c>
      <c r="OV436" s="3">
        <f>LN(spy500_descarga!OV437/spy500_descarga!OV436)</f>
        <v>2.0609880598818572E-2</v>
      </c>
      <c r="OW436" s="3">
        <f>LN(spy500_descarga!OW437/spy500_descarga!OW436)</f>
        <v>2.247276968421388E-2</v>
      </c>
      <c r="OX436" s="3">
        <f>LN(spy500_descarga!OX437/spy500_descarga!OX436)</f>
        <v>-9.6239409351767599E-3</v>
      </c>
      <c r="OY436" s="3">
        <f>LN(spy500_descarga!OY437/spy500_descarga!OY436)</f>
        <v>4.8433136215931599E-3</v>
      </c>
      <c r="OZ436" s="3">
        <f>LN(spy500_descarga!OZ437/spy500_descarga!OZ436)</f>
        <v>2.733708168325721E-2</v>
      </c>
      <c r="PA436" s="3">
        <f>LN(spy500_descarga!PA437/spy500_descarga!PA436)</f>
        <v>3.818169484999645E-2</v>
      </c>
      <c r="PB436" s="3">
        <f>LN(spy500_descarga!PB437/spy500_descarga!PB436)</f>
        <v>4.1952520376299936E-2</v>
      </c>
      <c r="PC436" s="3">
        <f>LN(spy500_descarga!PC437/spy500_descarga!PC436)</f>
        <v>-1.3709229771324827E-3</v>
      </c>
      <c r="PD436" s="3">
        <f>LN(spy500_descarga!PD437/spy500_descarga!PD436)</f>
        <v>1.9914366316523095E-2</v>
      </c>
      <c r="PE436" s="3">
        <f>LN(spy500_descarga!PE437/spy500_descarga!PE436)</f>
        <v>2.5306758280509305E-2</v>
      </c>
      <c r="PF436" s="3">
        <f>LN(spy500_descarga!PF437/spy500_descarga!PF436)</f>
        <v>3.4208673401083405E-2</v>
      </c>
      <c r="PG436" s="3">
        <f>LN(spy500_descarga!PG437/spy500_descarga!PG436)</f>
        <v>8.2892733204016269E-3</v>
      </c>
      <c r="PH436" s="3">
        <f>LN(spy500_descarga!PH437/spy500_descarga!PH436)</f>
        <v>1.5299764865350228E-2</v>
      </c>
      <c r="PI436" s="3">
        <f>LN(spy500_descarga!PI437/spy500_descarga!PI436)</f>
        <v>1.0198476767355403E-2</v>
      </c>
      <c r="PJ436" s="3">
        <f>LN(spy500_descarga!PJ437/spy500_descarga!PJ436)</f>
        <v>1.3376267620871587E-2</v>
      </c>
      <c r="PK436" s="3">
        <f>LN(spy500_descarga!PK437/spy500_descarga!PK436)</f>
        <v>2.1820962157829932E-2</v>
      </c>
      <c r="PL436" s="3">
        <f>LN(spy500_descarga!PL437/spy500_descarga!PL436)</f>
        <v>2.5372713525276539E-2</v>
      </c>
      <c r="PM436" s="3">
        <f>LN(spy500_descarga!PM437/spy500_descarga!PM436)</f>
        <v>1.6113325512493816E-2</v>
      </c>
      <c r="PN436" s="3">
        <f>LN(spy500_descarga!PN437/spy500_descarga!PN436)</f>
        <v>1.1912918903842516E-2</v>
      </c>
      <c r="PO436" s="3">
        <f>LN(spy500_descarga!PO437/spy500_descarga!PO436)</f>
        <v>4.9352304684951182E-3</v>
      </c>
      <c r="PP436" s="3">
        <f>LN(spy500_descarga!PP437/spy500_descarga!PP436)</f>
        <v>1.3435733419640892E-2</v>
      </c>
      <c r="PQ436" s="3">
        <f>LN(spy500_descarga!PQ437/spy500_descarga!PQ436)</f>
        <v>-2.5647616409870517E-3</v>
      </c>
      <c r="PR436" s="3">
        <f>LN(spy500_descarga!PR437/spy500_descarga!PR436)</f>
        <v>2.3490395056235031E-2</v>
      </c>
      <c r="PS436" s="3">
        <f>LN(spy500_descarga!PS437/spy500_descarga!PS436)</f>
        <v>2.4532413441064409E-3</v>
      </c>
      <c r="PT436" s="3">
        <f>LN(spy500_descarga!PT437/spy500_descarga!PT436)</f>
        <v>6.2957921394878316E-3</v>
      </c>
      <c r="PU436" s="3">
        <f>LN(spy500_descarga!PU437/spy500_descarga!PU436)</f>
        <v>4.6233167028127464E-2</v>
      </c>
      <c r="PV436" s="3">
        <f>LN(spy500_descarga!PV437/spy500_descarga!PV436)</f>
        <v>1.6869278558176239E-2</v>
      </c>
      <c r="PW436" s="3">
        <f>LN(spy500_descarga!PW437/spy500_descarga!PW436)</f>
        <v>3.1062080010688504E-2</v>
      </c>
      <c r="PX436" s="3">
        <f>LN(spy500_descarga!PX437/spy500_descarga!PX436)</f>
        <v>2.7440491217189947E-2</v>
      </c>
      <c r="PY436" s="3">
        <f>LN(spy500_descarga!PY437/spy500_descarga!PY436)</f>
        <v>1.4015766680959029E-2</v>
      </c>
      <c r="PZ436" s="3">
        <f>LN(spy500_descarga!PZ437/spy500_descarga!PZ436)</f>
        <v>2.7849910473272895E-2</v>
      </c>
      <c r="QA436" s="3">
        <f>LN(spy500_descarga!QA437/spy500_descarga!QA436)</f>
        <v>8.2080391952971069E-3</v>
      </c>
      <c r="QB436" s="3" t="e">
        <f>LN(spy500_descarga!QB437/spy500_descarga!QB436)</f>
        <v>#DIV/0!</v>
      </c>
      <c r="QC436" s="3">
        <f>LN(spy500_descarga!QC437/spy500_descarga!QC436)</f>
        <v>2.1200143016455522E-2</v>
      </c>
      <c r="QD436" s="3">
        <f>LN(spy500_descarga!QD437/spy500_descarga!QD436)</f>
        <v>4.2605007361131439E-3</v>
      </c>
      <c r="QE436" s="3">
        <f>LN(spy500_descarga!QE437/spy500_descarga!QE436)</f>
        <v>1.9203045868301152E-2</v>
      </c>
      <c r="QF436" s="3">
        <f>LN(spy500_descarga!QF437/spy500_descarga!QF436)</f>
        <v>2.963274946534494E-2</v>
      </c>
      <c r="QG436" s="3">
        <f>LN(spy500_descarga!QG437/spy500_descarga!QG436)</f>
        <v>2.4111747367261495E-2</v>
      </c>
      <c r="QH436" s="3">
        <f>LN(spy500_descarga!QH437/spy500_descarga!QH436)</f>
        <v>1.7489411465924105E-2</v>
      </c>
      <c r="QI436" s="3">
        <f>LN(spy500_descarga!QI437/spy500_descarga!QI436)</f>
        <v>1.5261632271062869E-2</v>
      </c>
      <c r="QJ436" s="3">
        <f>LN(spy500_descarga!QJ437/spy500_descarga!QJ436)</f>
        <v>1.3017119578555711E-2</v>
      </c>
      <c r="QK436" s="3">
        <f>LN(spy500_descarga!QK437/spy500_descarga!QK436)</f>
        <v>-2.217002888000669E-2</v>
      </c>
      <c r="QL436" s="3">
        <f>LN(spy500_descarga!QL437/spy500_descarga!QL436)</f>
        <v>2.1058935822835505E-2</v>
      </c>
      <c r="QM436" s="3">
        <f>LN(spy500_descarga!QM437/spy500_descarga!QM436)</f>
        <v>6.5998636839083129E-3</v>
      </c>
      <c r="QN436" s="3">
        <f>LN(spy500_descarga!QN437/spy500_descarga!QN436)</f>
        <v>8.4444298531574265E-3</v>
      </c>
      <c r="QO436" s="3">
        <f>LN(spy500_descarga!QO437/spy500_descarga!QO436)</f>
        <v>3.0453413089458245E-2</v>
      </c>
      <c r="QP436" s="3">
        <f>LN(spy500_descarga!QP437/spy500_descarga!QP436)</f>
        <v>3.1560774729321478E-2</v>
      </c>
      <c r="QQ436" s="3">
        <f>LN(spy500_descarga!QQ437/spy500_descarga!QQ436)</f>
        <v>1.1549185268600375E-2</v>
      </c>
      <c r="QR436" s="3">
        <f>LN(spy500_descarga!QR437/spy500_descarga!QR436)</f>
        <v>1.5714867069077505E-2</v>
      </c>
      <c r="QS436" s="3">
        <f>LN(spy500_descarga!QS437/spy500_descarga!QS436)</f>
        <v>1.0476651824921031E-2</v>
      </c>
      <c r="QT436" s="3">
        <f>LN(spy500_descarga!QT437/spy500_descarga!QT436)</f>
        <v>3.2954864367457102E-3</v>
      </c>
      <c r="QU436" s="3">
        <f>LN(spy500_descarga!QU437/spy500_descarga!QU436)</f>
        <v>3.7665616119247989E-4</v>
      </c>
      <c r="QV436" s="3">
        <f>LN(spy500_descarga!QV437/spy500_descarga!QV436)</f>
        <v>8.2153255207783622E-3</v>
      </c>
      <c r="QW436" s="3">
        <f>LN(spy500_descarga!QW437/spy500_descarga!QW436)</f>
        <v>1.238958404648597E-2</v>
      </c>
      <c r="QX436" s="3">
        <f>LN(spy500_descarga!QX437/spy500_descarga!QX436)</f>
        <v>1.9145251498987433E-2</v>
      </c>
      <c r="QY436" s="3">
        <f>LN(spy500_descarga!QY437/spy500_descarga!QY436)</f>
        <v>4.0119089504187366E-3</v>
      </c>
      <c r="QZ436" s="3">
        <f>LN(spy500_descarga!QZ437/spy500_descarga!QZ436)</f>
        <v>4.3160427402454127E-2</v>
      </c>
      <c r="RA436" s="3">
        <f>LN(spy500_descarga!RA437/spy500_descarga!RA436)</f>
        <v>6.5786333427379998E-3</v>
      </c>
      <c r="RB436" s="3">
        <f>LN(spy500_descarga!RB437/spy500_descarga!RB436)</f>
        <v>7.009236820505132E-3</v>
      </c>
      <c r="RC436" s="3">
        <f>LN(spy500_descarga!RC437/spy500_descarga!RC436)</f>
        <v>9.4582710616442477E-3</v>
      </c>
      <c r="RD436" s="3">
        <f>LN(spy500_descarga!RD437/spy500_descarga!RD436)</f>
        <v>2.9762908658165508E-3</v>
      </c>
      <c r="RE436" s="3">
        <f>LN(spy500_descarga!RE437/spy500_descarga!RE436)</f>
        <v>1.7341479653083768E-2</v>
      </c>
      <c r="RF436" s="3">
        <f>LN(spy500_descarga!RF437/spy500_descarga!RF436)</f>
        <v>1.3465328023042648E-2</v>
      </c>
      <c r="RG436" s="3">
        <f>LN(spy500_descarga!RG437/spy500_descarga!RG436)</f>
        <v>2.2818994942429279E-2</v>
      </c>
      <c r="RH436" s="3">
        <f>LN(spy500_descarga!RH437/spy500_descarga!RH436)</f>
        <v>5.341617690967017E-3</v>
      </c>
      <c r="RI436" s="3">
        <f>LN(spy500_descarga!RI437/spy500_descarga!RI436)</f>
        <v>1.6300492834633487E-2</v>
      </c>
      <c r="RJ436" s="3">
        <f>LN(spy500_descarga!RJ437/spy500_descarga!RJ436)</f>
        <v>1.8215388219736891E-2</v>
      </c>
      <c r="RK436" s="3">
        <f>LN(spy500_descarga!RK437/spy500_descarga!RK436)</f>
        <v>1.4658740916098508E-2</v>
      </c>
      <c r="RL436" s="3">
        <f>LN(spy500_descarga!RL437/spy500_descarga!RL436)</f>
        <v>2.5563462217811854E-2</v>
      </c>
      <c r="RM436" s="3">
        <f>LN(spy500_descarga!RM437/spy500_descarga!RM436)</f>
        <v>1.9331443501813209E-2</v>
      </c>
      <c r="RN436" s="3">
        <f>LN(spy500_descarga!RN437/spy500_descarga!RN436)</f>
        <v>-4.8067281649203666E-4</v>
      </c>
      <c r="RO436" s="3">
        <f>LN(spy500_descarga!RO437/spy500_descarga!RO436)</f>
        <v>-3.6226354893693718E-3</v>
      </c>
      <c r="RP436" s="3">
        <f>LN(spy500_descarga!RP437/spy500_descarga!RP436)</f>
        <v>2.7038119032703069E-2</v>
      </c>
      <c r="RQ436" s="3">
        <f>LN(spy500_descarga!RQ437/spy500_descarga!RQ436)</f>
        <v>1.7274547242397451E-2</v>
      </c>
      <c r="RR436" s="3">
        <f>LN(spy500_descarga!RR437/spy500_descarga!RR436)</f>
        <v>1.4515137699403031E-2</v>
      </c>
      <c r="RS436" s="3">
        <f>LN(spy500_descarga!RS437/spy500_descarga!RS436)</f>
        <v>1.4525997239216241E-2</v>
      </c>
      <c r="RT436" s="3">
        <f>LN(spy500_descarga!RT437/spy500_descarga!RT436)</f>
        <v>3.7352285569370501E-2</v>
      </c>
      <c r="RU436" s="3">
        <f>LN(spy500_descarga!RU437/spy500_descarga!RU436)</f>
        <v>4.0746119030057468E-2</v>
      </c>
      <c r="RV436" s="3">
        <f>LN(spy500_descarga!RV437/spy500_descarga!RV436)</f>
        <v>8.4946223665020165E-3</v>
      </c>
      <c r="RW436" s="3">
        <f>LN(spy500_descarga!RW437/spy500_descarga!RW436)</f>
        <v>4.6608940362555515E-2</v>
      </c>
      <c r="RX436" s="3">
        <f>LN(spy500_descarga!RX437/spy500_descarga!RX436)</f>
        <v>1.8851596899324002E-2</v>
      </c>
      <c r="RY436" s="3">
        <f>LN(spy500_descarga!RY437/spy500_descarga!RY436)</f>
        <v>3.2474772418118567E-2</v>
      </c>
      <c r="RZ436" s="3">
        <f>LN(spy500_descarga!RZ437/spy500_descarga!RZ436)</f>
        <v>3.6411799576572652E-2</v>
      </c>
      <c r="SA436" s="3">
        <f>LN(spy500_descarga!SA437/spy500_descarga!SA436)</f>
        <v>2.4688690257077636E-2</v>
      </c>
      <c r="SB436" s="3">
        <f>LN(spy500_descarga!SB437/spy500_descarga!SB436)</f>
        <v>3.741310875947234E-2</v>
      </c>
      <c r="SC436" s="3">
        <f>LN(spy500_descarga!SC437/spy500_descarga!SC436)</f>
        <v>2.0444759586819319E-2</v>
      </c>
      <c r="SD436" s="3">
        <f>LN(spy500_descarga!SD437/spy500_descarga!SD436)</f>
        <v>5.9212363599962653E-2</v>
      </c>
      <c r="SE436" s="3">
        <f>LN(spy500_descarga!SE437/spy500_descarga!SE436)</f>
        <v>1.4955247995704607E-2</v>
      </c>
      <c r="SF436" s="3">
        <f>LN(spy500_descarga!SF437/spy500_descarga!SF436)</f>
        <v>4.3877991610139271E-2</v>
      </c>
      <c r="SG436" s="3">
        <f>LN(spy500_descarga!SG437/spy500_descarga!SG436)</f>
        <v>2.0456327566508555E-2</v>
      </c>
      <c r="SH436" s="3">
        <f>LN(spy500_descarga!SH437/spy500_descarga!SH436)</f>
        <v>2.6714285071502811E-2</v>
      </c>
      <c r="SI436" s="3">
        <f>LN(spy500_descarga!SI437/spy500_descarga!SI436)</f>
        <v>1.766292488282192E-2</v>
      </c>
      <c r="SJ436" s="3">
        <f>LN(spy500_descarga!SJ437/spy500_descarga!SJ436)</f>
        <v>-2.602456090000127E-5</v>
      </c>
      <c r="SK436" s="3">
        <f>LN(spy500_descarga!SK437/spy500_descarga!SK436)</f>
        <v>3.5954328415767504E-2</v>
      </c>
      <c r="SL436" s="3">
        <f>LN(spy500_descarga!SL437/spy500_descarga!SL436)</f>
        <v>2.1866859706021771E-2</v>
      </c>
      <c r="SM436" s="3">
        <f>LN(spy500_descarga!SM437/spy500_descarga!SM436)</f>
        <v>1.5305554826750159E-2</v>
      </c>
    </row>
    <row r="437" spans="1:507" x14ac:dyDescent="0.25">
      <c r="A437" s="1">
        <v>44181</v>
      </c>
      <c r="B437" s="3">
        <f>LN(spy500_descarga!B438/spy500_descarga!B437)</f>
        <v>1.5681604199972916E-3</v>
      </c>
      <c r="C437" s="3">
        <f>LN(spy500_descarga!C438/spy500_descarga!C437)</f>
        <v>4.1704268530537263E-3</v>
      </c>
      <c r="D437" s="3">
        <f>LN(spy500_descarga!D438/spy500_descarga!D437)</f>
        <v>-1.0242514516726293E-3</v>
      </c>
      <c r="E437" s="3">
        <f>LN(spy500_descarga!E438/spy500_descarga!E437)</f>
        <v>1.7545984021626056E-2</v>
      </c>
      <c r="F437" s="3">
        <f>LN(spy500_descarga!F438/spy500_descarga!F437)</f>
        <v>-4.4403010284403376E-3</v>
      </c>
      <c r="G437" s="3">
        <f>LN(spy500_descarga!G438/spy500_descarga!G437)</f>
        <v>1.6177264296220162E-3</v>
      </c>
      <c r="H437" s="3">
        <f>LN(spy500_descarga!H438/spy500_descarga!H437)</f>
        <v>1.4845574191575287E-2</v>
      </c>
      <c r="I437" s="3">
        <f>LN(spy500_descarga!I438/spy500_descarga!I437)</f>
        <v>1.4930211702676879E-2</v>
      </c>
      <c r="J437" s="3">
        <f>LN(spy500_descarga!J438/spy500_descarga!J437)</f>
        <v>-2.7839814935493486E-3</v>
      </c>
      <c r="K437" s="3">
        <f>LN(spy500_descarga!K438/spy500_descarga!K437)</f>
        <v>9.21656814604567E-3</v>
      </c>
      <c r="L437" s="3">
        <f>LN(spy500_descarga!L438/spy500_descarga!L437)</f>
        <v>-1.7202850167049876E-2</v>
      </c>
      <c r="M437" s="3">
        <f>LN(spy500_descarga!M438/spy500_descarga!M437)</f>
        <v>-4.2433554348808768E-3</v>
      </c>
      <c r="N437" s="3">
        <f>LN(spy500_descarga!N438/spy500_descarga!N437)</f>
        <v>-1.278634484108169E-3</v>
      </c>
      <c r="O437" s="3">
        <f>LN(spy500_descarga!O438/spy500_descarga!O437)</f>
        <v>-4.1194666614458933E-3</v>
      </c>
      <c r="P437" s="3">
        <f>LN(spy500_descarga!P438/spy500_descarga!P437)</f>
        <v>6.2382648525725259E-3</v>
      </c>
      <c r="Q437" s="3">
        <f>LN(spy500_descarga!Q438/spy500_descarga!Q437)</f>
        <v>-1.1590893564643771E-2</v>
      </c>
      <c r="R437" s="3">
        <f>LN(spy500_descarga!R438/spy500_descarga!R437)</f>
        <v>-1.5782961069485766E-2</v>
      </c>
      <c r="S437" s="3">
        <f>LN(spy500_descarga!S438/spy500_descarga!S437)</f>
        <v>8.1965480805763023E-3</v>
      </c>
      <c r="T437" s="3">
        <f>LN(spy500_descarga!T438/spy500_descarga!T437)</f>
        <v>7.5960702683745298E-4</v>
      </c>
      <c r="U437" s="3">
        <f>LN(spy500_descarga!U438/spy500_descarga!U437)</f>
        <v>7.7546990145824644E-5</v>
      </c>
      <c r="V437" s="3">
        <f>LN(spy500_descarga!V438/spy500_descarga!V437)</f>
        <v>-4.4863049744598687E-3</v>
      </c>
      <c r="W437" s="3">
        <f>LN(spy500_descarga!W438/spy500_descarga!W437)</f>
        <v>-1.4228311978321081E-2</v>
      </c>
      <c r="X437" s="3">
        <f>LN(spy500_descarga!X438/spy500_descarga!X437)</f>
        <v>4.7094690397823154E-3</v>
      </c>
      <c r="Y437" s="3">
        <f>LN(spy500_descarga!Y438/spy500_descarga!Y437)</f>
        <v>-2.2113233759594544E-3</v>
      </c>
      <c r="Z437" s="3">
        <f>LN(spy500_descarga!Z438/spy500_descarga!Z437)</f>
        <v>-2.7019728880025512E-3</v>
      </c>
      <c r="AA437" s="3">
        <f>LN(spy500_descarga!AA438/spy500_descarga!AA437)</f>
        <v>2.1576868807270465E-2</v>
      </c>
      <c r="AB437" s="3">
        <f>LN(spy500_descarga!AB438/spy500_descarga!AB437)</f>
        <v>2.3678563566698851E-2</v>
      </c>
      <c r="AC437" s="3">
        <f>LN(spy500_descarga!AC438/spy500_descarga!AC437)</f>
        <v>-1.2205923698699659E-2</v>
      </c>
      <c r="AD437" s="3">
        <f>LN(spy500_descarga!AD438/spy500_descarga!AD437)</f>
        <v>-9.3154931453402513E-3</v>
      </c>
      <c r="AE437" s="3">
        <f>LN(spy500_descarga!AE438/spy500_descarga!AE437)</f>
        <v>-8.8574310886252935E-3</v>
      </c>
      <c r="AF437" s="3">
        <f>LN(spy500_descarga!AF438/spy500_descarga!AF437)</f>
        <v>-1.7472880998267694E-2</v>
      </c>
      <c r="AG437" s="3">
        <f>LN(spy500_descarga!AG438/spy500_descarga!AG437)</f>
        <v>-8.3995748236914897E-4</v>
      </c>
      <c r="AH437" s="3">
        <f>LN(spy500_descarga!AH438/spy500_descarga!AH437)</f>
        <v>-5.7247405135402918E-3</v>
      </c>
      <c r="AI437" s="3">
        <f>LN(spy500_descarga!AI438/spy500_descarga!AI437)</f>
        <v>1.0850027202784303E-2</v>
      </c>
      <c r="AJ437" s="3">
        <f>LN(spy500_descarga!AJ438/spy500_descarga!AJ437)</f>
        <v>-1.7273681413217383E-2</v>
      </c>
      <c r="AK437" s="3">
        <f>LN(spy500_descarga!AK438/spy500_descarga!AK437)</f>
        <v>-5.4138293339766304E-3</v>
      </c>
      <c r="AL437" s="3">
        <f>LN(spy500_descarga!AL438/spy500_descarga!AL437)</f>
        <v>-6.686927947338466E-3</v>
      </c>
      <c r="AM437" s="3">
        <f>LN(spy500_descarga!AM438/spy500_descarga!AM437)</f>
        <v>-8.61152007651576E-3</v>
      </c>
      <c r="AN437" s="3">
        <f>LN(spy500_descarga!AN438/spy500_descarga!AN437)</f>
        <v>-9.1073911846822498E-3</v>
      </c>
      <c r="AO437" s="3">
        <f>LN(spy500_descarga!AO438/spy500_descarga!AO437)</f>
        <v>-5.2589738491347114E-3</v>
      </c>
      <c r="AP437" s="3">
        <f>LN(spy500_descarga!AP438/spy500_descarga!AP437)</f>
        <v>-8.7848161026235771E-3</v>
      </c>
      <c r="AQ437" s="3">
        <f>LN(spy500_descarga!AQ438/spy500_descarga!AQ437)</f>
        <v>1.7184780844151943E-3</v>
      </c>
      <c r="AR437" s="3">
        <f>LN(spy500_descarga!AR438/spy500_descarga!AR437)</f>
        <v>-9.5596629188633136E-3</v>
      </c>
      <c r="AS437" s="3">
        <f>LN(spy500_descarga!AS438/spy500_descarga!AS437)</f>
        <v>5.6562859183792759E-3</v>
      </c>
      <c r="AT437" s="3">
        <f>LN(spy500_descarga!AT438/spy500_descarga!AT437)</f>
        <v>-2.4036970010600154E-2</v>
      </c>
      <c r="AU437" s="3">
        <f>LN(spy500_descarga!AU438/spy500_descarga!AU437)</f>
        <v>-5.6800531450003832E-3</v>
      </c>
      <c r="AV437" s="3">
        <f>LN(spy500_descarga!AV438/spy500_descarga!AV437)</f>
        <v>-8.7011394191546687E-2</v>
      </c>
      <c r="AW437" s="3">
        <f>LN(spy500_descarga!AW438/spy500_descarga!AW437)</f>
        <v>-5.4751714659966478E-4</v>
      </c>
      <c r="AX437" s="3">
        <f>LN(spy500_descarga!AX438/spy500_descarga!AX437)</f>
        <v>9.0386161267641194E-4</v>
      </c>
      <c r="AY437" s="3">
        <f>LN(spy500_descarga!AY438/spy500_descarga!AY437)</f>
        <v>1.874074538306467E-3</v>
      </c>
      <c r="AZ437" s="3">
        <f>LN(spy500_descarga!AZ438/spy500_descarga!AZ437)</f>
        <v>-7.4921132298603659E-3</v>
      </c>
      <c r="BA437" s="3">
        <f>LN(spy500_descarga!BA438/spy500_descarga!BA437)</f>
        <v>2.1618120720669407E-2</v>
      </c>
      <c r="BB437" s="3">
        <f>LN(spy500_descarga!BB438/spy500_descarga!BB437)</f>
        <v>2.2553691825923112E-2</v>
      </c>
      <c r="BC437" s="3">
        <f>LN(spy500_descarga!BC438/spy500_descarga!BC437)</f>
        <v>1.3653704799609428E-2</v>
      </c>
      <c r="BD437" s="3">
        <f>LN(spy500_descarga!BD438/spy500_descarga!BD437)</f>
        <v>-9.5285006904583455E-3</v>
      </c>
      <c r="BE437" s="3">
        <f>LN(spy500_descarga!BE438/spy500_descarga!BE437)</f>
        <v>-2.3181698278901049E-2</v>
      </c>
      <c r="BF437" s="3">
        <f>LN(spy500_descarga!BF438/spy500_descarga!BF437)</f>
        <v>1.6008672225697646E-2</v>
      </c>
      <c r="BG437" s="3">
        <f>LN(spy500_descarga!BG438/spy500_descarga!BG437)</f>
        <v>-9.1078130495180311E-4</v>
      </c>
      <c r="BH437" s="3">
        <f>LN(spy500_descarga!BH438/spy500_descarga!BH437)</f>
        <v>9.3929934869344932E-3</v>
      </c>
      <c r="BI437" s="3">
        <f>LN(spy500_descarga!BI438/spy500_descarga!BI437)</f>
        <v>-2.8441048210237794E-3</v>
      </c>
      <c r="BJ437" s="3">
        <f>LN(spy500_descarga!BJ438/spy500_descarga!BJ437)</f>
        <v>-2.1881378042131645E-3</v>
      </c>
      <c r="BK437" s="3">
        <f>LN(spy500_descarga!BK438/spy500_descarga!BK437)</f>
        <v>-2.3443952317898861E-2</v>
      </c>
      <c r="BL437" s="3">
        <f>LN(spy500_descarga!BL438/spy500_descarga!BL437)</f>
        <v>-1.7647197233776914E-2</v>
      </c>
      <c r="BM437" s="3">
        <f>LN(spy500_descarga!BM438/spy500_descarga!BM437)</f>
        <v>2.7894194255105916E-3</v>
      </c>
      <c r="BN437" s="3">
        <f>LN(spy500_descarga!BN438/spy500_descarga!BN437)</f>
        <v>6.448418397094517E-3</v>
      </c>
      <c r="BO437" s="3">
        <f>LN(spy500_descarga!BO438/spy500_descarga!BO437)</f>
        <v>4.7612276596814438E-3</v>
      </c>
      <c r="BP437" s="3">
        <f>LN(spy500_descarga!BP438/spy500_descarga!BP437)</f>
        <v>4.7402663550710411E-3</v>
      </c>
      <c r="BQ437" s="3" t="e">
        <f>LN(spy500_descarga!BQ438/spy500_descarga!BQ437)</f>
        <v>#DIV/0!</v>
      </c>
      <c r="BR437" s="3">
        <f>LN(spy500_descarga!BR438/spy500_descarga!BR437)</f>
        <v>4.9397709486939381E-3</v>
      </c>
      <c r="BS437" s="3">
        <f>LN(spy500_descarga!BS438/spy500_descarga!BS437)</f>
        <v>-1.9216999982322829E-2</v>
      </c>
      <c r="BT437" s="3">
        <f>LN(spy500_descarga!BT438/spy500_descarga!BT437)</f>
        <v>-2.1733619120893103E-3</v>
      </c>
      <c r="BU437" s="3">
        <f>LN(spy500_descarga!BU438/spy500_descarga!BU437)</f>
        <v>2.7204348080348993E-4</v>
      </c>
      <c r="BV437" s="3">
        <f>LN(spy500_descarga!BV438/spy500_descarga!BV437)</f>
        <v>-1.5943438588261846E-2</v>
      </c>
      <c r="BW437" s="3">
        <f>LN(spy500_descarga!BW438/spy500_descarga!BW437)</f>
        <v>3.1448646731448539E-4</v>
      </c>
      <c r="BX437" s="3">
        <f>LN(spy500_descarga!BX438/spy500_descarga!BX437)</f>
        <v>1.8657764695284702E-2</v>
      </c>
      <c r="BY437" s="3">
        <f>LN(spy500_descarga!BY438/spy500_descarga!BY437)</f>
        <v>-2.9747531264183893E-3</v>
      </c>
      <c r="BZ437" s="3">
        <f>LN(spy500_descarga!BZ438/spy500_descarga!BZ437)</f>
        <v>1.3180789799257547E-2</v>
      </c>
      <c r="CA437" s="3">
        <f>LN(spy500_descarga!CA438/spy500_descarga!CA437)</f>
        <v>-3.6825943756262887E-3</v>
      </c>
      <c r="CB437" s="3">
        <f>LN(spy500_descarga!CB438/spy500_descarga!CB437)</f>
        <v>1.6228828101138706E-2</v>
      </c>
      <c r="CC437" s="3">
        <f>LN(spy500_descarga!CC438/spy500_descarga!CC437)</f>
        <v>-4.0785738842512541E-3</v>
      </c>
      <c r="CD437" s="3" t="e">
        <f>LN(spy500_descarga!CD438/spy500_descarga!CD437)</f>
        <v>#DIV/0!</v>
      </c>
      <c r="CE437" s="3">
        <f>LN(spy500_descarga!CE438/spy500_descarga!CE437)</f>
        <v>1.3099417783602456E-2</v>
      </c>
      <c r="CF437" s="3">
        <f>LN(spy500_descarga!CF438/spy500_descarga!CF437)</f>
        <v>-1.747275539929288E-2</v>
      </c>
      <c r="CG437" s="3">
        <f>LN(spy500_descarga!CG438/spy500_descarga!CG437)</f>
        <v>2.0788773950395037E-2</v>
      </c>
      <c r="CH437" s="3">
        <f>LN(spy500_descarga!CH438/spy500_descarga!CH437)</f>
        <v>6.1748582922213444E-3</v>
      </c>
      <c r="CI437" s="3">
        <f>LN(spy500_descarga!CI438/spy500_descarga!CI437)</f>
        <v>9.7707309448394966E-3</v>
      </c>
      <c r="CJ437" s="3">
        <f>LN(spy500_descarga!CJ438/spy500_descarga!CJ437)</f>
        <v>-1.2458916280171968E-2</v>
      </c>
      <c r="CK437" s="3">
        <f>LN(spy500_descarga!CK438/spy500_descarga!CK437)</f>
        <v>3.0226209595541072E-2</v>
      </c>
      <c r="CL437" s="3">
        <f>LN(spy500_descarga!CL438/spy500_descarga!CL437)</f>
        <v>1.0626089237436886E-2</v>
      </c>
      <c r="CM437" s="3">
        <f>LN(spy500_descarga!CM438/spy500_descarga!CM437)</f>
        <v>8.7222363972074366E-3</v>
      </c>
      <c r="CN437" s="3">
        <f>LN(spy500_descarga!CN438/spy500_descarga!CN437)</f>
        <v>1.1991119409517977E-3</v>
      </c>
      <c r="CO437" s="3">
        <f>LN(spy500_descarga!CO438/spy500_descarga!CO437)</f>
        <v>-1.2401910339371252E-2</v>
      </c>
      <c r="CP437" s="3">
        <f>LN(spy500_descarga!CP438/spy500_descarga!CP437)</f>
        <v>-3.862909454383633E-3</v>
      </c>
      <c r="CQ437" s="3">
        <f>LN(spy500_descarga!CQ438/spy500_descarga!CQ437)</f>
        <v>-4.5467708588164645E-3</v>
      </c>
      <c r="CR437" s="3">
        <f>LN(spy500_descarga!CR438/spy500_descarga!CR437)</f>
        <v>-4.3003804690095902E-3</v>
      </c>
      <c r="CS437" s="3">
        <f>LN(spy500_descarga!CS438/spy500_descarga!CS437)</f>
        <v>-7.5853574209716213E-3</v>
      </c>
      <c r="CT437" s="3">
        <f>LN(spy500_descarga!CT438/spy500_descarga!CT437)</f>
        <v>1.0707584586135632E-2</v>
      </c>
      <c r="CU437" s="3">
        <f>LN(spy500_descarga!CU438/spy500_descarga!CU437)</f>
        <v>-1.6776580133226429E-2</v>
      </c>
      <c r="CV437" s="3">
        <f>LN(spy500_descarga!CV438/spy500_descarga!CV437)</f>
        <v>2.6710179447666658E-2</v>
      </c>
      <c r="CW437" s="3">
        <f>LN(spy500_descarga!CW438/spy500_descarga!CW437)</f>
        <v>-1.4974719614708504E-2</v>
      </c>
      <c r="CX437" s="3">
        <f>LN(spy500_descarga!CX438/spy500_descarga!CX437)</f>
        <v>1.2265387944882564E-2</v>
      </c>
      <c r="CY437" s="3">
        <f>LN(spy500_descarga!CY438/spy500_descarga!CY437)</f>
        <v>-5.975041723371149E-3</v>
      </c>
      <c r="CZ437" s="3">
        <f>LN(spy500_descarga!CZ438/spy500_descarga!CZ437)</f>
        <v>-7.637942685549578E-3</v>
      </c>
      <c r="DA437" s="3">
        <f>LN(spy500_descarga!DA438/spy500_descarga!DA437)</f>
        <v>3.9436095075459116E-2</v>
      </c>
      <c r="DB437" s="3">
        <f>LN(spy500_descarga!DB438/spy500_descarga!DB437)</f>
        <v>-1.4907873090979286E-3</v>
      </c>
      <c r="DC437" s="3">
        <f>LN(spy500_descarga!DC438/spy500_descarga!DC437)</f>
        <v>5.9016578962973725E-3</v>
      </c>
      <c r="DD437" s="3">
        <f>LN(spy500_descarga!DD438/spy500_descarga!DD437)</f>
        <v>-1.5248760565800722E-2</v>
      </c>
      <c r="DE437" s="3">
        <f>LN(spy500_descarga!DE438/spy500_descarga!DE437)</f>
        <v>1.3622399163810516E-2</v>
      </c>
      <c r="DF437" s="3">
        <f>LN(spy500_descarga!DF438/spy500_descarga!DF437)</f>
        <v>3.3378498456775782E-3</v>
      </c>
      <c r="DG437" s="3">
        <f>LN(spy500_descarga!DG438/spy500_descarga!DG437)</f>
        <v>0</v>
      </c>
      <c r="DH437" s="3">
        <f>LN(spy500_descarga!DH438/spy500_descarga!DH437)</f>
        <v>1.3398565519920098E-3</v>
      </c>
      <c r="DI437" s="3">
        <f>LN(spy500_descarga!DI438/spy500_descarga!DI437)</f>
        <v>2.5470857803956354E-3</v>
      </c>
      <c r="DJ437" s="3">
        <f>LN(spy500_descarga!DJ438/spy500_descarga!DJ437)</f>
        <v>1.4256447392150021E-2</v>
      </c>
      <c r="DK437" s="3">
        <f>LN(spy500_descarga!DK438/spy500_descarga!DK437)</f>
        <v>1.9681836638474792E-3</v>
      </c>
      <c r="DL437" s="3">
        <f>LN(spy500_descarga!DL438/spy500_descarga!DL437)</f>
        <v>1.817625324909125E-3</v>
      </c>
      <c r="DM437" s="3">
        <f>LN(spy500_descarga!DM438/spy500_descarga!DM437)</f>
        <v>-1.2578794371195958E-2</v>
      </c>
      <c r="DN437" s="3">
        <f>LN(spy500_descarga!DN438/spy500_descarga!DN437)</f>
        <v>-1.4593303639050629E-2</v>
      </c>
      <c r="DO437" s="3">
        <f>LN(spy500_descarga!DO438/spy500_descarga!DO437)</f>
        <v>-1.5139481161370108E-2</v>
      </c>
      <c r="DP437" s="3">
        <f>LN(spy500_descarga!DP438/spy500_descarga!DP437)</f>
        <v>3.4159949159020988E-3</v>
      </c>
      <c r="DQ437" s="3">
        <f>LN(spy500_descarga!DQ438/spy500_descarga!DQ437)</f>
        <v>-1.5542274850405668E-3</v>
      </c>
      <c r="DR437" s="3">
        <f>LN(spy500_descarga!DR438/spy500_descarga!DR437)</f>
        <v>1.1324352710052436E-3</v>
      </c>
      <c r="DS437" s="3">
        <f>LN(spy500_descarga!DS438/spy500_descarga!DS437)</f>
        <v>-2.5261468413615468E-3</v>
      </c>
      <c r="DT437" s="3" t="e">
        <f>LN(spy500_descarga!DT438/spy500_descarga!DT437)</f>
        <v>#DIV/0!</v>
      </c>
      <c r="DU437" s="3">
        <f>LN(spy500_descarga!DU438/spy500_descarga!DU437)</f>
        <v>-1.1278314697643026E-2</v>
      </c>
      <c r="DV437" s="3">
        <f>LN(spy500_descarga!DV438/spy500_descarga!DV437)</f>
        <v>-1.7271573990896558E-2</v>
      </c>
      <c r="DW437" s="3">
        <f>LN(spy500_descarga!DW438/spy500_descarga!DW437)</f>
        <v>1.198908384020657E-2</v>
      </c>
      <c r="DX437" s="3">
        <f>LN(spy500_descarga!DX438/spy500_descarga!DX437)</f>
        <v>4.3415162470935523E-3</v>
      </c>
      <c r="DY437" s="3">
        <f>LN(spy500_descarga!DY438/spy500_descarga!DY437)</f>
        <v>-3.6321853009772757E-3</v>
      </c>
      <c r="DZ437" s="3">
        <f>LN(spy500_descarga!DZ438/spy500_descarga!DZ437)</f>
        <v>-2.1294827172261766E-2</v>
      </c>
      <c r="EA437" s="3">
        <f>LN(spy500_descarga!EA438/spy500_descarga!EA437)</f>
        <v>-3.5759956403386122E-3</v>
      </c>
      <c r="EB437" s="3">
        <f>LN(spy500_descarga!EB438/spy500_descarga!EB437)</f>
        <v>-6.5828462643771546E-3</v>
      </c>
      <c r="EC437" s="3">
        <f>LN(spy500_descarga!EC438/spy500_descarga!EC437)</f>
        <v>-8.3353190642717866E-3</v>
      </c>
      <c r="ED437" s="3">
        <f>LN(spy500_descarga!ED438/spy500_descarga!ED437)</f>
        <v>-1.2491847899689448E-2</v>
      </c>
      <c r="EE437" s="3">
        <f>LN(spy500_descarga!EE438/spy500_descarga!EE437)</f>
        <v>-5.4602304747299202E-3</v>
      </c>
      <c r="EF437" s="3">
        <f>LN(spy500_descarga!EF438/spy500_descarga!EF437)</f>
        <v>-8.1891547630863967E-3</v>
      </c>
      <c r="EG437" s="3">
        <f>LN(spy500_descarga!EG438/spy500_descarga!EG437)</f>
        <v>3.2365632808638179E-3</v>
      </c>
      <c r="EH437" s="3">
        <f>LN(spy500_descarga!EH438/spy500_descarga!EH437)</f>
        <v>-5.7070361818223232E-3</v>
      </c>
      <c r="EI437" s="3">
        <f>LN(spy500_descarga!EI438/spy500_descarga!EI437)</f>
        <v>1.7842151368061967E-2</v>
      </c>
      <c r="EJ437" s="3">
        <f>LN(spy500_descarga!EJ438/spy500_descarga!EJ437)</f>
        <v>5.7667863758992192E-3</v>
      </c>
      <c r="EK437" s="3">
        <f>LN(spy500_descarga!EK438/spy500_descarga!EK437)</f>
        <v>-3.3263212977046744E-3</v>
      </c>
      <c r="EL437" s="3">
        <f>LN(spy500_descarga!EL438/spy500_descarga!EL437)</f>
        <v>-1.8570330841561261E-2</v>
      </c>
      <c r="EM437" s="3">
        <f>LN(spy500_descarga!EM438/spy500_descarga!EM437)</f>
        <v>-1.2338913782020159E-2</v>
      </c>
      <c r="EN437" s="3">
        <f>LN(spy500_descarga!EN438/spy500_descarga!EN437)</f>
        <v>7.5710074337897197E-3</v>
      </c>
      <c r="EO437" s="3">
        <f>LN(spy500_descarga!EO438/spy500_descarga!EO437)</f>
        <v>-5.264916367902093E-3</v>
      </c>
      <c r="EP437" s="3">
        <f>LN(spy500_descarga!EP438/spy500_descarga!EP437)</f>
        <v>-1.0646143333663094E-2</v>
      </c>
      <c r="EQ437" s="3">
        <f>LN(spy500_descarga!EQ438/spy500_descarga!EQ437)</f>
        <v>6.0375950416956415E-3</v>
      </c>
      <c r="ER437" s="3">
        <f>LN(spy500_descarga!ER438/spy500_descarga!ER437)</f>
        <v>1.1531115586255376E-2</v>
      </c>
      <c r="ES437" s="3">
        <f>LN(spy500_descarga!ES438/spy500_descarga!ES437)</f>
        <v>2.4344161525180468E-3</v>
      </c>
      <c r="ET437" s="3">
        <f>LN(spy500_descarga!ET438/spy500_descarga!ET437)</f>
        <v>-1.5785684132942968E-3</v>
      </c>
      <c r="EU437" s="3">
        <f>LN(spy500_descarga!EU438/spy500_descarga!EU437)</f>
        <v>-0.12428535323197308</v>
      </c>
      <c r="EV437" s="3">
        <f>LN(spy500_descarga!EV438/spy500_descarga!EV437)</f>
        <v>1.547307675575807E-2</v>
      </c>
      <c r="EW437" s="3">
        <f>LN(spy500_descarga!EW438/spy500_descarga!EW437)</f>
        <v>2.5215545365920959E-2</v>
      </c>
      <c r="EX437" s="3">
        <f>LN(spy500_descarga!EX438/spy500_descarga!EX437)</f>
        <v>-4.1155642297303376E-3</v>
      </c>
      <c r="EY437" s="3">
        <f>LN(spy500_descarga!EY438/spy500_descarga!EY437)</f>
        <v>-5.6308621224875725E-3</v>
      </c>
      <c r="EZ437" s="3">
        <f>LN(spy500_descarga!EZ438/spy500_descarga!EZ437)</f>
        <v>-7.9930971232041008E-3</v>
      </c>
      <c r="FA437" s="3">
        <f>LN(spy500_descarga!FA438/spy500_descarga!FA437)</f>
        <v>-5.5576386537242875E-3</v>
      </c>
      <c r="FB437" s="3">
        <f>LN(spy500_descarga!FB438/spy500_descarga!FB437)</f>
        <v>-1.0066484376693365E-2</v>
      </c>
      <c r="FC437" s="3">
        <f>LN(spy500_descarga!FC438/spy500_descarga!FC437)</f>
        <v>-1.6419003184545863E-2</v>
      </c>
      <c r="FD437" s="3">
        <f>LN(spy500_descarga!FD438/spy500_descarga!FD437)</f>
        <v>6.798393253854086E-3</v>
      </c>
      <c r="FE437" s="3">
        <f>LN(spy500_descarga!FE438/spy500_descarga!FE437)</f>
        <v>5.1316126031078551E-3</v>
      </c>
      <c r="FF437" s="3">
        <f>LN(spy500_descarga!FF438/spy500_descarga!FF437)</f>
        <v>-1.5917773863273282E-2</v>
      </c>
      <c r="FG437" s="3">
        <f>LN(spy500_descarga!FG438/spy500_descarga!FG437)</f>
        <v>2.1655492279758527E-3</v>
      </c>
      <c r="FH437" s="3">
        <f>LN(spy500_descarga!FH438/spy500_descarga!FH437)</f>
        <v>-1.0090252913931189E-2</v>
      </c>
      <c r="FI437" s="3">
        <f>LN(spy500_descarga!FI438/spy500_descarga!FI437)</f>
        <v>2.970047397037567E-2</v>
      </c>
      <c r="FJ437" s="3">
        <f>LN(spy500_descarga!FJ438/spy500_descarga!FJ437)</f>
        <v>-1.3274523111882534E-2</v>
      </c>
      <c r="FK437" s="3">
        <f>LN(spy500_descarga!FK438/spy500_descarga!FK437)</f>
        <v>-1.6764538483324681E-2</v>
      </c>
      <c r="FL437" s="3">
        <f>LN(spy500_descarga!FL438/spy500_descarga!FL437)</f>
        <v>-7.0494820519564157E-4</v>
      </c>
      <c r="FM437" s="3">
        <f>LN(spy500_descarga!FM438/spy500_descarga!FM437)</f>
        <v>6.6605988267038965E-3</v>
      </c>
      <c r="FN437" s="3">
        <f>LN(spy500_descarga!FN438/spy500_descarga!FN437)</f>
        <v>-1.4170880592066207E-2</v>
      </c>
      <c r="FO437" s="3">
        <f>LN(spy500_descarga!FO438/spy500_descarga!FO437)</f>
        <v>-2.0485242801823997E-2</v>
      </c>
      <c r="FP437" s="3">
        <f>LN(spy500_descarga!FP438/spy500_descarga!FP437)</f>
        <v>-8.6907471132569372E-3</v>
      </c>
      <c r="FQ437" s="3">
        <f>LN(spy500_descarga!FQ438/spy500_descarga!FQ437)</f>
        <v>-1.7061463303460894E-3</v>
      </c>
      <c r="FR437" s="3">
        <f>LN(spy500_descarga!FR438/spy500_descarga!FR437)</f>
        <v>-7.8653821911934246E-3</v>
      </c>
      <c r="FS437" s="3">
        <f>LN(spy500_descarga!FS438/spy500_descarga!FS437)</f>
        <v>-4.561962221487725E-3</v>
      </c>
      <c r="FT437" s="3">
        <f>LN(spy500_descarga!FT438/spy500_descarga!FT437)</f>
        <v>-8.0331439259914376E-3</v>
      </c>
      <c r="FU437" s="3">
        <f>LN(spy500_descarga!FU438/spy500_descarga!FU437)</f>
        <v>3.2532139287620811E-2</v>
      </c>
      <c r="FV437" s="3">
        <f>LN(spy500_descarga!FV438/spy500_descarga!FV437)</f>
        <v>2.5213715829000824E-2</v>
      </c>
      <c r="FW437" s="3">
        <f>LN(spy500_descarga!FW438/spy500_descarga!FW437)</f>
        <v>-1.8278077828238003E-2</v>
      </c>
      <c r="FX437" s="3">
        <f>LN(spy500_descarga!FX438/spy500_descarga!FX437)</f>
        <v>-1.3714744094053117E-2</v>
      </c>
      <c r="FY437" s="3">
        <f>LN(spy500_descarga!FY438/spy500_descarga!FY437)</f>
        <v>4.286015043498088E-4</v>
      </c>
      <c r="FZ437" s="3">
        <f>LN(spy500_descarga!FZ438/spy500_descarga!FZ437)</f>
        <v>-6.575931129272153E-3</v>
      </c>
      <c r="GA437" s="3">
        <f>LN(spy500_descarga!GA438/spy500_descarga!GA437)</f>
        <v>-8.1281555907811703E-3</v>
      </c>
      <c r="GB437" s="3">
        <f>LN(spy500_descarga!GB438/spy500_descarga!GB437)</f>
        <v>1.399245305986538E-2</v>
      </c>
      <c r="GC437" s="3">
        <f>LN(spy500_descarga!GC438/spy500_descarga!GC437)</f>
        <v>-5.2084114553932817E-3</v>
      </c>
      <c r="GD437" s="3">
        <f>LN(spy500_descarga!GD438/spy500_descarga!GD437)</f>
        <v>1.5218193508446207E-2</v>
      </c>
      <c r="GE437" s="3">
        <f>LN(spy500_descarga!GE438/spy500_descarga!GE437)</f>
        <v>-7.4179262773703099E-3</v>
      </c>
      <c r="GF437" s="3">
        <f>LN(spy500_descarga!GF438/spy500_descarga!GF437)</f>
        <v>4.3549086171437148E-4</v>
      </c>
      <c r="GG437" s="3">
        <f>LN(spy500_descarga!GG438/spy500_descarga!GG437)</f>
        <v>-7.250817646364191E-3</v>
      </c>
      <c r="GH437" s="3">
        <f>LN(spy500_descarga!GH438/spy500_descarga!GH437)</f>
        <v>-2.8149335233445084E-2</v>
      </c>
      <c r="GI437" s="3">
        <f>LN(spy500_descarga!GI438/spy500_descarga!GI437)</f>
        <v>1.0686777360489107E-2</v>
      </c>
      <c r="GJ437" s="3">
        <f>LN(spy500_descarga!GJ438/spy500_descarga!GJ437)</f>
        <v>-1.0322483837119121E-2</v>
      </c>
      <c r="GK437" s="3">
        <f>LN(spy500_descarga!GK438/spy500_descarga!GK437)</f>
        <v>5.8888771208057385E-3</v>
      </c>
      <c r="GL437" s="3">
        <f>LN(spy500_descarga!GL438/spy500_descarga!GL437)</f>
        <v>-1.5728149540326426E-2</v>
      </c>
      <c r="GM437" s="3">
        <f>LN(spy500_descarga!GM438/spy500_descarga!GM437)</f>
        <v>8.3135644465613268E-3</v>
      </c>
      <c r="GN437" s="3">
        <f>LN(spy500_descarga!GN438/spy500_descarga!GN437)</f>
        <v>-4.4570940260035162E-3</v>
      </c>
      <c r="GO437" s="3">
        <f>LN(spy500_descarga!GO438/spy500_descarga!GO437)</f>
        <v>1.3641431879671168E-2</v>
      </c>
      <c r="GP437" s="3">
        <f>LN(spy500_descarga!GP438/spy500_descarga!GP437)</f>
        <v>-2.5054565139102047E-2</v>
      </c>
      <c r="GQ437" s="3">
        <f>LN(spy500_descarga!GQ438/spy500_descarga!GQ437)</f>
        <v>-1.0929022224278219E-2</v>
      </c>
      <c r="GR437" s="3">
        <f>LN(spy500_descarga!GR438/spy500_descarga!GR437)</f>
        <v>-5.4063362504993551E-3</v>
      </c>
      <c r="GS437" s="3">
        <f>LN(spy500_descarga!GS438/spy500_descarga!GS437)</f>
        <v>-1.2094667412461737E-2</v>
      </c>
      <c r="GT437" s="3">
        <f>LN(spy500_descarga!GT438/spy500_descarga!GT437)</f>
        <v>1.138986067377629E-2</v>
      </c>
      <c r="GU437" s="3">
        <f>LN(spy500_descarga!GU438/spy500_descarga!GU437)</f>
        <v>-6.9405167847445322E-3</v>
      </c>
      <c r="GV437" s="3">
        <f>LN(spy500_descarga!GV438/spy500_descarga!GV437)</f>
        <v>9.6687020513692191E-3</v>
      </c>
      <c r="GW437" s="3">
        <f>LN(spy500_descarga!GW438/spy500_descarga!GW437)</f>
        <v>-4.5589824430420688E-3</v>
      </c>
      <c r="GX437" s="3">
        <f>LN(spy500_descarga!GX438/spy500_descarga!GX437)</f>
        <v>-3.5510859284951174E-3</v>
      </c>
      <c r="GY437" s="3">
        <f>LN(spy500_descarga!GY438/spy500_descarga!GY437)</f>
        <v>5.2662962656879423E-3</v>
      </c>
      <c r="GZ437" s="3">
        <f>LN(spy500_descarga!GZ438/spy500_descarga!GZ437)</f>
        <v>3.6968682533476903E-3</v>
      </c>
      <c r="HA437" s="3">
        <f>LN(spy500_descarga!HA438/spy500_descarga!HA437)</f>
        <v>-1.7552893682328902E-2</v>
      </c>
      <c r="HB437" s="3">
        <f>LN(spy500_descarga!HB438/spy500_descarga!HB437)</f>
        <v>-7.2415559494587228E-3</v>
      </c>
      <c r="HC437" s="3">
        <f>LN(spy500_descarga!HC438/spy500_descarga!HC437)</f>
        <v>-3.1733969748000087E-3</v>
      </c>
      <c r="HD437" s="3">
        <f>LN(spy500_descarga!HD438/spy500_descarga!HD437)</f>
        <v>-7.7923048989980764E-3</v>
      </c>
      <c r="HE437" s="3">
        <f>LN(spy500_descarga!HE438/spy500_descarga!HE437)</f>
        <v>-1.6334192904438417E-2</v>
      </c>
      <c r="HF437" s="3">
        <f>LN(spy500_descarga!HF438/spy500_descarga!HF437)</f>
        <v>-1.8651763716875196E-3</v>
      </c>
      <c r="HG437" s="3">
        <f>LN(spy500_descarga!HG438/spy500_descarga!HG437)</f>
        <v>-5.7776204097115761E-3</v>
      </c>
      <c r="HH437" s="3">
        <f>LN(spy500_descarga!HH438/spy500_descarga!HH437)</f>
        <v>-9.3210429915694672E-4</v>
      </c>
      <c r="HI437" s="3">
        <f>LN(spy500_descarga!HI438/spy500_descarga!HI437)</f>
        <v>-8.2791716064173695E-3</v>
      </c>
      <c r="HJ437" s="3">
        <f>LN(spy500_descarga!HJ438/spy500_descarga!HJ437)</f>
        <v>-1.9227113434051319E-3</v>
      </c>
      <c r="HK437" s="3">
        <f>LN(spy500_descarga!HK438/spy500_descarga!HK437)</f>
        <v>6.6744970904363231E-3</v>
      </c>
      <c r="HL437" s="3">
        <f>LN(spy500_descarga!HL438/spy500_descarga!HL437)</f>
        <v>5.5121715331029227E-3</v>
      </c>
      <c r="HM437" s="3">
        <f>LN(spy500_descarga!HM438/spy500_descarga!HM437)</f>
        <v>1.9212362684029533E-3</v>
      </c>
      <c r="HN437" s="3">
        <f>LN(spy500_descarga!HN438/spy500_descarga!HN437)</f>
        <v>3.4817829197063528E-3</v>
      </c>
      <c r="HO437" s="3">
        <f>LN(spy500_descarga!HO438/spy500_descarga!HO437)</f>
        <v>-1.209551227348154E-2</v>
      </c>
      <c r="HP437" s="3">
        <f>LN(spy500_descarga!HP438/spy500_descarga!HP437)</f>
        <v>1.173416783730089E-2</v>
      </c>
      <c r="HQ437" s="3">
        <f>LN(spy500_descarga!HQ438/spy500_descarga!HQ437)</f>
        <v>2.6845160731758119E-2</v>
      </c>
      <c r="HR437" s="3">
        <f>LN(spy500_descarga!HR438/spy500_descarga!HR437)</f>
        <v>3.7827866191545217E-3</v>
      </c>
      <c r="HS437" s="3">
        <f>LN(spy500_descarga!HS438/spy500_descarga!HS437)</f>
        <v>1.4255137501778628E-2</v>
      </c>
      <c r="HT437" s="3">
        <f>LN(spy500_descarga!HT438/spy500_descarga!HT437)</f>
        <v>3.041483674772544E-3</v>
      </c>
      <c r="HU437" s="3">
        <f>LN(spy500_descarga!HU438/spy500_descarga!HU437)</f>
        <v>3.3283031341995784E-4</v>
      </c>
      <c r="HV437" s="3">
        <f>LN(spy500_descarga!HV438/spy500_descarga!HV437)</f>
        <v>3.8930551999187633E-3</v>
      </c>
      <c r="HW437" s="3">
        <f>LN(spy500_descarga!HW438/spy500_descarga!HW437)</f>
        <v>-8.2204927877584436E-4</v>
      </c>
      <c r="HX437" s="3">
        <f>LN(spy500_descarga!HX438/spy500_descarga!HX437)</f>
        <v>-5.3491153004404709E-3</v>
      </c>
      <c r="HY437" s="3">
        <f>LN(spy500_descarga!HY438/spy500_descarga!HY437)</f>
        <v>-3.3471085258965118E-2</v>
      </c>
      <c r="HZ437" s="3">
        <f>LN(spy500_descarga!HZ438/spy500_descarga!HZ437)</f>
        <v>-2.508014217684108E-2</v>
      </c>
      <c r="IA437" s="3">
        <f>LN(spy500_descarga!IA438/spy500_descarga!IA437)</f>
        <v>5.9899417033566415E-3</v>
      </c>
      <c r="IB437" s="3">
        <f>LN(spy500_descarga!IB438/spy500_descarga!IB437)</f>
        <v>-1.81874492040284E-2</v>
      </c>
      <c r="IC437" s="3">
        <f>LN(spy500_descarga!IC438/spy500_descarga!IC437)</f>
        <v>-2.326786417008668E-3</v>
      </c>
      <c r="ID437" s="3">
        <f>LN(spy500_descarga!ID438/spy500_descarga!ID437)</f>
        <v>-6.221945522527402E-3</v>
      </c>
      <c r="IE437" s="3">
        <f>LN(spy500_descarga!IE438/spy500_descarga!IE437)</f>
        <v>-4.0915292122571658E-3</v>
      </c>
      <c r="IF437" s="3">
        <f>LN(spy500_descarga!IF438/spy500_descarga!IF437)</f>
        <v>1.1323269046214789E-2</v>
      </c>
      <c r="IG437" s="3">
        <f>LN(spy500_descarga!IG438/spy500_descarga!IG437)</f>
        <v>1.0955203660642739E-3</v>
      </c>
      <c r="IH437" s="3">
        <f>LN(spy500_descarga!IH438/spy500_descarga!IH437)</f>
        <v>-5.5754618010473798E-3</v>
      </c>
      <c r="II437" s="3">
        <f>LN(spy500_descarga!II438/spy500_descarga!II437)</f>
        <v>-8.2695221148109573E-3</v>
      </c>
      <c r="IJ437" s="3">
        <f>LN(spy500_descarga!IJ438/spy500_descarga!IJ437)</f>
        <v>-5.1557948315701747E-3</v>
      </c>
      <c r="IK437" s="3">
        <f>LN(spy500_descarga!IK438/spy500_descarga!IK437)</f>
        <v>5.6190663618499483E-3</v>
      </c>
      <c r="IL437" s="3">
        <f>LN(spy500_descarga!IL438/spy500_descarga!IL437)</f>
        <v>-1.4030504183819705E-2</v>
      </c>
      <c r="IM437" s="3">
        <f>LN(spy500_descarga!IM438/spy500_descarga!IM437)</f>
        <v>7.3614505901032279E-4</v>
      </c>
      <c r="IN437" s="3">
        <f>LN(spy500_descarga!IN438/spy500_descarga!IN437)</f>
        <v>1.9832066012563385E-3</v>
      </c>
      <c r="IO437" s="3">
        <f>LN(spy500_descarga!IO438/spy500_descarga!IO437)</f>
        <v>-4.6369028231177834E-4</v>
      </c>
      <c r="IP437" s="3">
        <f>LN(spy500_descarga!IP438/spy500_descarga!IP437)</f>
        <v>-9.8788103911728806E-3</v>
      </c>
      <c r="IQ437" s="3">
        <f>LN(spy500_descarga!IQ438/spy500_descarga!IQ437)</f>
        <v>8.8417844474190221E-3</v>
      </c>
      <c r="IR437" s="3">
        <f>LN(spy500_descarga!IR438/spy500_descarga!IR437)</f>
        <v>2.9690726314630955E-3</v>
      </c>
      <c r="IS437" s="3">
        <f>LN(spy500_descarga!IS438/spy500_descarga!IS437)</f>
        <v>-3.0220763528409599E-3</v>
      </c>
      <c r="IT437" s="3">
        <f>LN(spy500_descarga!IT438/spy500_descarga!IT437)</f>
        <v>3.2500835138854628E-3</v>
      </c>
      <c r="IU437" s="3">
        <f>LN(spy500_descarga!IU438/spy500_descarga!IU437)</f>
        <v>-3.7274510657920343E-3</v>
      </c>
      <c r="IV437" s="3">
        <f>LN(spy500_descarga!IV438/spy500_descarga!IV437)</f>
        <v>1.0670360708621226E-2</v>
      </c>
      <c r="IW437" s="3">
        <f>LN(spy500_descarga!IW438/spy500_descarga!IW437)</f>
        <v>2.4203294596893819E-2</v>
      </c>
      <c r="IX437" s="3">
        <f>LN(spy500_descarga!IX438/spy500_descarga!IX437)</f>
        <v>-3.1670453569012545E-3</v>
      </c>
      <c r="IY437" s="3">
        <f>LN(spy500_descarga!IY438/spy500_descarga!IY437)</f>
        <v>-7.9908345177230489E-3</v>
      </c>
      <c r="IZ437" s="3">
        <f>LN(spy500_descarga!IZ438/spy500_descarga!IZ437)</f>
        <v>-6.0793979786739828E-4</v>
      </c>
      <c r="JA437" s="3">
        <f>LN(spy500_descarga!JA438/spy500_descarga!JA437)</f>
        <v>1.3079638330744155E-2</v>
      </c>
      <c r="JB437" s="3">
        <f>LN(spy500_descarga!JB438/spy500_descarga!JB437)</f>
        <v>-1.0955319001524917E-2</v>
      </c>
      <c r="JC437" s="3">
        <f>LN(spy500_descarga!JC438/spy500_descarga!JC437)</f>
        <v>3.587421009146561E-3</v>
      </c>
      <c r="JD437" s="3">
        <f>LN(spy500_descarga!JD438/spy500_descarga!JD437)</f>
        <v>3.016914795724285E-3</v>
      </c>
      <c r="JE437" s="3">
        <f>LN(spy500_descarga!JE438/spy500_descarga!JE437)</f>
        <v>1.1542200778998825E-2</v>
      </c>
      <c r="JF437" s="3">
        <f>LN(spy500_descarga!JF438/spy500_descarga!JF437)</f>
        <v>3.2557741568004276E-3</v>
      </c>
      <c r="JG437" s="3">
        <f>LN(spy500_descarga!JG438/spy500_descarga!JG437)</f>
        <v>-5.9953360909366822E-3</v>
      </c>
      <c r="JH437" s="3">
        <f>LN(spy500_descarga!JH438/spy500_descarga!JH437)</f>
        <v>-5.8817453153843955E-3</v>
      </c>
      <c r="JI437" s="3">
        <f>LN(spy500_descarga!JI438/spy500_descarga!JI437)</f>
        <v>2.9046752614227691E-3</v>
      </c>
      <c r="JJ437" s="3">
        <f>LN(spy500_descarga!JJ438/spy500_descarga!JJ437)</f>
        <v>-5.3981850786288229E-3</v>
      </c>
      <c r="JK437" s="3">
        <f>LN(spy500_descarga!JK438/spy500_descarga!JK437)</f>
        <v>-6.7512274102243374E-4</v>
      </c>
      <c r="JL437" s="3">
        <f>LN(spy500_descarga!JL438/spy500_descarga!JL437)</f>
        <v>4.2365882079571726E-3</v>
      </c>
      <c r="JM437" s="3">
        <f>LN(spy500_descarga!JM438/spy500_descarga!JM437)</f>
        <v>4.4515734253967269E-3</v>
      </c>
      <c r="JN437" s="3">
        <f>LN(spy500_descarga!JN438/spy500_descarga!JN437)</f>
        <v>4.3675328366510301E-3</v>
      </c>
      <c r="JO437" s="3">
        <f>LN(spy500_descarga!JO438/spy500_descarga!JO437)</f>
        <v>1.3978093073937739E-3</v>
      </c>
      <c r="JP437" s="3">
        <f>LN(spy500_descarga!JP438/spy500_descarga!JP437)</f>
        <v>-1.8519093324369733E-2</v>
      </c>
      <c r="JQ437" s="3">
        <f>LN(spy500_descarga!JQ438/spy500_descarga!JQ437)</f>
        <v>-1.1576599891129214E-2</v>
      </c>
      <c r="JR437" s="3">
        <f>LN(spy500_descarga!JR438/spy500_descarga!JR437)</f>
        <v>-1.7640321987538684E-3</v>
      </c>
      <c r="JS437" s="3">
        <f>LN(spy500_descarga!JS438/spy500_descarga!JS437)</f>
        <v>2.9085572020385803E-3</v>
      </c>
      <c r="JT437" s="3">
        <f>LN(spy500_descarga!JT438/spy500_descarga!JT437)</f>
        <v>-7.0785593056546933E-3</v>
      </c>
      <c r="JU437" s="3">
        <f>LN(spy500_descarga!JU438/spy500_descarga!JU437)</f>
        <v>-1.5893667767695595E-2</v>
      </c>
      <c r="JV437" s="3">
        <f>LN(spy500_descarga!JV438/spy500_descarga!JV437)</f>
        <v>-1.1697343138447837E-2</v>
      </c>
      <c r="JW437" s="3">
        <f>LN(spy500_descarga!JW438/spy500_descarga!JW437)</f>
        <v>-1.8639883378340008E-2</v>
      </c>
      <c r="JX437" s="3">
        <f>LN(spy500_descarga!JX438/spy500_descarga!JX437)</f>
        <v>-4.0864246820971842E-3</v>
      </c>
      <c r="JY437" s="3">
        <f>LN(spy500_descarga!JY438/spy500_descarga!JY437)</f>
        <v>-1.0198907392411543E-2</v>
      </c>
      <c r="JZ437" s="3">
        <f>LN(spy500_descarga!JZ438/spy500_descarga!JZ437)</f>
        <v>-3.9823365863038496E-3</v>
      </c>
      <c r="KA437" s="3">
        <f>LN(spy500_descarga!KA438/spy500_descarga!KA437)</f>
        <v>-1.6074330800135678E-2</v>
      </c>
      <c r="KB437" s="3">
        <f>LN(spy500_descarga!KB438/spy500_descarga!KB437)</f>
        <v>2.3817281369302922E-3</v>
      </c>
      <c r="KC437" s="3">
        <f>LN(spy500_descarga!KC438/spy500_descarga!KC437)</f>
        <v>5.6695198763798546E-3</v>
      </c>
      <c r="KD437" s="3">
        <f>LN(spy500_descarga!KD438/spy500_descarga!KD437)</f>
        <v>2.7219856519695482E-2</v>
      </c>
      <c r="KE437" s="3">
        <f>LN(spy500_descarga!KE438/spy500_descarga!KE437)</f>
        <v>-2.3856684130818847E-3</v>
      </c>
      <c r="KF437" s="3">
        <f>LN(spy500_descarga!KF438/spy500_descarga!KF437)</f>
        <v>-6.0982038849348276E-3</v>
      </c>
      <c r="KG437" s="3">
        <f>LN(spy500_descarga!KG438/spy500_descarga!KG437)</f>
        <v>-2.5999988649793252E-3</v>
      </c>
      <c r="KH437" s="3">
        <f>LN(spy500_descarga!KH438/spy500_descarga!KH437)</f>
        <v>-3.4960656822269473E-3</v>
      </c>
      <c r="KI437" s="3">
        <f>LN(spy500_descarga!KI438/spy500_descarga!KI437)</f>
        <v>-8.4253606638236677E-3</v>
      </c>
      <c r="KJ437" s="3">
        <f>LN(spy500_descarga!KJ438/spy500_descarga!KJ437)</f>
        <v>6.7648727060278338E-4</v>
      </c>
      <c r="KK437" s="3">
        <f>LN(spy500_descarga!KK438/spy500_descarga!KK437)</f>
        <v>-7.9626605156369289E-4</v>
      </c>
      <c r="KL437" s="3">
        <f>LN(spy500_descarga!KL438/spy500_descarga!KL437)</f>
        <v>-1.4388706602021935E-2</v>
      </c>
      <c r="KM437" s="3">
        <f>LN(spy500_descarga!KM438/spy500_descarga!KM437)</f>
        <v>7.8609335401309387E-4</v>
      </c>
      <c r="KN437" s="3">
        <f>LN(spy500_descarga!KN438/spy500_descarga!KN437)</f>
        <v>2.6019437131177118E-3</v>
      </c>
      <c r="KO437" s="3">
        <f>LN(spy500_descarga!KO438/spy500_descarga!KO437)</f>
        <v>8.6455675226604113E-3</v>
      </c>
      <c r="KP437" s="3">
        <f>LN(spy500_descarga!KP438/spy500_descarga!KP437)</f>
        <v>-1.4302938479372486E-2</v>
      </c>
      <c r="KQ437" s="3">
        <f>LN(spy500_descarga!KQ438/spy500_descarga!KQ437)</f>
        <v>1.2043658577548331E-2</v>
      </c>
      <c r="KR437" s="3">
        <f>LN(spy500_descarga!KR438/spy500_descarga!KR437)</f>
        <v>6.1351098641271046E-4</v>
      </c>
      <c r="KS437" s="3">
        <f>LN(spy500_descarga!KS438/spy500_descarga!KS437)</f>
        <v>4.021076298844295E-3</v>
      </c>
      <c r="KT437" s="3">
        <f>LN(spy500_descarga!KT438/spy500_descarga!KT437)</f>
        <v>-1.6377265507812933E-2</v>
      </c>
      <c r="KU437" s="3">
        <f>LN(spy500_descarga!KU438/spy500_descarga!KU437)</f>
        <v>-4.3931980433001413E-3</v>
      </c>
      <c r="KV437" s="3">
        <f>LN(spy500_descarga!KV438/spy500_descarga!KV437)</f>
        <v>-4.6564018114947925E-3</v>
      </c>
      <c r="KW437" s="3">
        <f>LN(spy500_descarga!KW438/spy500_descarga!KW437)</f>
        <v>1.0190904309538697E-2</v>
      </c>
      <c r="KX437" s="3">
        <f>LN(spy500_descarga!KX438/spy500_descarga!KX437)</f>
        <v>-1.0367608468146283E-2</v>
      </c>
      <c r="KY437" s="3">
        <f>LN(spy500_descarga!KY438/spy500_descarga!KY437)</f>
        <v>-4.9456297888356001E-3</v>
      </c>
      <c r="KZ437" s="3">
        <f>LN(spy500_descarga!KZ438/spy500_descarga!KZ437)</f>
        <v>-4.2266445463230041E-3</v>
      </c>
      <c r="LA437" s="3">
        <f>LN(spy500_descarga!LA438/spy500_descarga!LA437)</f>
        <v>6.9604479945072832E-4</v>
      </c>
      <c r="LB437" s="3">
        <f>LN(spy500_descarga!LB438/spy500_descarga!LB437)</f>
        <v>-8.1093547358189969E-3</v>
      </c>
      <c r="LC437" s="3">
        <f>LN(spy500_descarga!LC438/spy500_descarga!LC437)</f>
        <v>1.7285157031416639E-3</v>
      </c>
      <c r="LD437" s="3">
        <f>LN(spy500_descarga!LD438/spy500_descarga!LD437)</f>
        <v>-3.353675496976604E-2</v>
      </c>
      <c r="LE437" s="3">
        <f>LN(spy500_descarga!LE438/spy500_descarga!LE437)</f>
        <v>7.1266681342845219E-3</v>
      </c>
      <c r="LF437" s="3">
        <f>LN(spy500_descarga!LF438/spy500_descarga!LF437)</f>
        <v>-1.6715849192775807E-2</v>
      </c>
      <c r="LG437" s="3">
        <f>LN(spy500_descarga!LG438/spy500_descarga!LG437)</f>
        <v>-2.1897321296219492E-3</v>
      </c>
      <c r="LH437" s="3">
        <f>LN(spy500_descarga!LH438/spy500_descarga!LH437)</f>
        <v>2.3766155850839535E-2</v>
      </c>
      <c r="LI437" s="3">
        <f>LN(spy500_descarga!LI438/spy500_descarga!LI437)</f>
        <v>-1.0528319024053275E-3</v>
      </c>
      <c r="LJ437" s="3">
        <f>LN(spy500_descarga!LJ438/spy500_descarga!LJ437)</f>
        <v>-1.1471531829370232E-2</v>
      </c>
      <c r="LK437" s="3">
        <f>LN(spy500_descarga!LK438/spy500_descarga!LK437)</f>
        <v>5.200481502802278E-3</v>
      </c>
      <c r="LL437" s="3">
        <f>LN(spy500_descarga!LL438/spy500_descarga!LL437)</f>
        <v>-4.3611182806372181E-3</v>
      </c>
      <c r="LM437" s="3">
        <f>LN(spy500_descarga!LM438/spy500_descarga!LM437)</f>
        <v>1.3678890125844502E-2</v>
      </c>
      <c r="LN437" s="3">
        <f>LN(spy500_descarga!LN438/spy500_descarga!LN437)</f>
        <v>1.1327360108414938E-2</v>
      </c>
      <c r="LO437" s="3">
        <f>LN(spy500_descarga!LO438/spy500_descarga!LO437)</f>
        <v>4.3689321922981937E-3</v>
      </c>
      <c r="LP437" s="3">
        <f>LN(spy500_descarga!LP438/spy500_descarga!LP437)</f>
        <v>-2.1430885112130343E-2</v>
      </c>
      <c r="LQ437" s="3">
        <f>LN(spy500_descarga!LQ438/spy500_descarga!LQ437)</f>
        <v>-6.6279105623453091E-3</v>
      </c>
      <c r="LR437" s="3">
        <f>LN(spy500_descarga!LR438/spy500_descarga!LR437)</f>
        <v>1.367956508751364E-2</v>
      </c>
      <c r="LS437" s="3">
        <f>LN(spy500_descarga!LS438/spy500_descarga!LS437)</f>
        <v>-1.4937540199965059E-3</v>
      </c>
      <c r="LT437" s="3">
        <f>LN(spy500_descarga!LT438/spy500_descarga!LT437)</f>
        <v>-1.2121366302095215E-2</v>
      </c>
      <c r="LU437" s="3">
        <f>LN(spy500_descarga!LU438/spy500_descarga!LU437)</f>
        <v>2.2412535974709141E-2</v>
      </c>
      <c r="LV437" s="3">
        <f>LN(spy500_descarga!LV438/spy500_descarga!LV437)</f>
        <v>9.6687316987225953E-3</v>
      </c>
      <c r="LW437" s="3">
        <f>LN(spy500_descarga!LW438/spy500_descarga!LW437)</f>
        <v>3.4938822506718086E-3</v>
      </c>
      <c r="LX437" s="3">
        <f>LN(spy500_descarga!LX438/spy500_descarga!LX437)</f>
        <v>2.0121418015752134E-2</v>
      </c>
      <c r="LY437" s="3">
        <f>LN(spy500_descarga!LY438/spy500_descarga!LY437)</f>
        <v>-1.7847592973047437E-2</v>
      </c>
      <c r="LZ437" s="3">
        <f>LN(spy500_descarga!LZ438/spy500_descarga!LZ437)</f>
        <v>-2.1313256426534619E-2</v>
      </c>
      <c r="MA437" s="3">
        <f>LN(spy500_descarga!MA438/spy500_descarga!MA437)</f>
        <v>-6.2939312578870008E-3</v>
      </c>
      <c r="MB437" s="3">
        <f>LN(spy500_descarga!MB438/spy500_descarga!MB437)</f>
        <v>-7.6667285692274042E-3</v>
      </c>
      <c r="MC437" s="3">
        <f>LN(spy500_descarga!MC438/spy500_descarga!MC437)</f>
        <v>-7.561316802168783E-3</v>
      </c>
      <c r="MD437" s="3">
        <f>LN(spy500_descarga!MD438/spy500_descarga!MD437)</f>
        <v>-1.7391773296091598E-2</v>
      </c>
      <c r="ME437" s="3">
        <f>LN(spy500_descarga!ME438/spy500_descarga!ME437)</f>
        <v>-4.7982793695299534E-3</v>
      </c>
      <c r="MF437" s="3">
        <f>LN(spy500_descarga!MF438/spy500_descarga!MF437)</f>
        <v>6.6108256069565647E-4</v>
      </c>
      <c r="MG437" s="3">
        <f>LN(spy500_descarga!MG438/spy500_descarga!MG437)</f>
        <v>1.1656783165978157E-2</v>
      </c>
      <c r="MH437" s="3">
        <f>LN(spy500_descarga!MH438/spy500_descarga!MH437)</f>
        <v>2.0823836064758166E-2</v>
      </c>
      <c r="MI437" s="3">
        <f>LN(spy500_descarga!MI438/spy500_descarga!MI437)</f>
        <v>9.4712538592775664E-3</v>
      </c>
      <c r="MJ437" s="3">
        <f>LN(spy500_descarga!MJ438/spy500_descarga!MJ437)</f>
        <v>-5.6758175095913375E-3</v>
      </c>
      <c r="MK437" s="3">
        <f>LN(spy500_descarga!MK438/spy500_descarga!MK437)</f>
        <v>-2.3007022749025638E-3</v>
      </c>
      <c r="ML437" s="3">
        <f>LN(spy500_descarga!ML438/spy500_descarga!ML437)</f>
        <v>-8.8711830978717536E-3</v>
      </c>
      <c r="MM437" s="3">
        <f>LN(spy500_descarga!MM438/spy500_descarga!MM437)</f>
        <v>9.0373107856167936E-3</v>
      </c>
      <c r="MN437" s="3">
        <f>LN(spy500_descarga!MN438/spy500_descarga!MN437)</f>
        <v>1.3052470397698872E-2</v>
      </c>
      <c r="MO437" s="3">
        <f>LN(spy500_descarga!MO438/spy500_descarga!MO437)</f>
        <v>-1.9853000257513378E-2</v>
      </c>
      <c r="MP437" s="3">
        <f>LN(spy500_descarga!MP438/spy500_descarga!MP437)</f>
        <v>-1.6680668625019497E-2</v>
      </c>
      <c r="MQ437" s="3">
        <f>LN(spy500_descarga!MQ438/spy500_descarga!MQ437)</f>
        <v>6.197784685784173E-3</v>
      </c>
      <c r="MR437" s="3">
        <f>LN(spy500_descarga!MR438/spy500_descarga!MR437)</f>
        <v>-1.6105816712216173E-2</v>
      </c>
      <c r="MS437" s="3">
        <f>LN(spy500_descarga!MS438/spy500_descarga!MS437)</f>
        <v>1.4762775815119792E-2</v>
      </c>
      <c r="MT437" s="3">
        <f>LN(spy500_descarga!MT438/spy500_descarga!MT437)</f>
        <v>7.8480035100629633E-3</v>
      </c>
      <c r="MU437" s="3">
        <f>LN(spy500_descarga!MU438/spy500_descarga!MU437)</f>
        <v>-4.592947986249876E-3</v>
      </c>
      <c r="MV437" s="3">
        <f>LN(spy500_descarga!MV438/spy500_descarga!MV437)</f>
        <v>1.0526403925794112E-2</v>
      </c>
      <c r="MW437" s="3">
        <f>LN(spy500_descarga!MW438/spy500_descarga!MW437)</f>
        <v>-1.0864208708741985E-2</v>
      </c>
      <c r="MX437" s="3">
        <f>LN(spy500_descarga!MX438/spy500_descarga!MX437)</f>
        <v>1.0000145044217004E-2</v>
      </c>
      <c r="MY437" s="3">
        <f>LN(spy500_descarga!MY438/spy500_descarga!MY437)</f>
        <v>-4.737230030065819E-3</v>
      </c>
      <c r="MZ437" s="3">
        <f>LN(spy500_descarga!MZ438/spy500_descarga!MZ437)</f>
        <v>3.8074500614730854E-2</v>
      </c>
      <c r="NA437" s="3">
        <f>LN(spy500_descarga!NA438/spy500_descarga!NA437)</f>
        <v>-1.0734273642487481E-2</v>
      </c>
      <c r="NB437" s="3">
        <f>LN(spy500_descarga!NB438/spy500_descarga!NB437)</f>
        <v>-9.167317695962407E-3</v>
      </c>
      <c r="NC437" s="3">
        <f>LN(spy500_descarga!NC438/spy500_descarga!NC437)</f>
        <v>8.2855536424951404E-4</v>
      </c>
      <c r="ND437" s="3">
        <f>LN(spy500_descarga!ND438/spy500_descarga!ND437)</f>
        <v>-3.0771556815542927E-2</v>
      </c>
      <c r="NE437" s="3">
        <f>LN(spy500_descarga!NE438/spy500_descarga!NE437)</f>
        <v>-2.0046605018641094E-2</v>
      </c>
      <c r="NF437" s="3">
        <f>LN(spy500_descarga!NF438/spy500_descarga!NF437)</f>
        <v>-2.2731127396129553E-2</v>
      </c>
      <c r="NG437" s="3">
        <f>LN(spy500_descarga!NG438/spy500_descarga!NG437)</f>
        <v>1.5772427599903192E-2</v>
      </c>
      <c r="NH437" s="3">
        <f>LN(spy500_descarga!NH438/spy500_descarga!NH437)</f>
        <v>-1.4165748174180738E-2</v>
      </c>
      <c r="NI437" s="3">
        <f>LN(spy500_descarga!NI438/spy500_descarga!NI437)</f>
        <v>-1.7393888323095547E-2</v>
      </c>
      <c r="NJ437" s="3">
        <f>LN(spy500_descarga!NJ438/spy500_descarga!NJ437)</f>
        <v>-4.6942931137480756E-3</v>
      </c>
      <c r="NK437" s="3">
        <f>LN(spy500_descarga!NK438/spy500_descarga!NK437)</f>
        <v>1.4563406613498088E-2</v>
      </c>
      <c r="NL437" s="3">
        <f>LN(spy500_descarga!NL438/spy500_descarga!NL437)</f>
        <v>1.1827977962327024E-2</v>
      </c>
      <c r="NM437" s="3">
        <f>LN(spy500_descarga!NM438/spy500_descarga!NM437)</f>
        <v>-8.5711165639129512E-3</v>
      </c>
      <c r="NN437" s="3">
        <f>LN(spy500_descarga!NN438/spy500_descarga!NN437)</f>
        <v>-2.2082312427872109E-2</v>
      </c>
      <c r="NO437" s="3">
        <f>LN(spy500_descarga!NO438/spy500_descarga!NO437)</f>
        <v>-2.4854641537841128E-3</v>
      </c>
      <c r="NP437" s="3">
        <f>LN(spy500_descarga!NP438/spy500_descarga!NP437)</f>
        <v>4.5270221490936926E-3</v>
      </c>
      <c r="NQ437" s="3">
        <f>LN(spy500_descarga!NQ438/spy500_descarga!NQ437)</f>
        <v>-3.418829989403272E-3</v>
      </c>
      <c r="NR437" s="3">
        <f>LN(spy500_descarga!NR438/spy500_descarga!NR437)</f>
        <v>3.009031604388777E-3</v>
      </c>
      <c r="NS437" s="3">
        <f>LN(spy500_descarga!NS438/spy500_descarga!NS437)</f>
        <v>2.4389143906129703E-3</v>
      </c>
      <c r="NT437" s="3">
        <f>LN(spy500_descarga!NT438/spy500_descarga!NT437)</f>
        <v>-1.1482403609670802E-2</v>
      </c>
      <c r="NU437" s="3">
        <f>LN(spy500_descarga!NU438/spy500_descarga!NU437)</f>
        <v>3.5467744637374728E-3</v>
      </c>
      <c r="NV437" s="3">
        <f>LN(spy500_descarga!NV438/spy500_descarga!NV437)</f>
        <v>1.8841816265787485E-3</v>
      </c>
      <c r="NW437" s="3">
        <f>LN(spy500_descarga!NW438/spy500_descarga!NW437)</f>
        <v>-1.232306049589558E-2</v>
      </c>
      <c r="NX437" s="3">
        <f>LN(spy500_descarga!NX438/spy500_descarga!NX437)</f>
        <v>3.2758267889280513E-3</v>
      </c>
      <c r="NY437" s="3">
        <f>LN(spy500_descarga!NY438/spy500_descarga!NY437)</f>
        <v>-1.2205835061180276E-2</v>
      </c>
      <c r="NZ437" s="3">
        <f>LN(spy500_descarga!NZ438/spy500_descarga!NZ437)</f>
        <v>9.2587334702154515E-3</v>
      </c>
      <c r="OA437" s="3">
        <f>LN(spy500_descarga!OA438/spy500_descarga!OA437)</f>
        <v>-2.8680452384603167E-2</v>
      </c>
      <c r="OB437" s="3">
        <f>LN(spy500_descarga!OB438/spy500_descarga!OB437)</f>
        <v>-1.0298534110097781E-2</v>
      </c>
      <c r="OC437" s="3">
        <f>LN(spy500_descarga!OC438/spy500_descarga!OC437)</f>
        <v>-1.391417087247358E-3</v>
      </c>
      <c r="OD437" s="3">
        <f>LN(spy500_descarga!OD438/spy500_descarga!OD437)</f>
        <v>-6.637963534650692E-3</v>
      </c>
      <c r="OE437" s="3">
        <f>LN(spy500_descarga!OE438/spy500_descarga!OE437)</f>
        <v>-6.4988214641001421E-3</v>
      </c>
      <c r="OF437" s="3">
        <f>LN(spy500_descarga!OF438/spy500_descarga!OF437)</f>
        <v>-1.1342300473705559E-2</v>
      </c>
      <c r="OG437" s="3">
        <f>LN(spy500_descarga!OG438/spy500_descarga!OG437)</f>
        <v>-1.0671022261155625E-2</v>
      </c>
      <c r="OH437" s="3">
        <f>LN(spy500_descarga!OH438/spy500_descarga!OH437)</f>
        <v>1.4202936402840507E-2</v>
      </c>
      <c r="OI437" s="3">
        <f>LN(spy500_descarga!OI438/spy500_descarga!OI437)</f>
        <v>-8.3507008920873076E-3</v>
      </c>
      <c r="OJ437" s="3">
        <f>LN(spy500_descarga!OJ438/spy500_descarga!OJ437)</f>
        <v>8.8749442011966332E-3</v>
      </c>
      <c r="OK437" s="3">
        <f>LN(spy500_descarga!OK438/spy500_descarga!OK437)</f>
        <v>-1.1751752160215824E-2</v>
      </c>
      <c r="OL437" s="3">
        <f>LN(spy500_descarga!OL438/spy500_descarga!OL437)</f>
        <v>-6.0452944980296094E-3</v>
      </c>
      <c r="OM437" s="3">
        <f>LN(spy500_descarga!OM438/spy500_descarga!OM437)</f>
        <v>6.9116055154060082E-3</v>
      </c>
      <c r="ON437" s="3">
        <f>LN(spy500_descarga!ON438/spy500_descarga!ON437)</f>
        <v>-1.206890974038486E-2</v>
      </c>
      <c r="OO437" s="3">
        <f>LN(spy500_descarga!OO438/spy500_descarga!OO437)</f>
        <v>3.0020190383403026E-3</v>
      </c>
      <c r="OP437" s="3">
        <f>LN(spy500_descarga!OP438/spy500_descarga!OP437)</f>
        <v>-5.4164182993164849E-3</v>
      </c>
      <c r="OQ437" s="3">
        <f>LN(spy500_descarga!OQ438/spy500_descarga!OQ437)</f>
        <v>-9.2134987449055822E-3</v>
      </c>
      <c r="OR437" s="3">
        <f>LN(spy500_descarga!OR438/spy500_descarga!OR437)</f>
        <v>1.5639056406496415E-2</v>
      </c>
      <c r="OS437" s="3">
        <f>LN(spy500_descarga!OS438/spy500_descarga!OS437)</f>
        <v>-1.9201655694493852E-3</v>
      </c>
      <c r="OT437" s="3">
        <f>LN(spy500_descarga!OT438/spy500_descarga!OT437)</f>
        <v>-5.6756164625754949E-3</v>
      </c>
      <c r="OU437" s="3">
        <f>LN(spy500_descarga!OU438/spy500_descarga!OU437)</f>
        <v>4.9889824033389702E-3</v>
      </c>
      <c r="OV437" s="3">
        <f>LN(spy500_descarga!OV438/spy500_descarga!OV437)</f>
        <v>-4.9438087947724536E-3</v>
      </c>
      <c r="OW437" s="3">
        <f>LN(spy500_descarga!OW438/spy500_descarga!OW437)</f>
        <v>-1.4073255714216814E-2</v>
      </c>
      <c r="OX437" s="3">
        <f>LN(spy500_descarga!OX438/spy500_descarga!OX437)</f>
        <v>3.2864434085413848E-2</v>
      </c>
      <c r="OY437" s="3">
        <f>LN(spy500_descarga!OY438/spy500_descarga!OY437)</f>
        <v>2.0758807756775675E-4</v>
      </c>
      <c r="OZ437" s="3">
        <f>LN(spy500_descarga!OZ438/spy500_descarga!OZ437)</f>
        <v>-1.6403053651479541E-2</v>
      </c>
      <c r="PA437" s="3">
        <f>LN(spy500_descarga!PA438/spy500_descarga!PA437)</f>
        <v>1.9574870322887079E-2</v>
      </c>
      <c r="PB437" s="3">
        <f>LN(spy500_descarga!PB438/spy500_descarga!PB437)</f>
        <v>-1.5234705161289989E-2</v>
      </c>
      <c r="PC437" s="3">
        <f>LN(spy500_descarga!PC438/spy500_descarga!PC437)</f>
        <v>-1.7413801103192249E-2</v>
      </c>
      <c r="PD437" s="3">
        <f>LN(spy500_descarga!PD438/spy500_descarga!PD437)</f>
        <v>-7.0904829314836527E-3</v>
      </c>
      <c r="PE437" s="3">
        <f>LN(spy500_descarga!PE438/spy500_descarga!PE437)</f>
        <v>-1.4975833741082929E-2</v>
      </c>
      <c r="PF437" s="3">
        <f>LN(spy500_descarga!PF438/spy500_descarga!PF437)</f>
        <v>1.7483646096530414E-2</v>
      </c>
      <c r="PG437" s="3">
        <f>LN(spy500_descarga!PG438/spy500_descarga!PG437)</f>
        <v>-8.7733374150139841E-3</v>
      </c>
      <c r="PH437" s="3">
        <f>LN(spy500_descarga!PH438/spy500_descarga!PH437)</f>
        <v>-8.2524572180342586E-3</v>
      </c>
      <c r="PI437" s="3">
        <f>LN(spy500_descarga!PI438/spy500_descarga!PI437)</f>
        <v>-3.5030689416467413E-2</v>
      </c>
      <c r="PJ437" s="3">
        <f>LN(spy500_descarga!PJ438/spy500_descarga!PJ437)</f>
        <v>4.5611189269991591E-3</v>
      </c>
      <c r="PK437" s="3">
        <f>LN(spy500_descarga!PK438/spy500_descarga!PK437)</f>
        <v>3.1863629755376653E-3</v>
      </c>
      <c r="PL437" s="3">
        <f>LN(spy500_descarga!PL438/spy500_descarga!PL437)</f>
        <v>7.0025249149618446E-3</v>
      </c>
      <c r="PM437" s="3">
        <f>LN(spy500_descarga!PM438/spy500_descarga!PM437)</f>
        <v>2.1840980990741585E-2</v>
      </c>
      <c r="PN437" s="3">
        <f>LN(spy500_descarga!PN438/spy500_descarga!PN437)</f>
        <v>-5.8033518148369011E-3</v>
      </c>
      <c r="PO437" s="3">
        <f>LN(spy500_descarga!PO438/spy500_descarga!PO437)</f>
        <v>-1.4626263582212177E-3</v>
      </c>
      <c r="PP437" s="3">
        <f>LN(spy500_descarga!PP438/spy500_descarga!PP437)</f>
        <v>3.7962034310293179E-3</v>
      </c>
      <c r="PQ437" s="3">
        <f>LN(spy500_descarga!PQ438/spy500_descarga!PQ437)</f>
        <v>2.1548321789989474E-3</v>
      </c>
      <c r="PR437" s="3">
        <f>LN(spy500_descarga!PR438/spy500_descarga!PR437)</f>
        <v>-1.6837598715898228E-3</v>
      </c>
      <c r="PS437" s="3">
        <f>LN(spy500_descarga!PS438/spy500_descarga!PS437)</f>
        <v>1.6321867749100767E-3</v>
      </c>
      <c r="PT437" s="3">
        <f>LN(spy500_descarga!PT438/spy500_descarga!PT437)</f>
        <v>-1.9093867736895368E-2</v>
      </c>
      <c r="PU437" s="3">
        <f>LN(spy500_descarga!PU438/spy500_descarga!PU437)</f>
        <v>-1.2121314235842237E-2</v>
      </c>
      <c r="PV437" s="3">
        <f>LN(spy500_descarga!PV438/spy500_descarga!PV437)</f>
        <v>-1.9735014768021725E-2</v>
      </c>
      <c r="PW437" s="3">
        <f>LN(spy500_descarga!PW438/spy500_descarga!PW437)</f>
        <v>1.1772180795423949E-2</v>
      </c>
      <c r="PX437" s="3">
        <f>LN(spy500_descarga!PX438/spy500_descarga!PX437)</f>
        <v>-5.5785178405108023E-3</v>
      </c>
      <c r="PY437" s="3">
        <f>LN(spy500_descarga!PY438/spy500_descarga!PY437)</f>
        <v>-1.6024979570904629E-3</v>
      </c>
      <c r="PZ437" s="3">
        <f>LN(spy500_descarga!PZ438/spy500_descarga!PZ437)</f>
        <v>-2.7849910473272899E-2</v>
      </c>
      <c r="QA437" s="3">
        <f>LN(spy500_descarga!QA438/spy500_descarga!QA437)</f>
        <v>-2.8405100896383911E-2</v>
      </c>
      <c r="QB437" s="3" t="e">
        <f>LN(spy500_descarga!QB438/spy500_descarga!QB437)</f>
        <v>#DIV/0!</v>
      </c>
      <c r="QC437" s="3">
        <f>LN(spy500_descarga!QC438/spy500_descarga!QC437)</f>
        <v>-1.7995976694626719E-3</v>
      </c>
      <c r="QD437" s="3">
        <f>LN(spy500_descarga!QD438/spy500_descarga!QD437)</f>
        <v>2.1727688933314702E-2</v>
      </c>
      <c r="QE437" s="3">
        <f>LN(spy500_descarga!QE438/spy500_descarga!QE437)</f>
        <v>-1.2977438875702669E-2</v>
      </c>
      <c r="QF437" s="3">
        <f>LN(spy500_descarga!QF438/spy500_descarga!QF437)</f>
        <v>-1.6775571915835574E-2</v>
      </c>
      <c r="QG437" s="3">
        <f>LN(spy500_descarga!QG438/spy500_descarga!QG437)</f>
        <v>1.3105094508765226E-3</v>
      </c>
      <c r="QH437" s="3">
        <f>LN(spy500_descarga!QH438/spy500_descarga!QH437)</f>
        <v>1.0856837786336445E-2</v>
      </c>
      <c r="QI437" s="3">
        <f>LN(spy500_descarga!QI438/spy500_descarga!QI437)</f>
        <v>2.2649524171581035E-2</v>
      </c>
      <c r="QJ437" s="3">
        <f>LN(spy500_descarga!QJ438/spy500_descarga!QJ437)</f>
        <v>2.0827681783819302E-2</v>
      </c>
      <c r="QK437" s="3">
        <f>LN(spy500_descarga!QK438/spy500_descarga!QK437)</f>
        <v>-4.5104703517115256E-2</v>
      </c>
      <c r="QL437" s="3">
        <f>LN(spy500_descarga!QL438/spy500_descarga!QL437)</f>
        <v>-1.0473983396014748E-2</v>
      </c>
      <c r="QM437" s="3">
        <f>LN(spy500_descarga!QM438/spy500_descarga!QM437)</f>
        <v>8.8192494126686539E-3</v>
      </c>
      <c r="QN437" s="3">
        <f>LN(spy500_descarga!QN438/spy500_descarga!QN437)</f>
        <v>3.5343395939269485E-3</v>
      </c>
      <c r="QO437" s="3">
        <f>LN(spy500_descarga!QO438/spy500_descarga!QO437)</f>
        <v>-1.1955792673562659E-2</v>
      </c>
      <c r="QP437" s="3">
        <f>LN(spy500_descarga!QP438/spy500_descarga!QP437)</f>
        <v>-1.0409973552381059E-2</v>
      </c>
      <c r="QQ437" s="3">
        <f>LN(spy500_descarga!QQ438/spy500_descarga!QQ437)</f>
        <v>-7.2654207349045485E-3</v>
      </c>
      <c r="QR437" s="3">
        <f>LN(spy500_descarga!QR438/spy500_descarga!QR437)</f>
        <v>-3.1245835228016636E-2</v>
      </c>
      <c r="QS437" s="3">
        <f>LN(spy500_descarga!QS438/spy500_descarga!QS437)</f>
        <v>-9.7207923171772166E-4</v>
      </c>
      <c r="QT437" s="3">
        <f>LN(spy500_descarga!QT438/spy500_descarga!QT437)</f>
        <v>1.7551676394532041E-2</v>
      </c>
      <c r="QU437" s="3">
        <f>LN(spy500_descarga!QU438/spy500_descarga!QU437)</f>
        <v>-2.7532611566444119E-2</v>
      </c>
      <c r="QV437" s="3">
        <f>LN(spy500_descarga!QV438/spy500_descarga!QV437)</f>
        <v>1.4343424832546381E-2</v>
      </c>
      <c r="QW437" s="3">
        <f>LN(spy500_descarga!QW438/spy500_descarga!QW437)</f>
        <v>-2.0884984267602377E-2</v>
      </c>
      <c r="QX437" s="3">
        <f>LN(spy500_descarga!QX438/spy500_descarga!QX437)</f>
        <v>-9.7903360085188941E-3</v>
      </c>
      <c r="QY437" s="3">
        <f>LN(spy500_descarga!QY438/spy500_descarga!QY437)</f>
        <v>-2.0039862763476762E-3</v>
      </c>
      <c r="QZ437" s="3">
        <f>LN(spy500_descarga!QZ438/spy500_descarga!QZ437)</f>
        <v>1.5692015762239931E-2</v>
      </c>
      <c r="RA437" s="3">
        <f>LN(spy500_descarga!RA438/spy500_descarga!RA437)</f>
        <v>9.1844337333035486E-3</v>
      </c>
      <c r="RB437" s="3">
        <f>LN(spy500_descarga!RB438/spy500_descarga!RB437)</f>
        <v>-1.3263983085302256E-3</v>
      </c>
      <c r="RC437" s="3">
        <f>LN(spy500_descarga!RC438/spy500_descarga!RC437)</f>
        <v>-1.0626026558986956E-2</v>
      </c>
      <c r="RD437" s="3">
        <f>LN(spy500_descarga!RD438/spy500_descarga!RD437)</f>
        <v>1.4319445684811114E-2</v>
      </c>
      <c r="RE437" s="3">
        <f>LN(spy500_descarga!RE438/spy500_descarga!RE437)</f>
        <v>-1.013717758875541E-2</v>
      </c>
      <c r="RF437" s="3">
        <f>LN(spy500_descarga!RF438/spy500_descarga!RF437)</f>
        <v>2.11186119058481E-2</v>
      </c>
      <c r="RG437" s="3">
        <f>LN(spy500_descarga!RG438/spy500_descarga!RG437)</f>
        <v>7.30551535504783E-3</v>
      </c>
      <c r="RH437" s="3">
        <f>LN(spy500_descarga!RH438/spy500_descarga!RH437)</f>
        <v>-4.3203087348734617E-4</v>
      </c>
      <c r="RI437" s="3">
        <f>LN(spy500_descarga!RI438/spy500_descarga!RI437)</f>
        <v>-2.7493573498133181E-3</v>
      </c>
      <c r="RJ437" s="3">
        <f>LN(spy500_descarga!RJ438/spy500_descarga!RJ437)</f>
        <v>-1.4807391225269091E-2</v>
      </c>
      <c r="RK437" s="3">
        <f>LN(spy500_descarga!RK438/spy500_descarga!RK437)</f>
        <v>1.8173257415824899E-3</v>
      </c>
      <c r="RL437" s="3">
        <f>LN(spy500_descarga!RL438/spy500_descarga!RL437)</f>
        <v>4.0968611765543573E-3</v>
      </c>
      <c r="RM437" s="3">
        <f>LN(spy500_descarga!RM438/spy500_descarga!RM437)</f>
        <v>-1.4022080543989183E-2</v>
      </c>
      <c r="RN437" s="3">
        <f>LN(spy500_descarga!RN438/spy500_descarga!RN437)</f>
        <v>-1.03094236517862E-3</v>
      </c>
      <c r="RO437" s="3">
        <f>LN(spy500_descarga!RO438/spy500_descarga!RO437)</f>
        <v>-2.1769326996777798E-2</v>
      </c>
      <c r="RP437" s="3">
        <f>LN(spy500_descarga!RP438/spy500_descarga!RP437)</f>
        <v>-4.7254587442002709E-3</v>
      </c>
      <c r="RQ437" s="3">
        <f>LN(spy500_descarga!RQ438/spy500_descarga!RQ437)</f>
        <v>-6.012222852211699E-3</v>
      </c>
      <c r="RR437" s="3">
        <f>LN(spy500_descarga!RR438/spy500_descarga!RR437)</f>
        <v>-7.4786974134411861E-3</v>
      </c>
      <c r="RS437" s="3">
        <f>LN(spy500_descarga!RS438/spy500_descarga!RS437)</f>
        <v>-7.0199068550277702E-3</v>
      </c>
      <c r="RT437" s="3">
        <f>LN(spy500_descarga!RT438/spy500_descarga!RT437)</f>
        <v>-2.6944647244153694E-3</v>
      </c>
      <c r="RU437" s="3">
        <f>LN(spy500_descarga!RU438/spy500_descarga!RU437)</f>
        <v>9.3684030087829682E-3</v>
      </c>
      <c r="RV437" s="3">
        <f>LN(spy500_descarga!RV438/spy500_descarga!RV437)</f>
        <v>1.645505754987399E-3</v>
      </c>
      <c r="RW437" s="3">
        <f>LN(spy500_descarga!RW438/spy500_descarga!RW437)</f>
        <v>-1.0506688796009639E-2</v>
      </c>
      <c r="RX437" s="3">
        <f>LN(spy500_descarga!RX438/spy500_descarga!RX437)</f>
        <v>7.9716709007318452E-3</v>
      </c>
      <c r="RY437" s="3">
        <f>LN(spy500_descarga!RY438/spy500_descarga!RY437)</f>
        <v>-4.2845356141343778E-3</v>
      </c>
      <c r="RZ437" s="3">
        <f>LN(spy500_descarga!RZ438/spy500_descarga!RZ437)</f>
        <v>1.0080124227285794E-2</v>
      </c>
      <c r="SA437" s="3">
        <f>LN(spy500_descarga!SA438/spy500_descarga!SA437)</f>
        <v>-8.1976778866951067E-3</v>
      </c>
      <c r="SB437" s="3">
        <f>LN(spy500_descarga!SB438/spy500_descarga!SB437)</f>
        <v>-2.6317274725234301E-2</v>
      </c>
      <c r="SC437" s="3">
        <f>LN(spy500_descarga!SC438/spy500_descarga!SC437)</f>
        <v>9.3367256593427199E-3</v>
      </c>
      <c r="SD437" s="3">
        <f>LN(spy500_descarga!SD438/spy500_descarga!SD437)</f>
        <v>9.8549166635223638E-3</v>
      </c>
      <c r="SE437" s="3">
        <f>LN(spy500_descarga!SE438/spy500_descarga!SE437)</f>
        <v>-6.5345054731340262E-3</v>
      </c>
      <c r="SF437" s="3">
        <f>LN(spy500_descarga!SF438/spy500_descarga!SF437)</f>
        <v>-3.1205714548719152E-2</v>
      </c>
      <c r="SG437" s="3">
        <f>LN(spy500_descarga!SG438/spy500_descarga!SG437)</f>
        <v>-2.3695173966071575E-3</v>
      </c>
      <c r="SH437" s="3">
        <f>LN(spy500_descarga!SH438/spy500_descarga!SH437)</f>
        <v>-7.5456939777436812E-3</v>
      </c>
      <c r="SI437" s="3">
        <f>LN(spy500_descarga!SI438/spy500_descarga!SI437)</f>
        <v>3.7244870749040263E-4</v>
      </c>
      <c r="SJ437" s="3">
        <f>LN(spy500_descarga!SJ438/spy500_descarga!SJ437)</f>
        <v>-1.5877126673614555E-2</v>
      </c>
      <c r="SK437" s="3">
        <f>LN(spy500_descarga!SK438/spy500_descarga!SK437)</f>
        <v>7.0115048116363597E-3</v>
      </c>
      <c r="SL437" s="3">
        <f>LN(spy500_descarga!SL438/spy500_descarga!SL437)</f>
        <v>6.2289911532185599E-3</v>
      </c>
      <c r="SM437" s="3">
        <f>LN(spy500_descarga!SM438/spy500_descarga!SM437)</f>
        <v>-8.3081255592013913E-3</v>
      </c>
    </row>
    <row r="438" spans="1:507" x14ac:dyDescent="0.25">
      <c r="A438" s="1">
        <v>44182</v>
      </c>
      <c r="B438" s="3">
        <f>LN(spy500_descarga!B439/spy500_descarga!B438)</f>
        <v>5.576417933264014E-3</v>
      </c>
      <c r="C438" s="3">
        <f>LN(spy500_descarga!C439/spy500_descarga!C438)</f>
        <v>7.0442435474973083E-3</v>
      </c>
      <c r="D438" s="3">
        <f>LN(spy500_descarga!D439/spy500_descarga!D438)</f>
        <v>1.3326102448097508E-2</v>
      </c>
      <c r="E438" s="3">
        <f>LN(spy500_descarga!E439/spy500_descarga!E438)</f>
        <v>2.3862810506050827E-3</v>
      </c>
      <c r="F438" s="3">
        <f>LN(spy500_descarga!F439/spy500_descarga!F438)</f>
        <v>2.8232596447964928E-2</v>
      </c>
      <c r="G438" s="3">
        <f>LN(spy500_descarga!G439/spy500_descarga!G438)</f>
        <v>6.6519337634733042E-2</v>
      </c>
      <c r="H438" s="3">
        <f>LN(spy500_descarga!H439/spy500_descarga!H438)</f>
        <v>2.7167535767333405E-3</v>
      </c>
      <c r="I438" s="3">
        <f>LN(spy500_descarga!I439/spy500_descarga!I438)</f>
        <v>1.1083465204178194E-2</v>
      </c>
      <c r="J438" s="3">
        <f>LN(spy500_descarga!J439/spy500_descarga!J438)</f>
        <v>-1.0327984415608047E-4</v>
      </c>
      <c r="K438" s="3">
        <f>LN(spy500_descarga!K439/spy500_descarga!K438)</f>
        <v>-4.5424403343429544E-3</v>
      </c>
      <c r="L438" s="3">
        <f>LN(spy500_descarga!L439/spy500_descarga!L438)</f>
        <v>8.6384168841254112E-3</v>
      </c>
      <c r="M438" s="3">
        <f>LN(spy500_descarga!M439/spy500_descarga!M438)</f>
        <v>2.9053513542238764E-3</v>
      </c>
      <c r="N438" s="3">
        <f>LN(spy500_descarga!N439/spy500_descarga!N438)</f>
        <v>1.464829002695278E-2</v>
      </c>
      <c r="O438" s="3">
        <f>LN(spy500_descarga!O439/spy500_descarga!O438)</f>
        <v>-1.1161867448932592E-3</v>
      </c>
      <c r="P438" s="3">
        <f>LN(spy500_descarga!P439/spy500_descarga!P438)</f>
        <v>1.0374661002886941E-2</v>
      </c>
      <c r="Q438" s="3">
        <f>LN(spy500_descarga!Q439/spy500_descarga!Q438)</f>
        <v>8.4067383945550019E-3</v>
      </c>
      <c r="R438" s="3">
        <f>LN(spy500_descarga!R439/spy500_descarga!R438)</f>
        <v>1.2442534237186092E-2</v>
      </c>
      <c r="S438" s="3">
        <f>LN(spy500_descarga!S439/spy500_descarga!S438)</f>
        <v>3.9400233722122887E-4</v>
      </c>
      <c r="T438" s="3">
        <f>LN(spy500_descarga!T439/spy500_descarga!T438)</f>
        <v>-6.3303019090517115E-4</v>
      </c>
      <c r="U438" s="3">
        <f>LN(spy500_descarga!U439/spy500_descarga!U438)</f>
        <v>1.9903527194847233E-2</v>
      </c>
      <c r="V438" s="3">
        <f>LN(spy500_descarga!V439/spy500_descarga!V438)</f>
        <v>1.4463209053991422E-2</v>
      </c>
      <c r="W438" s="3">
        <f>LN(spy500_descarga!W439/spy500_descarga!W438)</f>
        <v>1.7413298582109251E-3</v>
      </c>
      <c r="X438" s="3">
        <f>LN(spy500_descarga!X439/spy500_descarga!X438)</f>
        <v>1.3146375011865482E-3</v>
      </c>
      <c r="Y438" s="3">
        <f>LN(spy500_descarga!Y439/spy500_descarga!Y438)</f>
        <v>-9.5377295472401022E-3</v>
      </c>
      <c r="Z438" s="3">
        <f>LN(spy500_descarga!Z439/spy500_descarga!Z438)</f>
        <v>-8.6018220891768363E-3</v>
      </c>
      <c r="AA438" s="3">
        <f>LN(spy500_descarga!AA439/spy500_descarga!AA438)</f>
        <v>-2.3228683813781952E-3</v>
      </c>
      <c r="AB438" s="3">
        <f>LN(spy500_descarga!AB439/spy500_descarga!AB438)</f>
        <v>-1.5068252493094121E-3</v>
      </c>
      <c r="AC438" s="3">
        <f>LN(spy500_descarga!AC439/spy500_descarga!AC438)</f>
        <v>1.3937540309962035E-2</v>
      </c>
      <c r="AD438" s="3">
        <f>LN(spy500_descarga!AD439/spy500_descarga!AD438)</f>
        <v>9.4424316958177015E-3</v>
      </c>
      <c r="AE438" s="3">
        <f>LN(spy500_descarga!AE439/spy500_descarga!AE438)</f>
        <v>-3.5651477787184715E-3</v>
      </c>
      <c r="AF438" s="3">
        <f>LN(spy500_descarga!AF439/spy500_descarga!AF438)</f>
        <v>1.2358382293752263E-2</v>
      </c>
      <c r="AG438" s="3">
        <f>LN(spy500_descarga!AG439/spy500_descarga!AG438)</f>
        <v>-1.6806332346749582E-4</v>
      </c>
      <c r="AH438" s="3">
        <f>LN(spy500_descarga!AH439/spy500_descarga!AH438)</f>
        <v>-2.3513951976660641E-3</v>
      </c>
      <c r="AI438" s="3">
        <f>LN(spy500_descarga!AI439/spy500_descarga!AI438)</f>
        <v>1.3971756111001479E-2</v>
      </c>
      <c r="AJ438" s="3">
        <f>LN(spy500_descarga!AJ439/spy500_descarga!AJ438)</f>
        <v>9.8602011555124439E-3</v>
      </c>
      <c r="AK438" s="3">
        <f>LN(spy500_descarga!AK439/spy500_descarga!AK438)</f>
        <v>1.6324887713039741E-3</v>
      </c>
      <c r="AL438" s="3">
        <f>LN(spy500_descarga!AL439/spy500_descarga!AL438)</f>
        <v>3.7541875405637795E-3</v>
      </c>
      <c r="AM438" s="3">
        <f>LN(spy500_descarga!AM439/spy500_descarga!AM438)</f>
        <v>7.2522545184388002E-3</v>
      </c>
      <c r="AN438" s="3">
        <f>LN(spy500_descarga!AN439/spy500_descarga!AN438)</f>
        <v>1.2182508688420728E-2</v>
      </c>
      <c r="AO438" s="3">
        <f>LN(spy500_descarga!AO439/spy500_descarga!AO438)</f>
        <v>9.9609749931450116E-3</v>
      </c>
      <c r="AP438" s="3">
        <f>LN(spy500_descarga!AP439/spy500_descarga!AP438)</f>
        <v>6.8392694817615033E-3</v>
      </c>
      <c r="AQ438" s="3">
        <f>LN(spy500_descarga!AQ439/spy500_descarga!AQ438)</f>
        <v>8.7215613052043367E-3</v>
      </c>
      <c r="AR438" s="3">
        <f>LN(spy500_descarga!AR439/spy500_descarga!AR438)</f>
        <v>1.230152775886019E-2</v>
      </c>
      <c r="AS438" s="3">
        <f>LN(spy500_descarga!AS439/spy500_descarga!AS438)</f>
        <v>9.9403764403639978E-3</v>
      </c>
      <c r="AT438" s="3">
        <f>LN(spy500_descarga!AT439/spy500_descarga!AT438)</f>
        <v>3.2625574476352853E-3</v>
      </c>
      <c r="AU438" s="3">
        <f>LN(spy500_descarga!AU439/spy500_descarga!AU438)</f>
        <v>-3.1695885774221159E-3</v>
      </c>
      <c r="AV438" s="3">
        <f>LN(spy500_descarga!AV439/spy500_descarga!AV438)</f>
        <v>6.4725597855041159E-3</v>
      </c>
      <c r="AW438" s="3">
        <f>LN(spy500_descarga!AW439/spy500_descarga!AW438)</f>
        <v>6.9393273250533795E-3</v>
      </c>
      <c r="AX438" s="3">
        <f>LN(spy500_descarga!AX439/spy500_descarga!AX438)</f>
        <v>-1.1928579497542016E-2</v>
      </c>
      <c r="AY438" s="3">
        <f>LN(spy500_descarga!AY439/spy500_descarga!AY438)</f>
        <v>1.6550679227287788E-2</v>
      </c>
      <c r="AZ438" s="3">
        <f>LN(spy500_descarga!AZ439/spy500_descarga!AZ438)</f>
        <v>3.651832053192027E-3</v>
      </c>
      <c r="BA438" s="3">
        <f>LN(spy500_descarga!BA439/spy500_descarga!BA438)</f>
        <v>-1.155785183423739E-3</v>
      </c>
      <c r="BB438" s="3">
        <f>LN(spy500_descarga!BB439/spy500_descarga!BB438)</f>
        <v>1.3666627341004387E-2</v>
      </c>
      <c r="BC438" s="3">
        <f>LN(spy500_descarga!BC439/spy500_descarga!BC438)</f>
        <v>-1.3804822841633356E-2</v>
      </c>
      <c r="BD438" s="3">
        <f>LN(spy500_descarga!BD439/spy500_descarga!BD438)</f>
        <v>-2.2367820894350743E-2</v>
      </c>
      <c r="BE438" s="3">
        <f>LN(spy500_descarga!BE439/spy500_descarga!BE438)</f>
        <v>-2.6204887993518861E-3</v>
      </c>
      <c r="BF438" s="3">
        <f>LN(spy500_descarga!BF439/spy500_descarga!BF438)</f>
        <v>1.7574046079118579E-2</v>
      </c>
      <c r="BG438" s="3">
        <f>LN(spy500_descarga!BG439/spy500_descarga!BG438)</f>
        <v>9.9170461850090156E-3</v>
      </c>
      <c r="BH438" s="3">
        <f>LN(spy500_descarga!BH439/spy500_descarga!BH438)</f>
        <v>-8.1049830685060165E-3</v>
      </c>
      <c r="BI438" s="3">
        <f>LN(spy500_descarga!BI439/spy500_descarga!BI438)</f>
        <v>1.0593201533416511E-2</v>
      </c>
      <c r="BJ438" s="3">
        <f>LN(spy500_descarga!BJ439/spy500_descarga!BJ438)</f>
        <v>1.0433354809762069E-2</v>
      </c>
      <c r="BK438" s="3">
        <f>LN(spy500_descarga!BK439/spy500_descarga!BK438)</f>
        <v>0</v>
      </c>
      <c r="BL438" s="3">
        <f>LN(spy500_descarga!BL439/spy500_descarga!BL438)</f>
        <v>1.6995147748611147E-2</v>
      </c>
      <c r="BM438" s="3">
        <f>LN(spy500_descarga!BM439/spy500_descarga!BM438)</f>
        <v>3.8227911528341645E-3</v>
      </c>
      <c r="BN438" s="3">
        <f>LN(spy500_descarga!BN439/spy500_descarga!BN438)</f>
        <v>-9.8937650163893865E-4</v>
      </c>
      <c r="BO438" s="3">
        <f>LN(spy500_descarga!BO439/spy500_descarga!BO438)</f>
        <v>1.2916273052310561E-2</v>
      </c>
      <c r="BP438" s="3">
        <f>LN(spy500_descarga!BP439/spy500_descarga!BP438)</f>
        <v>1.3806181884671634E-2</v>
      </c>
      <c r="BQ438" s="3" t="e">
        <f>LN(spy500_descarga!BQ439/spy500_descarga!BQ438)</f>
        <v>#DIV/0!</v>
      </c>
      <c r="BR438" s="3">
        <f>LN(spy500_descarga!BR439/spy500_descarga!BR438)</f>
        <v>-1.1271054379355556E-2</v>
      </c>
      <c r="BS438" s="3">
        <f>LN(spy500_descarga!BS439/spy500_descarga!BS438)</f>
        <v>1.2955011299572251E-2</v>
      </c>
      <c r="BT438" s="3">
        <f>LN(spy500_descarga!BT439/spy500_descarga!BT438)</f>
        <v>8.2258876014845734E-3</v>
      </c>
      <c r="BU438" s="3">
        <f>LN(spy500_descarga!BU439/spy500_descarga!BU438)</f>
        <v>1.0880370622855306E-2</v>
      </c>
      <c r="BV438" s="3">
        <f>LN(spy500_descarga!BV439/spy500_descarga!BV438)</f>
        <v>-2.0711480956878997E-2</v>
      </c>
      <c r="BW438" s="3">
        <f>LN(spy500_descarga!BW439/spy500_descarga!BW438)</f>
        <v>6.9893360629166082E-3</v>
      </c>
      <c r="BX438" s="3">
        <f>LN(spy500_descarga!BX439/spy500_descarga!BX438)</f>
        <v>1.5243793751621477E-2</v>
      </c>
      <c r="BY438" s="3">
        <f>LN(spy500_descarga!BY439/spy500_descarga!BY438)</f>
        <v>-2.7843610209072915E-3</v>
      </c>
      <c r="BZ438" s="3">
        <f>LN(spy500_descarga!BZ439/spy500_descarga!BZ438)</f>
        <v>7.3737804285485768E-3</v>
      </c>
      <c r="CA438" s="3">
        <f>LN(spy500_descarga!CA439/spy500_descarga!CA438)</f>
        <v>3.2030831740386405E-3</v>
      </c>
      <c r="CB438" s="3">
        <f>LN(spy500_descarga!CB439/spy500_descarga!CB438)</f>
        <v>2.8202880138328119E-3</v>
      </c>
      <c r="CC438" s="3">
        <f>LN(spy500_descarga!CC439/spy500_descarga!CC438)</f>
        <v>2.7014110463110624E-2</v>
      </c>
      <c r="CD438" s="3" t="e">
        <f>LN(spy500_descarga!CD439/spy500_descarga!CD438)</f>
        <v>#DIV/0!</v>
      </c>
      <c r="CE438" s="3">
        <f>LN(spy500_descarga!CE439/spy500_descarga!CE438)</f>
        <v>9.2527706547048411E-3</v>
      </c>
      <c r="CF438" s="3">
        <f>LN(spy500_descarga!CF439/spy500_descarga!CF438)</f>
        <v>1.2262943481060665E-2</v>
      </c>
      <c r="CG438" s="3">
        <f>LN(spy500_descarga!CG439/spy500_descarga!CG438)</f>
        <v>1.5037889169407924E-2</v>
      </c>
      <c r="CH438" s="3">
        <f>LN(spy500_descarga!CH439/spy500_descarga!CH438)</f>
        <v>1.4121761945101159E-2</v>
      </c>
      <c r="CI438" s="3">
        <f>LN(spy500_descarga!CI439/spy500_descarga!CI438)</f>
        <v>5.2220172578157625E-3</v>
      </c>
      <c r="CJ438" s="3">
        <f>LN(spy500_descarga!CJ439/spy500_descarga!CJ438)</f>
        <v>-3.6878223025300656E-4</v>
      </c>
      <c r="CK438" s="3">
        <f>LN(spy500_descarga!CK439/spy500_descarga!CK438)</f>
        <v>7.1403639690348353E-3</v>
      </c>
      <c r="CL438" s="3">
        <f>LN(spy500_descarga!CL439/spy500_descarga!CL438)</f>
        <v>-5.9922313407501709E-3</v>
      </c>
      <c r="CM438" s="3">
        <f>LN(spy500_descarga!CM439/spy500_descarga!CM438)</f>
        <v>1.8253424696873619E-2</v>
      </c>
      <c r="CN438" s="3">
        <f>LN(spy500_descarga!CN439/spy500_descarga!CN438)</f>
        <v>3.4261073603393817E-2</v>
      </c>
      <c r="CO438" s="3">
        <f>LN(spy500_descarga!CO439/spy500_descarga!CO438)</f>
        <v>-1.8400959523419244E-3</v>
      </c>
      <c r="CP438" s="3">
        <f>LN(spy500_descarga!CP439/spy500_descarga!CP438)</f>
        <v>-9.8906110895011744E-3</v>
      </c>
      <c r="CQ438" s="3">
        <f>LN(spy500_descarga!CQ439/spy500_descarga!CQ438)</f>
        <v>-2.1806731879660448E-2</v>
      </c>
      <c r="CR438" s="3">
        <f>LN(spy500_descarga!CR439/spy500_descarga!CR438)</f>
        <v>2.2281377628733095E-2</v>
      </c>
      <c r="CS438" s="3">
        <f>LN(spy500_descarga!CS439/spy500_descarga!CS438)</f>
        <v>7.2036693325712052E-3</v>
      </c>
      <c r="CT438" s="3">
        <f>LN(spy500_descarga!CT439/spy500_descarga!CT438)</f>
        <v>1.7219421279615166E-2</v>
      </c>
      <c r="CU438" s="3">
        <f>LN(spy500_descarga!CU439/spy500_descarga!CU438)</f>
        <v>4.5706066169645763E-4</v>
      </c>
      <c r="CV438" s="3">
        <f>LN(spy500_descarga!CV439/spy500_descarga!CV438)</f>
        <v>9.7712625511463137E-3</v>
      </c>
      <c r="CW438" s="3">
        <f>LN(spy500_descarga!CW439/spy500_descarga!CW438)</f>
        <v>-6.37280561735965E-3</v>
      </c>
      <c r="CX438" s="3">
        <f>LN(spy500_descarga!CX439/spy500_descarga!CX438)</f>
        <v>1.9330641073614014E-3</v>
      </c>
      <c r="CY438" s="3">
        <f>LN(spy500_descarga!CY439/spy500_descarga!CY438)</f>
        <v>1.7818890067814459E-2</v>
      </c>
      <c r="CZ438" s="3">
        <f>LN(spy500_descarga!CZ439/spy500_descarga!CZ438)</f>
        <v>-3.1620913328842229E-3</v>
      </c>
      <c r="DA438" s="3">
        <f>LN(spy500_descarga!DA439/spy500_descarga!DA438)</f>
        <v>6.4477741342401172E-3</v>
      </c>
      <c r="DB438" s="3">
        <f>LN(spy500_descarga!DB439/spy500_descarga!DB438)</f>
        <v>1.9554967181130287E-4</v>
      </c>
      <c r="DC438" s="3">
        <f>LN(spy500_descarga!DC439/spy500_descarga!DC438)</f>
        <v>6.2112528528370141E-3</v>
      </c>
      <c r="DD438" s="3">
        <f>LN(spy500_descarga!DD439/spy500_descarga!DD438)</f>
        <v>1.1357727168209118E-3</v>
      </c>
      <c r="DE438" s="3">
        <f>LN(spy500_descarga!DE439/spy500_descarga!DE438)</f>
        <v>2.7056266670695616E-2</v>
      </c>
      <c r="DF438" s="3">
        <f>LN(spy500_descarga!DF439/spy500_descarga!DF438)</f>
        <v>-5.9763461015931276E-3</v>
      </c>
      <c r="DG438" s="3">
        <f>LN(spy500_descarga!DG439/spy500_descarga!DG438)</f>
        <v>2.2335955122490818E-3</v>
      </c>
      <c r="DH438" s="3">
        <f>LN(spy500_descarga!DH439/spy500_descarga!DH438)</f>
        <v>5.008325654141119E-3</v>
      </c>
      <c r="DI438" s="3">
        <f>LN(spy500_descarga!DI439/spy500_descarga!DI438)</f>
        <v>-1.7104303931580633E-2</v>
      </c>
      <c r="DJ438" s="3">
        <f>LN(spy500_descarga!DJ439/spy500_descarga!DJ438)</f>
        <v>1.1230151876475046E-2</v>
      </c>
      <c r="DK438" s="3">
        <f>LN(spy500_descarga!DK439/spy500_descarga!DK438)</f>
        <v>-5.4217401751544885E-3</v>
      </c>
      <c r="DL438" s="3">
        <f>LN(spy500_descarga!DL439/spy500_descarga!DL438)</f>
        <v>1.7564446835534226E-2</v>
      </c>
      <c r="DM438" s="3">
        <f>LN(spy500_descarga!DM439/spy500_descarga!DM438)</f>
        <v>4.3785786970900204E-3</v>
      </c>
      <c r="DN438" s="3">
        <f>LN(spy500_descarga!DN439/spy500_descarga!DN438)</f>
        <v>3.9499854603770443E-3</v>
      </c>
      <c r="DO438" s="3">
        <f>LN(spy500_descarga!DO439/spy500_descarga!DO438)</f>
        <v>2.9930880872931821E-2</v>
      </c>
      <c r="DP438" s="3">
        <f>LN(spy500_descarga!DP439/spy500_descarga!DP438)</f>
        <v>7.2642717923481204E-3</v>
      </c>
      <c r="DQ438" s="3">
        <f>LN(spy500_descarga!DQ439/spy500_descarga!DQ438)</f>
        <v>-1.3620360362004236E-3</v>
      </c>
      <c r="DR438" s="3">
        <f>LN(spy500_descarga!DR439/spy500_descarga!DR438)</f>
        <v>-4.5376749130377862E-3</v>
      </c>
      <c r="DS438" s="3">
        <f>LN(spy500_descarga!DS439/spy500_descarga!DS438)</f>
        <v>1.6446160301243292E-2</v>
      </c>
      <c r="DT438" s="3" t="e">
        <f>LN(spy500_descarga!DT439/spy500_descarga!DT438)</f>
        <v>#DIV/0!</v>
      </c>
      <c r="DU438" s="3">
        <f>LN(spy500_descarga!DU439/spy500_descarga!DU438)</f>
        <v>-8.3046717325929095E-3</v>
      </c>
      <c r="DV438" s="3">
        <f>LN(spy500_descarga!DV439/spy500_descarga!DV438)</f>
        <v>-1.8134335997824578E-3</v>
      </c>
      <c r="DW438" s="3">
        <f>LN(spy500_descarga!DW439/spy500_descarga!DW438)</f>
        <v>1.3823374489323513E-2</v>
      </c>
      <c r="DX438" s="3">
        <f>LN(spy500_descarga!DX439/spy500_descarga!DX438)</f>
        <v>2.1799379026831787E-2</v>
      </c>
      <c r="DY438" s="3">
        <f>LN(spy500_descarga!DY439/spy500_descarga!DY438)</f>
        <v>6.2654956904906771E-3</v>
      </c>
      <c r="DZ438" s="3">
        <f>LN(spy500_descarga!DZ439/spy500_descarga!DZ438)</f>
        <v>9.6114580530668268E-3</v>
      </c>
      <c r="EA438" s="3">
        <f>LN(spy500_descarga!EA439/spy500_descarga!EA438)</f>
        <v>1.5236491458581469E-2</v>
      </c>
      <c r="EB438" s="3">
        <f>LN(spy500_descarga!EB439/spy500_descarga!EB438)</f>
        <v>2.2981440196505522E-3</v>
      </c>
      <c r="EC438" s="3">
        <f>LN(spy500_descarga!EC439/spy500_descarga!EC438)</f>
        <v>1.0520695407690265E-2</v>
      </c>
      <c r="ED438" s="3">
        <f>LN(spy500_descarga!ED439/spy500_descarga!ED438)</f>
        <v>1.6142895996218268E-2</v>
      </c>
      <c r="EE438" s="3">
        <f>LN(spy500_descarga!EE439/spy500_descarga!EE438)</f>
        <v>2.7338419973422594E-3</v>
      </c>
      <c r="EF438" s="3">
        <f>LN(spy500_descarga!EF439/spy500_descarga!EF438)</f>
        <v>3.8873817686088728E-3</v>
      </c>
      <c r="EG438" s="3">
        <f>LN(spy500_descarga!EG439/spy500_descarga!EG438)</f>
        <v>3.1665236144700577E-2</v>
      </c>
      <c r="EH438" s="3">
        <f>LN(spy500_descarga!EH439/spy500_descarga!EH438)</f>
        <v>1.1604439169266227E-2</v>
      </c>
      <c r="EI438" s="3">
        <f>LN(spy500_descarga!EI439/spy500_descarga!EI438)</f>
        <v>1.8119742302464058E-2</v>
      </c>
      <c r="EJ438" s="3">
        <f>LN(spy500_descarga!EJ439/spy500_descarga!EJ438)</f>
        <v>2.351817439116494E-2</v>
      </c>
      <c r="EK438" s="3">
        <f>LN(spy500_descarga!EK439/spy500_descarga!EK438)</f>
        <v>1.2974614916241965E-2</v>
      </c>
      <c r="EL438" s="3">
        <f>LN(spy500_descarga!EL439/spy500_descarga!EL438)</f>
        <v>7.2998612332262909E-4</v>
      </c>
      <c r="EM438" s="3">
        <f>LN(spy500_descarga!EM439/spy500_descarga!EM438)</f>
        <v>2.0671234100106584E-3</v>
      </c>
      <c r="EN438" s="3">
        <f>LN(spy500_descarga!EN439/spy500_descarga!EN438)</f>
        <v>1.187144430207061E-2</v>
      </c>
      <c r="EO438" s="3">
        <f>LN(spy500_descarga!EO439/spy500_descarga!EO438)</f>
        <v>1.5656551283809411E-2</v>
      </c>
      <c r="EP438" s="3">
        <f>LN(spy500_descarga!EP439/spy500_descarga!EP438)</f>
        <v>-5.4714338066487057E-3</v>
      </c>
      <c r="EQ438" s="3">
        <f>LN(spy500_descarga!EQ439/spy500_descarga!EQ438)</f>
        <v>3.3018791935789042E-2</v>
      </c>
      <c r="ER438" s="3">
        <f>LN(spy500_descarga!ER439/spy500_descarga!ER438)</f>
        <v>1.3001496343736161E-2</v>
      </c>
      <c r="ES438" s="3">
        <f>LN(spy500_descarga!ES439/spy500_descarga!ES438)</f>
        <v>-1.7382637372689476E-3</v>
      </c>
      <c r="ET438" s="3">
        <f>LN(spy500_descarga!ET439/spy500_descarga!ET438)</f>
        <v>-3.9503176684595821E-4</v>
      </c>
      <c r="EU438" s="3">
        <f>LN(spy500_descarga!EU439/spy500_descarga!EU438)</f>
        <v>-3.1786543403511782E-3</v>
      </c>
      <c r="EV438" s="3">
        <f>LN(spy500_descarga!EV439/spy500_descarga!EV438)</f>
        <v>7.2243798111525821E-3</v>
      </c>
      <c r="EW438" s="3">
        <f>LN(spy500_descarga!EW439/spy500_descarga!EW438)</f>
        <v>1.7707359764910886E-3</v>
      </c>
      <c r="EX438" s="3">
        <f>LN(spy500_descarga!EX439/spy500_descarga!EX438)</f>
        <v>1.005967060299261E-2</v>
      </c>
      <c r="EY438" s="3">
        <f>LN(spy500_descarga!EY439/spy500_descarga!EY438)</f>
        <v>3.2509797423876809E-2</v>
      </c>
      <c r="EZ438" s="3">
        <f>LN(spy500_descarga!EZ439/spy500_descarga!EZ438)</f>
        <v>2.3628616826591495E-2</v>
      </c>
      <c r="FA438" s="3">
        <f>LN(spy500_descarga!FA439/spy500_descarga!FA438)</f>
        <v>0</v>
      </c>
      <c r="FB438" s="3">
        <f>LN(spy500_descarga!FB439/spy500_descarga!FB438)</f>
        <v>0</v>
      </c>
      <c r="FC438" s="3">
        <f>LN(spy500_descarga!FC439/spy500_descarga!FC438)</f>
        <v>9.9929356088815299E-3</v>
      </c>
      <c r="FD438" s="3">
        <f>LN(spy500_descarga!FD439/spy500_descarga!FD438)</f>
        <v>1.4944282435948706E-2</v>
      </c>
      <c r="FE438" s="3">
        <f>LN(spy500_descarga!FE439/spy500_descarga!FE438)</f>
        <v>1.6102455989900514E-2</v>
      </c>
      <c r="FF438" s="3">
        <f>LN(spy500_descarga!FF439/spy500_descarga!FF438)</f>
        <v>1.4209062820105266E-2</v>
      </c>
      <c r="FG438" s="3">
        <f>LN(spy500_descarga!FG439/spy500_descarga!FG438)</f>
        <v>7.8355288734975725E-3</v>
      </c>
      <c r="FH438" s="3">
        <f>LN(spy500_descarga!FH439/spy500_descarga!FH438)</f>
        <v>-6.9365180378483653E-4</v>
      </c>
      <c r="FI438" s="3">
        <f>LN(spy500_descarga!FI439/spy500_descarga!FI438)</f>
        <v>-1.1246637227262086E-2</v>
      </c>
      <c r="FJ438" s="3">
        <f>LN(spy500_descarga!FJ439/spy500_descarga!FJ438)</f>
        <v>2.7234578084763335E-3</v>
      </c>
      <c r="FK438" s="3">
        <f>LN(spy500_descarga!FK439/spy500_descarga!FK438)</f>
        <v>3.1847299505993847E-3</v>
      </c>
      <c r="FL438" s="3">
        <f>LN(spy500_descarga!FL439/spy500_descarga!FL438)</f>
        <v>1.6666085461952765E-2</v>
      </c>
      <c r="FM438" s="3">
        <f>LN(spy500_descarga!FM439/spy500_descarga!FM438)</f>
        <v>-1.2435764003280831E-2</v>
      </c>
      <c r="FN438" s="3">
        <f>LN(spy500_descarga!FN439/spy500_descarga!FN438)</f>
        <v>-1.4773498276176927E-3</v>
      </c>
      <c r="FO438" s="3">
        <f>LN(spy500_descarga!FO439/spy500_descarga!FO438)</f>
        <v>5.967981261100954E-4</v>
      </c>
      <c r="FP438" s="3">
        <f>LN(spy500_descarga!FP439/spy500_descarga!FP438)</f>
        <v>-1.0491268094813452E-2</v>
      </c>
      <c r="FQ438" s="3">
        <f>LN(spy500_descarga!FQ439/spy500_descarga!FQ438)</f>
        <v>2.5839785195772985E-3</v>
      </c>
      <c r="FR438" s="3">
        <f>LN(spy500_descarga!FR439/spy500_descarga!FR438)</f>
        <v>3.2149750696108106E-2</v>
      </c>
      <c r="FS438" s="3">
        <f>LN(spy500_descarga!FS439/spy500_descarga!FS438)</f>
        <v>9.9419444279341442E-3</v>
      </c>
      <c r="FT438" s="3">
        <f>LN(spy500_descarga!FT439/spy500_descarga!FT438)</f>
        <v>5.4729203030082088E-3</v>
      </c>
      <c r="FU438" s="3">
        <f>LN(spy500_descarga!FU439/spy500_descarga!FU438)</f>
        <v>1.9713141781823627E-2</v>
      </c>
      <c r="FV438" s="3">
        <f>LN(spy500_descarga!FV439/spy500_descarga!FV438)</f>
        <v>3.1100712682437318E-2</v>
      </c>
      <c r="FW438" s="3">
        <f>LN(spy500_descarga!FW439/spy500_descarga!FW438)</f>
        <v>6.8704196799224968E-3</v>
      </c>
      <c r="FX438" s="3">
        <f>LN(spy500_descarga!FX439/spy500_descarga!FX438)</f>
        <v>3.8544892384052842E-3</v>
      </c>
      <c r="FY438" s="3">
        <f>LN(spy500_descarga!FY439/spy500_descarga!FY438)</f>
        <v>7.6409512399498673E-3</v>
      </c>
      <c r="FZ438" s="3">
        <f>LN(spy500_descarga!FZ439/spy500_descarga!FZ438)</f>
        <v>4.9360430768851278E-3</v>
      </c>
      <c r="GA438" s="3">
        <f>LN(spy500_descarga!GA439/spy500_descarga!GA438)</f>
        <v>-4.00866396296629E-3</v>
      </c>
      <c r="GB438" s="3">
        <f>LN(spy500_descarga!GB439/spy500_descarga!GB438)</f>
        <v>2.8368372152302698E-2</v>
      </c>
      <c r="GC438" s="3">
        <f>LN(spy500_descarga!GC439/spy500_descarga!GC438)</f>
        <v>2.7527937929837626E-2</v>
      </c>
      <c r="GD438" s="3">
        <f>LN(spy500_descarga!GD439/spy500_descarga!GD438)</f>
        <v>-5.0470719856765796E-3</v>
      </c>
      <c r="GE438" s="3">
        <f>LN(spy500_descarga!GE439/spy500_descarga!GE438)</f>
        <v>7.1314168852382922E-3</v>
      </c>
      <c r="GF438" s="3">
        <f>LN(spy500_descarga!GF439/spy500_descarga!GF438)</f>
        <v>-4.3261083141891091E-3</v>
      </c>
      <c r="GG438" s="3">
        <f>LN(spy500_descarga!GG439/spy500_descarga!GG438)</f>
        <v>2.0193652265468281E-3</v>
      </c>
      <c r="GH438" s="3">
        <f>LN(spy500_descarga!GH439/spy500_descarga!GH438)</f>
        <v>1.1021381146726628E-4</v>
      </c>
      <c r="GI438" s="3">
        <f>LN(spy500_descarga!GI439/spy500_descarga!GI438)</f>
        <v>1.187478200033449E-2</v>
      </c>
      <c r="GJ438" s="3">
        <f>LN(spy500_descarga!GJ439/spy500_descarga!GJ438)</f>
        <v>1.6369458426337399E-2</v>
      </c>
      <c r="GK438" s="3">
        <f>LN(spy500_descarga!GK439/spy500_descarga!GK438)</f>
        <v>-4.4134035064414432E-3</v>
      </c>
      <c r="GL438" s="3">
        <f>LN(spy500_descarga!GL439/spy500_descarga!GL438)</f>
        <v>-1.3353096449133035E-2</v>
      </c>
      <c r="GM438" s="3">
        <f>LN(spy500_descarga!GM439/spy500_descarga!GM438)</f>
        <v>2.0631411110078688E-2</v>
      </c>
      <c r="GN438" s="3">
        <f>LN(spy500_descarga!GN439/spy500_descarga!GN438)</f>
        <v>4.6314478786246213E-3</v>
      </c>
      <c r="GO438" s="3">
        <f>LN(spy500_descarga!GO439/spy500_descarga!GO438)</f>
        <v>8.1176744237867748E-3</v>
      </c>
      <c r="GP438" s="3">
        <f>LN(spy500_descarga!GP439/spy500_descarga!GP438)</f>
        <v>-7.1827330522693884E-4</v>
      </c>
      <c r="GQ438" s="3">
        <f>LN(spy500_descarga!GQ439/spy500_descarga!GQ438)</f>
        <v>8.0085648032325839E-3</v>
      </c>
      <c r="GR438" s="3">
        <f>LN(spy500_descarga!GR439/spy500_descarga!GR438)</f>
        <v>1.0870152416943613E-2</v>
      </c>
      <c r="GS438" s="3">
        <f>LN(spy500_descarga!GS439/spy500_descarga!GS438)</f>
        <v>4.4150140264979558E-3</v>
      </c>
      <c r="GT438" s="3">
        <f>LN(spy500_descarga!GT439/spy500_descarga!GT438)</f>
        <v>2.2911076943769031E-2</v>
      </c>
      <c r="GU438" s="3">
        <f>LN(spy500_descarga!GU439/spy500_descarga!GU438)</f>
        <v>5.9313120835675914E-3</v>
      </c>
      <c r="GV438" s="3">
        <f>LN(spy500_descarga!GV439/spy500_descarga!GV438)</f>
        <v>3.0033648205753528E-2</v>
      </c>
      <c r="GW438" s="3">
        <f>LN(spy500_descarga!GW439/spy500_descarga!GW438)</f>
        <v>3.1584567382419212E-3</v>
      </c>
      <c r="GX438" s="3">
        <f>LN(spy500_descarga!GX439/spy500_descarga!GX438)</f>
        <v>1.7771192398299612E-3</v>
      </c>
      <c r="GY438" s="3">
        <f>LN(spy500_descarga!GY439/spy500_descarga!GY438)</f>
        <v>1.6430009640483193E-2</v>
      </c>
      <c r="GZ438" s="3">
        <f>LN(spy500_descarga!GZ439/spy500_descarga!GZ438)</f>
        <v>1.3439417609401401E-2</v>
      </c>
      <c r="HA438" s="3">
        <f>LN(spy500_descarga!HA439/spy500_descarga!HA438)</f>
        <v>2.0448622789231138E-2</v>
      </c>
      <c r="HB438" s="3">
        <f>LN(spy500_descarga!HB439/spy500_descarga!HB438)</f>
        <v>2.5320873940991948E-3</v>
      </c>
      <c r="HC438" s="3">
        <f>LN(spy500_descarga!HC439/spy500_descarga!HC438)</f>
        <v>-1.6541198982848089E-3</v>
      </c>
      <c r="HD438" s="3">
        <f>LN(spy500_descarga!HD439/spy500_descarga!HD438)</f>
        <v>-1.1869353935185163E-2</v>
      </c>
      <c r="HE438" s="3">
        <f>LN(spy500_descarga!HE439/spy500_descarga!HE438)</f>
        <v>-4.5851470336329379E-3</v>
      </c>
      <c r="HF438" s="3">
        <f>LN(spy500_descarga!HF439/spy500_descarga!HF438)</f>
        <v>1.3151490502876409E-2</v>
      </c>
      <c r="HG438" s="3">
        <f>LN(spy500_descarga!HG439/spy500_descarga!HG438)</f>
        <v>1.4619808212989631E-2</v>
      </c>
      <c r="HH438" s="3">
        <f>LN(spy500_descarga!HH439/spy500_descarga!HH438)</f>
        <v>4.6523332107794718E-3</v>
      </c>
      <c r="HI438" s="3">
        <f>LN(spy500_descarga!HI439/spy500_descarga!HI438)</f>
        <v>2.2031905566681225E-3</v>
      </c>
      <c r="HJ438" s="3">
        <f>LN(spy500_descarga!HJ439/spy500_descarga!HJ438)</f>
        <v>-1.0696725255463038E-3</v>
      </c>
      <c r="HK438" s="3">
        <f>LN(spy500_descarga!HK439/spy500_descarga!HK438)</f>
        <v>3.8452508482834167E-3</v>
      </c>
      <c r="HL438" s="3">
        <f>LN(spy500_descarga!HL439/spy500_descarga!HL438)</f>
        <v>2.7037786637362248E-3</v>
      </c>
      <c r="HM438" s="3">
        <f>LN(spy500_descarga!HM439/spy500_descarga!HM438)</f>
        <v>8.9659869961960514E-3</v>
      </c>
      <c r="HN438" s="3">
        <f>LN(spy500_descarga!HN439/spy500_descarga!HN438)</f>
        <v>-2.9836153387993846E-3</v>
      </c>
      <c r="HO438" s="3">
        <f>LN(spy500_descarga!HO439/spy500_descarga!HO438)</f>
        <v>1.4214889907631794E-2</v>
      </c>
      <c r="HP438" s="3">
        <f>LN(spy500_descarga!HP439/spy500_descarga!HP438)</f>
        <v>1.052979339625125E-2</v>
      </c>
      <c r="HQ438" s="3">
        <f>LN(spy500_descarga!HQ439/spy500_descarga!HQ438)</f>
        <v>-1.6492358594975345E-2</v>
      </c>
      <c r="HR438" s="3">
        <f>LN(spy500_descarga!HR439/spy500_descarga!HR438)</f>
        <v>1.9552701217507986E-2</v>
      </c>
      <c r="HS438" s="3">
        <f>LN(spy500_descarga!HS439/spy500_descarga!HS438)</f>
        <v>3.6143049704838509E-3</v>
      </c>
      <c r="HT438" s="3">
        <f>LN(spy500_descarga!HT439/spy500_descarga!HT438)</f>
        <v>-3.7670594316793356E-3</v>
      </c>
      <c r="HU438" s="3">
        <f>LN(spy500_descarga!HU439/spy500_descarga!HU438)</f>
        <v>8.8112466282794198E-3</v>
      </c>
      <c r="HV438" s="3">
        <f>LN(spy500_descarga!HV439/spy500_descarga!HV438)</f>
        <v>8.8266636237366834E-4</v>
      </c>
      <c r="HW438" s="3">
        <f>LN(spy500_descarga!HW439/spy500_descarga!HW438)</f>
        <v>1.6434233475528771E-3</v>
      </c>
      <c r="HX438" s="3">
        <f>LN(spy500_descarga!HX439/spy500_descarga!HX438)</f>
        <v>2.7735973525186228E-3</v>
      </c>
      <c r="HY438" s="3">
        <f>LN(spy500_descarga!HY439/spy500_descarga!HY438)</f>
        <v>3.1250141742648792E-3</v>
      </c>
      <c r="HZ438" s="3">
        <f>LN(spy500_descarga!HZ439/spy500_descarga!HZ438)</f>
        <v>1.9768024373989453E-2</v>
      </c>
      <c r="IA438" s="3">
        <f>LN(spy500_descarga!IA439/spy500_descarga!IA438)</f>
        <v>1.6116317812586375E-2</v>
      </c>
      <c r="IB438" s="3">
        <f>LN(spy500_descarga!IB439/spy500_descarga!IB438)</f>
        <v>7.7205891543887075E-3</v>
      </c>
      <c r="IC438" s="3">
        <f>LN(spy500_descarga!IC439/spy500_descarga!IC438)</f>
        <v>1.158024800153265E-2</v>
      </c>
      <c r="ID438" s="3">
        <f>LN(spy500_descarga!ID439/spy500_descarga!ID438)</f>
        <v>-9.0561478753550979E-3</v>
      </c>
      <c r="IE438" s="3">
        <f>LN(spy500_descarga!IE439/spy500_descarga!IE438)</f>
        <v>4.83359049144934E-3</v>
      </c>
      <c r="IF438" s="3">
        <f>LN(spy500_descarga!IF439/spy500_descarga!IF438)</f>
        <v>9.9585792646179772E-3</v>
      </c>
      <c r="IG438" s="3">
        <f>LN(spy500_descarga!IG439/spy500_descarga!IG438)</f>
        <v>9.0736311809534644E-3</v>
      </c>
      <c r="IH438" s="3">
        <f>LN(spy500_descarga!IH439/spy500_descarga!IH438)</f>
        <v>-2.4281522242607318E-3</v>
      </c>
      <c r="II438" s="3">
        <f>LN(spy500_descarga!II439/spy500_descarga!II438)</f>
        <v>-2.4052850686096128E-2</v>
      </c>
      <c r="IJ438" s="3">
        <f>LN(spy500_descarga!IJ439/spy500_descarga!IJ438)</f>
        <v>1.266330055475496E-2</v>
      </c>
      <c r="IK438" s="3">
        <f>LN(spy500_descarga!IK439/spy500_descarga!IK438)</f>
        <v>2.1621780977284774E-2</v>
      </c>
      <c r="IL438" s="3">
        <f>LN(spy500_descarga!IL439/spy500_descarga!IL438)</f>
        <v>-9.1198107977565101E-4</v>
      </c>
      <c r="IM438" s="3">
        <f>LN(spy500_descarga!IM439/spy500_descarga!IM438)</f>
        <v>1.1025513430493829E-2</v>
      </c>
      <c r="IN438" s="3">
        <f>LN(spy500_descarga!IN439/spy500_descarga!IN438)</f>
        <v>2.2334421760545828E-2</v>
      </c>
      <c r="IO438" s="3">
        <f>LN(spy500_descarga!IO439/spy500_descarga!IO438)</f>
        <v>2.3495383666676473E-2</v>
      </c>
      <c r="IP438" s="3">
        <f>LN(spy500_descarga!IP439/spy500_descarga!IP438)</f>
        <v>2.4956708637527497E-2</v>
      </c>
      <c r="IQ438" s="3">
        <f>LN(spy500_descarga!IQ439/spy500_descarga!IQ438)</f>
        <v>-9.2365544433434515E-3</v>
      </c>
      <c r="IR438" s="3">
        <f>LN(spy500_descarga!IR439/spy500_descarga!IR438)</f>
        <v>1.3208576070109043E-2</v>
      </c>
      <c r="IS438" s="3">
        <f>LN(spy500_descarga!IS439/spy500_descarga!IS438)</f>
        <v>0</v>
      </c>
      <c r="IT438" s="3">
        <f>LN(spy500_descarga!IT439/spy500_descarga!IT438)</f>
        <v>8.8835282950590604E-3</v>
      </c>
      <c r="IU438" s="3">
        <f>LN(spy500_descarga!IU439/spy500_descarga!IU438)</f>
        <v>-1.2526336766084958E-2</v>
      </c>
      <c r="IV438" s="3">
        <f>LN(spy500_descarga!IV439/spy500_descarga!IV438)</f>
        <v>1.2937676092802912E-2</v>
      </c>
      <c r="IW438" s="3">
        <f>LN(spy500_descarga!IW439/spy500_descarga!IW438)</f>
        <v>2.9511997179253284E-2</v>
      </c>
      <c r="IX438" s="3">
        <f>LN(spy500_descarga!IX439/spy500_descarga!IX438)</f>
        <v>1.775137372054043E-2</v>
      </c>
      <c r="IY438" s="3">
        <f>LN(spy500_descarga!IY439/spy500_descarga!IY438)</f>
        <v>1.7176424978009564E-3</v>
      </c>
      <c r="IZ438" s="3">
        <f>LN(spy500_descarga!IZ439/spy500_descarga!IZ438)</f>
        <v>1.5042091743297631E-2</v>
      </c>
      <c r="JA438" s="3">
        <f>LN(spy500_descarga!JA439/spy500_descarga!JA438)</f>
        <v>2.4093431665557268E-2</v>
      </c>
      <c r="JB438" s="3">
        <f>LN(spy500_descarga!JB439/spy500_descarga!JB438)</f>
        <v>1.8418025471505707E-2</v>
      </c>
      <c r="JC438" s="3">
        <f>LN(spy500_descarga!JC439/spy500_descarga!JC438)</f>
        <v>2.2303956539393939E-2</v>
      </c>
      <c r="JD438" s="3">
        <f>LN(spy500_descarga!JD439/spy500_descarga!JD438)</f>
        <v>7.2222469245786652E-3</v>
      </c>
      <c r="JE438" s="3">
        <f>LN(spy500_descarga!JE439/spy500_descarga!JE438)</f>
        <v>7.4533643422376164E-3</v>
      </c>
      <c r="JF438" s="3">
        <f>LN(spy500_descarga!JF439/spy500_descarga!JF438)</f>
        <v>1.3004736877438207E-2</v>
      </c>
      <c r="JG438" s="3">
        <f>LN(spy500_descarga!JG439/spy500_descarga!JG438)</f>
        <v>2.6049153074584948E-2</v>
      </c>
      <c r="JH438" s="3">
        <f>LN(spy500_descarga!JH439/spy500_descarga!JH438)</f>
        <v>1.4747595551815811E-2</v>
      </c>
      <c r="JI438" s="3">
        <f>LN(spy500_descarga!JI439/spy500_descarga!JI438)</f>
        <v>-8.3216049786514618E-3</v>
      </c>
      <c r="JJ438" s="3">
        <f>LN(spy500_descarga!JJ439/spy500_descarga!JJ438)</f>
        <v>2.7026918187890454E-3</v>
      </c>
      <c r="JK438" s="3">
        <f>LN(spy500_descarga!JK439/spy500_descarga!JK438)</f>
        <v>2.1228637443624826E-2</v>
      </c>
      <c r="JL438" s="3">
        <f>LN(spy500_descarga!JL439/spy500_descarga!JL438)</f>
        <v>1.580934818533844E-2</v>
      </c>
      <c r="JM438" s="3">
        <f>LN(spy500_descarga!JM439/spy500_descarga!JM438)</f>
        <v>-1.1487108902046196E-2</v>
      </c>
      <c r="JN438" s="3">
        <f>LN(spy500_descarga!JN439/spy500_descarga!JN438)</f>
        <v>2.3528595833979048E-2</v>
      </c>
      <c r="JO438" s="3">
        <f>LN(spy500_descarga!JO439/spy500_descarga!JO438)</f>
        <v>2.2767946566285687E-3</v>
      </c>
      <c r="JP438" s="3">
        <f>LN(spy500_descarga!JP439/spy500_descarga!JP438)</f>
        <v>6.653409989777607E-3</v>
      </c>
      <c r="JQ438" s="3">
        <f>LN(spy500_descarga!JQ439/spy500_descarga!JQ438)</f>
        <v>-2.0761997959990793E-2</v>
      </c>
      <c r="JR438" s="3">
        <f>LN(spy500_descarga!JR439/spy500_descarga!JR438)</f>
        <v>-3.3447387007439116E-3</v>
      </c>
      <c r="JS438" s="3">
        <f>LN(spy500_descarga!JS439/spy500_descarga!JS438)</f>
        <v>5.5032604675989078E-3</v>
      </c>
      <c r="JT438" s="3">
        <f>LN(spy500_descarga!JT439/spy500_descarga!JT438)</f>
        <v>9.6824735158033157E-4</v>
      </c>
      <c r="JU438" s="3">
        <f>LN(spy500_descarga!JU439/spy500_descarga!JU438)</f>
        <v>1.2581957419731653E-2</v>
      </c>
      <c r="JV438" s="3">
        <f>LN(spy500_descarga!JV439/spy500_descarga!JV438)</f>
        <v>-2.2590272261388549E-3</v>
      </c>
      <c r="JW438" s="3">
        <f>LN(spy500_descarga!JW439/spy500_descarga!JW438)</f>
        <v>3.5585527306186949E-3</v>
      </c>
      <c r="JX438" s="3">
        <f>LN(spy500_descarga!JX439/spy500_descarga!JX438)</f>
        <v>-1.4435472138364143E-2</v>
      </c>
      <c r="JY438" s="3">
        <f>LN(spy500_descarga!JY439/spy500_descarga!JY438)</f>
        <v>3.2963671957721548E-2</v>
      </c>
      <c r="JZ438" s="3">
        <f>LN(spy500_descarga!JZ439/spy500_descarga!JZ438)</f>
        <v>-5.2182974259634661E-3</v>
      </c>
      <c r="KA438" s="3">
        <f>LN(spy500_descarga!KA439/spy500_descarga!KA438)</f>
        <v>2.6170646092517957E-2</v>
      </c>
      <c r="KB438" s="3">
        <f>LN(spy500_descarga!KB439/spy500_descarga!KB438)</f>
        <v>-2.4770423131672136E-3</v>
      </c>
      <c r="KC438" s="3">
        <f>LN(spy500_descarga!KC439/spy500_descarga!KC438)</f>
        <v>7.342503118277309E-2</v>
      </c>
      <c r="KD438" s="3">
        <f>LN(spy500_descarga!KD439/spy500_descarga!KD438)</f>
        <v>3.365461120140864E-3</v>
      </c>
      <c r="KE438" s="3">
        <f>LN(spy500_descarga!KE439/spy500_descarga!KE438)</f>
        <v>-1.5647292440771673E-2</v>
      </c>
      <c r="KF438" s="3">
        <f>LN(spy500_descarga!KF439/spy500_descarga!KF438)</f>
        <v>2.5654578223452466E-2</v>
      </c>
      <c r="KG438" s="3">
        <f>LN(spy500_descarga!KG439/spy500_descarga!KG438)</f>
        <v>1.3609354774243911E-2</v>
      </c>
      <c r="KH438" s="3">
        <f>LN(spy500_descarga!KH439/spy500_descarga!KH438)</f>
        <v>0</v>
      </c>
      <c r="KI438" s="3">
        <f>LN(spy500_descarga!KI439/spy500_descarga!KI438)</f>
        <v>-5.5715382916215308E-3</v>
      </c>
      <c r="KJ438" s="3">
        <f>LN(spy500_descarga!KJ439/spy500_descarga!KJ438)</f>
        <v>1.1264628102662442E-3</v>
      </c>
      <c r="KK438" s="3">
        <f>LN(spy500_descarga!KK439/spy500_descarga!KK438)</f>
        <v>2.0811465023063882E-3</v>
      </c>
      <c r="KL438" s="3">
        <f>LN(spy500_descarga!KL439/spy500_descarga!KL438)</f>
        <v>-9.7088878661635691E-3</v>
      </c>
      <c r="KM438" s="3">
        <f>LN(spy500_descarga!KM439/spy500_descarga!KM438)</f>
        <v>1.1385301334068251E-2</v>
      </c>
      <c r="KN438" s="3">
        <f>LN(spy500_descarga!KN439/spy500_descarga!KN438)</f>
        <v>-9.1764799572368674E-3</v>
      </c>
      <c r="KO438" s="3">
        <f>LN(spy500_descarga!KO439/spy500_descarga!KO438)</f>
        <v>-8.6455675226604616E-3</v>
      </c>
      <c r="KP438" s="3">
        <f>LN(spy500_descarga!KP439/spy500_descarga!KP438)</f>
        <v>-2.6026033073558427E-2</v>
      </c>
      <c r="KQ438" s="3">
        <f>LN(spy500_descarga!KQ439/spy500_descarga!KQ438)</f>
        <v>2.9619471856071021E-2</v>
      </c>
      <c r="KR438" s="3">
        <f>LN(spy500_descarga!KR439/spy500_descarga!KR438)</f>
        <v>-1.1506859531632667E-3</v>
      </c>
      <c r="KS438" s="3">
        <f>LN(spy500_descarga!KS439/spy500_descarga!KS438)</f>
        <v>1.3316015161241207E-2</v>
      </c>
      <c r="KT438" s="3">
        <f>LN(spy500_descarga!KT439/spy500_descarga!KT438)</f>
        <v>1.3258701775226686E-2</v>
      </c>
      <c r="KU438" s="3">
        <f>LN(spy500_descarga!KU439/spy500_descarga!KU438)</f>
        <v>1.4027012609551161E-2</v>
      </c>
      <c r="KV438" s="3">
        <f>LN(spy500_descarga!KV439/spy500_descarga!KV438)</f>
        <v>1.4349996876796042E-2</v>
      </c>
      <c r="KW438" s="3">
        <f>LN(spy500_descarga!KW439/spy500_descarga!KW438)</f>
        <v>2.0181151288546244E-2</v>
      </c>
      <c r="KX438" s="3">
        <f>LN(spy500_descarga!KX439/spy500_descarga!KX438)</f>
        <v>5.1389369984448157E-3</v>
      </c>
      <c r="KY438" s="3">
        <f>LN(spy500_descarga!KY439/spy500_descarga!KY438)</f>
        <v>2.1025692602255766E-3</v>
      </c>
      <c r="KZ438" s="3">
        <f>LN(spy500_descarga!KZ439/spy500_descarga!KZ438)</f>
        <v>3.2439143964069664E-3</v>
      </c>
      <c r="LA438" s="3">
        <f>LN(spy500_descarga!LA439/spy500_descarga!LA438)</f>
        <v>3.2130454126681114E-3</v>
      </c>
      <c r="LB438" s="3">
        <f>LN(spy500_descarga!LB439/spy500_descarga!LB438)</f>
        <v>-1.2524471063561442E-4</v>
      </c>
      <c r="LC438" s="3">
        <f>LN(spy500_descarga!LC439/spy500_descarga!LC438)</f>
        <v>3.6634642889354558E-3</v>
      </c>
      <c r="LD438" s="3">
        <f>LN(spy500_descarga!LD439/spy500_descarga!LD438)</f>
        <v>1.7015071141623369E-2</v>
      </c>
      <c r="LE438" s="3">
        <f>LN(spy500_descarga!LE439/spy500_descarga!LE438)</f>
        <v>4.5089060652262437E-3</v>
      </c>
      <c r="LF438" s="3">
        <f>LN(spy500_descarga!LF439/spy500_descarga!LF438)</f>
        <v>6.4622402624050883E-3</v>
      </c>
      <c r="LG438" s="3">
        <f>LN(spy500_descarga!LG439/spy500_descarga!LG438)</f>
        <v>-1.0051660913495084E-2</v>
      </c>
      <c r="LH438" s="3">
        <f>LN(spy500_descarga!LH439/spy500_descarga!LH438)</f>
        <v>6.3825239546804846E-4</v>
      </c>
      <c r="LI438" s="3">
        <f>LN(spy500_descarga!LI439/spy500_descarga!LI438)</f>
        <v>1.7510411392079161E-2</v>
      </c>
      <c r="LJ438" s="3">
        <f>LN(spy500_descarga!LJ439/spy500_descarga!LJ438)</f>
        <v>1.9712423434481704E-2</v>
      </c>
      <c r="LK438" s="3">
        <f>LN(spy500_descarga!LK439/spy500_descarga!LK438)</f>
        <v>-6.5047764397431849E-3</v>
      </c>
      <c r="LL438" s="3">
        <f>LN(spy500_descarga!LL439/spy500_descarga!LL438)</f>
        <v>1.2681432507184261E-2</v>
      </c>
      <c r="LM438" s="3">
        <f>LN(spy500_descarga!LM439/spy500_descarga!LM438)</f>
        <v>3.7790011992574839E-3</v>
      </c>
      <c r="LN438" s="3">
        <f>LN(spy500_descarga!LN439/spy500_descarga!LN438)</f>
        <v>-1.7480682954832522E-3</v>
      </c>
      <c r="LO438" s="3">
        <f>LN(spy500_descarga!LO439/spy500_descarga!LO438)</f>
        <v>6.8268856967913247E-3</v>
      </c>
      <c r="LP438" s="3">
        <f>LN(spy500_descarga!LP439/spy500_descarga!LP438)</f>
        <v>2.0998118541344896E-2</v>
      </c>
      <c r="LQ438" s="3">
        <f>LN(spy500_descarga!LQ439/spy500_descarga!LQ438)</f>
        <v>1.6222858293340761E-2</v>
      </c>
      <c r="LR438" s="3">
        <f>LN(spy500_descarga!LR439/spy500_descarga!LR438)</f>
        <v>1.6016577763467519E-2</v>
      </c>
      <c r="LS438" s="3">
        <f>LN(spy500_descarga!LS439/spy500_descarga!LS438)</f>
        <v>1.0954740342163287E-2</v>
      </c>
      <c r="LT438" s="3">
        <f>LN(spy500_descarga!LT439/spy500_descarga!LT438)</f>
        <v>-7.1756553123165044E-4</v>
      </c>
      <c r="LU438" s="3">
        <f>LN(spy500_descarga!LU439/spy500_descarga!LU438)</f>
        <v>7.8016701041216919E-4</v>
      </c>
      <c r="LV438" s="3">
        <f>LN(spy500_descarga!LV439/spy500_descarga!LV438)</f>
        <v>1.5259401923509759E-2</v>
      </c>
      <c r="LW438" s="3">
        <f>LN(spy500_descarga!LW439/spy500_descarga!LW438)</f>
        <v>9.9602771853792189E-4</v>
      </c>
      <c r="LX438" s="3">
        <f>LN(spy500_descarga!LX439/spy500_descarga!LX438)</f>
        <v>2.2974433101571056E-2</v>
      </c>
      <c r="LY438" s="3">
        <f>LN(spy500_descarga!LY439/spy500_descarga!LY438)</f>
        <v>-3.3823199614426542E-3</v>
      </c>
      <c r="LZ438" s="3">
        <f>LN(spy500_descarga!LZ439/spy500_descarga!LZ438)</f>
        <v>-2.8384533776041492E-3</v>
      </c>
      <c r="MA438" s="3">
        <f>LN(spy500_descarga!MA439/spy500_descarga!MA438)</f>
        <v>8.294313836484447E-3</v>
      </c>
      <c r="MB438" s="3">
        <f>LN(spy500_descarga!MB439/spy500_descarga!MB438)</f>
        <v>6.1381364436981231E-3</v>
      </c>
      <c r="MC438" s="3">
        <f>LN(spy500_descarga!MC439/spy500_descarga!MC438)</f>
        <v>1.5493115427373786E-2</v>
      </c>
      <c r="MD438" s="3">
        <f>LN(spy500_descarga!MD439/spy500_descarga!MD438)</f>
        <v>4.3847578347801382E-4</v>
      </c>
      <c r="ME438" s="3">
        <f>LN(spy500_descarga!ME439/spy500_descarga!ME438)</f>
        <v>8.6637619885203375E-3</v>
      </c>
      <c r="MF438" s="3">
        <f>LN(spy500_descarga!MF439/spy500_descarga!MF438)</f>
        <v>1.4325732768054435E-2</v>
      </c>
      <c r="MG438" s="3">
        <f>LN(spy500_descarga!MG439/spy500_descarga!MG438)</f>
        <v>-4.4136429824923962E-3</v>
      </c>
      <c r="MH438" s="3">
        <f>LN(spy500_descarga!MH439/spy500_descarga!MH438)</f>
        <v>8.7934323925323837E-3</v>
      </c>
      <c r="MI438" s="3">
        <f>LN(spy500_descarga!MI439/spy500_descarga!MI438)</f>
        <v>-1.965765842778279E-3</v>
      </c>
      <c r="MJ438" s="3">
        <f>LN(spy500_descarga!MJ439/spy500_descarga!MJ438)</f>
        <v>4.7817988720591491E-3</v>
      </c>
      <c r="MK438" s="3">
        <f>LN(spy500_descarga!MK439/spy500_descarga!MK438)</f>
        <v>-1.7696386493740966E-2</v>
      </c>
      <c r="ML438" s="3">
        <f>LN(spy500_descarga!ML439/spy500_descarga!ML438)</f>
        <v>7.4294075135164506E-3</v>
      </c>
      <c r="MM438" s="3">
        <f>LN(spy500_descarga!MM439/spy500_descarga!MM438)</f>
        <v>3.8225465618969452E-2</v>
      </c>
      <c r="MN438" s="3">
        <f>LN(spy500_descarga!MN439/spy500_descarga!MN438)</f>
        <v>-6.9475129144253118E-3</v>
      </c>
      <c r="MO438" s="3">
        <f>LN(spy500_descarga!MO439/spy500_descarga!MO438)</f>
        <v>-1.3979023923696821E-2</v>
      </c>
      <c r="MP438" s="3">
        <f>LN(spy500_descarga!MP439/spy500_descarga!MP438)</f>
        <v>5.4211597315476454E-3</v>
      </c>
      <c r="MQ438" s="3">
        <f>LN(spy500_descarga!MQ439/spy500_descarga!MQ438)</f>
        <v>-2.233594245078873E-2</v>
      </c>
      <c r="MR438" s="3">
        <f>LN(spy500_descarga!MR439/spy500_descarga!MR438)</f>
        <v>1.9660977780553194E-3</v>
      </c>
      <c r="MS438" s="3">
        <f>LN(spy500_descarga!MS439/spy500_descarga!MS438)</f>
        <v>1.3134192812135818E-2</v>
      </c>
      <c r="MT438" s="3">
        <f>LN(spy500_descarga!MT439/spy500_descarga!MT438)</f>
        <v>8.3950920842884458E-3</v>
      </c>
      <c r="MU438" s="3">
        <f>LN(spy500_descarga!MU439/spy500_descarga!MU438)</f>
        <v>-4.884880760130883E-3</v>
      </c>
      <c r="MV438" s="3">
        <f>LN(spy500_descarga!MV439/spy500_descarga!MV438)</f>
        <v>2.9474613518627773E-4</v>
      </c>
      <c r="MW438" s="3">
        <f>LN(spy500_descarga!MW439/spy500_descarga!MW438)</f>
        <v>1.7945544375149326E-3</v>
      </c>
      <c r="MX438" s="3">
        <f>LN(spy500_descarga!MX439/spy500_descarga!MX438)</f>
        <v>1.2413403419743783E-2</v>
      </c>
      <c r="MY438" s="3">
        <f>LN(spy500_descarga!MY439/spy500_descarga!MY438)</f>
        <v>4.2799719828440844E-2</v>
      </c>
      <c r="MZ438" s="3">
        <f>LN(spy500_descarga!MZ439/spy500_descarga!MZ438)</f>
        <v>2.2804869044613874E-2</v>
      </c>
      <c r="NA438" s="3">
        <f>LN(spy500_descarga!NA439/spy500_descarga!NA438)</f>
        <v>1.6816825024924754E-2</v>
      </c>
      <c r="NB438" s="3">
        <f>LN(spy500_descarga!NB439/spy500_descarga!NB438)</f>
        <v>-1.0802527417103677E-2</v>
      </c>
      <c r="NC438" s="3">
        <f>LN(spy500_descarga!NC439/spy500_descarga!NC438)</f>
        <v>5.6435307468261104E-3</v>
      </c>
      <c r="ND438" s="3">
        <f>LN(spy500_descarga!ND439/spy500_descarga!ND438)</f>
        <v>1.8436852365190826E-2</v>
      </c>
      <c r="NE438" s="3">
        <f>LN(spy500_descarga!NE439/spy500_descarga!NE438)</f>
        <v>-9.3240575432460178E-3</v>
      </c>
      <c r="NF438" s="3">
        <f>LN(spy500_descarga!NF439/spy500_descarga!NF438)</f>
        <v>5.008541929273717E-3</v>
      </c>
      <c r="NG438" s="3">
        <f>LN(spy500_descarga!NG439/spy500_descarga!NG438)</f>
        <v>4.6704892875110951E-4</v>
      </c>
      <c r="NH438" s="3">
        <f>LN(spy500_descarga!NH439/spy500_descarga!NH438)</f>
        <v>-1.7849404559850809E-3</v>
      </c>
      <c r="NI438" s="3">
        <f>LN(spy500_descarga!NI439/spy500_descarga!NI438)</f>
        <v>8.4827055995988568E-3</v>
      </c>
      <c r="NJ438" s="3">
        <f>LN(spy500_descarga!NJ439/spy500_descarga!NJ438)</f>
        <v>-2.1707131535186826E-2</v>
      </c>
      <c r="NK438" s="3">
        <f>LN(spy500_descarga!NK439/spy500_descarga!NK438)</f>
        <v>-1.5847373845358588E-3</v>
      </c>
      <c r="NL438" s="3">
        <f>LN(spy500_descarga!NL439/spy500_descarga!NL438)</f>
        <v>9.0539212922284441E-3</v>
      </c>
      <c r="NM438" s="3">
        <f>LN(spy500_descarga!NM439/spy500_descarga!NM438)</f>
        <v>9.7499858454890755E-3</v>
      </c>
      <c r="NN438" s="3">
        <f>LN(spy500_descarga!NN439/spy500_descarga!NN438)</f>
        <v>1.0974890359544216E-3</v>
      </c>
      <c r="NO438" s="3">
        <f>LN(spy500_descarga!NO439/spy500_descarga!NO438)</f>
        <v>3.7259232778851081E-3</v>
      </c>
      <c r="NP438" s="3">
        <f>LN(spy500_descarga!NP439/spy500_descarga!NP438)</f>
        <v>7.1137163207052488E-3</v>
      </c>
      <c r="NQ438" s="3">
        <f>LN(spy500_descarga!NQ439/spy500_descarga!NQ438)</f>
        <v>-5.1906851087929592E-4</v>
      </c>
      <c r="NR438" s="3">
        <f>LN(spy500_descarga!NR439/spy500_descarga!NR438)</f>
        <v>1.3110032859168938E-2</v>
      </c>
      <c r="NS438" s="3">
        <f>LN(spy500_descarga!NS439/spy500_descarga!NS438)</f>
        <v>-4.3684682751012425E-3</v>
      </c>
      <c r="NT438" s="3">
        <f>LN(spy500_descarga!NT439/spy500_descarga!NT438)</f>
        <v>6.9962012606952025E-4</v>
      </c>
      <c r="NU438" s="3">
        <f>LN(spy500_descarga!NU439/spy500_descarga!NU438)</f>
        <v>2.8790240218882268E-2</v>
      </c>
      <c r="NV438" s="3">
        <f>LN(spy500_descarga!NV439/spy500_descarga!NV438)</f>
        <v>5.2257563262087886E-2</v>
      </c>
      <c r="NW438" s="3">
        <f>LN(spy500_descarga!NW439/spy500_descarga!NW438)</f>
        <v>2.1388956437316142E-2</v>
      </c>
      <c r="NX438" s="3">
        <f>LN(spy500_descarga!NX439/spy500_descarga!NX438)</f>
        <v>3.7665210380513096E-3</v>
      </c>
      <c r="NY438" s="3">
        <f>LN(spy500_descarga!NY439/spy500_descarga!NY438)</f>
        <v>6.1214847393310573E-3</v>
      </c>
      <c r="NZ438" s="3">
        <f>LN(spy500_descarga!NZ439/spy500_descarga!NZ438)</f>
        <v>-1.4034887261387462E-3</v>
      </c>
      <c r="OA438" s="3">
        <f>LN(spy500_descarga!OA439/spy500_descarga!OA438)</f>
        <v>-2.1514093174901513E-3</v>
      </c>
      <c r="OB438" s="3">
        <f>LN(spy500_descarga!OB439/spy500_descarga!OB438)</f>
        <v>1.4863836721022037E-2</v>
      </c>
      <c r="OC438" s="3">
        <f>LN(spy500_descarga!OC439/spy500_descarga!OC438)</f>
        <v>1.4989824020253924E-2</v>
      </c>
      <c r="OD438" s="3">
        <f>LN(spy500_descarga!OD439/spy500_descarga!OD438)</f>
        <v>9.9143901310183059E-4</v>
      </c>
      <c r="OE438" s="3">
        <f>LN(spy500_descarga!OE439/spy500_descarga!OE438)</f>
        <v>-5.2295878683590912E-3</v>
      </c>
      <c r="OF438" s="3">
        <f>LN(spy500_descarga!OF439/spy500_descarga!OF438)</f>
        <v>3.1635651601351006E-3</v>
      </c>
      <c r="OG438" s="3">
        <f>LN(spy500_descarga!OG439/spy500_descarga!OG438)</f>
        <v>1.9618415777839796E-2</v>
      </c>
      <c r="OH438" s="3">
        <f>LN(spy500_descarga!OH439/spy500_descarga!OH438)</f>
        <v>-2.5673761898012426E-3</v>
      </c>
      <c r="OI438" s="3">
        <f>LN(spy500_descarga!OI439/spy500_descarga!OI438)</f>
        <v>1.5497730503918382E-2</v>
      </c>
      <c r="OJ438" s="3">
        <f>LN(spy500_descarga!OJ439/spy500_descarga!OJ438)</f>
        <v>1.5180440782982982E-2</v>
      </c>
      <c r="OK438" s="3">
        <f>LN(spy500_descarga!OK439/spy500_descarga!OK438)</f>
        <v>-4.0016554163954249E-3</v>
      </c>
      <c r="OL438" s="3">
        <f>LN(spy500_descarga!OL439/spy500_descarga!OL438)</f>
        <v>5.9239723317633742E-3</v>
      </c>
      <c r="OM438" s="3">
        <f>LN(spy500_descarga!OM439/spy500_descarga!OM438)</f>
        <v>2.5438924538643673E-2</v>
      </c>
      <c r="ON438" s="3">
        <f>LN(spy500_descarga!ON439/spy500_descarga!ON438)</f>
        <v>9.9067807423349717E-3</v>
      </c>
      <c r="OO438" s="3">
        <f>LN(spy500_descarga!OO439/spy500_descarga!OO438)</f>
        <v>2.8334967094559765E-2</v>
      </c>
      <c r="OP438" s="3">
        <f>LN(spy500_descarga!OP439/spy500_descarga!OP438)</f>
        <v>3.929822900618116E-3</v>
      </c>
      <c r="OQ438" s="3">
        <f>LN(spy500_descarga!OQ439/spy500_descarga!OQ438)</f>
        <v>5.9200905791093527E-4</v>
      </c>
      <c r="OR438" s="3">
        <f>LN(spy500_descarga!OR439/spy500_descarga!OR438)</f>
        <v>1.0232785316087485E-2</v>
      </c>
      <c r="OS438" s="3">
        <f>LN(spy500_descarga!OS439/spy500_descarga!OS438)</f>
        <v>2.2518036259690143E-2</v>
      </c>
      <c r="OT438" s="3">
        <f>LN(spy500_descarga!OT439/spy500_descarga!OT438)</f>
        <v>3.9326627952563729E-3</v>
      </c>
      <c r="OU438" s="3">
        <f>LN(spy500_descarga!OU439/spy500_descarga!OU438)</f>
        <v>-1.5091185262413067E-3</v>
      </c>
      <c r="OV438" s="3">
        <f>LN(spy500_descarga!OV439/spy500_descarga!OV438)</f>
        <v>8.9706968361089462E-3</v>
      </c>
      <c r="OW438" s="3">
        <f>LN(spy500_descarga!OW439/spy500_descarga!OW438)</f>
        <v>2.8214307182911881E-2</v>
      </c>
      <c r="OX438" s="3">
        <f>LN(spy500_descarga!OX439/spy500_descarga!OX438)</f>
        <v>1.6505251111625267E-2</v>
      </c>
      <c r="OY438" s="3">
        <f>LN(spy500_descarga!OY439/spy500_descarga!OY438)</f>
        <v>5.1907422649666683E-3</v>
      </c>
      <c r="OZ438" s="3">
        <f>LN(spy500_descarga!OZ439/spy500_descarga!OZ438)</f>
        <v>8.4598507128183752E-3</v>
      </c>
      <c r="PA438" s="3">
        <f>LN(spy500_descarga!PA439/spy500_descarga!PA438)</f>
        <v>-1.3717030666918128E-2</v>
      </c>
      <c r="PB438" s="3">
        <f>LN(spy500_descarga!PB439/spy500_descarga!PB438)</f>
        <v>3.9967308989828183E-3</v>
      </c>
      <c r="PC438" s="3">
        <f>LN(spy500_descarga!PC439/spy500_descarga!PC438)</f>
        <v>-4.4304495138239924E-3</v>
      </c>
      <c r="PD438" s="3">
        <f>LN(spy500_descarga!PD439/spy500_descarga!PD438)</f>
        <v>1.0535060608034937E-2</v>
      </c>
      <c r="PE438" s="3">
        <f>LN(spy500_descarga!PE439/spy500_descarga!PE438)</f>
        <v>1.4329377946863503E-2</v>
      </c>
      <c r="PF438" s="3">
        <f>LN(spy500_descarga!PF439/spy500_descarga!PF438)</f>
        <v>1.4660148939951831E-2</v>
      </c>
      <c r="PG438" s="3">
        <f>LN(spy500_descarga!PG439/spy500_descarga!PG438)</f>
        <v>-5.8109730020376011E-4</v>
      </c>
      <c r="PH438" s="3">
        <f>LN(spy500_descarga!PH439/spy500_descarga!PH438)</f>
        <v>-6.4816135551535106E-3</v>
      </c>
      <c r="PI438" s="3">
        <f>LN(spy500_descarga!PI439/spy500_descarga!PI438)</f>
        <v>4.8298397102865516E-3</v>
      </c>
      <c r="PJ438" s="3">
        <f>LN(spy500_descarga!PJ439/spy500_descarga!PJ438)</f>
        <v>1.2552214061374207E-2</v>
      </c>
      <c r="PK438" s="3">
        <f>LN(spy500_descarga!PK439/spy500_descarga!PK438)</f>
        <v>1.8031432059866206E-2</v>
      </c>
      <c r="PL438" s="3">
        <f>LN(spy500_descarga!PL439/spy500_descarga!PL438)</f>
        <v>1.0262699148733911E-2</v>
      </c>
      <c r="PM438" s="3">
        <f>LN(spy500_descarga!PM439/spy500_descarga!PM438)</f>
        <v>8.7883034589538445E-3</v>
      </c>
      <c r="PN438" s="3">
        <f>LN(spy500_descarga!PN439/spy500_descarga!PN438)</f>
        <v>7.5513062513103352E-3</v>
      </c>
      <c r="PO438" s="3">
        <f>LN(spy500_descarga!PO439/spy500_descarga!PO438)</f>
        <v>1.5395042248499873E-3</v>
      </c>
      <c r="PP438" s="3">
        <f>LN(spy500_descarga!PP439/spy500_descarga!PP438)</f>
        <v>5.76687765106318E-3</v>
      </c>
      <c r="PQ438" s="3">
        <f>LN(spy500_descarga!PQ439/spy500_descarga!PQ438)</f>
        <v>1.161736719684924E-2</v>
      </c>
      <c r="PR438" s="3">
        <f>LN(spy500_descarga!PR439/spy500_descarga!PR438)</f>
        <v>5.3781590948847255E-3</v>
      </c>
      <c r="PS438" s="3">
        <f>LN(spy500_descarga!PS439/spy500_descarga!PS438)</f>
        <v>-2.624404326500998E-3</v>
      </c>
      <c r="PT438" s="3">
        <f>LN(spy500_descarga!PT439/spy500_descarga!PT438)</f>
        <v>4.140809625735045E-3</v>
      </c>
      <c r="PU438" s="3">
        <f>LN(spy500_descarga!PU439/spy500_descarga!PU438)</f>
        <v>-1.5361341418406421E-2</v>
      </c>
      <c r="PV438" s="3">
        <f>LN(spy500_descarga!PV439/spy500_descarga!PV438)</f>
        <v>2.9444907347165824E-3</v>
      </c>
      <c r="PW438" s="3">
        <f>LN(spy500_descarga!PW439/spy500_descarga!PW438)</f>
        <v>1.3921180878723589E-2</v>
      </c>
      <c r="PX438" s="3">
        <f>LN(spy500_descarga!PX439/spy500_descarga!PX438)</f>
        <v>-3.5128382623970389E-3</v>
      </c>
      <c r="PY438" s="3">
        <f>LN(spy500_descarga!PY439/spy500_descarga!PY438)</f>
        <v>3.5098075125488547E-3</v>
      </c>
      <c r="PZ438" s="3">
        <f>LN(spy500_descarga!PZ439/spy500_descarga!PZ438)</f>
        <v>5.3345528620549372E-3</v>
      </c>
      <c r="QA438" s="3">
        <f>LN(spy500_descarga!QA439/spy500_descarga!QA438)</f>
        <v>1.5497802685305255E-2</v>
      </c>
      <c r="QB438" s="3" t="e">
        <f>LN(spy500_descarga!QB439/spy500_descarga!QB438)</f>
        <v>#DIV/0!</v>
      </c>
      <c r="QC438" s="3">
        <f>LN(spy500_descarga!QC439/spy500_descarga!QC438)</f>
        <v>1.3270843065783477E-2</v>
      </c>
      <c r="QD438" s="3">
        <f>LN(spy500_descarga!QD439/spy500_descarga!QD438)</f>
        <v>8.8356382713477063E-3</v>
      </c>
      <c r="QE438" s="3">
        <f>LN(spy500_descarga!QE439/spy500_descarga!QE438)</f>
        <v>1.7171466161603487E-2</v>
      </c>
      <c r="QF438" s="3">
        <f>LN(spy500_descarga!QF439/spy500_descarga!QF438)</f>
        <v>-8.6199716522576252E-3</v>
      </c>
      <c r="QG438" s="3">
        <f>LN(spy500_descarga!QG439/spy500_descarga!QG438)</f>
        <v>4.2835701027461211E-3</v>
      </c>
      <c r="QH438" s="3">
        <f>LN(spy500_descarga!QH439/spy500_descarga!QH438)</f>
        <v>-2.7562668894493066E-3</v>
      </c>
      <c r="QI438" s="3">
        <f>LN(spy500_descarga!QI439/spy500_descarga!QI438)</f>
        <v>1.1043776696521863E-2</v>
      </c>
      <c r="QJ438" s="3">
        <f>LN(spy500_descarga!QJ439/spy500_descarga!QJ438)</f>
        <v>-1.4349171525908824E-2</v>
      </c>
      <c r="QK438" s="3">
        <f>LN(spy500_descarga!QK439/spy500_descarga!QK438)</f>
        <v>-3.6854662782657239E-3</v>
      </c>
      <c r="QL438" s="3">
        <f>LN(spy500_descarga!QL439/spy500_descarga!QL438)</f>
        <v>1.047398339601489E-2</v>
      </c>
      <c r="QM438" s="3">
        <f>LN(spy500_descarga!QM439/spy500_descarga!QM438)</f>
        <v>1.0539936478934741E-2</v>
      </c>
      <c r="QN438" s="3">
        <f>LN(spy500_descarga!QN439/spy500_descarga!QN438)</f>
        <v>-1.5447420662917555E-3</v>
      </c>
      <c r="QO438" s="3">
        <f>LN(spy500_descarga!QO439/spy500_descarga!QO438)</f>
        <v>-2.2935221717208143E-3</v>
      </c>
      <c r="QP438" s="3">
        <f>LN(spy500_descarga!QP439/spy500_descarga!QP438)</f>
        <v>-3.9318805957128059E-3</v>
      </c>
      <c r="QQ438" s="3">
        <f>LN(spy500_descarga!QQ439/spy500_descarga!QQ438)</f>
        <v>1.6706456451787147E-2</v>
      </c>
      <c r="QR438" s="3">
        <f>LN(spy500_descarga!QR439/spy500_descarga!QR438)</f>
        <v>-2.6120809472975921E-3</v>
      </c>
      <c r="QS438" s="3">
        <f>LN(spy500_descarga!QS439/spy500_descarga!QS438)</f>
        <v>6.8428800524901875E-3</v>
      </c>
      <c r="QT438" s="3">
        <f>LN(spy500_descarga!QT439/spy500_descarga!QT438)</f>
        <v>2.5304562703267027E-2</v>
      </c>
      <c r="QU438" s="3">
        <f>LN(spy500_descarga!QU439/spy500_descarga!QU438)</f>
        <v>-1.4426771456307837E-2</v>
      </c>
      <c r="QV438" s="3">
        <f>LN(spy500_descarga!QV439/spy500_descarga!QV438)</f>
        <v>1.514300564708433E-2</v>
      </c>
      <c r="QW438" s="3">
        <f>LN(spy500_descarga!QW439/spy500_descarga!QW438)</f>
        <v>-6.3064371091889806E-3</v>
      </c>
      <c r="QX438" s="3">
        <f>LN(spy500_descarga!QX439/spy500_descarga!QX438)</f>
        <v>-1.0241968208280423E-2</v>
      </c>
      <c r="QY438" s="3">
        <f>LN(spy500_descarga!QY439/spy500_descarga!QY438)</f>
        <v>-4.0122712884523731E-4</v>
      </c>
      <c r="QZ438" s="3">
        <f>LN(spy500_descarga!QZ439/spy500_descarga!QZ438)</f>
        <v>1.4673041510044648E-2</v>
      </c>
      <c r="RA438" s="3">
        <f>LN(spy500_descarga!RA439/spy500_descarga!RA438)</f>
        <v>1.1305798714905222E-2</v>
      </c>
      <c r="RB438" s="3">
        <f>LN(spy500_descarga!RB439/spy500_descarga!RB438)</f>
        <v>2.6996010871057959E-2</v>
      </c>
      <c r="RC438" s="3">
        <f>LN(spy500_descarga!RC439/spy500_descarga!RC438)</f>
        <v>1.6677958175268996E-3</v>
      </c>
      <c r="RD438" s="3">
        <f>LN(spy500_descarga!RD439/spy500_descarga!RD438)</f>
        <v>2.051112382113586E-2</v>
      </c>
      <c r="RE438" s="3">
        <f>LN(spy500_descarga!RE439/spy500_descarga!RE438)</f>
        <v>2.0818782572748665E-3</v>
      </c>
      <c r="RF438" s="3">
        <f>LN(spy500_descarga!RF439/spy500_descarga!RF438)</f>
        <v>8.6004573661993735E-3</v>
      </c>
      <c r="RG438" s="3">
        <f>LN(spy500_descarga!RG439/spy500_descarga!RG438)</f>
        <v>-7.8697031953859822E-3</v>
      </c>
      <c r="RH438" s="3">
        <f>LN(spy500_descarga!RH439/spy500_descarga!RH438)</f>
        <v>1.3875452083107028E-2</v>
      </c>
      <c r="RI438" s="3">
        <f>LN(spy500_descarga!RI439/spy500_descarga!RI438)</f>
        <v>2.4476260104419011E-2</v>
      </c>
      <c r="RJ438" s="3">
        <f>LN(spy500_descarga!RJ439/spy500_descarga!RJ438)</f>
        <v>4.4392900625556285E-3</v>
      </c>
      <c r="RK438" s="3">
        <f>LN(spy500_descarga!RK439/spy500_descarga!RK438)</f>
        <v>1.3346403921316991E-2</v>
      </c>
      <c r="RL438" s="3">
        <f>LN(spy500_descarga!RL439/spy500_descarga!RL438)</f>
        <v>1.054374310100784E-2</v>
      </c>
      <c r="RM438" s="3">
        <f>LN(spy500_descarga!RM439/spy500_descarga!RM438)</f>
        <v>-1.6306657581645451E-3</v>
      </c>
      <c r="RN438" s="3">
        <f>LN(spy500_descarga!RN439/spy500_descarga!RN438)</f>
        <v>4.5964947085835326E-3</v>
      </c>
      <c r="RO438" s="3">
        <f>LN(spy500_descarga!RO439/spy500_descarga!RO438)</f>
        <v>1.082153664816023E-2</v>
      </c>
      <c r="RP438" s="3">
        <f>LN(spy500_descarga!RP439/spy500_descarga!RP438)</f>
        <v>2.4807924387774843E-3</v>
      </c>
      <c r="RQ438" s="3">
        <f>LN(spy500_descarga!RQ439/spy500_descarga!RQ438)</f>
        <v>1.2243872199429828E-2</v>
      </c>
      <c r="RR438" s="3">
        <f>LN(spy500_descarga!RR439/spy500_descarga!RR438)</f>
        <v>3.362107663149079E-2</v>
      </c>
      <c r="RS438" s="3">
        <f>LN(spy500_descarga!RS439/spy500_descarga!RS438)</f>
        <v>-5.4196253031809749E-4</v>
      </c>
      <c r="RT438" s="3">
        <f>LN(spy500_descarga!RT439/spy500_descarga!RT438)</f>
        <v>-6.08938468641506E-3</v>
      </c>
      <c r="RU438" s="3">
        <f>LN(spy500_descarga!RU439/spy500_descarga!RU438)</f>
        <v>-8.1547352880365423E-3</v>
      </c>
      <c r="RV438" s="3">
        <f>LN(spy500_descarga!RV439/spy500_descarga!RV438)</f>
        <v>2.2025976010312403E-2</v>
      </c>
      <c r="RW438" s="3">
        <f>LN(spy500_descarga!RW439/spy500_descarga!RW438)</f>
        <v>8.2644840906364696E-3</v>
      </c>
      <c r="RX438" s="3">
        <f>LN(spy500_descarga!RX439/spy500_descarga!RX438)</f>
        <v>1.7923967236002241E-2</v>
      </c>
      <c r="RY438" s="3">
        <f>LN(spy500_descarga!RY439/spy500_descarga!RY438)</f>
        <v>1.6362548853507096E-2</v>
      </c>
      <c r="RZ438" s="3">
        <f>LN(spy500_descarga!RZ439/spy500_descarga!RZ438)</f>
        <v>1.6384065539569358E-2</v>
      </c>
      <c r="SA438" s="3">
        <f>LN(spy500_descarga!SA439/spy500_descarga!SA438)</f>
        <v>1.9373851652574898E-2</v>
      </c>
      <c r="SB438" s="3">
        <f>LN(spy500_descarga!SB439/spy500_descarga!SB438)</f>
        <v>2.2961310456922246E-3</v>
      </c>
      <c r="SC438" s="3">
        <f>LN(spy500_descarga!SC439/spy500_descarga!SC438)</f>
        <v>1.1786604368507246E-3</v>
      </c>
      <c r="SD438" s="3">
        <f>LN(spy500_descarga!SD439/spy500_descarga!SD438)</f>
        <v>-3.6515933174183523E-3</v>
      </c>
      <c r="SE438" s="3">
        <f>LN(spy500_descarga!SE439/spy500_descarga!SE438)</f>
        <v>2.1418690544827246E-2</v>
      </c>
      <c r="SF438" s="3">
        <f>LN(spy500_descarga!SF439/spy500_descarga!SF438)</f>
        <v>4.3327051400974615E-3</v>
      </c>
      <c r="SG438" s="3">
        <f>LN(spy500_descarga!SG439/spy500_descarga!SG438)</f>
        <v>7.2461786464895952E-4</v>
      </c>
      <c r="SH438" s="3">
        <f>LN(spy500_descarga!SH439/spy500_descarga!SH438)</f>
        <v>7.345291384908575E-3</v>
      </c>
      <c r="SI438" s="3">
        <f>LN(spy500_descarga!SI439/spy500_descarga!SI438)</f>
        <v>1.2673099173497373E-2</v>
      </c>
      <c r="SJ438" s="3">
        <f>LN(spy500_descarga!SJ439/spy500_descarga!SJ438)</f>
        <v>-5.2601231638875392E-3</v>
      </c>
      <c r="SK438" s="3">
        <f>LN(spy500_descarga!SK439/spy500_descarga!SK438)</f>
        <v>1.6722046179252929E-2</v>
      </c>
      <c r="SL438" s="3">
        <f>LN(spy500_descarga!SL439/spy500_descarga!SL438)</f>
        <v>0</v>
      </c>
      <c r="SM438" s="3">
        <f>LN(spy500_descarga!SM439/spy500_descarga!SM438)</f>
        <v>1.286669223662594E-2</v>
      </c>
    </row>
    <row r="439" spans="1:507" x14ac:dyDescent="0.25">
      <c r="A439" s="1">
        <v>44183</v>
      </c>
      <c r="B439" s="3">
        <f>LN(spy500_descarga!B440/spy500_descarga!B439)</f>
        <v>-4.00092654461001E-3</v>
      </c>
      <c r="C439" s="3">
        <f>LN(spy500_descarga!C440/spy500_descarga!C439)</f>
        <v>-1.3028507079426758E-3</v>
      </c>
      <c r="D439" s="3">
        <f>LN(spy500_descarga!D440/spy500_descarga!D439)</f>
        <v>1.7451382738927629E-3</v>
      </c>
      <c r="E439" s="3">
        <f>LN(spy500_descarga!E440/spy500_descarga!E439)</f>
        <v>-4.2036972751696138E-3</v>
      </c>
      <c r="F439" s="3">
        <f>LN(spy500_descarga!F440/spy500_descarga!F439)</f>
        <v>3.9631257207981087E-2</v>
      </c>
      <c r="G439" s="3">
        <f>LN(spy500_descarga!G440/spy500_descarga!G439)</f>
        <v>6.707847158944057E-3</v>
      </c>
      <c r="H439" s="3">
        <f>LN(spy500_descarga!H440/spy500_descarga!H439)</f>
        <v>2.1361922215933745E-2</v>
      </c>
      <c r="I439" s="3">
        <f>LN(spy500_descarga!I440/spy500_descarga!I439)</f>
        <v>1.5206044461201437E-2</v>
      </c>
      <c r="J439" s="3">
        <f>LN(spy500_descarga!J440/spy500_descarga!J439)</f>
        <v>-9.5456026239104305E-3</v>
      </c>
      <c r="K439" s="3">
        <f>LN(spy500_descarga!K440/spy500_descarga!K439)</f>
        <v>-2.1852391679894603E-3</v>
      </c>
      <c r="L439" s="3">
        <f>LN(spy500_descarga!L440/spy500_descarga!L439)</f>
        <v>2.0166579136796311E-2</v>
      </c>
      <c r="M439" s="3">
        <f>LN(spy500_descarga!M440/spy500_descarga!M439)</f>
        <v>-2.0744889266159562E-2</v>
      </c>
      <c r="N439" s="3">
        <f>LN(spy500_descarga!N440/spy500_descarga!N439)</f>
        <v>2.7699723090194085E-3</v>
      </c>
      <c r="O439" s="3">
        <f>LN(spy500_descarga!O440/spy500_descarga!O439)</f>
        <v>3.5305343803803714E-3</v>
      </c>
      <c r="P439" s="3">
        <f>LN(spy500_descarga!P440/spy500_descarga!P439)</f>
        <v>1.3823166214346112E-2</v>
      </c>
      <c r="Q439" s="3">
        <f>LN(spy500_descarga!Q440/spy500_descarga!Q439)</f>
        <v>3.5813868599721848E-3</v>
      </c>
      <c r="R439" s="3">
        <f>LN(spy500_descarga!R440/spy500_descarga!R439)</f>
        <v>1.0275818527396273E-2</v>
      </c>
      <c r="S439" s="3">
        <f>LN(spy500_descarga!S440/spy500_descarga!S439)</f>
        <v>-1.3826171334059858E-2</v>
      </c>
      <c r="T439" s="3">
        <f>LN(spy500_descarga!T440/spy500_descarga!T439)</f>
        <v>-7.4996709925690868E-3</v>
      </c>
      <c r="U439" s="3">
        <f>LN(spy500_descarga!U440/spy500_descarga!U439)</f>
        <v>6.0569770796796265E-3</v>
      </c>
      <c r="V439" s="3">
        <f>LN(spy500_descarga!V440/spy500_descarga!V439)</f>
        <v>8.2094645708191347E-3</v>
      </c>
      <c r="W439" s="3">
        <f>LN(spy500_descarga!W440/spy500_descarga!W439)</f>
        <v>-1.3232320921787718E-2</v>
      </c>
      <c r="X439" s="3">
        <f>LN(spy500_descarga!X440/spy500_descarga!X439)</f>
        <v>7.8520229905550756E-3</v>
      </c>
      <c r="Y439" s="3">
        <f>LN(spy500_descarga!Y440/spy500_descarga!Y439)</f>
        <v>-8.2441494314913315E-3</v>
      </c>
      <c r="Z439" s="3">
        <f>LN(spy500_descarga!Z440/spy500_descarga!Z439)</f>
        <v>-9.7100225000874476E-3</v>
      </c>
      <c r="AA439" s="3">
        <f>LN(spy500_descarga!AA440/spy500_descarga!AA439)</f>
        <v>1.7976984857851461E-2</v>
      </c>
      <c r="AB439" s="3">
        <f>LN(spy500_descarga!AB440/spy500_descarga!AB439)</f>
        <v>-1.0696473496452015E-2</v>
      </c>
      <c r="AC439" s="3">
        <f>LN(spy500_descarga!AC440/spy500_descarga!AC439)</f>
        <v>8.6133065254350629E-3</v>
      </c>
      <c r="AD439" s="3">
        <f>LN(spy500_descarga!AD440/spy500_descarga!AD439)</f>
        <v>1.5228778037558073E-3</v>
      </c>
      <c r="AE439" s="3">
        <f>LN(spy500_descarga!AE440/spy500_descarga!AE439)</f>
        <v>-1.7412569200887913E-2</v>
      </c>
      <c r="AF439" s="3">
        <f>LN(spy500_descarga!AF440/spy500_descarga!AF439)</f>
        <v>-6.8202177336119463E-3</v>
      </c>
      <c r="AG439" s="3">
        <f>LN(spy500_descarga!AG440/spy500_descarga!AG439)</f>
        <v>-1.2432001747868236E-2</v>
      </c>
      <c r="AH439" s="3">
        <f>LN(spy500_descarga!AH440/spy500_descarga!AH439)</f>
        <v>-1.9813071765704311E-2</v>
      </c>
      <c r="AI439" s="3">
        <f>LN(spy500_descarga!AI440/spy500_descarga!AI439)</f>
        <v>-5.3576129719527582E-3</v>
      </c>
      <c r="AJ439" s="3">
        <f>LN(spy500_descarga!AJ440/spy500_descarga!AJ439)</f>
        <v>-1.0724995994321617E-2</v>
      </c>
      <c r="AK439" s="3">
        <f>LN(spy500_descarga!AK440/spy500_descarga!AK439)</f>
        <v>-1.6499462125508988E-2</v>
      </c>
      <c r="AL439" s="3">
        <f>LN(spy500_descarga!AL440/spy500_descarga!AL439)</f>
        <v>-1.3173935405210559E-3</v>
      </c>
      <c r="AM439" s="3">
        <f>LN(spy500_descarga!AM440/spy500_descarga!AM439)</f>
        <v>3.9876328304068974E-3</v>
      </c>
      <c r="AN439" s="3">
        <f>LN(spy500_descarga!AN440/spy500_descarga!AN439)</f>
        <v>-1.1963630891435739E-2</v>
      </c>
      <c r="AO439" s="3">
        <f>LN(spy500_descarga!AO440/spy500_descarga!AO439)</f>
        <v>-1.1567088204912569E-2</v>
      </c>
      <c r="AP439" s="3">
        <f>LN(spy500_descarga!AP440/spy500_descarga!AP439)</f>
        <v>5.4102896611855191E-3</v>
      </c>
      <c r="AQ439" s="3">
        <f>LN(spy500_descarga!AQ440/spy500_descarga!AQ439)</f>
        <v>3.1744169706389082E-2</v>
      </c>
      <c r="AR439" s="3">
        <f>LN(spy500_descarga!AR440/spy500_descarga!AR439)</f>
        <v>-1.7472091156897778E-2</v>
      </c>
      <c r="AS439" s="3">
        <f>LN(spy500_descarga!AS440/spy500_descarga!AS439)</f>
        <v>-2.7881536556490984E-2</v>
      </c>
      <c r="AT439" s="3">
        <f>LN(spy500_descarga!AT440/spy500_descarga!AT439)</f>
        <v>6.8530622969220816E-3</v>
      </c>
      <c r="AU439" s="3">
        <f>LN(spy500_descarga!AU440/spy500_descarga!AU439)</f>
        <v>-2.7028692323543956E-2</v>
      </c>
      <c r="AV439" s="3">
        <f>LN(spy500_descarga!AV440/spy500_descarga!AV439)</f>
        <v>-2.8355250484048251E-2</v>
      </c>
      <c r="AW439" s="3">
        <f>LN(spy500_descarga!AW440/spy500_descarga!AW439)</f>
        <v>-1.5977728700791883E-2</v>
      </c>
      <c r="AX439" s="3">
        <f>LN(spy500_descarga!AX440/spy500_descarga!AX439)</f>
        <v>-1.624558266942034E-2</v>
      </c>
      <c r="AY439" s="3">
        <f>LN(spy500_descarga!AY440/spy500_descarga!AY439)</f>
        <v>-4.7353219196672475E-3</v>
      </c>
      <c r="AZ439" s="3">
        <f>LN(spy500_descarga!AZ440/spy500_descarga!AZ439)</f>
        <v>6.0569326630413069E-3</v>
      </c>
      <c r="BA439" s="3">
        <f>LN(spy500_descarga!BA440/spy500_descarga!BA439)</f>
        <v>8.2012224617847573E-3</v>
      </c>
      <c r="BB439" s="3">
        <f>LN(spy500_descarga!BB440/spy500_descarga!BB439)</f>
        <v>-2.2643096613577735E-2</v>
      </c>
      <c r="BC439" s="3">
        <f>LN(spy500_descarga!BC440/spy500_descarga!BC439)</f>
        <v>-8.1924876157297311E-3</v>
      </c>
      <c r="BD439" s="3">
        <f>LN(spy500_descarga!BD440/spy500_descarga!BD439)</f>
        <v>-7.4551961943671967E-3</v>
      </c>
      <c r="BE439" s="3">
        <f>LN(spy500_descarga!BE440/spy500_descarga!BE439)</f>
        <v>-4.099436950782847E-2</v>
      </c>
      <c r="BF439" s="3">
        <f>LN(spy500_descarga!BF440/spy500_descarga!BF439)</f>
        <v>2.5401859928442912E-2</v>
      </c>
      <c r="BG439" s="3">
        <f>LN(spy500_descarga!BG440/spy500_descarga!BG439)</f>
        <v>1.0656950064622634E-2</v>
      </c>
      <c r="BH439" s="3">
        <f>LN(spy500_descarga!BH440/spy500_descarga!BH439)</f>
        <v>8.5492981640400347E-4</v>
      </c>
      <c r="BI439" s="3">
        <f>LN(spy500_descarga!BI440/spy500_descarga!BI439)</f>
        <v>-2.9784225123628803E-2</v>
      </c>
      <c r="BJ439" s="3">
        <f>LN(spy500_descarga!BJ440/spy500_descarga!BJ439)</f>
        <v>4.7839061699124037E-3</v>
      </c>
      <c r="BK439" s="3">
        <f>LN(spy500_descarga!BK440/spy500_descarga!BK439)</f>
        <v>-1.5467887293509569E-2</v>
      </c>
      <c r="BL439" s="3">
        <f>LN(spy500_descarga!BL440/spy500_descarga!BL439)</f>
        <v>2.2804813109103539E-3</v>
      </c>
      <c r="BM439" s="3">
        <f>LN(spy500_descarga!BM440/spy500_descarga!BM439)</f>
        <v>-5.5651994043267776E-3</v>
      </c>
      <c r="BN439" s="3">
        <f>LN(spy500_descarga!BN440/spy500_descarga!BN439)</f>
        <v>9.3596938749957188E-3</v>
      </c>
      <c r="BO439" s="3">
        <f>LN(spy500_descarga!BO440/spy500_descarga!BO439)</f>
        <v>-2.2236585153537539E-3</v>
      </c>
      <c r="BP439" s="3">
        <f>LN(spy500_descarga!BP440/spy500_descarga!BP439)</f>
        <v>1.3538813542723585E-2</v>
      </c>
      <c r="BQ439" s="3" t="e">
        <f>LN(spy500_descarga!BQ440/spy500_descarga!BQ439)</f>
        <v>#DIV/0!</v>
      </c>
      <c r="BR439" s="3">
        <f>LN(spy500_descarga!BR440/spy500_descarga!BR439)</f>
        <v>-3.8181308210197187E-3</v>
      </c>
      <c r="BS439" s="3">
        <f>LN(spy500_descarga!BS440/spy500_descarga!BS439)</f>
        <v>3.6353592948212457E-2</v>
      </c>
      <c r="BT439" s="3">
        <f>LN(spy500_descarga!BT440/spy500_descarga!BT439)</f>
        <v>-2.4807373792057495E-3</v>
      </c>
      <c r="BU439" s="3">
        <f>LN(spy500_descarga!BU440/spy500_descarga!BU439)</f>
        <v>-1.0264809186182089E-2</v>
      </c>
      <c r="BV439" s="3">
        <f>LN(spy500_descarga!BV440/spy500_descarga!BV439)</f>
        <v>-6.7575733901727329E-3</v>
      </c>
      <c r="BW439" s="3">
        <f>LN(spy500_descarga!BW440/spy500_descarga!BW439)</f>
        <v>-6.5415700530634599E-3</v>
      </c>
      <c r="BX439" s="3">
        <f>LN(spy500_descarga!BX440/spy500_descarga!BX439)</f>
        <v>-9.7914366521713939E-3</v>
      </c>
      <c r="BY439" s="3">
        <f>LN(spy500_descarga!BY440/spy500_descarga!BY439)</f>
        <v>-4.3868031118393387E-2</v>
      </c>
      <c r="BZ439" s="3">
        <f>LN(spy500_descarga!BZ440/spy500_descarga!BZ439)</f>
        <v>1.6939973887698152E-3</v>
      </c>
      <c r="CA439" s="3">
        <f>LN(spy500_descarga!CA440/spy500_descarga!CA439)</f>
        <v>9.231303663042735E-3</v>
      </c>
      <c r="CB439" s="3">
        <f>LN(spy500_descarga!CB440/spy500_descarga!CB439)</f>
        <v>2.8144577201662472E-2</v>
      </c>
      <c r="CC439" s="3">
        <f>LN(spy500_descarga!CC440/spy500_descarga!CC439)</f>
        <v>2.0019767657573097E-2</v>
      </c>
      <c r="CD439" s="3" t="e">
        <f>LN(spy500_descarga!CD440/spy500_descarga!CD439)</f>
        <v>#DIV/0!</v>
      </c>
      <c r="CE439" s="3">
        <f>LN(spy500_descarga!CE440/spy500_descarga!CE439)</f>
        <v>3.3533131323934188E-3</v>
      </c>
      <c r="CF439" s="3">
        <f>LN(spy500_descarga!CF440/spy500_descarga!CF439)</f>
        <v>-1.5205039698608454E-2</v>
      </c>
      <c r="CG439" s="3">
        <f>LN(spy500_descarga!CG440/spy500_descarga!CG439)</f>
        <v>3.6406929086527866E-2</v>
      </c>
      <c r="CH439" s="3">
        <f>LN(spy500_descarga!CH440/spy500_descarga!CH439)</f>
        <v>-4.4048236730058225E-3</v>
      </c>
      <c r="CI439" s="3">
        <f>LN(spy500_descarga!CI440/spy500_descarga!CI439)</f>
        <v>-2.704176654492849E-2</v>
      </c>
      <c r="CJ439" s="3">
        <f>LN(spy500_descarga!CJ440/spy500_descarga!CJ439)</f>
        <v>1.355573134399711E-2</v>
      </c>
      <c r="CK439" s="3">
        <f>LN(spy500_descarga!CK440/spy500_descarga!CK439)</f>
        <v>-1.5552736321390042E-2</v>
      </c>
      <c r="CL439" s="3">
        <f>LN(spy500_descarga!CL440/spy500_descarga!CL439)</f>
        <v>-7.8905066249463276E-3</v>
      </c>
      <c r="CM439" s="3">
        <f>LN(spy500_descarga!CM440/spy500_descarga!CM439)</f>
        <v>2.3229344116215416E-3</v>
      </c>
      <c r="CN439" s="3">
        <f>LN(spy500_descarga!CN440/spy500_descarga!CN439)</f>
        <v>1.3229962264589248E-2</v>
      </c>
      <c r="CO439" s="3">
        <f>LN(spy500_descarga!CO440/spy500_descarga!CO439)</f>
        <v>9.9409705974116119E-3</v>
      </c>
      <c r="CP439" s="3">
        <f>LN(spy500_descarga!CP440/spy500_descarga!CP439)</f>
        <v>1.375352054388472E-2</v>
      </c>
      <c r="CQ439" s="3">
        <f>LN(spy500_descarga!CQ440/spy500_descarga!CQ439)</f>
        <v>-1.7541604162214845E-2</v>
      </c>
      <c r="CR439" s="3">
        <f>LN(spy500_descarga!CR440/spy500_descarga!CR439)</f>
        <v>-6.4538770909172913E-3</v>
      </c>
      <c r="CS439" s="3">
        <f>LN(spy500_descarga!CS440/spy500_descarga!CS439)</f>
        <v>6.0900614838385733E-3</v>
      </c>
      <c r="CT439" s="3">
        <f>LN(spy500_descarga!CT440/spy500_descarga!CT439)</f>
        <v>-1.5255060748098286E-2</v>
      </c>
      <c r="CU439" s="3">
        <f>LN(spy500_descarga!CU440/spy500_descarga!CU439)</f>
        <v>-4.5706066169649449E-4</v>
      </c>
      <c r="CV439" s="3">
        <f>LN(spy500_descarga!CV440/spy500_descarga!CV439)</f>
        <v>-7.1906325177292498E-3</v>
      </c>
      <c r="CW439" s="3">
        <f>LN(spy500_descarga!CW440/spy500_descarga!CW439)</f>
        <v>2.6602644742361363E-3</v>
      </c>
      <c r="CX439" s="3">
        <f>LN(spy500_descarga!CX440/spy500_descarga!CX439)</f>
        <v>3.8551012437264124E-3</v>
      </c>
      <c r="CY439" s="3">
        <f>LN(spy500_descarga!CY440/spy500_descarga!CY439)</f>
        <v>-3.0321781579704895E-3</v>
      </c>
      <c r="CZ439" s="3">
        <f>LN(spy500_descarga!CZ440/spy500_descarga!CZ439)</f>
        <v>-1.3895442055714809E-2</v>
      </c>
      <c r="DA439" s="3">
        <f>LN(spy500_descarga!DA440/spy500_descarga!DA439)</f>
        <v>6.286517709337038E-3</v>
      </c>
      <c r="DB439" s="3">
        <f>LN(spy500_descarga!DB440/spy500_descarga!DB439)</f>
        <v>-6.8679993906634882E-3</v>
      </c>
      <c r="DC439" s="3">
        <f>LN(spy500_descarga!DC440/spy500_descarga!DC439)</f>
        <v>1.0720918735344075E-2</v>
      </c>
      <c r="DD439" s="3">
        <f>LN(spy500_descarga!DD440/spy500_descarga!DD439)</f>
        <v>-2.7771933007739884E-2</v>
      </c>
      <c r="DE439" s="3">
        <f>LN(spy500_descarga!DE440/spy500_descarga!DE439)</f>
        <v>-1.4940867731471037E-2</v>
      </c>
      <c r="DF439" s="3">
        <f>LN(spy500_descarga!DF440/spy500_descarga!DF439)</f>
        <v>6.65392215969768E-3</v>
      </c>
      <c r="DG439" s="3">
        <f>LN(spy500_descarga!DG440/spy500_descarga!DG439)</f>
        <v>1.3738325224660982E-2</v>
      </c>
      <c r="DH439" s="3">
        <f>LN(spy500_descarga!DH440/spy500_descarga!DH439)</f>
        <v>-1.6623669400646628E-2</v>
      </c>
      <c r="DI439" s="3">
        <f>LN(spy500_descarga!DI440/spy500_descarga!DI439)</f>
        <v>-1.6524513565491859E-2</v>
      </c>
      <c r="DJ439" s="3">
        <f>LN(spy500_descarga!DJ440/spy500_descarga!DJ439)</f>
        <v>1.4503310940350414E-2</v>
      </c>
      <c r="DK439" s="3">
        <f>LN(spy500_descarga!DK440/spy500_descarga!DK439)</f>
        <v>4.0936147765719454E-3</v>
      </c>
      <c r="DL439" s="3">
        <f>LN(spy500_descarga!DL440/spy500_descarga!DL439)</f>
        <v>-5.2044429334341391E-3</v>
      </c>
      <c r="DM439" s="3">
        <f>LN(spy500_descarga!DM440/spy500_descarga!DM439)</f>
        <v>-4.7161878867436283E-3</v>
      </c>
      <c r="DN439" s="3">
        <f>LN(spy500_descarga!DN440/spy500_descarga!DN439)</f>
        <v>8.784308109871037E-3</v>
      </c>
      <c r="DO439" s="3">
        <f>LN(spy500_descarga!DO440/spy500_descarga!DO439)</f>
        <v>-8.7252191824369867E-3</v>
      </c>
      <c r="DP439" s="3">
        <f>LN(spy500_descarga!DP440/spy500_descarga!DP439)</f>
        <v>3.147036355019491E-3</v>
      </c>
      <c r="DQ439" s="3">
        <f>LN(spy500_descarga!DQ440/spy500_descarga!DQ439)</f>
        <v>-8.9967250363274468E-3</v>
      </c>
      <c r="DR439" s="3">
        <f>LN(spy500_descarga!DR440/spy500_descarga!DR439)</f>
        <v>-2.6565354032520865E-3</v>
      </c>
      <c r="DS439" s="3">
        <f>LN(spy500_descarga!DS440/spy500_descarga!DS439)</f>
        <v>-1.3832715711648729E-3</v>
      </c>
      <c r="DT439" s="3" t="e">
        <f>LN(spy500_descarga!DT440/spy500_descarga!DT439)</f>
        <v>#DIV/0!</v>
      </c>
      <c r="DU439" s="3">
        <f>LN(spy500_descarga!DU440/spy500_descarga!DU439)</f>
        <v>-2.3870956358234767E-2</v>
      </c>
      <c r="DV439" s="3">
        <f>LN(spy500_descarga!DV440/spy500_descarga!DV439)</f>
        <v>-6.5840426380102332E-3</v>
      </c>
      <c r="DW439" s="3">
        <f>LN(spy500_descarga!DW440/spy500_descarga!DW439)</f>
        <v>4.032199460787267E-3</v>
      </c>
      <c r="DX439" s="3">
        <f>LN(spy500_descarga!DX440/spy500_descarga!DX439)</f>
        <v>-5.3910959626226607E-3</v>
      </c>
      <c r="DY439" s="3">
        <f>LN(spy500_descarga!DY440/spy500_descarga!DY439)</f>
        <v>5.572873811810243E-3</v>
      </c>
      <c r="DZ439" s="3">
        <f>LN(spy500_descarga!DZ440/spy500_descarga!DZ439)</f>
        <v>-9.6114580530667782E-3</v>
      </c>
      <c r="EA439" s="3">
        <f>LN(spy500_descarga!EA440/spy500_descarga!EA439)</f>
        <v>-6.8277850294092548E-3</v>
      </c>
      <c r="EB439" s="3">
        <f>LN(spy500_descarga!EB440/spy500_descarga!EB439)</f>
        <v>-8.9246947773791961E-3</v>
      </c>
      <c r="EC439" s="3">
        <f>LN(spy500_descarga!EC440/spy500_descarga!EC439)</f>
        <v>-1.2534174488066065E-2</v>
      </c>
      <c r="ED439" s="3">
        <f>LN(spy500_descarga!ED440/spy500_descarga!ED439)</f>
        <v>1.2140879082929159E-3</v>
      </c>
      <c r="EE439" s="3">
        <f>LN(spy500_descarga!EE440/spy500_descarga!EE439)</f>
        <v>3.9308779038468829E-3</v>
      </c>
      <c r="EF439" s="3">
        <f>LN(spy500_descarga!EF440/spy500_descarga!EF439)</f>
        <v>-5.7484529639330176E-4</v>
      </c>
      <c r="EG439" s="3">
        <f>LN(spy500_descarga!EG440/spy500_descarga!EG439)</f>
        <v>-3.2719109918610909E-3</v>
      </c>
      <c r="EH439" s="3">
        <f>LN(spy500_descarga!EH440/spy500_descarga!EH439)</f>
        <v>7.1903636559127555E-3</v>
      </c>
      <c r="EI439" s="3">
        <f>LN(spy500_descarga!EI440/spy500_descarga!EI439)</f>
        <v>-2.0956598255488686E-2</v>
      </c>
      <c r="EJ439" s="3">
        <f>LN(spy500_descarga!EJ440/spy500_descarga!EJ439)</f>
        <v>-3.2022420391026305E-3</v>
      </c>
      <c r="EK439" s="3">
        <f>LN(spy500_descarga!EK440/spy500_descarga!EK439)</f>
        <v>2.3056591120597134E-2</v>
      </c>
      <c r="EL439" s="3">
        <f>LN(spy500_descarga!EL440/spy500_descarga!EL439)</f>
        <v>-1.0514837074355842E-2</v>
      </c>
      <c r="EM439" s="3">
        <f>LN(spy500_descarga!EM440/spy500_descarga!EM439)</f>
        <v>-1.2657272616204113E-2</v>
      </c>
      <c r="EN439" s="3">
        <f>LN(spy500_descarga!EN440/spy500_descarga!EN439)</f>
        <v>-2.9627105957532575E-2</v>
      </c>
      <c r="EO439" s="3">
        <f>LN(spy500_descarga!EO440/spy500_descarga!EO439)</f>
        <v>1.842351045873827E-3</v>
      </c>
      <c r="EP439" s="3">
        <f>LN(spy500_descarga!EP440/spy500_descarga!EP439)</f>
        <v>-3.3254132686286311E-2</v>
      </c>
      <c r="EQ439" s="3">
        <f>LN(spy500_descarga!EQ440/spy500_descarga!EQ439)</f>
        <v>6.7182431426339223E-4</v>
      </c>
      <c r="ER439" s="3">
        <f>LN(spy500_descarga!ER440/spy500_descarga!ER439)</f>
        <v>-1.717925280621363E-2</v>
      </c>
      <c r="ES439" s="3">
        <f>LN(spy500_descarga!ES440/spy500_descarga!ES439)</f>
        <v>-3.3253879434275123E-2</v>
      </c>
      <c r="ET439" s="3">
        <f>LN(spy500_descarga!ET440/spy500_descarga!ET439)</f>
        <v>-3.171042371937359E-2</v>
      </c>
      <c r="EU439" s="3">
        <f>LN(spy500_descarga!EU440/spy500_descarga!EU439)</f>
        <v>-2.9727555199237424E-2</v>
      </c>
      <c r="EV439" s="3">
        <f>LN(spy500_descarga!EV440/spy500_descarga!EV439)</f>
        <v>-9.7866690345387638E-3</v>
      </c>
      <c r="EW439" s="3">
        <f>LN(spy500_descarga!EW440/spy500_descarga!EW439)</f>
        <v>-1.0403381934339772E-2</v>
      </c>
      <c r="EX439" s="3">
        <f>LN(spy500_descarga!EX440/spy500_descarga!EX439)</f>
        <v>-7.4025727068364388E-3</v>
      </c>
      <c r="EY439" s="3">
        <f>LN(spy500_descarga!EY440/spy500_descarga!EY439)</f>
        <v>3.9147752647128026E-3</v>
      </c>
      <c r="EZ439" s="3">
        <f>LN(spy500_descarga!EZ440/spy500_descarga!EZ439)</f>
        <v>8.0765816479305881E-4</v>
      </c>
      <c r="FA439" s="3">
        <f>LN(spy500_descarga!FA440/spy500_descarga!FA439)</f>
        <v>3.3430822958449749E-2</v>
      </c>
      <c r="FB439" s="3">
        <f>LN(spy500_descarga!FB440/spy500_descarga!FB439)</f>
        <v>-6.2664034300709782E-3</v>
      </c>
      <c r="FC439" s="3">
        <f>LN(spy500_descarga!FC440/spy500_descarga!FC439)</f>
        <v>-1.3198562951638647E-2</v>
      </c>
      <c r="FD439" s="3">
        <f>LN(spy500_descarga!FD440/spy500_descarga!FD439)</f>
        <v>-3.037004872884988E-2</v>
      </c>
      <c r="FE439" s="3">
        <f>LN(spy500_descarga!FE440/spy500_descarga!FE439)</f>
        <v>2.6134227881031306E-2</v>
      </c>
      <c r="FF439" s="3">
        <f>LN(spy500_descarga!FF440/spy500_descarga!FF439)</f>
        <v>-1.2475920459946383E-2</v>
      </c>
      <c r="FG439" s="3">
        <f>LN(spy500_descarga!FG440/spy500_descarga!FG439)</f>
        <v>1.144645451965687E-2</v>
      </c>
      <c r="FH439" s="3">
        <f>LN(spy500_descarga!FH440/spy500_descarga!FH439)</f>
        <v>6.8289256426089778E-3</v>
      </c>
      <c r="FI439" s="3">
        <f>LN(spy500_descarga!FI440/spy500_descarga!FI439)</f>
        <v>1.8854431081666488E-4</v>
      </c>
      <c r="FJ439" s="3">
        <f>LN(spy500_descarga!FJ440/spy500_descarga!FJ439)</f>
        <v>-9.2443788812180041E-3</v>
      </c>
      <c r="FK439" s="3">
        <f>LN(spy500_descarga!FK440/spy500_descarga!FK439)</f>
        <v>-5.7398367301754339E-3</v>
      </c>
      <c r="FL439" s="3">
        <f>LN(spy500_descarga!FL440/spy500_descarga!FL439)</f>
        <v>3.4614440710598418E-3</v>
      </c>
      <c r="FM439" s="3">
        <f>LN(spy500_descarga!FM440/spy500_descarga!FM439)</f>
        <v>1.9543172382053199E-2</v>
      </c>
      <c r="FN439" s="3">
        <f>LN(spy500_descarga!FN440/spy500_descarga!FN439)</f>
        <v>-3.2087479833228533E-3</v>
      </c>
      <c r="FO439" s="3">
        <f>LN(spy500_descarga!FO440/spy500_descarga!FO439)</f>
        <v>-5.3844339158000869E-3</v>
      </c>
      <c r="FP439" s="3">
        <f>LN(spy500_descarga!FP440/spy500_descarga!FP439)</f>
        <v>-7.3133530495021913E-3</v>
      </c>
      <c r="FQ439" s="3">
        <f>LN(spy500_descarga!FQ440/spy500_descarga!FQ439)</f>
        <v>7.3022489461463495E-3</v>
      </c>
      <c r="FR439" s="3">
        <f>LN(spy500_descarga!FR440/spy500_descarga!FR439)</f>
        <v>-4.2321031825751278E-3</v>
      </c>
      <c r="FS439" s="3">
        <f>LN(spy500_descarga!FS440/spy500_descarga!FS439)</f>
        <v>-3.3936266558272997E-2</v>
      </c>
      <c r="FT439" s="3">
        <f>LN(spy500_descarga!FT440/spy500_descarga!FT439)</f>
        <v>-3.1416666813852863E-2</v>
      </c>
      <c r="FU439" s="3">
        <f>LN(spy500_descarga!FU440/spy500_descarga!FU439)</f>
        <v>-9.597436436964155E-3</v>
      </c>
      <c r="FV439" s="3">
        <f>LN(spy500_descarga!FV440/spy500_descarga!FV439)</f>
        <v>1.4042295878583575E-2</v>
      </c>
      <c r="FW439" s="3">
        <f>LN(spy500_descarga!FW440/spy500_descarga!FW439)</f>
        <v>-1.2850598158711623E-2</v>
      </c>
      <c r="FX439" s="3">
        <f>LN(spy500_descarga!FX440/spy500_descarga!FX439)</f>
        <v>-1.2552221444021107E-2</v>
      </c>
      <c r="FY439" s="3">
        <f>LN(spy500_descarga!FY440/spy500_descarga!FY439)</f>
        <v>-1.1246886557406237E-2</v>
      </c>
      <c r="FZ439" s="3">
        <f>LN(spy500_descarga!FZ440/spy500_descarga!FZ439)</f>
        <v>-1.8775341937034855E-3</v>
      </c>
      <c r="GA439" s="3">
        <f>LN(spy500_descarga!GA440/spy500_descarga!GA439)</f>
        <v>8.4793527843665794E-3</v>
      </c>
      <c r="GB439" s="3">
        <f>LN(spy500_descarga!GB440/spy500_descarga!GB439)</f>
        <v>1.4464727141853996E-2</v>
      </c>
      <c r="GC439" s="3">
        <f>LN(spy500_descarga!GC440/spy500_descarga!GC439)</f>
        <v>-1.4824264919688239E-2</v>
      </c>
      <c r="GD439" s="3">
        <f>LN(spy500_descarga!GD440/spy500_descarga!GD439)</f>
        <v>-1.7399821471493607E-2</v>
      </c>
      <c r="GE439" s="3">
        <f>LN(spy500_descarga!GE440/spy500_descarga!GE439)</f>
        <v>4.1746306958275609E-3</v>
      </c>
      <c r="GF439" s="3">
        <f>LN(spy500_descarga!GF440/spy500_descarga!GF439)</f>
        <v>6.9706312351666307E-3</v>
      </c>
      <c r="GG439" s="3">
        <f>LN(spy500_descarga!GG440/spy500_descarga!GG439)</f>
        <v>-4.6506667547837463E-3</v>
      </c>
      <c r="GH439" s="3">
        <f>LN(spy500_descarga!GH440/spy500_descarga!GH439)</f>
        <v>-2.7034761823829957E-2</v>
      </c>
      <c r="GI439" s="3">
        <f>LN(spy500_descarga!GI440/spy500_descarga!GI439)</f>
        <v>-5.8802060075870771E-2</v>
      </c>
      <c r="GJ439" s="3">
        <f>LN(spy500_descarga!GJ440/spy500_descarga!GJ439)</f>
        <v>-5.1513639644793132E-3</v>
      </c>
      <c r="GK439" s="3">
        <f>LN(spy500_descarga!GK440/spy500_descarga!GK439)</f>
        <v>-1.8601765508117946E-2</v>
      </c>
      <c r="GL439" s="3">
        <f>LN(spy500_descarga!GL440/spy500_descarga!GL439)</f>
        <v>-5.2596881624977568E-3</v>
      </c>
      <c r="GM439" s="3">
        <f>LN(spy500_descarga!GM440/spy500_descarga!GM439)</f>
        <v>-1.6942196808524532E-2</v>
      </c>
      <c r="GN439" s="3">
        <f>LN(spy500_descarga!GN440/spy500_descarga!GN439)</f>
        <v>9.5856931207055575E-4</v>
      </c>
      <c r="GO439" s="3">
        <f>LN(spy500_descarga!GO440/spy500_descarga!GO439)</f>
        <v>-9.047609254568878E-3</v>
      </c>
      <c r="GP439" s="3">
        <f>LN(spy500_descarga!GP440/spy500_descarga!GP439)</f>
        <v>6.4463262921278857E-3</v>
      </c>
      <c r="GQ439" s="3">
        <f>LN(spy500_descarga!GQ440/spy500_descarga!GQ439)</f>
        <v>-8.8130015320700746E-3</v>
      </c>
      <c r="GR439" s="3">
        <f>LN(spy500_descarga!GR440/spy500_descarga!GR439)</f>
        <v>2.5941017164012633E-4</v>
      </c>
      <c r="GS439" s="3">
        <f>LN(spy500_descarga!GS440/spy500_descarga!GS439)</f>
        <v>-1.4420673235179312E-2</v>
      </c>
      <c r="GT439" s="3">
        <f>LN(spy500_descarga!GT440/spy500_descarga!GT439)</f>
        <v>6.6840389357236907E-2</v>
      </c>
      <c r="GU439" s="3">
        <f>LN(spy500_descarga!GU440/spy500_descarga!GU439)</f>
        <v>7.1860942484565579E-3</v>
      </c>
      <c r="GV439" s="3">
        <f>LN(spy500_descarga!GV440/spy500_descarga!GV439)</f>
        <v>8.2904140047473183E-3</v>
      </c>
      <c r="GW439" s="3">
        <f>LN(spy500_descarga!GW440/spy500_descarga!GW439)</f>
        <v>-1.340411825619485E-2</v>
      </c>
      <c r="GX439" s="3">
        <f>LN(spy500_descarga!GX440/spy500_descarga!GX439)</f>
        <v>-1.3226249172338099E-2</v>
      </c>
      <c r="GY439" s="3">
        <f>LN(spy500_descarga!GY440/spy500_descarga!GY439)</f>
        <v>-5.9797412371740766E-3</v>
      </c>
      <c r="GZ439" s="3">
        <f>LN(spy500_descarga!GZ440/spy500_descarga!GZ439)</f>
        <v>-3.6474267537437077E-3</v>
      </c>
      <c r="HA439" s="3">
        <f>LN(spy500_descarga!HA440/spy500_descarga!HA439)</f>
        <v>-2.6368760561891212E-2</v>
      </c>
      <c r="HB439" s="3">
        <f>LN(spy500_descarga!HB440/spy500_descarga!HB439)</f>
        <v>7.2232447170465577E-3</v>
      </c>
      <c r="HC439" s="3">
        <f>LN(spy500_descarga!HC440/spy500_descarga!HC439)</f>
        <v>5.6509841108319603E-3</v>
      </c>
      <c r="HD439" s="3">
        <f>LN(spy500_descarga!HD440/spy500_descarga!HD439)</f>
        <v>7.0991427996510642E-3</v>
      </c>
      <c r="HE439" s="3">
        <f>LN(spy500_descarga!HE440/spy500_descarga!HE439)</f>
        <v>-5.535051938397666E-3</v>
      </c>
      <c r="HF439" s="3">
        <f>LN(spy500_descarga!HF440/spy500_descarga!HF439)</f>
        <v>-5.0378125853297005E-3</v>
      </c>
      <c r="HG439" s="3">
        <f>LN(spy500_descarga!HG440/spy500_descarga!HG439)</f>
        <v>-2.456772149767333E-2</v>
      </c>
      <c r="HH439" s="3">
        <f>LN(spy500_descarga!HH440/spy500_descarga!HH439)</f>
        <v>5.9646461562754965E-3</v>
      </c>
      <c r="HI439" s="3">
        <f>LN(spy500_descarga!HI440/spy500_descarga!HI439)</f>
        <v>1.6934563821368058E-4</v>
      </c>
      <c r="HJ439" s="3">
        <f>LN(spy500_descarga!HJ440/spy500_descarga!HJ439)</f>
        <v>-6.658190935606061E-3</v>
      </c>
      <c r="HK439" s="3">
        <f>LN(spy500_descarga!HK440/spy500_descarga!HK439)</f>
        <v>4.6458858332073987E-3</v>
      </c>
      <c r="HL439" s="3">
        <f>LN(spy500_descarga!HL440/spy500_descarga!HL439)</f>
        <v>-9.4541317780374168E-3</v>
      </c>
      <c r="HM439" s="3">
        <f>LN(spy500_descarga!HM440/spy500_descarga!HM439)</f>
        <v>1.0237693739783664E-3</v>
      </c>
      <c r="HN439" s="3">
        <f>LN(spy500_descarga!HN440/spy500_descarga!HN439)</f>
        <v>-2.0121397396150976E-2</v>
      </c>
      <c r="HO439" s="3">
        <f>LN(spy500_descarga!HO440/spy500_descarga!HO439)</f>
        <v>1.8182364331233374E-2</v>
      </c>
      <c r="HP439" s="3">
        <f>LN(spy500_descarga!HP440/spy500_descarga!HP439)</f>
        <v>1.8426952283946897E-2</v>
      </c>
      <c r="HQ439" s="3">
        <f>LN(spy500_descarga!HQ440/spy500_descarga!HQ439)</f>
        <v>6.4164314800205114E-3</v>
      </c>
      <c r="HR439" s="3">
        <f>LN(spy500_descarga!HR440/spy500_descarga!HR439)</f>
        <v>-2.4917007843672195E-3</v>
      </c>
      <c r="HS439" s="3">
        <f>LN(spy500_descarga!HS440/spy500_descarga!HS439)</f>
        <v>-2.1884155526070703E-2</v>
      </c>
      <c r="HT439" s="3">
        <f>LN(spy500_descarga!HT440/spy500_descarga!HT439)</f>
        <v>-1.6243872576184142E-2</v>
      </c>
      <c r="HU439" s="3">
        <f>LN(spy500_descarga!HU440/spy500_descarga!HU439)</f>
        <v>-4.8266112114635808E-3</v>
      </c>
      <c r="HV439" s="3">
        <f>LN(spy500_descarga!HV440/spy500_descarga!HV439)</f>
        <v>-1.2786430023105708E-2</v>
      </c>
      <c r="HW439" s="3">
        <f>LN(spy500_descarga!HW440/spy500_descarga!HW439)</f>
        <v>-4.9383161383851808E-3</v>
      </c>
      <c r="HX439" s="3">
        <f>LN(spy500_descarga!HX440/spy500_descarga!HX439)</f>
        <v>-8.5993353864269502E-4</v>
      </c>
      <c r="HY439" s="3">
        <f>LN(spy500_descarga!HY440/spy500_descarga!HY439)</f>
        <v>-1.8500825380855044E-2</v>
      </c>
      <c r="HZ439" s="3">
        <f>LN(spy500_descarga!HZ440/spy500_descarga!HZ439)</f>
        <v>-4.4038483371023089E-3</v>
      </c>
      <c r="IA439" s="3">
        <f>LN(spy500_descarga!IA440/spy500_descarga!IA439)</f>
        <v>-1.2931364690568568E-2</v>
      </c>
      <c r="IB439" s="3">
        <f>LN(spy500_descarga!IB440/spy500_descarga!IB439)</f>
        <v>-9.0052520068479493E-3</v>
      </c>
      <c r="IC439" s="3">
        <f>LN(spy500_descarga!IC440/spy500_descarga!IC439)</f>
        <v>3.5523477958465158E-3</v>
      </c>
      <c r="ID439" s="3">
        <f>LN(spy500_descarga!ID440/spy500_descarga!ID439)</f>
        <v>-1.4094652532187885E-2</v>
      </c>
      <c r="IE439" s="3">
        <f>LN(spy500_descarga!IE440/spy500_descarga!IE439)</f>
        <v>1.143296155846682E-2</v>
      </c>
      <c r="IF439" s="3">
        <f>LN(spy500_descarga!IF440/spy500_descarga!IF439)</f>
        <v>9.8603830548599884E-3</v>
      </c>
      <c r="IG439" s="3">
        <f>LN(spy500_descarga!IG440/spy500_descarga!IG439)</f>
        <v>-1.1980441759800911E-2</v>
      </c>
      <c r="IH439" s="3">
        <f>LN(spy500_descarga!IH440/spy500_descarga!IH439)</f>
        <v>4.0436510345678517E-3</v>
      </c>
      <c r="II439" s="3">
        <f>LN(spy500_descarga!II440/spy500_descarga!II439)</f>
        <v>-4.9986882433539241E-3</v>
      </c>
      <c r="IJ439" s="3">
        <f>LN(spy500_descarga!IJ440/spy500_descarga!IJ439)</f>
        <v>3.3801135341985475E-3</v>
      </c>
      <c r="IK439" s="3">
        <f>LN(spy500_descarga!IK440/spy500_descarga!IK439)</f>
        <v>1.6028249556340284E-2</v>
      </c>
      <c r="IL439" s="3">
        <f>LN(spy500_descarga!IL440/spy500_descarga!IL439)</f>
        <v>3.415670732739782E-3</v>
      </c>
      <c r="IM439" s="3">
        <f>LN(spy500_descarga!IM440/spy500_descarga!IM439)</f>
        <v>-1.0878349425505994E-2</v>
      </c>
      <c r="IN439" s="3">
        <f>LN(spy500_descarga!IN440/spy500_descarga!IN439)</f>
        <v>1.3088643355220302E-2</v>
      </c>
      <c r="IO439" s="3">
        <f>LN(spy500_descarga!IO440/spy500_descarga!IO439)</f>
        <v>6.7939715276066001E-4</v>
      </c>
      <c r="IP439" s="3">
        <f>LN(spy500_descarga!IP440/spy500_descarga!IP439)</f>
        <v>-4.8532503462356269E-3</v>
      </c>
      <c r="IQ439" s="3">
        <f>LN(spy500_descarga!IQ440/spy500_descarga!IQ439)</f>
        <v>-6.5051972917725645E-2</v>
      </c>
      <c r="IR439" s="3">
        <f>LN(spy500_descarga!IR440/spy500_descarga!IR439)</f>
        <v>3.545838614466298E-4</v>
      </c>
      <c r="IS439" s="3">
        <f>LN(spy500_descarga!IS440/spy500_descarga!IS439)</f>
        <v>2.3865694803501471E-3</v>
      </c>
      <c r="IT439" s="3">
        <f>LN(spy500_descarga!IT440/spy500_descarga!IT439)</f>
        <v>4.6124367023849403E-3</v>
      </c>
      <c r="IU439" s="3">
        <f>LN(spy500_descarga!IU440/spy500_descarga!IU439)</f>
        <v>5.8651663350107342E-3</v>
      </c>
      <c r="IV439" s="3">
        <f>LN(spy500_descarga!IV440/spy500_descarga!IV439)</f>
        <v>6.2316943808935826E-3</v>
      </c>
      <c r="IW439" s="3">
        <f>LN(spy500_descarga!IW440/spy500_descarga!IW439)</f>
        <v>-5.5237807152457518E-4</v>
      </c>
      <c r="IX439" s="3">
        <f>LN(spy500_descarga!IX440/spy500_descarga!IX439)</f>
        <v>1.1868550626759997E-2</v>
      </c>
      <c r="IY439" s="3">
        <f>LN(spy500_descarga!IY440/spy500_descarga!IY439)</f>
        <v>-1.7176424978008831E-3</v>
      </c>
      <c r="IZ439" s="3">
        <f>LN(spy500_descarga!IZ440/spy500_descarga!IZ439)</f>
        <v>-9.2198486568041379E-4</v>
      </c>
      <c r="JA439" s="3">
        <f>LN(spy500_descarga!JA440/spy500_descarga!JA439)</f>
        <v>8.0147501777298267E-3</v>
      </c>
      <c r="JB439" s="3">
        <f>LN(spy500_descarga!JB440/spy500_descarga!JB439)</f>
        <v>-3.7244575529334989E-3</v>
      </c>
      <c r="JC439" s="3">
        <f>LN(spy500_descarga!JC440/spy500_descarga!JC439)</f>
        <v>-6.9669114196468807E-3</v>
      </c>
      <c r="JD439" s="3">
        <f>LN(spy500_descarga!JD440/spy500_descarga!JD439)</f>
        <v>-3.9329789050586914E-3</v>
      </c>
      <c r="JE439" s="3">
        <f>LN(spy500_descarga!JE440/spy500_descarga!JE439)</f>
        <v>1.2537320869318915E-2</v>
      </c>
      <c r="JF439" s="3">
        <f>LN(spy500_descarga!JF440/spy500_descarga!JF439)</f>
        <v>4.8443100737607676E-3</v>
      </c>
      <c r="JG439" s="3">
        <f>LN(spy500_descarga!JG440/spy500_descarga!JG439)</f>
        <v>5.7767408911855913E-3</v>
      </c>
      <c r="JH439" s="3">
        <f>LN(spy500_descarga!JH440/spy500_descarga!JH439)</f>
        <v>1.0819268304967664E-3</v>
      </c>
      <c r="JI439" s="3">
        <f>LN(spy500_descarga!JI440/spy500_descarga!JI439)</f>
        <v>-4.9423839534277801E-3</v>
      </c>
      <c r="JJ439" s="3">
        <f>LN(spy500_descarga!JJ440/spy500_descarga!JJ439)</f>
        <v>2.0040786251985274E-2</v>
      </c>
      <c r="JK439" s="3">
        <f>LN(spy500_descarga!JK440/spy500_descarga!JK439)</f>
        <v>5.0731206565124464E-3</v>
      </c>
      <c r="JL439" s="3">
        <f>LN(spy500_descarga!JL440/spy500_descarga!JL439)</f>
        <v>-6.4226341858913266E-3</v>
      </c>
      <c r="JM439" s="3">
        <f>LN(spy500_descarga!JM440/spy500_descarga!JM439)</f>
        <v>-1.0322668861899533E-2</v>
      </c>
      <c r="JN439" s="3">
        <f>LN(spy500_descarga!JN440/spy500_descarga!JN439)</f>
        <v>1.0975289875391397E-2</v>
      </c>
      <c r="JO439" s="3">
        <f>LN(spy500_descarga!JO440/spy500_descarga!JO439)</f>
        <v>-9.1378778290772573E-3</v>
      </c>
      <c r="JP439" s="3">
        <f>LN(spy500_descarga!JP440/spy500_descarga!JP439)</f>
        <v>-3.0978911026595547E-2</v>
      </c>
      <c r="JQ439" s="3">
        <f>LN(spy500_descarga!JQ440/spy500_descarga!JQ439)</f>
        <v>-6.3135766630323534E-3</v>
      </c>
      <c r="JR439" s="3">
        <f>LN(spy500_descarga!JR440/spy500_descarga!JR439)</f>
        <v>9.4668230395101426E-3</v>
      </c>
      <c r="JS439" s="3">
        <f>LN(spy500_descarga!JS440/spy500_descarga!JS439)</f>
        <v>4.3234511126501556E-3</v>
      </c>
      <c r="JT439" s="3">
        <f>LN(spy500_descarga!JT440/spy500_descarga!JT439)</f>
        <v>-4.2023398209183431E-3</v>
      </c>
      <c r="JU439" s="3">
        <f>LN(spy500_descarga!JU440/spy500_descarga!JU439)</f>
        <v>-1.4392372841585802E-2</v>
      </c>
      <c r="JV439" s="3">
        <f>LN(spy500_descarga!JV440/spy500_descarga!JV439)</f>
        <v>8.0446642549264844E-3</v>
      </c>
      <c r="JW439" s="3">
        <f>LN(spy500_descarga!JW440/spy500_descarga!JW439)</f>
        <v>1.186869327464009E-2</v>
      </c>
      <c r="JX439" s="3">
        <f>LN(spy500_descarga!JX440/spy500_descarga!JX439)</f>
        <v>-1.08973606143456E-2</v>
      </c>
      <c r="JY439" s="3">
        <f>LN(spy500_descarga!JY440/spy500_descarga!JY439)</f>
        <v>2.5433042933110467E-4</v>
      </c>
      <c r="JZ439" s="3">
        <f>LN(spy500_descarga!JZ440/spy500_descarga!JZ439)</f>
        <v>1.5683570737482083E-3</v>
      </c>
      <c r="KA439" s="3">
        <f>LN(spy500_descarga!KA440/spy500_descarga!KA439)</f>
        <v>-1.4361311138086231E-3</v>
      </c>
      <c r="KB439" s="3">
        <f>LN(spy500_descarga!KB440/spy500_descarga!KB439)</f>
        <v>7.9809749585332945E-3</v>
      </c>
      <c r="KC439" s="3">
        <f>LN(spy500_descarga!KC440/spy500_descarga!KC439)</f>
        <v>1.1070440634823472E-2</v>
      </c>
      <c r="KD439" s="3">
        <f>LN(spy500_descarga!KD440/spy500_descarga!KD439)</f>
        <v>-7.1506547732084653E-3</v>
      </c>
      <c r="KE439" s="3">
        <f>LN(spy500_descarga!KE440/spy500_descarga!KE439)</f>
        <v>-1.7334973746277051E-2</v>
      </c>
      <c r="KF439" s="3">
        <f>LN(spy500_descarga!KF440/spy500_descarga!KF439)</f>
        <v>4.0443617300324787E-3</v>
      </c>
      <c r="KG439" s="3">
        <f>LN(spy500_descarga!KG440/spy500_descarga!KG439)</f>
        <v>-7.4622561610107755E-3</v>
      </c>
      <c r="KH439" s="3">
        <f>LN(spy500_descarga!KH440/spy500_descarga!KH439)</f>
        <v>-2.6478888328917413E-2</v>
      </c>
      <c r="KI439" s="3">
        <f>LN(spy500_descarga!KI440/spy500_descarga!KI439)</f>
        <v>9.680726265806688E-3</v>
      </c>
      <c r="KJ439" s="3">
        <f>LN(spy500_descarga!KJ440/spy500_descarga!KJ439)</f>
        <v>-1.3830831342823051E-2</v>
      </c>
      <c r="KK439" s="3">
        <f>LN(spy500_descarga!KK440/spy500_descarga!KK439)</f>
        <v>-2.0811465023063609E-3</v>
      </c>
      <c r="KL439" s="3">
        <f>LN(spy500_descarga!KL440/spy500_descarga!KL439)</f>
        <v>-8.8192832167607923E-3</v>
      </c>
      <c r="KM439" s="3">
        <f>LN(spy500_descarga!KM440/spy500_descarga!KM439)</f>
        <v>9.169827547985173E-3</v>
      </c>
      <c r="KN439" s="3">
        <f>LN(spy500_descarga!KN440/spy500_descarga!KN439)</f>
        <v>-1.6830016524233417E-2</v>
      </c>
      <c r="KO439" s="3">
        <f>LN(spy500_descarga!KO440/spy500_descarga!KO439)</f>
        <v>-2.6394433629369933E-2</v>
      </c>
      <c r="KP439" s="3">
        <f>LN(spy500_descarga!KP440/spy500_descarga!KP439)</f>
        <v>-5.6840261296488065E-3</v>
      </c>
      <c r="KQ439" s="3">
        <f>LN(spy500_descarga!KQ440/spy500_descarga!KQ439)</f>
        <v>2.6465887194457327E-3</v>
      </c>
      <c r="KR439" s="3">
        <f>LN(spy500_descarga!KR440/spy500_descarga!KR439)</f>
        <v>-1.1346545709691108E-2</v>
      </c>
      <c r="KS439" s="3">
        <f>LN(spy500_descarga!KS440/spy500_descarga!KS439)</f>
        <v>-2.0600047058540304E-2</v>
      </c>
      <c r="KT439" s="3">
        <f>LN(spy500_descarga!KT440/spy500_descarga!KT439)</f>
        <v>3.9187382178511664E-2</v>
      </c>
      <c r="KU439" s="3">
        <f>LN(spy500_descarga!KU440/spy500_descarga!KU439)</f>
        <v>5.5921127555948946E-3</v>
      </c>
      <c r="KV439" s="3">
        <f>LN(spy500_descarga!KV440/spy500_descarga!KV439)</f>
        <v>1.0129589436522268E-2</v>
      </c>
      <c r="KW439" s="3">
        <f>LN(spy500_descarga!KW440/spy500_descarga!KW439)</f>
        <v>-1.3087342986490277E-2</v>
      </c>
      <c r="KX439" s="3">
        <f>LN(spy500_descarga!KX440/spy500_descarga!KX439)</f>
        <v>7.081121168052219E-3</v>
      </c>
      <c r="KY439" s="3">
        <f>LN(spy500_descarga!KY440/spy500_descarga!KY439)</f>
        <v>3.8664769989270563E-3</v>
      </c>
      <c r="KZ439" s="3">
        <f>LN(spy500_descarga!KZ440/spy500_descarga!KZ439)</f>
        <v>3.6945036507776089E-3</v>
      </c>
      <c r="LA439" s="3">
        <f>LN(spy500_descarga!LA440/spy500_descarga!LA439)</f>
        <v>1.180796612893288E-2</v>
      </c>
      <c r="LB439" s="3">
        <f>LN(spy500_descarga!LB440/spy500_descarga!LB439)</f>
        <v>-3.6398079403891395E-3</v>
      </c>
      <c r="LC439" s="3">
        <f>LN(spy500_descarga!LC440/spy500_descarga!LC439)</f>
        <v>-1.8233606326654377E-2</v>
      </c>
      <c r="LD439" s="3">
        <f>LN(spy500_descarga!LD440/spy500_descarga!LD439)</f>
        <v>3.9732346453019915E-3</v>
      </c>
      <c r="LE439" s="3">
        <f>LN(spy500_descarga!LE440/spy500_descarga!LE439)</f>
        <v>1.7519136681731107E-2</v>
      </c>
      <c r="LF439" s="3">
        <f>LN(spy500_descarga!LF440/spy500_descarga!LF439)</f>
        <v>-1.2314233950176317E-2</v>
      </c>
      <c r="LG439" s="3">
        <f>LN(spy500_descarga!LG440/spy500_descarga!LG439)</f>
        <v>-1.1132915499087525E-2</v>
      </c>
      <c r="LH439" s="3">
        <f>LN(spy500_descarga!LH440/spy500_descarga!LH439)</f>
        <v>-3.7898801979960087E-3</v>
      </c>
      <c r="LI439" s="3">
        <f>LN(spy500_descarga!LI440/spy500_descarga!LI439)</f>
        <v>-1.2418515349512016E-2</v>
      </c>
      <c r="LJ439" s="3">
        <f>LN(spy500_descarga!LJ440/spy500_descarga!LJ439)</f>
        <v>2.3239812063862463E-2</v>
      </c>
      <c r="LK439" s="3">
        <f>LN(spy500_descarga!LK440/spy500_descarga!LK439)</f>
        <v>-1.0056991225202679E-2</v>
      </c>
      <c r="LL439" s="3">
        <f>LN(spy500_descarga!LL440/spy500_descarga!LL439)</f>
        <v>6.7096903994433446E-3</v>
      </c>
      <c r="LM439" s="3">
        <f>LN(spy500_descarga!LM440/spy500_descarga!LM439)</f>
        <v>-1.1096839659421012E-4</v>
      </c>
      <c r="LN439" s="3">
        <f>LN(spy500_descarga!LN440/spy500_descarga!LN439)</f>
        <v>1.174965570625954E-2</v>
      </c>
      <c r="LO439" s="3">
        <f>LN(spy500_descarga!LO440/spy500_descarga!LO439)</f>
        <v>-7.6056919589732276E-3</v>
      </c>
      <c r="LP439" s="3">
        <f>LN(spy500_descarga!LP440/spy500_descarga!LP439)</f>
        <v>1.2475873365905171E-2</v>
      </c>
      <c r="LQ439" s="3">
        <f>LN(spy500_descarga!LQ440/spy500_descarga!LQ439)</f>
        <v>3.5891915805452979E-3</v>
      </c>
      <c r="LR439" s="3">
        <f>LN(spy500_descarga!LR440/spy500_descarga!LR439)</f>
        <v>1.4275587202117039E-2</v>
      </c>
      <c r="LS439" s="3">
        <f>LN(spy500_descarga!LS440/spy500_descarga!LS439)</f>
        <v>7.7798075528082524E-4</v>
      </c>
      <c r="LT439" s="3">
        <f>LN(spy500_descarga!LT440/spy500_descarga!LT439)</f>
        <v>-1.6648990787693777E-2</v>
      </c>
      <c r="LU439" s="3">
        <f>LN(spy500_descarga!LU440/spy500_descarga!LU439)</f>
        <v>1.0857780265038317E-2</v>
      </c>
      <c r="LV439" s="3">
        <f>LN(spy500_descarga!LV440/spy500_descarga!LV439)</f>
        <v>2.9043684439901385E-3</v>
      </c>
      <c r="LW439" s="3">
        <f>LN(spy500_descarga!LW440/spy500_descarga!LW439)</f>
        <v>2.5068953963314176E-2</v>
      </c>
      <c r="LX439" s="3">
        <f>LN(spy500_descarga!LX440/spy500_descarga!LX439)</f>
        <v>-1.8667681319514903E-2</v>
      </c>
      <c r="LY439" s="3">
        <f>LN(spy500_descarga!LY440/spy500_descarga!LY439)</f>
        <v>-2.0536858911445032E-2</v>
      </c>
      <c r="LZ439" s="3">
        <f>LN(spy500_descarga!LZ440/spy500_descarga!LZ439)</f>
        <v>-1.7202134437795783E-2</v>
      </c>
      <c r="MA439" s="3">
        <f>LN(spy500_descarga!MA440/spy500_descarga!MA439)</f>
        <v>-7.3544164763267271E-3</v>
      </c>
      <c r="MB439" s="3">
        <f>LN(spy500_descarga!MB440/spy500_descarga!MB439)</f>
        <v>2.4182481303281086E-2</v>
      </c>
      <c r="MC439" s="3">
        <f>LN(spy500_descarga!MC440/spy500_descarga!MC439)</f>
        <v>-2.3184879415789127E-2</v>
      </c>
      <c r="MD439" s="3">
        <f>LN(spy500_descarga!MD440/spy500_descarga!MD439)</f>
        <v>-1.8137998580282731E-2</v>
      </c>
      <c r="ME439" s="3">
        <f>LN(spy500_descarga!ME440/spy500_descarga!ME439)</f>
        <v>7.3421575049993767E-3</v>
      </c>
      <c r="MF439" s="3">
        <f>LN(spy500_descarga!MF440/spy500_descarga!MF439)</f>
        <v>-2.173880769966878E-3</v>
      </c>
      <c r="MG439" s="3">
        <f>LN(spy500_descarga!MG440/spy500_descarga!MG439)</f>
        <v>8.1151800009631563E-3</v>
      </c>
      <c r="MH439" s="3">
        <f>LN(spy500_descarga!MH440/spy500_descarga!MH439)</f>
        <v>3.2538716416064255E-2</v>
      </c>
      <c r="MI439" s="3">
        <f>LN(spy500_descarga!MI440/spy500_descarga!MI439)</f>
        <v>-9.0927505910724897E-3</v>
      </c>
      <c r="MJ439" s="3">
        <f>LN(spy500_descarga!MJ440/spy500_descarga!MJ439)</f>
        <v>7.4261121343268529E-3</v>
      </c>
      <c r="MK439" s="3">
        <f>LN(spy500_descarga!MK440/spy500_descarga!MK439)</f>
        <v>-2.7794855885604944E-2</v>
      </c>
      <c r="ML439" s="3">
        <f>LN(spy500_descarga!ML440/spy500_descarga!ML439)</f>
        <v>-5.2042229095145926E-3</v>
      </c>
      <c r="MM439" s="3">
        <f>LN(spy500_descarga!MM440/spy500_descarga!MM439)</f>
        <v>1.6741068886759294E-3</v>
      </c>
      <c r="MN439" s="3">
        <f>LN(spy500_descarga!MN440/spy500_descarga!MN439)</f>
        <v>-1.5061082615965423E-3</v>
      </c>
      <c r="MO439" s="3">
        <f>LN(spy500_descarga!MO440/spy500_descarga!MO439)</f>
        <v>-3.5016831431143744E-2</v>
      </c>
      <c r="MP439" s="3">
        <f>LN(spy500_descarga!MP440/spy500_descarga!MP439)</f>
        <v>1.7594011907345705E-2</v>
      </c>
      <c r="MQ439" s="3">
        <f>LN(spy500_descarga!MQ440/spy500_descarga!MQ439)</f>
        <v>-1.6736807254257805E-2</v>
      </c>
      <c r="MR439" s="3">
        <f>LN(spy500_descarga!MR440/spy500_descarga!MR439)</f>
        <v>-2.1340746236855109E-2</v>
      </c>
      <c r="MS439" s="3">
        <f>LN(spy500_descarga!MS440/spy500_descarga!MS439)</f>
        <v>2.2539121336464105E-2</v>
      </c>
      <c r="MT439" s="3">
        <f>LN(spy500_descarga!MT440/spy500_descarga!MT439)</f>
        <v>-2.7397614091030651E-3</v>
      </c>
      <c r="MU439" s="3">
        <f>LN(spy500_descarga!MU440/spy500_descarga!MU439)</f>
        <v>2.794268922802383E-3</v>
      </c>
      <c r="MV439" s="3">
        <f>LN(spy500_descarga!MV440/spy500_descarga!MV439)</f>
        <v>1.558472178178728E-3</v>
      </c>
      <c r="MW439" s="3">
        <f>LN(spy500_descarga!MW440/spy500_descarga!MW439)</f>
        <v>-4.7680418344582774E-3</v>
      </c>
      <c r="MX439" s="3">
        <f>LN(spy500_descarga!MX440/spy500_descarga!MX439)</f>
        <v>1.3190120725628503E-2</v>
      </c>
      <c r="MY439" s="3">
        <f>LN(spy500_descarga!MY440/spy500_descarga!MY439)</f>
        <v>-4.4462472648639645E-3</v>
      </c>
      <c r="MZ439" s="3">
        <f>LN(spy500_descarga!MZ440/spy500_descarga!MZ439)</f>
        <v>3.9834041079060559E-3</v>
      </c>
      <c r="NA439" s="3">
        <f>LN(spy500_descarga!NA440/spy500_descarga!NA439)</f>
        <v>-9.7116265093335537E-3</v>
      </c>
      <c r="NB439" s="3">
        <f>LN(spy500_descarga!NB440/spy500_descarga!NB439)</f>
        <v>-1.0136564998916174E-2</v>
      </c>
      <c r="NC439" s="3">
        <f>LN(spy500_descarga!NC440/spy500_descarga!NC439)</f>
        <v>8.3378797424660516E-3</v>
      </c>
      <c r="ND439" s="3">
        <f>LN(spy500_descarga!ND440/spy500_descarga!ND439)</f>
        <v>-5.0328552593912204E-3</v>
      </c>
      <c r="NE439" s="3">
        <f>LN(spy500_descarga!NE440/spy500_descarga!NE439)</f>
        <v>-1.8913136781724085E-2</v>
      </c>
      <c r="NF439" s="3">
        <f>LN(spy500_descarga!NF440/spy500_descarga!NF439)</f>
        <v>-9.2458705904644393E-3</v>
      </c>
      <c r="NG439" s="3">
        <f>LN(spy500_descarga!NG440/spy500_descarga!NG439)</f>
        <v>4.8905243628490514E-3</v>
      </c>
      <c r="NH439" s="3">
        <f>LN(spy500_descarga!NH440/spy500_descarga!NH439)</f>
        <v>-4.7754762184278945E-3</v>
      </c>
      <c r="NI439" s="3">
        <f>LN(spy500_descarga!NI440/spy500_descarga!NI439)</f>
        <v>-8.4827055995988394E-3</v>
      </c>
      <c r="NJ439" s="3">
        <f>LN(spy500_descarga!NJ440/spy500_descarga!NJ439)</f>
        <v>-1.7484364677853074E-4</v>
      </c>
      <c r="NK439" s="3">
        <f>LN(spy500_descarga!NK440/spy500_descarga!NK439)</f>
        <v>-7.5873740286237594E-4</v>
      </c>
      <c r="NL439" s="3">
        <f>LN(spy500_descarga!NL440/spy500_descarga!NL439)</f>
        <v>2.2817869804508287E-2</v>
      </c>
      <c r="NM439" s="3">
        <f>LN(spy500_descarga!NM440/spy500_descarga!NM439)</f>
        <v>7.8697404842987505E-3</v>
      </c>
      <c r="NN439" s="3">
        <f>LN(spy500_descarga!NN440/spy500_descarga!NN439)</f>
        <v>-1.4733234007871908E-2</v>
      </c>
      <c r="NO439" s="3">
        <f>LN(spy500_descarga!NO440/spy500_descarga!NO439)</f>
        <v>-9.3410080780862714E-3</v>
      </c>
      <c r="NP439" s="3">
        <f>LN(spy500_descarga!NP440/spy500_descarga!NP439)</f>
        <v>5.6980185910798517E-3</v>
      </c>
      <c r="NQ439" s="3">
        <f>LN(spy500_descarga!NQ440/spy500_descarga!NQ439)</f>
        <v>6.6232213509874035E-3</v>
      </c>
      <c r="NR439" s="3">
        <f>LN(spy500_descarga!NR440/spy500_descarga!NR439)</f>
        <v>-2.5271943613679661E-2</v>
      </c>
      <c r="NS439" s="3">
        <f>LN(spy500_descarga!NS440/spy500_descarga!NS439)</f>
        <v>-1.4918927983841418E-2</v>
      </c>
      <c r="NT439" s="3">
        <f>LN(spy500_descarga!NT440/spy500_descarga!NT439)</f>
        <v>-6.4906793924890726E-3</v>
      </c>
      <c r="NU439" s="3">
        <f>LN(spy500_descarga!NU440/spy500_descarga!NU439)</f>
        <v>-1.5732037409338876E-2</v>
      </c>
      <c r="NV439" s="3">
        <f>LN(spy500_descarga!NV440/spy500_descarga!NV439)</f>
        <v>7.1205869578635176E-3</v>
      </c>
      <c r="NW439" s="3">
        <f>LN(spy500_descarga!NW440/spy500_descarga!NW439)</f>
        <v>-1.1896199647143751E-2</v>
      </c>
      <c r="NX439" s="3">
        <f>LN(spy500_descarga!NX440/spy500_descarga!NX439)</f>
        <v>1.8991431994234004E-2</v>
      </c>
      <c r="NY439" s="3">
        <f>LN(spy500_descarga!NY440/spy500_descarga!NY439)</f>
        <v>-7.7309929590291052E-3</v>
      </c>
      <c r="NZ439" s="3">
        <f>LN(spy500_descarga!NZ440/spy500_descarga!NZ439)</f>
        <v>-1.4211378448344377E-2</v>
      </c>
      <c r="OA439" s="3">
        <f>LN(spy500_descarga!OA440/spy500_descarga!OA439)</f>
        <v>-2.9865951680931929E-3</v>
      </c>
      <c r="OB439" s="3">
        <f>LN(spy500_descarga!OB440/spy500_descarga!OB439)</f>
        <v>2.1760762694151485E-3</v>
      </c>
      <c r="OC439" s="3">
        <f>LN(spy500_descarga!OC440/spy500_descarga!OC439)</f>
        <v>-9.6484886587986669E-3</v>
      </c>
      <c r="OD439" s="3">
        <f>LN(spy500_descarga!OD440/spy500_descarga!OD439)</f>
        <v>-6.6756767175270588E-3</v>
      </c>
      <c r="OE439" s="3">
        <f>LN(spy500_descarga!OE440/spy500_descarga!OE439)</f>
        <v>-2.5053196187728308E-2</v>
      </c>
      <c r="OF439" s="3">
        <f>LN(spy500_descarga!OF440/spy500_descarga!OF439)</f>
        <v>-3.3400651980036555E-2</v>
      </c>
      <c r="OG439" s="3">
        <f>LN(spy500_descarga!OG440/spy500_descarga!OG439)</f>
        <v>5.3864529328493411E-3</v>
      </c>
      <c r="OH439" s="3">
        <f>LN(spy500_descarga!OH440/spy500_descarga!OH439)</f>
        <v>-1.9468502200359384E-2</v>
      </c>
      <c r="OI439" s="3">
        <f>LN(spy500_descarga!OI440/spy500_descarga!OI439)</f>
        <v>-1.1359611389220564E-3</v>
      </c>
      <c r="OJ439" s="3">
        <f>LN(spy500_descarga!OJ440/spy500_descarga!OJ439)</f>
        <v>2.1843597119655316E-2</v>
      </c>
      <c r="OK439" s="3">
        <f>LN(spy500_descarga!OK440/spy500_descarga!OK439)</f>
        <v>1.1164418311737489E-2</v>
      </c>
      <c r="OL439" s="3">
        <f>LN(spy500_descarga!OL440/spy500_descarga!OL439)</f>
        <v>3.0698119319613765E-3</v>
      </c>
      <c r="OM439" s="3">
        <f>LN(spy500_descarga!OM440/spy500_descarga!OM439)</f>
        <v>9.6523011122336411E-3</v>
      </c>
      <c r="ON439" s="3">
        <f>LN(spy500_descarga!ON440/spy500_descarga!ON439)</f>
        <v>2.7019674490700316E-3</v>
      </c>
      <c r="OO439" s="3">
        <f>LN(spy500_descarga!OO440/spy500_descarga!OO439)</f>
        <v>8.278241701204031E-3</v>
      </c>
      <c r="OP439" s="3">
        <f>LN(spy500_descarga!OP440/spy500_descarga!OP439)</f>
        <v>-2.2568166850380565E-2</v>
      </c>
      <c r="OQ439" s="3">
        <f>LN(spy500_descarga!OQ440/spy500_descarga!OQ439)</f>
        <v>4.4751233876080907E-3</v>
      </c>
      <c r="OR439" s="3">
        <f>LN(spy500_descarga!OR440/spy500_descarga!OR439)</f>
        <v>6.661520332048549E-3</v>
      </c>
      <c r="OS439" s="3">
        <f>LN(spy500_descarga!OS440/spy500_descarga!OS439)</f>
        <v>-1.828419006763523E-2</v>
      </c>
      <c r="OT439" s="3">
        <f>LN(spy500_descarga!OT440/spy500_descarga!OT439)</f>
        <v>-2.7411113036102646E-2</v>
      </c>
      <c r="OU439" s="3">
        <f>LN(spy500_descarga!OU440/spy500_descarga!OU439)</f>
        <v>-2.2761239934461077E-2</v>
      </c>
      <c r="OV439" s="3">
        <f>LN(spy500_descarga!OV440/spy500_descarga!OV439)</f>
        <v>1.3747438810560229E-2</v>
      </c>
      <c r="OW439" s="3">
        <f>LN(spy500_descarga!OW440/spy500_descarga!OW439)</f>
        <v>-7.9257107929041597E-3</v>
      </c>
      <c r="OX439" s="3">
        <f>LN(spy500_descarga!OX440/spy500_descarga!OX439)</f>
        <v>2.0295444904325374E-2</v>
      </c>
      <c r="OY439" s="3">
        <f>LN(spy500_descarga!OY440/spy500_descarga!OY439)</f>
        <v>2.7226404598963824E-3</v>
      </c>
      <c r="OZ439" s="3">
        <f>LN(spy500_descarga!OZ440/spy500_descarga!OZ439)</f>
        <v>-4.1276047671014268E-2</v>
      </c>
      <c r="PA439" s="3">
        <f>LN(spy500_descarga!PA440/spy500_descarga!PA439)</f>
        <v>1.8113088305793577E-2</v>
      </c>
      <c r="PB439" s="3">
        <f>LN(spy500_descarga!PB440/spy500_descarga!PB439)</f>
        <v>-3.4836132411440457E-2</v>
      </c>
      <c r="PC439" s="3">
        <f>LN(spy500_descarga!PC440/spy500_descarga!PC439)</f>
        <v>-7.6241965451969906E-3</v>
      </c>
      <c r="PD439" s="3">
        <f>LN(spy500_descarga!PD440/spy500_descarga!PD439)</f>
        <v>-1.5345557961023819E-2</v>
      </c>
      <c r="PE439" s="3">
        <f>LN(spy500_descarga!PE440/spy500_descarga!PE439)</f>
        <v>-7.7905742972683746E-3</v>
      </c>
      <c r="PF439" s="3">
        <f>LN(spy500_descarga!PF440/spy500_descarga!PF439)</f>
        <v>-3.1351952193461137E-3</v>
      </c>
      <c r="PG439" s="3">
        <f>LN(spy500_descarga!PG440/spy500_descarga!PG439)</f>
        <v>6.7798821476248278E-4</v>
      </c>
      <c r="PH439" s="3">
        <f>LN(spy500_descarga!PH440/spy500_descarga!PH439)</f>
        <v>-1.1314908668408261E-3</v>
      </c>
      <c r="PI439" s="3">
        <f>LN(spy500_descarga!PI440/spy500_descarga!PI439)</f>
        <v>1.2298135736780553E-2</v>
      </c>
      <c r="PJ439" s="3">
        <f>LN(spy500_descarga!PJ440/spy500_descarga!PJ439)</f>
        <v>7.9481253534856525E-3</v>
      </c>
      <c r="PK439" s="3">
        <f>LN(spy500_descarga!PK440/spy500_descarga!PK439)</f>
        <v>-1.9539541254262639E-2</v>
      </c>
      <c r="PL439" s="3">
        <f>LN(spy500_descarga!PL440/spy500_descarga!PL439)</f>
        <v>-2.8943312799182899E-2</v>
      </c>
      <c r="PM439" s="3">
        <f>LN(spy500_descarga!PM440/spy500_descarga!PM439)</f>
        <v>1.8643326400689417E-2</v>
      </c>
      <c r="PN439" s="3">
        <f>LN(spy500_descarga!PN440/spy500_descarga!PN439)</f>
        <v>-2.9445947050226573E-2</v>
      </c>
      <c r="PO439" s="3">
        <f>LN(spy500_descarga!PO440/spy500_descarga!PO439)</f>
        <v>1.4584336049091181E-2</v>
      </c>
      <c r="PP439" s="3">
        <f>LN(spy500_descarga!PP440/spy500_descarga!PP439)</f>
        <v>-5.7003308502641967E-3</v>
      </c>
      <c r="PQ439" s="3">
        <f>LN(spy500_descarga!PQ440/spy500_descarga!PQ439)</f>
        <v>2.9893219116662356E-2</v>
      </c>
      <c r="PR439" s="3">
        <f>LN(spy500_descarga!PR440/spy500_descarga!PR439)</f>
        <v>-3.3058021474605508E-2</v>
      </c>
      <c r="PS439" s="3">
        <f>LN(spy500_descarga!PS440/spy500_descarga!PS439)</f>
        <v>-4.8001362185746297E-3</v>
      </c>
      <c r="PT439" s="3">
        <f>LN(spy500_descarga!PT440/spy500_descarga!PT439)</f>
        <v>1.1384629152173876E-2</v>
      </c>
      <c r="PU439" s="3">
        <f>LN(spy500_descarga!PU440/spy500_descarga!PU439)</f>
        <v>-2.1910110263628935E-2</v>
      </c>
      <c r="PV439" s="3">
        <f>LN(spy500_descarga!PV440/spy500_descarga!PV439)</f>
        <v>-1.2082782104769164E-3</v>
      </c>
      <c r="PW439" s="3">
        <f>LN(spy500_descarga!PW440/spy500_descarga!PW439)</f>
        <v>1.4782244406067156E-2</v>
      </c>
      <c r="PX439" s="3">
        <f>LN(spy500_descarga!PX440/spy500_descarga!PX439)</f>
        <v>1.0335971178604578E-2</v>
      </c>
      <c r="PY439" s="3">
        <f>LN(spy500_descarga!PY440/spy500_descarga!PY439)</f>
        <v>8.4466560334468862E-3</v>
      </c>
      <c r="PZ439" s="3">
        <f>LN(spy500_descarga!PZ440/spy500_descarga!PZ439)</f>
        <v>8.054226637978593E-3</v>
      </c>
      <c r="QA439" s="3">
        <f>LN(spy500_descarga!QA440/spy500_descarga!QA439)</f>
        <v>3.7354059148192375E-3</v>
      </c>
      <c r="QB439" s="3" t="e">
        <f>LN(spy500_descarga!QB440/spy500_descarga!QB439)</f>
        <v>#DIV/0!</v>
      </c>
      <c r="QC439" s="3">
        <f>LN(spy500_descarga!QC440/spy500_descarga!QC439)</f>
        <v>2.8104629275218537E-3</v>
      </c>
      <c r="QD439" s="3">
        <f>LN(spy500_descarga!QD440/spy500_descarga!QD439)</f>
        <v>1.0731816950511943E-2</v>
      </c>
      <c r="QE439" s="3">
        <f>LN(spy500_descarga!QE440/spy500_descarga!QE439)</f>
        <v>6.382142383281297E-4</v>
      </c>
      <c r="QF439" s="3">
        <f>LN(spy500_descarga!QF440/spy500_descarga!QF439)</f>
        <v>1.6541699757247976E-2</v>
      </c>
      <c r="QG439" s="3">
        <f>LN(spy500_descarga!QG440/spy500_descarga!QG439)</f>
        <v>5.9951762162993609E-3</v>
      </c>
      <c r="QH439" s="3">
        <f>LN(spy500_descarga!QH440/spy500_descarga!QH439)</f>
        <v>-2.5807783596122909E-2</v>
      </c>
      <c r="QI439" s="3">
        <f>LN(spy500_descarga!QI440/spy500_descarga!QI439)</f>
        <v>2.2444342393756329E-2</v>
      </c>
      <c r="QJ439" s="3">
        <f>LN(spy500_descarga!QJ440/spy500_descarga!QJ439)</f>
        <v>-1.4312981453203321E-2</v>
      </c>
      <c r="QK439" s="3">
        <f>LN(spy500_descarga!QK440/spy500_descarga!QK439)</f>
        <v>-7.6953778406289028E-4</v>
      </c>
      <c r="QL439" s="3">
        <f>LN(spy500_descarga!QL440/spy500_descarga!QL439)</f>
        <v>-3.6608926319623189E-2</v>
      </c>
      <c r="QM439" s="3">
        <f>LN(spy500_descarga!QM440/spy500_descarga!QM439)</f>
        <v>-1.6075459985309726E-2</v>
      </c>
      <c r="QN439" s="3">
        <f>LN(spy500_descarga!QN440/spy500_descarga!QN439)</f>
        <v>-9.3189011639850244E-3</v>
      </c>
      <c r="QO439" s="3">
        <f>LN(spy500_descarga!QO440/spy500_descarga!QO439)</f>
        <v>-2.8743472359106736E-3</v>
      </c>
      <c r="QP439" s="3">
        <f>LN(spy500_descarga!QP440/spy500_descarga!QP439)</f>
        <v>-8.5723677665871644E-3</v>
      </c>
      <c r="QQ439" s="3">
        <f>LN(spy500_descarga!QQ440/spy500_descarga!QQ439)</f>
        <v>6.9000606790311824E-3</v>
      </c>
      <c r="QR439" s="3">
        <f>LN(spy500_descarga!QR440/spy500_descarga!QR439)</f>
        <v>-2.5161321963793174E-2</v>
      </c>
      <c r="QS439" s="3">
        <f>LN(spy500_descarga!QS440/spy500_descarga!QS439)</f>
        <v>-9.6759177513648618E-3</v>
      </c>
      <c r="QT439" s="3">
        <f>LN(spy500_descarga!QT440/spy500_descarga!QT439)</f>
        <v>3.9464662572510868E-3</v>
      </c>
      <c r="QU439" s="3">
        <f>LN(spy500_descarga!QU440/spy500_descarga!QU439)</f>
        <v>-7.0944479157036356E-3</v>
      </c>
      <c r="QV439" s="3">
        <f>LN(spy500_descarga!QV440/spy500_descarga!QV439)</f>
        <v>-1.7616485440663444E-2</v>
      </c>
      <c r="QW439" s="3">
        <f>LN(spy500_descarga!QW440/spy500_descarga!QW439)</f>
        <v>-2.2852872173898819E-2</v>
      </c>
      <c r="QX439" s="3">
        <f>LN(spy500_descarga!QX440/spy500_descarga!QX439)</f>
        <v>-2.8262195109895565E-2</v>
      </c>
      <c r="QY439" s="3">
        <f>LN(spy500_descarga!QY440/spy500_descarga!QY439)</f>
        <v>2.233610402294469E-3</v>
      </c>
      <c r="QZ439" s="3">
        <f>LN(spy500_descarga!QZ440/spy500_descarga!QZ439)</f>
        <v>-1.2900839187752127E-2</v>
      </c>
      <c r="RA439" s="3">
        <f>LN(spy500_descarga!RA440/spy500_descarga!RA439)</f>
        <v>-5.048094269587863E-4</v>
      </c>
      <c r="RB439" s="3">
        <f>LN(spy500_descarga!RB440/spy500_descarga!RB439)</f>
        <v>1.5922974426391994E-2</v>
      </c>
      <c r="RC439" s="3">
        <f>LN(spy500_descarga!RC440/spy500_descarga!RC439)</f>
        <v>7.4707541062842293E-3</v>
      </c>
      <c r="RD439" s="3">
        <f>LN(spy500_descarga!RD440/spy500_descarga!RD439)</f>
        <v>-8.4451043149294384E-4</v>
      </c>
      <c r="RE439" s="3">
        <f>LN(spy500_descarga!RE440/spy500_descarga!RE439)</f>
        <v>-1.9483858008220771E-2</v>
      </c>
      <c r="RF439" s="3">
        <f>LN(spy500_descarga!RF440/spy500_descarga!RF439)</f>
        <v>-2.6309950732961038E-2</v>
      </c>
      <c r="RG439" s="3">
        <f>LN(spy500_descarga!RG440/spy500_descarga!RG439)</f>
        <v>1.691609494242369E-3</v>
      </c>
      <c r="RH439" s="3">
        <f>LN(spy500_descarga!RH440/spy500_descarga!RH439)</f>
        <v>6.1543727956996411E-4</v>
      </c>
      <c r="RI439" s="3">
        <f>LN(spy500_descarga!RI440/spy500_descarga!RI439)</f>
        <v>1.2164512806735844E-2</v>
      </c>
      <c r="RJ439" s="3">
        <f>LN(spy500_descarga!RJ440/spy500_descarga!RJ439)</f>
        <v>-4.4487284401047371E-2</v>
      </c>
      <c r="RK439" s="3">
        <f>LN(spy500_descarga!RK440/spy500_descarga!RK439)</f>
        <v>3.9898640414100205E-2</v>
      </c>
      <c r="RL439" s="3">
        <f>LN(spy500_descarga!RL440/spy500_descarga!RL439)</f>
        <v>-6.9162540921569506E-3</v>
      </c>
      <c r="RM439" s="3">
        <f>LN(spy500_descarga!RM440/spy500_descarga!RM439)</f>
        <v>-1.2246946903521334E-3</v>
      </c>
      <c r="RN439" s="3">
        <f>LN(spy500_descarga!RN440/spy500_descarga!RN439)</f>
        <v>-1.0272711463533478E-3</v>
      </c>
      <c r="RO439" s="3">
        <f>LN(spy500_descarga!RO440/spy500_descarga!RO439)</f>
        <v>-4.6585817055937624E-3</v>
      </c>
      <c r="RP439" s="3">
        <f>LN(spy500_descarga!RP440/spy500_descarga!RP439)</f>
        <v>-3.810209305711308E-3</v>
      </c>
      <c r="RQ439" s="3">
        <f>LN(spy500_descarga!RQ440/spy500_descarga!RQ439)</f>
        <v>-8.5133622991259326E-4</v>
      </c>
      <c r="RR439" s="3">
        <f>LN(spy500_descarga!RR440/spy500_descarga!RR439)</f>
        <v>-1.4367842625661262E-3</v>
      </c>
      <c r="RS439" s="3">
        <f>LN(spy500_descarga!RS440/spy500_descarga!RS439)</f>
        <v>-9.8072378806936377E-3</v>
      </c>
      <c r="RT439" s="3">
        <f>LN(spy500_descarga!RT440/spy500_descarga!RT439)</f>
        <v>-1.5732154324810062E-2</v>
      </c>
      <c r="RU439" s="3">
        <f>LN(spy500_descarga!RU440/spy500_descarga!RU439)</f>
        <v>-2.9701364833126371E-2</v>
      </c>
      <c r="RV439" s="3">
        <f>LN(spy500_descarga!RV440/spy500_descarga!RV439)</f>
        <v>1.4803312250346855E-2</v>
      </c>
      <c r="RW439" s="3">
        <f>LN(spy500_descarga!RW440/spy500_descarga!RW439)</f>
        <v>-5.0633106496767218E-3</v>
      </c>
      <c r="RX439" s="3">
        <f>LN(spy500_descarga!RX440/spy500_descarga!RX439)</f>
        <v>-3.7259977823436716E-3</v>
      </c>
      <c r="RY439" s="3">
        <f>LN(spy500_descarga!RY440/spy500_descarga!RY439)</f>
        <v>-8.0357211714682745E-3</v>
      </c>
      <c r="RZ439" s="3">
        <f>LN(spy500_descarga!RZ440/spy500_descarga!RZ439)</f>
        <v>-2.1115072331638934E-2</v>
      </c>
      <c r="SA439" s="3">
        <f>LN(spy500_descarga!SA440/spy500_descarga!SA439)</f>
        <v>-1.2555541530306431E-2</v>
      </c>
      <c r="SB439" s="3">
        <f>LN(spy500_descarga!SB440/spy500_descarga!SB439)</f>
        <v>-2.885258466543952E-2</v>
      </c>
      <c r="SC439" s="3">
        <f>LN(spy500_descarga!SC440/spy500_descarga!SC439)</f>
        <v>-3.5197299707012207E-2</v>
      </c>
      <c r="SD439" s="3">
        <f>LN(spy500_descarga!SD440/spy500_descarga!SD439)</f>
        <v>9.7079964737562981E-3</v>
      </c>
      <c r="SE439" s="3">
        <f>LN(spy500_descarga!SE440/spy500_descarga!SE439)</f>
        <v>-1.3673244529943306E-2</v>
      </c>
      <c r="SF439" s="3">
        <f>LN(spy500_descarga!SF440/spy500_descarga!SF439)</f>
        <v>-1.1741813937854933E-2</v>
      </c>
      <c r="SG439" s="3">
        <f>LN(spy500_descarga!SG440/spy500_descarga!SG439)</f>
        <v>-1.7738370045092069E-2</v>
      </c>
      <c r="SH439" s="3">
        <f>LN(spy500_descarga!SH440/spy500_descarga!SH439)</f>
        <v>3.0029772008177713E-3</v>
      </c>
      <c r="SI439" s="3">
        <f>LN(spy500_descarga!SI440/spy500_descarga!SI439)</f>
        <v>9.0589230124372144E-3</v>
      </c>
      <c r="SJ439" s="3">
        <f>LN(spy500_descarga!SJ440/spy500_descarga!SJ439)</f>
        <v>-6.4935965642901146E-3</v>
      </c>
      <c r="SK439" s="3">
        <f>LN(spy500_descarga!SK440/spy500_descarga!SK439)</f>
        <v>3.2320687197843452E-3</v>
      </c>
      <c r="SL439" s="3">
        <f>LN(spy500_descarga!SL440/spy500_descarga!SL439)</f>
        <v>-1.9048175569233883E-2</v>
      </c>
      <c r="SM439" s="3">
        <f>LN(spy500_descarga!SM440/spy500_descarga!SM439)</f>
        <v>5.6997513493452813E-3</v>
      </c>
    </row>
    <row r="440" spans="1:507" x14ac:dyDescent="0.25">
      <c r="A440" s="1">
        <v>44186</v>
      </c>
      <c r="B440" s="3">
        <f>LN(spy500_descarga!B441/spy500_descarga!B440)</f>
        <v>-3.5819359470247707E-3</v>
      </c>
      <c r="C440" s="3">
        <f>LN(spy500_descarga!C441/spy500_descarga!C440)</f>
        <v>-4.3171831949913586E-3</v>
      </c>
      <c r="D440" s="3">
        <f>LN(spy500_descarga!D441/spy500_descarga!D440)</f>
        <v>-8.1084336161858714E-3</v>
      </c>
      <c r="E440" s="3">
        <f>LN(spy500_descarga!E441/spy500_descarga!E440)</f>
        <v>-7.1099476383165786E-3</v>
      </c>
      <c r="F440" s="3">
        <f>LN(spy500_descarga!F441/spy500_descarga!F440)</f>
        <v>8.2145161847462459E-3</v>
      </c>
      <c r="G440" s="3">
        <f>LN(spy500_descarga!G441/spy500_descarga!G440)</f>
        <v>-1.8307356218495795E-2</v>
      </c>
      <c r="H440" s="3">
        <f>LN(spy500_descarga!H441/spy500_descarga!H440)</f>
        <v>-1.7413155526300475E-2</v>
      </c>
      <c r="I440" s="3">
        <f>LN(spy500_descarga!I441/spy500_descarga!I440)</f>
        <v>-9.1078533931996126E-3</v>
      </c>
      <c r="J440" s="3">
        <f>LN(spy500_descarga!J441/spy500_descarga!J440)</f>
        <v>-2.844489731425219E-2</v>
      </c>
      <c r="K440" s="3">
        <f>LN(spy500_descarga!K441/spy500_descarga!K440)</f>
        <v>3.1203239983590304E-3</v>
      </c>
      <c r="L440" s="3">
        <f>LN(spy500_descarga!L441/spy500_descarga!L440)</f>
        <v>3.5429452811880967E-3</v>
      </c>
      <c r="M440" s="3">
        <f>LN(spy500_descarga!M441/spy500_descarga!M440)</f>
        <v>-6.8587302208889811E-3</v>
      </c>
      <c r="N440" s="3">
        <f>LN(spy500_descarga!N441/spy500_descarga!N440)</f>
        <v>-1.2822900230569784E-2</v>
      </c>
      <c r="O440" s="3">
        <f>LN(spy500_descarga!O441/spy500_descarga!O440)</f>
        <v>-1.8950513771638394E-2</v>
      </c>
      <c r="P440" s="3">
        <f>LN(spy500_descarga!P441/spy500_descarga!P440)</f>
        <v>-1.0325807012249747E-2</v>
      </c>
      <c r="Q440" s="3">
        <f>LN(spy500_descarga!Q441/spy500_descarga!Q440)</f>
        <v>-2.5852108225796846E-3</v>
      </c>
      <c r="R440" s="3">
        <f>LN(spy500_descarga!R441/spy500_descarga!R440)</f>
        <v>2.2213673470804728E-2</v>
      </c>
      <c r="S440" s="3">
        <f>LN(spy500_descarga!S441/spy500_descarga!S440)</f>
        <v>-3.6583984153879335E-3</v>
      </c>
      <c r="T440" s="3">
        <f>LN(spy500_descarga!T441/spy500_descarga!T440)</f>
        <v>-1.2324426858062369E-2</v>
      </c>
      <c r="U440" s="3">
        <f>LN(spy500_descarga!U441/spy500_descarga!U440)</f>
        <v>1.4897545892130495E-3</v>
      </c>
      <c r="V440" s="3">
        <f>LN(spy500_descarga!V441/spy500_descarga!V440)</f>
        <v>-8.4753982390366883E-3</v>
      </c>
      <c r="W440" s="3">
        <f>LN(spy500_descarga!W441/spy500_descarga!W440)</f>
        <v>-1.4005565410446456E-2</v>
      </c>
      <c r="X440" s="3">
        <f>LN(spy500_descarga!X441/spy500_descarga!X440)</f>
        <v>-1.1518622626870137E-2</v>
      </c>
      <c r="Y440" s="3">
        <f>LN(spy500_descarga!Y441/spy500_descarga!Y440)</f>
        <v>4.8197828034458436E-3</v>
      </c>
      <c r="Z440" s="3">
        <f>LN(spy500_descarga!Z441/spy500_descarga!Z440)</f>
        <v>4.8179170644229684E-3</v>
      </c>
      <c r="AA440" s="3">
        <f>LN(spy500_descarga!AA441/spy500_descarga!AA440)</f>
        <v>-1.9373337141484329E-2</v>
      </c>
      <c r="AB440" s="3">
        <f>LN(spy500_descarga!AB441/spy500_descarga!AB440)</f>
        <v>1.4139046038706062E-3</v>
      </c>
      <c r="AC440" s="3">
        <f>LN(spy500_descarga!AC441/spy500_descarga!AC440)</f>
        <v>-1.6429262029985167E-2</v>
      </c>
      <c r="AD440" s="3">
        <f>LN(spy500_descarga!AD441/spy500_descarga!AD440)</f>
        <v>-2.2830268887750922E-2</v>
      </c>
      <c r="AE440" s="3">
        <f>LN(spy500_descarga!AE441/spy500_descarga!AE440)</f>
        <v>-2.5146976111071542E-2</v>
      </c>
      <c r="AF440" s="3">
        <f>LN(spy500_descarga!AF441/spy500_descarga!AF440)</f>
        <v>-1.4146912806177588E-2</v>
      </c>
      <c r="AG440" s="3">
        <f>LN(spy500_descarga!AG441/spy500_descarga!AG440)</f>
        <v>-9.4049672487199025E-3</v>
      </c>
      <c r="AH440" s="3">
        <f>LN(spy500_descarga!AH441/spy500_descarga!AH440)</f>
        <v>-2.9391782036417E-3</v>
      </c>
      <c r="AI440" s="3">
        <f>LN(spy500_descarga!AI441/spy500_descarga!AI440)</f>
        <v>-7.8858353022414843E-3</v>
      </c>
      <c r="AJ440" s="3">
        <f>LN(spy500_descarga!AJ441/spy500_descarga!AJ440)</f>
        <v>-7.549792622455552E-3</v>
      </c>
      <c r="AK440" s="3">
        <f>LN(spy500_descarga!AK441/spy500_descarga!AK440)</f>
        <v>-9.6338630984023387E-4</v>
      </c>
      <c r="AL440" s="3">
        <f>LN(spy500_descarga!AL441/spy500_descarga!AL440)</f>
        <v>-9.5782615184983565E-3</v>
      </c>
      <c r="AM440" s="3">
        <f>LN(spy500_descarga!AM441/spy500_descarga!AM440)</f>
        <v>8.4698262487175138E-5</v>
      </c>
      <c r="AN440" s="3">
        <f>LN(spy500_descarga!AN441/spy500_descarga!AN440)</f>
        <v>-5.177807717300348E-3</v>
      </c>
      <c r="AO440" s="3">
        <f>LN(spy500_descarga!AO441/spy500_descarga!AO440)</f>
        <v>-9.9226839384879313E-3</v>
      </c>
      <c r="AP440" s="3">
        <f>LN(spy500_descarga!AP441/spy500_descarga!AP440)</f>
        <v>-1.3721245400776115E-2</v>
      </c>
      <c r="AQ440" s="3">
        <f>LN(spy500_descarga!AQ441/spy500_descarga!AQ440)</f>
        <v>-5.21180659138217E-3</v>
      </c>
      <c r="AR440" s="3">
        <f>LN(spy500_descarga!AR441/spy500_descarga!AR440)</f>
        <v>-7.3494190969967217E-3</v>
      </c>
      <c r="AS440" s="3">
        <f>LN(spy500_descarga!AS441/spy500_descarga!AS440)</f>
        <v>1.7654282191098488E-2</v>
      </c>
      <c r="AT440" s="3">
        <f>LN(spy500_descarga!AT441/spy500_descarga!AT440)</f>
        <v>3.229911337215066E-3</v>
      </c>
      <c r="AU440" s="3">
        <f>LN(spy500_descarga!AU441/spy500_descarga!AU440)</f>
        <v>-3.1811750736866339E-2</v>
      </c>
      <c r="AV440" s="3">
        <f>LN(spy500_descarga!AV441/spy500_descarga!AV440)</f>
        <v>6.8402762630622269E-2</v>
      </c>
      <c r="AW440" s="3">
        <f>LN(spy500_descarga!AW441/spy500_descarga!AW440)</f>
        <v>1.2319135810213573E-2</v>
      </c>
      <c r="AX440" s="3">
        <f>LN(spy500_descarga!AX441/spy500_descarga!AX440)</f>
        <v>3.710185763708324E-3</v>
      </c>
      <c r="AY440" s="3">
        <f>LN(spy500_descarga!AY441/spy500_descarga!AY440)</f>
        <v>-7.9154225249276951E-3</v>
      </c>
      <c r="AZ440" s="3">
        <f>LN(spy500_descarga!AZ441/spy500_descarga!AZ440)</f>
        <v>-6.2595232559222039E-3</v>
      </c>
      <c r="BA440" s="3">
        <f>LN(spy500_descarga!BA441/spy500_descarga!BA440)</f>
        <v>-1.6000262423859211E-3</v>
      </c>
      <c r="BB440" s="3">
        <f>LN(spy500_descarga!BB441/spy500_descarga!BB440)</f>
        <v>-2.5567277255436919E-3</v>
      </c>
      <c r="BC440" s="3">
        <f>LN(spy500_descarga!BC441/spy500_descarga!BC440)</f>
        <v>-3.5861286364992332E-3</v>
      </c>
      <c r="BD440" s="3">
        <f>LN(spy500_descarga!BD441/spy500_descarga!BD440)</f>
        <v>-1.335404494055346E-2</v>
      </c>
      <c r="BE440" s="3">
        <f>LN(spy500_descarga!BE441/spy500_descarga!BE440)</f>
        <v>-3.3028200349871716E-2</v>
      </c>
      <c r="BF440" s="3">
        <f>LN(spy500_descarga!BF441/spy500_descarga!BF440)</f>
        <v>-1.3600246216894225E-2</v>
      </c>
      <c r="BG440" s="3">
        <f>LN(spy500_descarga!BG441/spy500_descarga!BG440)</f>
        <v>-9.8114044577685567E-3</v>
      </c>
      <c r="BH440" s="3">
        <f>LN(spy500_descarga!BH441/spy500_descarga!BH440)</f>
        <v>9.2723951626518131E-3</v>
      </c>
      <c r="BI440" s="3">
        <f>LN(spy500_descarga!BI441/spy500_descarga!BI440)</f>
        <v>-3.034123893724228E-3</v>
      </c>
      <c r="BJ440" s="3">
        <f>LN(spy500_descarga!BJ441/spy500_descarga!BJ440)</f>
        <v>-5.7697179478378617E-3</v>
      </c>
      <c r="BK440" s="3">
        <f>LN(spy500_descarga!BK441/spy500_descarga!BK440)</f>
        <v>3.7718906734348408E-3</v>
      </c>
      <c r="BL440" s="3">
        <f>LN(spy500_descarga!BL441/spy500_descarga!BL440)</f>
        <v>5.8403960937915816E-3</v>
      </c>
      <c r="BM440" s="3">
        <f>LN(spy500_descarga!BM441/spy500_descarga!BM440)</f>
        <v>3.6641624627790671E-2</v>
      </c>
      <c r="BN440" s="3">
        <f>LN(spy500_descarga!BN441/spy500_descarga!BN440)</f>
        <v>1.5326856246845598E-2</v>
      </c>
      <c r="BO440" s="3">
        <f>LN(spy500_descarga!BO441/spy500_descarga!BO440)</f>
        <v>-2.2638605561425974E-2</v>
      </c>
      <c r="BP440" s="3">
        <f>LN(spy500_descarga!BP441/spy500_descarga!BP440)</f>
        <v>-1.6922078982031116E-2</v>
      </c>
      <c r="BQ440" s="3" t="e">
        <f>LN(spy500_descarga!BQ441/spy500_descarga!BQ440)</f>
        <v>#DIV/0!</v>
      </c>
      <c r="BR440" s="3">
        <f>LN(spy500_descarga!BR441/spy500_descarga!BR440)</f>
        <v>1.3154997302389275E-2</v>
      </c>
      <c r="BS440" s="3">
        <f>LN(spy500_descarga!BS441/spy500_descarga!BS440)</f>
        <v>-2.5086355625497065E-2</v>
      </c>
      <c r="BT440" s="3">
        <f>LN(spy500_descarga!BT441/spy500_descarga!BT440)</f>
        <v>-5.221475439390208E-3</v>
      </c>
      <c r="BU440" s="3">
        <f>LN(spy500_descarga!BU441/spy500_descarga!BU440)</f>
        <v>4.2962657417888933E-5</v>
      </c>
      <c r="BV440" s="3">
        <f>LN(spy500_descarga!BV441/spy500_descarga!BV440)</f>
        <v>-2.0042936780919041E-3</v>
      </c>
      <c r="BW440" s="3">
        <f>LN(spy500_descarga!BW441/spy500_descarga!BW440)</f>
        <v>-1.5091977501810117E-2</v>
      </c>
      <c r="BX440" s="3">
        <f>LN(spy500_descarga!BX441/spy500_descarga!BX440)</f>
        <v>-2.0735656488665602E-3</v>
      </c>
      <c r="BY440" s="3">
        <f>LN(spy500_descarga!BY441/spy500_descarga!BY440)</f>
        <v>-2.1666738919801982E-2</v>
      </c>
      <c r="BZ440" s="3">
        <f>LN(spy500_descarga!BZ441/spy500_descarga!BZ440)</f>
        <v>-1.7931348924038835E-2</v>
      </c>
      <c r="CA440" s="3">
        <f>LN(spy500_descarga!CA441/spy500_descarga!CA440)</f>
        <v>-1.7742063746984692E-2</v>
      </c>
      <c r="CB440" s="3">
        <f>LN(spy500_descarga!CB441/spy500_descarga!CB440)</f>
        <v>-1.3156889834489141E-2</v>
      </c>
      <c r="CC440" s="3">
        <f>LN(spy500_descarga!CC441/spy500_descarga!CC440)</f>
        <v>-2.9813587822407662E-2</v>
      </c>
      <c r="CD440" s="3" t="e">
        <f>LN(spy500_descarga!CD441/spy500_descarga!CD440)</f>
        <v>#DIV/0!</v>
      </c>
      <c r="CE440" s="3">
        <f>LN(spy500_descarga!CE441/spy500_descarga!CE440)</f>
        <v>9.4583989658807884E-3</v>
      </c>
      <c r="CF440" s="3">
        <f>LN(spy500_descarga!CF441/spy500_descarga!CF440)</f>
        <v>-6.5030381336562198E-3</v>
      </c>
      <c r="CG440" s="3">
        <f>LN(spy500_descarga!CG441/spy500_descarga!CG440)</f>
        <v>-2.199117814576791E-3</v>
      </c>
      <c r="CH440" s="3">
        <f>LN(spy500_descarga!CH441/spy500_descarga!CH440)</f>
        <v>1.5643272534801234E-2</v>
      </c>
      <c r="CI440" s="3">
        <f>LN(spy500_descarga!CI441/spy500_descarga!CI440)</f>
        <v>3.9821126891807973E-2</v>
      </c>
      <c r="CJ440" s="3">
        <f>LN(spy500_descarga!CJ441/spy500_descarga!CJ440)</f>
        <v>-1.725126682217849E-2</v>
      </c>
      <c r="CK440" s="3">
        <f>LN(spy500_descarga!CK441/spy500_descarga!CK440)</f>
        <v>2.2244378459169444E-2</v>
      </c>
      <c r="CL440" s="3">
        <f>LN(spy500_descarga!CL441/spy500_descarga!CL440)</f>
        <v>-1.8815213193546388E-2</v>
      </c>
      <c r="CM440" s="3">
        <f>LN(spy500_descarga!CM441/spy500_descarga!CM440)</f>
        <v>-6.984954910255723E-3</v>
      </c>
      <c r="CN440" s="3">
        <f>LN(spy500_descarga!CN441/spy500_descarga!CN440)</f>
        <v>-1.2747590484844848E-2</v>
      </c>
      <c r="CO440" s="3">
        <f>LN(spy500_descarga!CO441/spy500_descarga!CO440)</f>
        <v>-4.4307244065990891E-3</v>
      </c>
      <c r="CP440" s="3">
        <f>LN(spy500_descarga!CP441/spy500_descarga!CP440)</f>
        <v>-5.7445655151145145E-3</v>
      </c>
      <c r="CQ440" s="3">
        <f>LN(spy500_descarga!CQ441/spy500_descarga!CQ440)</f>
        <v>-1.4322356912954047E-2</v>
      </c>
      <c r="CR440" s="3">
        <f>LN(spy500_descarga!CR441/spy500_descarga!CR440)</f>
        <v>-2.5476208997250741E-2</v>
      </c>
      <c r="CS440" s="3">
        <f>LN(spy500_descarga!CS441/spy500_descarga!CS440)</f>
        <v>-7.6185070051329896E-3</v>
      </c>
      <c r="CT440" s="3">
        <f>LN(spy500_descarga!CT441/spy500_descarga!CT440)</f>
        <v>-4.106055591505102E-2</v>
      </c>
      <c r="CU440" s="3">
        <f>LN(spy500_descarga!CU441/spy500_descarga!CU440)</f>
        <v>-3.8215388597840308E-2</v>
      </c>
      <c r="CV440" s="3">
        <f>LN(spy500_descarga!CV441/spy500_descarga!CV440)</f>
        <v>-1.3100922651192611E-2</v>
      </c>
      <c r="CW440" s="3">
        <f>LN(spy500_descarga!CW441/spy500_descarga!CW440)</f>
        <v>-2.6602644742361077E-3</v>
      </c>
      <c r="CX440" s="3">
        <f>LN(spy500_descarga!CX441/spy500_descarga!CX440)</f>
        <v>-4.4346504056075537E-3</v>
      </c>
      <c r="CY440" s="3">
        <f>LN(spy500_descarga!CY441/spy500_descarga!CY440)</f>
        <v>4.117282961467573E-3</v>
      </c>
      <c r="CZ440" s="3">
        <f>LN(spy500_descarga!CZ441/spy500_descarga!CZ440)</f>
        <v>-1.2696423527248998E-2</v>
      </c>
      <c r="DA440" s="3">
        <f>LN(spy500_descarga!DA441/spy500_descarga!DA440)</f>
        <v>-4.0891507724111052E-4</v>
      </c>
      <c r="DB440" s="3">
        <f>LN(spy500_descarga!DB441/spy500_descarga!DB440)</f>
        <v>-4.0116931746205951E-3</v>
      </c>
      <c r="DC440" s="3">
        <f>LN(spy500_descarga!DC441/spy500_descarga!DC440)</f>
        <v>-1.8433129917017465E-2</v>
      </c>
      <c r="DD440" s="3">
        <f>LN(spy500_descarga!DD441/spy500_descarga!DD440)</f>
        <v>1.5210825153105841E-3</v>
      </c>
      <c r="DE440" s="3">
        <f>LN(spy500_descarga!DE441/spy500_descarga!DE440)</f>
        <v>1.2089525129354663E-2</v>
      </c>
      <c r="DF440" s="3">
        <f>LN(spy500_descarga!DF441/spy500_descarga!DF440)</f>
        <v>-2.3470687633746819E-2</v>
      </c>
      <c r="DG440" s="3">
        <f>LN(spy500_descarga!DG441/spy500_descarga!DG440)</f>
        <v>-1.2400455872621594E-2</v>
      </c>
      <c r="DH440" s="3">
        <f>LN(spy500_descarga!DH441/spy500_descarga!DH440)</f>
        <v>3.6083359651685291E-2</v>
      </c>
      <c r="DI440" s="3">
        <f>LN(spy500_descarga!DI441/spy500_descarga!DI440)</f>
        <v>1.594929712833262E-2</v>
      </c>
      <c r="DJ440" s="3">
        <f>LN(spy500_descarga!DJ441/spy500_descarga!DJ440)</f>
        <v>-1.167729146530809E-2</v>
      </c>
      <c r="DK440" s="3">
        <f>LN(spy500_descarga!DK441/spy500_descarga!DK440)</f>
        <v>-3.5500630208845003E-3</v>
      </c>
      <c r="DL440" s="3">
        <f>LN(spy500_descarga!DL441/spy500_descarga!DL440)</f>
        <v>-1.2084839934311224E-2</v>
      </c>
      <c r="DM440" s="3">
        <f>LN(spy500_descarga!DM441/spy500_descarga!DM440)</f>
        <v>-2.0985159160606819E-2</v>
      </c>
      <c r="DN440" s="3">
        <f>LN(spy500_descarga!DN441/spy500_descarga!DN440)</f>
        <v>-1.7457074119661919E-2</v>
      </c>
      <c r="DO440" s="3">
        <f>LN(spy500_descarga!DO441/spy500_descarga!DO440)</f>
        <v>-6.8114726096726065E-3</v>
      </c>
      <c r="DP440" s="3">
        <f>LN(spy500_descarga!DP441/spy500_descarga!DP440)</f>
        <v>-7.2413639571034345E-3</v>
      </c>
      <c r="DQ440" s="3">
        <f>LN(spy500_descarga!DQ441/spy500_descarga!DQ440)</f>
        <v>-1.0467189163884262E-2</v>
      </c>
      <c r="DR440" s="3">
        <f>LN(spy500_descarga!DR441/spy500_descarga!DR440)</f>
        <v>2.4585994370732462E-2</v>
      </c>
      <c r="DS440" s="3">
        <f>LN(spy500_descarga!DS441/spy500_descarga!DS440)</f>
        <v>-4.1613325443807681E-3</v>
      </c>
      <c r="DT440" s="3" t="e">
        <f>LN(spy500_descarga!DT441/spy500_descarga!DT440)</f>
        <v>#DIV/0!</v>
      </c>
      <c r="DU440" s="3">
        <f>LN(spy500_descarga!DU441/spy500_descarga!DU440)</f>
        <v>-1.8222600210611378E-2</v>
      </c>
      <c r="DV440" s="3">
        <f>LN(spy500_descarga!DV441/spy500_descarga!DV440)</f>
        <v>-1.7009733463805795E-2</v>
      </c>
      <c r="DW440" s="3">
        <f>LN(spy500_descarga!DW441/spy500_descarga!DW440)</f>
        <v>-1.9486169442962484E-2</v>
      </c>
      <c r="DX440" s="3">
        <f>LN(spy500_descarga!DX441/spy500_descarga!DX440)</f>
        <v>-3.0650682332943528E-3</v>
      </c>
      <c r="DY440" s="3">
        <f>LN(spy500_descarga!DY441/spy500_descarga!DY440)</f>
        <v>-1.4721545514904534E-3</v>
      </c>
      <c r="DZ440" s="3">
        <f>LN(spy500_descarga!DZ441/spy500_descarga!DZ440)</f>
        <v>-8.0344549617904996E-3</v>
      </c>
      <c r="EA440" s="3">
        <f>LN(spy500_descarga!EA441/spy500_descarga!EA440)</f>
        <v>3.5461052402961579E-3</v>
      </c>
      <c r="EB440" s="3">
        <f>LN(spy500_descarga!EB441/spy500_descarga!EB440)</f>
        <v>-5.5466935779323349E-3</v>
      </c>
      <c r="EC440" s="3">
        <f>LN(spy500_descarga!EC441/spy500_descarga!EC440)</f>
        <v>-3.582250893145796E-3</v>
      </c>
      <c r="ED440" s="3">
        <f>LN(spy500_descarga!ED441/spy500_descarga!ED440)</f>
        <v>-1.0757001643280788E-2</v>
      </c>
      <c r="EE440" s="3">
        <f>LN(spy500_descarga!EE441/spy500_descarga!EE440)</f>
        <v>1.8261761935413491E-3</v>
      </c>
      <c r="EF440" s="3">
        <f>LN(spy500_descarga!EF441/spy500_descarga!EF440)</f>
        <v>-1.2151290283890894E-2</v>
      </c>
      <c r="EG440" s="3">
        <f>LN(spy500_descarga!EG441/spy500_descarga!EG440)</f>
        <v>-9.8807764116126962E-3</v>
      </c>
      <c r="EH440" s="3">
        <f>LN(spy500_descarga!EH441/spy500_descarga!EH440)</f>
        <v>2.2110732815971859E-4</v>
      </c>
      <c r="EI440" s="3">
        <f>LN(spy500_descarga!EI441/spy500_descarga!EI440)</f>
        <v>6.521398362492205E-3</v>
      </c>
      <c r="EJ440" s="3">
        <f>LN(spy500_descarga!EJ441/spy500_descarga!EJ440)</f>
        <v>3.3750141388671855E-3</v>
      </c>
      <c r="EK440" s="3">
        <f>LN(spy500_descarga!EK441/spy500_descarga!EK440)</f>
        <v>-1.0957518476163114E-2</v>
      </c>
      <c r="EL440" s="3">
        <f>LN(spy500_descarga!EL441/spy500_descarga!EL440)</f>
        <v>-1.3363250519598639E-2</v>
      </c>
      <c r="EM440" s="3">
        <f>LN(spy500_descarga!EM441/spy500_descarga!EM440)</f>
        <v>-3.0464814452073989E-3</v>
      </c>
      <c r="EN440" s="3">
        <f>LN(spy500_descarga!EN441/spy500_descarga!EN440)</f>
        <v>-2.1339312159374627E-2</v>
      </c>
      <c r="EO440" s="3">
        <f>LN(spy500_descarga!EO441/spy500_descarga!EO440)</f>
        <v>-2.7481871543675169E-2</v>
      </c>
      <c r="EP440" s="3">
        <f>LN(spy500_descarga!EP441/spy500_descarga!EP440)</f>
        <v>-1.8050218078338658E-2</v>
      </c>
      <c r="EQ440" s="3">
        <f>LN(spy500_descarga!EQ441/spy500_descarga!EQ440)</f>
        <v>4.6897175301281293E-3</v>
      </c>
      <c r="ER440" s="3">
        <f>LN(spy500_descarga!ER441/spy500_descarga!ER440)</f>
        <v>1.2021836794603221E-2</v>
      </c>
      <c r="ES440" s="3">
        <f>LN(spy500_descarga!ES441/spy500_descarga!ES440)</f>
        <v>-1.558843953760867E-2</v>
      </c>
      <c r="ET440" s="3">
        <f>LN(spy500_descarga!ET441/spy500_descarga!ET440)</f>
        <v>-2.0602294027559764E-2</v>
      </c>
      <c r="EU440" s="3">
        <f>LN(spy500_descarga!EU441/spy500_descarga!EU440)</f>
        <v>-2.389756308901814E-2</v>
      </c>
      <c r="EV440" s="3">
        <f>LN(spy500_descarga!EV441/spy500_descarga!EV440)</f>
        <v>2.2779466210209624E-3</v>
      </c>
      <c r="EW440" s="3">
        <f>LN(spy500_descarga!EW441/spy500_descarga!EW440)</f>
        <v>-3.2229268738120055E-3</v>
      </c>
      <c r="EX440" s="3">
        <f>LN(spy500_descarga!EX441/spy500_descarga!EX440)</f>
        <v>-1.1341829160292994E-2</v>
      </c>
      <c r="EY440" s="3">
        <f>LN(spy500_descarga!EY441/spy500_descarga!EY440)</f>
        <v>1.1840768997554835E-3</v>
      </c>
      <c r="EZ440" s="3">
        <f>LN(spy500_descarga!EZ441/spy500_descarga!EZ440)</f>
        <v>8.0760868836305668E-5</v>
      </c>
      <c r="FA440" s="3">
        <f>LN(spy500_descarga!FA441/spy500_descarga!FA440)</f>
        <v>-1.0475050683604631E-2</v>
      </c>
      <c r="FB440" s="3">
        <f>LN(spy500_descarga!FB441/spy500_descarga!FB440)</f>
        <v>-2.799712732812874E-2</v>
      </c>
      <c r="FC440" s="3">
        <f>LN(spy500_descarga!FC441/spy500_descarga!FC440)</f>
        <v>-1.3599587567833563E-2</v>
      </c>
      <c r="FD440" s="3">
        <f>LN(spy500_descarga!FD441/spy500_descarga!FD440)</f>
        <v>-6.3913605346951428E-3</v>
      </c>
      <c r="FE440" s="3">
        <f>LN(spy500_descarga!FE441/spy500_descarga!FE440)</f>
        <v>-1.2413837722044404E-2</v>
      </c>
      <c r="FF440" s="3">
        <f>LN(spy500_descarga!FF441/spy500_descarga!FF440)</f>
        <v>-3.903720047255318E-3</v>
      </c>
      <c r="FG440" s="3">
        <f>LN(spy500_descarga!FG441/spy500_descarga!FG440)</f>
        <v>-1.0666305236876837E-2</v>
      </c>
      <c r="FH440" s="3">
        <f>LN(spy500_descarga!FH441/spy500_descarga!FH440)</f>
        <v>7.7233763761750222E-3</v>
      </c>
      <c r="FI440" s="3">
        <f>LN(spy500_descarga!FI441/spy500_descarga!FI440)</f>
        <v>-2.8483337060942884E-2</v>
      </c>
      <c r="FJ440" s="3">
        <f>LN(spy500_descarga!FJ441/spy500_descarga!FJ440)</f>
        <v>-1.2753696135730094E-2</v>
      </c>
      <c r="FK440" s="3">
        <f>LN(spy500_descarga!FK441/spy500_descarga!FK440)</f>
        <v>-1.0609310702221776E-2</v>
      </c>
      <c r="FL440" s="3">
        <f>LN(spy500_descarga!FL441/spy500_descarga!FL440)</f>
        <v>-1.3684549761870663E-2</v>
      </c>
      <c r="FM440" s="3">
        <f>LN(spy500_descarga!FM441/spy500_descarga!FM440)</f>
        <v>-1.1282849310539302E-2</v>
      </c>
      <c r="FN440" s="3">
        <f>LN(spy500_descarga!FN441/spy500_descarga!FN440)</f>
        <v>-4.0874556547151894E-3</v>
      </c>
      <c r="FO440" s="3">
        <f>LN(spy500_descarga!FO441/spy500_descarga!FO440)</f>
        <v>-3.0453007689256874E-2</v>
      </c>
      <c r="FP440" s="3">
        <f>LN(spy500_descarga!FP441/spy500_descarga!FP440)</f>
        <v>-3.318910569133772E-2</v>
      </c>
      <c r="FQ440" s="3">
        <f>LN(spy500_descarga!FQ441/spy500_descarga!FQ440)</f>
        <v>-3.1817684814794394E-3</v>
      </c>
      <c r="FR440" s="3">
        <f>LN(spy500_descarga!FR441/spy500_descarga!FR440)</f>
        <v>-7.5381388777376948E-3</v>
      </c>
      <c r="FS440" s="3">
        <f>LN(spy500_descarga!FS441/spy500_descarga!FS440)</f>
        <v>3.636080354522626E-3</v>
      </c>
      <c r="FT440" s="3">
        <f>LN(spy500_descarga!FT441/spy500_descarga!FT440)</f>
        <v>-2.3067137237975628E-3</v>
      </c>
      <c r="FU440" s="3">
        <f>LN(spy500_descarga!FU441/spy500_descarga!FU440)</f>
        <v>-2.6328012869916276E-2</v>
      </c>
      <c r="FV440" s="3">
        <f>LN(spy500_descarga!FV441/spy500_descarga!FV440)</f>
        <v>-8.2114241458346969E-3</v>
      </c>
      <c r="FW440" s="3">
        <f>LN(spy500_descarga!FW441/spy500_descarga!FW440)</f>
        <v>-1.0741658547628537E-2</v>
      </c>
      <c r="FX440" s="3">
        <f>LN(spy500_descarga!FX441/spy500_descarga!FX440)</f>
        <v>-5.1473927082783238E-3</v>
      </c>
      <c r="FY440" s="3">
        <f>LN(spy500_descarga!FY441/spy500_descarga!FY440)</f>
        <v>-1.4686096915754922E-2</v>
      </c>
      <c r="FZ440" s="3">
        <f>LN(spy500_descarga!FZ441/spy500_descarga!FZ440)</f>
        <v>-2.5215453283217556E-2</v>
      </c>
      <c r="GA440" s="3">
        <f>LN(spy500_descarga!GA441/spy500_descarga!GA440)</f>
        <v>-1.7517525419355737E-2</v>
      </c>
      <c r="GB440" s="3">
        <f>LN(spy500_descarga!GB441/spy500_descarga!GB440)</f>
        <v>-1.074943725185238E-2</v>
      </c>
      <c r="GC440" s="3">
        <f>LN(spy500_descarga!GC441/spy500_descarga!GC440)</f>
        <v>1.5262116896150767E-2</v>
      </c>
      <c r="GD440" s="3">
        <f>LN(spy500_descarga!GD441/spy500_descarga!GD440)</f>
        <v>-1.8422733830079252E-2</v>
      </c>
      <c r="GE440" s="3">
        <f>LN(spy500_descarga!GE441/spy500_descarga!GE440)</f>
        <v>-5.3788323259663408E-3</v>
      </c>
      <c r="GF440" s="3">
        <f>LN(spy500_descarga!GF441/spy500_descarga!GF440)</f>
        <v>-1.3146770081226106E-2</v>
      </c>
      <c r="GG440" s="3">
        <f>LN(spy500_descarga!GG441/spy500_descarga!GG440)</f>
        <v>5.4573188492811359E-3</v>
      </c>
      <c r="GH440" s="3">
        <f>LN(spy500_descarga!GH441/spy500_descarga!GH440)</f>
        <v>-2.7785905840338781E-2</v>
      </c>
      <c r="GI440" s="3">
        <f>LN(spy500_descarga!GI441/spy500_descarga!GI440)</f>
        <v>-1.3260230959471968E-2</v>
      </c>
      <c r="GJ440" s="3">
        <f>LN(spy500_descarga!GJ441/spy500_descarga!GJ440)</f>
        <v>-3.7250421177236342E-2</v>
      </c>
      <c r="GK440" s="3">
        <f>LN(spy500_descarga!GK441/spy500_descarga!GK440)</f>
        <v>2.0075065307112762E-2</v>
      </c>
      <c r="GL440" s="3">
        <f>LN(spy500_descarga!GL441/spy500_descarga!GL440)</f>
        <v>-1.160298154138815E-2</v>
      </c>
      <c r="GM440" s="3">
        <f>LN(spy500_descarga!GM441/spy500_descarga!GM440)</f>
        <v>-2.2091318713909102E-4</v>
      </c>
      <c r="GN440" s="3">
        <f>LN(spy500_descarga!GN441/spy500_descarga!GN440)</f>
        <v>-2.0414257026634821E-2</v>
      </c>
      <c r="GO440" s="3">
        <f>LN(spy500_descarga!GO441/spy500_descarga!GO440)</f>
        <v>-2.7644490632669334E-2</v>
      </c>
      <c r="GP440" s="3">
        <f>LN(spy500_descarga!GP441/spy500_descarga!GP440)</f>
        <v>-1.0285946939356021E-2</v>
      </c>
      <c r="GQ440" s="3">
        <f>LN(spy500_descarga!GQ441/spy500_descarga!GQ440)</f>
        <v>-5.6490415773047037E-3</v>
      </c>
      <c r="GR440" s="3">
        <f>LN(spy500_descarga!GR441/spy500_descarga!GR440)</f>
        <v>-2.8574855388772808E-3</v>
      </c>
      <c r="GS440" s="3">
        <f>LN(spy500_descarga!GS441/spy500_descarga!GS440)</f>
        <v>-2.237081912978603E-3</v>
      </c>
      <c r="GT440" s="3">
        <f>LN(spy500_descarga!GT441/spy500_descarga!GT440)</f>
        <v>7.5391940461709604E-4</v>
      </c>
      <c r="GU440" s="3">
        <f>LN(spy500_descarga!GU441/spy500_descarga!GU440)</f>
        <v>-2.8659012208342001E-4</v>
      </c>
      <c r="GV440" s="3">
        <f>LN(spy500_descarga!GV441/spy500_descarga!GV440)</f>
        <v>-1.0768458516790607E-2</v>
      </c>
      <c r="GW440" s="3">
        <f>LN(spy500_descarga!GW441/spy500_descarga!GW440)</f>
        <v>-1.5748376320299837E-2</v>
      </c>
      <c r="GX440" s="3">
        <f>LN(spy500_descarga!GX441/spy500_descarga!GX440)</f>
        <v>-1.4498315707651194E-2</v>
      </c>
      <c r="GY440" s="3">
        <f>LN(spy500_descarga!GY441/spy500_descarga!GY440)</f>
        <v>-7.6259622850155121E-3</v>
      </c>
      <c r="GZ440" s="3">
        <f>LN(spy500_descarga!GZ441/spy500_descarga!GZ440)</f>
        <v>9.2949325752930637E-3</v>
      </c>
      <c r="HA440" s="3">
        <f>LN(spy500_descarga!HA441/spy500_descarga!HA440)</f>
        <v>9.3573960358543425E-3</v>
      </c>
      <c r="HB440" s="3">
        <f>LN(spy500_descarga!HB441/spy500_descarga!HB440)</f>
        <v>-1.1023784173836411E-2</v>
      </c>
      <c r="HC440" s="3">
        <f>LN(spy500_descarga!HC441/spy500_descarga!HC440)</f>
        <v>-9.1592195470336698E-3</v>
      </c>
      <c r="HD440" s="3">
        <f>LN(spy500_descarga!HD441/spy500_descarga!HD440)</f>
        <v>-1.98458546718644E-2</v>
      </c>
      <c r="HE440" s="3">
        <f>LN(spy500_descarga!HE441/spy500_descarga!HE440)</f>
        <v>-3.7071286784885562E-3</v>
      </c>
      <c r="HF440" s="3">
        <f>LN(spy500_descarga!HF441/spy500_descarga!HF440)</f>
        <v>-6.9262857509517712E-3</v>
      </c>
      <c r="HG440" s="3">
        <f>LN(spy500_descarga!HG441/spy500_descarga!HG440)</f>
        <v>4.8650246588442013E-3</v>
      </c>
      <c r="HH440" s="3">
        <f>LN(spy500_descarga!HH441/spy500_descarga!HH440)</f>
        <v>-1.7445294446525243E-3</v>
      </c>
      <c r="HI440" s="3">
        <f>LN(spy500_descarga!HI441/spy500_descarga!HI440)</f>
        <v>-9.1821955419673865E-3</v>
      </c>
      <c r="HJ440" s="3">
        <f>LN(spy500_descarga!HJ441/spy500_descarga!HJ440)</f>
        <v>-6.0520483494361605E-3</v>
      </c>
      <c r="HK440" s="3">
        <f>LN(spy500_descarga!HK441/spy500_descarga!HK440)</f>
        <v>2.0618261611319546E-2</v>
      </c>
      <c r="HL440" s="3">
        <f>LN(spy500_descarga!HL441/spy500_descarga!HL440)</f>
        <v>5.9523498245644534E-2</v>
      </c>
      <c r="HM440" s="3">
        <f>LN(spy500_descarga!HM441/spy500_descarga!HM440)</f>
        <v>3.2107544383672194E-3</v>
      </c>
      <c r="HN440" s="3">
        <f>LN(spy500_descarga!HN441/spy500_descarga!HN440)</f>
        <v>-1.6910405452410713E-2</v>
      </c>
      <c r="HO440" s="3">
        <f>LN(spy500_descarga!HO441/spy500_descarga!HO440)</f>
        <v>-6.9325803035204551E-4</v>
      </c>
      <c r="HP440" s="3">
        <f>LN(spy500_descarga!HP441/spy500_descarga!HP440)</f>
        <v>-3.1529694559871164E-3</v>
      </c>
      <c r="HQ440" s="3">
        <f>LN(spy500_descarga!HQ441/spy500_descarga!HQ440)</f>
        <v>-2.2411078214030883E-3</v>
      </c>
      <c r="HR440" s="3">
        <f>LN(spy500_descarga!HR441/spy500_descarga!HR440)</f>
        <v>-7.6352591037166491E-3</v>
      </c>
      <c r="HS440" s="3">
        <f>LN(spy500_descarga!HS441/spy500_descarga!HS440)</f>
        <v>-1.5200476513814561E-2</v>
      </c>
      <c r="HT440" s="3">
        <f>LN(spy500_descarga!HT441/spy500_descarga!HT440)</f>
        <v>-1.9666899018287814E-2</v>
      </c>
      <c r="HU440" s="3">
        <f>LN(spy500_descarga!HU441/spy500_descarga!HU440)</f>
        <v>-8.1187616785631123E-3</v>
      </c>
      <c r="HV440" s="3">
        <f>LN(spy500_descarga!HV441/spy500_descarga!HV440)</f>
        <v>-3.0118379972132119E-2</v>
      </c>
      <c r="HW440" s="3">
        <f>LN(spy500_descarga!HW441/spy500_descarga!HW440)</f>
        <v>-3.7835518362767835E-2</v>
      </c>
      <c r="HX440" s="3">
        <f>LN(spy500_descarga!HX441/spy500_descarga!HX440)</f>
        <v>-5.944435060723916E-3</v>
      </c>
      <c r="HY440" s="3">
        <f>LN(spy500_descarga!HY441/spy500_descarga!HY440)</f>
        <v>-1.4406026609157819E-2</v>
      </c>
      <c r="HZ440" s="3">
        <f>LN(spy500_descarga!HZ441/spy500_descarga!HZ440)</f>
        <v>6.1334420793770252E-3</v>
      </c>
      <c r="IA440" s="3">
        <f>LN(spy500_descarga!IA441/spy500_descarga!IA440)</f>
        <v>1.9946216277362998E-3</v>
      </c>
      <c r="IB440" s="3">
        <f>LN(spy500_descarga!IB441/spy500_descarga!IB440)</f>
        <v>2.9475248058024295E-3</v>
      </c>
      <c r="IC440" s="3">
        <f>LN(spy500_descarga!IC441/spy500_descarga!IC440)</f>
        <v>-6.2774224528511693E-3</v>
      </c>
      <c r="ID440" s="3">
        <f>LN(spy500_descarga!ID441/spy500_descarga!ID440)</f>
        <v>-2.2972990755992156E-2</v>
      </c>
      <c r="IE440" s="3">
        <f>LN(spy500_descarga!IE441/spy500_descarga!IE440)</f>
        <v>-3.0153089557462813E-2</v>
      </c>
      <c r="IF440" s="3">
        <f>LN(spy500_descarga!IF441/spy500_descarga!IF440)</f>
        <v>-1.8985262481505116E-2</v>
      </c>
      <c r="IG440" s="3">
        <f>LN(spy500_descarga!IG441/spy500_descarga!IG440)</f>
        <v>-6.686893480938109E-3</v>
      </c>
      <c r="IH440" s="3">
        <f>LN(spy500_descarga!IH441/spy500_descarga!IH440)</f>
        <v>-1.0547775272648939E-2</v>
      </c>
      <c r="II440" s="3">
        <f>LN(spy500_descarga!II441/spy500_descarga!II440)</f>
        <v>-2.5980064172529807E-2</v>
      </c>
      <c r="IJ440" s="3">
        <f>LN(spy500_descarga!IJ441/spy500_descarga!IJ440)</f>
        <v>-1.1086229104395899E-3</v>
      </c>
      <c r="IK440" s="3">
        <f>LN(spy500_descarga!IK441/spy500_descarga!IK440)</f>
        <v>8.5316426860250275E-3</v>
      </c>
      <c r="IL440" s="3">
        <f>LN(spy500_descarga!IL441/spy500_descarga!IL440)</f>
        <v>-9.0198970388158141E-3</v>
      </c>
      <c r="IM440" s="3">
        <f>LN(spy500_descarga!IM441/spy500_descarga!IM440)</f>
        <v>-9.8157115297797394E-5</v>
      </c>
      <c r="IN440" s="3">
        <f>LN(spy500_descarga!IN441/spy500_descarga!IN440)</f>
        <v>-9.4142035620462892E-3</v>
      </c>
      <c r="IO440" s="3">
        <f>LN(spy500_descarga!IO441/spy500_descarga!IO440)</f>
        <v>-1.5629719076082182E-2</v>
      </c>
      <c r="IP440" s="3">
        <f>LN(spy500_descarga!IP441/spy500_descarga!IP440)</f>
        <v>9.6831439152362617E-3</v>
      </c>
      <c r="IQ440" s="3">
        <f>LN(spy500_descarga!IQ441/spy500_descarga!IQ440)</f>
        <v>-2.3450261386516826E-2</v>
      </c>
      <c r="IR440" s="3">
        <f>LN(spy500_descarga!IR441/spy500_descarga!IR440)</f>
        <v>-2.5735181259923376E-3</v>
      </c>
      <c r="IS440" s="3">
        <f>LN(spy500_descarga!IS441/spy500_descarga!IS440)</f>
        <v>-1.974063470397595E-2</v>
      </c>
      <c r="IT440" s="3">
        <f>LN(spy500_descarga!IT441/spy500_descarga!IT440)</f>
        <v>-1.0054373829669467E-2</v>
      </c>
      <c r="IU440" s="3">
        <f>LN(spy500_descarga!IU441/spy500_descarga!IU440)</f>
        <v>-2.1960319066718404E-2</v>
      </c>
      <c r="IV440" s="3">
        <f>LN(spy500_descarga!IV441/spy500_descarga!IV440)</f>
        <v>0</v>
      </c>
      <c r="IW440" s="3">
        <f>LN(spy500_descarga!IW441/spy500_descarga!IW440)</f>
        <v>-1.1057727598230703E-2</v>
      </c>
      <c r="IX440" s="3">
        <f>LN(spy500_descarga!IX441/spy500_descarga!IX440)</f>
        <v>2.2807556105380726E-4</v>
      </c>
      <c r="IY440" s="3">
        <f>LN(spy500_descarga!IY441/spy500_descarga!IY440)</f>
        <v>-1.72070811888354E-3</v>
      </c>
      <c r="IZ440" s="3">
        <f>LN(spy500_descarga!IZ441/spy500_descarga!IZ440)</f>
        <v>-2.262521952373911E-3</v>
      </c>
      <c r="JA440" s="3">
        <f>LN(spy500_descarga!JA441/spy500_descarga!JA440)</f>
        <v>-2.0384865559391434E-2</v>
      </c>
      <c r="JB440" s="3">
        <f>LN(spy500_descarga!JB441/spy500_descarga!JB440)</f>
        <v>-1.1257132922280724E-2</v>
      </c>
      <c r="JC440" s="3">
        <f>LN(spy500_descarga!JC441/spy500_descarga!JC440)</f>
        <v>-2.1386489219194761E-2</v>
      </c>
      <c r="JD440" s="3">
        <f>LN(spy500_descarga!JD441/spy500_descarga!JD440)</f>
        <v>7.5037332226258059E-4</v>
      </c>
      <c r="JE440" s="3">
        <f>LN(spy500_descarga!JE441/spy500_descarga!JE440)</f>
        <v>2.2754971564707452E-3</v>
      </c>
      <c r="JF440" s="3">
        <f>LN(spy500_descarga!JF441/spy500_descarga!JF440)</f>
        <v>-1.3028937256588524E-2</v>
      </c>
      <c r="JG440" s="3">
        <f>LN(spy500_descarga!JG441/spy500_descarga!JG440)</f>
        <v>-9.6900373917342131E-3</v>
      </c>
      <c r="JH440" s="3">
        <f>LN(spy500_descarga!JH441/spy500_descarga!JH440)</f>
        <v>-6.2913656803671109E-3</v>
      </c>
      <c r="JI440" s="3">
        <f>LN(spy500_descarga!JI441/spy500_descarga!JI440)</f>
        <v>3.6850421530090681E-2</v>
      </c>
      <c r="JJ440" s="3">
        <f>LN(spy500_descarga!JJ441/spy500_descarga!JJ440)</f>
        <v>-8.4128017771231012E-3</v>
      </c>
      <c r="JK440" s="3">
        <f>LN(spy500_descarga!JK441/spy500_descarga!JK440)</f>
        <v>1.1125837364162792E-3</v>
      </c>
      <c r="JL440" s="3">
        <f>LN(spy500_descarga!JL441/spy500_descarga!JL440)</f>
        <v>-8.8990684085387527E-3</v>
      </c>
      <c r="JM440" s="3">
        <f>LN(spy500_descarga!JM441/spy500_descarga!JM440)</f>
        <v>2.1175024482341979E-2</v>
      </c>
      <c r="JN440" s="3">
        <f>LN(spy500_descarga!JN441/spy500_descarga!JN440)</f>
        <v>-1.0108563196553825E-2</v>
      </c>
      <c r="JO440" s="3">
        <f>LN(spy500_descarga!JO441/spy500_descarga!JO440)</f>
        <v>-6.2380153454483804E-3</v>
      </c>
      <c r="JP440" s="3">
        <f>LN(spy500_descarga!JP441/spy500_descarga!JP440)</f>
        <v>-1.3081052559454199E-2</v>
      </c>
      <c r="JQ440" s="3">
        <f>LN(spy500_descarga!JQ441/spy500_descarga!JQ440)</f>
        <v>-1.5603176633735314E-2</v>
      </c>
      <c r="JR440" s="3">
        <f>LN(spy500_descarga!JR441/spy500_descarga!JR440)</f>
        <v>-5.2781101483930885E-3</v>
      </c>
      <c r="JS440" s="3">
        <f>LN(spy500_descarga!JS441/spy500_descarga!JS440)</f>
        <v>-5.7686909961672693E-3</v>
      </c>
      <c r="JT440" s="3">
        <f>LN(spy500_descarga!JT441/spy500_descarga!JT440)</f>
        <v>-2.2702349366452478E-3</v>
      </c>
      <c r="JU440" s="3">
        <f>LN(spy500_descarga!JU441/spy500_descarga!JU440)</f>
        <v>7.7626550518746504E-4</v>
      </c>
      <c r="JV440" s="3">
        <f>LN(spy500_descarga!JV441/spy500_descarga!JV440)</f>
        <v>-1.1658995058498517E-2</v>
      </c>
      <c r="JW440" s="3">
        <f>LN(spy500_descarga!JW441/spy500_descarga!JW440)</f>
        <v>-9.2677343399858662E-4</v>
      </c>
      <c r="JX440" s="3">
        <f>LN(spy500_descarga!JX441/spy500_descarga!JX440)</f>
        <v>4.6878123757227814E-3</v>
      </c>
      <c r="JY440" s="3">
        <f>LN(spy500_descarga!JY441/spy500_descarga!JY440)</f>
        <v>-1.5244003226321936E-2</v>
      </c>
      <c r="JZ440" s="3">
        <f>LN(spy500_descarga!JZ441/spy500_descarga!JZ440)</f>
        <v>-9.6230159166958984E-3</v>
      </c>
      <c r="KA440" s="3">
        <f>LN(spy500_descarga!KA441/spy500_descarga!KA440)</f>
        <v>-1.8859287845205033E-2</v>
      </c>
      <c r="KB440" s="3">
        <f>LN(spy500_descarga!KB441/spy500_descarga!KB440)</f>
        <v>-2.4330724980983931E-2</v>
      </c>
      <c r="KC440" s="3">
        <f>LN(spy500_descarga!KC441/spy500_descarga!KC440)</f>
        <v>-1.6588970931572349E-2</v>
      </c>
      <c r="KD440" s="3">
        <f>LN(spy500_descarga!KD441/spy500_descarga!KD440)</f>
        <v>-1.5403802410516282E-2</v>
      </c>
      <c r="KE440" s="3">
        <f>LN(spy500_descarga!KE441/spy500_descarga!KE440)</f>
        <v>-3.7097856815693614E-3</v>
      </c>
      <c r="KF440" s="3">
        <f>LN(spy500_descarga!KF441/spy500_descarga!KF440)</f>
        <v>-1.367637202153614E-2</v>
      </c>
      <c r="KG440" s="3">
        <f>LN(spy500_descarga!KG441/spy500_descarga!KG440)</f>
        <v>-1.7169572176903573E-2</v>
      </c>
      <c r="KH440" s="3">
        <f>LN(spy500_descarga!KH441/spy500_descarga!KH440)</f>
        <v>-6.3827983563370756E-3</v>
      </c>
      <c r="KI440" s="3">
        <f>LN(spy500_descarga!KI441/spy500_descarga!KI440)</f>
        <v>-1.8940742087340388E-2</v>
      </c>
      <c r="KJ440" s="3">
        <f>LN(spy500_descarga!KJ441/spy500_descarga!KJ440)</f>
        <v>-6.8513940259116155E-4</v>
      </c>
      <c r="KK440" s="3">
        <f>LN(spy500_descarga!KK441/spy500_descarga!KK440)</f>
        <v>6.9002195676160696E-3</v>
      </c>
      <c r="KL440" s="3">
        <f>LN(spy500_descarga!KL441/spy500_descarga!KL440)</f>
        <v>-2.3905412093218403E-2</v>
      </c>
      <c r="KM440" s="3">
        <f>LN(spy500_descarga!KM441/spy500_descarga!KM440)</f>
        <v>-5.9563470120377448E-3</v>
      </c>
      <c r="KN440" s="3">
        <f>LN(spy500_descarga!KN441/spy500_descarga!KN440)</f>
        <v>2.5023162742029018E-3</v>
      </c>
      <c r="KO440" s="3">
        <f>LN(spy500_descarga!KO441/spy500_descarga!KO440)</f>
        <v>-2.7110103234925811E-2</v>
      </c>
      <c r="KP440" s="3">
        <f>LN(spy500_descarga!KP441/spy500_descarga!KP440)</f>
        <v>-1.4981505254502704E-2</v>
      </c>
      <c r="KQ440" s="3">
        <f>LN(spy500_descarga!KQ441/spy500_descarga!KQ440)</f>
        <v>-7.6041876853921047E-4</v>
      </c>
      <c r="KR440" s="3">
        <f>LN(spy500_descarga!KR441/spy500_descarga!KR440)</f>
        <v>-1.1712537957990179E-2</v>
      </c>
      <c r="KS440" s="3">
        <f>LN(spy500_descarga!KS441/spy500_descarga!KS440)</f>
        <v>-1.0548216539169613E-2</v>
      </c>
      <c r="KT440" s="3">
        <f>LN(spy500_descarga!KT441/spy500_descarga!KT440)</f>
        <v>-2.4636274837167545E-3</v>
      </c>
      <c r="KU440" s="3">
        <f>LN(spy500_descarga!KU441/spy500_descarga!KU440)</f>
        <v>3.2328132832509376E-3</v>
      </c>
      <c r="KV440" s="3">
        <f>LN(spy500_descarga!KV441/spy500_descarga!KV440)</f>
        <v>-1.7667567935012708E-2</v>
      </c>
      <c r="KW440" s="3">
        <f>LN(spy500_descarga!KW441/spy500_descarga!KW440)</f>
        <v>3.4213128101101297E-3</v>
      </c>
      <c r="KX440" s="3">
        <f>LN(spy500_descarga!KX441/spy500_descarga!KX440)</f>
        <v>-1.4564778811940963E-2</v>
      </c>
      <c r="KY440" s="3">
        <f>LN(spy500_descarga!KY441/spy500_descarga!KY440)</f>
        <v>-1.5981583227158123E-2</v>
      </c>
      <c r="KZ440" s="3">
        <f>LN(spy500_descarga!KZ441/spy500_descarga!KZ440)</f>
        <v>-1.2349072370298707E-2</v>
      </c>
      <c r="LA440" s="3">
        <f>LN(spy500_descarga!LA441/spy500_descarga!LA440)</f>
        <v>-1.4572235450716349E-2</v>
      </c>
      <c r="LB440" s="3">
        <f>LN(spy500_descarga!LB441/spy500_descarga!LB440)</f>
        <v>-3.0222625756776821E-3</v>
      </c>
      <c r="LC440" s="3">
        <f>LN(spy500_descarga!LC441/spy500_descarga!LC440)</f>
        <v>-4.1708489937667161E-3</v>
      </c>
      <c r="LD440" s="3">
        <f>LN(spy500_descarga!LD441/spy500_descarga!LD440)</f>
        <v>4.4049761025004845E-4</v>
      </c>
      <c r="LE440" s="3">
        <f>LN(spy500_descarga!LE441/spy500_descarga!LE440)</f>
        <v>-3.7971109466198277E-2</v>
      </c>
      <c r="LF440" s="3">
        <f>LN(spy500_descarga!LF441/spy500_descarga!LF440)</f>
        <v>-7.2491374501201962E-5</v>
      </c>
      <c r="LG440" s="3">
        <f>LN(spy500_descarga!LG441/spy500_descarga!LG440)</f>
        <v>1.3995852830705073E-4</v>
      </c>
      <c r="LH440" s="3">
        <f>LN(spy500_descarga!LH441/spy500_descarga!LH440)</f>
        <v>1.8133642157375444E-2</v>
      </c>
      <c r="LI440" s="3">
        <f>LN(spy500_descarga!LI441/spy500_descarga!LI440)</f>
        <v>4.5044999977435739E-3</v>
      </c>
      <c r="LJ440" s="3">
        <f>LN(spy500_descarga!LJ441/spy500_descarga!LJ440)</f>
        <v>-1.3307737972102909E-2</v>
      </c>
      <c r="LK440" s="3">
        <f>LN(spy500_descarga!LK441/spy500_descarga!LK440)</f>
        <v>-2.0646676116098994E-2</v>
      </c>
      <c r="LL440" s="3">
        <f>LN(spy500_descarga!LL441/spy500_descarga!LL440)</f>
        <v>-1.1034528594680241E-2</v>
      </c>
      <c r="LM440" s="3">
        <f>LN(spy500_descarga!LM441/spy500_descarga!LM440)</f>
        <v>-1.2953794117690556E-2</v>
      </c>
      <c r="LN440" s="3">
        <f>LN(spy500_descarga!LN441/spy500_descarga!LN440)</f>
        <v>-1.6043626997789977E-2</v>
      </c>
      <c r="LO440" s="3">
        <f>LN(spy500_descarga!LO441/spy500_descarga!LO440)</f>
        <v>5.5312993937281292E-2</v>
      </c>
      <c r="LP440" s="3">
        <f>LN(spy500_descarga!LP441/spy500_descarga!LP440)</f>
        <v>-1.0745847112098281E-2</v>
      </c>
      <c r="LQ440" s="3">
        <f>LN(spy500_descarga!LQ441/spy500_descarga!LQ440)</f>
        <v>-3.004877521967466E-2</v>
      </c>
      <c r="LR440" s="3">
        <f>LN(spy500_descarga!LR441/spy500_descarga!LR440)</f>
        <v>-1.8267235825156995E-2</v>
      </c>
      <c r="LS440" s="3">
        <f>LN(spy500_descarga!LS441/spy500_descarga!LS440)</f>
        <v>-4.2860449490214865E-3</v>
      </c>
      <c r="LT440" s="3">
        <f>LN(spy500_descarga!LT441/spy500_descarga!LT440)</f>
        <v>-2.9631769343153314E-2</v>
      </c>
      <c r="LU440" s="3">
        <f>LN(spy500_descarga!LU441/spy500_descarga!LU440)</f>
        <v>-4.3289992579298936E-3</v>
      </c>
      <c r="LV440" s="3">
        <f>LN(spy500_descarga!LV441/spy500_descarga!LV440)</f>
        <v>-1.0419969276425557E-2</v>
      </c>
      <c r="LW440" s="3">
        <f>LN(spy500_descarga!LW441/spy500_descarga!LW440)</f>
        <v>3.8759259339349E-3</v>
      </c>
      <c r="LX440" s="3">
        <f>LN(spy500_descarga!LX441/spy500_descarga!LX440)</f>
        <v>3.6298162639722786E-3</v>
      </c>
      <c r="LY440" s="3">
        <f>LN(spy500_descarga!LY441/spy500_descarga!LY440)</f>
        <v>1.714327698643809E-2</v>
      </c>
      <c r="LZ440" s="3">
        <f>LN(spy500_descarga!LZ441/spy500_descarga!LZ440)</f>
        <v>1.2643762091061102E-2</v>
      </c>
      <c r="MA440" s="3">
        <f>LN(spy500_descarga!MA441/spy500_descarga!MA440)</f>
        <v>-1.4774373691272217E-3</v>
      </c>
      <c r="MB440" s="3">
        <f>LN(spy500_descarga!MB441/spy500_descarga!MB440)</f>
        <v>-1.808188874687075E-2</v>
      </c>
      <c r="MC440" s="3">
        <f>LN(spy500_descarga!MC441/spy500_descarga!MC440)</f>
        <v>4.7929604206082124E-2</v>
      </c>
      <c r="MD440" s="3">
        <f>LN(spy500_descarga!MD441/spy500_descarga!MD440)</f>
        <v>-3.9613618572097796E-2</v>
      </c>
      <c r="ME440" s="3">
        <f>LN(spy500_descarga!ME441/spy500_descarga!ME440)</f>
        <v>-9.7291633856033764E-3</v>
      </c>
      <c r="MF440" s="3">
        <f>LN(spy500_descarga!MF441/spy500_descarga!MF440)</f>
        <v>-9.2922284213599951E-3</v>
      </c>
      <c r="MG440" s="3">
        <f>LN(spy500_descarga!MG441/spy500_descarga!MG440)</f>
        <v>-1.8377894966986059E-2</v>
      </c>
      <c r="MH440" s="3">
        <f>LN(spy500_descarga!MH441/spy500_descarga!MH440)</f>
        <v>-1.2316570583322776E-2</v>
      </c>
      <c r="MI440" s="3">
        <f>LN(spy500_descarga!MI441/spy500_descarga!MI440)</f>
        <v>-1.6013136825305613E-2</v>
      </c>
      <c r="MJ440" s="3">
        <f>LN(spy500_descarga!MJ441/spy500_descarga!MJ440)</f>
        <v>-2.6670700873161158E-3</v>
      </c>
      <c r="MK440" s="3">
        <f>LN(spy500_descarga!MK441/spy500_descarga!MK440)</f>
        <v>3.8863648297529276E-3</v>
      </c>
      <c r="ML440" s="3">
        <f>LN(spy500_descarga!ML441/spy500_descarga!ML440)</f>
        <v>4.5293088570611956E-3</v>
      </c>
      <c r="MM440" s="3">
        <f>LN(spy500_descarga!MM441/spy500_descarga!MM440)</f>
        <v>-5.2771172335015933E-4</v>
      </c>
      <c r="MN440" s="3">
        <f>LN(spy500_descarga!MN441/spy500_descarga!MN440)</f>
        <v>3.1867653874456765E-3</v>
      </c>
      <c r="MO440" s="3">
        <f>LN(spy500_descarga!MO441/spy500_descarga!MO440)</f>
        <v>-5.8366169093595897E-2</v>
      </c>
      <c r="MP440" s="3">
        <f>LN(spy500_descarga!MP441/spy500_descarga!MP440)</f>
        <v>-8.6571309622292206E-3</v>
      </c>
      <c r="MQ440" s="3">
        <f>LN(spy500_descarga!MQ441/spy500_descarga!MQ440)</f>
        <v>-1.768215711835892E-2</v>
      </c>
      <c r="MR440" s="3">
        <f>LN(spy500_descarga!MR441/spy500_descarga!MR440)</f>
        <v>-1.2112259233336439E-2</v>
      </c>
      <c r="MS440" s="3">
        <f>LN(spy500_descarga!MS441/spy500_descarga!MS440)</f>
        <v>-8.9547085632084734E-3</v>
      </c>
      <c r="MT440" s="3">
        <f>LN(spy500_descarga!MT441/spy500_descarga!MT440)</f>
        <v>8.1968676584417768E-3</v>
      </c>
      <c r="MU440" s="3">
        <f>LN(spy500_descarga!MU441/spy500_descarga!MU440)</f>
        <v>-1.861978130614315E-3</v>
      </c>
      <c r="MV440" s="3">
        <f>LN(spy500_descarga!MV441/spy500_descarga!MV440)</f>
        <v>-8.1153133011717029E-3</v>
      </c>
      <c r="MW440" s="3">
        <f>LN(spy500_descarga!MW441/spy500_descarga!MW440)</f>
        <v>2.9002061822715679E-3</v>
      </c>
      <c r="MX440" s="3">
        <f>LN(spy500_descarga!MX441/spy500_descarga!MX440)</f>
        <v>-3.4107000527052829E-3</v>
      </c>
      <c r="MY440" s="3">
        <f>LN(spy500_descarga!MY441/spy500_descarga!MY440)</f>
        <v>1.2988222400056329E-2</v>
      </c>
      <c r="MZ440" s="3">
        <f>LN(spy500_descarga!MZ441/spy500_descarga!MZ440)</f>
        <v>5.3567594501887248E-3</v>
      </c>
      <c r="NA440" s="3">
        <f>LN(spy500_descarga!NA441/spy500_descarga!NA440)</f>
        <v>3.4383568999433521E-3</v>
      </c>
      <c r="NB440" s="3">
        <f>LN(spy500_descarga!NB441/spy500_descarga!NB440)</f>
        <v>3.129901054166538E-3</v>
      </c>
      <c r="NC440" s="3">
        <f>LN(spy500_descarga!NC441/spy500_descarga!NC440)</f>
        <v>-1.0467741856190619E-2</v>
      </c>
      <c r="ND440" s="3">
        <f>LN(spy500_descarga!ND441/spy500_descarga!ND440)</f>
        <v>-1.4683330291257965E-2</v>
      </c>
      <c r="NE440" s="3">
        <f>LN(spy500_descarga!NE441/spy500_descarga!NE440)</f>
        <v>-2.8164643027021992E-2</v>
      </c>
      <c r="NF440" s="3">
        <f>LN(spy500_descarga!NF441/spy500_descarga!NF440)</f>
        <v>-7.9935578246620714E-3</v>
      </c>
      <c r="NG440" s="3">
        <f>LN(spy500_descarga!NG441/spy500_descarga!NG440)</f>
        <v>-2.2554676132855625E-2</v>
      </c>
      <c r="NH440" s="3">
        <f>LN(spy500_descarga!NH441/spy500_descarga!NH440)</f>
        <v>-5.3996958283461871E-3</v>
      </c>
      <c r="NI440" s="3">
        <f>LN(spy500_descarga!NI441/spy500_descarga!NI440)</f>
        <v>-1.7443006667229755E-2</v>
      </c>
      <c r="NJ440" s="3">
        <f>LN(spy500_descarga!NJ441/spy500_descarga!NJ440)</f>
        <v>-3.0812656736105132E-2</v>
      </c>
      <c r="NK440" s="3">
        <f>LN(spy500_descarga!NK441/spy500_descarga!NK440)</f>
        <v>-2.1416039760225442E-3</v>
      </c>
      <c r="NL440" s="3">
        <f>LN(spy500_descarga!NL441/spy500_descarga!NL440)</f>
        <v>-6.4979830714976981E-3</v>
      </c>
      <c r="NM440" s="3">
        <f>LN(spy500_descarga!NM441/spy500_descarga!NM440)</f>
        <v>4.5964959245934278E-3</v>
      </c>
      <c r="NN440" s="3">
        <f>LN(spy500_descarga!NN441/spy500_descarga!NN440)</f>
        <v>-8.9453007547019223E-3</v>
      </c>
      <c r="NO440" s="3">
        <f>LN(spy500_descarga!NO441/spy500_descarga!NO440)</f>
        <v>-9.4290858920382265E-3</v>
      </c>
      <c r="NP440" s="3">
        <f>LN(spy500_descarga!NP441/spy500_descarga!NP440)</f>
        <v>-1.0992248932613229E-2</v>
      </c>
      <c r="NQ440" s="3">
        <f>LN(spy500_descarga!NQ441/spy500_descarga!NQ440)</f>
        <v>1.0159733934061768E-2</v>
      </c>
      <c r="NR440" s="3">
        <f>LN(spy500_descarga!NR441/spy500_descarga!NR440)</f>
        <v>-8.396459896139406E-3</v>
      </c>
      <c r="NS440" s="3">
        <f>LN(spy500_descarga!NS441/spy500_descarga!NS440)</f>
        <v>-4.0600107054562231E-3</v>
      </c>
      <c r="NT440" s="3">
        <f>LN(spy500_descarga!NT441/spy500_descarga!NT440)</f>
        <v>-6.1788065023838734E-3</v>
      </c>
      <c r="NU440" s="3">
        <f>LN(spy500_descarga!NU441/spy500_descarga!NU440)</f>
        <v>-9.6136856575467866E-4</v>
      </c>
      <c r="NV440" s="3">
        <f>LN(spy500_descarga!NV441/spy500_descarga!NV440)</f>
        <v>-7.790772880484605E-3</v>
      </c>
      <c r="NW440" s="3">
        <f>LN(spy500_descarga!NW441/spy500_descarga!NW440)</f>
        <v>-6.5298045770369548E-3</v>
      </c>
      <c r="NX440" s="3">
        <f>LN(spy500_descarga!NX441/spy500_descarga!NX440)</f>
        <v>-9.574789961209914E-3</v>
      </c>
      <c r="NY440" s="3">
        <f>LN(spy500_descarga!NY441/spy500_descarga!NY440)</f>
        <v>4.2376233008377361E-3</v>
      </c>
      <c r="NZ440" s="3">
        <f>LN(spy500_descarga!NZ441/spy500_descarga!NZ440)</f>
        <v>-4.2144774789746485E-3</v>
      </c>
      <c r="OA440" s="3">
        <f>LN(spy500_descarga!OA441/spy500_descarga!OA440)</f>
        <v>3.9800845855689484E-3</v>
      </c>
      <c r="OB440" s="3">
        <f>LN(spy500_descarga!OB441/spy500_descarga!OB440)</f>
        <v>1.1849783754480133E-3</v>
      </c>
      <c r="OC440" s="3">
        <f>LN(spy500_descarga!OC441/spy500_descarga!OC440)</f>
        <v>9.5838356723159084E-4</v>
      </c>
      <c r="OD440" s="3">
        <f>LN(spy500_descarga!OD441/spy500_descarga!OD440)</f>
        <v>-7.151037375658178E-3</v>
      </c>
      <c r="OE440" s="3">
        <f>LN(spy500_descarga!OE441/spy500_descarga!OE440)</f>
        <v>4.1914833755430751E-3</v>
      </c>
      <c r="OF440" s="3">
        <f>LN(spy500_descarga!OF441/spy500_descarga!OF440)</f>
        <v>-1.5136793900561539E-2</v>
      </c>
      <c r="OG440" s="3">
        <f>LN(spy500_descarga!OG441/spy500_descarga!OG440)</f>
        <v>-4.3189292118100964E-3</v>
      </c>
      <c r="OH440" s="3">
        <f>LN(spy500_descarga!OH441/spy500_descarga!OH440)</f>
        <v>1.8182307171843985E-2</v>
      </c>
      <c r="OI440" s="3">
        <f>LN(spy500_descarga!OI441/spy500_descarga!OI440)</f>
        <v>-1.6040374749081938E-2</v>
      </c>
      <c r="OJ440" s="3">
        <f>LN(spy500_descarga!OJ441/spy500_descarga!OJ440)</f>
        <v>-2.3060817812756592E-2</v>
      </c>
      <c r="OK440" s="3">
        <f>LN(spy500_descarga!OK441/spy500_descarga!OK440)</f>
        <v>-1.6309948589122453E-2</v>
      </c>
      <c r="OL440" s="3">
        <f>LN(spy500_descarga!OL441/spy500_descarga!OL440)</f>
        <v>5.6705082394618482E-3</v>
      </c>
      <c r="OM440" s="3">
        <f>LN(spy500_descarga!OM441/spy500_descarga!OM440)</f>
        <v>-2.065511391430476E-2</v>
      </c>
      <c r="ON440" s="3">
        <f>LN(spy500_descarga!ON441/spy500_descarga!ON440)</f>
        <v>-8.9798683068132382E-3</v>
      </c>
      <c r="OO440" s="3">
        <f>LN(spy500_descarga!OO441/spy500_descarga!OO440)</f>
        <v>-7.4216854071289164E-3</v>
      </c>
      <c r="OP440" s="3">
        <f>LN(spy500_descarga!OP441/spy500_descarga!OP440)</f>
        <v>-6.5228351280911118E-3</v>
      </c>
      <c r="OQ440" s="3">
        <f>LN(spy500_descarga!OQ441/spy500_descarga!OQ440)</f>
        <v>-9.0955495000730885E-3</v>
      </c>
      <c r="OR440" s="3">
        <f>LN(spy500_descarga!OR441/spy500_descarga!OR440)</f>
        <v>-4.2299753222690781E-3</v>
      </c>
      <c r="OS440" s="3">
        <f>LN(spy500_descarga!OS441/spy500_descarga!OS440)</f>
        <v>-7.2845806021842414E-3</v>
      </c>
      <c r="OT440" s="3">
        <f>LN(spy500_descarga!OT441/spy500_descarga!OT440)</f>
        <v>-2.4042792465115734E-2</v>
      </c>
      <c r="OU440" s="3">
        <f>LN(spy500_descarga!OU441/spy500_descarga!OU440)</f>
        <v>5.085923424127811E-3</v>
      </c>
      <c r="OV440" s="3">
        <f>LN(spy500_descarga!OV441/spy500_descarga!OV440)</f>
        <v>-2.6460836509948934E-3</v>
      </c>
      <c r="OW440" s="3">
        <f>LN(spy500_descarga!OW441/spy500_descarga!OW440)</f>
        <v>-3.1003628116508492E-2</v>
      </c>
      <c r="OX440" s="3">
        <f>LN(spy500_descarga!OX441/spy500_descarga!OX440)</f>
        <v>-2.6178400366356901E-2</v>
      </c>
      <c r="OY440" s="3">
        <f>LN(spy500_descarga!OY441/spy500_descarga!OY440)</f>
        <v>1.2899508768578582E-3</v>
      </c>
      <c r="OZ440" s="3">
        <f>LN(spy500_descarga!OZ441/spy500_descarga!OZ440)</f>
        <v>-2.1055866210284189E-2</v>
      </c>
      <c r="PA440" s="3">
        <f>LN(spy500_descarga!PA441/spy500_descarga!PA440)</f>
        <v>-3.2443468045551334E-3</v>
      </c>
      <c r="PB440" s="3">
        <f>LN(spy500_descarga!PB441/spy500_descarga!PB440)</f>
        <v>-4.1281001606876276E-2</v>
      </c>
      <c r="PC440" s="3">
        <f>LN(spy500_descarga!PC441/spy500_descarga!PC440)</f>
        <v>-8.8343590661405132E-4</v>
      </c>
      <c r="PD440" s="3">
        <f>LN(spy500_descarga!PD441/spy500_descarga!PD440)</f>
        <v>-2.3306197611562391E-3</v>
      </c>
      <c r="PE440" s="3">
        <f>LN(spy500_descarga!PE441/spy500_descarga!PE440)</f>
        <v>-5.0092568473476661E-3</v>
      </c>
      <c r="PF440" s="3">
        <f>LN(spy500_descarga!PF441/spy500_descarga!PF440)</f>
        <v>-1.378198658965765E-3</v>
      </c>
      <c r="PG440" s="3">
        <f>LN(spy500_descarga!PG441/spy500_descarga!PG440)</f>
        <v>-3.2974106159906888E-3</v>
      </c>
      <c r="PH440" s="3">
        <f>LN(spy500_descarga!PH441/spy500_descarga!PH440)</f>
        <v>-4.5391375544687109E-3</v>
      </c>
      <c r="PI440" s="3">
        <f>LN(spy500_descarga!PI441/spy500_descarga!PI440)</f>
        <v>-4.2274486981522504E-3</v>
      </c>
      <c r="PJ440" s="3">
        <f>LN(spy500_descarga!PJ441/spy500_descarga!PJ440)</f>
        <v>-2.1649336909394169E-2</v>
      </c>
      <c r="PK440" s="3">
        <f>LN(spy500_descarga!PK441/spy500_descarga!PK440)</f>
        <v>2.6749181695187581E-2</v>
      </c>
      <c r="PL440" s="3">
        <f>LN(spy500_descarga!PL441/spy500_descarga!PL440)</f>
        <v>3.1342862774572683E-2</v>
      </c>
      <c r="PM440" s="3">
        <f>LN(spy500_descarga!PM441/spy500_descarga!PM440)</f>
        <v>-2.984820763805874E-3</v>
      </c>
      <c r="PN440" s="3">
        <f>LN(spy500_descarga!PN441/spy500_descarga!PN440)</f>
        <v>2.6251936171916568E-3</v>
      </c>
      <c r="PO440" s="3">
        <f>LN(spy500_descarga!PO441/spy500_descarga!PO440)</f>
        <v>-1.2970327188427314E-2</v>
      </c>
      <c r="PP440" s="3">
        <f>LN(spy500_descarga!PP441/spy500_descarga!PP440)</f>
        <v>-1.190242612474997E-2</v>
      </c>
      <c r="PQ440" s="3">
        <f>LN(spy500_descarga!PQ441/spy500_descarga!PQ440)</f>
        <v>-7.9968591950207116E-3</v>
      </c>
      <c r="PR440" s="3">
        <f>LN(spy500_descarga!PR441/spy500_descarga!PR440)</f>
        <v>1.7517199290614384E-2</v>
      </c>
      <c r="PS440" s="3">
        <f>LN(spy500_descarga!PS441/spy500_descarga!PS440)</f>
        <v>7.832149034339873E-3</v>
      </c>
      <c r="PT440" s="3">
        <f>LN(spy500_descarga!PT441/spy500_descarga!PT440)</f>
        <v>-3.7520124585843345E-3</v>
      </c>
      <c r="PU440" s="3">
        <f>LN(spy500_descarga!PU441/spy500_descarga!PU440)</f>
        <v>-3.543038799558889E-2</v>
      </c>
      <c r="PV440" s="3">
        <f>LN(spy500_descarga!PV441/spy500_descarga!PV440)</f>
        <v>-5.5876245025610026E-3</v>
      </c>
      <c r="PW440" s="3">
        <f>LN(spy500_descarga!PW441/spy500_descarga!PW440)</f>
        <v>-2.445906401212021E-2</v>
      </c>
      <c r="PX440" s="3">
        <f>LN(spy500_descarga!PX441/spy500_descarga!PX440)</f>
        <v>-7.1570909841781718E-3</v>
      </c>
      <c r="PY440" s="3">
        <f>LN(spy500_descarga!PY441/spy500_descarga!PY440)</f>
        <v>-1.004609800053719E-2</v>
      </c>
      <c r="PZ440" s="3">
        <f>LN(spy500_descarga!PZ441/spy500_descarga!PZ440)</f>
        <v>-5.2915653167916457E-3</v>
      </c>
      <c r="QA440" s="3">
        <f>LN(spy500_descarga!QA441/spy500_descarga!QA440)</f>
        <v>-8.1759216829376865E-3</v>
      </c>
      <c r="QB440" s="3" t="e">
        <f>LN(spy500_descarga!QB441/spy500_descarga!QB440)</f>
        <v>#DIV/0!</v>
      </c>
      <c r="QC440" s="3">
        <f>LN(spy500_descarga!QC441/spy500_descarga!QC440)</f>
        <v>-6.8178793184504091E-3</v>
      </c>
      <c r="QD440" s="3">
        <f>LN(spy500_descarga!QD441/spy500_descarga!QD440)</f>
        <v>1.0752427289270035E-2</v>
      </c>
      <c r="QE440" s="3">
        <f>LN(spy500_descarga!QE441/spy500_descarga!QE440)</f>
        <v>7.697436762206287E-3</v>
      </c>
      <c r="QF440" s="3">
        <f>LN(spy500_descarga!QF441/spy500_descarga!QF440)</f>
        <v>-1.260520043421934E-2</v>
      </c>
      <c r="QG440" s="3">
        <f>LN(spy500_descarga!QG441/spy500_descarga!QG440)</f>
        <v>-5.1262221679068973E-3</v>
      </c>
      <c r="QH440" s="3">
        <f>LN(spy500_descarga!QH441/spy500_descarga!QH440)</f>
        <v>9.1086306501577362E-3</v>
      </c>
      <c r="QI440" s="3">
        <f>LN(spy500_descarga!QI441/spy500_descarga!QI440)</f>
        <v>-2.2261340261071686E-2</v>
      </c>
      <c r="QJ440" s="3">
        <f>LN(spy500_descarga!QJ441/spy500_descarga!QJ440)</f>
        <v>-3.3578160302116473E-2</v>
      </c>
      <c r="QK440" s="3">
        <f>LN(spy500_descarga!QK441/spy500_descarga!QK440)</f>
        <v>-1.7081166563744438E-2</v>
      </c>
      <c r="QL440" s="3">
        <f>LN(spy500_descarga!QL441/spy500_descarga!QL440)</f>
        <v>-1.8931508074280395E-3</v>
      </c>
      <c r="QM440" s="3">
        <f>LN(spy500_descarga!QM441/spy500_descarga!QM440)</f>
        <v>-1.0808582351472377E-3</v>
      </c>
      <c r="QN440" s="3">
        <f>LN(spy500_descarga!QN441/spy500_descarga!QN440)</f>
        <v>1.0422628852716392E-2</v>
      </c>
      <c r="QO440" s="3">
        <f>LN(spy500_descarga!QO441/spy500_descarga!QO440)</f>
        <v>-1.1521001885244876E-3</v>
      </c>
      <c r="QP440" s="3">
        <f>LN(spy500_descarga!QP441/spy500_descarga!QP440)</f>
        <v>-6.6248619216594928E-4</v>
      </c>
      <c r="QQ440" s="3">
        <f>LN(spy500_descarga!QQ441/spy500_descarga!QQ440)</f>
        <v>-5.4667987861546632E-3</v>
      </c>
      <c r="QR440" s="3">
        <f>LN(spy500_descarga!QR441/spy500_descarga!QR440)</f>
        <v>-1.5315621035151298E-2</v>
      </c>
      <c r="QS440" s="3">
        <f>LN(spy500_descarga!QS441/spy500_descarga!QS440)</f>
        <v>-6.8203343911084789E-3</v>
      </c>
      <c r="QT440" s="3">
        <f>LN(spy500_descarga!QT441/spy500_descarga!QT440)</f>
        <v>-1.4895150700618247E-2</v>
      </c>
      <c r="QU440" s="3">
        <f>LN(spy500_descarga!QU441/spy500_descarga!QU440)</f>
        <v>8.7948663845004403E-3</v>
      </c>
      <c r="QV440" s="3">
        <f>LN(spy500_descarga!QV441/spy500_descarga!QV440)</f>
        <v>-1.0838587968961687E-2</v>
      </c>
      <c r="QW440" s="3">
        <f>LN(spy500_descarga!QW441/spy500_descarga!QW440)</f>
        <v>-1.2561220485313529E-2</v>
      </c>
      <c r="QX440" s="3">
        <f>LN(spy500_descarga!QX441/spy500_descarga!QX440)</f>
        <v>-1.3233058792818352E-2</v>
      </c>
      <c r="QY440" s="3">
        <f>LN(spy500_descarga!QY441/spy500_descarga!QY440)</f>
        <v>-1.0875616504528436E-3</v>
      </c>
      <c r="QZ440" s="3">
        <f>LN(spy500_descarga!QZ441/spy500_descarga!QZ440)</f>
        <v>-4.0141826968075021E-2</v>
      </c>
      <c r="RA440" s="3">
        <f>LN(spy500_descarga!RA441/spy500_descarga!RA440)</f>
        <v>-1.3542800818464058E-2</v>
      </c>
      <c r="RB440" s="3">
        <f>LN(spy500_descarga!RB441/spy500_descarga!RB440)</f>
        <v>-8.348883641378535E-3</v>
      </c>
      <c r="RC440" s="3">
        <f>LN(spy500_descarga!RC441/spy500_descarga!RC440)</f>
        <v>-1.6173670927326928E-2</v>
      </c>
      <c r="RD440" s="3">
        <f>LN(spy500_descarga!RD441/spy500_descarga!RD440)</f>
        <v>-9.2092154631103085E-3</v>
      </c>
      <c r="RE440" s="3">
        <f>LN(spy500_descarga!RE441/spy500_descarga!RE440)</f>
        <v>5.8896599481552932E-4</v>
      </c>
      <c r="RF440" s="3">
        <f>LN(spy500_descarga!RF441/spy500_descarga!RF440)</f>
        <v>-1.169603210511261E-2</v>
      </c>
      <c r="RG440" s="3">
        <f>LN(spy500_descarga!RG441/spy500_descarga!RG440)</f>
        <v>-2.0490222653083236E-2</v>
      </c>
      <c r="RH440" s="3">
        <f>LN(spy500_descarga!RH441/spy500_descarga!RH440)</f>
        <v>-1.0944140757860611E-2</v>
      </c>
      <c r="RI440" s="3">
        <f>LN(spy500_descarga!RI441/spy500_descarga!RI440)</f>
        <v>7.6380609028252897E-3</v>
      </c>
      <c r="RJ440" s="3">
        <f>LN(spy500_descarga!RJ441/spy500_descarga!RJ440)</f>
        <v>-1.4542704386468782E-2</v>
      </c>
      <c r="RK440" s="3">
        <f>LN(spy500_descarga!RK441/spy500_descarga!RK440)</f>
        <v>-4.6936012088224337E-3</v>
      </c>
      <c r="RL440" s="3">
        <f>LN(spy500_descarga!RL441/spy500_descarga!RL440)</f>
        <v>-1.2601706966826557E-2</v>
      </c>
      <c r="RM440" s="3">
        <f>LN(spy500_descarga!RM441/spy500_descarga!RM440)</f>
        <v>-6.0093732863214884E-3</v>
      </c>
      <c r="RN440" s="3">
        <f>LN(spy500_descarga!RN441/spy500_descarga!RN440)</f>
        <v>1.3710045369851498E-4</v>
      </c>
      <c r="RO440" s="3">
        <f>LN(spy500_descarga!RO441/spy500_descarga!RO440)</f>
        <v>-4.9170166874283399E-4</v>
      </c>
      <c r="RP440" s="3">
        <f>LN(spy500_descarga!RP441/spy500_descarga!RP440)</f>
        <v>-1.2806490506994644E-2</v>
      </c>
      <c r="RQ440" s="3">
        <f>LN(spy500_descarga!RQ441/spy500_descarga!RQ440)</f>
        <v>-7.6950151770101291E-3</v>
      </c>
      <c r="RR440" s="3">
        <f>LN(spy500_descarga!RR441/spy500_descarga!RR440)</f>
        <v>-1.2013747030691907E-2</v>
      </c>
      <c r="RS440" s="3">
        <f>LN(spy500_descarga!RS441/spy500_descarga!RS440)</f>
        <v>-1.3893702524348513E-2</v>
      </c>
      <c r="RT440" s="3">
        <f>LN(spy500_descarga!RT441/spy500_descarga!RT440)</f>
        <v>1.8443119202462766E-2</v>
      </c>
      <c r="RU440" s="3">
        <f>LN(spy500_descarga!RU441/spy500_descarga!RU440)</f>
        <v>-2.1631753383198903E-2</v>
      </c>
      <c r="RV440" s="3">
        <f>LN(spy500_descarga!RV441/spy500_descarga!RV440)</f>
        <v>-5.6704938499694641E-3</v>
      </c>
      <c r="RW440" s="3">
        <f>LN(spy500_descarga!RW441/spy500_descarga!RW440)</f>
        <v>-1.8596353048649202E-2</v>
      </c>
      <c r="RX440" s="3">
        <f>LN(spy500_descarga!RX441/spy500_descarga!RX440)</f>
        <v>-3.2131283359646372E-2</v>
      </c>
      <c r="RY440" s="3">
        <f>LN(spy500_descarga!RY441/spy500_descarga!RY440)</f>
        <v>-1.3538080011219131E-2</v>
      </c>
      <c r="RZ440" s="3">
        <f>LN(spy500_descarga!RZ441/spy500_descarga!RZ440)</f>
        <v>-1.2226171876274802E-2</v>
      </c>
      <c r="SA440" s="3">
        <f>LN(spy500_descarga!SA441/spy500_descarga!SA440)</f>
        <v>-9.3336339939858112E-3</v>
      </c>
      <c r="SB440" s="3">
        <f>LN(spy500_descarga!SB441/spy500_descarga!SB440)</f>
        <v>-2.2923588131808548E-2</v>
      </c>
      <c r="SC440" s="3">
        <f>LN(spy500_descarga!SC441/spy500_descarga!SC440)</f>
        <v>1.366969730849529E-2</v>
      </c>
      <c r="SD440" s="3">
        <f>LN(spy500_descarga!SD441/spy500_descarga!SD440)</f>
        <v>-2.967784117445935E-2</v>
      </c>
      <c r="SE440" s="3">
        <f>LN(spy500_descarga!SE441/spy500_descarga!SE440)</f>
        <v>-1.0799325411535648E-2</v>
      </c>
      <c r="SF440" s="3">
        <f>LN(spy500_descarga!SF441/spy500_descarga!SF440)</f>
        <v>-2.1220948245857664E-2</v>
      </c>
      <c r="SG440" s="3">
        <f>LN(spy500_descarga!SG441/spy500_descarga!SG440)</f>
        <v>-2.6557771308604317E-2</v>
      </c>
      <c r="SH440" s="3">
        <f>LN(spy500_descarga!SH441/spy500_descarga!SH440)</f>
        <v>6.6743426082991244E-3</v>
      </c>
      <c r="SI440" s="3">
        <f>LN(spy500_descarga!SI441/spy500_descarga!SI440)</f>
        <v>-1.0530765377522145E-2</v>
      </c>
      <c r="SJ440" s="3">
        <f>LN(spy500_descarga!SJ441/spy500_descarga!SJ440)</f>
        <v>7.7713431343503277E-3</v>
      </c>
      <c r="SK440" s="3">
        <f>LN(spy500_descarga!SK441/spy500_descarga!SK440)</f>
        <v>-2.1634993748304888E-2</v>
      </c>
      <c r="SL440" s="3">
        <f>LN(spy500_descarga!SL441/spy500_descarga!SL440)</f>
        <v>3.2334282680076001E-2</v>
      </c>
      <c r="SM440" s="3">
        <f>LN(spy500_descarga!SM441/spy500_descarga!SM440)</f>
        <v>-1.7197746278278917E-2</v>
      </c>
    </row>
    <row r="441" spans="1:507" x14ac:dyDescent="0.25">
      <c r="A441" s="1">
        <v>44187</v>
      </c>
      <c r="B441" s="3">
        <f>LN(spy500_descarga!B442/spy500_descarga!B441)</f>
        <v>-1.6868593935775273E-3</v>
      </c>
      <c r="C441" s="3">
        <f>LN(spy500_descarga!C442/spy500_descarga!C441)</f>
        <v>-5.0223280901866034E-3</v>
      </c>
      <c r="D441" s="3">
        <f>LN(spy500_descarga!D442/spy500_descarga!D441)</f>
        <v>1.7562687339428022E-3</v>
      </c>
      <c r="E441" s="3">
        <f>LN(spy500_descarga!E442/spy500_descarga!E441)</f>
        <v>-8.8131436730311229E-3</v>
      </c>
      <c r="F441" s="3">
        <f>LN(spy500_descarga!F442/spy500_descarga!F441)</f>
        <v>2.1801743535682823E-2</v>
      </c>
      <c r="G441" s="3">
        <f>LN(spy500_descarga!G442/spy500_descarga!G441)</f>
        <v>-7.4872210480442514E-3</v>
      </c>
      <c r="H441" s="3">
        <f>LN(spy500_descarga!H442/spy500_descarga!H441)</f>
        <v>6.845121548625226E-3</v>
      </c>
      <c r="I441" s="3">
        <f>LN(spy500_descarga!I442/spy500_descarga!I441)</f>
        <v>1.1530606960612713E-2</v>
      </c>
      <c r="J441" s="3">
        <f>LN(spy500_descarga!J442/spy500_descarga!J441)</f>
        <v>-7.5110998958325976E-4</v>
      </c>
      <c r="K441" s="3">
        <f>LN(spy500_descarga!K442/spy500_descarga!K441)</f>
        <v>-6.8149556727204533E-3</v>
      </c>
      <c r="L441" s="3">
        <f>LN(spy500_descarga!L442/spy500_descarga!L441)</f>
        <v>8.8027902054256795E-3</v>
      </c>
      <c r="M441" s="3">
        <f>LN(spy500_descarga!M442/spy500_descarga!M441)</f>
        <v>-1.2930205636053363E-2</v>
      </c>
      <c r="N441" s="3">
        <f>LN(spy500_descarga!N442/spy500_descarga!N441)</f>
        <v>-3.4871047655505262E-3</v>
      </c>
      <c r="O441" s="3">
        <f>LN(spy500_descarga!O442/spy500_descarga!O441)</f>
        <v>-1.8163582575540856E-3</v>
      </c>
      <c r="P441" s="3">
        <f>LN(spy500_descarga!P442/spy500_descarga!P441)</f>
        <v>6.2082414072011172E-3</v>
      </c>
      <c r="Q441" s="3">
        <f>LN(spy500_descarga!Q442/spy500_descarga!Q441)</f>
        <v>2.5852108225797223E-3</v>
      </c>
      <c r="R441" s="3">
        <f>LN(spy500_descarga!R442/spy500_descarga!R441)</f>
        <v>2.9486360483909783E-2</v>
      </c>
      <c r="S441" s="3">
        <f>LN(spy500_descarga!S442/spy500_descarga!S441)</f>
        <v>7.2466342183416226E-3</v>
      </c>
      <c r="T441" s="3">
        <f>LN(spy500_descarga!T442/spy500_descarga!T441)</f>
        <v>-6.6096940641244923E-3</v>
      </c>
      <c r="U441" s="3">
        <f>LN(spy500_descarga!U442/spy500_descarga!U441)</f>
        <v>1.1018577914685291E-2</v>
      </c>
      <c r="V441" s="3">
        <f>LN(spy500_descarga!V442/spy500_descarga!V441)</f>
        <v>-3.5527154977029883E-3</v>
      </c>
      <c r="W441" s="3">
        <f>LN(spy500_descarga!W442/spy500_descarga!W441)</f>
        <v>-3.1834533368883364E-3</v>
      </c>
      <c r="X441" s="3">
        <f>LN(spy500_descarga!X442/spy500_descarga!X441)</f>
        <v>1.8841567913198518E-4</v>
      </c>
      <c r="Y441" s="3">
        <f>LN(spy500_descarga!Y442/spy500_descarga!Y441)</f>
        <v>-8.3016401192101043E-3</v>
      </c>
      <c r="Z441" s="3">
        <f>LN(spy500_descarga!Z442/spy500_descarga!Z441)</f>
        <v>-9.1658689161087416E-3</v>
      </c>
      <c r="AA441" s="3">
        <f>LN(spy500_descarga!AA442/spy500_descarga!AA441)</f>
        <v>-9.123895511969125E-3</v>
      </c>
      <c r="AB441" s="3">
        <f>LN(spy500_descarga!AB442/spy500_descarga!AB441)</f>
        <v>1.0606699004737729E-4</v>
      </c>
      <c r="AC441" s="3">
        <f>LN(spy500_descarga!AC442/spy500_descarga!AC441)</f>
        <v>2.6120841378092941E-3</v>
      </c>
      <c r="AD441" s="3">
        <f>LN(spy500_descarga!AD442/spy500_descarga!AD441)</f>
        <v>-6.8997053315201012E-3</v>
      </c>
      <c r="AE441" s="3">
        <f>LN(spy500_descarga!AE442/spy500_descarga!AE441)</f>
        <v>-3.9270457093905163E-2</v>
      </c>
      <c r="AF441" s="3">
        <f>LN(spy500_descarga!AF442/spy500_descarga!AF441)</f>
        <v>-8.8062751407945502E-3</v>
      </c>
      <c r="AG441" s="3">
        <f>LN(spy500_descarga!AG442/spy500_descarga!AG441)</f>
        <v>-1.6107029341600528E-2</v>
      </c>
      <c r="AH441" s="3">
        <f>LN(spy500_descarga!AH442/spy500_descarga!AH441)</f>
        <v>-1.5370399802444201E-2</v>
      </c>
      <c r="AI441" s="3">
        <f>LN(spy500_descarga!AI442/spy500_descarga!AI441)</f>
        <v>3.2253253700906862E-3</v>
      </c>
      <c r="AJ441" s="3">
        <f>LN(spy500_descarga!AJ442/spy500_descarga!AJ441)</f>
        <v>-7.0666858805163626E-3</v>
      </c>
      <c r="AK441" s="3">
        <f>LN(spy500_descarga!AK442/spy500_descarga!AK441)</f>
        <v>-9.1442397073036273E-3</v>
      </c>
      <c r="AL441" s="3">
        <f>LN(spy500_descarga!AL442/spy500_descarga!AL441)</f>
        <v>-9.7742552446808371E-3</v>
      </c>
      <c r="AM441" s="3">
        <f>LN(spy500_descarga!AM442/spy500_descarga!AM441)</f>
        <v>-3.8173077288749207E-3</v>
      </c>
      <c r="AN441" s="3">
        <f>LN(spy500_descarga!AN442/spy500_descarga!AN441)</f>
        <v>-2.819723630692467E-2</v>
      </c>
      <c r="AO441" s="3">
        <f>LN(spy500_descarga!AO442/spy500_descarga!AO441)</f>
        <v>-3.795163119258275E-3</v>
      </c>
      <c r="AP441" s="3">
        <f>LN(spy500_descarga!AP442/spy500_descarga!AP441)</f>
        <v>1.1782434462404916E-2</v>
      </c>
      <c r="AQ441" s="3">
        <f>LN(spy500_descarga!AQ442/spy500_descarga!AQ441)</f>
        <v>1.7709886372834507E-2</v>
      </c>
      <c r="AR441" s="3">
        <f>LN(spy500_descarga!AR442/spy500_descarga!AR441)</f>
        <v>-1.0103803074511409E-2</v>
      </c>
      <c r="AS441" s="3">
        <f>LN(spy500_descarga!AS442/spy500_descarga!AS441)</f>
        <v>3.8241252322784527E-4</v>
      </c>
      <c r="AT441" s="3">
        <f>LN(spy500_descarga!AT442/spy500_descarga!AT441)</f>
        <v>-8.274930543675495E-3</v>
      </c>
      <c r="AU441" s="3">
        <f>LN(spy500_descarga!AU442/spy500_descarga!AU441)</f>
        <v>-5.0407693624635208E-2</v>
      </c>
      <c r="AV441" s="3">
        <f>LN(spy500_descarga!AV442/spy500_descarga!AV441)</f>
        <v>4.8396494316932936E-2</v>
      </c>
      <c r="AW441" s="3">
        <f>LN(spy500_descarga!AW442/spy500_descarga!AW441)</f>
        <v>2.8066952457746475E-2</v>
      </c>
      <c r="AX441" s="3">
        <f>LN(spy500_descarga!AX442/spy500_descarga!AX441)</f>
        <v>-8.9509230457364714E-3</v>
      </c>
      <c r="AY441" s="3">
        <f>LN(spy500_descarga!AY442/spy500_descarga!AY441)</f>
        <v>1.3851092891812133E-2</v>
      </c>
      <c r="AZ441" s="3">
        <f>LN(spy500_descarga!AZ442/spy500_descarga!AZ441)</f>
        <v>-1.3048055673259262E-2</v>
      </c>
      <c r="BA441" s="3">
        <f>LN(spy500_descarga!BA442/spy500_descarga!BA441)</f>
        <v>1.2316781270605145E-2</v>
      </c>
      <c r="BB441" s="3">
        <f>LN(spy500_descarga!BB442/spy500_descarga!BB441)</f>
        <v>-9.5656047608176555E-3</v>
      </c>
      <c r="BC441" s="3">
        <f>LN(spy500_descarga!BC442/spy500_descarga!BC441)</f>
        <v>5.1084623250170656E-3</v>
      </c>
      <c r="BD441" s="3">
        <f>LN(spy500_descarga!BD442/spy500_descarga!BD441)</f>
        <v>-2.125148470187703E-2</v>
      </c>
      <c r="BE441" s="3">
        <f>LN(spy500_descarga!BE442/spy500_descarga!BE441)</f>
        <v>3.3632324302607921E-3</v>
      </c>
      <c r="BF441" s="3">
        <f>LN(spy500_descarga!BF442/spy500_descarga!BF441)</f>
        <v>9.8554904172494292E-3</v>
      </c>
      <c r="BG441" s="3">
        <f>LN(spy500_descarga!BG442/spy500_descarga!BG441)</f>
        <v>-6.5004554619573279E-3</v>
      </c>
      <c r="BH441" s="3">
        <f>LN(spy500_descarga!BH442/spy500_descarga!BH441)</f>
        <v>-2.2828198418505838E-3</v>
      </c>
      <c r="BI441" s="3">
        <f>LN(spy500_descarga!BI442/spy500_descarga!BI441)</f>
        <v>3.7911457104979245E-3</v>
      </c>
      <c r="BJ441" s="3">
        <f>LN(spy500_descarga!BJ442/spy500_descarga!BJ441)</f>
        <v>-2.1064062561927804E-3</v>
      </c>
      <c r="BK441" s="3">
        <f>LN(spy500_descarga!BK442/spy500_descarga!BK441)</f>
        <v>-2.827537994826909E-3</v>
      </c>
      <c r="BL441" s="3">
        <f>LN(spy500_descarga!BL442/spy500_descarga!BL441)</f>
        <v>-2.5915489190213113E-3</v>
      </c>
      <c r="BM441" s="3">
        <f>LN(spy500_descarga!BM442/spy500_descarga!BM441)</f>
        <v>-1.7981805656222909E-2</v>
      </c>
      <c r="BN441" s="3">
        <f>LN(spy500_descarga!BN442/spy500_descarga!BN441)</f>
        <v>-2.7908753096320658E-2</v>
      </c>
      <c r="BO441" s="3">
        <f>LN(spy500_descarga!BO442/spy500_descarga!BO441)</f>
        <v>-4.9458390409729842E-3</v>
      </c>
      <c r="BP441" s="3">
        <f>LN(spy500_descarga!BP442/spy500_descarga!BP441)</f>
        <v>-7.939148698194896E-3</v>
      </c>
      <c r="BQ441" s="3" t="e">
        <f>LN(spy500_descarga!BQ442/spy500_descarga!BQ441)</f>
        <v>#DIV/0!</v>
      </c>
      <c r="BR441" s="3">
        <f>LN(spy500_descarga!BR442/spy500_descarga!BR441)</f>
        <v>8.0026300762830824E-3</v>
      </c>
      <c r="BS441" s="3">
        <f>LN(spy500_descarga!BS442/spy500_descarga!BS441)</f>
        <v>-1.2568936175192839E-2</v>
      </c>
      <c r="BT441" s="3">
        <f>LN(spy500_descarga!BT442/spy500_descarga!BT441)</f>
        <v>-1.8138710098952726E-3</v>
      </c>
      <c r="BU441" s="3">
        <f>LN(spy500_descarga!BU442/spy500_descarga!BU441)</f>
        <v>-7.6274436275051063E-3</v>
      </c>
      <c r="BV441" s="3">
        <f>LN(spy500_descarga!BV442/spy500_descarga!BV441)</f>
        <v>-2.4195897751456384E-3</v>
      </c>
      <c r="BW441" s="3">
        <f>LN(spy500_descarga!BW442/spy500_descarga!BW441)</f>
        <v>-7.4641492374042922E-3</v>
      </c>
      <c r="BX441" s="3">
        <f>LN(spy500_descarga!BX442/spy500_descarga!BX441)</f>
        <v>1.4681528169169242E-2</v>
      </c>
      <c r="BY441" s="3">
        <f>LN(spy500_descarga!BY442/spy500_descarga!BY441)</f>
        <v>-1.2410614258354109E-2</v>
      </c>
      <c r="BZ441" s="3">
        <f>LN(spy500_descarga!BZ442/spy500_descarga!BZ441)</f>
        <v>-1.3298810696174612E-2</v>
      </c>
      <c r="CA441" s="3">
        <f>LN(spy500_descarga!CA442/spy500_descarga!CA441)</f>
        <v>-9.3973264324498616E-3</v>
      </c>
      <c r="CB441" s="3">
        <f>LN(spy500_descarga!CB442/spy500_descarga!CB441)</f>
        <v>9.7915286623542503E-3</v>
      </c>
      <c r="CC441" s="3">
        <f>LN(spy500_descarga!CC442/spy500_descarga!CC441)</f>
        <v>-5.9093151358044407E-3</v>
      </c>
      <c r="CD441" s="3" t="e">
        <f>LN(spy500_descarga!CD442/spy500_descarga!CD441)</f>
        <v>#DIV/0!</v>
      </c>
      <c r="CE441" s="3">
        <f>LN(spy500_descarga!CE442/spy500_descarga!CE441)</f>
        <v>9.6876081124158252E-3</v>
      </c>
      <c r="CF441" s="3">
        <f>LN(spy500_descarga!CF442/spy500_descarga!CF441)</f>
        <v>-4.160486835927033E-3</v>
      </c>
      <c r="CG441" s="3">
        <f>LN(spy500_descarga!CG442/spy500_descarga!CG441)</f>
        <v>1.9842811740487295E-2</v>
      </c>
      <c r="CH441" s="3">
        <f>LN(spy500_descarga!CH442/spy500_descarga!CH441)</f>
        <v>-1.1657090272735964E-2</v>
      </c>
      <c r="CI441" s="3">
        <f>LN(spy500_descarga!CI442/spy500_descarga!CI441)</f>
        <v>-3.1532486988426704E-3</v>
      </c>
      <c r="CJ441" s="3">
        <f>LN(spy500_descarga!CJ442/spy500_descarga!CJ441)</f>
        <v>-7.2457168726529795E-3</v>
      </c>
      <c r="CK441" s="3">
        <f>LN(spy500_descarga!CK442/spy500_descarga!CK441)</f>
        <v>-8.4390493592371496E-2</v>
      </c>
      <c r="CL441" s="3">
        <f>LN(spy500_descarga!CL442/spy500_descarga!CL441)</f>
        <v>-6.1188647595500273E-2</v>
      </c>
      <c r="CM441" s="3">
        <f>LN(spy500_descarga!CM442/spy500_descarga!CM441)</f>
        <v>-9.6822094883699597E-3</v>
      </c>
      <c r="CN441" s="3">
        <f>LN(spy500_descarga!CN442/spy500_descarga!CN441)</f>
        <v>1.1699416481861732E-2</v>
      </c>
      <c r="CO441" s="3">
        <f>LN(spy500_descarga!CO442/spy500_descarga!CO441)</f>
        <v>-2.0071296842083804E-2</v>
      </c>
      <c r="CP441" s="3">
        <f>LN(spy500_descarga!CP442/spy500_descarga!CP441)</f>
        <v>4.9731764675724297E-3</v>
      </c>
      <c r="CQ441" s="3">
        <f>LN(spy500_descarga!CQ442/spy500_descarga!CQ441)</f>
        <v>2.8809287930704089E-3</v>
      </c>
      <c r="CR441" s="3">
        <f>LN(spy500_descarga!CR442/spy500_descarga!CR441)</f>
        <v>-1.833926794228741E-3</v>
      </c>
      <c r="CS441" s="3">
        <f>LN(spy500_descarga!CS442/spy500_descarga!CS441)</f>
        <v>-4.2148986206199139E-3</v>
      </c>
      <c r="CT441" s="3">
        <f>LN(spy500_descarga!CT442/spy500_descarga!CT441)</f>
        <v>-1.0620157042528885E-2</v>
      </c>
      <c r="CU441" s="3">
        <f>LN(spy500_descarga!CU442/spy500_descarga!CU441)</f>
        <v>-1.0986449499616484E-2</v>
      </c>
      <c r="CV441" s="3">
        <f>LN(spy500_descarga!CV442/spy500_descarga!CV441)</f>
        <v>1.0261764078714953E-2</v>
      </c>
      <c r="CW441" s="3">
        <f>LN(spy500_descarga!CW442/spy500_descarga!CW441)</f>
        <v>-3.5795486602126086E-2</v>
      </c>
      <c r="CX441" s="3">
        <f>LN(spy500_descarga!CX442/spy500_descarga!CX441)</f>
        <v>-2.1278177338740645E-3</v>
      </c>
      <c r="CY441" s="3">
        <f>LN(spy500_descarga!CY442/spy500_descarga!CY441)</f>
        <v>-2.097643197643035E-2</v>
      </c>
      <c r="CZ441" s="3">
        <f>LN(spy500_descarga!CZ442/spy500_descarga!CZ441)</f>
        <v>-2.0299817976688676E-2</v>
      </c>
      <c r="DA441" s="3">
        <f>LN(spy500_descarga!DA442/spy500_descarga!DA441)</f>
        <v>5.8433437694165443E-3</v>
      </c>
      <c r="DB441" s="3">
        <f>LN(spy500_descarga!DB442/spy500_descarga!DB441)</f>
        <v>-1.0466420739571157E-2</v>
      </c>
      <c r="DC441" s="3">
        <f>LN(spy500_descarga!DC442/spy500_descarga!DC441)</f>
        <v>2.3104295127497076E-4</v>
      </c>
      <c r="DD441" s="3">
        <f>LN(spy500_descarga!DD442/spy500_descarga!DD441)</f>
        <v>-1.2285122646644346E-2</v>
      </c>
      <c r="DE441" s="3">
        <f>LN(spy500_descarga!DE442/spy500_descarga!DE441)</f>
        <v>-1.0714329966941723E-3</v>
      </c>
      <c r="DF441" s="3">
        <f>LN(spy500_descarga!DF442/spy500_descarga!DF441)</f>
        <v>5.3880986118846055E-3</v>
      </c>
      <c r="DG441" s="3">
        <f>LN(spy500_descarga!DG442/spy500_descarga!DG441)</f>
        <v>-4.2426121797325255E-3</v>
      </c>
      <c r="DH441" s="3">
        <f>LN(spy500_descarga!DH442/spy500_descarga!DH441)</f>
        <v>-3.2702737022054201E-2</v>
      </c>
      <c r="DI441" s="3">
        <f>LN(spy500_descarga!DI442/spy500_descarga!DI441)</f>
        <v>-1.5072620208035238E-2</v>
      </c>
      <c r="DJ441" s="3">
        <f>LN(spy500_descarga!DJ442/spy500_descarga!DJ441)</f>
        <v>1.220489837892301E-2</v>
      </c>
      <c r="DK441" s="3">
        <f>LN(spy500_descarga!DK442/spy500_descarga!DK441)</f>
        <v>-5.2496641400268333E-3</v>
      </c>
      <c r="DL441" s="3">
        <f>LN(spy500_descarga!DL442/spy500_descarga!DL441)</f>
        <v>-4.2451911310525409E-3</v>
      </c>
      <c r="DM441" s="3">
        <f>LN(spy500_descarga!DM442/spy500_descarga!DM441)</f>
        <v>-6.9204317987988668E-3</v>
      </c>
      <c r="DN441" s="3">
        <f>LN(spy500_descarga!DN442/spy500_descarga!DN441)</f>
        <v>-9.4731148445862724E-4</v>
      </c>
      <c r="DO441" s="3">
        <f>LN(spy500_descarga!DO442/spy500_descarga!DO441)</f>
        <v>6.8114726096726126E-3</v>
      </c>
      <c r="DP441" s="3">
        <f>LN(spy500_descarga!DP442/spy500_descarga!DP441)</f>
        <v>-1.0724229761003484E-2</v>
      </c>
      <c r="DQ441" s="3">
        <f>LN(spy500_descarga!DQ442/spy500_descarga!DQ441)</f>
        <v>-6.972787750563667E-3</v>
      </c>
      <c r="DR441" s="3">
        <f>LN(spy500_descarga!DR442/spy500_descarga!DR441)</f>
        <v>3.8857084719209332E-3</v>
      </c>
      <c r="DS441" s="3">
        <f>LN(spy500_descarga!DS442/spy500_descarga!DS441)</f>
        <v>5.5580315144428745E-4</v>
      </c>
      <c r="DT441" s="3" t="e">
        <f>LN(spy500_descarga!DT442/spy500_descarga!DT441)</f>
        <v>#DIV/0!</v>
      </c>
      <c r="DU441" s="3">
        <f>LN(spy500_descarga!DU442/spy500_descarga!DU441)</f>
        <v>-3.0530983719680025E-2</v>
      </c>
      <c r="DV441" s="3">
        <f>LN(spy500_descarga!DV442/spy500_descarga!DV441)</f>
        <v>-4.2979182411109207E-3</v>
      </c>
      <c r="DW441" s="3">
        <f>LN(spy500_descarga!DW442/spy500_descarga!DW441)</f>
        <v>-7.065934951785792E-3</v>
      </c>
      <c r="DX441" s="3">
        <f>LN(spy500_descarga!DX442/spy500_descarga!DX441)</f>
        <v>1.1779076910917834E-2</v>
      </c>
      <c r="DY441" s="3">
        <f>LN(spy500_descarga!DY442/spy500_descarga!DY441)</f>
        <v>7.0141434788527773E-3</v>
      </c>
      <c r="DZ441" s="3">
        <f>LN(spy500_descarga!DZ442/spy500_descarga!DZ441)</f>
        <v>3.3324275031443875E-3</v>
      </c>
      <c r="EA441" s="3">
        <f>LN(spy500_descarga!EA442/spy500_descarga!EA441)</f>
        <v>-1.4517016338590137E-2</v>
      </c>
      <c r="EB441" s="3">
        <f>LN(spy500_descarga!EB442/spy500_descarga!EB441)</f>
        <v>-8.0880712485831303E-3</v>
      </c>
      <c r="EC441" s="3">
        <f>LN(spy500_descarga!EC442/spy500_descarga!EC441)</f>
        <v>1.4997376313951281E-3</v>
      </c>
      <c r="ED441" s="3">
        <f>LN(spy500_descarga!ED442/spy500_descarga!ED441)</f>
        <v>-1.5621472309543041E-3</v>
      </c>
      <c r="EE441" s="3">
        <f>LN(spy500_descarga!EE442/spy500_descarga!EE441)</f>
        <v>-5.2648999904911179E-3</v>
      </c>
      <c r="EF441" s="3">
        <f>LN(spy500_descarga!EF442/spy500_descarga!EF441)</f>
        <v>-2.1923857652400215E-2</v>
      </c>
      <c r="EG441" s="3">
        <f>LN(spy500_descarga!EG442/spy500_descarga!EG441)</f>
        <v>-2.6237596281251394E-3</v>
      </c>
      <c r="EH441" s="3">
        <f>LN(spy500_descarga!EH442/spy500_descarga!EH441)</f>
        <v>-1.4384881960664607E-2</v>
      </c>
      <c r="EI441" s="3">
        <f>LN(spy500_descarga!EI442/spy500_descarga!EI441)</f>
        <v>2.2997244674817074E-2</v>
      </c>
      <c r="EJ441" s="3">
        <f>LN(spy500_descarga!EJ442/spy500_descarga!EJ441)</f>
        <v>-4.9365682382685686E-3</v>
      </c>
      <c r="EK441" s="3">
        <f>LN(spy500_descarga!EK442/spy500_descarga!EK441)</f>
        <v>5.6237510966814855E-3</v>
      </c>
      <c r="EL441" s="3">
        <f>LN(spy500_descarga!EL442/spy500_descarga!EL441)</f>
        <v>-3.0351363485417549E-2</v>
      </c>
      <c r="EM441" s="3">
        <f>LN(spy500_descarga!EM442/spy500_descarga!EM441)</f>
        <v>-1.2086417237776445E-2</v>
      </c>
      <c r="EN441" s="3">
        <f>LN(spy500_descarga!EN442/spy500_descarga!EN441)</f>
        <v>-3.120071377620973E-2</v>
      </c>
      <c r="EO441" s="3">
        <f>LN(spy500_descarga!EO442/spy500_descarga!EO441)</f>
        <v>1.5304402806179226E-2</v>
      </c>
      <c r="EP441" s="3">
        <f>LN(spy500_descarga!EP442/spy500_descarga!EP441)</f>
        <v>-2.1781541672145067E-2</v>
      </c>
      <c r="EQ441" s="3">
        <f>LN(spy500_descarga!EQ442/spy500_descarga!EQ441)</f>
        <v>2.848026898873169E-2</v>
      </c>
      <c r="ER441" s="3">
        <f>LN(spy500_descarga!ER442/spy500_descarga!ER441)</f>
        <v>-2.1855049272954561E-3</v>
      </c>
      <c r="ES441" s="3">
        <f>LN(spy500_descarga!ES442/spy500_descarga!ES441)</f>
        <v>-5.8630345666866226E-3</v>
      </c>
      <c r="ET441" s="3">
        <f>LN(spy500_descarga!ET442/spy500_descarga!ET441)</f>
        <v>-6.6833934591373455E-3</v>
      </c>
      <c r="EU441" s="3">
        <f>LN(spy500_descarga!EU442/spy500_descarga!EU441)</f>
        <v>-3.0351905439062517E-2</v>
      </c>
      <c r="EV441" s="3">
        <f>LN(spy500_descarga!EV442/spy500_descarga!EV441)</f>
        <v>9.9521902720522328E-3</v>
      </c>
      <c r="EW441" s="3">
        <f>LN(spy500_descarga!EW442/spy500_descarga!EW441)</f>
        <v>-2.3039506952427052E-2</v>
      </c>
      <c r="EX441" s="3">
        <f>LN(spy500_descarga!EX442/spy500_descarga!EX441)</f>
        <v>-1.3782042102414417E-2</v>
      </c>
      <c r="EY441" s="3">
        <f>LN(spy500_descarga!EY442/spy500_descarga!EY441)</f>
        <v>3.8698102134127371E-3</v>
      </c>
      <c r="EZ441" s="3">
        <f>LN(spy500_descarga!EZ442/spy500_descarga!EZ441)</f>
        <v>-3.4774415506108516E-3</v>
      </c>
      <c r="FA441" s="3">
        <f>LN(spy500_descarga!FA442/spy500_descarga!FA441)</f>
        <v>-7.4716477220086123E-3</v>
      </c>
      <c r="FB441" s="3">
        <f>LN(spy500_descarga!FB442/spy500_descarga!FB441)</f>
        <v>4.8891862111126727E-3</v>
      </c>
      <c r="FC441" s="3">
        <f>LN(spy500_descarga!FC442/spy500_descarga!FC441)</f>
        <v>4.8143864897511393E-3</v>
      </c>
      <c r="FD441" s="3">
        <f>LN(spy500_descarga!FD442/spy500_descarga!FD441)</f>
        <v>1.0714350971058655E-2</v>
      </c>
      <c r="FE441" s="3">
        <f>LN(spy500_descarga!FE442/spy500_descarga!FE441)</f>
        <v>-4.2589769732647424E-4</v>
      </c>
      <c r="FF441" s="3">
        <f>LN(spy500_descarga!FF442/spy500_descarga!FF441)</f>
        <v>-1.4004591665446892E-2</v>
      </c>
      <c r="FG441" s="3">
        <f>LN(spy500_descarga!FG442/spy500_descarga!FG441)</f>
        <v>-1.5819526334137086E-2</v>
      </c>
      <c r="FH441" s="3">
        <f>LN(spy500_descarga!FH442/spy500_descarga!FH441)</f>
        <v>-3.1679587358795949E-3</v>
      </c>
      <c r="FI441" s="3">
        <f>LN(spy500_descarga!FI442/spy500_descarga!FI441)</f>
        <v>9.6910149424308796E-4</v>
      </c>
      <c r="FJ441" s="3">
        <f>LN(spy500_descarga!FJ442/spy500_descarga!FJ441)</f>
        <v>-2.7840457979567512E-3</v>
      </c>
      <c r="FK441" s="3">
        <f>LN(spy500_descarga!FK442/spy500_descarga!FK441)</f>
        <v>-9.0910115348251507E-3</v>
      </c>
      <c r="FL441" s="3">
        <f>LN(spy500_descarga!FL442/spy500_descarga!FL441)</f>
        <v>2.7184357883669814E-2</v>
      </c>
      <c r="FM441" s="3">
        <f>LN(spy500_descarga!FM442/spy500_descarga!FM441)</f>
        <v>-1.1268165285179982E-2</v>
      </c>
      <c r="FN441" s="3">
        <f>LN(spy500_descarga!FN442/spy500_descarga!FN441)</f>
        <v>-1.5509970516988318E-2</v>
      </c>
      <c r="FO441" s="3">
        <f>LN(spy500_descarga!FO442/spy500_descarga!FO441)</f>
        <v>-1.0464724482670801E-2</v>
      </c>
      <c r="FP441" s="3">
        <f>LN(spy500_descarga!FP442/spy500_descarga!FP441)</f>
        <v>-2.4867383920161561E-2</v>
      </c>
      <c r="FQ441" s="3">
        <f>LN(spy500_descarga!FQ442/spy500_descarga!FQ441)</f>
        <v>-2.6764235668560112E-3</v>
      </c>
      <c r="FR441" s="3">
        <f>LN(spy500_descarga!FR442/spy500_descarga!FR441)</f>
        <v>1.2751930386770059E-2</v>
      </c>
      <c r="FS441" s="3">
        <f>LN(spy500_descarga!FS442/spy500_descarga!FS441)</f>
        <v>-1.7291759794000767E-4</v>
      </c>
      <c r="FT441" s="3">
        <f>LN(spy500_descarga!FT442/spy500_descarga!FT441)</f>
        <v>3.8415502361158582E-3</v>
      </c>
      <c r="FU441" s="3">
        <f>LN(spy500_descarga!FU442/spy500_descarga!FU441)</f>
        <v>1.1484896175965584E-2</v>
      </c>
      <c r="FV441" s="3">
        <f>LN(spy500_descarga!FV442/spy500_descarga!FV441)</f>
        <v>4.2326188994011762E-2</v>
      </c>
      <c r="FW441" s="3">
        <f>LN(spy500_descarga!FW442/spy500_descarga!FW441)</f>
        <v>-2.4660092351132747E-3</v>
      </c>
      <c r="FX441" s="3">
        <f>LN(spy500_descarga!FX442/spy500_descarga!FX441)</f>
        <v>-1.6738406696074981E-3</v>
      </c>
      <c r="FY441" s="3">
        <f>LN(spy500_descarga!FY442/spy500_descarga!FY441)</f>
        <v>-4.373684722463831E-3</v>
      </c>
      <c r="FZ441" s="3">
        <f>LN(spy500_descarga!FZ442/spy500_descarga!FZ441)</f>
        <v>6.0045943971973898E-3</v>
      </c>
      <c r="GA441" s="3">
        <f>LN(spy500_descarga!GA442/spy500_descarga!GA441)</f>
        <v>-1.7037778057927004E-3</v>
      </c>
      <c r="GB441" s="3">
        <f>LN(spy500_descarga!GB442/spy500_descarga!GB441)</f>
        <v>3.3848107695736867E-3</v>
      </c>
      <c r="GC441" s="3">
        <f>LN(spy500_descarga!GC442/spy500_descarga!GC441)</f>
        <v>8.4565974941661782E-3</v>
      </c>
      <c r="GD441" s="3">
        <f>LN(spy500_descarga!GD442/spy500_descarga!GD441)</f>
        <v>-1.7069749837512648E-2</v>
      </c>
      <c r="GE441" s="3">
        <f>LN(spy500_descarga!GE442/spy500_descarga!GE441)</f>
        <v>7.7159022061564766E-3</v>
      </c>
      <c r="GF441" s="3">
        <f>LN(spy500_descarga!GF442/spy500_descarga!GF441)</f>
        <v>-2.1116633187559825E-2</v>
      </c>
      <c r="GG441" s="3">
        <f>LN(spy500_descarga!GG442/spy500_descarga!GG441)</f>
        <v>-2.8260173210443254E-3</v>
      </c>
      <c r="GH441" s="3">
        <f>LN(spy500_descarga!GH442/spy500_descarga!GH441)</f>
        <v>1.5123815201351888E-3</v>
      </c>
      <c r="GI441" s="3">
        <f>LN(spy500_descarga!GI442/spy500_descarga!GI441)</f>
        <v>4.9154460445211415E-3</v>
      </c>
      <c r="GJ441" s="3">
        <f>LN(spy500_descarga!GJ442/spy500_descarga!GJ441)</f>
        <v>-3.7132997520797399E-2</v>
      </c>
      <c r="GK441" s="3">
        <f>LN(spy500_descarga!GK442/spy500_descarga!GK441)</f>
        <v>-8.8724634051274478E-3</v>
      </c>
      <c r="GL441" s="3">
        <f>LN(spy500_descarga!GL442/spy500_descarga!GL441)</f>
        <v>-1.3346627185020271E-3</v>
      </c>
      <c r="GM441" s="3">
        <f>LN(spy500_descarga!GM442/spy500_descarga!GM441)</f>
        <v>6.6079353986794685E-3</v>
      </c>
      <c r="GN441" s="3">
        <f>LN(spy500_descarga!GN442/spy500_descarga!GN441)</f>
        <v>-1.7667840133106769E-2</v>
      </c>
      <c r="GO441" s="3">
        <f>LN(spy500_descarga!GO442/spy500_descarga!GO441)</f>
        <v>-8.830541427284868E-3</v>
      </c>
      <c r="GP441" s="3">
        <f>LN(spy500_descarga!GP442/spy500_descarga!GP441)</f>
        <v>-2.1663233475728836E-3</v>
      </c>
      <c r="GQ441" s="3">
        <f>LN(spy500_descarga!GQ442/spy500_descarga!GQ441)</f>
        <v>-2.1265679414062405E-2</v>
      </c>
      <c r="GR441" s="3">
        <f>LN(spy500_descarga!GR442/spy500_descarga!GR441)</f>
        <v>-1.4411406802903228E-2</v>
      </c>
      <c r="GS441" s="3">
        <f>LN(spy500_descarga!GS442/spy500_descarga!GS441)</f>
        <v>-1.5801721705356531E-2</v>
      </c>
      <c r="GT441" s="3">
        <f>LN(spy500_descarga!GT442/spy500_descarga!GT441)</f>
        <v>4.1534178661617807E-2</v>
      </c>
      <c r="GU441" s="3">
        <f>LN(spy500_descarga!GU442/spy500_descarga!GU441)</f>
        <v>-1.9527514514104734E-2</v>
      </c>
      <c r="GV441" s="3">
        <f>LN(spy500_descarga!GV442/spy500_descarga!GV441)</f>
        <v>-1.0087976322388508E-2</v>
      </c>
      <c r="GW441" s="3">
        <f>LN(spy500_descarga!GW442/spy500_descarga!GW441)</f>
        <v>-1.6366935907096418E-2</v>
      </c>
      <c r="GX441" s="3">
        <f>LN(spy500_descarga!GX442/spy500_descarga!GX441)</f>
        <v>-1.508212717841733E-2</v>
      </c>
      <c r="GY441" s="3">
        <f>LN(spy500_descarga!GY442/spy500_descarga!GY441)</f>
        <v>-1.093796279950332E-2</v>
      </c>
      <c r="GZ441" s="3">
        <f>LN(spy500_descarga!GZ442/spy500_descarga!GZ441)</f>
        <v>-2.4843493250621157E-2</v>
      </c>
      <c r="HA441" s="3">
        <f>LN(spy500_descarga!HA442/spy500_descarga!HA441)</f>
        <v>-1.6308734547994298E-2</v>
      </c>
      <c r="HB441" s="3">
        <f>LN(spy500_descarga!HB442/spy500_descarga!HB441)</f>
        <v>8.0903766569274359E-3</v>
      </c>
      <c r="HC441" s="3">
        <f>LN(spy500_descarga!HC442/spy500_descarga!HC441)</f>
        <v>-4.4743122759386095E-4</v>
      </c>
      <c r="HD441" s="3">
        <f>LN(spy500_descarga!HD442/spy500_descarga!HD441)</f>
        <v>-2.1407351240411564E-2</v>
      </c>
      <c r="HE441" s="3">
        <f>LN(spy500_descarga!HE442/spy500_descarga!HE441)</f>
        <v>-1.4967580385796838E-2</v>
      </c>
      <c r="HF441" s="3">
        <f>LN(spy500_descarga!HF442/spy500_descarga!HF441)</f>
        <v>-6.6332725560232179E-3</v>
      </c>
      <c r="HG441" s="3">
        <f>LN(spy500_descarga!HG442/spy500_descarga!HG441)</f>
        <v>-7.5508227782712179E-3</v>
      </c>
      <c r="HH441" s="3">
        <f>LN(spy500_descarga!HH442/spy500_descarga!HH441)</f>
        <v>1.3061387895177969E-2</v>
      </c>
      <c r="HI441" s="3">
        <f>LN(spy500_descarga!HI442/spy500_descarga!HI441)</f>
        <v>-2.6659039930189803E-2</v>
      </c>
      <c r="HJ441" s="3">
        <f>LN(spy500_descarga!HJ442/spy500_descarga!HJ441)</f>
        <v>-5.4348298537871464E-3</v>
      </c>
      <c r="HK441" s="3">
        <f>LN(spy500_descarga!HK442/spy500_descarga!HK441)</f>
        <v>-1.3007143000297237E-2</v>
      </c>
      <c r="HL441" s="3">
        <f>LN(spy500_descarga!HL442/spy500_descarga!HL441)</f>
        <v>-2.717750901230797E-2</v>
      </c>
      <c r="HM441" s="3">
        <f>LN(spy500_descarga!HM442/spy500_descarga!HM441)</f>
        <v>-3.5275732368308002E-3</v>
      </c>
      <c r="HN441" s="3">
        <f>LN(spy500_descarga!HN442/spy500_descarga!HN441)</f>
        <v>-1.195757001593387E-2</v>
      </c>
      <c r="HO441" s="3">
        <f>LN(spy500_descarga!HO442/spy500_descarga!HO441)</f>
        <v>-2.4571327757689297E-2</v>
      </c>
      <c r="HP441" s="3">
        <f>LN(spy500_descarga!HP442/spy500_descarga!HP441)</f>
        <v>2.9429837523793413E-3</v>
      </c>
      <c r="HQ441" s="3">
        <f>LN(spy500_descarga!HQ442/spy500_descarga!HQ441)</f>
        <v>-1.3119892008356058E-2</v>
      </c>
      <c r="HR441" s="3">
        <f>LN(spy500_descarga!HR442/spy500_descarga!HR441)</f>
        <v>1.1030813026816453E-3</v>
      </c>
      <c r="HS441" s="3">
        <f>LN(spy500_descarga!HS442/spy500_descarga!HS441)</f>
        <v>9.8222864746936311E-3</v>
      </c>
      <c r="HT441" s="3">
        <f>LN(spy500_descarga!HT442/spy500_descarga!HT441)</f>
        <v>-5.4315253775933329E-3</v>
      </c>
      <c r="HU441" s="3">
        <f>LN(spy500_descarga!HU442/spy500_descarga!HU441)</f>
        <v>-6.9734209332758751E-3</v>
      </c>
      <c r="HV441" s="3">
        <f>LN(spy500_descarga!HV442/spy500_descarga!HV441)</f>
        <v>-4.1367072945561363E-2</v>
      </c>
      <c r="HW441" s="3">
        <f>LN(spy500_descarga!HW442/spy500_descarga!HW441)</f>
        <v>-5.1546866975746989E-3</v>
      </c>
      <c r="HX441" s="3">
        <f>LN(spy500_descarga!HX442/spy500_descarga!HX441)</f>
        <v>-1.0051316298793508E-2</v>
      </c>
      <c r="HY441" s="3">
        <f>LN(spy500_descarga!HY442/spy500_descarga!HY441)</f>
        <v>-1.9947726792259011E-2</v>
      </c>
      <c r="HZ441" s="3">
        <f>LN(spy500_descarga!HZ442/spy500_descarga!HZ441)</f>
        <v>-7.4717516687514635E-3</v>
      </c>
      <c r="IA441" s="3">
        <f>LN(spy500_descarga!IA442/spy500_descarga!IA441)</f>
        <v>-3.5117392027095521E-3</v>
      </c>
      <c r="IB441" s="3">
        <f>LN(spy500_descarga!IB442/spy500_descarga!IB441)</f>
        <v>-1.2995930309183506E-2</v>
      </c>
      <c r="IC441" s="3">
        <f>LN(spy500_descarga!IC442/spy500_descarga!IC441)</f>
        <v>-1.2887053083465683E-2</v>
      </c>
      <c r="ID441" s="3">
        <f>LN(spy500_descarga!ID442/spy500_descarga!ID441)</f>
        <v>-1.0953053665163505E-2</v>
      </c>
      <c r="IE441" s="3">
        <f>LN(spy500_descarga!IE442/spy500_descarga!IE441)</f>
        <v>0</v>
      </c>
      <c r="IF441" s="3">
        <f>LN(spy500_descarga!IF442/spy500_descarga!IF441)</f>
        <v>6.644536402944168E-3</v>
      </c>
      <c r="IG441" s="3">
        <f>LN(spy500_descarga!IG442/spy500_descarga!IG441)</f>
        <v>-1.4663991668303544E-3</v>
      </c>
      <c r="IH441" s="3">
        <f>LN(spy500_descarga!IH442/spy500_descarga!IH441)</f>
        <v>-1.0660217909108066E-2</v>
      </c>
      <c r="II441" s="3">
        <f>LN(spy500_descarga!II442/spy500_descarga!II441)</f>
        <v>-9.9727508880050626E-3</v>
      </c>
      <c r="IJ441" s="3">
        <f>LN(spy500_descarga!IJ442/spy500_descarga!IJ441)</f>
        <v>-9.8298528289068338E-3</v>
      </c>
      <c r="IK441" s="3">
        <f>LN(spy500_descarga!IK442/spy500_descarga!IK441)</f>
        <v>1.9154537968954152E-2</v>
      </c>
      <c r="IL441" s="3">
        <f>LN(spy500_descarga!IL442/spy500_descarga!IL441)</f>
        <v>-3.6768501177850861E-3</v>
      </c>
      <c r="IM441" s="3">
        <f>LN(spy500_descarga!IM442/spy500_descarga!IM441)</f>
        <v>-7.2369608215302906E-3</v>
      </c>
      <c r="IN441" s="3">
        <f>LN(spy500_descarga!IN442/spy500_descarga!IN441)</f>
        <v>2.2711172888234637E-2</v>
      </c>
      <c r="IO441" s="3">
        <f>LN(spy500_descarga!IO442/spy500_descarga!IO441)</f>
        <v>1.1659901741779867E-2</v>
      </c>
      <c r="IP441" s="3">
        <f>LN(spy500_descarga!IP442/spy500_descarga!IP441)</f>
        <v>-2.1924690383683947E-3</v>
      </c>
      <c r="IQ441" s="3">
        <f>LN(spy500_descarga!IQ442/spy500_descarga!IQ441)</f>
        <v>-4.1067938762313237E-3</v>
      </c>
      <c r="IR441" s="3">
        <f>LN(spy500_descarga!IR442/spy500_descarga!IR441)</f>
        <v>5.4940475083567059E-3</v>
      </c>
      <c r="IS441" s="3">
        <f>LN(spy500_descarga!IS442/spy500_descarga!IS441)</f>
        <v>1.7814024863093364E-3</v>
      </c>
      <c r="IT441" s="3">
        <f>LN(spy500_descarga!IT442/spy500_descarga!IT441)</f>
        <v>-1.6180602468143762E-3</v>
      </c>
      <c r="IU441" s="3">
        <f>LN(spy500_descarga!IU442/spy500_descarga!IU441)</f>
        <v>-1.5490871877829701E-2</v>
      </c>
      <c r="IV441" s="3">
        <f>LN(spy500_descarga!IV442/spy500_descarga!IV441)</f>
        <v>5.8450778618663463E-3</v>
      </c>
      <c r="IW441" s="3">
        <f>LN(spy500_descarga!IW442/spy500_descarga!IW441)</f>
        <v>1.0689359595401059E-2</v>
      </c>
      <c r="IX441" s="3">
        <f>LN(spy500_descarga!IX442/spy500_descarga!IX441)</f>
        <v>3.2386322293280069E-2</v>
      </c>
      <c r="IY441" s="3">
        <f>LN(spy500_descarga!IY442/spy500_descarga!IY441)</f>
        <v>-2.5582803786541163E-2</v>
      </c>
      <c r="IZ441" s="3">
        <f>LN(spy500_descarga!IZ442/spy500_descarga!IZ441)</f>
        <v>1.1170185307159868E-2</v>
      </c>
      <c r="JA441" s="3">
        <f>LN(spy500_descarga!JA442/spy500_descarga!JA441)</f>
        <v>1.3004029215961358E-3</v>
      </c>
      <c r="JB441" s="3">
        <f>LN(spy500_descarga!JB442/spy500_descarga!JB441)</f>
        <v>1.4981590475214137E-2</v>
      </c>
      <c r="JC441" s="3">
        <f>LN(spy500_descarga!JC442/spy500_descarga!JC441)</f>
        <v>-2.2306292904922326E-2</v>
      </c>
      <c r="JD441" s="3">
        <f>LN(spy500_descarga!JD442/spy500_descarga!JD441)</f>
        <v>-5.1699720647575042E-3</v>
      </c>
      <c r="JE441" s="3">
        <f>LN(spy500_descarga!JE442/spy500_descarga!JE441)</f>
        <v>-6.5563887943396286E-3</v>
      </c>
      <c r="JF441" s="3">
        <f>LN(spy500_descarga!JF442/spy500_descarga!JF441)</f>
        <v>3.0553263336592276E-3</v>
      </c>
      <c r="JG441" s="3">
        <f>LN(spy500_descarga!JG442/spy500_descarga!JG441)</f>
        <v>-1.962556785991765E-3</v>
      </c>
      <c r="JH441" s="3">
        <f>LN(spy500_descarga!JH442/spy500_descarga!JH441)</f>
        <v>-6.7694086355480233E-3</v>
      </c>
      <c r="JI441" s="3">
        <f>LN(spy500_descarga!JI442/spy500_descarga!JI441)</f>
        <v>-1.5333568767937357E-2</v>
      </c>
      <c r="JJ441" s="3">
        <f>LN(spy500_descarga!JJ442/spy500_descarga!JJ441)</f>
        <v>-5.3498799309305576E-3</v>
      </c>
      <c r="JK441" s="3">
        <f>LN(spy500_descarga!JK442/spy500_descarga!JK441)</f>
        <v>-9.4970057888762536E-3</v>
      </c>
      <c r="JL441" s="3">
        <f>LN(spy500_descarga!JL442/spy500_descarga!JL441)</f>
        <v>-5.5410434305950568E-3</v>
      </c>
      <c r="JM441" s="3">
        <f>LN(spy500_descarga!JM442/spy500_descarga!JM441)</f>
        <v>-6.3515644925788513E-4</v>
      </c>
      <c r="JN441" s="3">
        <f>LN(spy500_descarga!JN442/spy500_descarga!JN441)</f>
        <v>1.3455582780985307E-2</v>
      </c>
      <c r="JO441" s="3">
        <f>LN(spy500_descarga!JO442/spy500_descarga!JO441)</f>
        <v>-1.1764412078097803E-2</v>
      </c>
      <c r="JP441" s="3">
        <f>LN(spy500_descarga!JP442/spy500_descarga!JP441)</f>
        <v>-2.7758491767776471E-3</v>
      </c>
      <c r="JQ441" s="3">
        <f>LN(spy500_descarga!JQ442/spy500_descarga!JQ441)</f>
        <v>-1.5124549133585302E-2</v>
      </c>
      <c r="JR441" s="3">
        <f>LN(spy500_descarga!JR442/spy500_descarga!JR441)</f>
        <v>-1.2269582633165996E-2</v>
      </c>
      <c r="JS441" s="3">
        <f>LN(spy500_descarga!JS442/spy500_descarga!JS441)</f>
        <v>-5.2204060856359639E-3</v>
      </c>
      <c r="JT441" s="3">
        <f>LN(spy500_descarga!JT442/spy500_descarga!JT441)</f>
        <v>2.9178658885175793E-3</v>
      </c>
      <c r="JU441" s="3">
        <f>LN(spy500_descarga!JU442/spy500_descarga!JU441)</f>
        <v>-1.7219310106879809E-2</v>
      </c>
      <c r="JV441" s="3">
        <f>LN(spy500_descarga!JV442/spy500_descarga!JV441)</f>
        <v>-5.0386147048048753E-3</v>
      </c>
      <c r="JW441" s="3">
        <f>LN(spy500_descarga!JW442/spy500_descarga!JW441)</f>
        <v>-7.4943349390296171E-3</v>
      </c>
      <c r="JX441" s="3">
        <f>LN(spy500_descarga!JX442/spy500_descarga!JX441)</f>
        <v>-1.3081026169960592E-2</v>
      </c>
      <c r="JY441" s="3">
        <f>LN(spy500_descarga!JY442/spy500_descarga!JY441)</f>
        <v>-1.6795400888276171E-3</v>
      </c>
      <c r="JZ441" s="3">
        <f>LN(spy500_descarga!JZ442/spy500_descarga!JZ441)</f>
        <v>-1.1137763188852382E-2</v>
      </c>
      <c r="KA441" s="3">
        <f>LN(spy500_descarga!KA442/spy500_descarga!KA441)</f>
        <v>7.7801994067538092E-3</v>
      </c>
      <c r="KB441" s="3">
        <f>LN(spy500_descarga!KB442/spy500_descarga!KB441)</f>
        <v>-7.5919545467684106E-3</v>
      </c>
      <c r="KC441" s="3">
        <f>LN(spy500_descarga!KC442/spy500_descarga!KC441)</f>
        <v>1.0384738996690193E-2</v>
      </c>
      <c r="KD441" s="3">
        <f>LN(spy500_descarga!KD442/spy500_descarga!KD441)</f>
        <v>-1.2280359073518718E-2</v>
      </c>
      <c r="KE441" s="3">
        <f>LN(spy500_descarga!KE442/spy500_descarga!KE441)</f>
        <v>-9.5436460654491403E-3</v>
      </c>
      <c r="KF441" s="3">
        <f>LN(spy500_descarga!KF442/spy500_descarga!KF441)</f>
        <v>-2.7972954812158844E-3</v>
      </c>
      <c r="KG441" s="3">
        <f>LN(spy500_descarga!KG442/spy500_descarga!KG441)</f>
        <v>-2.3579755161024537E-3</v>
      </c>
      <c r="KH441" s="3">
        <f>LN(spy500_descarga!KH442/spy500_descarga!KH441)</f>
        <v>1.6690233415731885E-3</v>
      </c>
      <c r="KI441" s="3">
        <f>LN(spy500_descarga!KI442/spy500_descarga!KI441)</f>
        <v>-4.1016562234379422E-3</v>
      </c>
      <c r="KJ441" s="3">
        <f>LN(spy500_descarga!KJ442/spy500_descarga!KJ441)</f>
        <v>-1.6586476275545096E-2</v>
      </c>
      <c r="KK441" s="3">
        <f>LN(spy500_descarga!KK442/spy500_descarga!KK441)</f>
        <v>1.7024551543027423E-3</v>
      </c>
      <c r="KL441" s="3">
        <f>LN(spy500_descarga!KL442/spy500_descarga!KL441)</f>
        <v>-1.4213545228000213E-2</v>
      </c>
      <c r="KM441" s="3">
        <f>LN(spy500_descarga!KM442/spy500_descarga!KM441)</f>
        <v>-6.4373208288706707E-3</v>
      </c>
      <c r="KN441" s="3">
        <f>LN(spy500_descarga!KN442/spy500_descarga!KN441)</f>
        <v>-2.3657221794496426E-2</v>
      </c>
      <c r="KO441" s="3">
        <f>LN(spy500_descarga!KO442/spy500_descarga!KO441)</f>
        <v>-3.7329436761429559E-2</v>
      </c>
      <c r="KP441" s="3">
        <f>LN(spy500_descarga!KP442/spy500_descarga!KP441)</f>
        <v>-2.0146583827710123E-3</v>
      </c>
      <c r="KQ441" s="3">
        <f>LN(spy500_descarga!KQ442/spy500_descarga!KQ441)</f>
        <v>2.0329893064979114E-2</v>
      </c>
      <c r="KR441" s="3">
        <f>LN(spy500_descarga!KR442/spy500_descarga!KR441)</f>
        <v>-8.3603101581979835E-3</v>
      </c>
      <c r="KS441" s="3">
        <f>LN(spy500_descarga!KS442/spy500_descarga!KS441)</f>
        <v>-5.6657522932557526E-3</v>
      </c>
      <c r="KT441" s="3">
        <f>LN(spy500_descarga!KT442/spy500_descarga!KT441)</f>
        <v>-8.6344566877571416E-3</v>
      </c>
      <c r="KU441" s="3">
        <f>LN(spy500_descarga!KU442/spy500_descarga!KU441)</f>
        <v>1.5302785268062334E-2</v>
      </c>
      <c r="KV441" s="3">
        <f>LN(spy500_descarga!KV442/spy500_descarga!KV441)</f>
        <v>-6.3906129449531768E-3</v>
      </c>
      <c r="KW441" s="3">
        <f>LN(spy500_descarga!KW442/spy500_descarga!KW441)</f>
        <v>-7.8221285727061562E-3</v>
      </c>
      <c r="KX441" s="3">
        <f>LN(spy500_descarga!KX442/spy500_descarga!KX441)</f>
        <v>1.4102054217411415E-2</v>
      </c>
      <c r="KY441" s="3">
        <f>LN(spy500_descarga!KY442/spy500_descarga!KY441)</f>
        <v>1.1804007034261232E-3</v>
      </c>
      <c r="KZ441" s="3">
        <f>LN(spy500_descarga!KZ442/spy500_descarga!KZ441)</f>
        <v>-8.2594434540565077E-3</v>
      </c>
      <c r="LA441" s="3">
        <f>LN(spy500_descarga!LA442/spy500_descarga!LA441)</f>
        <v>1.5715068318165014E-3</v>
      </c>
      <c r="LB441" s="3">
        <f>LN(spy500_descarga!LB442/spy500_descarga!LB441)</f>
        <v>1.6381159107784415E-3</v>
      </c>
      <c r="LC441" s="3">
        <f>LN(spy500_descarga!LC442/spy500_descarga!LC441)</f>
        <v>-5.5144852678034413E-3</v>
      </c>
      <c r="LD441" s="3">
        <f>LN(spy500_descarga!LD442/spy500_descarga!LD441)</f>
        <v>-8.6692570067885295E-3</v>
      </c>
      <c r="LE441" s="3">
        <f>LN(spy500_descarga!LE442/spy500_descarga!LE441)</f>
        <v>-4.6022234188521863E-3</v>
      </c>
      <c r="LF441" s="3">
        <f>LN(spy500_descarga!LF442/spy500_descarga!LF441)</f>
        <v>-7.6377491400823122E-3</v>
      </c>
      <c r="LG441" s="3">
        <f>LN(spy500_descarga!LG442/spy500_descarga!LG441)</f>
        <v>-1.4516480024447097E-2</v>
      </c>
      <c r="LH441" s="3">
        <f>LN(spy500_descarga!LH442/spy500_descarga!LH441)</f>
        <v>6.0466927816628692E-3</v>
      </c>
      <c r="LI441" s="3">
        <f>LN(spy500_descarga!LI442/spy500_descarga!LI441)</f>
        <v>5.4426683246929109E-3</v>
      </c>
      <c r="LJ441" s="3">
        <f>LN(spy500_descarga!LJ442/spy500_descarga!LJ441)</f>
        <v>-6.8315388175216188E-3</v>
      </c>
      <c r="LK441" s="3">
        <f>LN(spy500_descarga!LK442/spy500_descarga!LK441)</f>
        <v>-3.5955917862984569E-3</v>
      </c>
      <c r="LL441" s="3">
        <f>LN(spy500_descarga!LL442/spy500_descarga!LL441)</f>
        <v>-9.0561899366647866E-3</v>
      </c>
      <c r="LM441" s="3">
        <f>LN(spy500_descarga!LM442/spy500_descarga!LM441)</f>
        <v>-7.8989869752139393E-3</v>
      </c>
      <c r="LN441" s="3">
        <f>LN(spy500_descarga!LN442/spy500_descarga!LN441)</f>
        <v>8.6051429489652914E-3</v>
      </c>
      <c r="LO441" s="3">
        <f>LN(spy500_descarga!LO442/spy500_descarga!LO441)</f>
        <v>-1.7699714382301921E-2</v>
      </c>
      <c r="LP441" s="3">
        <f>LN(spy500_descarga!LP442/spy500_descarga!LP441)</f>
        <v>-5.6446826903784705E-2</v>
      </c>
      <c r="LQ441" s="3">
        <f>LN(spy500_descarga!LQ442/spy500_descarga!LQ441)</f>
        <v>1.3406874014757594E-2</v>
      </c>
      <c r="LR441" s="3">
        <f>LN(spy500_descarga!LR442/spy500_descarga!LR441)</f>
        <v>5.8215689662965186E-3</v>
      </c>
      <c r="LS441" s="3">
        <f>LN(spy500_descarga!LS442/spy500_descarga!LS441)</f>
        <v>1.4344038498588613E-2</v>
      </c>
      <c r="LT441" s="3">
        <f>LN(spy500_descarga!LT442/spy500_descarga!LT441)</f>
        <v>-1.5915457990039881E-2</v>
      </c>
      <c r="LU441" s="3">
        <f>LN(spy500_descarga!LU442/spy500_descarga!LU441)</f>
        <v>2.5093081176081077E-2</v>
      </c>
      <c r="LV441" s="3">
        <f>LN(spy500_descarga!LV442/spy500_descarga!LV441)</f>
        <v>-2.9916633486443446E-3</v>
      </c>
      <c r="LW441" s="3">
        <f>LN(spy500_descarga!LW442/spy500_descarga!LW441)</f>
        <v>1.9157713962282993E-2</v>
      </c>
      <c r="LX441" s="3">
        <f>LN(spy500_descarga!LX442/spy500_descarga!LX441)</f>
        <v>-2.1810609620093777E-2</v>
      </c>
      <c r="LY441" s="3">
        <f>LN(spy500_descarga!LY442/spy500_descarga!LY441)</f>
        <v>-5.6675450907213269E-4</v>
      </c>
      <c r="LZ441" s="3">
        <f>LN(spy500_descarga!LZ442/spy500_descarga!LZ441)</f>
        <v>5.7097516825528323E-4</v>
      </c>
      <c r="MA441" s="3">
        <f>LN(spy500_descarga!MA442/spy500_descarga!MA441)</f>
        <v>4.1579861956074198E-3</v>
      </c>
      <c r="MB441" s="3">
        <f>LN(spy500_descarga!MB442/spy500_descarga!MB441)</f>
        <v>5.0678746039999989E-4</v>
      </c>
      <c r="MC441" s="3">
        <f>LN(spy500_descarga!MC442/spy500_descarga!MC441)</f>
        <v>-1.0961143223625652E-2</v>
      </c>
      <c r="MD441" s="3">
        <f>LN(spy500_descarga!MD442/spy500_descarga!MD441)</f>
        <v>8.3255623350010806E-3</v>
      </c>
      <c r="ME441" s="3">
        <f>LN(spy500_descarga!ME442/spy500_descarga!ME441)</f>
        <v>1.5630357865799914E-3</v>
      </c>
      <c r="MF441" s="3">
        <f>LN(spy500_descarga!MF442/spy500_descarga!MF441)</f>
        <v>-4.9545809711794217E-3</v>
      </c>
      <c r="MG441" s="3">
        <f>LN(spy500_descarga!MG442/spy500_descarga!MG441)</f>
        <v>-4.3438818422940192E-3</v>
      </c>
      <c r="MH441" s="3">
        <f>LN(spy500_descarga!MH442/spy500_descarga!MH441)</f>
        <v>1.7013680621459731E-2</v>
      </c>
      <c r="MI441" s="3">
        <f>LN(spy500_descarga!MI442/spy500_descarga!MI441)</f>
        <v>-7.1070465576394751E-2</v>
      </c>
      <c r="MJ441" s="3">
        <f>LN(spy500_descarga!MJ442/spy500_descarga!MJ441)</f>
        <v>2.4909651266987815E-2</v>
      </c>
      <c r="MK441" s="3">
        <f>LN(spy500_descarga!MK442/spy500_descarga!MK441)</f>
        <v>-1.9584646762556439E-2</v>
      </c>
      <c r="ML441" s="3">
        <f>LN(spy500_descarga!ML442/spy500_descarga!ML441)</f>
        <v>-4.0585034930458201E-3</v>
      </c>
      <c r="MM441" s="3">
        <f>LN(spy500_descarga!MM442/spy500_descarga!MM441)</f>
        <v>-5.3021344696141687E-3</v>
      </c>
      <c r="MN441" s="3">
        <f>LN(spy500_descarga!MN442/spy500_descarga!MN441)</f>
        <v>1.7660842596686174E-3</v>
      </c>
      <c r="MO441" s="3">
        <f>LN(spy500_descarga!MO442/spy500_descarga!MO441)</f>
        <v>-3.1988726154521308E-2</v>
      </c>
      <c r="MP441" s="3">
        <f>LN(spy500_descarga!MP442/spy500_descarga!MP441)</f>
        <v>4.2372667275400724E-3</v>
      </c>
      <c r="MQ441" s="3">
        <f>LN(spy500_descarga!MQ442/spy500_descarga!MQ441)</f>
        <v>-1.2465880511062103E-2</v>
      </c>
      <c r="MR441" s="3">
        <f>LN(spy500_descarga!MR442/spy500_descarga!MR441)</f>
        <v>-1.9482720592984309E-2</v>
      </c>
      <c r="MS441" s="3">
        <f>LN(spy500_descarga!MS442/spy500_descarga!MS441)</f>
        <v>1.0337148528378859E-2</v>
      </c>
      <c r="MT441" s="3">
        <f>LN(spy500_descarga!MT442/spy500_descarga!MT441)</f>
        <v>-1.1249707671404903E-2</v>
      </c>
      <c r="MU441" s="3">
        <f>LN(spy500_descarga!MU442/spy500_descarga!MU441)</f>
        <v>-1.1480826540415474E-2</v>
      </c>
      <c r="MV441" s="3">
        <f>LN(spy500_descarga!MV442/spy500_descarga!MV441)</f>
        <v>2.9889446031295839E-4</v>
      </c>
      <c r="MW441" s="3">
        <f>LN(spy500_descarga!MW442/spy500_descarga!MW441)</f>
        <v>-1.9283669558181036E-2</v>
      </c>
      <c r="MX441" s="3">
        <f>LN(spy500_descarga!MX442/spy500_descarga!MX441)</f>
        <v>4.1408406482150353E-4</v>
      </c>
      <c r="MY441" s="3">
        <f>LN(spy500_descarga!MY442/spy500_descarga!MY441)</f>
        <v>4.29177084141983E-2</v>
      </c>
      <c r="MZ441" s="3">
        <f>LN(spy500_descarga!MZ442/spy500_descarga!MZ441)</f>
        <v>2.3982380844149779E-2</v>
      </c>
      <c r="NA441" s="3">
        <f>LN(spy500_descarga!NA442/spy500_descarga!NA441)</f>
        <v>3.0464804430686285E-3</v>
      </c>
      <c r="NB441" s="3">
        <f>LN(spy500_descarga!NB442/spy500_descarga!NB441)</f>
        <v>-1.8927981999974669E-2</v>
      </c>
      <c r="NC441" s="3">
        <f>LN(spy500_descarga!NC442/spy500_descarga!NC441)</f>
        <v>-9.5362534679157458E-3</v>
      </c>
      <c r="ND441" s="3">
        <f>LN(spy500_descarga!ND442/spy500_descarga!ND441)</f>
        <v>-5.4192609318728458E-3</v>
      </c>
      <c r="NE441" s="3">
        <f>LN(spy500_descarga!NE442/spy500_descarga!NE441)</f>
        <v>-2.1656604336665088E-2</v>
      </c>
      <c r="NF441" s="3">
        <f>LN(spy500_descarga!NF442/spy500_descarga!NF441)</f>
        <v>-1.7269756552897215E-2</v>
      </c>
      <c r="NG441" s="3">
        <f>LN(spy500_descarga!NG442/spy500_descarga!NG441)</f>
        <v>-9.4454149840414448E-3</v>
      </c>
      <c r="NH441" s="3">
        <f>LN(spy500_descarga!NH442/spy500_descarga!NH441)</f>
        <v>1.5224251461552468E-2</v>
      </c>
      <c r="NI441" s="3">
        <f>LN(spy500_descarga!NI442/spy500_descarga!NI441)</f>
        <v>6.31973824294986E-3</v>
      </c>
      <c r="NJ441" s="3">
        <f>LN(spy500_descarga!NJ442/spy500_descarga!NJ441)</f>
        <v>-2.2341620598494247E-2</v>
      </c>
      <c r="NK441" s="3">
        <f>LN(spy500_descarga!NK442/spy500_descarga!NK441)</f>
        <v>-6.0348426126918377E-3</v>
      </c>
      <c r="NL441" s="3">
        <f>LN(spy500_descarga!NL442/spy500_descarga!NL441)</f>
        <v>2.110117805962829E-2</v>
      </c>
      <c r="NM441" s="3">
        <f>LN(spy500_descarga!NM442/spy500_descarga!NM441)</f>
        <v>-9.6287171482437334E-3</v>
      </c>
      <c r="NN441" s="3">
        <f>LN(spy500_descarga!NN442/spy500_descarga!NN441)</f>
        <v>-1.432906019199842E-2</v>
      </c>
      <c r="NO441" s="3">
        <f>LN(spy500_descarga!NO442/spy500_descarga!NO441)</f>
        <v>-2.1074903798744345E-3</v>
      </c>
      <c r="NP441" s="3">
        <f>LN(spy500_descarga!NP442/spy500_descarga!NP441)</f>
        <v>-7.0785381123740186E-3</v>
      </c>
      <c r="NQ441" s="3">
        <f>LN(spy500_descarga!NQ442/spy500_descarga!NQ441)</f>
        <v>5.1035024546066028E-4</v>
      </c>
      <c r="NR441" s="3">
        <f>LN(spy500_descarga!NR442/spy500_descarga!NR441)</f>
        <v>4.1046515831692863E-3</v>
      </c>
      <c r="NS441" s="3">
        <f>LN(spy500_descarga!NS442/spy500_descarga!NS441)</f>
        <v>-1.5873310157507672E-2</v>
      </c>
      <c r="NT441" s="3">
        <f>LN(spy500_descarga!NT442/spy500_descarga!NT441)</f>
        <v>-1.4177259290299908E-3</v>
      </c>
      <c r="NU441" s="3">
        <f>LN(spy500_descarga!NU442/spy500_descarga!NU441)</f>
        <v>1.5101137563745775E-2</v>
      </c>
      <c r="NV441" s="3">
        <f>LN(spy500_descarga!NV442/spy500_descarga!NV441)</f>
        <v>1.4640901612698796E-2</v>
      </c>
      <c r="NW441" s="3">
        <f>LN(spy500_descarga!NW442/spy500_descarga!NW441)</f>
        <v>-3.1775956925803907E-2</v>
      </c>
      <c r="NX441" s="3">
        <f>LN(spy500_descarga!NX442/spy500_descarga!NX441)</f>
        <v>1.3256623085173416E-2</v>
      </c>
      <c r="NY441" s="3">
        <f>LN(spy500_descarga!NY442/spy500_descarga!NY441)</f>
        <v>7.9877532754265811E-3</v>
      </c>
      <c r="NZ441" s="3">
        <f>LN(spy500_descarga!NZ442/spy500_descarga!NZ441)</f>
        <v>-3.1384795571066638E-3</v>
      </c>
      <c r="OA441" s="3">
        <f>LN(spy500_descarga!OA442/spy500_descarga!OA441)</f>
        <v>2.9747495184060894E-3</v>
      </c>
      <c r="OB441" s="3">
        <f>LN(spy500_descarga!OB442/spy500_descarga!OB441)</f>
        <v>-2.4880191460907978E-2</v>
      </c>
      <c r="OC441" s="3">
        <f>LN(spy500_descarga!OC442/spy500_descarga!OC441)</f>
        <v>-2.237740497650961E-3</v>
      </c>
      <c r="OD441" s="3">
        <f>LN(spy500_descarga!OD442/spy500_descarga!OD441)</f>
        <v>-6.0467110383573101E-3</v>
      </c>
      <c r="OE441" s="3">
        <f>LN(spy500_descarga!OE442/spy500_descarga!OE441)</f>
        <v>1.9221762906866439E-2</v>
      </c>
      <c r="OF441" s="3">
        <f>LN(spy500_descarga!OF442/spy500_descarga!OF441)</f>
        <v>0</v>
      </c>
      <c r="OG441" s="3">
        <f>LN(spy500_descarga!OG442/spy500_descarga!OG441)</f>
        <v>-1.3538903113193253E-2</v>
      </c>
      <c r="OH441" s="3">
        <f>LN(spy500_descarga!OH442/spy500_descarga!OH441)</f>
        <v>-7.1036405795779183E-3</v>
      </c>
      <c r="OI441" s="3">
        <f>LN(spy500_descarga!OI442/spy500_descarga!OI441)</f>
        <v>6.0714750844807989E-3</v>
      </c>
      <c r="OJ441" s="3">
        <f>LN(spy500_descarga!OJ442/spy500_descarga!OJ441)</f>
        <v>-8.4678774059414562E-3</v>
      </c>
      <c r="OK441" s="3">
        <f>LN(spy500_descarga!OK442/spy500_descarga!OK441)</f>
        <v>1.6123591004530544E-4</v>
      </c>
      <c r="OL441" s="3">
        <f>LN(spy500_descarga!OL442/spy500_descarga!OL441)</f>
        <v>-6.921536288897215E-3</v>
      </c>
      <c r="OM441" s="3">
        <f>LN(spy500_descarga!OM442/spy500_descarga!OM441)</f>
        <v>2.6793852477434096E-2</v>
      </c>
      <c r="ON441" s="3">
        <f>LN(spy500_descarga!ON442/spy500_descarga!ON441)</f>
        <v>-2.2651506443258456E-2</v>
      </c>
      <c r="OO441" s="3">
        <f>LN(spy500_descarga!OO442/spy500_descarga!OO441)</f>
        <v>-4.2825194194030661E-4</v>
      </c>
      <c r="OP441" s="3">
        <f>LN(spy500_descarga!OP442/spy500_descarga!OP441)</f>
        <v>-3.0106114065959578E-2</v>
      </c>
      <c r="OQ441" s="3">
        <f>LN(spy500_descarga!OQ442/spy500_descarga!OQ441)</f>
        <v>-2.0359914628806752E-3</v>
      </c>
      <c r="OR441" s="3">
        <f>LN(spy500_descarga!OR442/spy500_descarga!OR441)</f>
        <v>2.0540871462895318E-2</v>
      </c>
      <c r="OS441" s="3">
        <f>LN(spy500_descarga!OS442/spy500_descarga!OS441)</f>
        <v>3.6308521367260844E-3</v>
      </c>
      <c r="OT441" s="3">
        <f>LN(spy500_descarga!OT442/spy500_descarga!OT441)</f>
        <v>-1.9472125161730944E-2</v>
      </c>
      <c r="OU441" s="3">
        <f>LN(spy500_descarga!OU442/spy500_descarga!OU441)</f>
        <v>-1.0461556362859403E-2</v>
      </c>
      <c r="OV441" s="3">
        <f>LN(spy500_descarga!OV442/spy500_descarga!OV441)</f>
        <v>-2.6531887500025608E-3</v>
      </c>
      <c r="OW441" s="3">
        <f>LN(spy500_descarga!OW442/spy500_descarga!OW441)</f>
        <v>-3.4785466415304784E-3</v>
      </c>
      <c r="OX441" s="3">
        <f>LN(spy500_descarga!OX442/spy500_descarga!OX441)</f>
        <v>1.9595362631484557E-2</v>
      </c>
      <c r="OY441" s="3">
        <f>LN(spy500_descarga!OY442/spy500_descarga!OY441)</f>
        <v>1.077602039625773E-2</v>
      </c>
      <c r="OZ441" s="3">
        <f>LN(spy500_descarga!OZ442/spy500_descarga!OZ441)</f>
        <v>8.3641731577914892E-4</v>
      </c>
      <c r="PA441" s="3">
        <f>LN(spy500_descarga!PA442/spy500_descarga!PA441)</f>
        <v>1.1577026665958154E-2</v>
      </c>
      <c r="PB441" s="3">
        <f>LN(spy500_descarga!PB442/spy500_descarga!PB441)</f>
        <v>3.4016630712060741E-3</v>
      </c>
      <c r="PC441" s="3">
        <f>LN(spy500_descarga!PC442/spy500_descarga!PC441)</f>
        <v>-1.2869069343795213E-2</v>
      </c>
      <c r="PD441" s="3">
        <f>LN(spy500_descarga!PD442/spy500_descarga!PD441)</f>
        <v>-4.6775339086468967E-3</v>
      </c>
      <c r="PE441" s="3">
        <f>LN(spy500_descarga!PE442/spy500_descarga!PE441)</f>
        <v>-1.0535645036065511E-2</v>
      </c>
      <c r="PF441" s="3">
        <f>LN(spy500_descarga!PF442/spy500_descarga!PF441)</f>
        <v>-1.2490101376589118E-2</v>
      </c>
      <c r="PG441" s="3">
        <f>LN(spy500_descarga!PG442/spy500_descarga!PG441)</f>
        <v>-5.1619548044844078E-3</v>
      </c>
      <c r="PH441" s="3">
        <f>LN(spy500_descarga!PH442/spy500_descarga!PH441)</f>
        <v>-2.1347076007047854E-3</v>
      </c>
      <c r="PI441" s="3">
        <f>LN(spy500_descarga!PI442/spy500_descarga!PI441)</f>
        <v>-8.3444589349173752E-3</v>
      </c>
      <c r="PJ441" s="3">
        <f>LN(spy500_descarga!PJ442/spy500_descarga!PJ441)</f>
        <v>1.8291540783917321E-3</v>
      </c>
      <c r="PK441" s="3">
        <f>LN(spy500_descarga!PK442/spy500_descarga!PK441)</f>
        <v>1.9029832993473991E-3</v>
      </c>
      <c r="PL441" s="3">
        <f>LN(spy500_descarga!PL442/spy500_descarga!PL441)</f>
        <v>-3.6014876128791381E-3</v>
      </c>
      <c r="PM441" s="3">
        <f>LN(spy500_descarga!PM442/spy500_descarga!PM441)</f>
        <v>1.4874592895204864E-2</v>
      </c>
      <c r="PN441" s="3">
        <f>LN(spy500_descarga!PN442/spy500_descarga!PN441)</f>
        <v>-7.6183192570365415E-3</v>
      </c>
      <c r="PO441" s="3">
        <f>LN(spy500_descarga!PO442/spy500_descarga!PO441)</f>
        <v>1.5468733555533696E-2</v>
      </c>
      <c r="PP441" s="3">
        <f>LN(spy500_descarga!PP442/spy500_descarga!PP441)</f>
        <v>-8.3762225556007555E-3</v>
      </c>
      <c r="PQ441" s="3">
        <f>LN(spy500_descarga!PQ442/spy500_descarga!PQ441)</f>
        <v>4.4593483286001933E-4</v>
      </c>
      <c r="PR441" s="3">
        <f>LN(spy500_descarga!PR442/spy500_descarga!PR441)</f>
        <v>2.6874281914730212E-2</v>
      </c>
      <c r="PS441" s="3">
        <f>LN(spy500_descarga!PS442/spy500_descarga!PS441)</f>
        <v>3.4291492311616326E-3</v>
      </c>
      <c r="PT441" s="3">
        <f>LN(spy500_descarga!PT442/spy500_descarga!PT441)</f>
        <v>-2.2237691959867897E-3</v>
      </c>
      <c r="PU441" s="3">
        <f>LN(spy500_descarga!PU442/spy500_descarga!PU441)</f>
        <v>-2.0983696153976206E-2</v>
      </c>
      <c r="PV441" s="3">
        <f>LN(spy500_descarga!PV442/spy500_descarga!PV441)</f>
        <v>1.2678109239125514E-3</v>
      </c>
      <c r="PW441" s="3">
        <f>LN(spy500_descarga!PW442/spy500_descarga!PW441)</f>
        <v>-5.4783730921085768E-3</v>
      </c>
      <c r="PX441" s="3">
        <f>LN(spy500_descarga!PX442/spy500_descarga!PX441)</f>
        <v>-9.7357445671906444E-3</v>
      </c>
      <c r="PY441" s="3">
        <f>LN(spy500_descarga!PY442/spy500_descarga!PY441)</f>
        <v>5.53960703174402E-4</v>
      </c>
      <c r="PZ441" s="3">
        <f>LN(spy500_descarga!PZ442/spy500_descarga!PZ441)</f>
        <v>-6.387046075536972E-3</v>
      </c>
      <c r="QA441" s="3">
        <f>LN(spy500_descarga!QA442/spy500_descarga!QA441)</f>
        <v>4.9995869720736398E-3</v>
      </c>
      <c r="QB441" s="3" t="e">
        <f>LN(spy500_descarga!QB442/spy500_descarga!QB441)</f>
        <v>#DIV/0!</v>
      </c>
      <c r="QC441" s="3">
        <f>LN(spy500_descarga!QC442/spy500_descarga!QC441)</f>
        <v>-4.0235404143982552E-3</v>
      </c>
      <c r="QD441" s="3">
        <f>LN(spy500_descarga!QD442/spy500_descarga!QD441)</f>
        <v>7.3717488968519634E-3</v>
      </c>
      <c r="QE441" s="3">
        <f>LN(spy500_descarga!QE442/spy500_descarga!QE441)</f>
        <v>5.9619076701483776E-3</v>
      </c>
      <c r="QF441" s="3">
        <f>LN(spy500_descarga!QF442/spy500_descarga!QF441)</f>
        <v>-7.4858596351210635E-3</v>
      </c>
      <c r="QG441" s="3">
        <f>LN(spy500_descarga!QG442/spy500_descarga!QG441)</f>
        <v>-1.2161875480017315E-2</v>
      </c>
      <c r="QH441" s="3">
        <f>LN(spy500_descarga!QH442/spy500_descarga!QH441)</f>
        <v>-6.2804901585366574E-3</v>
      </c>
      <c r="QI441" s="3">
        <f>LN(spy500_descarga!QI442/spy500_descarga!QI441)</f>
        <v>4.92927441979122E-3</v>
      </c>
      <c r="QJ441" s="3">
        <f>LN(spy500_descarga!QJ442/spy500_descarga!QJ441)</f>
        <v>1.0383925894806698E-2</v>
      </c>
      <c r="QK441" s="3">
        <f>LN(spy500_descarga!QK442/spy500_descarga!QK441)</f>
        <v>-2.1690034337648989E-2</v>
      </c>
      <c r="QL441" s="3">
        <f>LN(spy500_descarga!QL442/spy500_descarga!QL441)</f>
        <v>1.1573318753133281E-2</v>
      </c>
      <c r="QM441" s="3">
        <f>LN(spy500_descarga!QM442/spy500_descarga!QM441)</f>
        <v>-1.1439909648797299E-2</v>
      </c>
      <c r="QN441" s="3">
        <f>LN(spy500_descarga!QN442/spy500_descarga!QN441)</f>
        <v>5.7192541253784568E-3</v>
      </c>
      <c r="QO441" s="3">
        <f>LN(spy500_descarga!QO442/spy500_descarga!QO441)</f>
        <v>-2.7463088929402892E-2</v>
      </c>
      <c r="QP441" s="3">
        <f>LN(spy500_descarga!QP442/spy500_descarga!QP441)</f>
        <v>-2.7546238916701715E-2</v>
      </c>
      <c r="QQ441" s="3">
        <f>LN(spy500_descarga!QQ442/spy500_descarga!QQ441)</f>
        <v>-4.8018791619805802E-3</v>
      </c>
      <c r="QR441" s="3">
        <f>LN(spy500_descarga!QR442/spy500_descarga!QR441)</f>
        <v>-2.5050146347685799E-2</v>
      </c>
      <c r="QS441" s="3">
        <f>LN(spy500_descarga!QS442/spy500_descarga!QS441)</f>
        <v>-3.1887865653161497E-3</v>
      </c>
      <c r="QT441" s="3">
        <f>LN(spy500_descarga!QT442/spy500_descarga!QT441)</f>
        <v>1.134971530392288E-2</v>
      </c>
      <c r="QU441" s="3">
        <f>LN(spy500_descarga!QU442/spy500_descarga!QU441)</f>
        <v>-9.4542816982144603E-3</v>
      </c>
      <c r="QV441" s="3">
        <f>LN(spy500_descarga!QV442/spy500_descarga!QV441)</f>
        <v>-7.3592907028107661E-5</v>
      </c>
      <c r="QW441" s="3">
        <f>LN(spy500_descarga!QW442/spy500_descarga!QW441)</f>
        <v>-1.874447505598568E-3</v>
      </c>
      <c r="QX441" s="3">
        <f>LN(spy500_descarga!QX442/spy500_descarga!QX441)</f>
        <v>-6.4965205505694498E-3</v>
      </c>
      <c r="QY441" s="3">
        <f>LN(spy500_descarga!QY442/spy500_descarga!QY441)</f>
        <v>-5.1554629293198691E-4</v>
      </c>
      <c r="QZ441" s="3">
        <f>LN(spy500_descarga!QZ442/spy500_descarga!QZ441)</f>
        <v>8.3614102240854703E-3</v>
      </c>
      <c r="RA441" s="3">
        <f>LN(spy500_descarga!RA442/spy500_descarga!RA441)</f>
        <v>6.7249608204058469E-3</v>
      </c>
      <c r="RB441" s="3">
        <f>LN(spy500_descarga!RB442/spy500_descarga!RB441)</f>
        <v>-4.15129933858676E-3</v>
      </c>
      <c r="RC441" s="3">
        <f>LN(spy500_descarga!RC442/spy500_descarga!RC441)</f>
        <v>-8.4403131364478197E-3</v>
      </c>
      <c r="RD441" s="3">
        <f>LN(spy500_descarga!RD442/spy500_descarga!RD441)</f>
        <v>1.4910678958197628E-3</v>
      </c>
      <c r="RE441" s="3">
        <f>LN(spy500_descarga!RE442/spy500_descarga!RE441)</f>
        <v>-2.443369034338511E-2</v>
      </c>
      <c r="RF441" s="3">
        <f>LN(spy500_descarga!RF442/spy500_descarga!RF441)</f>
        <v>1.1471626975641048E-3</v>
      </c>
      <c r="RG441" s="3">
        <f>LN(spy500_descarga!RG442/spy500_descarga!RG441)</f>
        <v>1.9926670711068045E-2</v>
      </c>
      <c r="RH441" s="3">
        <f>LN(spy500_descarga!RH442/spy500_descarga!RH441)</f>
        <v>-1.5282922731716804E-2</v>
      </c>
      <c r="RI441" s="3">
        <f>LN(spy500_descarga!RI442/spy500_descarga!RI441)</f>
        <v>-3.8116819397774103E-3</v>
      </c>
      <c r="RJ441" s="3">
        <f>LN(spy500_descarga!RJ442/spy500_descarga!RJ441)</f>
        <v>-2.1512292895967969E-2</v>
      </c>
      <c r="RK441" s="3">
        <f>LN(spy500_descarga!RK442/spy500_descarga!RK441)</f>
        <v>-8.8252471191705532E-3</v>
      </c>
      <c r="RL441" s="3">
        <f>LN(spy500_descarga!RL442/spy500_descarga!RL441)</f>
        <v>-1.0700564330933993E-3</v>
      </c>
      <c r="RM441" s="3">
        <f>LN(spy500_descarga!RM442/spy500_descarga!RM441)</f>
        <v>-1.0880873580921697E-2</v>
      </c>
      <c r="RN441" s="3">
        <f>LN(spy500_descarga!RN442/spy500_descarga!RN441)</f>
        <v>-1.2199958123590756E-2</v>
      </c>
      <c r="RO441" s="3">
        <f>LN(spy500_descarga!RO442/spy500_descarga!RO441)</f>
        <v>-3.5029759339315479E-2</v>
      </c>
      <c r="RP441" s="3">
        <f>LN(spy500_descarga!RP442/spy500_descarga!RP441)</f>
        <v>-1.4070793996117271E-3</v>
      </c>
      <c r="RQ441" s="3">
        <f>LN(spy500_descarga!RQ442/spy500_descarga!RQ441)</f>
        <v>1.2029304672764691E-2</v>
      </c>
      <c r="RR441" s="3">
        <f>LN(spy500_descarga!RR442/spy500_descarga!RR441)</f>
        <v>-4.4563601534067026E-3</v>
      </c>
      <c r="RS441" s="3">
        <f>LN(spy500_descarga!RS442/spy500_descarga!RS441)</f>
        <v>-6.5727385939308497E-3</v>
      </c>
      <c r="RT441" s="3">
        <f>LN(spy500_descarga!RT442/spy500_descarga!RT441)</f>
        <v>-2.0168169336324811E-2</v>
      </c>
      <c r="RU441" s="3">
        <f>LN(spy500_descarga!RU442/spy500_descarga!RU441)</f>
        <v>3.1912357328231218E-4</v>
      </c>
      <c r="RV441" s="3">
        <f>LN(spy500_descarga!RV442/spy500_descarga!RV441)</f>
        <v>2.4401941194871681E-2</v>
      </c>
      <c r="RW441" s="3">
        <f>LN(spy500_descarga!RW442/spy500_descarga!RW441)</f>
        <v>-4.8866738692920325E-2</v>
      </c>
      <c r="RX441" s="3">
        <f>LN(spy500_descarga!RX442/spy500_descarga!RX441)</f>
        <v>-1.1402698986909784E-2</v>
      </c>
      <c r="RY441" s="3">
        <f>LN(spy500_descarga!RY442/spy500_descarga!RY441)</f>
        <v>-4.3255904082746457E-3</v>
      </c>
      <c r="RZ441" s="3">
        <f>LN(spy500_descarga!RZ442/spy500_descarga!RZ441)</f>
        <v>5.9984575551050344E-4</v>
      </c>
      <c r="SA441" s="3">
        <f>LN(spy500_descarga!SA442/spy500_descarga!SA441)</f>
        <v>6.2497847389503224E-3</v>
      </c>
      <c r="SB441" s="3">
        <f>LN(spy500_descarga!SB442/spy500_descarga!SB441)</f>
        <v>-4.3573012765030497E-3</v>
      </c>
      <c r="SC441" s="3">
        <f>LN(spy500_descarga!SC442/spy500_descarga!SC441)</f>
        <v>9.1534140578873324E-3</v>
      </c>
      <c r="SD441" s="3">
        <f>LN(spy500_descarga!SD442/spy500_descarga!SD441)</f>
        <v>6.2180498871843839E-4</v>
      </c>
      <c r="SE441" s="3">
        <f>LN(spy500_descarga!SE442/spy500_descarga!SE441)</f>
        <v>-2.0032124652039768E-3</v>
      </c>
      <c r="SF441" s="3">
        <f>LN(spy500_descarga!SF442/spy500_descarga!SF441)</f>
        <v>0</v>
      </c>
      <c r="SG441" s="3">
        <f>LN(spy500_descarga!SG442/spy500_descarga!SG441)</f>
        <v>-7.7390871874458162E-3</v>
      </c>
      <c r="SH441" s="3">
        <f>LN(spy500_descarga!SH442/spy500_descarga!SH441)</f>
        <v>-1.3192305939265991E-2</v>
      </c>
      <c r="SI441" s="3">
        <f>LN(spy500_descarga!SI442/spy500_descarga!SI441)</f>
        <v>-1.1387392444726975E-2</v>
      </c>
      <c r="SJ441" s="3">
        <f>LN(spy500_descarga!SJ442/spy500_descarga!SJ441)</f>
        <v>1.0716198754811562E-2</v>
      </c>
      <c r="SK441" s="3">
        <f>LN(spy500_descarga!SK442/spy500_descarga!SK441)</f>
        <v>1.4895134826203665E-2</v>
      </c>
      <c r="SL441" s="3">
        <f>LN(spy500_descarga!SL442/spy500_descarga!SL441)</f>
        <v>-9.2341521504060459E-3</v>
      </c>
      <c r="SM441" s="3">
        <f>LN(spy500_descarga!SM442/spy500_descarga!SM441)</f>
        <v>6.1363911480615367E-3</v>
      </c>
    </row>
    <row r="442" spans="1:507" x14ac:dyDescent="0.25">
      <c r="A442" s="1">
        <v>44188</v>
      </c>
      <c r="B442" s="3">
        <f>LN(spy500_descarga!B443/spy500_descarga!B442)</f>
        <v>8.9826319749639516E-4</v>
      </c>
      <c r="C442" s="3">
        <f>LN(spy500_descarga!C443/spy500_descarga!C442)</f>
        <v>-4.5301003000090224E-3</v>
      </c>
      <c r="D442" s="3">
        <f>LN(spy500_descarga!D443/spy500_descarga!D442)</f>
        <v>-7.6948243880746413E-3</v>
      </c>
      <c r="E442" s="3">
        <f>LN(spy500_descarga!E443/spy500_descarga!E442)</f>
        <v>4.6583765929082326E-3</v>
      </c>
      <c r="F442" s="3">
        <f>LN(spy500_descarga!F443/spy500_descarga!F442)</f>
        <v>5.6730298042552869E-3</v>
      </c>
      <c r="G442" s="3">
        <f>LN(spy500_descarga!G443/spy500_descarga!G442)</f>
        <v>-7.854464407120381E-3</v>
      </c>
      <c r="H442" s="3">
        <f>LN(spy500_descarga!H443/spy500_descarga!H442)</f>
        <v>8.7959251908820996E-3</v>
      </c>
      <c r="I442" s="3">
        <f>LN(spy500_descarga!I443/spy500_descarga!I442)</f>
        <v>-1.4504608869490211E-2</v>
      </c>
      <c r="J442" s="3">
        <f>LN(spy500_descarga!J443/spy500_descarga!J442)</f>
        <v>-1.7433179871181082E-2</v>
      </c>
      <c r="K442" s="3">
        <f>LN(spy500_descarga!K443/spy500_descarga!K442)</f>
        <v>-6.9032078396139842E-4</v>
      </c>
      <c r="L442" s="3">
        <f>LN(spy500_descarga!L443/spy500_descarga!L442)</f>
        <v>2.8937474903677506E-2</v>
      </c>
      <c r="M442" s="3">
        <f>LN(spy500_descarga!M443/spy500_descarga!M442)</f>
        <v>1.1552796407706734E-2</v>
      </c>
      <c r="N442" s="3">
        <f>LN(spy500_descarga!N443/spy500_descarga!N442)</f>
        <v>-5.9658128140595453E-4</v>
      </c>
      <c r="O442" s="3">
        <f>LN(spy500_descarga!O443/spy500_descarga!O442)</f>
        <v>8.448676386192764E-3</v>
      </c>
      <c r="P442" s="3">
        <f>LN(spy500_descarga!P443/spy500_descarga!P442)</f>
        <v>3.9307320141621933E-3</v>
      </c>
      <c r="Q442" s="3">
        <f>LN(spy500_descarga!Q443/spy500_descarga!Q442)</f>
        <v>2.916346612832782E-2</v>
      </c>
      <c r="R442" s="3">
        <f>LN(spy500_descarga!R443/spy500_descarga!R442)</f>
        <v>2.4580866455681839E-2</v>
      </c>
      <c r="S442" s="3">
        <f>LN(spy500_descarga!S443/spy500_descarga!S442)</f>
        <v>-1.2586699573442411E-2</v>
      </c>
      <c r="T442" s="3">
        <f>LN(spy500_descarga!T443/spy500_descarga!T442)</f>
        <v>-3.7127029115932172E-3</v>
      </c>
      <c r="U442" s="3">
        <f>LN(spy500_descarga!U443/spy500_descarga!U442)</f>
        <v>-2.1836089419257739E-2</v>
      </c>
      <c r="V442" s="3">
        <f>LN(spy500_descarga!V443/spy500_descarga!V442)</f>
        <v>3.2867110899660545E-3</v>
      </c>
      <c r="W442" s="3">
        <f>LN(spy500_descarga!W443/spy500_descarga!W442)</f>
        <v>-1.2836135444106351E-2</v>
      </c>
      <c r="X442" s="3">
        <f>LN(spy500_descarga!X443/spy500_descarga!X442)</f>
        <v>-1.8852486244716117E-3</v>
      </c>
      <c r="Y442" s="3">
        <f>LN(spy500_descarga!Y443/spy500_descarga!Y442)</f>
        <v>4.6455794833332818E-3</v>
      </c>
      <c r="Z442" s="3">
        <f>LN(spy500_descarga!Z443/spy500_descarga!Z442)</f>
        <v>5.1390814575636686E-3</v>
      </c>
      <c r="AA442" s="3">
        <f>LN(spy500_descarga!AA443/spy500_descarga!AA442)</f>
        <v>7.4923650838808354E-3</v>
      </c>
      <c r="AB442" s="3">
        <f>LN(spy500_descarga!AB443/spy500_descarga!AB442)</f>
        <v>-6.6491790754763256E-3</v>
      </c>
      <c r="AC442" s="3">
        <f>LN(spy500_descarga!AC443/spy500_descarga!AC442)</f>
        <v>5.2038713667408552E-3</v>
      </c>
      <c r="AD442" s="3">
        <f>LN(spy500_descarga!AD443/spy500_descarga!AD442)</f>
        <v>-1.0901819507495442E-2</v>
      </c>
      <c r="AE442" s="3">
        <f>LN(spy500_descarga!AE443/spy500_descarga!AE442)</f>
        <v>2.6141163564553677E-2</v>
      </c>
      <c r="AF442" s="3">
        <f>LN(spy500_descarga!AF443/spy500_descarga!AF442)</f>
        <v>-8.5128620428058192E-3</v>
      </c>
      <c r="AG442" s="3">
        <f>LN(spy500_descarga!AG443/spy500_descarga!AG442)</f>
        <v>2.0735043068536876E-2</v>
      </c>
      <c r="AH442" s="3">
        <f>LN(spy500_descarga!AH443/spy500_descarga!AH442)</f>
        <v>1.7241719922444412E-2</v>
      </c>
      <c r="AI442" s="3">
        <f>LN(spy500_descarga!AI443/spy500_descarga!AI442)</f>
        <v>-1.4113427711171389E-2</v>
      </c>
      <c r="AJ442" s="3">
        <f>LN(spy500_descarga!AJ443/spy500_descarga!AJ442)</f>
        <v>-4.3997189786068452E-3</v>
      </c>
      <c r="AK442" s="3">
        <f>LN(spy500_descarga!AK443/spy500_descarga!AK442)</f>
        <v>1.8630061250838915E-2</v>
      </c>
      <c r="AL442" s="3">
        <f>LN(spy500_descarga!AL443/spy500_descarga!AL442)</f>
        <v>5.3619240803460125E-3</v>
      </c>
      <c r="AM442" s="3">
        <f>LN(spy500_descarga!AM443/spy500_descarga!AM442)</f>
        <v>8.1260169156994674E-3</v>
      </c>
      <c r="AN442" s="3">
        <f>LN(spy500_descarga!AN443/spy500_descarga!AN442)</f>
        <v>8.7852262348684304E-3</v>
      </c>
      <c r="AO442" s="3">
        <f>LN(spy500_descarga!AO443/spy500_descarga!AO442)</f>
        <v>-8.5385442316611231E-4</v>
      </c>
      <c r="AP442" s="3">
        <f>LN(spy500_descarga!AP443/spy500_descarga!AP442)</f>
        <v>-7.3738573761653707E-3</v>
      </c>
      <c r="AQ442" s="3">
        <f>LN(spy500_descarga!AQ443/spy500_descarga!AQ442)</f>
        <v>-2.4842681049643445E-4</v>
      </c>
      <c r="AR442" s="3">
        <f>LN(spy500_descarga!AR443/spy500_descarga!AR442)</f>
        <v>1.6513146784466338E-2</v>
      </c>
      <c r="AS442" s="3">
        <f>LN(spy500_descarga!AS443/spy500_descarga!AS442)</f>
        <v>-6.3769472710663976E-3</v>
      </c>
      <c r="AT442" s="3">
        <f>LN(spy500_descarga!AT443/spy500_descarga!AT442)</f>
        <v>-4.5260780547059292E-3</v>
      </c>
      <c r="AU442" s="3">
        <f>LN(spy500_descarga!AU443/spy500_descarga!AU442)</f>
        <v>4.5682697641440145E-2</v>
      </c>
      <c r="AV442" s="3">
        <f>LN(spy500_descarga!AV443/spy500_descarga!AV442)</f>
        <v>-1.5873334137795986E-2</v>
      </c>
      <c r="AW442" s="3">
        <f>LN(spy500_descarga!AW443/spy500_descarga!AW442)</f>
        <v>-7.000466559604155E-3</v>
      </c>
      <c r="AX442" s="3">
        <f>LN(spy500_descarga!AX443/spy500_descarga!AX442)</f>
        <v>-1.8978660187817128E-2</v>
      </c>
      <c r="AY442" s="3">
        <f>LN(spy500_descarga!AY443/spy500_descarga!AY442)</f>
        <v>2.6127261435735422E-2</v>
      </c>
      <c r="AZ442" s="3">
        <f>LN(spy500_descarga!AZ443/spy500_descarga!AZ442)</f>
        <v>1.2642906995432275E-2</v>
      </c>
      <c r="BA442" s="3">
        <f>LN(spy500_descarga!BA443/spy500_descarga!BA442)</f>
        <v>-1.5000946825519614E-2</v>
      </c>
      <c r="BB442" s="3">
        <f>LN(spy500_descarga!BB443/spy500_descarga!BB442)</f>
        <v>-6.2386046322650034E-3</v>
      </c>
      <c r="BC442" s="3">
        <f>LN(spy500_descarga!BC443/spy500_descarga!BC442)</f>
        <v>7.1988513585076715E-3</v>
      </c>
      <c r="BD442" s="3">
        <f>LN(spy500_descarga!BD443/spy500_descarga!BD442)</f>
        <v>1.2248652624975282E-2</v>
      </c>
      <c r="BE442" s="3">
        <f>LN(spy500_descarga!BE443/spy500_descarga!BE442)</f>
        <v>-3.2545643205882015E-3</v>
      </c>
      <c r="BF442" s="3">
        <f>LN(spy500_descarga!BF443/spy500_descarga!BF442)</f>
        <v>-1.2184750479022064E-2</v>
      </c>
      <c r="BG442" s="3">
        <f>LN(spy500_descarga!BG443/spy500_descarga!BG442)</f>
        <v>-6.5428129234845062E-3</v>
      </c>
      <c r="BH442" s="3">
        <f>LN(spy500_descarga!BH443/spy500_descarga!BH442)</f>
        <v>2.3498436516513842E-3</v>
      </c>
      <c r="BI442" s="3">
        <f>LN(spy500_descarga!BI443/spy500_descarga!BI442)</f>
        <v>-1.167223337486057E-2</v>
      </c>
      <c r="BJ442" s="3">
        <f>LN(spy500_descarga!BJ443/spy500_descarga!BJ442)</f>
        <v>6.2403811124764003E-3</v>
      </c>
      <c r="BK442" s="3">
        <f>LN(spy500_descarga!BK443/spy500_descarga!BK442)</f>
        <v>-2.8356466507500856E-3</v>
      </c>
      <c r="BL442" s="3">
        <f>LN(spy500_descarga!BL443/spy500_descarga!BL442)</f>
        <v>-9.5601119928203915E-3</v>
      </c>
      <c r="BM442" s="3">
        <f>LN(spy500_descarga!BM443/spy500_descarga!BM442)</f>
        <v>2.8351525648326492E-2</v>
      </c>
      <c r="BN442" s="3">
        <f>LN(spy500_descarga!BN443/spy500_descarga!BN442)</f>
        <v>1.7229096012155536E-2</v>
      </c>
      <c r="BO442" s="3">
        <f>LN(spy500_descarga!BO443/spy500_descarga!BO442)</f>
        <v>1.1434457641694041E-3</v>
      </c>
      <c r="BP442" s="3">
        <f>LN(spy500_descarga!BP443/spy500_descarga!BP442)</f>
        <v>-6.7326334781239146E-3</v>
      </c>
      <c r="BQ442" s="3" t="e">
        <f>LN(spy500_descarga!BQ443/spy500_descarga!BQ442)</f>
        <v>#DIV/0!</v>
      </c>
      <c r="BR442" s="3">
        <f>LN(spy500_descarga!BR443/spy500_descarga!BR442)</f>
        <v>-1.7339496557652628E-2</v>
      </c>
      <c r="BS442" s="3">
        <f>LN(spy500_descarga!BS443/spy500_descarga!BS442)</f>
        <v>-1.5649335426410439E-2</v>
      </c>
      <c r="BT442" s="3">
        <f>LN(spy500_descarga!BT443/spy500_descarga!BT442)</f>
        <v>1.3345026965288158E-2</v>
      </c>
      <c r="BU442" s="3">
        <f>LN(spy500_descarga!BU443/spy500_descarga!BU442)</f>
        <v>1.4486791147038701E-2</v>
      </c>
      <c r="BV442" s="3">
        <f>LN(spy500_descarga!BV443/spy500_descarga!BV442)</f>
        <v>4.1508197419984098E-3</v>
      </c>
      <c r="BW442" s="3">
        <f>LN(spy500_descarga!BW443/spy500_descarga!BW442)</f>
        <v>2.3127580301962214E-2</v>
      </c>
      <c r="BX442" s="3">
        <f>LN(spy500_descarga!BX443/spy500_descarga!BX442)</f>
        <v>1.2955793541553358E-2</v>
      </c>
      <c r="BY442" s="3">
        <f>LN(spy500_descarga!BY443/spy500_descarga!BY442)</f>
        <v>-3.1268907602475578E-3</v>
      </c>
      <c r="BZ442" s="3">
        <f>LN(spy500_descarga!BZ443/spy500_descarga!BZ442)</f>
        <v>2.9094490529105106E-4</v>
      </c>
      <c r="CA442" s="3">
        <f>LN(spy500_descarga!CA443/spy500_descarga!CA442)</f>
        <v>-7.0244570977065681E-3</v>
      </c>
      <c r="CB442" s="3">
        <f>LN(spy500_descarga!CB443/spy500_descarga!CB442)</f>
        <v>-1.7797797966221211E-2</v>
      </c>
      <c r="CC442" s="3">
        <f>LN(spy500_descarga!CC443/spy500_descarga!CC442)</f>
        <v>-7.2324012782202353E-3</v>
      </c>
      <c r="CD442" s="3" t="e">
        <f>LN(spy500_descarga!CD443/spy500_descarga!CD442)</f>
        <v>#DIV/0!</v>
      </c>
      <c r="CE442" s="3">
        <f>LN(spy500_descarga!CE443/spy500_descarga!CE442)</f>
        <v>-6.3768302489394697E-3</v>
      </c>
      <c r="CF442" s="3">
        <f>LN(spy500_descarga!CF443/spy500_descarga!CF442)</f>
        <v>2.2380216392122742E-2</v>
      </c>
      <c r="CG442" s="3">
        <f>LN(spy500_descarga!CG443/spy500_descarga!CG442)</f>
        <v>-9.7970165831773402E-3</v>
      </c>
      <c r="CH442" s="3">
        <f>LN(spy500_descarga!CH443/spy500_descarga!CH442)</f>
        <v>7.3016002127607909E-3</v>
      </c>
      <c r="CI442" s="3">
        <f>LN(spy500_descarga!CI443/spy500_descarga!CI442)</f>
        <v>1.9081966861814886E-2</v>
      </c>
      <c r="CJ442" s="3">
        <f>LN(spy500_descarga!CJ443/spy500_descarga!CJ442)</f>
        <v>4.2794524514935262E-3</v>
      </c>
      <c r="CK442" s="3">
        <f>LN(spy500_descarga!CK443/spy500_descarga!CK442)</f>
        <v>9.163974047602318E-3</v>
      </c>
      <c r="CL442" s="3">
        <f>LN(spy500_descarga!CL443/spy500_descarga!CL442)</f>
        <v>5.5474397195110124E-2</v>
      </c>
      <c r="CM442" s="3">
        <f>LN(spy500_descarga!CM443/spy500_descarga!CM442)</f>
        <v>3.4125527397110304E-3</v>
      </c>
      <c r="CN442" s="3">
        <f>LN(spy500_descarga!CN443/spy500_descarga!CN442)</f>
        <v>-2.8604318952611224E-4</v>
      </c>
      <c r="CO442" s="3">
        <f>LN(spy500_descarga!CO443/spy500_descarga!CO442)</f>
        <v>1.0366285221108849E-2</v>
      </c>
      <c r="CP442" s="3">
        <f>LN(spy500_descarga!CP443/spy500_descarga!CP442)</f>
        <v>4.2901929824706335E-3</v>
      </c>
      <c r="CQ442" s="3">
        <f>LN(spy500_descarga!CQ443/spy500_descarga!CQ442)</f>
        <v>2.8726528789713352E-3</v>
      </c>
      <c r="CR442" s="3">
        <f>LN(spy500_descarga!CR443/spy500_descarga!CR442)</f>
        <v>-6.9071301463153071E-3</v>
      </c>
      <c r="CS442" s="3">
        <f>LN(spy500_descarga!CS443/spy500_descarga!CS442)</f>
        <v>-6.3174908605691613E-3</v>
      </c>
      <c r="CT442" s="3">
        <f>LN(spy500_descarga!CT443/spy500_descarga!CT442)</f>
        <v>1.0449784346808273E-2</v>
      </c>
      <c r="CU442" s="3">
        <f>LN(spy500_descarga!CU443/spy500_descarga!CU442)</f>
        <v>3.213890560298472E-2</v>
      </c>
      <c r="CV442" s="3">
        <f>LN(spy500_descarga!CV443/spy500_descarga!CV442)</f>
        <v>3.9982729214169755E-3</v>
      </c>
      <c r="CW442" s="3">
        <f>LN(spy500_descarga!CW443/spy500_descarga!CW442)</f>
        <v>1.5070734031566623E-2</v>
      </c>
      <c r="CX442" s="3">
        <f>LN(spy500_descarga!CX443/spy500_descarga!CX442)</f>
        <v>1.3655314852757252E-2</v>
      </c>
      <c r="CY442" s="3">
        <f>LN(spy500_descarga!CY443/spy500_descarga!CY442)</f>
        <v>9.8407160466170325E-3</v>
      </c>
      <c r="CZ442" s="3">
        <f>LN(spy500_descarga!CZ443/spy500_descarga!CZ442)</f>
        <v>1.5642782357902861E-2</v>
      </c>
      <c r="DA442" s="3">
        <f>LN(spy500_descarga!DA443/spy500_descarga!DA442)</f>
        <v>-1.0792134029129853E-2</v>
      </c>
      <c r="DB442" s="3">
        <f>LN(spy500_descarga!DB443/spy500_descarga!DB442)</f>
        <v>5.9090475973771258E-3</v>
      </c>
      <c r="DC442" s="3">
        <f>LN(spy500_descarga!DC443/spy500_descarga!DC442)</f>
        <v>4.380408265944929E-3</v>
      </c>
      <c r="DD442" s="3">
        <f>LN(spy500_descarga!DD443/spy500_descarga!DD442)</f>
        <v>2.0358588854056288E-2</v>
      </c>
      <c r="DE442" s="3">
        <f>LN(spy500_descarga!DE443/spy500_descarga!DE442)</f>
        <v>2.0628975344204641E-2</v>
      </c>
      <c r="DF442" s="3">
        <f>LN(spy500_descarga!DF443/spy500_descarga!DF442)</f>
        <v>-2.4964177313638578E-2</v>
      </c>
      <c r="DG442" s="3">
        <f>LN(spy500_descarga!DG443/spy500_descarga!DG442)</f>
        <v>-6.9607688711178237E-3</v>
      </c>
      <c r="DH442" s="3">
        <f>LN(spy500_descarga!DH443/spy500_descarga!DH442)</f>
        <v>2.5326242801079656E-2</v>
      </c>
      <c r="DI442" s="3">
        <f>LN(spy500_descarga!DI443/spy500_descarga!DI442)</f>
        <v>3.2186681910764958E-2</v>
      </c>
      <c r="DJ442" s="3">
        <f>LN(spy500_descarga!DJ443/spy500_descarga!DJ442)</f>
        <v>-7.183622072088996E-3</v>
      </c>
      <c r="DK442" s="3">
        <f>LN(spy500_descarga!DK443/spy500_descarga!DK442)</f>
        <v>4.6567597472649859E-3</v>
      </c>
      <c r="DL442" s="3">
        <f>LN(spy500_descarga!DL443/spy500_descarga!DL442)</f>
        <v>-3.653060793263079E-3</v>
      </c>
      <c r="DM442" s="3">
        <f>LN(spy500_descarga!DM443/spy500_descarga!DM442)</f>
        <v>1.7362912608888268E-4</v>
      </c>
      <c r="DN442" s="3">
        <f>LN(spy500_descarga!DN443/spy500_descarga!DN442)</f>
        <v>6.0469816596136622E-3</v>
      </c>
      <c r="DO442" s="3">
        <f>LN(spy500_descarga!DO443/spy500_descarga!DO442)</f>
        <v>-3.7027566496478537E-4</v>
      </c>
      <c r="DP442" s="3">
        <f>LN(spy500_descarga!DP443/spy500_descarga!DP442)</f>
        <v>3.5535647080929805E-4</v>
      </c>
      <c r="DQ442" s="3">
        <f>LN(spy500_descarga!DQ443/spy500_descarga!DQ442)</f>
        <v>3.9975965931069108E-4</v>
      </c>
      <c r="DR442" s="3">
        <f>LN(spy500_descarga!DR443/spy500_descarga!DR442)</f>
        <v>3.4664526661007646E-2</v>
      </c>
      <c r="DS442" s="3">
        <f>LN(spy500_descarga!DS443/spy500_descarga!DS442)</f>
        <v>1.1602336752034318E-2</v>
      </c>
      <c r="DT442" s="3" t="e">
        <f>LN(spy500_descarga!DT443/spy500_descarga!DT442)</f>
        <v>#DIV/0!</v>
      </c>
      <c r="DU442" s="3">
        <f>LN(spy500_descarga!DU443/spy500_descarga!DU442)</f>
        <v>2.6546946976479958E-2</v>
      </c>
      <c r="DV442" s="3">
        <f>LN(spy500_descarga!DV443/spy500_descarga!DV442)</f>
        <v>6.0119486689995992E-3</v>
      </c>
      <c r="DW442" s="3">
        <f>LN(spy500_descarga!DW443/spy500_descarga!DW442)</f>
        <v>1.1810737602073297E-2</v>
      </c>
      <c r="DX442" s="3">
        <f>LN(spy500_descarga!DX443/spy500_descarga!DX442)</f>
        <v>9.3412788809424663E-3</v>
      </c>
      <c r="DY442" s="3">
        <f>LN(spy500_descarga!DY443/spy500_descarga!DY442)</f>
        <v>2.5163174068222717E-3</v>
      </c>
      <c r="DZ442" s="3">
        <f>LN(spy500_descarga!DZ443/spy500_descarga!DZ442)</f>
        <v>7.7326773285781355E-3</v>
      </c>
      <c r="EA442" s="3">
        <f>LN(spy500_descarga!EA443/spy500_descarga!EA442)</f>
        <v>5.1177635763062978E-3</v>
      </c>
      <c r="EB442" s="3">
        <f>LN(spy500_descarga!EB443/spy500_descarga!EB442)</f>
        <v>-3.8674255795597095E-4</v>
      </c>
      <c r="EC442" s="3">
        <f>LN(spy500_descarga!EC443/spy500_descarga!EC442)</f>
        <v>-6.7331893839787825E-3</v>
      </c>
      <c r="ED442" s="3">
        <f>LN(spy500_descarga!ED443/spy500_descarga!ED442)</f>
        <v>1.3390961177902818E-3</v>
      </c>
      <c r="EE442" s="3">
        <f>LN(spy500_descarga!EE443/spy500_descarga!EE442)</f>
        <v>3.0374341225136441E-3</v>
      </c>
      <c r="EF442" s="3">
        <f>LN(spy500_descarga!EF443/spy500_descarga!EF442)</f>
        <v>1.1683946934766929E-2</v>
      </c>
      <c r="EG442" s="3">
        <f>LN(spy500_descarga!EG443/spy500_descarga!EG442)</f>
        <v>-2.1948154419177156E-2</v>
      </c>
      <c r="EH442" s="3">
        <f>LN(spy500_descarga!EH443/spy500_descarga!EH442)</f>
        <v>-1.0642655300560196E-2</v>
      </c>
      <c r="EI442" s="3">
        <f>LN(spy500_descarga!EI443/spy500_descarga!EI442)</f>
        <v>-5.0155019983887637E-4</v>
      </c>
      <c r="EJ442" s="3">
        <f>LN(spy500_descarga!EJ443/spy500_descarga!EJ442)</f>
        <v>-1.5639963648248299E-3</v>
      </c>
      <c r="EK442" s="3">
        <f>LN(spy500_descarga!EK443/spy500_descarga!EK442)</f>
        <v>-4.9143955497893575E-3</v>
      </c>
      <c r="EL442" s="3">
        <f>LN(spy500_descarga!EL443/spy500_descarga!EL442)</f>
        <v>3.2839602825680492E-2</v>
      </c>
      <c r="EM442" s="3">
        <f>LN(spy500_descarga!EM443/spy500_descarga!EM442)</f>
        <v>-1.9357369821669747E-3</v>
      </c>
      <c r="EN442" s="3">
        <f>LN(spy500_descarga!EN443/spy500_descarga!EN442)</f>
        <v>5.4457554907169269E-2</v>
      </c>
      <c r="EO442" s="3">
        <f>LN(spy500_descarga!EO443/spy500_descarga!EO442)</f>
        <v>4.9561624500338132E-3</v>
      </c>
      <c r="EP442" s="3">
        <f>LN(spy500_descarga!EP443/spy500_descarga!EP442)</f>
        <v>8.1700327471703471E-2</v>
      </c>
      <c r="EQ442" s="3">
        <f>LN(spy500_descarga!EQ443/spy500_descarga!EQ442)</f>
        <v>-1.2712140998920856E-2</v>
      </c>
      <c r="ER442" s="3">
        <f>LN(spy500_descarga!ER443/spy500_descarga!ER442)</f>
        <v>1.7465195755720614E-2</v>
      </c>
      <c r="ES442" s="3">
        <f>LN(spy500_descarga!ES443/spy500_descarga!ES442)</f>
        <v>3.7862866207096141E-2</v>
      </c>
      <c r="ET442" s="3">
        <f>LN(spy500_descarga!ET443/spy500_descarga!ET442)</f>
        <v>4.0654325643229017E-2</v>
      </c>
      <c r="EU442" s="3">
        <f>LN(spy500_descarga!EU443/spy500_descarga!EU442)</f>
        <v>6.9869686848500243E-2</v>
      </c>
      <c r="EV442" s="3">
        <f>LN(spy500_descarga!EV443/spy500_descarga!EV442)</f>
        <v>-8.9573084935078585E-3</v>
      </c>
      <c r="EW442" s="3">
        <f>LN(spy500_descarga!EW443/spy500_descarga!EW442)</f>
        <v>-1.2557880375769617E-2</v>
      </c>
      <c r="EX442" s="3">
        <f>LN(spy500_descarga!EX443/spy500_descarga!EX442)</f>
        <v>7.3200785154844579E-3</v>
      </c>
      <c r="EY442" s="3">
        <f>LN(spy500_descarga!EY443/spy500_descarga!EY442)</f>
        <v>1.253648021860446E-2</v>
      </c>
      <c r="EZ442" s="3">
        <f>LN(spy500_descarga!EZ443/spy500_descarga!EZ442)</f>
        <v>1.6189089279588943E-3</v>
      </c>
      <c r="FA442" s="3">
        <f>LN(spy500_descarga!FA443/spy500_descarga!FA442)</f>
        <v>1.4623243703210571E-3</v>
      </c>
      <c r="FB442" s="3">
        <f>LN(spy500_descarga!FB443/spy500_descarga!FB442)</f>
        <v>-2.86313214911564E-3</v>
      </c>
      <c r="FC442" s="3">
        <f>LN(spy500_descarga!FC443/spy500_descarga!FC442)</f>
        <v>-5.4879857233466507E-3</v>
      </c>
      <c r="FD442" s="3">
        <f>LN(spy500_descarga!FD443/spy500_descarga!FD442)</f>
        <v>-1.7146922971507422E-2</v>
      </c>
      <c r="FE442" s="3">
        <f>LN(spy500_descarga!FE443/spy500_descarga!FE442)</f>
        <v>-1.7765484674909265E-2</v>
      </c>
      <c r="FF442" s="3">
        <f>LN(spy500_descarga!FF443/spy500_descarga!FF442)</f>
        <v>8.7757849710372836E-3</v>
      </c>
      <c r="FG442" s="3">
        <f>LN(spy500_descarga!FG443/spy500_descarga!FG442)</f>
        <v>-4.9529759103122853E-4</v>
      </c>
      <c r="FH442" s="3">
        <f>LN(spy500_descarga!FH443/spy500_descarga!FH442)</f>
        <v>3.5098014247000073E-3</v>
      </c>
      <c r="FI442" s="3">
        <f>LN(spy500_descarga!FI443/spy500_descarga!FI442)</f>
        <v>-9.5377265352891583E-3</v>
      </c>
      <c r="FJ442" s="3">
        <f>LN(spy500_descarga!FJ443/spy500_descarga!FJ442)</f>
        <v>-8.8208989508245291E-3</v>
      </c>
      <c r="FK442" s="3">
        <f>LN(spy500_descarga!FK443/spy500_descarga!FK442)</f>
        <v>-3.262124975357043E-4</v>
      </c>
      <c r="FL442" s="3">
        <f>LN(spy500_descarga!FL443/spy500_descarga!FL442)</f>
        <v>3.1767530826989003E-3</v>
      </c>
      <c r="FM442" s="3">
        <f>LN(spy500_descarga!FM443/spy500_descarga!FM442)</f>
        <v>1.4807696051824642E-2</v>
      </c>
      <c r="FN442" s="3">
        <f>LN(spy500_descarga!FN443/spy500_descarga!FN442)</f>
        <v>8.6601644917350361E-3</v>
      </c>
      <c r="FO442" s="3">
        <f>LN(spy500_descarga!FO443/spy500_descarga!FO442)</f>
        <v>-5.6403277647110103E-3</v>
      </c>
      <c r="FP442" s="3">
        <f>LN(spy500_descarga!FP443/spy500_descarga!FP442)</f>
        <v>2.4867383920161544E-2</v>
      </c>
      <c r="FQ442" s="3">
        <f>LN(spy500_descarga!FQ443/spy500_descarga!FQ442)</f>
        <v>-5.9964168082680992E-3</v>
      </c>
      <c r="FR442" s="3">
        <f>LN(spy500_descarga!FR443/spy500_descarga!FR442)</f>
        <v>-1.4627634848299062E-2</v>
      </c>
      <c r="FS442" s="3">
        <f>LN(spy500_descarga!FS443/spy500_descarga!FS442)</f>
        <v>-1.3574817669782187E-2</v>
      </c>
      <c r="FT442" s="3">
        <f>LN(spy500_descarga!FT443/spy500_descarga!FT442)</f>
        <v>-1.4979745659998264E-2</v>
      </c>
      <c r="FU442" s="3">
        <f>LN(spy500_descarga!FU443/spy500_descarga!FU442)</f>
        <v>8.3932288014311532E-3</v>
      </c>
      <c r="FV442" s="3">
        <f>LN(spy500_descarga!FV443/spy500_descarga!FV442)</f>
        <v>-3.7212430146322209E-2</v>
      </c>
      <c r="FW442" s="3">
        <f>LN(spy500_descarga!FW443/spy500_descarga!FW442)</f>
        <v>2.4660092351133857E-3</v>
      </c>
      <c r="FX442" s="3">
        <f>LN(spy500_descarga!FX443/spy500_descarga!FX442)</f>
        <v>-7.8082833895519429E-3</v>
      </c>
      <c r="FY442" s="3">
        <f>LN(spy500_descarga!FY443/spy500_descarga!FY442)</f>
        <v>6.1614483653823571E-3</v>
      </c>
      <c r="FZ442" s="3">
        <f>LN(spy500_descarga!FZ443/spy500_descarga!FZ442)</f>
        <v>-1.1980379307207536E-3</v>
      </c>
      <c r="GA442" s="3">
        <f>LN(spy500_descarga!GA443/spy500_descarga!GA442)</f>
        <v>2.6760099813964836E-2</v>
      </c>
      <c r="GB442" s="3">
        <f>LN(spy500_descarga!GB443/spy500_descarga!GB442)</f>
        <v>-2.0082963563145938E-3</v>
      </c>
      <c r="GC442" s="3">
        <f>LN(spy500_descarga!GC443/spy500_descarga!GC442)</f>
        <v>-2.0700710591763944E-2</v>
      </c>
      <c r="GD442" s="3">
        <f>LN(spy500_descarga!GD443/spy500_descarga!GD442)</f>
        <v>1.2769693573625786E-2</v>
      </c>
      <c r="GE442" s="3">
        <f>LN(spy500_descarga!GE443/spy500_descarga!GE442)</f>
        <v>1.251785203020428E-3</v>
      </c>
      <c r="GF442" s="3">
        <f>LN(spy500_descarga!GF443/spy500_descarga!GF442)</f>
        <v>3.8116228829398057E-3</v>
      </c>
      <c r="GG442" s="3">
        <f>LN(spy500_descarga!GG443/spy500_descarga!GG442)</f>
        <v>-7.711088232090762E-3</v>
      </c>
      <c r="GH442" s="3">
        <f>LN(spy500_descarga!GH443/spy500_descarga!GH442)</f>
        <v>1.0457229424903792E-3</v>
      </c>
      <c r="GI442" s="3">
        <f>LN(spy500_descarga!GI443/spy500_descarga!GI442)</f>
        <v>-9.4488782142998079E-3</v>
      </c>
      <c r="GJ442" s="3">
        <f>LN(spy500_descarga!GJ443/spy500_descarga!GJ442)</f>
        <v>-7.4205591485128201E-4</v>
      </c>
      <c r="GK442" s="3">
        <f>LN(spy500_descarga!GK443/spy500_descarga!GK442)</f>
        <v>2.9273871647857354E-2</v>
      </c>
      <c r="GL442" s="3">
        <f>LN(spy500_descarga!GL443/spy500_descarga!GL442)</f>
        <v>-2.2283169993991991E-2</v>
      </c>
      <c r="GM442" s="3">
        <f>LN(spy500_descarga!GM443/spy500_descarga!GM442)</f>
        <v>2.7499927217092608E-2</v>
      </c>
      <c r="GN442" s="3">
        <f>LN(spy500_descarga!GN443/spy500_descarga!GN442)</f>
        <v>1.0852121587249079E-3</v>
      </c>
      <c r="GO442" s="3">
        <f>LN(spy500_descarga!GO443/spy500_descarga!GO442)</f>
        <v>7.0487453185988152E-4</v>
      </c>
      <c r="GP442" s="3">
        <f>LN(spy500_descarga!GP443/spy500_descarga!GP442)</f>
        <v>6.3935973791232004E-2</v>
      </c>
      <c r="GQ442" s="3">
        <f>LN(spy500_descarga!GQ443/spy500_descarga!GQ442)</f>
        <v>1.8122395380443662E-2</v>
      </c>
      <c r="GR442" s="3">
        <f>LN(spy500_descarga!GR443/spy500_descarga!GR442)</f>
        <v>1.4944201820974411E-3</v>
      </c>
      <c r="GS442" s="3">
        <f>LN(spy500_descarga!GS443/spy500_descarga!GS442)</f>
        <v>2.2498115666654755E-2</v>
      </c>
      <c r="GT442" s="3">
        <f>LN(spy500_descarga!GT443/spy500_descarga!GT442)</f>
        <v>-1.2632784205310724E-2</v>
      </c>
      <c r="GU442" s="3">
        <f>LN(spy500_descarga!GU443/spy500_descarga!GU442)</f>
        <v>1.2916474263432206E-2</v>
      </c>
      <c r="GV442" s="3">
        <f>LN(spy500_descarga!GV443/spy500_descarga!GV442)</f>
        <v>-1.1394386537677637E-4</v>
      </c>
      <c r="GW442" s="3">
        <f>LN(spy500_descarga!GW443/spy500_descarga!GW442)</f>
        <v>3.0338192987566126E-2</v>
      </c>
      <c r="GX442" s="3">
        <f>LN(spy500_descarga!GX443/spy500_descarga!GX442)</f>
        <v>2.814000637961292E-2</v>
      </c>
      <c r="GY442" s="3">
        <f>LN(spy500_descarga!GY443/spy500_descarga!GY442)</f>
        <v>7.7095881271924066E-3</v>
      </c>
      <c r="GZ442" s="3">
        <f>LN(spy500_descarga!GZ443/spy500_descarga!GZ442)</f>
        <v>2.4843493250621091E-2</v>
      </c>
      <c r="HA442" s="3">
        <f>LN(spy500_descarga!HA443/spy500_descarga!HA442)</f>
        <v>3.0907589525622444E-2</v>
      </c>
      <c r="HB442" s="3">
        <f>LN(spy500_descarga!HB443/spy500_descarga!HB442)</f>
        <v>9.1904995941806088E-3</v>
      </c>
      <c r="HC442" s="3">
        <f>LN(spy500_descarga!HC443/spy500_descarga!HC442)</f>
        <v>3.8919284629924801E-3</v>
      </c>
      <c r="HD442" s="3">
        <f>LN(spy500_descarga!HD443/spy500_descarga!HD442)</f>
        <v>1.119973332150144E-2</v>
      </c>
      <c r="HE442" s="3">
        <f>LN(spy500_descarga!HE443/spy500_descarga!HE442)</f>
        <v>2.3289377285826279E-2</v>
      </c>
      <c r="HF442" s="3">
        <f>LN(spy500_descarga!HF443/spy500_descarga!HF442)</f>
        <v>6.633272556023315E-3</v>
      </c>
      <c r="HG442" s="3">
        <f>LN(spy500_descarga!HG443/spy500_descarga!HG442)</f>
        <v>3.7196830373707856E-2</v>
      </c>
      <c r="HH442" s="3">
        <f>LN(spy500_descarga!HH443/spy500_descarga!HH442)</f>
        <v>7.6752901769374339E-3</v>
      </c>
      <c r="HI442" s="3">
        <f>LN(spy500_descarga!HI443/spy500_descarga!HI442)</f>
        <v>6.6445642348240243E-3</v>
      </c>
      <c r="HJ442" s="3">
        <f>LN(spy500_descarga!HJ443/spy500_descarga!HJ442)</f>
        <v>1.2456236236101488E-2</v>
      </c>
      <c r="HK442" s="3">
        <f>LN(spy500_descarga!HK443/spy500_descarga!HK442)</f>
        <v>1.2208424597005284E-2</v>
      </c>
      <c r="HL442" s="3">
        <f>LN(spy500_descarga!HL443/spy500_descarga!HL442)</f>
        <v>2.5112972777709512E-2</v>
      </c>
      <c r="HM442" s="3">
        <f>LN(spy500_descarga!HM443/spy500_descarga!HM442)</f>
        <v>8.0398476177450805E-4</v>
      </c>
      <c r="HN442" s="3">
        <f>LN(spy500_descarga!HN443/spy500_descarga!HN442)</f>
        <v>1.865333599711479E-2</v>
      </c>
      <c r="HO442" s="3">
        <f>LN(spy500_descarga!HO443/spy500_descarga!HO442)</f>
        <v>4.5841358095307976E-2</v>
      </c>
      <c r="HP442" s="3">
        <f>LN(spy500_descarga!HP443/spy500_descarga!HP442)</f>
        <v>1.313752382395314E-2</v>
      </c>
      <c r="HQ442" s="3">
        <f>LN(spy500_descarga!HQ443/spy500_descarga!HQ442)</f>
        <v>3.997267862584644E-3</v>
      </c>
      <c r="HR442" s="3">
        <f>LN(spy500_descarga!HR443/spy500_descarga!HR442)</f>
        <v>1.5738701307835279E-2</v>
      </c>
      <c r="HS442" s="3">
        <f>LN(spy500_descarga!HS443/spy500_descarga!HS442)</f>
        <v>-5.068450868888132E-3</v>
      </c>
      <c r="HT442" s="3">
        <f>LN(spy500_descarga!HT443/spy500_descarga!HT442)</f>
        <v>5.1305977178835735E-3</v>
      </c>
      <c r="HU442" s="3">
        <f>LN(spy500_descarga!HU443/spy500_descarga!HU442)</f>
        <v>5.5691957188202332E-3</v>
      </c>
      <c r="HV442" s="3">
        <f>LN(spy500_descarga!HV443/spy500_descarga!HV442)</f>
        <v>3.9707894289014001E-2</v>
      </c>
      <c r="HW442" s="3">
        <f>LN(spy500_descarga!HW443/spy500_descarga!HW442)</f>
        <v>1.198647445166884E-2</v>
      </c>
      <c r="HX442" s="3">
        <f>LN(spy500_descarga!HX443/spy500_descarga!HX442)</f>
        <v>3.3995493680998704E-2</v>
      </c>
      <c r="HY442" s="3">
        <f>LN(spy500_descarga!HY443/spy500_descarga!HY442)</f>
        <v>4.5416690345803548E-2</v>
      </c>
      <c r="HZ442" s="3">
        <f>LN(spy500_descarga!HZ443/spy500_descarga!HZ442)</f>
        <v>5.2093806551602182E-3</v>
      </c>
      <c r="IA442" s="3">
        <f>LN(spy500_descarga!IA443/spy500_descarga!IA442)</f>
        <v>-8.5212197166311125E-4</v>
      </c>
      <c r="IB442" s="3">
        <f>LN(spy500_descarga!IB443/spy500_descarga!IB442)</f>
        <v>9.810353494533507E-3</v>
      </c>
      <c r="IC442" s="3">
        <f>LN(spy500_descarga!IC443/spy500_descarga!IC442)</f>
        <v>6.5698945201557776E-3</v>
      </c>
      <c r="ID442" s="3">
        <f>LN(spy500_descarga!ID443/spy500_descarga!ID442)</f>
        <v>3.0371103561698844E-2</v>
      </c>
      <c r="IE442" s="3">
        <f>LN(spy500_descarga!IE443/spy500_descarga!IE442)</f>
        <v>4.8322193716434973E-2</v>
      </c>
      <c r="IF442" s="3">
        <f>LN(spy500_descarga!IF443/spy500_descarga!IF442)</f>
        <v>2.0673663829922266E-3</v>
      </c>
      <c r="IG442" s="3">
        <f>LN(spy500_descarga!IG443/spy500_descarga!IG442)</f>
        <v>4.1970582262835524E-2</v>
      </c>
      <c r="IH442" s="3">
        <f>LN(spy500_descarga!IH443/spy500_descarga!IH442)</f>
        <v>2.6038889373353379E-2</v>
      </c>
      <c r="II442" s="3">
        <f>LN(spy500_descarga!II443/spy500_descarga!II442)</f>
        <v>1.768775236856485E-2</v>
      </c>
      <c r="IJ442" s="3">
        <f>LN(spy500_descarga!IJ443/spy500_descarga!IJ442)</f>
        <v>-8.0777231419179515E-3</v>
      </c>
      <c r="IK442" s="3">
        <f>LN(spy500_descarga!IK443/spy500_descarga!IK442)</f>
        <v>-1.1019120377768005E-2</v>
      </c>
      <c r="IL442" s="3">
        <f>LN(spy500_descarga!IL443/spy500_descarga!IL442)</f>
        <v>-1.4727509438457204E-2</v>
      </c>
      <c r="IM442" s="3">
        <f>LN(spy500_descarga!IM443/spy500_descarga!IM442)</f>
        <v>-2.0278528653392904E-3</v>
      </c>
      <c r="IN442" s="3">
        <f>LN(spy500_descarga!IN443/spy500_descarga!IN442)</f>
        <v>-1.2041156926280138E-2</v>
      </c>
      <c r="IO442" s="3">
        <f>LN(spy500_descarga!IO443/spy500_descarga!IO442)</f>
        <v>-6.821005177864392E-4</v>
      </c>
      <c r="IP442" s="3">
        <f>LN(spy500_descarga!IP443/spy500_descarga!IP442)</f>
        <v>4.380141670307907E-3</v>
      </c>
      <c r="IQ442" s="3">
        <f>LN(spy500_descarga!IQ443/spy500_descarga!IQ442)</f>
        <v>8.6263237775167992E-3</v>
      </c>
      <c r="IR442" s="3">
        <f>LN(spy500_descarga!IR443/spy500_descarga!IR442)</f>
        <v>-8.6980858688311714E-3</v>
      </c>
      <c r="IS442" s="3">
        <f>LN(spy500_descarga!IS443/spy500_descarga!IS442)</f>
        <v>2.3433004614232143E-3</v>
      </c>
      <c r="IT442" s="3">
        <f>LN(spy500_descarga!IT443/spy500_descarga!IT442)</f>
        <v>3.0317962656561969E-3</v>
      </c>
      <c r="IU442" s="3">
        <f>LN(spy500_descarga!IU443/spy500_descarga!IU442)</f>
        <v>1.9751635409120966E-2</v>
      </c>
      <c r="IV442" s="3">
        <f>LN(spy500_descarga!IV443/spy500_descarga!IV442)</f>
        <v>-3.9297223196078701E-2</v>
      </c>
      <c r="IW442" s="3">
        <f>LN(spy500_descarga!IW443/spy500_descarga!IW442)</f>
        <v>-8.0593032740227701E-3</v>
      </c>
      <c r="IX442" s="3">
        <f>LN(spy500_descarga!IX443/spy500_descarga!IX442)</f>
        <v>-6.8927289961024409E-3</v>
      </c>
      <c r="IY442" s="3">
        <f>LN(spy500_descarga!IY443/spy500_descarga!IY442)</f>
        <v>3.3017696525340756E-2</v>
      </c>
      <c r="IZ442" s="3">
        <f>LN(spy500_descarga!IZ443/spy500_descarga!IZ442)</f>
        <v>6.3793580107233206E-3</v>
      </c>
      <c r="JA442" s="3">
        <f>LN(spy500_descarga!JA443/spy500_descarga!JA442)</f>
        <v>-8.1127876998611775E-3</v>
      </c>
      <c r="JB442" s="3">
        <f>LN(spy500_descarga!JB443/spy500_descarga!JB442)</f>
        <v>-4.0637155092133736E-3</v>
      </c>
      <c r="JC442" s="3">
        <f>LN(spy500_descarga!JC443/spy500_descarga!JC442)</f>
        <v>7.7900663864894828E-3</v>
      </c>
      <c r="JD442" s="3">
        <f>LN(spy500_descarga!JD443/spy500_descarga!JD442)</f>
        <v>6.9496764853755662E-3</v>
      </c>
      <c r="JE442" s="3">
        <f>LN(spy500_descarga!JE443/spy500_descarga!JE442)</f>
        <v>-1.0204933736780435E-2</v>
      </c>
      <c r="JF442" s="3">
        <f>LN(spy500_descarga!JF443/spy500_descarga!JF442)</f>
        <v>3.8277254645198381E-3</v>
      </c>
      <c r="JG442" s="3">
        <f>LN(spy500_descarga!JG443/spy500_descarga!JG442)</f>
        <v>-5.120443553324118E-3</v>
      </c>
      <c r="JH442" s="3">
        <f>LN(spy500_descarga!JH443/spy500_descarga!JH442)</f>
        <v>6.1162121724817557E-3</v>
      </c>
      <c r="JI442" s="3">
        <f>LN(spy500_descarga!JI443/spy500_descarga!JI442)</f>
        <v>2.7561160740027454E-2</v>
      </c>
      <c r="JJ442" s="3">
        <f>LN(spy500_descarga!JJ443/spy500_descarga!JJ442)</f>
        <v>-1.3420186208710364E-3</v>
      </c>
      <c r="JK442" s="3">
        <f>LN(spy500_descarga!JK443/spy500_descarga!JK442)</f>
        <v>1.6448167958865112E-2</v>
      </c>
      <c r="JL442" s="3">
        <f>LN(spy500_descarga!JL443/spy500_descarga!JL442)</f>
        <v>6.8404162132463218E-3</v>
      </c>
      <c r="JM442" s="3">
        <f>LN(spy500_descarga!JM443/spy500_descarga!JM442)</f>
        <v>3.6798722110844603E-2</v>
      </c>
      <c r="JN442" s="3">
        <f>LN(spy500_descarga!JN443/spy500_descarga!JN442)</f>
        <v>1.335356744858571E-2</v>
      </c>
      <c r="JO442" s="3">
        <f>LN(spy500_descarga!JO443/spy500_descarga!JO442)</f>
        <v>6.2366573350876283E-3</v>
      </c>
      <c r="JP442" s="3">
        <f>LN(spy500_descarga!JP443/spy500_descarga!JP442)</f>
        <v>0</v>
      </c>
      <c r="JQ442" s="3">
        <f>LN(spy500_descarga!JQ443/spy500_descarga!JQ442)</f>
        <v>3.6218696456721284E-3</v>
      </c>
      <c r="JR442" s="3">
        <f>LN(spy500_descarga!JR443/spy500_descarga!JR442)</f>
        <v>-1.8810089853556491E-2</v>
      </c>
      <c r="JS442" s="3">
        <f>LN(spy500_descarga!JS443/spy500_descarga!JS442)</f>
        <v>1.1851460162826531E-2</v>
      </c>
      <c r="JT442" s="3">
        <f>LN(spy500_descarga!JT443/spy500_descarga!JT442)</f>
        <v>1.6056859176975153E-2</v>
      </c>
      <c r="JU442" s="3">
        <f>LN(spy500_descarga!JU443/spy500_descarga!JU442)</f>
        <v>3.0835417443278296E-2</v>
      </c>
      <c r="JV442" s="3">
        <f>LN(spy500_descarga!JV443/spy500_descarga!JV442)</f>
        <v>9.4065217486715268E-3</v>
      </c>
      <c r="JW442" s="3">
        <f>LN(spy500_descarga!JW443/spy500_descarga!JW442)</f>
        <v>3.288741086487404E-3</v>
      </c>
      <c r="JX442" s="3">
        <f>LN(spy500_descarga!JX443/spy500_descarga!JX442)</f>
        <v>-1.2277607317701699E-2</v>
      </c>
      <c r="JY442" s="3">
        <f>LN(spy500_descarga!JY443/spy500_descarga!JY442)</f>
        <v>1.6160455250354956E-2</v>
      </c>
      <c r="JZ442" s="3">
        <f>LN(spy500_descarga!JZ443/spy500_descarga!JZ442)</f>
        <v>1.6572992829911225E-2</v>
      </c>
      <c r="KA442" s="3">
        <f>LN(spy500_descarga!KA443/spy500_descarga!KA442)</f>
        <v>1.4426797151385689E-2</v>
      </c>
      <c r="KB442" s="3">
        <f>LN(spy500_descarga!KB443/spy500_descarga!KB442)</f>
        <v>2.1840807469864453E-2</v>
      </c>
      <c r="KC442" s="3">
        <f>LN(spy500_descarga!KC443/spy500_descarga!KC442)</f>
        <v>-2.2277642358498294E-2</v>
      </c>
      <c r="KD442" s="3">
        <f>LN(spy500_descarga!KD443/spy500_descarga!KD442)</f>
        <v>-7.4654463629414761E-3</v>
      </c>
      <c r="KE442" s="3">
        <f>LN(spy500_descarga!KE443/spy500_descarga!KE442)</f>
        <v>4.0446687702914978E-2</v>
      </c>
      <c r="KF442" s="3">
        <f>LN(spy500_descarga!KF443/spy500_descarga!KF442)</f>
        <v>6.4496159648807904E-3</v>
      </c>
      <c r="KG442" s="3">
        <f>LN(spy500_descarga!KG443/spy500_descarga!KG442)</f>
        <v>-5.2910856441815597E-3</v>
      </c>
      <c r="KH442" s="3">
        <f>LN(spy500_descarga!KH443/spy500_descarga!KH442)</f>
        <v>7.476165501023418E-3</v>
      </c>
      <c r="KI442" s="3">
        <f>LN(spy500_descarga!KI443/spy500_descarga!KI442)</f>
        <v>1.0521538275261909E-2</v>
      </c>
      <c r="KJ442" s="3">
        <f>LN(spy500_descarga!KJ443/spy500_descarga!KJ442)</f>
        <v>2.4097574816252496E-2</v>
      </c>
      <c r="KK442" s="3">
        <f>LN(spy500_descarga!KK443/spy500_descarga!KK442)</f>
        <v>-1.3331976960311093E-2</v>
      </c>
      <c r="KL442" s="3">
        <f>LN(spy500_descarga!KL443/spy500_descarga!KL442)</f>
        <v>1.2195267673977699E-2</v>
      </c>
      <c r="KM442" s="3">
        <f>LN(spy500_descarga!KM443/spy500_descarga!KM442)</f>
        <v>9.0889482422592729E-3</v>
      </c>
      <c r="KN442" s="3">
        <f>LN(spy500_descarga!KN443/spy500_descarga!KN442)</f>
        <v>3.6234965692139638E-2</v>
      </c>
      <c r="KO442" s="3">
        <f>LN(spy500_descarga!KO443/spy500_descarga!KO442)</f>
        <v>7.6256512638674612E-2</v>
      </c>
      <c r="KP442" s="3">
        <f>LN(spy500_descarga!KP443/spy500_descarga!KP442)</f>
        <v>4.0509501391540109E-2</v>
      </c>
      <c r="KQ442" s="3">
        <f>LN(spy500_descarga!KQ443/spy500_descarga!KQ442)</f>
        <v>-2.983139498284881E-2</v>
      </c>
      <c r="KR442" s="3">
        <f>LN(spy500_descarga!KR443/spy500_descarga!KR442)</f>
        <v>1.8441284164973086E-2</v>
      </c>
      <c r="KS442" s="3">
        <f>LN(spy500_descarga!KS443/spy500_descarga!KS442)</f>
        <v>-6.2255993487405408E-3</v>
      </c>
      <c r="KT442" s="3">
        <f>LN(spy500_descarga!KT443/spy500_descarga!KT442)</f>
        <v>1.7912843391326692E-3</v>
      </c>
      <c r="KU442" s="3">
        <f>LN(spy500_descarga!KU443/spy500_descarga!KU442)</f>
        <v>-7.0884810732459195E-3</v>
      </c>
      <c r="KV442" s="3">
        <f>LN(spy500_descarga!KV443/spy500_descarga!KV442)</f>
        <v>-9.1009297573651417E-3</v>
      </c>
      <c r="KW442" s="3">
        <f>LN(spy500_descarga!KW443/spy500_descarga!KW442)</f>
        <v>2.1511984572545378E-4</v>
      </c>
      <c r="KX442" s="3">
        <f>LN(spy500_descarga!KX443/spy500_descarga!KX442)</f>
        <v>-6.8513762265460763E-3</v>
      </c>
      <c r="KY442" s="3">
        <f>LN(spy500_descarga!KY443/spy500_descarga!KY442)</f>
        <v>4.7179938522856255E-4</v>
      </c>
      <c r="KZ442" s="3">
        <f>LN(spy500_descarga!KZ443/spy500_descarga!KZ442)</f>
        <v>3.5300048980439275E-4</v>
      </c>
      <c r="LA442" s="3">
        <f>LN(spy500_descarga!LA443/spy500_descarga!LA442)</f>
        <v>-6.0374670800412891E-3</v>
      </c>
      <c r="LB442" s="3">
        <f>LN(spy500_descarga!LB443/spy500_descarga!LB442)</f>
        <v>4.2719637619654544E-3</v>
      </c>
      <c r="LC442" s="3">
        <f>LN(spy500_descarga!LC443/spy500_descarga!LC442)</f>
        <v>2.0145164229517371E-2</v>
      </c>
      <c r="LD442" s="3">
        <f>LN(spy500_descarga!LD443/spy500_descarga!LD442)</f>
        <v>5.0625218174989953E-4</v>
      </c>
      <c r="LE442" s="3">
        <f>LN(spy500_descarga!LE443/spy500_descarga!LE442)</f>
        <v>2.0545290138093232E-2</v>
      </c>
      <c r="LF442" s="3">
        <f>LN(spy500_descarga!LF443/spy500_descarga!LF442)</f>
        <v>-6.9609997478319377E-3</v>
      </c>
      <c r="LG442" s="3">
        <f>LN(spy500_descarga!LG443/spy500_descarga!LG442)</f>
        <v>-6.980660803592045E-3</v>
      </c>
      <c r="LH442" s="3">
        <f>LN(spy500_descarga!LH443/spy500_descarga!LH442)</f>
        <v>-1.3124936831833998E-2</v>
      </c>
      <c r="LI442" s="3">
        <f>LN(spy500_descarga!LI443/spy500_descarga!LI442)</f>
        <v>-2.1134911852768324E-2</v>
      </c>
      <c r="LJ442" s="3">
        <f>LN(spy500_descarga!LJ443/spy500_descarga!LJ442)</f>
        <v>1.0849719880296203E-2</v>
      </c>
      <c r="LK442" s="3">
        <f>LN(spy500_descarga!LK443/spy500_descarga!LK442)</f>
        <v>2.160202577666662E-2</v>
      </c>
      <c r="LL442" s="3">
        <f>LN(spy500_descarga!LL443/spy500_descarga!LL442)</f>
        <v>3.3184947490682596E-3</v>
      </c>
      <c r="LM442" s="3">
        <f>LN(spy500_descarga!LM443/spy500_descarga!LM442)</f>
        <v>7.5617515307338538E-3</v>
      </c>
      <c r="LN442" s="3">
        <f>LN(spy500_descarga!LN443/spy500_descarga!LN442)</f>
        <v>-2.0001654185791942E-2</v>
      </c>
      <c r="LO442" s="3">
        <f>LN(spy500_descarga!LO443/spy500_descarga!LO442)</f>
        <v>2.3286256217293761E-2</v>
      </c>
      <c r="LP442" s="3">
        <f>LN(spy500_descarga!LP443/spy500_descarga!LP442)</f>
        <v>1.0009209277422703E-2</v>
      </c>
      <c r="LQ442" s="3">
        <f>LN(spy500_descarga!LQ443/spy500_descarga!LQ442)</f>
        <v>6.9036088566084156E-3</v>
      </c>
      <c r="LR442" s="3">
        <f>LN(spy500_descarga!LR443/spy500_descarga!LR442)</f>
        <v>-2.0665476810767251E-2</v>
      </c>
      <c r="LS442" s="3">
        <f>LN(spy500_descarga!LS443/spy500_descarga!LS442)</f>
        <v>-1.5125362176173383E-2</v>
      </c>
      <c r="LT442" s="3">
        <f>LN(spy500_descarga!LT443/spy500_descarga!LT442)</f>
        <v>4.0424662526061667E-2</v>
      </c>
      <c r="LU442" s="3">
        <f>LN(spy500_descarga!LU443/spy500_descarga!LU442)</f>
        <v>-1.5110576404237623E-4</v>
      </c>
      <c r="LV442" s="3">
        <f>LN(spy500_descarga!LV443/spy500_descarga!LV442)</f>
        <v>-2.4669927071727674E-2</v>
      </c>
      <c r="LW442" s="3">
        <f>LN(spy500_descarga!LW443/spy500_descarga!LW442)</f>
        <v>7.0904986045244511E-3</v>
      </c>
      <c r="LX442" s="3">
        <f>LN(spy500_descarga!LX443/spy500_descarga!LX442)</f>
        <v>6.2085889241324478E-3</v>
      </c>
      <c r="LY442" s="3">
        <f>LN(spy500_descarga!LY443/spy500_descarga!LY442)</f>
        <v>2.2650933171536147E-3</v>
      </c>
      <c r="LZ442" s="3">
        <f>LN(spy500_descarga!LZ443/spy500_descarga!LZ442)</f>
        <v>-1.1422765354081625E-3</v>
      </c>
      <c r="MA442" s="3">
        <f>LN(spy500_descarga!MA443/spy500_descarga!MA442)</f>
        <v>-5.0992738758099737E-3</v>
      </c>
      <c r="MB442" s="3">
        <f>LN(spy500_descarga!MB443/spy500_descarga!MB442)</f>
        <v>2.4519537744856018E-2</v>
      </c>
      <c r="MC442" s="3">
        <f>LN(spy500_descarga!MC443/spy500_descarga!MC442)</f>
        <v>-4.8556719648429249E-3</v>
      </c>
      <c r="MD442" s="3">
        <f>LN(spy500_descarga!MD443/spy500_descarga!MD442)</f>
        <v>9.1701861557773549E-3</v>
      </c>
      <c r="ME442" s="3">
        <f>LN(spy500_descarga!ME443/spy500_descarga!ME442)</f>
        <v>1.13024132820183E-2</v>
      </c>
      <c r="MF442" s="3">
        <f>LN(spy500_descarga!MF443/spy500_descarga!MF442)</f>
        <v>1.5225653120871823E-2</v>
      </c>
      <c r="MG442" s="3">
        <f>LN(spy500_descarga!MG443/spy500_descarga!MG442)</f>
        <v>1.4540100346731852E-2</v>
      </c>
      <c r="MH442" s="3">
        <f>LN(spy500_descarga!MH443/spy500_descarga!MH442)</f>
        <v>-1.7967436442154257E-2</v>
      </c>
      <c r="MI442" s="3">
        <f>LN(spy500_descarga!MI443/spy500_descarga!MI442)</f>
        <v>5.9706679216414912E-2</v>
      </c>
      <c r="MJ442" s="3">
        <f>LN(spy500_descarga!MJ443/spy500_descarga!MJ442)</f>
        <v>2.2325004490930726E-2</v>
      </c>
      <c r="MK442" s="3">
        <f>LN(spy500_descarga!MK443/spy500_descarga!MK442)</f>
        <v>-9.8429841481836432E-3</v>
      </c>
      <c r="ML442" s="3">
        <f>LN(spy500_descarga!ML443/spy500_descarga!ML442)</f>
        <v>-2.0466733933487653E-2</v>
      </c>
      <c r="MM442" s="3">
        <f>LN(spy500_descarga!MM443/spy500_descarga!MM442)</f>
        <v>-1.455704741201057E-2</v>
      </c>
      <c r="MN442" s="3">
        <f>LN(spy500_descarga!MN443/spy500_descarga!MN442)</f>
        <v>9.9636034522369837E-3</v>
      </c>
      <c r="MO442" s="3">
        <f>LN(spy500_descarga!MO443/spy500_descarga!MO442)</f>
        <v>5.5745504716539808E-2</v>
      </c>
      <c r="MP442" s="3">
        <f>LN(spy500_descarga!MP443/spy500_descarga!MP442)</f>
        <v>-9.2543923461606021E-3</v>
      </c>
      <c r="MQ442" s="3">
        <f>LN(spy500_descarga!MQ443/spy500_descarga!MQ442)</f>
        <v>2.4615067307049713E-2</v>
      </c>
      <c r="MR442" s="3">
        <f>LN(spy500_descarga!MR443/spy500_descarga!MR442)</f>
        <v>4.3910716949716443E-3</v>
      </c>
      <c r="MS442" s="3">
        <f>LN(spy500_descarga!MS443/spy500_descarga!MS442)</f>
        <v>2.2997499034575148E-3</v>
      </c>
      <c r="MT442" s="3">
        <f>LN(spy500_descarga!MT443/spy500_descarga!MT442)</f>
        <v>3.3575770670718043E-3</v>
      </c>
      <c r="MU442" s="3">
        <f>LN(spy500_descarga!MU443/spy500_descarga!MU442)</f>
        <v>2.588728910815945E-3</v>
      </c>
      <c r="MV442" s="3">
        <f>LN(spy500_descarga!MV443/spy500_descarga!MV442)</f>
        <v>1.4246726954134432E-2</v>
      </c>
      <c r="MW442" s="3">
        <f>LN(spy500_descarga!MW443/spy500_descarga!MW442)</f>
        <v>6.7786302233227456E-3</v>
      </c>
      <c r="MX442" s="3">
        <f>LN(spy500_descarga!MX443/spy500_descarga!MX442)</f>
        <v>-2.3348143426467502E-2</v>
      </c>
      <c r="MY442" s="3">
        <f>LN(spy500_descarga!MY443/spy500_descarga!MY442)</f>
        <v>-1.6353091662085644E-3</v>
      </c>
      <c r="MZ442" s="3">
        <f>LN(spy500_descarga!MZ443/spy500_descarga!MZ442)</f>
        <v>-1.6773022736895397E-2</v>
      </c>
      <c r="NA442" s="3">
        <f>LN(spy500_descarga!NA443/spy500_descarga!NA442)</f>
        <v>-3.0464804430685708E-3</v>
      </c>
      <c r="NB442" s="3">
        <f>LN(spy500_descarga!NB443/spy500_descarga!NB442)</f>
        <v>2.9033029661429621E-2</v>
      </c>
      <c r="NC442" s="3">
        <f>LN(spy500_descarga!NC443/spy500_descarga!NC442)</f>
        <v>2.7042363733393946E-3</v>
      </c>
      <c r="ND442" s="3">
        <f>LN(spy500_descarga!ND443/spy500_descarga!ND442)</f>
        <v>-3.8683604348450601E-3</v>
      </c>
      <c r="NE442" s="3">
        <f>LN(spy500_descarga!NE443/spy500_descarga!NE442)</f>
        <v>-4.3423546497361014E-3</v>
      </c>
      <c r="NF442" s="3">
        <f>LN(spy500_descarga!NF443/spy500_descarga!NF442)</f>
        <v>1.8873464452423945E-2</v>
      </c>
      <c r="NG442" s="3">
        <f>LN(spy500_descarga!NG443/spy500_descarga!NG442)</f>
        <v>1.2153474314202485E-4</v>
      </c>
      <c r="NH442" s="3">
        <f>LN(spy500_descarga!NH443/spy500_descarga!NH442)</f>
        <v>2.7034487769151259E-2</v>
      </c>
      <c r="NI442" s="3">
        <f>LN(spy500_descarga!NI443/spy500_descarga!NI442)</f>
        <v>-4.897524609588505E-3</v>
      </c>
      <c r="NJ442" s="3">
        <f>LN(spy500_descarga!NJ443/spy500_descarga!NJ442)</f>
        <v>4.225213433827605E-2</v>
      </c>
      <c r="NK442" s="3">
        <f>LN(spy500_descarga!NK443/spy500_descarga!NK442)</f>
        <v>2.0453154572684262E-2</v>
      </c>
      <c r="NL442" s="3">
        <f>LN(spy500_descarga!NL443/spy500_descarga!NL442)</f>
        <v>-1.1452053479065433E-2</v>
      </c>
      <c r="NM442" s="3">
        <f>LN(spy500_descarga!NM443/spy500_descarga!NM442)</f>
        <v>-5.752535829169206E-3</v>
      </c>
      <c r="NN442" s="3">
        <f>LN(spy500_descarga!NN443/spy500_descarga!NN442)</f>
        <v>1.6946433491873445E-2</v>
      </c>
      <c r="NO442" s="3">
        <f>LN(spy500_descarga!NO443/spy500_descarga!NO442)</f>
        <v>2.3765966073056487E-2</v>
      </c>
      <c r="NP442" s="3">
        <f>LN(spy500_descarga!NP443/spy500_descarga!NP442)</f>
        <v>-1.5390769883041509E-3</v>
      </c>
      <c r="NQ442" s="3">
        <f>LN(spy500_descarga!NQ443/spy500_descarga!NQ442)</f>
        <v>-4.910492107472823E-3</v>
      </c>
      <c r="NR442" s="3">
        <f>LN(spy500_descarga!NR443/spy500_descarga!NR442)</f>
        <v>-1.5064229250084856E-2</v>
      </c>
      <c r="NS442" s="3">
        <f>LN(spy500_descarga!NS443/spy500_descarga!NS442)</f>
        <v>2.3586270556072125E-2</v>
      </c>
      <c r="NT442" s="3">
        <f>LN(spy500_descarga!NT443/spy500_descarga!NT442)</f>
        <v>2.4796007572300085E-3</v>
      </c>
      <c r="NU442" s="3">
        <f>LN(spy500_descarga!NU443/spy500_descarga!NU442)</f>
        <v>-2.2605986736745656E-2</v>
      </c>
      <c r="NV442" s="3">
        <f>LN(spy500_descarga!NV443/spy500_descarga!NV442)</f>
        <v>-2.4973384775332695E-2</v>
      </c>
      <c r="NW442" s="3">
        <f>LN(spy500_descarga!NW443/spy500_descarga!NW442)</f>
        <v>3.11418002804448E-2</v>
      </c>
      <c r="NX442" s="3">
        <f>LN(spy500_descarga!NX443/spy500_descarga!NX442)</f>
        <v>1.1207399518196206E-2</v>
      </c>
      <c r="NY442" s="3">
        <f>LN(spy500_descarga!NY443/spy500_descarga!NY442)</f>
        <v>2.401141573759407E-2</v>
      </c>
      <c r="NZ442" s="3">
        <f>LN(spy500_descarga!NZ443/spy500_descarga!NZ442)</f>
        <v>4.2278016683514009E-3</v>
      </c>
      <c r="OA442" s="3">
        <f>LN(spy500_descarga!OA443/spy500_descarga!OA442)</f>
        <v>-3.0574550445418348E-3</v>
      </c>
      <c r="OB442" s="3">
        <f>LN(spy500_descarga!OB443/spy500_descarga!OB442)</f>
        <v>3.1078226459104349E-2</v>
      </c>
      <c r="OC442" s="3">
        <f>LN(spy500_descarga!OC443/spy500_descarga!OC442)</f>
        <v>3.3015892853565576E-3</v>
      </c>
      <c r="OD442" s="3">
        <f>LN(spy500_descarga!OD443/spy500_descarga!OD442)</f>
        <v>2.1005326993937413E-2</v>
      </c>
      <c r="OE442" s="3">
        <f>LN(spy500_descarga!OE443/spy500_descarga!OE442)</f>
        <v>-7.7435807988028571E-3</v>
      </c>
      <c r="OF442" s="3">
        <f>LN(spy500_descarga!OF443/spy500_descarga!OF442)</f>
        <v>-1.7700009195011019E-3</v>
      </c>
      <c r="OG442" s="3">
        <f>LN(spy500_descarga!OG443/spy500_descarga!OG442)</f>
        <v>4.3369981603771611E-3</v>
      </c>
      <c r="OH442" s="3">
        <f>LN(spy500_descarga!OH443/spy500_descarga!OH442)</f>
        <v>3.2517961322436922E-2</v>
      </c>
      <c r="OI442" s="3">
        <f>LN(spy500_descarga!OI443/spy500_descarga!OI442)</f>
        <v>-8.4892915295418404E-3</v>
      </c>
      <c r="OJ442" s="3">
        <f>LN(spy500_descarga!OJ443/spy500_descarga!OJ442)</f>
        <v>-8.0161906702273245E-3</v>
      </c>
      <c r="OK442" s="3">
        <f>LN(spy500_descarga!OK443/spy500_descarga!OK442)</f>
        <v>3.7004687676448363E-3</v>
      </c>
      <c r="OL442" s="3">
        <f>LN(spy500_descarga!OL443/spy500_descarga!OL442)</f>
        <v>1.5736121261694441E-3</v>
      </c>
      <c r="OM442" s="3">
        <f>LN(spy500_descarga!OM443/spy500_descarga!OM442)</f>
        <v>-2.5035341351235248E-2</v>
      </c>
      <c r="ON442" s="3">
        <f>LN(spy500_descarga!ON443/spy500_descarga!ON442)</f>
        <v>1.5714244632161489E-2</v>
      </c>
      <c r="OO442" s="3">
        <f>LN(spy500_descarga!OO443/spy500_descarga!OO442)</f>
        <v>1.1921168402329256E-2</v>
      </c>
      <c r="OP442" s="3">
        <f>LN(spy500_descarga!OP443/spy500_descarga!OP442)</f>
        <v>2.4521046045658242E-2</v>
      </c>
      <c r="OQ442" s="3">
        <f>LN(spy500_descarga!OQ443/spy500_descarga!OQ442)</f>
        <v>-1.6757679279973497E-2</v>
      </c>
      <c r="OR442" s="3">
        <f>LN(spy500_descarga!OR443/spy500_descarga!OR442)</f>
        <v>-1.6310896140626214E-2</v>
      </c>
      <c r="OS442" s="3">
        <f>LN(spy500_descarga!OS443/spy500_descarga!OS442)</f>
        <v>-1.0712457084198448E-2</v>
      </c>
      <c r="OT442" s="3">
        <f>LN(spy500_descarga!OT443/spy500_descarga!OT442)</f>
        <v>2.5879418519632855E-2</v>
      </c>
      <c r="OU442" s="3">
        <f>LN(spy500_descarga!OU443/spy500_descarga!OU442)</f>
        <v>-1.0730781616749886E-2</v>
      </c>
      <c r="OV442" s="3">
        <f>LN(spy500_descarga!OV443/spy500_descarga!OV442)</f>
        <v>2.3412201195756398E-2</v>
      </c>
      <c r="OW442" s="3">
        <f>LN(spy500_descarga!OW443/spy500_descarga!OW442)</f>
        <v>-2.5374795333834928E-3</v>
      </c>
      <c r="OX442" s="3">
        <f>LN(spy500_descarga!OX443/spy500_descarga!OX442)</f>
        <v>-2.0976094197133033E-2</v>
      </c>
      <c r="OY442" s="3">
        <f>LN(spy500_descarga!OY443/spy500_descarga!OY442)</f>
        <v>-1.7270180813455504E-2</v>
      </c>
      <c r="OZ442" s="3">
        <f>LN(spy500_descarga!OZ443/spy500_descarga!OZ442)</f>
        <v>1.4813341979537341E-2</v>
      </c>
      <c r="PA442" s="3">
        <f>LN(spy500_descarga!PA443/spy500_descarga!PA442)</f>
        <v>8.7285705237847133E-3</v>
      </c>
      <c r="PB442" s="3">
        <f>LN(spy500_descarga!PB443/spy500_descarga!PB442)</f>
        <v>1.3492106680915304E-2</v>
      </c>
      <c r="PC442" s="3">
        <f>LN(spy500_descarga!PC443/spy500_descarga!PC442)</f>
        <v>1.7890379183478342E-3</v>
      </c>
      <c r="PD442" s="3">
        <f>LN(spy500_descarga!PD443/spy500_descarga!PD442)</f>
        <v>-5.7094860726502467E-3</v>
      </c>
      <c r="PE442" s="3">
        <f>LN(spy500_descarga!PE443/spy500_descarga!PE442)</f>
        <v>3.1065826308690248E-2</v>
      </c>
      <c r="PF442" s="3">
        <f>LN(spy500_descarga!PF443/spy500_descarga!PF442)</f>
        <v>-6.2760180682270997E-3</v>
      </c>
      <c r="PG442" s="3">
        <f>LN(spy500_descarga!PG443/spy500_descarga!PG442)</f>
        <v>-3.4235091310294489E-3</v>
      </c>
      <c r="PH442" s="3">
        <f>LN(spy500_descarga!PH443/spy500_descarga!PH442)</f>
        <v>1.9609865959819495E-2</v>
      </c>
      <c r="PI442" s="3">
        <f>LN(spy500_descarga!PI443/spy500_descarga!PI442)</f>
        <v>8.561812098328167E-3</v>
      </c>
      <c r="PJ442" s="3">
        <f>LN(spy500_descarga!PJ443/spy500_descarga!PJ442)</f>
        <v>4.4103922500402966E-3</v>
      </c>
      <c r="PK442" s="3">
        <f>LN(spy500_descarga!PK443/spy500_descarga!PK442)</f>
        <v>2.4997216364576479E-2</v>
      </c>
      <c r="PL442" s="3">
        <f>LN(spy500_descarga!PL443/spy500_descarga!PL442)</f>
        <v>2.5821426391908309E-2</v>
      </c>
      <c r="PM442" s="3">
        <f>LN(spy500_descarga!PM443/spy500_descarga!PM442)</f>
        <v>-1.3066947286188634E-2</v>
      </c>
      <c r="PN442" s="3">
        <f>LN(spy500_descarga!PN443/spy500_descarga!PN442)</f>
        <v>1.3122734569163361E-2</v>
      </c>
      <c r="PO442" s="3">
        <f>LN(spy500_descarga!PO443/spy500_descarga!PO442)</f>
        <v>-1.5127248050731448E-4</v>
      </c>
      <c r="PP442" s="3">
        <f>LN(spy500_descarga!PP443/spy500_descarga!PP442)</f>
        <v>2.8449521322337803E-3</v>
      </c>
      <c r="PQ442" s="3">
        <f>LN(spy500_descarga!PQ443/spy500_descarga!PQ442)</f>
        <v>-1.9814350712311817E-4</v>
      </c>
      <c r="PR442" s="3">
        <f>LN(spy500_descarga!PR443/spy500_descarga!PR442)</f>
        <v>1.1534165715293674E-2</v>
      </c>
      <c r="PS442" s="3">
        <f>LN(spy500_descarga!PS443/spy500_descarga!PS442)</f>
        <v>1.4744245522508501E-2</v>
      </c>
      <c r="PT442" s="3">
        <f>LN(spy500_descarga!PT443/spy500_descarga!PT442)</f>
        <v>2.4193382997357616E-2</v>
      </c>
      <c r="PU442" s="3">
        <f>LN(spy500_descarga!PU443/spy500_descarga!PU442)</f>
        <v>5.5358729833431132E-2</v>
      </c>
      <c r="PV442" s="3">
        <f>LN(spy500_descarga!PV443/spy500_descarga!PV442)</f>
        <v>1.8231548634427702E-2</v>
      </c>
      <c r="PW442" s="3">
        <f>LN(spy500_descarga!PW443/spy500_descarga!PW442)</f>
        <v>1.1333818596634029E-3</v>
      </c>
      <c r="PX442" s="3">
        <f>LN(spy500_descarga!PX443/spy500_descarga!PX442)</f>
        <v>-1.1109743347247179E-2</v>
      </c>
      <c r="PY442" s="3">
        <f>LN(spy500_descarga!PY443/spy500_descarga!PY442)</f>
        <v>-9.5210197541044511E-3</v>
      </c>
      <c r="PZ442" s="3">
        <f>LN(spy500_descarga!PZ443/spy500_descarga!PZ442)</f>
        <v>3.132807855931774E-2</v>
      </c>
      <c r="QA442" s="3">
        <f>LN(spy500_descarga!QA443/spy500_descarga!QA442)</f>
        <v>-1.4856170681766633E-2</v>
      </c>
      <c r="QB442" s="3" t="e">
        <f>LN(spy500_descarga!QB443/spy500_descarga!QB442)</f>
        <v>#DIV/0!</v>
      </c>
      <c r="QC442" s="3">
        <f>LN(spy500_descarga!QC443/spy500_descarga!QC442)</f>
        <v>5.5095533954982708E-3</v>
      </c>
      <c r="QD442" s="3">
        <f>LN(spy500_descarga!QD443/spy500_descarga!QD442)</f>
        <v>-1.9348770959657199E-2</v>
      </c>
      <c r="QE442" s="3">
        <f>LN(spy500_descarga!QE443/spy500_descarga!QE442)</f>
        <v>-3.5027109746821293E-3</v>
      </c>
      <c r="QF442" s="3">
        <f>LN(spy500_descarga!QF443/spy500_descarga!QF442)</f>
        <v>2.5942444462150865E-2</v>
      </c>
      <c r="QG442" s="3">
        <f>LN(spy500_descarga!QG443/spy500_descarga!QG442)</f>
        <v>1.0713198959459328E-2</v>
      </c>
      <c r="QH442" s="3">
        <f>LN(spy500_descarga!QH443/spy500_descarga!QH442)</f>
        <v>2.7005575508633504E-2</v>
      </c>
      <c r="QI442" s="3">
        <f>LN(spy500_descarga!QI443/spy500_descarga!QI442)</f>
        <v>-1.117126562247021E-2</v>
      </c>
      <c r="QJ442" s="3">
        <f>LN(spy500_descarga!QJ443/spy500_descarga!QJ442)</f>
        <v>-1.2690785259485474E-2</v>
      </c>
      <c r="QK442" s="3">
        <f>LN(spy500_descarga!QK443/spy500_descarga!QK442)</f>
        <v>3.2593605391985907E-2</v>
      </c>
      <c r="QL442" s="3">
        <f>LN(spy500_descarga!QL443/spy500_descarga!QL442)</f>
        <v>-9.1398807750879725E-3</v>
      </c>
      <c r="QM442" s="3">
        <f>LN(spy500_descarga!QM443/spy500_descarga!QM442)</f>
        <v>1.2632518075659353E-2</v>
      </c>
      <c r="QN442" s="3">
        <f>LN(spy500_descarga!QN443/spy500_descarga!QN442)</f>
        <v>2.4697940712191727E-2</v>
      </c>
      <c r="QO442" s="3">
        <f>LN(spy500_descarga!QO443/spy500_descarga!QO442)</f>
        <v>2.803930494050854E-2</v>
      </c>
      <c r="QP442" s="3">
        <f>LN(spy500_descarga!QP443/spy500_descarga!QP442)</f>
        <v>2.7546238916701656E-2</v>
      </c>
      <c r="QQ442" s="3">
        <f>LN(spy500_descarga!QQ443/spy500_descarga!QQ442)</f>
        <v>-1.7383692010385658E-3</v>
      </c>
      <c r="QR442" s="3">
        <f>LN(spy500_descarga!QR443/spy500_descarga!QR442)</f>
        <v>2.6184301758713387E-2</v>
      </c>
      <c r="QS442" s="3">
        <f>LN(spy500_descarga!QS443/spy500_descarga!QS442)</f>
        <v>7.6717451523840696E-3</v>
      </c>
      <c r="QT442" s="3">
        <f>LN(spy500_descarga!QT443/spy500_descarga!QT442)</f>
        <v>-1.1059980708832766E-2</v>
      </c>
      <c r="QU442" s="3">
        <f>LN(spy500_descarga!QU443/spy500_descarga!QU442)</f>
        <v>1.5448000288079923E-2</v>
      </c>
      <c r="QV442" s="3">
        <f>LN(spy500_descarga!QV443/spy500_descarga!QV442)</f>
        <v>9.2355571246976152E-3</v>
      </c>
      <c r="QW442" s="3">
        <f>LN(spy500_descarga!QW443/spy500_descarga!QW442)</f>
        <v>2.7753900768589957E-2</v>
      </c>
      <c r="QX442" s="3">
        <f>LN(spy500_descarga!QX443/spy500_descarga!QX442)</f>
        <v>3.8181697437655232E-2</v>
      </c>
      <c r="QY442" s="3">
        <f>LN(spy500_descarga!QY443/spy500_descarga!QY442)</f>
        <v>1.2025281625441002E-3</v>
      </c>
      <c r="QZ442" s="3">
        <f>LN(spy500_descarga!QZ443/spy500_descarga!QZ442)</f>
        <v>-5.0901514252037691E-3</v>
      </c>
      <c r="RA442" s="3">
        <f>LN(spy500_descarga!RA443/spy500_descarga!RA442)</f>
        <v>-1.0828510040322183E-2</v>
      </c>
      <c r="RB442" s="3">
        <f>LN(spy500_descarga!RB443/spy500_descarga!RB442)</f>
        <v>-9.7537097808695523E-3</v>
      </c>
      <c r="RC442" s="3">
        <f>LN(spy500_descarga!RC443/spy500_descarga!RC442)</f>
        <v>-5.0875411845033476E-4</v>
      </c>
      <c r="RD442" s="3">
        <f>LN(spy500_descarga!RD443/spy500_descarga!RD442)</f>
        <v>3.993727791627549E-3</v>
      </c>
      <c r="RE442" s="3">
        <f>LN(spy500_descarga!RE443/spy500_descarga!RE442)</f>
        <v>1.6632179121020347E-2</v>
      </c>
      <c r="RF442" s="3">
        <f>LN(spy500_descarga!RF443/spy500_descarga!RF442)</f>
        <v>2.9928860137226555E-2</v>
      </c>
      <c r="RG442" s="3">
        <f>LN(spy500_descarga!RG443/spy500_descarga!RG442)</f>
        <v>7.8607588289664309E-3</v>
      </c>
      <c r="RH442" s="3">
        <f>LN(spy500_descarga!RH443/spy500_descarga!RH442)</f>
        <v>-2.6268749048828656E-3</v>
      </c>
      <c r="RI442" s="3">
        <f>LN(spy500_descarga!RI443/spy500_descarga!RI442)</f>
        <v>3.2263000976594982E-3</v>
      </c>
      <c r="RJ442" s="3">
        <f>LN(spy500_descarga!RJ443/spy500_descarga!RJ442)</f>
        <v>2.9495820503211242E-2</v>
      </c>
      <c r="RK442" s="3">
        <f>LN(spy500_descarga!RK443/spy500_descarga!RK442)</f>
        <v>-3.9164196064477245E-3</v>
      </c>
      <c r="RL442" s="3">
        <f>LN(spy500_descarga!RL443/spy500_descarga!RL442)</f>
        <v>9.1352844510075304E-3</v>
      </c>
      <c r="RM442" s="3">
        <f>LN(spy500_descarga!RM443/spy500_descarga!RM442)</f>
        <v>8.9612831968038462E-3</v>
      </c>
      <c r="RN442" s="3">
        <f>LN(spy500_descarga!RN443/spy500_descarga!RN442)</f>
        <v>-6.8192897201178561E-3</v>
      </c>
      <c r="RO442" s="3">
        <f>LN(spy500_descarga!RO443/spy500_descarga!RO442)</f>
        <v>1.5163280185334091E-2</v>
      </c>
      <c r="RP442" s="3">
        <f>LN(spy500_descarga!RP443/spy500_descarga!RP442)</f>
        <v>1.8023779212317525E-2</v>
      </c>
      <c r="RQ442" s="3">
        <f>LN(spy500_descarga!RQ443/spy500_descarga!RQ442)</f>
        <v>-1.4263386540285502E-2</v>
      </c>
      <c r="RR442" s="3">
        <f>LN(spy500_descarga!RR443/spy500_descarga!RR442)</f>
        <v>8.1219134566866557E-5</v>
      </c>
      <c r="RS442" s="3">
        <f>LN(spy500_descarga!RS443/spy500_descarga!RS442)</f>
        <v>-8.8689454284646956E-3</v>
      </c>
      <c r="RT442" s="3">
        <f>LN(spy500_descarga!RT443/spy500_descarga!RT442)</f>
        <v>4.6880989499319833E-2</v>
      </c>
      <c r="RU442" s="3">
        <f>LN(spy500_descarga!RU443/spy500_descarga!RU442)</f>
        <v>-4.9587912973934082E-3</v>
      </c>
      <c r="RV442" s="3">
        <f>LN(spy500_descarga!RV443/spy500_descarga!RV442)</f>
        <v>-5.2450659000493928E-3</v>
      </c>
      <c r="RW442" s="3">
        <f>LN(spy500_descarga!RW443/spy500_descarga!RW442)</f>
        <v>4.2147394305280849E-3</v>
      </c>
      <c r="RX442" s="3">
        <f>LN(spy500_descarga!RX443/spy500_descarga!RX442)</f>
        <v>-3.2161307379170298E-3</v>
      </c>
      <c r="RY442" s="3">
        <f>LN(spy500_descarga!RY443/spy500_descarga!RY442)</f>
        <v>1.4046422430138004E-2</v>
      </c>
      <c r="RZ442" s="3">
        <f>LN(spy500_descarga!RZ443/spy500_descarga!RZ442)</f>
        <v>7.7658836735219712E-3</v>
      </c>
      <c r="SA442" s="3">
        <f>LN(spy500_descarga!SA443/spy500_descarga!SA442)</f>
        <v>9.3285802319947424E-3</v>
      </c>
      <c r="SB442" s="3">
        <f>LN(spy500_descarga!SB443/spy500_descarga!SB442)</f>
        <v>6.7698558115710664E-3</v>
      </c>
      <c r="SC442" s="3">
        <f>LN(spy500_descarga!SC443/spy500_descarga!SC442)</f>
        <v>-3.8236828125482922E-3</v>
      </c>
      <c r="SD442" s="3">
        <f>LN(spy500_descarga!SD443/spy500_descarga!SD442)</f>
        <v>2.3606926614006794E-2</v>
      </c>
      <c r="SE442" s="3">
        <f>LN(spy500_descarga!SE443/spy500_descarga!SE442)</f>
        <v>-8.0534005357643275E-3</v>
      </c>
      <c r="SF442" s="3">
        <f>LN(spy500_descarga!SF443/spy500_descarga!SF442)</f>
        <v>1.7715277300834935E-2</v>
      </c>
      <c r="SG442" s="3">
        <f>LN(spy500_descarga!SG443/spy500_descarga!SG442)</f>
        <v>-1.5167147989870846E-2</v>
      </c>
      <c r="SH442" s="3">
        <f>LN(spy500_descarga!SH443/spy500_descarga!SH442)</f>
        <v>3.3144666505517807E-3</v>
      </c>
      <c r="SI442" s="3">
        <f>LN(spy500_descarga!SI443/spy500_descarga!SI442)</f>
        <v>-5.6959262842241334E-3</v>
      </c>
      <c r="SJ442" s="3">
        <f>LN(spy500_descarga!SJ443/spy500_descarga!SJ442)</f>
        <v>-5.7917923431742026E-4</v>
      </c>
      <c r="SK442" s="3">
        <f>LN(spy500_descarga!SK443/spy500_descarga!SK442)</f>
        <v>-1.2341380036001194E-2</v>
      </c>
      <c r="SL442" s="3">
        <f>LN(spy500_descarga!SL443/spy500_descarga!SL442)</f>
        <v>3.4369190197987488E-2</v>
      </c>
      <c r="SM442" s="3">
        <f>LN(spy500_descarga!SM443/spy500_descarga!SM442)</f>
        <v>-1.2310478997385799E-2</v>
      </c>
    </row>
    <row r="443" spans="1:507" x14ac:dyDescent="0.25">
      <c r="A443" s="1">
        <v>44189</v>
      </c>
      <c r="B443" s="3">
        <f>LN(spy500_descarga!B444/spy500_descarga!B443)</f>
        <v>3.8828449490565693E-3</v>
      </c>
      <c r="C443" s="3">
        <f>LN(spy500_descarga!C444/spy500_descarga!C443)</f>
        <v>3.0415047709521363E-3</v>
      </c>
      <c r="D443" s="3">
        <f>LN(spy500_descarga!D444/spy500_descarga!D443)</f>
        <v>8.3410716996623526E-3</v>
      </c>
      <c r="E443" s="3">
        <f>LN(spy500_descarga!E444/spy500_descarga!E443)</f>
        <v>-1.9365704116679411E-4</v>
      </c>
      <c r="F443" s="3">
        <f>LN(spy500_descarga!F444/spy500_descarga!F443)</f>
        <v>-2.1070831878474308E-3</v>
      </c>
      <c r="G443" s="3">
        <f>LN(spy500_descarga!G444/spy500_descarga!G443)</f>
        <v>-5.4397624408191521E-4</v>
      </c>
      <c r="H443" s="3">
        <f>LN(spy500_descarga!H444/spy500_descarga!H443)</f>
        <v>8.2795638574142804E-3</v>
      </c>
      <c r="I443" s="3">
        <f>LN(spy500_descarga!I444/spy500_descarga!I443)</f>
        <v>5.9190993606573171E-3</v>
      </c>
      <c r="J443" s="3">
        <f>LN(spy500_descarga!J444/spy500_descarga!J443)</f>
        <v>2.8358931088171189E-3</v>
      </c>
      <c r="K443" s="3">
        <f>LN(spy500_descarga!K444/spy500_descarga!K443)</f>
        <v>8.68838098105385E-3</v>
      </c>
      <c r="L443" s="3">
        <f>LN(spy500_descarga!L444/spy500_descarga!L443)</f>
        <v>-9.4097565861247911E-3</v>
      </c>
      <c r="M443" s="3">
        <f>LN(spy500_descarga!M444/spy500_descarga!M443)</f>
        <v>7.0962795868061935E-3</v>
      </c>
      <c r="N443" s="3">
        <f>LN(spy500_descarga!N444/spy500_descarga!N443)</f>
        <v>8.5210466321246434E-5</v>
      </c>
      <c r="O443" s="3">
        <f>LN(spy500_descarga!O444/spy500_descarga!O443)</f>
        <v>7.8564196522608737E-3</v>
      </c>
      <c r="P443" s="3">
        <f>LN(spy500_descarga!P444/spy500_descarga!P443)</f>
        <v>3.72927461983126E-3</v>
      </c>
      <c r="Q443" s="3">
        <f>LN(spy500_descarga!Q444/spy500_descarga!Q443)</f>
        <v>7.877835857463612E-3</v>
      </c>
      <c r="R443" s="3">
        <f>LN(spy500_descarga!R444/spy500_descarga!R443)</f>
        <v>-1.8027649790791581E-3</v>
      </c>
      <c r="S443" s="3">
        <f>LN(spy500_descarga!S444/spy500_descarga!S443)</f>
        <v>4.6526561442217732E-3</v>
      </c>
      <c r="T443" s="3">
        <f>LN(spy500_descarga!T444/spy500_descarga!T443)</f>
        <v>-3.9886317610517896E-3</v>
      </c>
      <c r="U443" s="3">
        <f>LN(spy500_descarga!U444/spy500_descarga!U443)</f>
        <v>5.7548931657159155E-3</v>
      </c>
      <c r="V443" s="3">
        <f>LN(spy500_descarga!V444/spy500_descarga!V443)</f>
        <v>2.3916316128187319E-3</v>
      </c>
      <c r="W443" s="3">
        <f>LN(spy500_descarga!W444/spy500_descarga!W443)</f>
        <v>9.6425153580847588E-3</v>
      </c>
      <c r="X443" s="3">
        <f>LN(spy500_descarga!X444/spy500_descarga!X443)</f>
        <v>1.125825819501235E-2</v>
      </c>
      <c r="Y443" s="3">
        <f>LN(spy500_descarga!Y444/spy500_descarga!Y443)</f>
        <v>3.4254139390293833E-3</v>
      </c>
      <c r="Z443" s="3">
        <f>LN(spy500_descarga!Z444/spy500_descarga!Z443)</f>
        <v>3.7277727099064755E-3</v>
      </c>
      <c r="AA443" s="3">
        <f>LN(spy500_descarga!AA444/spy500_descarga!AA443)</f>
        <v>-6.9270189790373894E-3</v>
      </c>
      <c r="AB443" s="3">
        <f>LN(spy500_descarga!AB444/spy500_descarga!AB443)</f>
        <v>-3.9572739115394705E-3</v>
      </c>
      <c r="AC443" s="3">
        <f>LN(spy500_descarga!AC444/spy500_descarga!AC443)</f>
        <v>6.896553564348029E-3</v>
      </c>
      <c r="AD443" s="3">
        <f>LN(spy500_descarga!AD444/spy500_descarga!AD443)</f>
        <v>9.8561805568978846E-3</v>
      </c>
      <c r="AE443" s="3">
        <f>LN(spy500_descarga!AE444/spy500_descarga!AE443)</f>
        <v>-1.4580321335978329E-2</v>
      </c>
      <c r="AF443" s="3">
        <f>LN(spy500_descarga!AF444/spy500_descarga!AF443)</f>
        <v>8.7584862190971131E-3</v>
      </c>
      <c r="AG443" s="3">
        <f>LN(spy500_descarga!AG444/spy500_descarga!AG443)</f>
        <v>3.4144552074387804E-3</v>
      </c>
      <c r="AH443" s="3">
        <f>LN(spy500_descarga!AH444/spy500_descarga!AH443)</f>
        <v>-1.8713201200002798E-3</v>
      </c>
      <c r="AI443" s="3">
        <f>LN(spy500_descarga!AI444/spy500_descarga!AI443)</f>
        <v>1.1314587985135847E-2</v>
      </c>
      <c r="AJ443" s="3">
        <f>LN(spy500_descarga!AJ444/spy500_descarga!AJ443)</f>
        <v>1.166752834854911E-2</v>
      </c>
      <c r="AK443" s="3">
        <f>LN(spy500_descarga!AK444/spy500_descarga!AK443)</f>
        <v>6.1336819016463489E-3</v>
      </c>
      <c r="AL443" s="3">
        <f>LN(spy500_descarga!AL444/spy500_descarga!AL443)</f>
        <v>-2.7804249675056568E-3</v>
      </c>
      <c r="AM443" s="3">
        <f>LN(spy500_descarga!AM444/spy500_descarga!AM443)</f>
        <v>3.5344692851626519E-3</v>
      </c>
      <c r="AN443" s="3">
        <f>LN(spy500_descarga!AN444/spy500_descarga!AN443)</f>
        <v>-4.4889015022205014E-5</v>
      </c>
      <c r="AO443" s="3">
        <f>LN(spy500_descarga!AO444/spy500_descarga!AO443)</f>
        <v>3.1791401173461844E-3</v>
      </c>
      <c r="AP443" s="3">
        <f>LN(spy500_descarga!AP444/spy500_descarga!AP443)</f>
        <v>8.6899040833987671E-3</v>
      </c>
      <c r="AQ443" s="3">
        <f>LN(spy500_descarga!AQ444/spy500_descarga!AQ443)</f>
        <v>5.3690630435303784E-3</v>
      </c>
      <c r="AR443" s="3">
        <f>LN(spy500_descarga!AR444/spy500_descarga!AR443)</f>
        <v>1.0372673261203015E-3</v>
      </c>
      <c r="AS443" s="3">
        <f>LN(spy500_descarga!AS444/spy500_descarga!AS443)</f>
        <v>1.2950883939053909E-2</v>
      </c>
      <c r="AT443" s="3">
        <f>LN(spy500_descarga!AT444/spy500_descarga!AT443)</f>
        <v>6.6913267453726629E-3</v>
      </c>
      <c r="AU443" s="3">
        <f>LN(spy500_descarga!AU444/spy500_descarga!AU443)</f>
        <v>-2.3965516000790919E-2</v>
      </c>
      <c r="AV443" s="3">
        <f>LN(spy500_descarga!AV444/spy500_descarga!AV443)</f>
        <v>-2.0020485387783689E-3</v>
      </c>
      <c r="AW443" s="3">
        <f>LN(spy500_descarga!AW444/spy500_descarga!AW443)</f>
        <v>7.6826214936014693E-3</v>
      </c>
      <c r="AX443" s="3">
        <f>LN(spy500_descarga!AX444/spy500_descarga!AX443)</f>
        <v>1.5352230950908815E-2</v>
      </c>
      <c r="AY443" s="3">
        <f>LN(spy500_descarga!AY444/spy500_descarga!AY443)</f>
        <v>5.4517323674057737E-4</v>
      </c>
      <c r="AZ443" s="3">
        <f>LN(spy500_descarga!AZ444/spy500_descarga!AZ443)</f>
        <v>1.8220331946557341E-3</v>
      </c>
      <c r="BA443" s="3">
        <f>LN(spy500_descarga!BA444/spy500_descarga!BA443)</f>
        <v>8.1692914597685951E-3</v>
      </c>
      <c r="BB443" s="3">
        <f>LN(spy500_descarga!BB444/spy500_descarga!BB443)</f>
        <v>3.0836425211319134E-3</v>
      </c>
      <c r="BC443" s="3">
        <f>LN(spy500_descarga!BC444/spy500_descarga!BC443)</f>
        <v>1.3581759771945047E-3</v>
      </c>
      <c r="BD443" s="3">
        <f>LN(spy500_descarga!BD444/spy500_descarga!BD443)</f>
        <v>-2.0891115049115985E-3</v>
      </c>
      <c r="BE443" s="3">
        <f>LN(spy500_descarga!BE444/spy500_descarga!BE443)</f>
        <v>8.0086810227345713E-3</v>
      </c>
      <c r="BF443" s="3">
        <f>LN(spy500_descarga!BF444/spy500_descarga!BF443)</f>
        <v>4.0228854158284562E-3</v>
      </c>
      <c r="BG443" s="3">
        <f>LN(spy500_descarga!BG444/spy500_descarga!BG443)</f>
        <v>7.7896883456501781E-3</v>
      </c>
      <c r="BH443" s="3">
        <f>LN(spy500_descarga!BH444/spy500_descarga!BH443)</f>
        <v>9.3692774534354355E-3</v>
      </c>
      <c r="BI443" s="3">
        <f>LN(spy500_descarga!BI444/spy500_descarga!BI443)</f>
        <v>6.4873690151932041E-3</v>
      </c>
      <c r="BJ443" s="3">
        <f>LN(spy500_descarga!BJ444/spy500_descarga!BJ443)</f>
        <v>4.5081163681329611E-3</v>
      </c>
      <c r="BK443" s="3">
        <f>LN(spy500_descarga!BK444/spy500_descarga!BK443)</f>
        <v>-5.6952559971440199E-3</v>
      </c>
      <c r="BL443" s="3">
        <f>LN(spy500_descarga!BL444/spy500_descarga!BL443)</f>
        <v>7.9369663974612741E-3</v>
      </c>
      <c r="BM443" s="3">
        <f>LN(spy500_descarga!BM444/spy500_descarga!BM443)</f>
        <v>-2.9995209192184048E-3</v>
      </c>
      <c r="BN443" s="3">
        <f>LN(spy500_descarga!BN444/spy500_descarga!BN443)</f>
        <v>1.4630758795184113E-3</v>
      </c>
      <c r="BO443" s="3">
        <f>LN(spy500_descarga!BO444/spy500_descarga!BO443)</f>
        <v>1.0610189112528808E-2</v>
      </c>
      <c r="BP443" s="3">
        <f>LN(spy500_descarga!BP444/spy500_descarga!BP443)</f>
        <v>1.5196153999215683E-2</v>
      </c>
      <c r="BQ443" s="3" t="e">
        <f>LN(spy500_descarga!BQ444/spy500_descarga!BQ443)</f>
        <v>#DIV/0!</v>
      </c>
      <c r="BR443" s="3">
        <f>LN(spy500_descarga!BR444/spy500_descarga!BR443)</f>
        <v>2.0499345461212218E-3</v>
      </c>
      <c r="BS443" s="3">
        <f>LN(spy500_descarga!BS444/spy500_descarga!BS443)</f>
        <v>1.1309789365235097E-3</v>
      </c>
      <c r="BT443" s="3">
        <f>LN(spy500_descarga!BT444/spy500_descarga!BT443)</f>
        <v>-9.2383931090058938E-3</v>
      </c>
      <c r="BU443" s="3">
        <f>LN(spy500_descarga!BU444/spy500_descarga!BU443)</f>
        <v>5.0182910872660982E-3</v>
      </c>
      <c r="BV443" s="3">
        <f>LN(spy500_descarga!BV444/spy500_descarga!BV443)</f>
        <v>-1.1629141980589433E-2</v>
      </c>
      <c r="BW443" s="3">
        <f>LN(spy500_descarga!BW444/spy500_descarga!BW443)</f>
        <v>-5.9677439678573049E-3</v>
      </c>
      <c r="BX443" s="3">
        <f>LN(spy500_descarga!BX444/spy500_descarga!BX443)</f>
        <v>-1.6798561057289815E-2</v>
      </c>
      <c r="BY443" s="3">
        <f>LN(spy500_descarga!BY444/spy500_descarga!BY443)</f>
        <v>1.4260725099586605E-2</v>
      </c>
      <c r="BZ443" s="3">
        <f>LN(spy500_descarga!BZ444/spy500_descarga!BZ443)</f>
        <v>6.3805675756274504E-3</v>
      </c>
      <c r="CA443" s="3">
        <f>LN(spy500_descarga!CA444/spy500_descarga!CA443)</f>
        <v>2.4560337294368836E-3</v>
      </c>
      <c r="CB443" s="3">
        <f>LN(spy500_descarga!CB444/spy500_descarga!CB443)</f>
        <v>1.4003864299660549E-2</v>
      </c>
      <c r="CC443" s="3">
        <f>LN(spy500_descarga!CC444/spy500_descarga!CC443)</f>
        <v>1.7484085794562471E-2</v>
      </c>
      <c r="CD443" s="3" t="e">
        <f>LN(spy500_descarga!CD444/spy500_descarga!CD443)</f>
        <v>#DIV/0!</v>
      </c>
      <c r="CE443" s="3">
        <f>LN(spy500_descarga!CE444/spy500_descarga!CE443)</f>
        <v>9.2332756966119808E-3</v>
      </c>
      <c r="CF443" s="3">
        <f>LN(spy500_descarga!CF444/spy500_descarga!CF443)</f>
        <v>-1.34859545003544E-2</v>
      </c>
      <c r="CG443" s="3">
        <f>LN(spy500_descarga!CG444/spy500_descarga!CG443)</f>
        <v>7.0396639853363384E-3</v>
      </c>
      <c r="CH443" s="3">
        <f>LN(spy500_descarga!CH444/spy500_descarga!CH443)</f>
        <v>9.1040924800231092E-3</v>
      </c>
      <c r="CI443" s="3">
        <f>LN(spy500_descarga!CI444/spy500_descarga!CI443)</f>
        <v>4.9454176336478153E-3</v>
      </c>
      <c r="CJ443" s="3">
        <f>LN(spy500_descarga!CJ444/spy500_descarga!CJ443)</f>
        <v>-1.1146393998679876E-3</v>
      </c>
      <c r="CK443" s="3">
        <f>LN(spy500_descarga!CK444/spy500_descarga!CK443)</f>
        <v>-9.4889350915001152E-3</v>
      </c>
      <c r="CL443" s="3">
        <f>LN(spy500_descarga!CL444/spy500_descarga!CL443)</f>
        <v>-4.7870067395363826E-3</v>
      </c>
      <c r="CM443" s="3">
        <f>LN(spy500_descarga!CM444/spy500_descarga!CM443)</f>
        <v>-7.1006336594559146E-3</v>
      </c>
      <c r="CN443" s="3">
        <f>LN(spy500_descarga!CN444/spy500_descarga!CN443)</f>
        <v>4.282225244441361E-3</v>
      </c>
      <c r="CO443" s="3">
        <f>LN(spy500_descarga!CO444/spy500_descarga!CO443)</f>
        <v>6.3690375075416078E-3</v>
      </c>
      <c r="CP443" s="3">
        <f>LN(spy500_descarga!CP444/spy500_descarga!CP443)</f>
        <v>1.0374153315930192E-2</v>
      </c>
      <c r="CQ443" s="3">
        <f>LN(spy500_descarga!CQ444/spy500_descarga!CQ443)</f>
        <v>2.8644243763960493E-3</v>
      </c>
      <c r="CR443" s="3">
        <f>LN(spy500_descarga!CR444/spy500_descarga!CR443)</f>
        <v>-4.7861855905353577E-3</v>
      </c>
      <c r="CS443" s="3">
        <f>LN(spy500_descarga!CS444/spy500_descarga!CS443)</f>
        <v>3.5488918301534484E-3</v>
      </c>
      <c r="CT443" s="3">
        <f>LN(spy500_descarga!CT444/spy500_descarga!CT443)</f>
        <v>-1.1311171892444386E-2</v>
      </c>
      <c r="CU443" s="3">
        <f>LN(spy500_descarga!CU444/spy500_descarga!CU443)</f>
        <v>3.7139813742348266E-3</v>
      </c>
      <c r="CV443" s="3">
        <f>LN(spy500_descarga!CV444/spy500_descarga!CV443)</f>
        <v>1.2060736546531827E-2</v>
      </c>
      <c r="CW443" s="3">
        <f>LN(spy500_descarga!CW444/spy500_descarga!CW443)</f>
        <v>1.0873695189178086E-3</v>
      </c>
      <c r="CX443" s="3">
        <f>LN(spy500_descarga!CX444/spy500_descarga!CX443)</f>
        <v>-5.5549579184160881E-3</v>
      </c>
      <c r="CY443" s="3">
        <f>LN(spy500_descarga!CY444/spy500_descarga!CY443)</f>
        <v>1.3881317500558954E-2</v>
      </c>
      <c r="CZ443" s="3">
        <f>LN(spy500_descarga!CZ444/spy500_descarga!CZ443)</f>
        <v>-4.2101104053926331E-3</v>
      </c>
      <c r="DA443" s="3">
        <f>LN(spy500_descarga!DA444/spy500_descarga!DA443)</f>
        <v>1.1050374571758847E-3</v>
      </c>
      <c r="DB443" s="3">
        <f>LN(spy500_descarga!DB444/spy500_descarga!DB443)</f>
        <v>-1.523683825359933E-3</v>
      </c>
      <c r="DC443" s="3">
        <f>LN(spy500_descarga!DC444/spy500_descarga!DC443)</f>
        <v>-9.2062581577257677E-4</v>
      </c>
      <c r="DD443" s="3">
        <f>LN(spy500_descarga!DD444/spy500_descarga!DD443)</f>
        <v>-7.5409821026896189E-4</v>
      </c>
      <c r="DE443" s="3">
        <f>LN(spy500_descarga!DE444/spy500_descarga!DE443)</f>
        <v>-5.6159585457069613E-3</v>
      </c>
      <c r="DF443" s="3">
        <f>LN(spy500_descarga!DF444/spy500_descarga!DF443)</f>
        <v>-3.0096928040037781E-3</v>
      </c>
      <c r="DG443" s="3">
        <f>LN(spy500_descarga!DG444/spy500_descarga!DG443)</f>
        <v>3.5987770869354528E-3</v>
      </c>
      <c r="DH443" s="3">
        <f>LN(spy500_descarga!DH444/spy500_descarga!DH443)</f>
        <v>-3.4610063962038514E-3</v>
      </c>
      <c r="DI443" s="3">
        <f>LN(spy500_descarga!DI444/spy500_descarga!DI443)</f>
        <v>-6.8105621327115848E-3</v>
      </c>
      <c r="DJ443" s="3">
        <f>LN(spy500_descarga!DJ444/spy500_descarga!DJ443)</f>
        <v>6.05287615196776E-3</v>
      </c>
      <c r="DK443" s="3">
        <f>LN(spy500_descarga!DK444/spy500_descarga!DK443)</f>
        <v>7.2390618095475277E-3</v>
      </c>
      <c r="DL443" s="3">
        <f>LN(spy500_descarga!DL444/spy500_descarga!DL443)</f>
        <v>3.5922771224594038E-3</v>
      </c>
      <c r="DM443" s="3">
        <f>LN(spy500_descarga!DM444/spy500_descarga!DM443)</f>
        <v>9.5016209757849274E-3</v>
      </c>
      <c r="DN443" s="3">
        <f>LN(spy500_descarga!DN444/spy500_descarga!DN443)</f>
        <v>6.7592599372679292E-3</v>
      </c>
      <c r="DO443" s="3">
        <f>LN(spy500_descarga!DO444/spy500_descarga!DO443)</f>
        <v>9.8731754205970217E-4</v>
      </c>
      <c r="DP443" s="3">
        <f>LN(spy500_descarga!DP444/spy500_descarga!DP443)</f>
        <v>7.198929099929992E-3</v>
      </c>
      <c r="DQ443" s="3">
        <f>LN(spy500_descarga!DQ444/spy500_descarga!DQ443)</f>
        <v>6.7715770565126166E-3</v>
      </c>
      <c r="DR443" s="3">
        <f>LN(spy500_descarga!DR444/spy500_descarga!DR443)</f>
        <v>-2.8581322902400739E-3</v>
      </c>
      <c r="DS443" s="3">
        <f>LN(spy500_descarga!DS444/spy500_descarga!DS443)</f>
        <v>-8.2430395666968994E-4</v>
      </c>
      <c r="DT443" s="3" t="e">
        <f>LN(spy500_descarga!DT444/spy500_descarga!DT443)</f>
        <v>#DIV/0!</v>
      </c>
      <c r="DU443" s="3">
        <f>LN(spy500_descarga!DU444/spy500_descarga!DU443)</f>
        <v>-1.4830036909977334E-2</v>
      </c>
      <c r="DV443" s="3">
        <f>LN(spy500_descarga!DV444/spy500_descarga!DV443)</f>
        <v>5.2665719231697163E-3</v>
      </c>
      <c r="DW443" s="3">
        <f>LN(spy500_descarga!DW444/spy500_descarga!DW443)</f>
        <v>1.5303132162644987E-3</v>
      </c>
      <c r="DX443" s="3">
        <f>LN(spy500_descarga!DX444/spy500_descarga!DX443)</f>
        <v>6.6351469836828537E-3</v>
      </c>
      <c r="DY443" s="3">
        <f>LN(spy500_descarga!DY444/spy500_descarga!DY443)</f>
        <v>2.9142788690967136E-3</v>
      </c>
      <c r="DZ443" s="3">
        <f>LN(spy500_descarga!DZ444/spy500_descarga!DZ443)</f>
        <v>-2.203226548498664E-3</v>
      </c>
      <c r="EA443" s="3">
        <f>LN(spy500_descarga!EA444/spy500_descarga!EA443)</f>
        <v>8.1342919219433395E-3</v>
      </c>
      <c r="EB443" s="3">
        <f>LN(spy500_descarga!EB444/spy500_descarga!EB443)</f>
        <v>7.4056896454023149E-3</v>
      </c>
      <c r="EC443" s="3">
        <f>LN(spy500_descarga!EC444/spy500_descarga!EC443)</f>
        <v>1.0050280333230983E-2</v>
      </c>
      <c r="ED443" s="3">
        <f>LN(spy500_descarga!ED444/spy500_descarga!ED443)</f>
        <v>4.2288920727612447E-3</v>
      </c>
      <c r="EE443" s="3">
        <f>LN(spy500_descarga!EE444/spy500_descarga!EE443)</f>
        <v>1.0249607081402339E-2</v>
      </c>
      <c r="EF443" s="3">
        <f>LN(spy500_descarga!EF444/spy500_descarga!EF443)</f>
        <v>-5.8831691101797262E-4</v>
      </c>
      <c r="EG443" s="3">
        <f>LN(spy500_descarga!EG444/spy500_descarga!EG443)</f>
        <v>1.5428041999761366E-2</v>
      </c>
      <c r="EH443" s="3">
        <f>LN(spy500_descarga!EH444/spy500_descarga!EH443)</f>
        <v>4.9786942993777948E-3</v>
      </c>
      <c r="EI443" s="3">
        <f>LN(spy500_descarga!EI444/spy500_descarga!EI443)</f>
        <v>-1.4233696639324866E-2</v>
      </c>
      <c r="EJ443" s="3">
        <f>LN(spy500_descarga!EJ444/spy500_descarga!EJ443)</f>
        <v>1.129772465960322E-3</v>
      </c>
      <c r="EK443" s="3">
        <f>LN(spy500_descarga!EK444/spy500_descarga!EK443)</f>
        <v>4.7286508944982767E-3</v>
      </c>
      <c r="EL443" s="3">
        <f>LN(spy500_descarga!EL444/spy500_descarga!EL443)</f>
        <v>-1.2755009198241997E-2</v>
      </c>
      <c r="EM443" s="3">
        <f>LN(spy500_descarga!EM444/spy500_descarga!EM443)</f>
        <v>4.0607213302930991E-3</v>
      </c>
      <c r="EN443" s="3">
        <f>LN(spy500_descarga!EN444/spy500_descarga!EN443)</f>
        <v>-2.1297994180241357E-2</v>
      </c>
      <c r="EO443" s="3">
        <f>LN(spy500_descarga!EO444/spy500_descarga!EO443)</f>
        <v>-2.7285181665648523E-3</v>
      </c>
      <c r="EP443" s="3">
        <f>LN(spy500_descarga!EP444/spy500_descarga!EP443)</f>
        <v>9.3701640855898063E-3</v>
      </c>
      <c r="EQ443" s="3">
        <f>LN(spy500_descarga!EQ444/spy500_descarga!EQ443)</f>
        <v>4.6677666277167781E-3</v>
      </c>
      <c r="ER443" s="3">
        <f>LN(spy500_descarga!ER444/spy500_descarga!ER443)</f>
        <v>-9.0563819945951353E-4</v>
      </c>
      <c r="ES443" s="3">
        <f>LN(spy500_descarga!ES444/spy500_descarga!ES443)</f>
        <v>1.090982020546947E-2</v>
      </c>
      <c r="ET443" s="3">
        <f>LN(spy500_descarga!ET444/spy500_descarga!ET443)</f>
        <v>1.1602410990463399E-2</v>
      </c>
      <c r="EU443" s="3">
        <f>LN(spy500_descarga!EU444/spy500_descarga!EU443)</f>
        <v>2.9018287123556388E-3</v>
      </c>
      <c r="EV443" s="3">
        <f>LN(spy500_descarga!EV444/spy500_descarga!EV443)</f>
        <v>5.207992551699447E-4</v>
      </c>
      <c r="EW443" s="3">
        <f>LN(spy500_descarga!EW444/spy500_descarga!EW443)</f>
        <v>1.3016532939867915E-2</v>
      </c>
      <c r="EX443" s="3">
        <f>LN(spy500_descarga!EX444/spy500_descarga!EX443)</f>
        <v>2.5628731817504791E-3</v>
      </c>
      <c r="EY443" s="3">
        <f>LN(spy500_descarga!EY444/spy500_descarga!EY443)</f>
        <v>-1.7539926253845931E-2</v>
      </c>
      <c r="EZ443" s="3">
        <f>LN(spy500_descarga!EZ444/spy500_descarga!EZ443)</f>
        <v>3.0687313024301394E-3</v>
      </c>
      <c r="FA443" s="3">
        <f>LN(spy500_descarga!FA444/spy500_descarga!FA443)</f>
        <v>7.3029067122871365E-4</v>
      </c>
      <c r="FB443" s="3">
        <f>LN(spy500_descarga!FB444/spy500_descarga!FB443)</f>
        <v>9.5678205064162747E-3</v>
      </c>
      <c r="FC443" s="3">
        <f>LN(spy500_descarga!FC444/spy500_descarga!FC443)</f>
        <v>7.0504779081836536E-3</v>
      </c>
      <c r="FD443" s="3">
        <f>LN(spy500_descarga!FD444/spy500_descarga!FD443)</f>
        <v>1.4351811486766316E-2</v>
      </c>
      <c r="FE443" s="3">
        <f>LN(spy500_descarga!FE444/spy500_descarga!FE443)</f>
        <v>5.3341089203374943E-3</v>
      </c>
      <c r="FF443" s="3">
        <f>LN(spy500_descarga!FF444/spy500_descarga!FF443)</f>
        <v>4.3678660220126107E-4</v>
      </c>
      <c r="FG443" s="3">
        <f>LN(spy500_descarga!FG444/spy500_descarga!FG443)</f>
        <v>3.8569824718361172E-3</v>
      </c>
      <c r="FH443" s="3">
        <f>LN(spy500_descarga!FH444/spy500_descarga!FH443)</f>
        <v>8.9328362129309884E-3</v>
      </c>
      <c r="FI443" s="3">
        <f>LN(spy500_descarga!FI444/spy500_descarga!FI443)</f>
        <v>-1.9951350861946927E-2</v>
      </c>
      <c r="FJ443" s="3">
        <f>LN(spy500_descarga!FJ444/spy500_descarga!FJ443)</f>
        <v>1.3040380916594605E-2</v>
      </c>
      <c r="FK443" s="3">
        <f>LN(spy500_descarga!FK444/spy500_descarga!FK443)</f>
        <v>1.4414342184814194E-2</v>
      </c>
      <c r="FL443" s="3">
        <f>LN(spy500_descarga!FL444/spy500_descarga!FL443)</f>
        <v>3.9568022000956906E-3</v>
      </c>
      <c r="FM443" s="3">
        <f>LN(spy500_descarga!FM444/spy500_descarga!FM443)</f>
        <v>2.1178066402903106E-3</v>
      </c>
      <c r="FN443" s="3">
        <f>LN(spy500_descarga!FN444/spy500_descarga!FN443)</f>
        <v>-4.9992774586354286E-4</v>
      </c>
      <c r="FO443" s="3">
        <f>LN(spy500_descarga!FO444/spy500_descarga!FO443)</f>
        <v>-1.2577292778584723E-3</v>
      </c>
      <c r="FP443" s="3">
        <f>LN(spy500_descarga!FP444/spy500_descarga!FP443)</f>
        <v>-9.6309086376890202E-3</v>
      </c>
      <c r="FQ443" s="3">
        <f>LN(spy500_descarga!FQ444/spy500_descarga!FQ443)</f>
        <v>5.6356177444026921E-3</v>
      </c>
      <c r="FR443" s="3">
        <f>LN(spy500_descarga!FR444/spy500_descarga!FR443)</f>
        <v>4.0595020480200554E-3</v>
      </c>
      <c r="FS443" s="3">
        <f>LN(spy500_descarga!FS444/spy500_descarga!FS443)</f>
        <v>1.9606809154692494E-2</v>
      </c>
      <c r="FT443" s="3">
        <f>LN(spy500_descarga!FT444/spy500_descarga!FT443)</f>
        <v>1.2932751132189767E-2</v>
      </c>
      <c r="FU443" s="3">
        <f>LN(spy500_descarga!FU444/spy500_descarga!FU443)</f>
        <v>5.0712919907719292E-3</v>
      </c>
      <c r="FV443" s="3">
        <f>LN(spy500_descarga!FV444/spy500_descarga!FV443)</f>
        <v>7.3590936468815238E-4</v>
      </c>
      <c r="FW443" s="3">
        <f>LN(spy500_descarga!FW444/spy500_descarga!FW443)</f>
        <v>1.2240077270304465E-2</v>
      </c>
      <c r="FX443" s="3">
        <f>LN(spy500_descarga!FX444/spy500_descarga!FX443)</f>
        <v>1.4724613107820902E-2</v>
      </c>
      <c r="FY443" s="3">
        <f>LN(spy500_descarga!FY444/spy500_descarga!FY443)</f>
        <v>-1.6132510259036642E-3</v>
      </c>
      <c r="FZ443" s="3">
        <f>LN(spy500_descarga!FZ444/spy500_descarga!FZ443)</f>
        <v>2.8729386406339433E-3</v>
      </c>
      <c r="GA443" s="3">
        <f>LN(spy500_descarga!GA444/spy500_descarga!GA443)</f>
        <v>3.7088322360868974E-3</v>
      </c>
      <c r="GB443" s="3">
        <f>LN(spy500_descarga!GB444/spy500_descarga!GB443)</f>
        <v>1.3745416107532411E-3</v>
      </c>
      <c r="GC443" s="3">
        <f>LN(spy500_descarga!GC444/spy500_descarga!GC443)</f>
        <v>1.3731363981470134E-2</v>
      </c>
      <c r="GD443" s="3">
        <f>LN(spy500_descarga!GD444/spy500_descarga!GD443)</f>
        <v>-4.0782751842266046E-3</v>
      </c>
      <c r="GE443" s="3">
        <f>LN(spy500_descarga!GE444/spy500_descarga!GE443)</f>
        <v>-1.4225967581519732E-3</v>
      </c>
      <c r="GF443" s="3">
        <f>LN(spy500_descarga!GF444/spy500_descarga!GF443)</f>
        <v>-2.6516475830558883E-3</v>
      </c>
      <c r="GG443" s="3">
        <f>LN(spy500_descarga!GG444/spy500_descarga!GG443)</f>
        <v>8.7212805747685293E-3</v>
      </c>
      <c r="GH443" s="3">
        <f>LN(spy500_descarga!GH444/spy500_descarga!GH443)</f>
        <v>5.4432815363058039E-3</v>
      </c>
      <c r="GI443" s="3">
        <f>LN(spy500_descarga!GI444/spy500_descarga!GI443)</f>
        <v>-7.0060481403632973E-3</v>
      </c>
      <c r="GJ443" s="3">
        <f>LN(spy500_descarga!GJ444/spy500_descarga!GJ443)</f>
        <v>4.4145100449970262E-2</v>
      </c>
      <c r="GK443" s="3">
        <f>LN(spy500_descarga!GK444/spy500_descarga!GK443)</f>
        <v>-5.423928749183236E-3</v>
      </c>
      <c r="GL443" s="3">
        <f>LN(spy500_descarga!GL444/spy500_descarga!GL443)</f>
        <v>1.3227252329529079E-2</v>
      </c>
      <c r="GM443" s="3">
        <f>LN(spy500_descarga!GM444/spy500_descarga!GM443)</f>
        <v>4.9818261168623921E-4</v>
      </c>
      <c r="GN443" s="3">
        <f>LN(spy500_descarga!GN444/spy500_descarga!GN443)</f>
        <v>1.7826403833768559E-2</v>
      </c>
      <c r="GO443" s="3">
        <f>LN(spy500_descarga!GO444/spy500_descarga!GO443)</f>
        <v>3.1102937747313829E-3</v>
      </c>
      <c r="GP443" s="3">
        <f>LN(spy500_descarga!GP444/spy500_descarga!GP443)</f>
        <v>6.7582658115761625E-3</v>
      </c>
      <c r="GQ443" s="3">
        <f>LN(spy500_descarga!GQ444/spy500_descarga!GQ443)</f>
        <v>-1.9065738893448349E-3</v>
      </c>
      <c r="GR443" s="3">
        <f>LN(spy500_descarga!GR444/spy500_descarga!GR443)</f>
        <v>5.1693977943758065E-3</v>
      </c>
      <c r="GS443" s="3">
        <f>LN(spy500_descarga!GS444/spy500_descarga!GS443)</f>
        <v>-1.4566097156682929E-2</v>
      </c>
      <c r="GT443" s="3">
        <f>LN(spy500_descarga!GT444/spy500_descarga!GT443)</f>
        <v>-2.9997836637894681E-3</v>
      </c>
      <c r="GU443" s="3">
        <f>LN(spy500_descarga!GU444/spy500_descarga!GU443)</f>
        <v>4.17290869530556E-3</v>
      </c>
      <c r="GV443" s="3">
        <f>LN(spy500_descarga!GV444/spy500_descarga!GV443)</f>
        <v>1.470292155188473E-2</v>
      </c>
      <c r="GW443" s="3">
        <f>LN(spy500_descarga!GW444/spy500_descarga!GW443)</f>
        <v>7.0896736277700654E-3</v>
      </c>
      <c r="GX443" s="3">
        <f>LN(spy500_descarga!GX444/spy500_descarga!GX443)</f>
        <v>8.9686699827603161E-3</v>
      </c>
      <c r="GY443" s="3">
        <f>LN(spy500_descarga!GY444/spy500_descarga!GY443)</f>
        <v>2.4222770255346851E-3</v>
      </c>
      <c r="GZ443" s="3">
        <f>LN(spy500_descarga!GZ444/spy500_descarga!GZ443)</f>
        <v>-2.8197276556997941E-3</v>
      </c>
      <c r="HA443" s="3">
        <f>LN(spy500_descarga!HA444/spy500_descarga!HA443)</f>
        <v>-1.3129313361141896E-2</v>
      </c>
      <c r="HB443" s="3">
        <f>LN(spy500_descarga!HB444/spy500_descarga!HB443)</f>
        <v>-2.4950791181406413E-4</v>
      </c>
      <c r="HC443" s="3">
        <f>LN(spy500_descarga!HC444/spy500_descarga!HC443)</f>
        <v>1.0073969985895317E-2</v>
      </c>
      <c r="HD443" s="3">
        <f>LN(spy500_descarga!HD444/spy500_descarga!HD443)</f>
        <v>5.7881681423327036E-3</v>
      </c>
      <c r="HE443" s="3">
        <f>LN(spy500_descarga!HE444/spy500_descarga!HE443)</f>
        <v>-1.9526449580799278E-2</v>
      </c>
      <c r="HF443" s="3">
        <f>LN(spy500_descarga!HF444/spy500_descarga!HF443)</f>
        <v>2.3704979080603067E-3</v>
      </c>
      <c r="HG443" s="3">
        <f>LN(spy500_descarga!HG444/spy500_descarga!HG443)</f>
        <v>-2.0707604263242679E-2</v>
      </c>
      <c r="HH443" s="3">
        <f>LN(spy500_descarga!HH444/spy500_descarga!HH443)</f>
        <v>-4.0256246826228601E-4</v>
      </c>
      <c r="HI443" s="3">
        <f>LN(spy500_descarga!HI444/spy500_descarga!HI443)</f>
        <v>-5.4172862324937269E-3</v>
      </c>
      <c r="HJ443" s="3">
        <f>LN(spy500_descarga!HJ444/spy500_descarga!HJ443)</f>
        <v>-3.2301494942960215E-4</v>
      </c>
      <c r="HK443" s="3">
        <f>LN(spy500_descarga!HK444/spy500_descarga!HK443)</f>
        <v>2.6072879036188851E-2</v>
      </c>
      <c r="HL443" s="3">
        <f>LN(spy500_descarga!HL444/spy500_descarga!HL443)</f>
        <v>-1.131519596225195E-3</v>
      </c>
      <c r="HM443" s="3">
        <f>LN(spy500_descarga!HM444/spy500_descarga!HM443)</f>
        <v>1.1885438756983682E-2</v>
      </c>
      <c r="HN443" s="3">
        <f>LN(spy500_descarga!HN444/spy500_descarga!HN443)</f>
        <v>-1.395733042220559E-2</v>
      </c>
      <c r="HO443" s="3">
        <f>LN(spy500_descarga!HO444/spy500_descarga!HO443)</f>
        <v>-9.5498417157481724E-3</v>
      </c>
      <c r="HP443" s="3">
        <f>LN(spy500_descarga!HP444/spy500_descarga!HP443)</f>
        <v>2.8961848002100315E-3</v>
      </c>
      <c r="HQ443" s="3">
        <f>LN(spy500_descarga!HQ444/spy500_descarga!HQ443)</f>
        <v>4.3033293802569534E-3</v>
      </c>
      <c r="HR443" s="3">
        <f>LN(spy500_descarga!HR444/spy500_descarga!HR443)</f>
        <v>-8.1980703819639691E-3</v>
      </c>
      <c r="HS443" s="3">
        <f>LN(spy500_descarga!HS444/spy500_descarga!HS443)</f>
        <v>8.0972491779319009E-3</v>
      </c>
      <c r="HT443" s="3">
        <f>LN(spy500_descarga!HT444/spy500_descarga!HT443)</f>
        <v>-9.2236321964419606E-3</v>
      </c>
      <c r="HU443" s="3">
        <f>LN(spy500_descarga!HU444/spy500_descarga!HU443)</f>
        <v>3.3400307032718695E-3</v>
      </c>
      <c r="HV443" s="3">
        <f>LN(spy500_descarga!HV444/spy500_descarga!HV443)</f>
        <v>-1.2251875735647911E-2</v>
      </c>
      <c r="HW443" s="3">
        <f>LN(spy500_descarga!HW444/spy500_descarga!HW443)</f>
        <v>8.5072134305077792E-4</v>
      </c>
      <c r="HX443" s="3">
        <f>LN(spy500_descarga!HX444/spy500_descarga!HX443)</f>
        <v>3.5613650640713779E-3</v>
      </c>
      <c r="HY443" s="3">
        <f>LN(spy500_descarga!HY444/spy500_descarga!HY443)</f>
        <v>-3.9370086331292466E-3</v>
      </c>
      <c r="HZ443" s="3">
        <f>LN(spy500_descarga!HZ444/spy500_descarga!HZ443)</f>
        <v>-3.8710710657859134E-3</v>
      </c>
      <c r="IA443" s="3">
        <f>LN(spy500_descarga!IA444/spy500_descarga!IA443)</f>
        <v>4.1055696202542341E-3</v>
      </c>
      <c r="IB443" s="3">
        <f>LN(spy500_descarga!IB444/spy500_descarga!IB443)</f>
        <v>-2.1930048061954799E-3</v>
      </c>
      <c r="IC443" s="3">
        <f>LN(spy500_descarga!IC444/spy500_descarga!IC443)</f>
        <v>-3.5975334454347251E-3</v>
      </c>
      <c r="ID443" s="3">
        <f>LN(spy500_descarga!ID444/spy500_descarga!ID443)</f>
        <v>1.1331555294537388E-2</v>
      </c>
      <c r="IE443" s="3">
        <f>LN(spy500_descarga!IE444/spy500_descarga!IE443)</f>
        <v>-1.4143528593840255E-2</v>
      </c>
      <c r="IF443" s="3">
        <f>LN(spy500_descarga!IF444/spy500_descarga!IF443)</f>
        <v>2.0631798165560394E-3</v>
      </c>
      <c r="IG443" s="3">
        <f>LN(spy500_descarga!IG444/spy500_descarga!IG443)</f>
        <v>-6.4206661456148769E-4</v>
      </c>
      <c r="IH443" s="3">
        <f>LN(spy500_descarga!IH444/spy500_descarga!IH443)</f>
        <v>-8.0645078721970544E-3</v>
      </c>
      <c r="II443" s="3">
        <f>LN(spy500_descarga!II444/spy500_descarga!II443)</f>
        <v>-6.9288161282867649E-3</v>
      </c>
      <c r="IJ443" s="3">
        <f>LN(spy500_descarga!IJ444/spy500_descarga!IJ443)</f>
        <v>8.9429433914719504E-3</v>
      </c>
      <c r="IK443" s="3">
        <f>LN(spy500_descarga!IK444/spy500_descarga!IK443)</f>
        <v>6.9841868588240994E-3</v>
      </c>
      <c r="IL443" s="3">
        <f>LN(spy500_descarga!IL444/spy500_descarga!IL443)</f>
        <v>8.9551622662367211E-3</v>
      </c>
      <c r="IM443" s="3">
        <f>LN(spy500_descarga!IM444/spy500_descarga!IM443)</f>
        <v>2.2749337732369777E-3</v>
      </c>
      <c r="IN443" s="3">
        <f>LN(spy500_descarga!IN444/spy500_descarga!IN443)</f>
        <v>2.0986898964065882E-3</v>
      </c>
      <c r="IO443" s="3">
        <f>LN(spy500_descarga!IO444/spy500_descarga!IO443)</f>
        <v>-6.3890411153605213E-3</v>
      </c>
      <c r="IP443" s="3">
        <f>LN(spy500_descarga!IP444/spy500_descarga!IP443)</f>
        <v>5.8830209176587017E-3</v>
      </c>
      <c r="IQ443" s="3">
        <f>LN(spy500_descarga!IQ444/spy500_descarga!IQ443)</f>
        <v>1.0679282083753091E-2</v>
      </c>
      <c r="IR443" s="3">
        <f>LN(spy500_descarga!IR444/spy500_descarga!IR443)</f>
        <v>4.5360304097353081E-3</v>
      </c>
      <c r="IS443" s="3">
        <f>LN(spy500_descarga!IS444/spy500_descarga!IS443)</f>
        <v>6.3559028637295324E-3</v>
      </c>
      <c r="IT443" s="3">
        <f>LN(spy500_descarga!IT444/spy500_descarga!IT443)</f>
        <v>4.2291781021361269E-3</v>
      </c>
      <c r="IU443" s="3">
        <f>LN(spy500_descarga!IU444/spy500_descarga!IU443)</f>
        <v>0</v>
      </c>
      <c r="IV443" s="3">
        <f>LN(spy500_descarga!IV444/spy500_descarga!IV443)</f>
        <v>2.7294607420465704E-3</v>
      </c>
      <c r="IW443" s="3">
        <f>LN(spy500_descarga!IW444/spy500_descarga!IW443)</f>
        <v>1.1186274886000684E-2</v>
      </c>
      <c r="IX443" s="3">
        <f>LN(spy500_descarga!IX444/spy500_descarga!IX443)</f>
        <v>-3.2784174033773776E-3</v>
      </c>
      <c r="IY443" s="3">
        <f>LN(spy500_descarga!IY444/spy500_descarga!IY443)</f>
        <v>3.4130341166125349E-3</v>
      </c>
      <c r="IZ443" s="3">
        <f>LN(spy500_descarga!IZ444/spy500_descarga!IZ443)</f>
        <v>3.6723798424750753E-3</v>
      </c>
      <c r="JA443" s="3">
        <f>LN(spy500_descarga!JA444/spy500_descarga!JA443)</f>
        <v>2.219121702466706E-3</v>
      </c>
      <c r="JB443" s="3">
        <f>LN(spy500_descarga!JB444/spy500_descarga!JB443)</f>
        <v>2.3725235594602725E-3</v>
      </c>
      <c r="JC443" s="3">
        <f>LN(spy500_descarga!JC444/spy500_descarga!JC443)</f>
        <v>1.1223974439906095E-2</v>
      </c>
      <c r="JD443" s="3">
        <f>LN(spy500_descarga!JD444/spy500_descarga!JD443)</f>
        <v>4.0163197888509351E-3</v>
      </c>
      <c r="JE443" s="3">
        <f>LN(spy500_descarga!JE444/spy500_descarga!JE443)</f>
        <v>-7.3950767875228416E-3</v>
      </c>
      <c r="JF443" s="3">
        <f>LN(spy500_descarga!JF444/spy500_descarga!JF443)</f>
        <v>7.9564520524211205E-3</v>
      </c>
      <c r="JG443" s="3">
        <f>LN(spy500_descarga!JG444/spy500_descarga!JG443)</f>
        <v>3.482166474497745E-3</v>
      </c>
      <c r="JH443" s="3">
        <f>LN(spy500_descarga!JH444/spy500_descarga!JH443)</f>
        <v>2.1783517889109949E-4</v>
      </c>
      <c r="JI443" s="3">
        <f>LN(spy500_descarga!JI444/spy500_descarga!JI443)</f>
        <v>-4.4072879064008417E-3</v>
      </c>
      <c r="JJ443" s="3">
        <f>LN(spy500_descarga!JJ444/spy500_descarga!JJ443)</f>
        <v>2.6821527652276505E-3</v>
      </c>
      <c r="JK443" s="3">
        <f>LN(spy500_descarga!JK444/spy500_descarga!JK443)</f>
        <v>2.5566903590204604E-3</v>
      </c>
      <c r="JL443" s="3">
        <f>LN(spy500_descarga!JL444/spy500_descarga!JL443)</f>
        <v>2.7554726245872887E-3</v>
      </c>
      <c r="JM443" s="3">
        <f>LN(spy500_descarga!JM444/spy500_descarga!JM443)</f>
        <v>-8.610128516607831E-3</v>
      </c>
      <c r="JN443" s="3">
        <f>LN(spy500_descarga!JN444/spy500_descarga!JN443)</f>
        <v>4.0555497235863778E-3</v>
      </c>
      <c r="JO443" s="3">
        <f>LN(spy500_descarga!JO444/spy500_descarga!JO443)</f>
        <v>2.9171105251389628E-3</v>
      </c>
      <c r="JP443" s="3">
        <f>LN(spy500_descarga!JP444/spy500_descarga!JP443)</f>
        <v>8.9934961653696764E-3</v>
      </c>
      <c r="JQ443" s="3">
        <f>LN(spy500_descarga!JQ444/spy500_descarga!JQ443)</f>
        <v>0</v>
      </c>
      <c r="JR443" s="3">
        <f>LN(spy500_descarga!JR444/spy500_descarga!JR443)</f>
        <v>2.4577776998042172E-2</v>
      </c>
      <c r="JS443" s="3">
        <f>LN(spy500_descarga!JS444/spy500_descarga!JS443)</f>
        <v>5.1591703754073877E-3</v>
      </c>
      <c r="JT443" s="3">
        <f>LN(spy500_descarga!JT444/spy500_descarga!JT443)</f>
        <v>4.4501500561727868E-3</v>
      </c>
      <c r="JU443" s="3">
        <f>LN(spy500_descarga!JU444/spy500_descarga!JU443)</f>
        <v>-5.8861218944931916E-3</v>
      </c>
      <c r="JV443" s="3">
        <f>LN(spy500_descarga!JV444/spy500_descarga!JV443)</f>
        <v>-3.7195524415627179E-3</v>
      </c>
      <c r="JW443" s="3">
        <f>LN(spy500_descarga!JW444/spy500_descarga!JW443)</f>
        <v>-9.3154442456989766E-4</v>
      </c>
      <c r="JX443" s="3">
        <f>LN(spy500_descarga!JX444/spy500_descarga!JX443)</f>
        <v>1.9360099414549865E-2</v>
      </c>
      <c r="JY443" s="3">
        <f>LN(spy500_descarga!JY444/spy500_descarga!JY443)</f>
        <v>-1.2160166515974522E-2</v>
      </c>
      <c r="JZ443" s="3">
        <f>LN(spy500_descarga!JZ444/spy500_descarga!JZ443)</f>
        <v>-3.1523723125714566E-3</v>
      </c>
      <c r="KA443" s="3">
        <f>LN(spy500_descarga!KA444/spy500_descarga!KA443)</f>
        <v>1.3986222844779437E-2</v>
      </c>
      <c r="KB443" s="3">
        <f>LN(spy500_descarga!KB444/spy500_descarga!KB443)</f>
        <v>-3.5432611553178669E-3</v>
      </c>
      <c r="KC443" s="3">
        <f>LN(spy500_descarga!KC444/spy500_descarga!KC443)</f>
        <v>2.3397273349475476E-2</v>
      </c>
      <c r="KD443" s="3">
        <f>LN(spy500_descarga!KD444/spy500_descarga!KD443)</f>
        <v>7.1054790282026117E-3</v>
      </c>
      <c r="KE443" s="3">
        <f>LN(spy500_descarga!KE444/spy500_descarga!KE443)</f>
        <v>-4.2130723840394756E-3</v>
      </c>
      <c r="KF443" s="3">
        <f>LN(spy500_descarga!KF444/spy500_descarga!KF443)</f>
        <v>5.9406957971757943E-3</v>
      </c>
      <c r="KG443" s="3">
        <f>LN(spy500_descarga!KG444/spy500_descarga!KG443)</f>
        <v>1.3962639046701802E-4</v>
      </c>
      <c r="KH443" s="3">
        <f>LN(spy500_descarga!KH444/spy500_descarga!KH443)</f>
        <v>2.7577773625731038E-4</v>
      </c>
      <c r="KI443" s="3">
        <f>LN(spy500_descarga!KI444/spy500_descarga!KI443)</f>
        <v>1.0517872390916874E-3</v>
      </c>
      <c r="KJ443" s="3">
        <f>LN(spy500_descarga!KJ444/spy500_descarga!KJ443)</f>
        <v>-2.2701465660987337E-3</v>
      </c>
      <c r="KK443" s="3">
        <f>LN(spy500_descarga!KK444/spy500_descarga!KK443)</f>
        <v>2.0910959501257882E-3</v>
      </c>
      <c r="KL443" s="3">
        <f>LN(spy500_descarga!KL444/spy500_descarga!KL443)</f>
        <v>-4.0485210290087835E-3</v>
      </c>
      <c r="KM443" s="3">
        <f>LN(spy500_descarga!KM444/spy500_descarga!KM443)</f>
        <v>-2.2065807810883823E-4</v>
      </c>
      <c r="KN443" s="3">
        <f>LN(spy500_descarga!KN444/spy500_descarga!KN443)</f>
        <v>-5.188198634070793E-3</v>
      </c>
      <c r="KO443" s="3">
        <f>LN(spy500_descarga!KO444/spy500_descarga!KO443)</f>
        <v>-2.6787325182645486E-2</v>
      </c>
      <c r="KP443" s="3">
        <f>LN(spy500_descarga!KP444/spy500_descarga!KP443)</f>
        <v>-2.4237416089216497E-3</v>
      </c>
      <c r="KQ443" s="3">
        <f>LN(spy500_descarga!KQ444/spy500_descarga!KQ443)</f>
        <v>1.9205411100905564E-4</v>
      </c>
      <c r="KR443" s="3">
        <f>LN(spy500_descarga!KR444/spy500_descarga!KR443)</f>
        <v>1.0879655200993692E-3</v>
      </c>
      <c r="KS443" s="3">
        <f>LN(spy500_descarga!KS444/spy500_descarga!KS443)</f>
        <v>1.2586462674873606E-2</v>
      </c>
      <c r="KT443" s="3">
        <f>LN(spy500_descarga!KT444/spy500_descarga!KT443)</f>
        <v>4.5915432354946715E-3</v>
      </c>
      <c r="KU443" s="3">
        <f>LN(spy500_descarga!KU444/spy500_descarga!KU443)</f>
        <v>9.9098775143756524E-3</v>
      </c>
      <c r="KV443" s="3">
        <f>LN(spy500_descarga!KV444/spy500_descarga!KV443)</f>
        <v>2.0354518361467289E-2</v>
      </c>
      <c r="KW443" s="3">
        <f>LN(spy500_descarga!KW444/spy500_descarga!KW443)</f>
        <v>5.2561141214380949E-3</v>
      </c>
      <c r="KX443" s="3">
        <f>LN(spy500_descarga!KX444/spy500_descarga!KX443)</f>
        <v>8.8167871551560924E-3</v>
      </c>
      <c r="KY443" s="3">
        <f>LN(spy500_descarga!KY444/spy500_descarga!KY443)</f>
        <v>-2.9758993582053106E-3</v>
      </c>
      <c r="KZ443" s="3">
        <f>LN(spy500_descarga!KZ444/spy500_descarga!KZ443)</f>
        <v>4.165946789039655E-3</v>
      </c>
      <c r="LA443" s="3">
        <f>LN(spy500_descarga!LA444/spy500_descarga!LA443)</f>
        <v>7.8954548260930799E-4</v>
      </c>
      <c r="LB443" s="3">
        <f>LN(spy500_descarga!LB444/spy500_descarga!LB443)</f>
        <v>4.7529259488533794E-3</v>
      </c>
      <c r="LC443" s="3">
        <f>LN(spy500_descarga!LC444/spy500_descarga!LC443)</f>
        <v>3.89448368409161E-3</v>
      </c>
      <c r="LD443" s="3">
        <f>LN(spy500_descarga!LD444/spy500_descarga!LD443)</f>
        <v>1.2434549755616789E-2</v>
      </c>
      <c r="LE443" s="3">
        <f>LN(spy500_descarga!LE444/spy500_descarga!LE443)</f>
        <v>-7.7770895479039315E-3</v>
      </c>
      <c r="LF443" s="3">
        <f>LN(spy500_descarga!LF444/spy500_descarga!LF443)</f>
        <v>5.6457970998405891E-3</v>
      </c>
      <c r="LG443" s="3">
        <f>LN(spy500_descarga!LG444/spy500_descarga!LG443)</f>
        <v>8.9661867063053988E-3</v>
      </c>
      <c r="LH443" s="3">
        <f>LN(spy500_descarga!LH444/spy500_descarga!LH443)</f>
        <v>7.7968192280348514E-3</v>
      </c>
      <c r="LI443" s="3">
        <f>LN(spy500_descarga!LI444/spy500_descarga!LI443)</f>
        <v>1.569224352807564E-2</v>
      </c>
      <c r="LJ443" s="3">
        <f>LN(spy500_descarga!LJ444/spy500_descarga!LJ443)</f>
        <v>1.1382348950868842E-2</v>
      </c>
      <c r="LK443" s="3">
        <f>LN(spy500_descarga!LK444/spy500_descarga!LK443)</f>
        <v>1.7609916617146314E-3</v>
      </c>
      <c r="LL443" s="3">
        <f>LN(spy500_descarga!LL444/spy500_descarga!LL443)</f>
        <v>8.6805687361345713E-3</v>
      </c>
      <c r="LM443" s="3">
        <f>LN(spy500_descarga!LM444/spy500_descarga!LM443)</f>
        <v>9.7342879661466569E-3</v>
      </c>
      <c r="LN443" s="3">
        <f>LN(spy500_descarga!LN444/spy500_descarga!LN443)</f>
        <v>1.1468241520459022E-2</v>
      </c>
      <c r="LO443" s="3">
        <f>LN(spy500_descarga!LO444/spy500_descarga!LO443)</f>
        <v>-1.7609143883707936E-3</v>
      </c>
      <c r="LP443" s="3">
        <f>LN(spy500_descarga!LP444/spy500_descarga!LP443)</f>
        <v>-5.9024599030936932E-3</v>
      </c>
      <c r="LQ443" s="3">
        <f>LN(spy500_descarga!LQ444/spy500_descarga!LQ443)</f>
        <v>-8.3070415881524441E-4</v>
      </c>
      <c r="LR443" s="3">
        <f>LN(spy500_descarga!LR444/spy500_descarga!LR443)</f>
        <v>8.8957169180248121E-3</v>
      </c>
      <c r="LS443" s="3">
        <f>LN(spy500_descarga!LS444/spy500_descarga!LS443)</f>
        <v>5.2227255200905827E-3</v>
      </c>
      <c r="LT443" s="3">
        <f>LN(spy500_descarga!LT444/spy500_descarga!LT443)</f>
        <v>-9.5835686603083659E-3</v>
      </c>
      <c r="LU443" s="3">
        <f>LN(spy500_descarga!LU444/spy500_descarga!LU443)</f>
        <v>-5.6072593462842355E-3</v>
      </c>
      <c r="LV443" s="3">
        <f>LN(spy500_descarga!LV444/spy500_descarga!LV443)</f>
        <v>-9.9180287159478134E-4</v>
      </c>
      <c r="LW443" s="3">
        <f>LN(spy500_descarga!LW444/spy500_descarga!LW443)</f>
        <v>-4.7119343443436317E-4</v>
      </c>
      <c r="LX443" s="3">
        <f>LN(spy500_descarga!LX444/spy500_descarga!LX443)</f>
        <v>1.1641578446116534E-2</v>
      </c>
      <c r="LY443" s="3">
        <f>LN(spy500_descarga!LY444/spy500_descarga!LY443)</f>
        <v>7.8872353878725772E-3</v>
      </c>
      <c r="LZ443" s="3">
        <f>LN(spy500_descarga!LZ444/spy500_descarga!LZ443)</f>
        <v>1.0233168109611052E-2</v>
      </c>
      <c r="MA443" s="3">
        <f>LN(spy500_descarga!MA444/spy500_descarga!MA443)</f>
        <v>8.7068642745615973E-3</v>
      </c>
      <c r="MB443" s="3">
        <f>LN(spy500_descarga!MB444/spy500_descarga!MB443)</f>
        <v>4.4390495301137632E-3</v>
      </c>
      <c r="MC443" s="3">
        <f>LN(spy500_descarga!MC444/spy500_descarga!MC443)</f>
        <v>-1.1291453350261191E-3</v>
      </c>
      <c r="MD443" s="3">
        <f>LN(spy500_descarga!MD444/spy500_descarga!MD443)</f>
        <v>8.1819306763059093E-3</v>
      </c>
      <c r="ME443" s="3">
        <f>LN(spy500_descarga!ME444/spy500_descarga!ME443)</f>
        <v>5.4331109812284697E-3</v>
      </c>
      <c r="MF443" s="3">
        <f>LN(spy500_descarga!MF444/spy500_descarga!MF443)</f>
        <v>-4.3577973349766949E-3</v>
      </c>
      <c r="MG443" s="3">
        <f>LN(spy500_descarga!MG444/spy500_descarga!MG443)</f>
        <v>-3.5317809565393035E-3</v>
      </c>
      <c r="MH443" s="3">
        <f>LN(spy500_descarga!MH444/spy500_descarga!MH443)</f>
        <v>3.8095774978451936E-3</v>
      </c>
      <c r="MI443" s="3">
        <f>LN(spy500_descarga!MI444/spy500_descarga!MI443)</f>
        <v>3.2599834833018948E-3</v>
      </c>
      <c r="MJ443" s="3">
        <f>LN(spy500_descarga!MJ444/spy500_descarga!MJ443)</f>
        <v>-7.1012629053473966E-3</v>
      </c>
      <c r="MK443" s="3">
        <f>LN(spy500_descarga!MK444/spy500_descarga!MK443)</f>
        <v>-2.4759773987630242E-3</v>
      </c>
      <c r="ML443" s="3">
        <f>LN(spy500_descarga!ML444/spy500_descarga!ML443)</f>
        <v>-1.1921608920665854E-3</v>
      </c>
      <c r="MM443" s="3">
        <f>LN(spy500_descarga!MM444/spy500_descarga!MM443)</f>
        <v>1.7904443571326381E-2</v>
      </c>
      <c r="MN443" s="3">
        <f>LN(spy500_descarga!MN444/spy500_descarga!MN443)</f>
        <v>8.3289787231431954E-3</v>
      </c>
      <c r="MO443" s="3">
        <f>LN(spy500_descarga!MO444/spy500_descarga!MO443)</f>
        <v>-1.2373572754399707E-2</v>
      </c>
      <c r="MP443" s="3">
        <f>LN(spy500_descarga!MP444/spy500_descarga!MP443)</f>
        <v>7.1883868931670617E-3</v>
      </c>
      <c r="MQ443" s="3">
        <f>LN(spy500_descarga!MQ444/spy500_descarga!MQ443)</f>
        <v>3.2632498392629625E-4</v>
      </c>
      <c r="MR443" s="3">
        <f>LN(spy500_descarga!MR444/spy500_descarga!MR443)</f>
        <v>0</v>
      </c>
      <c r="MS443" s="3">
        <f>LN(spy500_descarga!MS444/spy500_descarga!MS443)</f>
        <v>-5.2203873711068353E-3</v>
      </c>
      <c r="MT443" s="3">
        <f>LN(spy500_descarga!MT444/spy500_descarga!MT443)</f>
        <v>2.435024354994333E-3</v>
      </c>
      <c r="MU443" s="3">
        <f>LN(spy500_descarga!MU444/spy500_descarga!MU443)</f>
        <v>1.191607620370003E-2</v>
      </c>
      <c r="MV443" s="3">
        <f>LN(spy500_descarga!MV444/spy500_descarga!MV443)</f>
        <v>2.7223968645012451E-3</v>
      </c>
      <c r="MW443" s="3">
        <f>LN(spy500_descarga!MW444/spy500_descarga!MW443)</f>
        <v>1.8566839995278931E-4</v>
      </c>
      <c r="MX443" s="3">
        <f>LN(spy500_descarga!MX444/spy500_descarga!MX443)</f>
        <v>3.2784734104823287E-3</v>
      </c>
      <c r="MY443" s="3">
        <f>LN(spy500_descarga!MY444/spy500_descarga!MY443)</f>
        <v>-4.8353903913818472E-3</v>
      </c>
      <c r="MZ443" s="3">
        <f>LN(spy500_descarga!MZ444/spy500_descarga!MZ443)</f>
        <v>-3.3467360918932412E-3</v>
      </c>
      <c r="NA443" s="3">
        <f>LN(spy500_descarga!NA444/spy500_descarga!NA443)</f>
        <v>2.8563789237729905E-3</v>
      </c>
      <c r="NB443" s="3">
        <f>LN(spy500_descarga!NB444/spy500_descarga!NB443)</f>
        <v>-3.0983837167055319E-3</v>
      </c>
      <c r="NC443" s="3">
        <f>LN(spy500_descarga!NC444/spy500_descarga!NC443)</f>
        <v>4.490978980425676E-3</v>
      </c>
      <c r="ND443" s="3">
        <f>LN(spy500_descarga!ND444/spy500_descarga!ND443)</f>
        <v>2.7953767533562533E-3</v>
      </c>
      <c r="NE443" s="3">
        <f>LN(spy500_descarga!NE444/spy500_descarga!NE443)</f>
        <v>7.98450116679956E-3</v>
      </c>
      <c r="NF443" s="3">
        <f>LN(spy500_descarga!NF444/spy500_descarga!NF443)</f>
        <v>-4.5508458992892294E-3</v>
      </c>
      <c r="NG443" s="3">
        <f>LN(spy500_descarga!NG444/spy500_descarga!NG443)</f>
        <v>3.7642988707363165E-3</v>
      </c>
      <c r="NH443" s="3">
        <f>LN(spy500_descarga!NH444/spy500_descarga!NH443)</f>
        <v>-9.1244390530560732E-3</v>
      </c>
      <c r="NI443" s="3">
        <f>LN(spy500_descarga!NI444/spy500_descarga!NI443)</f>
        <v>6.0539859987342858E-3</v>
      </c>
      <c r="NJ443" s="3">
        <f>LN(spy500_descarga!NJ444/spy500_descarga!NJ443)</f>
        <v>-5.5848821589950942E-3</v>
      </c>
      <c r="NK443" s="3">
        <f>LN(spy500_descarga!NK444/spy500_descarga!NK443)</f>
        <v>-3.7561796500282254E-3</v>
      </c>
      <c r="NL443" s="3">
        <f>LN(spy500_descarga!NL444/spy500_descarga!NL443)</f>
        <v>-2.16355112942016E-3</v>
      </c>
      <c r="NM443" s="3">
        <f>LN(spy500_descarga!NM444/spy500_descarga!NM443)</f>
        <v>7.8236364347824688E-3</v>
      </c>
      <c r="NN443" s="3">
        <f>LN(spy500_descarga!NN444/spy500_descarga!NN443)</f>
        <v>4.099038811190869E-3</v>
      </c>
      <c r="NO443" s="3">
        <f>LN(spy500_descarga!NO444/spy500_descarga!NO443)</f>
        <v>-1.2368791605439668E-3</v>
      </c>
      <c r="NP443" s="3">
        <f>LN(spy500_descarga!NP444/spy500_descarga!NP443)</f>
        <v>1.0070935519324619E-2</v>
      </c>
      <c r="NQ443" s="3">
        <f>LN(spy500_descarga!NQ444/spy500_descarga!NQ443)</f>
        <v>8.1708083964638235E-3</v>
      </c>
      <c r="NR443" s="3">
        <f>LN(spy500_descarga!NR444/spy500_descarga!NR443)</f>
        <v>1.0856715594798444E-2</v>
      </c>
      <c r="NS443" s="3">
        <f>LN(spy500_descarga!NS444/spy500_descarga!NS443)</f>
        <v>-6.5134533942804915E-4</v>
      </c>
      <c r="NT443" s="3">
        <f>LN(spy500_descarga!NT444/spy500_descarga!NT443)</f>
        <v>1.0907990940603528E-2</v>
      </c>
      <c r="NU443" s="3">
        <f>LN(spy500_descarga!NU444/spy500_descarga!NU443)</f>
        <v>8.1167544309114301E-3</v>
      </c>
      <c r="NV443" s="3">
        <f>LN(spy500_descarga!NV444/spy500_descarga!NV443)</f>
        <v>2.033816074306654E-2</v>
      </c>
      <c r="NW443" s="3">
        <f>LN(spy500_descarga!NW444/spy500_descarga!NW443)</f>
        <v>-8.0680069280471504E-3</v>
      </c>
      <c r="NX443" s="3">
        <f>LN(spy500_descarga!NX444/spy500_descarga!NX443)</f>
        <v>1.2100893973005372E-2</v>
      </c>
      <c r="NY443" s="3">
        <f>LN(spy500_descarga!NY444/spy500_descarga!NY443)</f>
        <v>1.6933088087913112E-3</v>
      </c>
      <c r="NZ443" s="3">
        <f>LN(spy500_descarga!NZ444/spy500_descarga!NZ443)</f>
        <v>1.2375368140316333E-2</v>
      </c>
      <c r="OA443" s="3">
        <f>LN(spy500_descarga!OA444/spy500_descarga!OA443)</f>
        <v>-4.9780144879520245E-3</v>
      </c>
      <c r="OB443" s="3">
        <f>LN(spy500_descarga!OB444/spy500_descarga!OB443)</f>
        <v>-1.0252464899400454E-2</v>
      </c>
      <c r="OC443" s="3">
        <f>LN(spy500_descarga!OC444/spy500_descarga!OC443)</f>
        <v>-1.2087682408743559E-2</v>
      </c>
      <c r="OD443" s="3">
        <f>LN(spy500_descarga!OD444/spy500_descarga!OD443)</f>
        <v>-6.3834871703016931E-3</v>
      </c>
      <c r="OE443" s="3">
        <f>LN(spy500_descarga!OE444/spy500_descarga!OE443)</f>
        <v>1.0366148100823465E-2</v>
      </c>
      <c r="OF443" s="3">
        <f>LN(spy500_descarga!OF444/spy500_descarga!OF443)</f>
        <v>5.5206175729957362E-3</v>
      </c>
      <c r="OG443" s="3">
        <f>LN(spy500_descarga!OG444/spy500_descarga!OG443)</f>
        <v>-6.6455108028394766E-3</v>
      </c>
      <c r="OH443" s="3">
        <f>LN(spy500_descarga!OH444/spy500_descarga!OH443)</f>
        <v>6.2713610492987147E-4</v>
      </c>
      <c r="OI443" s="3">
        <f>LN(spy500_descarga!OI444/spy500_descarga!OI443)</f>
        <v>6.5043660274246963E-3</v>
      </c>
      <c r="OJ443" s="3">
        <f>LN(spy500_descarga!OJ444/spy500_descarga!OJ443)</f>
        <v>1.1553173147839426E-2</v>
      </c>
      <c r="OK443" s="3">
        <f>LN(spy500_descarga!OK444/spy500_descarga!OK443)</f>
        <v>-9.6404439853663344E-4</v>
      </c>
      <c r="OL443" s="3">
        <f>LN(spy500_descarga!OL444/spy500_descarga!OL443)</f>
        <v>2.4161926203842021E-3</v>
      </c>
      <c r="OM443" s="3">
        <f>LN(spy500_descarga!OM444/spy500_descarga!OM443)</f>
        <v>5.2572459012816255E-3</v>
      </c>
      <c r="ON443" s="3">
        <f>LN(spy500_descarga!ON444/spy500_descarga!ON443)</f>
        <v>1.5722061589220561E-3</v>
      </c>
      <c r="OO443" s="3">
        <f>LN(spy500_descarga!OO444/spy500_descarga!OO443)</f>
        <v>-1.0163197145312563E-3</v>
      </c>
      <c r="OP443" s="3">
        <f>LN(spy500_descarga!OP444/spy500_descarga!OP443)</f>
        <v>-1.069822277027108E-2</v>
      </c>
      <c r="OQ443" s="3">
        <f>LN(spy500_descarga!OQ444/spy500_descarga!OQ443)</f>
        <v>9.3620005078602127E-3</v>
      </c>
      <c r="OR443" s="3">
        <f>LN(spy500_descarga!OR444/spy500_descarga!OR443)</f>
        <v>-7.2813981052508052E-3</v>
      </c>
      <c r="OS443" s="3">
        <f>LN(spy500_descarga!OS444/spy500_descarga!OS443)</f>
        <v>7.4451727441342992E-3</v>
      </c>
      <c r="OT443" s="3">
        <f>LN(spy500_descarga!OT444/spy500_descarga!OT443)</f>
        <v>-1.2855993558084311E-2</v>
      </c>
      <c r="OU443" s="3">
        <f>LN(spy500_descarga!OU444/spy500_descarga!OU443)</f>
        <v>-1.2700129068784949E-3</v>
      </c>
      <c r="OV443" s="3">
        <f>LN(spy500_descarga!OV444/spy500_descarga!OV443)</f>
        <v>-3.0323666431788174E-3</v>
      </c>
      <c r="OW443" s="3">
        <f>LN(spy500_descarga!OW444/spy500_descarga!OW443)</f>
        <v>-3.9700424556192166E-4</v>
      </c>
      <c r="OX443" s="3">
        <f>LN(spy500_descarga!OX444/spy500_descarga!OX443)</f>
        <v>6.938778775044935E-3</v>
      </c>
      <c r="OY443" s="3">
        <f>LN(spy500_descarga!OY444/spy500_descarga!OY443)</f>
        <v>1.2960091434301133E-2</v>
      </c>
      <c r="OZ443" s="3">
        <f>LN(spy500_descarga!OZ444/spy500_descarga!OZ443)</f>
        <v>8.5704750574838711E-3</v>
      </c>
      <c r="PA443" s="3">
        <f>LN(spy500_descarga!PA444/spy500_descarga!PA443)</f>
        <v>3.113067262510232E-3</v>
      </c>
      <c r="PB443" s="3">
        <f>LN(spy500_descarga!PB444/spy500_descarga!PB443)</f>
        <v>5.2893241376271796E-4</v>
      </c>
      <c r="PC443" s="3">
        <f>LN(spy500_descarga!PC444/spy500_descarga!PC443)</f>
        <v>1.1433481358718363E-2</v>
      </c>
      <c r="PD443" s="3">
        <f>LN(spy500_descarga!PD444/spy500_descarga!PD443)</f>
        <v>7.0481399889246316E-3</v>
      </c>
      <c r="PE443" s="3">
        <f>LN(spy500_descarga!PE444/spy500_descarga!PE443)</f>
        <v>-1.0104379785694189E-2</v>
      </c>
      <c r="PF443" s="3">
        <f>LN(spy500_descarga!PF444/spy500_descarga!PF443)</f>
        <v>1.1290743337157067E-2</v>
      </c>
      <c r="PG443" s="3">
        <f>LN(spy500_descarga!PG444/spy500_descarga!PG443)</f>
        <v>-4.9004163706374505E-4</v>
      </c>
      <c r="PH443" s="3">
        <f>LN(spy500_descarga!PH444/spy500_descarga!PH443)</f>
        <v>2.7901619554031743E-3</v>
      </c>
      <c r="PI443" s="3">
        <f>LN(spy500_descarga!PI444/spy500_descarga!PI443)</f>
        <v>1.0962706922689691E-2</v>
      </c>
      <c r="PJ443" s="3">
        <f>LN(spy500_descarga!PJ444/spy500_descarga!PJ443)</f>
        <v>3.0841312422534625E-3</v>
      </c>
      <c r="PK443" s="3">
        <f>LN(spy500_descarga!PK444/spy500_descarga!PK443)</f>
        <v>-4.0609969983727229E-3</v>
      </c>
      <c r="PL443" s="3">
        <f>LN(spy500_descarga!PL444/spy500_descarga!PL443)</f>
        <v>-4.9935173740652842E-3</v>
      </c>
      <c r="PM443" s="3">
        <f>LN(spy500_descarga!PM444/spy500_descarga!PM443)</f>
        <v>6.1842220040190096E-3</v>
      </c>
      <c r="PN443" s="3">
        <f>LN(spy500_descarga!PN444/spy500_descarga!PN443)</f>
        <v>-6.1946157386562608E-3</v>
      </c>
      <c r="PO443" s="3">
        <f>LN(spy500_descarga!PO444/spy500_descarga!PO443)</f>
        <v>5.2046314528751449E-3</v>
      </c>
      <c r="PP443" s="3">
        <f>LN(spy500_descarga!PP444/spy500_descarga!PP443)</f>
        <v>2.9717112183038829E-3</v>
      </c>
      <c r="PQ443" s="3">
        <f>LN(spy500_descarga!PQ444/spy500_descarga!PQ443)</f>
        <v>3.3636392193683133E-3</v>
      </c>
      <c r="PR443" s="3">
        <f>LN(spy500_descarga!PR444/spy500_descarga!PR443)</f>
        <v>1.0754541301639619E-2</v>
      </c>
      <c r="PS443" s="3">
        <f>LN(spy500_descarga!PS444/spy500_descarga!PS443)</f>
        <v>1.5995523789983409E-3</v>
      </c>
      <c r="PT443" s="3">
        <f>LN(spy500_descarga!PT444/spy500_descarga!PT443)</f>
        <v>1.4198161357220119E-3</v>
      </c>
      <c r="PU443" s="3">
        <f>LN(spy500_descarga!PU444/spy500_descarga!PU443)</f>
        <v>-7.4192404559019955E-3</v>
      </c>
      <c r="PV443" s="3">
        <f>LN(spy500_descarga!PV444/spy500_descarga!PV443)</f>
        <v>-6.0315719729786043E-3</v>
      </c>
      <c r="PW443" s="3">
        <f>LN(spy500_descarga!PW444/spy500_descarga!PW443)</f>
        <v>1.9368692634381145E-2</v>
      </c>
      <c r="PX443" s="3">
        <f>LN(spy500_descarga!PX444/spy500_descarga!PX443)</f>
        <v>1.3720811210769322E-2</v>
      </c>
      <c r="PY443" s="3">
        <f>LN(spy500_descarga!PY444/spy500_descarga!PY443)</f>
        <v>4.0915962780707403E-3</v>
      </c>
      <c r="PZ443" s="3">
        <f>LN(spy500_descarga!PZ444/spy500_descarga!PZ443)</f>
        <v>-4.9803200115644776E-3</v>
      </c>
      <c r="QA443" s="3">
        <f>LN(spy500_descarga!QA444/spy500_descarga!QA443)</f>
        <v>-5.45577290703724E-4</v>
      </c>
      <c r="QB443" s="3" t="e">
        <f>LN(spy500_descarga!QB444/spy500_descarga!QB443)</f>
        <v>#DIV/0!</v>
      </c>
      <c r="QC443" s="3">
        <f>LN(spy500_descarga!QC444/spy500_descarga!QC443)</f>
        <v>-5.3602189227071745E-3</v>
      </c>
      <c r="QD443" s="3">
        <f>LN(spy500_descarga!QD444/spy500_descarga!QD443)</f>
        <v>-1.3607765658452275E-4</v>
      </c>
      <c r="QE443" s="3">
        <f>LN(spy500_descarga!QE444/spy500_descarga!QE443)</f>
        <v>8.1073992872019995E-3</v>
      </c>
      <c r="QF443" s="3">
        <f>LN(spy500_descarga!QF444/spy500_descarga!QF443)</f>
        <v>-8.5179567279344403E-3</v>
      </c>
      <c r="QG443" s="3">
        <f>LN(spy500_descarga!QG444/spy500_descarga!QG443)</f>
        <v>3.9068973428300459E-3</v>
      </c>
      <c r="QH443" s="3">
        <f>LN(spy500_descarga!QH444/spy500_descarga!QH443)</f>
        <v>-6.364018542990341E-3</v>
      </c>
      <c r="QI443" s="3">
        <f>LN(spy500_descarga!QI444/spy500_descarga!QI443)</f>
        <v>-6.0958536407086849E-3</v>
      </c>
      <c r="QJ443" s="3">
        <f>LN(spy500_descarga!QJ444/spy500_descarga!QJ443)</f>
        <v>2.9288450599395882E-3</v>
      </c>
      <c r="QK443" s="3">
        <f>LN(spy500_descarga!QK444/spy500_descarga!QK443)</f>
        <v>3.7111112299898974E-3</v>
      </c>
      <c r="QL443" s="3">
        <f>LN(spy500_descarga!QL444/spy500_descarga!QL443)</f>
        <v>7.800969097105123E-3</v>
      </c>
      <c r="QM443" s="3">
        <f>LN(spy500_descarga!QM444/spy500_descarga!QM443)</f>
        <v>-1.4331428042443584E-2</v>
      </c>
      <c r="QN443" s="3">
        <f>LN(spy500_descarga!QN444/spy500_descarga!QN443)</f>
        <v>-5.1490598562516756E-3</v>
      </c>
      <c r="QO443" s="3">
        <f>LN(spy500_descarga!QO444/spy500_descarga!QO443)</f>
        <v>2.8760006250150259E-3</v>
      </c>
      <c r="QP443" s="3">
        <f>LN(spy500_descarga!QP444/spy500_descarga!QP443)</f>
        <v>-2.6542790233131286E-3</v>
      </c>
      <c r="QQ443" s="3">
        <f>LN(spy500_descarga!QQ444/spy500_descarga!QQ443)</f>
        <v>1.0975030670062383E-2</v>
      </c>
      <c r="QR443" s="3">
        <f>LN(spy500_descarga!QR444/spy500_descarga!QR443)</f>
        <v>-1.9458146228478575E-2</v>
      </c>
      <c r="QS443" s="3">
        <f>LN(spy500_descarga!QS444/spy500_descarga!QS443)</f>
        <v>9.4343648714837417E-3</v>
      </c>
      <c r="QT443" s="3">
        <f>LN(spy500_descarga!QT444/spy500_descarga!QT443)</f>
        <v>-2.6100141478688703E-3</v>
      </c>
      <c r="QU443" s="3">
        <f>LN(spy500_descarga!QU444/spy500_descarga!QU443)</f>
        <v>7.2915973407640024E-3</v>
      </c>
      <c r="QV443" s="3">
        <f>LN(spy500_descarga!QV444/spy500_descarga!QV443)</f>
        <v>-9.4906682226758587E-4</v>
      </c>
      <c r="QW443" s="3">
        <f>LN(spy500_descarga!QW444/spy500_descarga!QW443)</f>
        <v>0</v>
      </c>
      <c r="QX443" s="3">
        <f>LN(spy500_descarga!QX444/spy500_descarga!QX443)</f>
        <v>-1.973672666209853E-3</v>
      </c>
      <c r="QY443" s="3">
        <f>LN(spy500_descarga!QY444/spy500_descarga!QY443)</f>
        <v>2.2894732529769716E-4</v>
      </c>
      <c r="QZ443" s="3">
        <f>LN(spy500_descarga!QZ444/spy500_descarga!QZ443)</f>
        <v>4.0740822219326855E-3</v>
      </c>
      <c r="RA443" s="3">
        <f>LN(spy500_descarga!RA444/spy500_descarga!RA443)</f>
        <v>2.7064964885350228E-3</v>
      </c>
      <c r="RB443" s="3">
        <f>LN(spy500_descarga!RB444/spy500_descarga!RB443)</f>
        <v>6.2811691935258981E-3</v>
      </c>
      <c r="RC443" s="3">
        <f>LN(spy500_descarga!RC444/spy500_descarga!RC443)</f>
        <v>-2.0373466355016381E-3</v>
      </c>
      <c r="RD443" s="3">
        <f>LN(spy500_descarga!RD444/spy500_descarga!RD443)</f>
        <v>-5.8685671938998596E-3</v>
      </c>
      <c r="RE443" s="3">
        <f>LN(spy500_descarga!RE444/spy500_descarga!RE443)</f>
        <v>-4.4002189861091345E-3</v>
      </c>
      <c r="RF443" s="3">
        <f>LN(spy500_descarga!RF444/spy500_descarga!RF443)</f>
        <v>1.1120811785907357E-3</v>
      </c>
      <c r="RG443" s="3">
        <f>LN(spy500_descarga!RG444/spy500_descarga!RG443)</f>
        <v>-6.1710548813436799E-3</v>
      </c>
      <c r="RH443" s="3">
        <f>LN(spy500_descarga!RH444/spy500_descarga!RH443)</f>
        <v>1.6425489737253503E-2</v>
      </c>
      <c r="RI443" s="3">
        <f>LN(spy500_descarga!RI444/spy500_descarga!RI443)</f>
        <v>-5.2848125912329574E-3</v>
      </c>
      <c r="RJ443" s="3">
        <f>LN(spy500_descarga!RJ444/spy500_descarga!RJ443)</f>
        <v>-8.8130703187822516E-3</v>
      </c>
      <c r="RK443" s="3">
        <f>LN(spy500_descarga!RK444/spy500_descarga!RK443)</f>
        <v>3.5673240912270938E-3</v>
      </c>
      <c r="RL443" s="3">
        <f>LN(spy500_descarga!RL444/spy500_descarga!RL443)</f>
        <v>1.8170387599677864E-3</v>
      </c>
      <c r="RM443" s="3">
        <f>LN(spy500_descarga!RM444/spy500_descarga!RM443)</f>
        <v>6.1572154457425607E-3</v>
      </c>
      <c r="RN443" s="3">
        <f>LN(spy500_descarga!RN444/spy500_descarga!RN443)</f>
        <v>1.9531487924268616E-3</v>
      </c>
      <c r="RO443" s="3">
        <f>LN(spy500_descarga!RO444/spy500_descarga!RO443)</f>
        <v>-6.290106811801123E-3</v>
      </c>
      <c r="RP443" s="3">
        <f>LN(spy500_descarga!RP444/spy500_descarga!RP443)</f>
        <v>1.0365854211683199E-3</v>
      </c>
      <c r="RQ443" s="3">
        <f>LN(spy500_descarga!RQ444/spy500_descarga!RQ443)</f>
        <v>6.4309228779856793E-3</v>
      </c>
      <c r="RR443" s="3">
        <f>LN(spy500_descarga!RR444/spy500_descarga!RR443)</f>
        <v>3.1617326255397571E-3</v>
      </c>
      <c r="RS443" s="3">
        <f>LN(spy500_descarga!RS444/spy500_descarga!RS443)</f>
        <v>8.421810679097249E-3</v>
      </c>
      <c r="RT443" s="3">
        <f>LN(spy500_descarga!RT444/spy500_descarga!RT443)</f>
        <v>-1.6946781149883947E-2</v>
      </c>
      <c r="RU443" s="3">
        <f>LN(spy500_descarga!RU444/spy500_descarga!RU443)</f>
        <v>1.843077216626365E-2</v>
      </c>
      <c r="RV443" s="3">
        <f>LN(spy500_descarga!RV444/spy500_descarga!RV443)</f>
        <v>5.4217342495015211E-3</v>
      </c>
      <c r="RW443" s="3">
        <f>LN(spy500_descarga!RW444/spy500_descarga!RW443)</f>
        <v>-2.0034324319903417E-4</v>
      </c>
      <c r="RX443" s="3">
        <f>LN(spy500_descarga!RX444/spy500_descarga!RX443)</f>
        <v>5.9647690974625909E-3</v>
      </c>
      <c r="RY443" s="3">
        <f>LN(spy500_descarga!RY444/spy500_descarga!RY443)</f>
        <v>6.7465621422864962E-4</v>
      </c>
      <c r="RZ443" s="3">
        <f>LN(spy500_descarga!RZ444/spy500_descarga!RZ443)</f>
        <v>7.1152922079853282E-3</v>
      </c>
      <c r="SA443" s="3">
        <f>LN(spy500_descarga!SA444/spy500_descarga!SA443)</f>
        <v>1.9073056624585815E-2</v>
      </c>
      <c r="SB443" s="3">
        <f>LN(spy500_descarga!SB444/spy500_descarga!SB443)</f>
        <v>-4.820642054200482E-4</v>
      </c>
      <c r="SC443" s="3">
        <f>LN(spy500_descarga!SC444/spy500_descarga!SC443)</f>
        <v>1.4216930240117753E-2</v>
      </c>
      <c r="SD443" s="3">
        <f>LN(spy500_descarga!SD444/spy500_descarga!SD443)</f>
        <v>-7.9237965411126481E-3</v>
      </c>
      <c r="SE443" s="3">
        <f>LN(spy500_descarga!SE444/spy500_descarga!SE443)</f>
        <v>4.9635591187863291E-3</v>
      </c>
      <c r="SF443" s="3">
        <f>LN(spy500_descarga!SF444/spy500_descarga!SF443)</f>
        <v>-8.8184529834660127E-3</v>
      </c>
      <c r="SG443" s="3">
        <f>LN(spy500_descarga!SG444/spy500_descarga!SG443)</f>
        <v>0</v>
      </c>
      <c r="SH443" s="3">
        <f>LN(spy500_descarga!SH444/spy500_descarga!SH443)</f>
        <v>5.200483224680039E-3</v>
      </c>
      <c r="SI443" s="3">
        <f>LN(spy500_descarga!SI444/spy500_descarga!SI443)</f>
        <v>6.9985764573844535E-3</v>
      </c>
      <c r="SJ443" s="3">
        <f>LN(spy500_descarga!SJ444/spy500_descarga!SJ443)</f>
        <v>-7.5333757476136066E-3</v>
      </c>
      <c r="SK443" s="3">
        <f>LN(spy500_descarga!SK444/spy500_descarga!SK443)</f>
        <v>3.4229830925889856E-3</v>
      </c>
      <c r="SL443" s="3">
        <f>LN(spy500_descarga!SL444/spy500_descarga!SL443)</f>
        <v>-3.9147016130220052E-3</v>
      </c>
      <c r="SM443" s="3">
        <f>LN(spy500_descarga!SM444/spy500_descarga!SM443)</f>
        <v>5.4277406337779246E-3</v>
      </c>
    </row>
    <row r="444" spans="1:507" x14ac:dyDescent="0.25">
      <c r="A444" s="1">
        <v>44193</v>
      </c>
      <c r="B444" s="3">
        <f>LN(spy500_descarga!B445/spy500_descarga!B444)</f>
        <v>8.5541398532973864E-3</v>
      </c>
      <c r="C444" s="3">
        <f>LN(spy500_descarga!C445/spy500_descarga!C444)</f>
        <v>1.0881020953768035E-3</v>
      </c>
      <c r="D444" s="3">
        <f>LN(spy500_descarga!D445/spy500_descarga!D444)</f>
        <v>-5.1817812775465958E-3</v>
      </c>
      <c r="E444" s="3">
        <f>LN(spy500_descarga!E445/spy500_descarga!E444)</f>
        <v>1.8382667685912788E-3</v>
      </c>
      <c r="F444" s="3">
        <f>LN(spy500_descarga!F445/spy500_descarga!F444)</f>
        <v>3.0830582729747699E-2</v>
      </c>
      <c r="G444" s="3">
        <f>LN(spy500_descarga!G445/spy500_descarga!G444)</f>
        <v>9.2073557246087796E-3</v>
      </c>
      <c r="H444" s="3">
        <f>LN(spy500_descarga!H445/spy500_descarga!H444)</f>
        <v>5.1538161370266481E-3</v>
      </c>
      <c r="I444" s="3">
        <f>LN(spy500_descarga!I445/spy500_descarga!I444)</f>
        <v>-1.8221151140303479E-3</v>
      </c>
      <c r="J444" s="3">
        <f>LN(spy500_descarga!J445/spy500_descarga!J444)</f>
        <v>-2.2899425416472974E-3</v>
      </c>
      <c r="K444" s="3">
        <f>LN(spy500_descarga!K445/spy500_descarga!K444)</f>
        <v>-1.1769222688156734E-2</v>
      </c>
      <c r="L444" s="3">
        <f>LN(spy500_descarga!L445/spy500_descarga!L444)</f>
        <v>1.288284459573287E-3</v>
      </c>
      <c r="M444" s="3">
        <f>LN(spy500_descarga!M445/spy500_descarga!M444)</f>
        <v>1.8231526460967709E-3</v>
      </c>
      <c r="N444" s="3">
        <f>LN(spy500_descarga!N445/spy500_descarga!N444)</f>
        <v>4.4229142363965725E-3</v>
      </c>
      <c r="O444" s="3">
        <f>LN(spy500_descarga!O445/spy500_descarga!O444)</f>
        <v>9.3124161035842761E-4</v>
      </c>
      <c r="P444" s="3">
        <f>LN(spy500_descarga!P445/spy500_descarga!P444)</f>
        <v>-1.6764491862153773E-3</v>
      </c>
      <c r="Q444" s="3">
        <f>LN(spy500_descarga!Q445/spy500_descarga!Q444)</f>
        <v>6.2959632809793005E-3</v>
      </c>
      <c r="R444" s="3">
        <f>LN(spy500_descarga!R445/spy500_descarga!R444)</f>
        <v>5.3452932900387347E-4</v>
      </c>
      <c r="S444" s="3">
        <f>LN(spy500_descarga!S445/spy500_descarga!S444)</f>
        <v>7.8202914275770172E-3</v>
      </c>
      <c r="T444" s="3">
        <f>LN(spy500_descarga!T445/spy500_descarga!T444)</f>
        <v>1.1270816705294673E-2</v>
      </c>
      <c r="U444" s="3">
        <f>LN(spy500_descarga!U445/spy500_descarga!U444)</f>
        <v>-1.3671892249129262E-2</v>
      </c>
      <c r="V444" s="3">
        <f>LN(spy500_descarga!V445/spy500_descarga!V444)</f>
        <v>1.3096135079788499E-2</v>
      </c>
      <c r="W444" s="3">
        <f>LN(spy500_descarga!W445/spy500_descarga!W444)</f>
        <v>5.7809951477292218E-3</v>
      </c>
      <c r="X444" s="3">
        <f>LN(spy500_descarga!X445/spy500_descarga!X444)</f>
        <v>2.6087700166904176E-3</v>
      </c>
      <c r="Y444" s="3">
        <f>LN(spy500_descarga!Y445/spy500_descarga!Y444)</f>
        <v>2.2691147684740412E-2</v>
      </c>
      <c r="Z444" s="3">
        <f>LN(spy500_descarga!Z445/spy500_descarga!Z444)</f>
        <v>2.1190338575086117E-2</v>
      </c>
      <c r="AA444" s="3">
        <f>LN(spy500_descarga!AA445/spy500_descarga!AA444)</f>
        <v>-5.769213312940313E-3</v>
      </c>
      <c r="AB444" s="3">
        <f>LN(spy500_descarga!AB445/spy500_descarga!AB444)</f>
        <v>3.4470209331257641E-2</v>
      </c>
      <c r="AC444" s="3">
        <f>LN(spy500_descarga!AC445/spy500_descarga!AC444)</f>
        <v>-4.3047794516022043E-3</v>
      </c>
      <c r="AD444" s="3">
        <f>LN(spy500_descarga!AD445/spy500_descarga!AD444)</f>
        <v>3.6548634480096367E-3</v>
      </c>
      <c r="AE444" s="3">
        <f>LN(spy500_descarga!AE445/spy500_descarga!AE444)</f>
        <v>2.5221994445853504E-2</v>
      </c>
      <c r="AF444" s="3">
        <f>LN(spy500_descarga!AF445/spy500_descarga!AF444)</f>
        <v>-1.7209217337894932E-3</v>
      </c>
      <c r="AG444" s="3">
        <f>LN(spy500_descarga!AG445/spy500_descarga!AG444)</f>
        <v>8.5698955666350975E-3</v>
      </c>
      <c r="AH444" s="3">
        <f>LN(spy500_descarga!AH445/spy500_descarga!AH444)</f>
        <v>-8.0602598204872044E-3</v>
      </c>
      <c r="AI444" s="3">
        <f>LN(spy500_descarga!AI445/spy500_descarga!AI444)</f>
        <v>1.1007176633400244E-2</v>
      </c>
      <c r="AJ444" s="3">
        <f>LN(spy500_descarga!AJ445/spy500_descarga!AJ444)</f>
        <v>3.4137433035263906E-3</v>
      </c>
      <c r="AK444" s="3">
        <f>LN(spy500_descarga!AK445/spy500_descarga!AK444)</f>
        <v>1.4748993006676152E-3</v>
      </c>
      <c r="AL444" s="3">
        <f>LN(spy500_descarga!AL445/spy500_descarga!AL444)</f>
        <v>-1.7546592908217029E-3</v>
      </c>
      <c r="AM444" s="3">
        <f>LN(spy500_descarga!AM445/spy500_descarga!AM444)</f>
        <v>6.0301677400933394E-3</v>
      </c>
      <c r="AN444" s="3">
        <f>LN(spy500_descarga!AN445/spy500_descarga!AN444)</f>
        <v>3.2245327387510647E-3</v>
      </c>
      <c r="AO444" s="3">
        <f>LN(spy500_descarga!AO445/spy500_descarga!AO444)</f>
        <v>5.1735451537632537E-3</v>
      </c>
      <c r="AP444" s="3">
        <f>LN(spy500_descarga!AP445/spy500_descarga!AP444)</f>
        <v>1.4525490046571707E-3</v>
      </c>
      <c r="AQ444" s="3">
        <f>LN(spy500_descarga!AQ445/spy500_descarga!AQ444)</f>
        <v>-1.2364842361064262E-3</v>
      </c>
      <c r="AR444" s="3">
        <f>LN(spy500_descarga!AR445/spy500_descarga!AR444)</f>
        <v>1.3578949330606533E-2</v>
      </c>
      <c r="AS444" s="3">
        <f>LN(spy500_descarga!AS445/spy500_descarga!AS444)</f>
        <v>-1.8110852624051731E-2</v>
      </c>
      <c r="AT444" s="3">
        <f>LN(spy500_descarga!AT445/spy500_descarga!AT444)</f>
        <v>2.5202696331029805E-3</v>
      </c>
      <c r="AU444" s="3">
        <f>LN(spy500_descarga!AU445/spy500_descarga!AU444)</f>
        <v>-1.5363457364783232E-2</v>
      </c>
      <c r="AV444" s="3">
        <f>LN(spy500_descarga!AV445/spy500_descarga!AV444)</f>
        <v>1.7875382676574399E-2</v>
      </c>
      <c r="AW444" s="3">
        <f>LN(spy500_descarga!AW445/spy500_descarga!AW444)</f>
        <v>3.5141034965425713E-2</v>
      </c>
      <c r="AX444" s="3">
        <f>LN(spy500_descarga!AX445/spy500_descarga!AX444)</f>
        <v>-5.4053369979917111E-3</v>
      </c>
      <c r="AY444" s="3">
        <f>LN(spy500_descarga!AY445/spy500_descarga!AY444)</f>
        <v>-2.1827166598598598E-3</v>
      </c>
      <c r="AZ444" s="3">
        <f>LN(spy500_descarga!AZ445/spy500_descarga!AZ444)</f>
        <v>5.2451740443521929E-3</v>
      </c>
      <c r="BA444" s="3">
        <f>LN(spy500_descarga!BA445/spy500_descarga!BA444)</f>
        <v>7.2441798324569262E-3</v>
      </c>
      <c r="BB444" s="3">
        <f>LN(spy500_descarga!BB445/spy500_descarga!BB444)</f>
        <v>-3.1649474085917004E-3</v>
      </c>
      <c r="BC444" s="3">
        <f>LN(spy500_descarga!BC445/spy500_descarga!BC444)</f>
        <v>5.7143474029482519E-3</v>
      </c>
      <c r="BD444" s="3">
        <f>LN(spy500_descarga!BD445/spy500_descarga!BD444)</f>
        <v>-4.8917467139189741E-3</v>
      </c>
      <c r="BE444" s="3">
        <f>LN(spy500_descarga!BE445/spy500_descarga!BE444)</f>
        <v>6.8752195822531365E-3</v>
      </c>
      <c r="BF444" s="3">
        <f>LN(spy500_descarga!BF445/spy500_descarga!BF444)</f>
        <v>-5.7900492091962101E-3</v>
      </c>
      <c r="BG444" s="3">
        <f>LN(spy500_descarga!BG445/spy500_descarga!BG444)</f>
        <v>2.8314434940247536E-4</v>
      </c>
      <c r="BH444" s="3">
        <f>LN(spy500_descarga!BH445/spy500_descarga!BH444)</f>
        <v>-9.6794665643367382E-3</v>
      </c>
      <c r="BI444" s="3">
        <f>LN(spy500_descarga!BI445/spy500_descarga!BI444)</f>
        <v>1.628603075241019E-2</v>
      </c>
      <c r="BJ444" s="3">
        <f>LN(spy500_descarga!BJ445/spy500_descarga!BJ444)</f>
        <v>3.5140773734830561E-3</v>
      </c>
      <c r="BK444" s="3">
        <f>LN(spy500_descarga!BK445/spy500_descarga!BK444)</f>
        <v>-6.2067696397885988E-3</v>
      </c>
      <c r="BL444" s="3">
        <f>LN(spy500_descarga!BL445/spy500_descarga!BL444)</f>
        <v>-1.056015700359771E-2</v>
      </c>
      <c r="BM444" s="3">
        <f>LN(spy500_descarga!BM445/spy500_descarga!BM444)</f>
        <v>5.6582295087904315E-3</v>
      </c>
      <c r="BN444" s="3">
        <f>LN(spy500_descarga!BN445/spy500_descarga!BN444)</f>
        <v>9.6993291007228324E-3</v>
      </c>
      <c r="BO444" s="3">
        <f>LN(spy500_descarga!BO445/spy500_descarga!BO444)</f>
        <v>-4.1547936425280511E-3</v>
      </c>
      <c r="BP444" s="3">
        <f>LN(spy500_descarga!BP445/spy500_descarga!BP444)</f>
        <v>6.4493251526688143E-4</v>
      </c>
      <c r="BQ444" s="3" t="e">
        <f>LN(spy500_descarga!BQ445/spy500_descarga!BQ444)</f>
        <v>#DIV/0!</v>
      </c>
      <c r="BR444" s="3">
        <f>LN(spy500_descarga!BR445/spy500_descarga!BR444)</f>
        <v>2.9250505412116402E-4</v>
      </c>
      <c r="BS444" s="3">
        <f>LN(spy500_descarga!BS445/spy500_descarga!BS444)</f>
        <v>-5.3702936179736479E-3</v>
      </c>
      <c r="BT444" s="3">
        <f>LN(spy500_descarga!BT445/spy500_descarga!BT444)</f>
        <v>-1.9228263827691949E-2</v>
      </c>
      <c r="BU444" s="3">
        <f>LN(spy500_descarga!BU445/spy500_descarga!BU444)</f>
        <v>4.2332616993816519E-3</v>
      </c>
      <c r="BV444" s="3">
        <f>LN(spy500_descarga!BV445/spy500_descarga!BV444)</f>
        <v>-4.8933602512282459E-3</v>
      </c>
      <c r="BW444" s="3">
        <f>LN(spy500_descarga!BW445/spy500_descarga!BW444)</f>
        <v>2.3459029956007491E-2</v>
      </c>
      <c r="BX444" s="3">
        <f>LN(spy500_descarga!BX445/spy500_descarga!BX444)</f>
        <v>7.1612824591534893E-3</v>
      </c>
      <c r="BY444" s="3">
        <f>LN(spy500_descarga!BY445/spy500_descarga!BY444)</f>
        <v>1.279966097538375E-2</v>
      </c>
      <c r="BZ444" s="3">
        <f>LN(spy500_descarga!BZ445/spy500_descarga!BZ444)</f>
        <v>9.4950511752940909E-3</v>
      </c>
      <c r="CA444" s="3">
        <f>LN(spy500_descarga!CA445/spy500_descarga!CA444)</f>
        <v>-4.9077474364914294E-4</v>
      </c>
      <c r="CB444" s="3">
        <f>LN(spy500_descarga!CB445/spy500_descarga!CB444)</f>
        <v>9.7304990256234054E-4</v>
      </c>
      <c r="CC444" s="3">
        <f>LN(spy500_descarga!CC445/spy500_descarga!CC444)</f>
        <v>1.3573306923242786E-2</v>
      </c>
      <c r="CD444" s="3" t="e">
        <f>LN(spy500_descarga!CD445/spy500_descarga!CD444)</f>
        <v>#DIV/0!</v>
      </c>
      <c r="CE444" s="3">
        <f>LN(spy500_descarga!CE445/spy500_descarga!CE444)</f>
        <v>1.0559272313048986E-4</v>
      </c>
      <c r="CF444" s="3">
        <f>LN(spy500_descarga!CF445/spy500_descarga!CF444)</f>
        <v>-2.7530216123397372E-2</v>
      </c>
      <c r="CG444" s="3">
        <f>LN(spy500_descarga!CG445/spy500_descarga!CG444)</f>
        <v>5.65557782486202E-3</v>
      </c>
      <c r="CH444" s="3">
        <f>LN(spy500_descarga!CH445/spy500_descarga!CH444)</f>
        <v>-2.4747112789462646E-3</v>
      </c>
      <c r="CI444" s="3">
        <f>LN(spy500_descarga!CI445/spy500_descarga!CI444)</f>
        <v>2.5661025573910918E-3</v>
      </c>
      <c r="CJ444" s="3">
        <f>LN(spy500_descarga!CJ445/spy500_descarga!CJ444)</f>
        <v>-2.6055714441444119E-3</v>
      </c>
      <c r="CK444" s="3">
        <f>LN(spy500_descarga!CK445/spy500_descarga!CK444)</f>
        <v>-1.4184668055420688E-2</v>
      </c>
      <c r="CL444" s="3">
        <f>LN(spy500_descarga!CL445/spy500_descarga!CL444)</f>
        <v>4.0898717512392775E-2</v>
      </c>
      <c r="CM444" s="3">
        <f>LN(spy500_descarga!CM445/spy500_descarga!CM444)</f>
        <v>-3.4369120956177818E-3</v>
      </c>
      <c r="CN444" s="3">
        <f>LN(spy500_descarga!CN445/spy500_descarga!CN444)</f>
        <v>-2.3345124417104218E-2</v>
      </c>
      <c r="CO444" s="3">
        <f>LN(spy500_descarga!CO445/spy500_descarga!CO444)</f>
        <v>-6.6493610336818033E-3</v>
      </c>
      <c r="CP444" s="3">
        <f>LN(spy500_descarga!CP445/spy500_descarga!CP444)</f>
        <v>1.3488199730035731E-2</v>
      </c>
      <c r="CQ444" s="3">
        <f>LN(spy500_descarga!CQ445/spy500_descarga!CQ444)</f>
        <v>6.3543949783275214E-4</v>
      </c>
      <c r="CR444" s="3">
        <f>LN(spy500_descarga!CR445/spy500_descarga!CR444)</f>
        <v>1.4061509786224063E-2</v>
      </c>
      <c r="CS444" s="3">
        <f>LN(spy500_descarga!CS445/spy500_descarga!CS444)</f>
        <v>-1.6148243984757418E-2</v>
      </c>
      <c r="CT444" s="3">
        <f>LN(spy500_descarga!CT445/spy500_descarga!CT444)</f>
        <v>1.3864173417855388E-2</v>
      </c>
      <c r="CU444" s="3">
        <f>LN(spy500_descarga!CU445/spy500_descarga!CU444)</f>
        <v>-7.9088657545632792E-3</v>
      </c>
      <c r="CV444" s="3">
        <f>LN(spy500_descarga!CV445/spy500_descarga!CV444)</f>
        <v>-4.601830885973956E-3</v>
      </c>
      <c r="CW444" s="3">
        <f>LN(spy500_descarga!CW445/spy500_descarga!CW444)</f>
        <v>1.0539158174751453E-2</v>
      </c>
      <c r="CX444" s="3">
        <f>LN(spy500_descarga!CX445/spy500_descarga!CX444)</f>
        <v>1.6762207251141328E-2</v>
      </c>
      <c r="CY444" s="3">
        <f>LN(spy500_descarga!CY445/spy500_descarga!CY444)</f>
        <v>-7.0162330777487009E-3</v>
      </c>
      <c r="CZ444" s="3">
        <f>LN(spy500_descarga!CZ445/spy500_descarga!CZ444)</f>
        <v>-5.051964969329535E-3</v>
      </c>
      <c r="DA444" s="3">
        <f>LN(spy500_descarga!DA445/spy500_descarga!DA444)</f>
        <v>-7.8606667924575966E-3</v>
      </c>
      <c r="DB444" s="3">
        <f>LN(spy500_descarga!DB445/spy500_descarga!DB444)</f>
        <v>6.9374262687015766E-3</v>
      </c>
      <c r="DC444" s="3">
        <f>LN(spy500_descarga!DC445/spy500_descarga!DC444)</f>
        <v>7.1126482260204888E-3</v>
      </c>
      <c r="DD444" s="3">
        <f>LN(spy500_descarga!DD445/spy500_descarga!DD444)</f>
        <v>1.660928371570947E-2</v>
      </c>
      <c r="DE444" s="3">
        <f>LN(spy500_descarga!DE445/spy500_descarga!DE444)</f>
        <v>2.4798504800704523E-2</v>
      </c>
      <c r="DF444" s="3">
        <f>LN(spy500_descarga!DF445/spy500_descarga!DF444)</f>
        <v>4.5604879130582844E-2</v>
      </c>
      <c r="DG444" s="3">
        <f>LN(spy500_descarga!DG445/spy500_descarga!DG444)</f>
        <v>8.4953522916113387E-3</v>
      </c>
      <c r="DH444" s="3">
        <f>LN(spy500_descarga!DH445/spy500_descarga!DH444)</f>
        <v>9.2030315263869344E-3</v>
      </c>
      <c r="DI444" s="3">
        <f>LN(spy500_descarga!DI445/spy500_descarga!DI444)</f>
        <v>-2.84672693924087E-4</v>
      </c>
      <c r="DJ444" s="3">
        <f>LN(spy500_descarga!DJ445/spy500_descarga!DJ444)</f>
        <v>3.3886392820323468E-3</v>
      </c>
      <c r="DK444" s="3">
        <f>LN(spy500_descarga!DK445/spy500_descarga!DK444)</f>
        <v>-7.6345773539676304E-3</v>
      </c>
      <c r="DL444" s="3">
        <f>LN(spy500_descarga!DL445/spy500_descarga!DL444)</f>
        <v>1.0644644149834692E-2</v>
      </c>
      <c r="DM444" s="3">
        <f>LN(spy500_descarga!DM445/spy500_descarga!DM444)</f>
        <v>1.1284147452906651E-2</v>
      </c>
      <c r="DN444" s="3">
        <f>LN(spy500_descarga!DN445/spy500_descarga!DN444)</f>
        <v>1.3383124147608757E-2</v>
      </c>
      <c r="DO444" s="3">
        <f>LN(spy500_descarga!DO445/spy500_descarga!DO444)</f>
        <v>3.6937126732913524E-3</v>
      </c>
      <c r="DP444" s="3">
        <f>LN(spy500_descarga!DP445/spy500_descarga!DP444)</f>
        <v>4.3415021361942153E-3</v>
      </c>
      <c r="DQ444" s="3">
        <f>LN(spy500_descarga!DQ445/spy500_descarga!DQ444)</f>
        <v>1.4385921962085482E-2</v>
      </c>
      <c r="DR444" s="3">
        <f>LN(spy500_descarga!DR445/spy500_descarga!DR444)</f>
        <v>5.3523316185963279E-3</v>
      </c>
      <c r="DS444" s="3">
        <f>LN(spy500_descarga!DS445/spy500_descarga!DS444)</f>
        <v>6.5753793722759385E-3</v>
      </c>
      <c r="DT444" s="3" t="e">
        <f>LN(spy500_descarga!DT445/spy500_descarga!DT444)</f>
        <v>#DIV/0!</v>
      </c>
      <c r="DU444" s="3">
        <f>LN(spy500_descarga!DU445/spy500_descarga!DU444)</f>
        <v>-4.8229480638332474E-3</v>
      </c>
      <c r="DV444" s="3">
        <f>LN(spy500_descarga!DV445/spy500_descarga!DV444)</f>
        <v>1.1573893668458589E-2</v>
      </c>
      <c r="DW444" s="3">
        <f>LN(spy500_descarga!DW445/spy500_descarga!DW444)</f>
        <v>1.3028108156753695E-2</v>
      </c>
      <c r="DX444" s="3">
        <f>LN(spy500_descarga!DX445/spy500_descarga!DX444)</f>
        <v>4.4269372434696565E-3</v>
      </c>
      <c r="DY444" s="3">
        <f>LN(spy500_descarga!DY445/spy500_descarga!DY444)</f>
        <v>2.4039828225046602E-2</v>
      </c>
      <c r="DZ444" s="3">
        <f>LN(spy500_descarga!DZ445/spy500_descarga!DZ444)</f>
        <v>-2.2081975427001173E-3</v>
      </c>
      <c r="EA444" s="3">
        <f>LN(spy500_descarga!EA445/spy500_descarga!EA444)</f>
        <v>-2.9546182481119367E-2</v>
      </c>
      <c r="EB444" s="3">
        <f>LN(spy500_descarga!EB445/spy500_descarga!EB444)</f>
        <v>1.7617752047874465E-2</v>
      </c>
      <c r="EC444" s="3">
        <f>LN(spy500_descarga!EC445/spy500_descarga!EC444)</f>
        <v>1.4504711306925783E-2</v>
      </c>
      <c r="ED444" s="3">
        <f>LN(spy500_descarga!ED445/spy500_descarga!ED444)</f>
        <v>6.5304963362215456E-3</v>
      </c>
      <c r="EE444" s="3">
        <f>LN(spy500_descarga!EE445/spy500_descarga!EE444)</f>
        <v>-1.0606489892515556E-2</v>
      </c>
      <c r="EF444" s="3">
        <f>LN(spy500_descarga!EF445/spy500_descarga!EF444)</f>
        <v>1.6170393960242004E-3</v>
      </c>
      <c r="EG444" s="3">
        <f>LN(spy500_descarga!EG445/spy500_descarga!EG444)</f>
        <v>-2.0387363573740921E-2</v>
      </c>
      <c r="EH444" s="3">
        <f>LN(spy500_descarga!EH445/spy500_descarga!EH444)</f>
        <v>5.672600539288552E-3</v>
      </c>
      <c r="EI444" s="3">
        <f>LN(spy500_descarga!EI445/spy500_descarga!EI444)</f>
        <v>-1.2731417944195822E-3</v>
      </c>
      <c r="EJ444" s="3">
        <f>LN(spy500_descarga!EJ445/spy500_descarga!EJ444)</f>
        <v>2.7756085377032198E-3</v>
      </c>
      <c r="EK444" s="3">
        <f>LN(spy500_descarga!EK445/spy500_descarga!EK444)</f>
        <v>-6.3720881142803054E-3</v>
      </c>
      <c r="EL444" s="3">
        <f>LN(spy500_descarga!EL445/spy500_descarga!EL444)</f>
        <v>1.0515920092583253E-2</v>
      </c>
      <c r="EM444" s="3">
        <f>LN(spy500_descarga!EM445/spy500_descarga!EM444)</f>
        <v>9.4114028147270351E-3</v>
      </c>
      <c r="EN444" s="3">
        <f>LN(spy500_descarga!EN445/spy500_descarga!EN444)</f>
        <v>1.3037694978128903E-3</v>
      </c>
      <c r="EO444" s="3">
        <f>LN(spy500_descarga!EO445/spy500_descarga!EO444)</f>
        <v>2.0326097245950692E-2</v>
      </c>
      <c r="EP444" s="3">
        <f>LN(spy500_descarga!EP445/spy500_descarga!EP444)</f>
        <v>-1.2932952660265819E-2</v>
      </c>
      <c r="EQ444" s="3">
        <f>LN(spy500_descarga!EQ445/spy500_descarga!EQ444)</f>
        <v>8.5496206856355318E-3</v>
      </c>
      <c r="ER444" s="3">
        <f>LN(spy500_descarga!ER445/spy500_descarga!ER444)</f>
        <v>0</v>
      </c>
      <c r="ES444" s="3">
        <f>LN(spy500_descarga!ES445/spy500_descarga!ES444)</f>
        <v>3.033673044286226E-2</v>
      </c>
      <c r="ET444" s="3">
        <f>LN(spy500_descarga!ET445/spy500_descarga!ET444)</f>
        <v>2.6689194715144957E-2</v>
      </c>
      <c r="EU444" s="3">
        <f>LN(spy500_descarga!EU445/spy500_descarga!EU444)</f>
        <v>2.7625215758185863E-2</v>
      </c>
      <c r="EV444" s="3">
        <f>LN(spy500_descarga!EV445/spy500_descarga!EV444)</f>
        <v>-4.2213027734385126E-3</v>
      </c>
      <c r="EW444" s="3">
        <f>LN(spy500_descarga!EW445/spy500_descarga!EW444)</f>
        <v>-1.0140190857470468E-2</v>
      </c>
      <c r="EX444" s="3">
        <f>LN(spy500_descarga!EX445/spy500_descarga!EX444)</f>
        <v>-7.1656681607448758E-3</v>
      </c>
      <c r="EY444" s="3">
        <f>LN(spy500_descarga!EY445/spy500_descarga!EY444)</f>
        <v>8.6584915850915802E-3</v>
      </c>
      <c r="EZ444" s="3">
        <f>LN(spy500_descarga!EZ445/spy500_descarga!EZ444)</f>
        <v>2.0942227388621253E-3</v>
      </c>
      <c r="FA444" s="3">
        <f>LN(spy500_descarga!FA445/spy500_descarga!FA444)</f>
        <v>-9.1676177959610552E-3</v>
      </c>
      <c r="FB444" s="3">
        <f>LN(spy500_descarga!FB445/spy500_descarga!FB444)</f>
        <v>-4.1012956016800457E-3</v>
      </c>
      <c r="FC444" s="3">
        <f>LN(spy500_descarga!FC445/spy500_descarga!FC444)</f>
        <v>6.4473476328529454E-3</v>
      </c>
      <c r="FD444" s="3">
        <f>LN(spy500_descarga!FD445/spy500_descarga!FD444)</f>
        <v>1.0630380785789838E-2</v>
      </c>
      <c r="FE444" s="3">
        <f>LN(spy500_descarga!FE445/spy500_descarga!FE444)</f>
        <v>-1.3024738412295301E-2</v>
      </c>
      <c r="FF444" s="3">
        <f>LN(spy500_descarga!FF445/spy500_descarga!FF444)</f>
        <v>4.9413794447496918E-2</v>
      </c>
      <c r="FG444" s="3">
        <f>LN(spy500_descarga!FG445/spy500_descarga!FG444)</f>
        <v>-1.7525090713931157E-2</v>
      </c>
      <c r="FH444" s="3">
        <f>LN(spy500_descarga!FH445/spy500_descarga!FH444)</f>
        <v>-2.9687112759522872E-3</v>
      </c>
      <c r="FI444" s="3">
        <f>LN(spy500_descarga!FI445/spy500_descarga!FI444)</f>
        <v>2.3914754754203751E-3</v>
      </c>
      <c r="FJ444" s="3">
        <f>LN(spy500_descarga!FJ445/spy500_descarga!FJ444)</f>
        <v>-6.5920980267982175E-3</v>
      </c>
      <c r="FK444" s="3">
        <f>LN(spy500_descarga!FK445/spy500_descarga!FK444)</f>
        <v>4.1720399119796548E-3</v>
      </c>
      <c r="FL444" s="3">
        <f>LN(spy500_descarga!FL445/spy500_descarga!FL444)</f>
        <v>2.1763088581844618E-2</v>
      </c>
      <c r="FM444" s="3">
        <f>LN(spy500_descarga!FM445/spy500_descarga!FM444)</f>
        <v>-7.716057290147303E-3</v>
      </c>
      <c r="FN444" s="3">
        <f>LN(spy500_descarga!FN445/spy500_descarga!FN444)</f>
        <v>-1.3763556448121001E-3</v>
      </c>
      <c r="FO444" s="3">
        <f>LN(spy500_descarga!FO445/spy500_descarga!FO444)</f>
        <v>3.2459648522427608E-3</v>
      </c>
      <c r="FP444" s="3">
        <f>LN(spy500_descarga!FP445/spy500_descarga!FP444)</f>
        <v>-1.3395768220963162E-2</v>
      </c>
      <c r="FQ444" s="3">
        <f>LN(spy500_descarga!FQ445/spy500_descarga!FQ444)</f>
        <v>-1.5478593703046313E-3</v>
      </c>
      <c r="FR444" s="3">
        <f>LN(spy500_descarga!FR445/spy500_descarga!FR444)</f>
        <v>5.5656642927630756E-3</v>
      </c>
      <c r="FS444" s="3">
        <f>LN(spy500_descarga!FS445/spy500_descarga!FS444)</f>
        <v>2.0745461351331221E-2</v>
      </c>
      <c r="FT444" s="3">
        <f>LN(spy500_descarga!FT445/spy500_descarga!FT444)</f>
        <v>1.7225446309103613E-2</v>
      </c>
      <c r="FU444" s="3">
        <f>LN(spy500_descarga!FU445/spy500_descarga!FU444)</f>
        <v>1.0938254732695725E-2</v>
      </c>
      <c r="FV444" s="3">
        <f>LN(spy500_descarga!FV445/spy500_descarga!FV444)</f>
        <v>-6.6196855659908085E-2</v>
      </c>
      <c r="FW444" s="3">
        <f>LN(spy500_descarga!FW445/spy500_descarga!FW444)</f>
        <v>7.4585986388051306E-3</v>
      </c>
      <c r="FX444" s="3">
        <f>LN(spy500_descarga!FX445/spy500_descarga!FX444)</f>
        <v>1.0520845610949578E-2</v>
      </c>
      <c r="FY444" s="3">
        <f>LN(spy500_descarga!FY445/spy500_descarga!FY444)</f>
        <v>6.957178900205324E-3</v>
      </c>
      <c r="FZ444" s="3">
        <f>LN(spy500_descarga!FZ445/spy500_descarga!FZ444)</f>
        <v>9.043338323375321E-3</v>
      </c>
      <c r="GA444" s="3">
        <f>LN(spy500_descarga!GA445/spy500_descarga!GA444)</f>
        <v>1.1901147937551012E-2</v>
      </c>
      <c r="GB444" s="3">
        <f>LN(spy500_descarga!GB445/spy500_descarga!GB444)</f>
        <v>6.2148402358145997E-3</v>
      </c>
      <c r="GC444" s="3">
        <f>LN(spy500_descarga!GC445/spy500_descarga!GC444)</f>
        <v>-5.1710986670258372E-3</v>
      </c>
      <c r="GD444" s="3">
        <f>LN(spy500_descarga!GD445/spy500_descarga!GD444)</f>
        <v>3.3597980126775398E-3</v>
      </c>
      <c r="GE444" s="3">
        <f>LN(spy500_descarga!GE445/spy500_descarga!GE444)</f>
        <v>4.7152584104030197E-3</v>
      </c>
      <c r="GF444" s="3">
        <f>LN(spy500_descarga!GF445/spy500_descarga!GF444)</f>
        <v>3.5271864344911162E-2</v>
      </c>
      <c r="GG444" s="3">
        <f>LN(spy500_descarga!GG445/spy500_descarga!GG444)</f>
        <v>1.0645856310205273E-2</v>
      </c>
      <c r="GH444" s="3">
        <f>LN(spy500_descarga!GH445/spy500_descarga!GH444)</f>
        <v>2.1920911573626357E-3</v>
      </c>
      <c r="GI444" s="3">
        <f>LN(spy500_descarga!GI445/spy500_descarga!GI444)</f>
        <v>-2.2116200505078201E-2</v>
      </c>
      <c r="GJ444" s="3">
        <f>LN(spy500_descarga!GJ445/spy500_descarga!GJ444)</f>
        <v>-3.6290168377138949E-3</v>
      </c>
      <c r="GK444" s="3">
        <f>LN(spy500_descarga!GK445/spy500_descarga!GK444)</f>
        <v>-1.8145568895366127E-3</v>
      </c>
      <c r="GL444" s="3">
        <f>LN(spy500_descarga!GL445/spy500_descarga!GL444)</f>
        <v>-2.0235685692403449E-3</v>
      </c>
      <c r="GM444" s="3">
        <f>LN(spy500_descarga!GM445/spy500_descarga!GM444)</f>
        <v>1.5113240428620197E-2</v>
      </c>
      <c r="GN444" s="3">
        <f>LN(spy500_descarga!GN445/spy500_descarga!GN444)</f>
        <v>3.5509025087475426E-4</v>
      </c>
      <c r="GO444" s="3">
        <f>LN(spy500_descarga!GO445/spy500_descarga!GO444)</f>
        <v>1.084713537275905E-2</v>
      </c>
      <c r="GP444" s="3">
        <f>LN(spy500_descarga!GP445/spy500_descarga!GP444)</f>
        <v>2.0186138472280085E-3</v>
      </c>
      <c r="GQ444" s="3">
        <f>LN(spy500_descarga!GQ445/spy500_descarga!GQ444)</f>
        <v>2.725306241406021E-4</v>
      </c>
      <c r="GR444" s="3">
        <f>LN(spy500_descarga!GR445/spy500_descarga!GR444)</f>
        <v>-1.5677612146548458E-2</v>
      </c>
      <c r="GS444" s="3">
        <f>LN(spy500_descarga!GS445/spy500_descarga!GS444)</f>
        <v>3.3803622775527989E-3</v>
      </c>
      <c r="GT444" s="3">
        <f>LN(spy500_descarga!GT445/spy500_descarga!GT444)</f>
        <v>-3.3435902652455859E-3</v>
      </c>
      <c r="GU444" s="3">
        <f>LN(spy500_descarga!GU445/spy500_descarga!GU444)</f>
        <v>-9.6674486427738467E-3</v>
      </c>
      <c r="GV444" s="3">
        <f>LN(spy500_descarga!GV445/spy500_descarga!GV444)</f>
        <v>-3.0434955746506186E-2</v>
      </c>
      <c r="GW444" s="3">
        <f>LN(spy500_descarga!GW445/spy500_descarga!GW444)</f>
        <v>2.8896699562390528E-2</v>
      </c>
      <c r="GX444" s="3">
        <f>LN(spy500_descarga!GX445/spy500_descarga!GX444)</f>
        <v>3.0944774790092965E-2</v>
      </c>
      <c r="GY444" s="3">
        <f>LN(spy500_descarga!GY445/spy500_descarga!GY444)</f>
        <v>9.6309338186100803E-3</v>
      </c>
      <c r="GZ444" s="3">
        <f>LN(spy500_descarga!GZ445/spy500_descarga!GZ444)</f>
        <v>-6.4752049195931933E-3</v>
      </c>
      <c r="HA444" s="3">
        <f>LN(spy500_descarga!HA445/spy500_descarga!HA444)</f>
        <v>-5.8910744701713503E-3</v>
      </c>
      <c r="HB444" s="3">
        <f>LN(spy500_descarga!HB445/spy500_descarga!HB444)</f>
        <v>4.3164392891813048E-3</v>
      </c>
      <c r="HC444" s="3">
        <f>LN(spy500_descarga!HC445/spy500_descarga!HC444)</f>
        <v>3.6496504762931598E-3</v>
      </c>
      <c r="HD444" s="3">
        <f>LN(spy500_descarga!HD445/spy500_descarga!HD444)</f>
        <v>-1.9480260824325454E-3</v>
      </c>
      <c r="HE444" s="3">
        <f>LN(spy500_descarga!HE445/spy500_descarga!HE444)</f>
        <v>-9.3931559700370735E-4</v>
      </c>
      <c r="HF444" s="3">
        <f>LN(spy500_descarga!HF445/spy500_descarga!HF444)</f>
        <v>3.7136686132355342E-3</v>
      </c>
      <c r="HG444" s="3">
        <f>LN(spy500_descarga!HG445/spy500_descarga!HG444)</f>
        <v>1.9221057033571584E-3</v>
      </c>
      <c r="HH444" s="3">
        <f>LN(spy500_descarga!HH445/spy500_descarga!HH444)</f>
        <v>6.8205437465071505E-3</v>
      </c>
      <c r="HI444" s="3">
        <f>LN(spy500_descarga!HI445/spy500_descarga!HI444)</f>
        <v>-3.1590126188709481E-3</v>
      </c>
      <c r="HJ444" s="3">
        <f>LN(spy500_descarga!HJ445/spy500_descarga!HJ444)</f>
        <v>4.5122503499293917E-3</v>
      </c>
      <c r="HK444" s="3">
        <f>LN(spy500_descarga!HK445/spy500_descarga!HK444)</f>
        <v>1.654914433435466E-2</v>
      </c>
      <c r="HL444" s="3">
        <f>LN(spy500_descarga!HL445/spy500_descarga!HL444)</f>
        <v>1.3301156800958008E-2</v>
      </c>
      <c r="HM444" s="3">
        <f>LN(spy500_descarga!HM445/spy500_descarga!HM444)</f>
        <v>-3.0607818481071863E-3</v>
      </c>
      <c r="HN444" s="3">
        <f>LN(spy500_descarga!HN445/spy500_descarga!HN444)</f>
        <v>-1.6798291264519732E-2</v>
      </c>
      <c r="HO444" s="3">
        <f>LN(spy500_descarga!HO445/spy500_descarga!HO444)</f>
        <v>1.3698312388428673E-3</v>
      </c>
      <c r="HP444" s="3">
        <f>LN(spy500_descarga!HP445/spy500_descarga!HP444)</f>
        <v>-4.3473889027736863E-3</v>
      </c>
      <c r="HQ444" s="3">
        <f>LN(spy500_descarga!HQ445/spy500_descarga!HQ444)</f>
        <v>2.0376287042562172E-3</v>
      </c>
      <c r="HR444" s="3">
        <f>LN(spy500_descarga!HR445/spy500_descarga!HR444)</f>
        <v>-1.4624118098951748E-3</v>
      </c>
      <c r="HS444" s="3">
        <f>LN(spy500_descarga!HS445/spy500_descarga!HS444)</f>
        <v>5.3619043705609862E-3</v>
      </c>
      <c r="HT444" s="3">
        <f>LN(spy500_descarga!HT445/spy500_descarga!HT444)</f>
        <v>5.9068612584736906E-3</v>
      </c>
      <c r="HU444" s="3">
        <f>LN(spy500_descarga!HU445/spy500_descarga!HU444)</f>
        <v>1.226193078744146E-2</v>
      </c>
      <c r="HV444" s="3">
        <f>LN(spy500_descarga!HV445/spy500_descarga!HV444)</f>
        <v>-1.334980650687276E-2</v>
      </c>
      <c r="HW444" s="3">
        <f>LN(spy500_descarga!HW445/spy500_descarga!HW444)</f>
        <v>2.5477493805222398E-3</v>
      </c>
      <c r="HX444" s="3">
        <f>LN(spy500_descarga!HX445/spy500_descarga!HX444)</f>
        <v>4.5736568405016003E-3</v>
      </c>
      <c r="HY444" s="3">
        <f>LN(spy500_descarga!HY445/spy500_descarga!HY444)</f>
        <v>-5.1414472517777457E-3</v>
      </c>
      <c r="HZ444" s="3">
        <f>LN(spy500_descarga!HZ445/spy500_descarga!HZ444)</f>
        <v>-2.9727263102013398E-2</v>
      </c>
      <c r="IA444" s="3">
        <f>LN(spy500_descarga!IA445/spy500_descarga!IA444)</f>
        <v>-6.1832831609261764E-3</v>
      </c>
      <c r="IB444" s="3">
        <f>LN(spy500_descarga!IB445/spy500_descarga!IB444)</f>
        <v>1.9548961150954191E-3</v>
      </c>
      <c r="IC444" s="3">
        <f>LN(spy500_descarga!IC445/spy500_descarga!IC444)</f>
        <v>1.059518664216638E-3</v>
      </c>
      <c r="ID444" s="3">
        <f>LN(spy500_descarga!ID445/spy500_descarga!ID444)</f>
        <v>2.5036120413187968E-2</v>
      </c>
      <c r="IE444" s="3">
        <f>LN(spy500_descarga!IE445/spy500_descarga!IE444)</f>
        <v>1.2702053910826811E-2</v>
      </c>
      <c r="IF444" s="3">
        <f>LN(spy500_descarga!IF445/spy500_descarga!IF444)</f>
        <v>4.121256493652803E-4</v>
      </c>
      <c r="IG444" s="3">
        <f>LN(spy500_descarga!IG445/spy500_descarga!IG444)</f>
        <v>1.3153281229642254E-2</v>
      </c>
      <c r="IH444" s="3">
        <f>LN(spy500_descarga!IH445/spy500_descarga!IH444)</f>
        <v>8.8673931702153447E-3</v>
      </c>
      <c r="II444" s="3">
        <f>LN(spy500_descarga!II445/spy500_descarga!II444)</f>
        <v>8.9681462329831083E-3</v>
      </c>
      <c r="IJ444" s="3">
        <f>LN(spy500_descarga!IJ445/spy500_descarga!IJ444)</f>
        <v>-3.3122667167261176E-3</v>
      </c>
      <c r="IK444" s="3">
        <f>LN(spy500_descarga!IK445/spy500_descarga!IK444)</f>
        <v>-4.920163126384572E-3</v>
      </c>
      <c r="IL444" s="3">
        <f>LN(spy500_descarga!IL445/spy500_descarga!IL444)</f>
        <v>6.5777811537471326E-3</v>
      </c>
      <c r="IM444" s="3">
        <f>LN(spy500_descarga!IM445/spy500_descarga!IM444)</f>
        <v>-2.9644375374896723E-4</v>
      </c>
      <c r="IN444" s="3">
        <f>LN(spy500_descarga!IN445/spy500_descarga!IN444)</f>
        <v>-1.3895400781882431E-3</v>
      </c>
      <c r="IO444" s="3">
        <f>LN(spy500_descarga!IO445/spy500_descarga!IO444)</f>
        <v>-1.1859058033866339E-2</v>
      </c>
      <c r="IP444" s="3">
        <f>LN(spy500_descarga!IP445/spy500_descarga!IP444)</f>
        <v>-2.0411118634024165E-2</v>
      </c>
      <c r="IQ444" s="3">
        <f>LN(spy500_descarga!IQ445/spy500_descarga!IQ444)</f>
        <v>0</v>
      </c>
      <c r="IR444" s="3">
        <f>LN(spy500_descarga!IR445/spy500_descarga!IR444)</f>
        <v>7.9547056308664366E-3</v>
      </c>
      <c r="IS444" s="3">
        <f>LN(spy500_descarga!IS445/spy500_descarga!IS444)</f>
        <v>1.0420010881878065E-3</v>
      </c>
      <c r="IT444" s="3">
        <f>LN(spy500_descarga!IT445/spy500_descarga!IT444)</f>
        <v>-7.4634941595263177E-3</v>
      </c>
      <c r="IU444" s="3">
        <f>LN(spy500_descarga!IU445/spy500_descarga!IU444)</f>
        <v>1.1414262560925561E-2</v>
      </c>
      <c r="IV444" s="3">
        <f>LN(spy500_descarga!IV445/spy500_descarga!IV444)</f>
        <v>-7.569867624430209E-3</v>
      </c>
      <c r="IW444" s="3">
        <f>LN(spy500_descarga!IW445/spy500_descarga!IW444)</f>
        <v>-1.04978612807579E-4</v>
      </c>
      <c r="IX444" s="3">
        <f>LN(spy500_descarga!IX445/spy500_descarga!IX444)</f>
        <v>-2.2826861913199789E-3</v>
      </c>
      <c r="IY444" s="3">
        <f>LN(spy500_descarga!IY445/spy500_descarga!IY444)</f>
        <v>-2.3557520998348225E-2</v>
      </c>
      <c r="IZ444" s="3">
        <f>LN(spy500_descarga!IZ445/spy500_descarga!IZ444)</f>
        <v>1.8295662077986177E-2</v>
      </c>
      <c r="JA444" s="3">
        <f>LN(spy500_descarga!JA445/spy500_descarga!JA444)</f>
        <v>-3.5301243739929069E-3</v>
      </c>
      <c r="JB444" s="3">
        <f>LN(spy500_descarga!JB445/spy500_descarga!JB444)</f>
        <v>-3.385687388759393E-4</v>
      </c>
      <c r="JC444" s="3">
        <f>LN(spy500_descarga!JC445/spy500_descarga!JC444)</f>
        <v>1.2728656692581455E-2</v>
      </c>
      <c r="JD444" s="3">
        <f>LN(spy500_descarga!JD445/spy500_descarga!JD444)</f>
        <v>-4.2971077324509702E-3</v>
      </c>
      <c r="JE444" s="3">
        <f>LN(spy500_descarga!JE445/spy500_descarga!JE444)</f>
        <v>-4.9605342202648931E-3</v>
      </c>
      <c r="JF444" s="3">
        <f>LN(spy500_descarga!JF445/spy500_descarga!JF444)</f>
        <v>2.0652411719920467E-3</v>
      </c>
      <c r="JG444" s="3">
        <f>LN(spy500_descarga!JG445/spy500_descarga!JG444)</f>
        <v>4.7111752453695916E-3</v>
      </c>
      <c r="JH444" s="3">
        <f>LN(spy500_descarga!JH445/spy500_descarga!JH444)</f>
        <v>3.9112787345363187E-3</v>
      </c>
      <c r="JI444" s="3">
        <f>LN(spy500_descarga!JI445/spy500_descarga!JI444)</f>
        <v>6.5637277895176692E-3</v>
      </c>
      <c r="JJ444" s="3">
        <f>LN(spy500_descarga!JJ445/spy500_descarga!JJ444)</f>
        <v>7.1174348801734391E-3</v>
      </c>
      <c r="JK444" s="3">
        <f>LN(spy500_descarga!JK445/spy500_descarga!JK444)</f>
        <v>6.786106215242161E-3</v>
      </c>
      <c r="JL444" s="3">
        <f>LN(spy500_descarga!JL445/spy500_descarga!JL444)</f>
        <v>9.0236058755971908E-3</v>
      </c>
      <c r="JM444" s="3">
        <f>LN(spy500_descarga!JM445/spy500_descarga!JM444)</f>
        <v>3.6991025983814075E-3</v>
      </c>
      <c r="JN444" s="3">
        <f>LN(spy500_descarga!JN445/spy500_descarga!JN444)</f>
        <v>6.6218635378762075E-3</v>
      </c>
      <c r="JO444" s="3">
        <f>LN(spy500_descarga!JO445/spy500_descarga!JO444)</f>
        <v>4.4793467179117942E-4</v>
      </c>
      <c r="JP444" s="3">
        <f>LN(spy500_descarga!JP445/spy500_descarga!JP444)</f>
        <v>1.3000496283540839E-2</v>
      </c>
      <c r="JQ444" s="3">
        <f>LN(spy500_descarga!JQ445/spy500_descarga!JQ444)</f>
        <v>-1.3833453161124403E-2</v>
      </c>
      <c r="JR444" s="3">
        <f>LN(spy500_descarga!JR445/spy500_descarga!JR444)</f>
        <v>-5.8065345687375435E-3</v>
      </c>
      <c r="JS444" s="3">
        <f>LN(spy500_descarga!JS445/spy500_descarga!JS444)</f>
        <v>6.5535856665726875E-3</v>
      </c>
      <c r="JT444" s="3">
        <f>LN(spy500_descarga!JT445/spy500_descarga!JT444)</f>
        <v>-4.450150056172707E-3</v>
      </c>
      <c r="JU444" s="3">
        <f>LN(spy500_descarga!JU445/spy500_descarga!JU444)</f>
        <v>-3.5998853956101212E-3</v>
      </c>
      <c r="JV444" s="3">
        <f>LN(spy500_descarga!JV445/spy500_descarga!JV444)</f>
        <v>1.1598087577970076E-2</v>
      </c>
      <c r="JW444" s="3">
        <f>LN(spy500_descarga!JW445/spy500_descarga!JW444)</f>
        <v>-6.6438436602342093E-3</v>
      </c>
      <c r="JX444" s="3">
        <f>LN(spy500_descarga!JX445/spy500_descarga!JX444)</f>
        <v>-8.8662817357906647E-3</v>
      </c>
      <c r="JY444" s="3">
        <f>LN(spy500_descarga!JY445/spy500_descarga!JY444)</f>
        <v>-2.708031315166959E-3</v>
      </c>
      <c r="JZ444" s="3">
        <f>LN(spy500_descarga!JZ445/spy500_descarga!JZ444)</f>
        <v>3.3971734023922957E-2</v>
      </c>
      <c r="KA444" s="3">
        <f>LN(spy500_descarga!KA445/spy500_descarga!KA444)</f>
        <v>1.9119273005850559E-2</v>
      </c>
      <c r="KB444" s="3">
        <f>LN(spy500_descarga!KB445/spy500_descarga!KB444)</f>
        <v>5.1670125979576412E-3</v>
      </c>
      <c r="KC444" s="3">
        <f>LN(spy500_descarga!KC445/spy500_descarga!KC444)</f>
        <v>-2.6328996315046174E-2</v>
      </c>
      <c r="KD444" s="3">
        <f>LN(spy500_descarga!KD445/spy500_descarga!KD444)</f>
        <v>-9.60485508074266E-4</v>
      </c>
      <c r="KE444" s="3">
        <f>LN(spy500_descarga!KE445/spy500_descarga!KE444)</f>
        <v>3.0111585598289964E-3</v>
      </c>
      <c r="KF444" s="3">
        <f>LN(spy500_descarga!KF445/spy500_descarga!KF444)</f>
        <v>1.3162084003177156E-2</v>
      </c>
      <c r="KG444" s="3">
        <f>LN(spy500_descarga!KG445/spy500_descarga!KG444)</f>
        <v>4.1558754087159804E-2</v>
      </c>
      <c r="KH444" s="3">
        <f>LN(spy500_descarga!KH445/spy500_descarga!KH444)</f>
        <v>-2.7577773625744249E-4</v>
      </c>
      <c r="KI444" s="3">
        <f>LN(spy500_descarga!KI445/spy500_descarga!KI444)</f>
        <v>6.2592929402268569E-3</v>
      </c>
      <c r="KJ444" s="3">
        <f>LN(spy500_descarga!KJ445/spy500_descarga!KJ444)</f>
        <v>9.5001591426498583E-3</v>
      </c>
      <c r="KK444" s="3">
        <f>LN(spy500_descarga!KK445/spy500_descarga!KK444)</f>
        <v>-4.4950612418709832E-3</v>
      </c>
      <c r="KL444" s="3">
        <f>LN(spy500_descarga!KL445/spy500_descarga!KL444)</f>
        <v>-2.0304729750396538E-3</v>
      </c>
      <c r="KM444" s="3">
        <f>LN(spy500_descarga!KM445/spy500_descarga!KM444)</f>
        <v>-1.103898258785038E-4</v>
      </c>
      <c r="KN444" s="3">
        <f>LN(spy500_descarga!KN445/spy500_descarga!KN444)</f>
        <v>5.9044044798410543E-3</v>
      </c>
      <c r="KO444" s="3">
        <f>LN(spy500_descarga!KO445/spy500_descarga!KO444)</f>
        <v>0</v>
      </c>
      <c r="KP444" s="3">
        <f>LN(spy500_descarga!KP445/spy500_descarga!KP444)</f>
        <v>-1.0489250035293369E-2</v>
      </c>
      <c r="KQ444" s="3">
        <f>LN(spy500_descarga!KQ445/spy500_descarga!KQ444)</f>
        <v>-1.2837763380447342E-2</v>
      </c>
      <c r="KR444" s="3">
        <f>LN(spy500_descarga!KR445/spy500_descarga!KR444)</f>
        <v>-3.3453383478839484E-3</v>
      </c>
      <c r="KS444" s="3">
        <f>LN(spy500_descarga!KS445/spy500_descarga!KS444)</f>
        <v>6.0776785046533709E-4</v>
      </c>
      <c r="KT444" s="3">
        <f>LN(spy500_descarga!KT445/spy500_descarga!KT444)</f>
        <v>1.3147113500143267E-2</v>
      </c>
      <c r="KU444" s="3">
        <f>LN(spy500_descarga!KU445/spy500_descarga!KU444)</f>
        <v>-2.4961263886055622E-2</v>
      </c>
      <c r="KV444" s="3">
        <f>LN(spy500_descarga!KV445/spy500_descarga!KV444)</f>
        <v>2.4895881133756473E-2</v>
      </c>
      <c r="KW444" s="3">
        <f>LN(spy500_descarga!KW445/spy500_descarga!KW444)</f>
        <v>-5.3514783947185068E-4</v>
      </c>
      <c r="KX444" s="3">
        <f>LN(spy500_descarga!KX445/spy500_descarga!KX444)</f>
        <v>-1.1553146004477006E-4</v>
      </c>
      <c r="KY444" s="3">
        <f>LN(spy500_descarga!KY445/spy500_descarga!KY444)</f>
        <v>1.2364724075146652E-2</v>
      </c>
      <c r="KZ444" s="3">
        <f>LN(spy500_descarga!KZ445/spy500_descarga!KZ444)</f>
        <v>2.0516543818652231E-2</v>
      </c>
      <c r="LA444" s="3">
        <f>LN(spy500_descarga!LA445/spy500_descarga!LA444)</f>
        <v>9.6002825256771649E-3</v>
      </c>
      <c r="LB444" s="3">
        <f>LN(spy500_descarga!LB445/spy500_descarga!LB444)</f>
        <v>3.8607273921658397E-3</v>
      </c>
      <c r="LC444" s="3">
        <f>LN(spy500_descarga!LC445/spy500_descarga!LC444)</f>
        <v>-1.2965322391730654E-3</v>
      </c>
      <c r="LD444" s="3">
        <f>LN(spy500_descarga!LD445/spy500_descarga!LD444)</f>
        <v>-4.7736803609944442E-3</v>
      </c>
      <c r="LE444" s="3">
        <f>LN(spy500_descarga!LE445/spy500_descarga!LE444)</f>
        <v>1.7733856275497433E-2</v>
      </c>
      <c r="LF444" s="3">
        <f>LN(spy500_descarga!LF445/spy500_descarga!LF444)</f>
        <v>-3.8092697241799947E-3</v>
      </c>
      <c r="LG444" s="3">
        <f>LN(spy500_descarga!LG445/spy500_descarga!LG444)</f>
        <v>1.1328495680979934E-3</v>
      </c>
      <c r="LH444" s="3">
        <f>LN(spy500_descarga!LH445/spy500_descarga!LH444)</f>
        <v>9.8725595797351535E-3</v>
      </c>
      <c r="LI444" s="3">
        <f>LN(spy500_descarga!LI445/spy500_descarga!LI444)</f>
        <v>2.9651370582385178E-3</v>
      </c>
      <c r="LJ444" s="3">
        <f>LN(spy500_descarga!LJ445/spy500_descarga!LJ444)</f>
        <v>1.2678829131601106E-2</v>
      </c>
      <c r="LK444" s="3">
        <f>LN(spy500_descarga!LK445/spy500_descarga!LK444)</f>
        <v>2.1986413391116176E-4</v>
      </c>
      <c r="LL444" s="3">
        <f>LN(spy500_descarga!LL445/spy500_descarga!LL444)</f>
        <v>7.2339854965996616E-3</v>
      </c>
      <c r="LM444" s="3">
        <f>LN(spy500_descarga!LM445/spy500_descarga!LM444)</f>
        <v>1.1073084318230179E-2</v>
      </c>
      <c r="LN444" s="3">
        <f>LN(spy500_descarga!LN445/spy500_descarga!LN444)</f>
        <v>-3.2683978751573916E-3</v>
      </c>
      <c r="LO444" s="3">
        <f>LN(spy500_descarga!LO445/spy500_descarga!LO444)</f>
        <v>-5.8751095386919301E-4</v>
      </c>
      <c r="LP444" s="3">
        <f>LN(spy500_descarga!LP445/spy500_descarga!LP444)</f>
        <v>-1.6066445599198172E-2</v>
      </c>
      <c r="LQ444" s="3">
        <f>LN(spy500_descarga!LQ445/spy500_descarga!LQ444)</f>
        <v>5.5641340127758456E-3</v>
      </c>
      <c r="LR444" s="3">
        <f>LN(spy500_descarga!LR445/spy500_descarga!LR444)</f>
        <v>9.0007129269811005E-3</v>
      </c>
      <c r="LS444" s="3">
        <f>LN(spy500_descarga!LS445/spy500_descarga!LS444)</f>
        <v>1.7867134698991069E-3</v>
      </c>
      <c r="LT444" s="3">
        <f>LN(spy500_descarga!LT445/spy500_descarga!LT444)</f>
        <v>4.4346280130495427E-3</v>
      </c>
      <c r="LU444" s="3">
        <f>LN(spy500_descarga!LU445/spy500_descarga!LU444)</f>
        <v>1.5185156156684075E-3</v>
      </c>
      <c r="LV444" s="3">
        <f>LN(spy500_descarga!LV445/spy500_descarga!LV444)</f>
        <v>9.9702199150469989E-3</v>
      </c>
      <c r="LW444" s="3">
        <f>LN(spy500_descarga!LW445/spy500_descarga!LW444)</f>
        <v>9.4207429545398603E-4</v>
      </c>
      <c r="LX444" s="3">
        <f>LN(spy500_descarga!LX445/spy500_descarga!LX444)</f>
        <v>-1.0972696620335981E-2</v>
      </c>
      <c r="LY444" s="3">
        <f>LN(spy500_descarga!LY445/spy500_descarga!LY444)</f>
        <v>2.0000794364889114E-2</v>
      </c>
      <c r="LZ444" s="3">
        <f>LN(spy500_descarga!LZ445/spy500_descarga!LZ444)</f>
        <v>2.2925294770879429E-2</v>
      </c>
      <c r="MA444" s="3">
        <f>LN(spy500_descarga!MA445/spy500_descarga!MA444)</f>
        <v>6.778703516111797E-3</v>
      </c>
      <c r="MB444" s="3">
        <f>LN(spy500_descarga!MB445/spy500_descarga!MB444)</f>
        <v>1.3199849660935743E-2</v>
      </c>
      <c r="MC444" s="3">
        <f>LN(spy500_descarga!MC445/spy500_descarga!MC444)</f>
        <v>5.8443064638521013E-3</v>
      </c>
      <c r="MD444" s="3">
        <f>LN(spy500_descarga!MD445/spy500_descarga!MD444)</f>
        <v>9.4615649342913184E-3</v>
      </c>
      <c r="ME444" s="3">
        <f>LN(spy500_descarga!ME445/spy500_descarga!ME444)</f>
        <v>9.8493519095458962E-3</v>
      </c>
      <c r="MF444" s="3">
        <f>LN(spy500_descarga!MF445/spy500_descarga!MF444)</f>
        <v>9.6703414806258332E-3</v>
      </c>
      <c r="MG444" s="3">
        <f>LN(spy500_descarga!MG445/spy500_descarga!MG444)</f>
        <v>1.1350527888845396E-2</v>
      </c>
      <c r="MH444" s="3">
        <f>LN(spy500_descarga!MH445/spy500_descarga!MH444)</f>
        <v>-9.5103465597240683E-4</v>
      </c>
      <c r="MI444" s="3">
        <f>LN(spy500_descarga!MI445/spy500_descarga!MI444)</f>
        <v>3.7921157115041543E-2</v>
      </c>
      <c r="MJ444" s="3">
        <f>LN(spy500_descarga!MJ445/spy500_descarga!MJ444)</f>
        <v>4.2667625632729E-3</v>
      </c>
      <c r="MK444" s="3">
        <f>LN(spy500_descarga!MK445/spy500_descarga!MK444)</f>
        <v>-6.3127314327858283E-3</v>
      </c>
      <c r="ML444" s="3">
        <f>LN(spy500_descarga!ML445/spy500_descarga!ML444)</f>
        <v>-7.2411612565595855E-3</v>
      </c>
      <c r="MM444" s="3">
        <f>LN(spy500_descarga!MM445/spy500_descarga!MM444)</f>
        <v>-1.4281888233042698E-2</v>
      </c>
      <c r="MN444" s="3">
        <f>LN(spy500_descarga!MN445/spy500_descarga!MN444)</f>
        <v>-1.0230628771016251E-2</v>
      </c>
      <c r="MO444" s="3">
        <f>LN(spy500_descarga!MO445/spy500_descarga!MO444)</f>
        <v>-1.5398106352381648E-2</v>
      </c>
      <c r="MP444" s="3">
        <f>LN(spy500_descarga!MP445/spy500_descarga!MP444)</f>
        <v>-1.6990876794457266E-2</v>
      </c>
      <c r="MQ444" s="3">
        <f>LN(spy500_descarga!MQ445/spy500_descarga!MQ444)</f>
        <v>1.7464897806205356E-2</v>
      </c>
      <c r="MR444" s="3">
        <f>LN(spy500_descarga!MR445/spy500_descarga!MR444)</f>
        <v>-1.0102390370922761E-2</v>
      </c>
      <c r="MS444" s="3">
        <f>LN(spy500_descarga!MS445/spy500_descarga!MS444)</f>
        <v>-1.386368216924803E-3</v>
      </c>
      <c r="MT444" s="3">
        <f>LN(spy500_descarga!MT445/spy500_descarga!MT444)</f>
        <v>3.1869106503987429E-3</v>
      </c>
      <c r="MU444" s="3">
        <f>LN(spy500_descarga!MU445/spy500_descarga!MU444)</f>
        <v>-6.1739385088431823E-3</v>
      </c>
      <c r="MV444" s="3">
        <f>LN(spy500_descarga!MV445/spy500_descarga!MV444)</f>
        <v>4.9838780210171019E-3</v>
      </c>
      <c r="MW444" s="3">
        <f>LN(spy500_descarga!MW445/spy500_descarga!MW444)</f>
        <v>-6.5159055672276084E-3</v>
      </c>
      <c r="MX444" s="3">
        <f>LN(spy500_descarga!MX445/spy500_descarga!MX444)</f>
        <v>-4.3383582171111299E-3</v>
      </c>
      <c r="MY444" s="3">
        <f>LN(spy500_descarga!MY445/spy500_descarga!MY444)</f>
        <v>3.1542856666599982E-3</v>
      </c>
      <c r="MZ444" s="3">
        <f>LN(spy500_descarga!MZ445/spy500_descarga!MZ444)</f>
        <v>-1.226907348939432E-2</v>
      </c>
      <c r="NA444" s="3">
        <f>LN(spy500_descarga!NA445/spy500_descarga!NA444)</f>
        <v>-2.4750518037252064E-3</v>
      </c>
      <c r="NB444" s="3">
        <f>LN(spy500_descarga!NB445/spy500_descarga!NB444)</f>
        <v>8.4974877527775484E-3</v>
      </c>
      <c r="NC444" s="3">
        <f>LN(spy500_descarga!NC445/spy500_descarga!NC444)</f>
        <v>1.2672686735798888E-2</v>
      </c>
      <c r="ND444" s="3">
        <f>LN(spy500_descarga!ND445/spy500_descarga!ND444)</f>
        <v>7.1322242843543261E-3</v>
      </c>
      <c r="NE444" s="3">
        <f>LN(spy500_descarga!NE445/spy500_descarga!NE444)</f>
        <v>1.443745158958348E-2</v>
      </c>
      <c r="NF444" s="3">
        <f>LN(spy500_descarga!NF445/spy500_descarga!NF444)</f>
        <v>-1.2147609820534661E-2</v>
      </c>
      <c r="NG444" s="3">
        <f>LN(spy500_descarga!NG445/spy500_descarga!NG444)</f>
        <v>-2.4245201862548927E-4</v>
      </c>
      <c r="NH444" s="3">
        <f>LN(spy500_descarga!NH445/spy500_descarga!NH444)</f>
        <v>8.6918140473933245E-3</v>
      </c>
      <c r="NI444" s="3">
        <f>LN(spy500_descarga!NI445/spy500_descarga!NI444)</f>
        <v>7.1656566973067074E-3</v>
      </c>
      <c r="NJ444" s="3">
        <f>LN(spy500_descarga!NJ445/spy500_descarga!NJ444)</f>
        <v>-1.64922215338578E-2</v>
      </c>
      <c r="NK444" s="3">
        <f>LN(spy500_descarga!NK445/spy500_descarga!NK444)</f>
        <v>2.6649329982630422E-3</v>
      </c>
      <c r="NL444" s="3">
        <f>LN(spy500_descarga!NL445/spy500_descarga!NL444)</f>
        <v>-5.4159204002911321E-3</v>
      </c>
      <c r="NM444" s="3">
        <f>LN(spy500_descarga!NM445/spy500_descarga!NM444)</f>
        <v>-1.2701031533144457E-2</v>
      </c>
      <c r="NN444" s="3">
        <f>LN(spy500_descarga!NN445/spy500_descarga!NN444)</f>
        <v>1.3299132034856449E-2</v>
      </c>
      <c r="NO444" s="3">
        <f>LN(spy500_descarga!NO445/spy500_descarga!NO444)</f>
        <v>4.1169421565180808E-3</v>
      </c>
      <c r="NP444" s="3">
        <f>LN(spy500_descarga!NP445/spy500_descarga!NP444)</f>
        <v>6.946443605751358E-3</v>
      </c>
      <c r="NQ444" s="3">
        <f>LN(spy500_descarga!NQ445/spy500_descarga!NQ444)</f>
        <v>-1.934525443388124E-3</v>
      </c>
      <c r="NR444" s="3">
        <f>LN(spy500_descarga!NR445/spy500_descarga!NR444)</f>
        <v>1.0027713461965775E-2</v>
      </c>
      <c r="NS444" s="3">
        <f>LN(spy500_descarga!NS445/spy500_descarga!NS444)</f>
        <v>2.2129057607233934E-3</v>
      </c>
      <c r="NT444" s="3">
        <f>LN(spy500_descarga!NT445/spy500_descarga!NT444)</f>
        <v>2.9701789454029646E-3</v>
      </c>
      <c r="NU444" s="3">
        <f>LN(spy500_descarga!NU445/spy500_descarga!NU444)</f>
        <v>1.2664001208495491E-3</v>
      </c>
      <c r="NV444" s="3">
        <f>LN(spy500_descarga!NV445/spy500_descarga!NV444)</f>
        <v>-1.6282242708436048E-2</v>
      </c>
      <c r="NW444" s="3">
        <f>LN(spy500_descarga!NW445/spy500_descarga!NW444)</f>
        <v>1.155106307994111E-2</v>
      </c>
      <c r="NX444" s="3">
        <f>LN(spy500_descarga!NX445/spy500_descarga!NX444)</f>
        <v>-4.0173830845564263E-3</v>
      </c>
      <c r="NY444" s="3">
        <f>LN(spy500_descarga!NY445/spy500_descarga!NY444)</f>
        <v>-3.1065210874164054E-3</v>
      </c>
      <c r="NZ444" s="3">
        <f>LN(spy500_descarga!NZ445/spy500_descarga!NZ444)</f>
        <v>-7.0819015014475326E-3</v>
      </c>
      <c r="OA444" s="3">
        <f>LN(spy500_descarga!OA445/spy500_descarga!OA444)</f>
        <v>-1.4493632641772069E-2</v>
      </c>
      <c r="OB444" s="3">
        <f>LN(spy500_descarga!OB445/spy500_descarga!OB444)</f>
        <v>2.4663652436519704E-2</v>
      </c>
      <c r="OC444" s="3">
        <f>LN(spy500_descarga!OC445/spy500_descarga!OC444)</f>
        <v>1.981950214824486E-2</v>
      </c>
      <c r="OD444" s="3">
        <f>LN(spy500_descarga!OD445/spy500_descarga!OD444)</f>
        <v>5.1099802771383176E-3</v>
      </c>
      <c r="OE444" s="3">
        <f>LN(spy500_descarga!OE445/spy500_descarga!OE444)</f>
        <v>1.1069639479812331E-2</v>
      </c>
      <c r="OF444" s="3">
        <f>LN(spy500_descarga!OF445/spy500_descarga!OF444)</f>
        <v>7.8965262425138485E-3</v>
      </c>
      <c r="OG444" s="3">
        <f>LN(spy500_descarga!OG445/spy500_descarga!OG444)</f>
        <v>-1.2285498168328928E-2</v>
      </c>
      <c r="OH444" s="3">
        <f>LN(spy500_descarga!OH445/spy500_descarga!OH444)</f>
        <v>6.2680325027911308E-4</v>
      </c>
      <c r="OI444" s="3">
        <f>LN(spy500_descarga!OI445/spy500_descarga!OI444)</f>
        <v>8.2270644408341635E-3</v>
      </c>
      <c r="OJ444" s="3">
        <f>LN(spy500_descarga!OJ445/spy500_descarga!OJ444)</f>
        <v>-4.6714699375580357E-3</v>
      </c>
      <c r="OK444" s="3">
        <f>LN(spy500_descarga!OK445/spy500_descarga!OK444)</f>
        <v>7.6861516095000368E-3</v>
      </c>
      <c r="OL444" s="3">
        <f>LN(spy500_descarga!OL445/spy500_descarga!OL444)</f>
        <v>-1.0866013100550886E-3</v>
      </c>
      <c r="OM444" s="3">
        <f>LN(spy500_descarga!OM445/spy500_descarga!OM444)</f>
        <v>-3.1450721542072624E-2</v>
      </c>
      <c r="ON444" s="3">
        <f>LN(spy500_descarga!ON445/spy500_descarga!ON444)</f>
        <v>7.1863405055083204E-3</v>
      </c>
      <c r="OO444" s="3">
        <f>LN(spy500_descarga!OO445/spy500_descarga!OO444)</f>
        <v>3.82361164923E-2</v>
      </c>
      <c r="OP444" s="3">
        <f>LN(spy500_descarga!OP445/spy500_descarga!OP444)</f>
        <v>3.1071753262334356E-2</v>
      </c>
      <c r="OQ444" s="3">
        <f>LN(spy500_descarga!OQ445/spy500_descarga!OQ444)</f>
        <v>4.6012106423074985E-3</v>
      </c>
      <c r="OR444" s="3">
        <f>LN(spy500_descarga!OR445/spy500_descarga!OR444)</f>
        <v>-5.0619503063690976E-3</v>
      </c>
      <c r="OS444" s="3">
        <f>LN(spy500_descarga!OS445/spy500_descarga!OS444)</f>
        <v>4.4625008027105017E-3</v>
      </c>
      <c r="OT444" s="3">
        <f>LN(spy500_descarga!OT445/spy500_descarga!OT444)</f>
        <v>-3.240012092563388E-3</v>
      </c>
      <c r="OU444" s="3">
        <f>LN(spy500_descarga!OU445/spy500_descarga!OU444)</f>
        <v>-6.8542301864543947E-3</v>
      </c>
      <c r="OV444" s="3">
        <f>LN(spy500_descarga!OV445/spy500_descarga!OV444)</f>
        <v>-1.2441461784982639E-2</v>
      </c>
      <c r="OW444" s="3">
        <f>LN(spy500_descarga!OW445/spy500_descarga!OW444)</f>
        <v>4.675269634790335E-3</v>
      </c>
      <c r="OX444" s="3">
        <f>LN(spy500_descarga!OX445/spy500_descarga!OX444)</f>
        <v>-1.84949640531516E-2</v>
      </c>
      <c r="OY444" s="3">
        <f>LN(spy500_descarga!OY445/spy500_descarga!OY444)</f>
        <v>-6.2327705170931143E-3</v>
      </c>
      <c r="OZ444" s="3">
        <f>LN(spy500_descarga!OZ445/spy500_descarga!OZ444)</f>
        <v>1.3070548990966692E-2</v>
      </c>
      <c r="PA444" s="3">
        <f>LN(spy500_descarga!PA445/spy500_descarga!PA444)</f>
        <v>1.3205154968525448E-2</v>
      </c>
      <c r="PB444" s="3">
        <f>LN(spy500_descarga!PB445/spy500_descarga!PB444)</f>
        <v>2.7637068298433317E-2</v>
      </c>
      <c r="PC444" s="3">
        <f>LN(spy500_descarga!PC445/spy500_descarga!PC444)</f>
        <v>3.5279157022708872E-3</v>
      </c>
      <c r="PD444" s="3">
        <f>LN(spy500_descarga!PD445/spy500_descarga!PD444)</f>
        <v>3.1722679684535321E-3</v>
      </c>
      <c r="PE444" s="3">
        <f>LN(spy500_descarga!PE445/spy500_descarga!PE444)</f>
        <v>-3.4632037076255209E-3</v>
      </c>
      <c r="PF444" s="3">
        <f>LN(spy500_descarga!PF445/spy500_descarga!PF444)</f>
        <v>-1.4725532697551806E-2</v>
      </c>
      <c r="PG444" s="3">
        <f>LN(spy500_descarga!PG445/spy500_descarga!PG444)</f>
        <v>2.2583942658129651E-2</v>
      </c>
      <c r="PH444" s="3">
        <f>LN(spy500_descarga!PH445/spy500_descarga!PH444)</f>
        <v>4.7255667677619084E-3</v>
      </c>
      <c r="PI444" s="3">
        <f>LN(spy500_descarga!PI445/spy500_descarga!PI444)</f>
        <v>-2.5275139103263971E-3</v>
      </c>
      <c r="PJ444" s="3">
        <f>LN(spy500_descarga!PJ445/spy500_descarga!PJ444)</f>
        <v>6.2237009378416763E-3</v>
      </c>
      <c r="PK444" s="3">
        <f>LN(spy500_descarga!PK445/spy500_descarga!PK444)</f>
        <v>5.3581548119750995E-3</v>
      </c>
      <c r="PL444" s="3">
        <f>LN(spy500_descarga!PL445/spy500_descarga!PL444)</f>
        <v>-2.9445444163142651E-4</v>
      </c>
      <c r="PM444" s="3">
        <f>LN(spy500_descarga!PM445/spy500_descarga!PM444)</f>
        <v>-4.6832846307307544E-4</v>
      </c>
      <c r="PN444" s="3">
        <f>LN(spy500_descarga!PN445/spy500_descarga!PN444)</f>
        <v>1.9282728054670895E-2</v>
      </c>
      <c r="PO444" s="3">
        <f>LN(spy500_descarga!PO445/spy500_descarga!PO444)</f>
        <v>6.0169851097729825E-4</v>
      </c>
      <c r="PP444" s="3">
        <f>LN(spy500_descarga!PP445/spy500_descarga!PP444)</f>
        <v>-1.4847517261159275E-3</v>
      </c>
      <c r="PQ444" s="3">
        <f>LN(spy500_descarga!PQ445/spy500_descarga!PQ444)</f>
        <v>-6.8381659827645271E-3</v>
      </c>
      <c r="PR444" s="3">
        <f>LN(spy500_descarga!PR445/spy500_descarga!PR444)</f>
        <v>3.2410399638974514E-4</v>
      </c>
      <c r="PS444" s="3">
        <f>LN(spy500_descarga!PS445/spy500_descarga!PS444)</f>
        <v>6.8263670328500376E-3</v>
      </c>
      <c r="PT444" s="3">
        <f>LN(spy500_descarga!PT445/spy500_descarga!PT444)</f>
        <v>8.3419266995386613E-4</v>
      </c>
      <c r="PU444" s="3">
        <f>LN(spy500_descarga!PU445/spy500_descarga!PU444)</f>
        <v>1.0632772902825617E-3</v>
      </c>
      <c r="PV444" s="3">
        <f>LN(spy500_descarga!PV445/spy500_descarga!PV444)</f>
        <v>8.6202351622906379E-3</v>
      </c>
      <c r="PW444" s="3">
        <f>LN(spy500_descarga!PW445/spy500_descarga!PW444)</f>
        <v>3.6962797911029182E-3</v>
      </c>
      <c r="PX444" s="3">
        <f>LN(spy500_descarga!PX445/spy500_descarga!PX444)</f>
        <v>-9.7206757860904686E-3</v>
      </c>
      <c r="PY444" s="3">
        <f>LN(spy500_descarga!PY445/spy500_descarga!PY444)</f>
        <v>-1.0522761929072657E-3</v>
      </c>
      <c r="PZ444" s="3">
        <f>LN(spy500_descarga!PZ445/spy500_descarga!PZ444)</f>
        <v>-7.7268438020239869E-3</v>
      </c>
      <c r="QA444" s="3">
        <f>LN(spy500_descarga!QA445/spy500_descarga!QA444)</f>
        <v>5.7465436735521973E-3</v>
      </c>
      <c r="QB444" s="3" t="e">
        <f>LN(spy500_descarga!QB445/spy500_descarga!QB444)</f>
        <v>#DIV/0!</v>
      </c>
      <c r="QC444" s="3">
        <f>LN(spy500_descarga!QC445/spy500_descarga!QC444)</f>
        <v>2.0978766188708017E-2</v>
      </c>
      <c r="QD444" s="3">
        <f>LN(spy500_descarga!QD445/spy500_descarga!QD444)</f>
        <v>-2.4745431026071955E-2</v>
      </c>
      <c r="QE444" s="3">
        <f>LN(spy500_descarga!QE445/spy500_descarga!QE444)</f>
        <v>3.751842103931233E-3</v>
      </c>
      <c r="QF444" s="3">
        <f>LN(spy500_descarga!QF445/spy500_descarga!QF444)</f>
        <v>5.1784449709161972E-3</v>
      </c>
      <c r="QG444" s="3">
        <f>LN(spy500_descarga!QG445/spy500_descarga!QG444)</f>
        <v>5.0416926279865781E-3</v>
      </c>
      <c r="QH444" s="3">
        <f>LN(spy500_descarga!QH445/spy500_descarga!QH444)</f>
        <v>1.1426216554508414E-2</v>
      </c>
      <c r="QI444" s="3">
        <f>LN(spy500_descarga!QI445/spy500_descarga!QI444)</f>
        <v>8.487118804134549E-3</v>
      </c>
      <c r="QJ444" s="3">
        <f>LN(spy500_descarga!QJ445/spy500_descarga!QJ444)</f>
        <v>-5.3799344328977665E-3</v>
      </c>
      <c r="QK444" s="3">
        <f>LN(spy500_descarga!QK445/spy500_descarga!QK444)</f>
        <v>-6.3482522776586022E-3</v>
      </c>
      <c r="QL444" s="3">
        <f>LN(spy500_descarga!QL445/spy500_descarga!QL444)</f>
        <v>1.8582960918269879E-2</v>
      </c>
      <c r="QM444" s="3">
        <f>LN(spy500_descarga!QM445/spy500_descarga!QM444)</f>
        <v>4.9862018669509144E-2</v>
      </c>
      <c r="QN444" s="3">
        <f>LN(spy500_descarga!QN445/spy500_descarga!QN444)</f>
        <v>3.6499703198493612E-3</v>
      </c>
      <c r="QO444" s="3">
        <f>LN(spy500_descarga!QO445/spy500_descarga!QO444)</f>
        <v>-8.0738263508396899E-3</v>
      </c>
      <c r="QP444" s="3">
        <f>LN(spy500_descarga!QP445/spy500_descarga!QP444)</f>
        <v>-5.9980287720355708E-3</v>
      </c>
      <c r="QQ444" s="3">
        <f>LN(spy500_descarga!QQ445/spy500_descarga!QQ444)</f>
        <v>1.1050380330831047E-2</v>
      </c>
      <c r="QR444" s="3">
        <f>LN(spy500_descarga!QR445/spy500_descarga!QR444)</f>
        <v>1.5141373785191415E-2</v>
      </c>
      <c r="QS444" s="3">
        <f>LN(spy500_descarga!QS445/spy500_descarga!QS444)</f>
        <v>1.5027775921687955E-2</v>
      </c>
      <c r="QT444" s="3">
        <f>LN(spy500_descarga!QT445/spy500_descarga!QT444)</f>
        <v>-4.8319431978121868E-3</v>
      </c>
      <c r="QU444" s="3">
        <f>LN(spy500_descarga!QU445/spy500_descarga!QU444)</f>
        <v>-2.450021207274318E-2</v>
      </c>
      <c r="QV444" s="3">
        <f>LN(spy500_descarga!QV445/spy500_descarga!QV444)</f>
        <v>-2.9253685813083186E-3</v>
      </c>
      <c r="QW444" s="3">
        <f>LN(spy500_descarga!QW445/spy500_descarga!QW444)</f>
        <v>7.7255584605365789E-3</v>
      </c>
      <c r="QX444" s="3">
        <f>LN(spy500_descarga!QX445/spy500_descarga!QX444)</f>
        <v>-1.0652784084491667E-2</v>
      </c>
      <c r="QY444" s="3">
        <f>LN(spy500_descarga!QY445/spy500_descarga!QY444)</f>
        <v>-1.1446711053627622E-4</v>
      </c>
      <c r="QZ444" s="3">
        <f>LN(spy500_descarga!QZ445/spy500_descarga!QZ444)</f>
        <v>3.4501037627248359E-3</v>
      </c>
      <c r="RA444" s="3">
        <f>LN(spy500_descarga!RA445/spy500_descarga!RA444)</f>
        <v>1.0246069919072474E-2</v>
      </c>
      <c r="RB444" s="3">
        <f>LN(spy500_descarga!RB445/spy500_descarga!RB444)</f>
        <v>3.2993363357637702E-2</v>
      </c>
      <c r="RC444" s="3">
        <f>LN(spy500_descarga!RC445/spy500_descarga!RC444)</f>
        <v>2.3765448051491743E-3</v>
      </c>
      <c r="RD444" s="3">
        <f>LN(spy500_descarga!RD445/spy500_descarga!RD444)</f>
        <v>-8.5238365841475774E-3</v>
      </c>
      <c r="RE444" s="3">
        <f>LN(spy500_descarga!RE445/spy500_descarga!RE444)</f>
        <v>1.8305692613097158E-2</v>
      </c>
      <c r="RF444" s="3">
        <f>LN(spy500_descarga!RF445/spy500_descarga!RF444)</f>
        <v>2.0352635705598181E-2</v>
      </c>
      <c r="RG444" s="3">
        <f>LN(spy500_descarga!RG445/spy500_descarga!RG444)</f>
        <v>-1.6897039476227306E-3</v>
      </c>
      <c r="RH444" s="3">
        <f>LN(spy500_descarga!RH445/spy500_descarga!RH444)</f>
        <v>1.8655806327940859E-2</v>
      </c>
      <c r="RI444" s="3">
        <f>LN(spy500_descarga!RI445/spy500_descarga!RI444)</f>
        <v>-1.7520867874884972E-2</v>
      </c>
      <c r="RJ444" s="3">
        <f>LN(spy500_descarga!RJ445/spy500_descarga!RJ444)</f>
        <v>2.2700270963827384E-2</v>
      </c>
      <c r="RK444" s="3">
        <f>LN(spy500_descarga!RK445/spy500_descarga!RK444)</f>
        <v>2.0388405005576725E-2</v>
      </c>
      <c r="RL444" s="3">
        <f>LN(spy500_descarga!RL445/spy500_descarga!RL444)</f>
        <v>-1.5134203357312635E-4</v>
      </c>
      <c r="RM444" s="3">
        <f>LN(spy500_descarga!RM445/spy500_descarga!RM444)</f>
        <v>-9.8699088991576322E-3</v>
      </c>
      <c r="RN444" s="3">
        <f>LN(spy500_descarga!RN445/spy500_descarga!RN444)</f>
        <v>1.1914773326525928E-2</v>
      </c>
      <c r="RO444" s="3">
        <f>LN(spy500_descarga!RO445/spy500_descarga!RO444)</f>
        <v>1.0091068687447266E-3</v>
      </c>
      <c r="RP444" s="3">
        <f>LN(spy500_descarga!RP445/spy500_descarga!RP444)</f>
        <v>2.9101035017212763E-2</v>
      </c>
      <c r="RQ444" s="3">
        <f>LN(spy500_descarga!RQ445/spy500_descarga!RQ444)</f>
        <v>9.2730838125979539E-3</v>
      </c>
      <c r="RR444" s="3">
        <f>LN(spy500_descarga!RR445/spy500_descarga!RR444)</f>
        <v>-2.0238824996940513E-4</v>
      </c>
      <c r="RS444" s="3">
        <f>LN(spy500_descarga!RS445/spy500_descarga!RS444)</f>
        <v>1.1672617174019323E-2</v>
      </c>
      <c r="RT444" s="3">
        <f>LN(spy500_descarga!RT445/spy500_descarga!RT444)</f>
        <v>3.0116061515152366E-3</v>
      </c>
      <c r="RU444" s="3">
        <f>LN(spy500_descarga!RU445/spy500_descarga!RU444)</f>
        <v>-8.6963910027464571E-3</v>
      </c>
      <c r="RV444" s="3">
        <f>LN(spy500_descarga!RV445/spy500_descarga!RV444)</f>
        <v>-1.9376487515776541E-2</v>
      </c>
      <c r="RW444" s="3">
        <f>LN(spy500_descarga!RW445/spy500_descarga!RW444)</f>
        <v>2.8006260551384967E-3</v>
      </c>
      <c r="RX444" s="3">
        <f>LN(spy500_descarga!RX445/spy500_descarga!RX444)</f>
        <v>-6.8855919639695803E-3</v>
      </c>
      <c r="RY444" s="3">
        <f>LN(spy500_descarga!RY445/spy500_descarga!RY444)</f>
        <v>-1.2897565270595865E-2</v>
      </c>
      <c r="RZ444" s="3">
        <f>LN(spy500_descarga!RZ445/spy500_descarga!RZ444)</f>
        <v>-4.1444605024750078E-3</v>
      </c>
      <c r="SA444" s="3">
        <f>LN(spy500_descarga!SA445/spy500_descarga!SA444)</f>
        <v>-4.2343548929038702E-2</v>
      </c>
      <c r="SB444" s="3">
        <f>LN(spy500_descarga!SB445/spy500_descarga!SB444)</f>
        <v>-2.9356320062392478E-2</v>
      </c>
      <c r="SC444" s="3">
        <f>LN(spy500_descarga!SC445/spy500_descarga!SC444)</f>
        <v>-1.8440018246360022E-2</v>
      </c>
      <c r="SD444" s="3">
        <f>LN(spy500_descarga!SD445/spy500_descarga!SD444)</f>
        <v>9.3971093334965783E-3</v>
      </c>
      <c r="SE444" s="3">
        <f>LN(spy500_descarga!SE445/spy500_descarga!SE444)</f>
        <v>1.0619677286243604E-2</v>
      </c>
      <c r="SF444" s="3">
        <f>LN(spy500_descarga!SF445/spy500_descarga!SF444)</f>
        <v>3.0530082337472148E-2</v>
      </c>
      <c r="SG444" s="3">
        <f>LN(spy500_descarga!SG445/spy500_descarga!SG444)</f>
        <v>-3.3155912319176571E-3</v>
      </c>
      <c r="SH444" s="3">
        <f>LN(spy500_descarga!SH445/spy500_descarga!SH444)</f>
        <v>1.1963567353608325E-3</v>
      </c>
      <c r="SI444" s="3">
        <f>LN(spy500_descarga!SI445/spy500_descarga!SI444)</f>
        <v>2.0615507649088548E-2</v>
      </c>
      <c r="SJ444" s="3">
        <f>LN(spy500_descarga!SJ445/spy500_descarga!SJ444)</f>
        <v>1.5010503583980133E-2</v>
      </c>
      <c r="SK444" s="3">
        <f>LN(spy500_descarga!SK445/spy500_descarga!SK444)</f>
        <v>-2.4149642467452244E-3</v>
      </c>
      <c r="SL444" s="3">
        <f>LN(spy500_descarga!SL445/spy500_descarga!SL444)</f>
        <v>4.6134933448764651E-4</v>
      </c>
      <c r="SM444" s="3">
        <f>LN(spy500_descarga!SM445/spy500_descarga!SM444)</f>
        <v>1.0337151355865855E-2</v>
      </c>
    </row>
    <row r="445" spans="1:507" x14ac:dyDescent="0.25">
      <c r="A445" s="1">
        <v>44194</v>
      </c>
      <c r="B445" s="3">
        <f>LN(spy500_descarga!B446/spy500_descarga!B445)</f>
        <v>-1.909607575106482E-3</v>
      </c>
      <c r="C445" s="3">
        <f>LN(spy500_descarga!C446/spy500_descarga!C445)</f>
        <v>-4.9345701539358572E-3</v>
      </c>
      <c r="D445" s="3">
        <f>LN(spy500_descarga!D446/spy500_descarga!D445)</f>
        <v>4.9972424099515803E-3</v>
      </c>
      <c r="E445" s="3">
        <f>LN(spy500_descarga!E446/spy500_descarga!E445)</f>
        <v>1.2010721666375051E-2</v>
      </c>
      <c r="F445" s="3">
        <f>LN(spy500_descarga!F446/spy500_descarga!F445)</f>
        <v>2.5307387032020179E-2</v>
      </c>
      <c r="G445" s="3">
        <f>LN(spy500_descarga!G446/spy500_descarga!G445)</f>
        <v>-7.421030402807097E-3</v>
      </c>
      <c r="H445" s="3">
        <f>LN(spy500_descarga!H446/spy500_descarga!H445)</f>
        <v>-6.564284436155639E-4</v>
      </c>
      <c r="I445" s="3">
        <f>LN(spy500_descarga!I446/spy500_descarga!I445)</f>
        <v>6.3132752241324905E-3</v>
      </c>
      <c r="J445" s="3">
        <f>LN(spy500_descarga!J446/spy500_descarga!J445)</f>
        <v>-1.0756285474242143E-2</v>
      </c>
      <c r="K445" s="3">
        <f>LN(spy500_descarga!K446/spy500_descarga!K445)</f>
        <v>-1.3376220656588937E-2</v>
      </c>
      <c r="L445" s="3">
        <f>LN(spy500_descarga!L446/spy500_descarga!L445)</f>
        <v>4.2914196693953242E-4</v>
      </c>
      <c r="M445" s="3">
        <f>LN(spy500_descarga!M446/spy500_descarga!M445)</f>
        <v>-3.8781803190145359E-3</v>
      </c>
      <c r="N445" s="3">
        <f>LN(spy500_descarga!N446/spy500_descarga!N445)</f>
        <v>-5.1050621058153335E-3</v>
      </c>
      <c r="O445" s="3">
        <f>LN(spy500_descarga!O446/spy500_descarga!O445)</f>
        <v>4.8389856745594966E-4</v>
      </c>
      <c r="P445" s="3">
        <f>LN(spy500_descarga!P446/spy500_descarga!P445)</f>
        <v>-5.3273615458663643E-3</v>
      </c>
      <c r="Q445" s="3">
        <f>LN(spy500_descarga!Q446/spy500_descarga!Q445)</f>
        <v>-1.0515402285213953E-2</v>
      </c>
      <c r="R445" s="3">
        <f>LN(spy500_descarga!R446/spy500_descarga!R445)</f>
        <v>-2.3654584660438866E-2</v>
      </c>
      <c r="S445" s="3">
        <f>LN(spy500_descarga!S446/spy500_descarga!S445)</f>
        <v>-4.0451558321705104E-3</v>
      </c>
      <c r="T445" s="3">
        <f>LN(spy500_descarga!T446/spy500_descarga!T445)</f>
        <v>6.3931345043621631E-3</v>
      </c>
      <c r="U445" s="3">
        <f>LN(spy500_descarga!U446/spy500_descarga!U445)</f>
        <v>-7.8741809197086367E-4</v>
      </c>
      <c r="V445" s="3">
        <f>LN(spy500_descarga!V446/spy500_descarga!V445)</f>
        <v>-8.5942080824920313E-3</v>
      </c>
      <c r="W445" s="3">
        <f>LN(spy500_descarga!W446/spy500_descarga!W445)</f>
        <v>3.3732917253567023E-3</v>
      </c>
      <c r="X445" s="3">
        <f>LN(spy500_descarga!X446/spy500_descarga!X445)</f>
        <v>4.65098180018979E-4</v>
      </c>
      <c r="Y445" s="3">
        <f>LN(spy500_descarga!Y446/spy500_descarga!Y445)</f>
        <v>-9.1740369710803203E-3</v>
      </c>
      <c r="Z445" s="3">
        <f>LN(spy500_descarga!Z446/spy500_descarga!Z445)</f>
        <v>-9.8280446437256311E-3</v>
      </c>
      <c r="AA445" s="3">
        <f>LN(spy500_descarga!AA446/spy500_descarga!AA445)</f>
        <v>-1.8246509433106468E-2</v>
      </c>
      <c r="AB445" s="3">
        <f>LN(spy500_descarga!AB446/spy500_descarga!AB445)</f>
        <v>1.1517011838005249E-2</v>
      </c>
      <c r="AC445" s="3">
        <f>LN(spy500_descarga!AC446/spy500_descarga!AC445)</f>
        <v>8.6248949985797069E-4</v>
      </c>
      <c r="AD445" s="3">
        <f>LN(spy500_descarga!AD446/spy500_descarga!AD445)</f>
        <v>-2.348035327853638E-3</v>
      </c>
      <c r="AE445" s="3">
        <f>LN(spy500_descarga!AE446/spy500_descarga!AE445)</f>
        <v>-1.2531480705096385E-2</v>
      </c>
      <c r="AF445" s="3">
        <f>LN(spy500_descarga!AF446/spy500_descarga!AF445)</f>
        <v>-1.2311268449570379E-3</v>
      </c>
      <c r="AG445" s="3">
        <f>LN(spy500_descarga!AG446/spy500_descarga!AG445)</f>
        <v>-1.8604603528205228E-3</v>
      </c>
      <c r="AH445" s="3">
        <f>LN(spy500_descarga!AH446/spy500_descarga!AH445)</f>
        <v>2.4248862177546644E-3</v>
      </c>
      <c r="AI445" s="3">
        <f>LN(spy500_descarga!AI446/spy500_descarga!AI445)</f>
        <v>-2.672458130485598E-3</v>
      </c>
      <c r="AJ445" s="3">
        <f>LN(spy500_descarga!AJ446/spy500_descarga!AJ445)</f>
        <v>7.1909695603004321E-3</v>
      </c>
      <c r="AK445" s="3">
        <f>LN(spy500_descarga!AK446/spy500_descarga!AK445)</f>
        <v>-4.8013775669690879E-3</v>
      </c>
      <c r="AL445" s="3">
        <f>LN(spy500_descarga!AL446/spy500_descarga!AL445)</f>
        <v>3.3003029097040102E-3</v>
      </c>
      <c r="AM445" s="3">
        <f>LN(spy500_descarga!AM446/spy500_descarga!AM445)</f>
        <v>-9.2275005653375038E-3</v>
      </c>
      <c r="AN445" s="3">
        <f>LN(spy500_descarga!AN446/spy500_descarga!AN445)</f>
        <v>1.4294808717747985E-2</v>
      </c>
      <c r="AO445" s="3">
        <f>LN(spy500_descarga!AO446/spy500_descarga!AO445)</f>
        <v>-1.0840995404039816E-2</v>
      </c>
      <c r="AP445" s="3">
        <f>LN(spy500_descarga!AP446/spy500_descarga!AP445)</f>
        <v>-7.0749488154163232E-3</v>
      </c>
      <c r="AQ445" s="3">
        <f>LN(spy500_descarga!AQ446/spy500_descarga!AQ445)</f>
        <v>-7.921967781319466E-3</v>
      </c>
      <c r="AR445" s="3">
        <f>LN(spy500_descarga!AR446/spy500_descarga!AR445)</f>
        <v>4.5916088483144626E-3</v>
      </c>
      <c r="AS445" s="3">
        <f>LN(spy500_descarga!AS446/spy500_descarga!AS445)</f>
        <v>3.867011949104086E-4</v>
      </c>
      <c r="AT445" s="3">
        <f>LN(spy500_descarga!AT446/spy500_descarga!AT445)</f>
        <v>-1.649634289688488E-2</v>
      </c>
      <c r="AU445" s="3">
        <f>LN(spy500_descarga!AU446/spy500_descarga!AU445)</f>
        <v>-4.2313499856348026E-3</v>
      </c>
      <c r="AV445" s="3">
        <f>LN(spy500_descarga!AV446/spy500_descarga!AV445)</f>
        <v>-2.1891448678319613E-2</v>
      </c>
      <c r="AW445" s="3">
        <f>LN(spy500_descarga!AW446/spy500_descarga!AW445)</f>
        <v>-1.3404286885364146E-2</v>
      </c>
      <c r="AX445" s="3">
        <f>LN(spy500_descarga!AX446/spy500_descarga!AX445)</f>
        <v>-7.0948139348995017E-3</v>
      </c>
      <c r="AY445" s="3">
        <f>LN(spy500_descarga!AY446/spy500_descarga!AY445)</f>
        <v>-5.4636482055371832E-4</v>
      </c>
      <c r="AZ445" s="3">
        <f>LN(spy500_descarga!AZ446/spy500_descarga!AZ445)</f>
        <v>-5.0428702666722577E-3</v>
      </c>
      <c r="BA445" s="3">
        <f>LN(spy500_descarga!BA446/spy500_descarga!BA445)</f>
        <v>-1.189420849935238E-2</v>
      </c>
      <c r="BB445" s="3">
        <f>LN(spy500_descarga!BB446/spy500_descarga!BB445)</f>
        <v>-1.2267053511920879E-2</v>
      </c>
      <c r="BC445" s="3">
        <f>LN(spy500_descarga!BC446/spy500_descarga!BC445)</f>
        <v>-6.3931469328643827E-3</v>
      </c>
      <c r="BD445" s="3">
        <f>LN(spy500_descarga!BD446/spy500_descarga!BD445)</f>
        <v>-3.5027440729730079E-4</v>
      </c>
      <c r="BE445" s="3">
        <f>LN(spy500_descarga!BE446/spy500_descarga!BE445)</f>
        <v>-2.6800096334061224E-3</v>
      </c>
      <c r="BF445" s="3">
        <f>LN(spy500_descarga!BF446/spy500_descarga!BF445)</f>
        <v>-5.1526097616907251E-3</v>
      </c>
      <c r="BG445" s="3">
        <f>LN(spy500_descarga!BG446/spy500_descarga!BG445)</f>
        <v>-9.9010562930561905E-3</v>
      </c>
      <c r="BH445" s="3">
        <f>LN(spy500_descarga!BH446/spy500_descarga!BH445)</f>
        <v>-1.3081790500519689E-2</v>
      </c>
      <c r="BI445" s="3">
        <f>LN(spy500_descarga!BI446/spy500_descarga!BI445)</f>
        <v>-1.9651668367382562E-2</v>
      </c>
      <c r="BJ445" s="3">
        <f>LN(spy500_descarga!BJ446/spy500_descarga!BJ445)</f>
        <v>-1.1236040673146071E-2</v>
      </c>
      <c r="BK445" s="3">
        <f>LN(spy500_descarga!BK446/spy500_descarga!BK445)</f>
        <v>-6.2454416821247872E-3</v>
      </c>
      <c r="BL445" s="3">
        <f>LN(spy500_descarga!BL446/spy500_descarga!BL445)</f>
        <v>9.4765668033488775E-3</v>
      </c>
      <c r="BM445" s="3">
        <f>LN(spy500_descarga!BM446/spy500_descarga!BM445)</f>
        <v>-3.9906544928641381E-3</v>
      </c>
      <c r="BN445" s="3">
        <f>LN(spy500_descarga!BN446/spy500_descarga!BN445)</f>
        <v>0</v>
      </c>
      <c r="BO445" s="3">
        <f>LN(spy500_descarga!BO446/spy500_descarga!BO445)</f>
        <v>9.2929888312718884E-3</v>
      </c>
      <c r="BP445" s="3">
        <f>LN(spy500_descarga!BP446/spy500_descarga!BP445)</f>
        <v>8.0568869224794477E-4</v>
      </c>
      <c r="BQ445" s="3" t="e">
        <f>LN(spy500_descarga!BQ446/spy500_descarga!BQ445)</f>
        <v>#DIV/0!</v>
      </c>
      <c r="BR445" s="3">
        <f>LN(spy500_descarga!BR446/spy500_descarga!BR445)</f>
        <v>-1.7901517909829863E-2</v>
      </c>
      <c r="BS445" s="3">
        <f>LN(spy500_descarga!BS446/spy500_descarga!BS445)</f>
        <v>5.1093793210022108E-3</v>
      </c>
      <c r="BT445" s="3">
        <f>LN(spy500_descarga!BT446/spy500_descarga!BT445)</f>
        <v>-2.830079950298436E-3</v>
      </c>
      <c r="BU445" s="3">
        <f>LN(spy500_descarga!BU446/spy500_descarga!BU445)</f>
        <v>-5.5066643781070514E-3</v>
      </c>
      <c r="BV445" s="3">
        <f>LN(spy500_descarga!BV446/spy500_descarga!BV445)</f>
        <v>7.4017518975929414E-4</v>
      </c>
      <c r="BW445" s="3">
        <f>LN(spy500_descarga!BW446/spy500_descarga!BW445)</f>
        <v>2.1965476256303917E-2</v>
      </c>
      <c r="BX445" s="3">
        <f>LN(spy500_descarga!BX446/spy500_descarga!BX445)</f>
        <v>-1.7740661810538162E-2</v>
      </c>
      <c r="BY445" s="3">
        <f>LN(spy500_descarga!BY446/spy500_descarga!BY445)</f>
        <v>-1.9636575104571428E-2</v>
      </c>
      <c r="BZ445" s="3">
        <f>LN(spy500_descarga!BZ446/spy500_descarga!BZ445)</f>
        <v>1.647301794567178E-2</v>
      </c>
      <c r="CA445" s="3">
        <f>LN(spy500_descarga!CA446/spy500_descarga!CA445)</f>
        <v>4.8963788812494786E-3</v>
      </c>
      <c r="CB445" s="3">
        <f>LN(spy500_descarga!CB446/spy500_descarga!CB445)</f>
        <v>-6.5976652007047774E-3</v>
      </c>
      <c r="CC445" s="3">
        <f>LN(spy500_descarga!CC446/spy500_descarga!CC445)</f>
        <v>-4.5480203206242267E-3</v>
      </c>
      <c r="CD445" s="3" t="e">
        <f>LN(spy500_descarga!CD446/spy500_descarga!CD445)</f>
        <v>#DIV/0!</v>
      </c>
      <c r="CE445" s="3">
        <f>LN(spy500_descarga!CE446/spy500_descarga!CE445)</f>
        <v>-1.0085519092177348E-2</v>
      </c>
      <c r="CF445" s="3">
        <f>LN(spy500_descarga!CF446/spy500_descarga!CF445)</f>
        <v>-2.4571284466128024E-2</v>
      </c>
      <c r="CG445" s="3">
        <f>LN(spy500_descarga!CG446/spy500_descarga!CG445)</f>
        <v>-5.804874584449192E-3</v>
      </c>
      <c r="CH445" s="3">
        <f>LN(spy500_descarga!CH446/spy500_descarga!CH445)</f>
        <v>-2.0656880946453356E-4</v>
      </c>
      <c r="CI445" s="3">
        <f>LN(spy500_descarga!CI446/spy500_descarga!CI445)</f>
        <v>-1.4143659793665773E-2</v>
      </c>
      <c r="CJ445" s="3">
        <f>LN(spy500_descarga!CJ446/spy500_descarga!CJ445)</f>
        <v>-2.9861944747655569E-3</v>
      </c>
      <c r="CK445" s="3">
        <f>LN(spy500_descarga!CK446/spy500_descarga!CK445)</f>
        <v>1.353434628447258E-2</v>
      </c>
      <c r="CL445" s="3">
        <f>LN(spy500_descarga!CL446/spy500_descarga!CL445)</f>
        <v>-1.2981117993361546E-2</v>
      </c>
      <c r="CM445" s="3">
        <f>LN(spy500_descarga!CM446/spy500_descarga!CM445)</f>
        <v>-1.5748361778845539E-2</v>
      </c>
      <c r="CN445" s="3">
        <f>LN(spy500_descarga!CN446/spy500_descarga!CN445)</f>
        <v>-1.6537595283565769E-3</v>
      </c>
      <c r="CO445" s="3">
        <f>LN(spy500_descarga!CO446/spy500_descarga!CO445)</f>
        <v>-9.6896403130065645E-3</v>
      </c>
      <c r="CP445" s="3">
        <f>LN(spy500_descarga!CP446/spy500_descarga!CP445)</f>
        <v>-1.7734021528218201E-2</v>
      </c>
      <c r="CQ445" s="3">
        <f>LN(spy500_descarga!CQ446/spy500_descarga!CQ445)</f>
        <v>-1.3751425487966214E-2</v>
      </c>
      <c r="CR445" s="3">
        <f>LN(spy500_descarga!CR446/spy500_descarga!CR445)</f>
        <v>-1.2206032436620334E-2</v>
      </c>
      <c r="CS445" s="3">
        <f>LN(spy500_descarga!CS446/spy500_descarga!CS445)</f>
        <v>-2.036937062105428E-3</v>
      </c>
      <c r="CT445" s="3">
        <f>LN(spy500_descarga!CT446/spy500_descarga!CT445)</f>
        <v>3.3938085723593651E-3</v>
      </c>
      <c r="CU445" s="3">
        <f>LN(spy500_descarga!CU446/spy500_descarga!CU445)</f>
        <v>-5.1510938513928562E-3</v>
      </c>
      <c r="CV445" s="3">
        <f>LN(spy500_descarga!CV446/spy500_descarga!CV445)</f>
        <v>5.7489387268865018E-3</v>
      </c>
      <c r="CW445" s="3">
        <f>LN(spy500_descarga!CW446/spy500_descarga!CW445)</f>
        <v>-6.7431689400681161E-3</v>
      </c>
      <c r="CX445" s="3">
        <f>LN(spy500_descarga!CX446/spy500_descarga!CX445)</f>
        <v>-7.5843587707771958E-3</v>
      </c>
      <c r="CY445" s="3">
        <f>LN(spy500_descarga!CY446/spy500_descarga!CY445)</f>
        <v>1.9865722263314803E-2</v>
      </c>
      <c r="CZ445" s="3">
        <f>LN(spy500_descarga!CZ446/spy500_descarga!CZ445)</f>
        <v>-3.4216240906192802E-3</v>
      </c>
      <c r="DA445" s="3">
        <f>LN(spy500_descarga!DA446/spy500_descarga!DA445)</f>
        <v>-6.6435648721960075E-3</v>
      </c>
      <c r="DB445" s="3">
        <f>LN(spy500_descarga!DB446/spy500_descarga!DB445)</f>
        <v>-6.4734240959168042E-3</v>
      </c>
      <c r="DC445" s="3">
        <f>LN(spy500_descarga!DC446/spy500_descarga!DC445)</f>
        <v>-4.583007783573758E-3</v>
      </c>
      <c r="DD445" s="3">
        <f>LN(spy500_descarga!DD446/spy500_descarga!DD445)</f>
        <v>9.3055956128993058E-3</v>
      </c>
      <c r="DE445" s="3">
        <f>LN(spy500_descarga!DE446/spy500_descarga!DE445)</f>
        <v>-1.3133838920272978E-2</v>
      </c>
      <c r="DF445" s="3">
        <f>LN(spy500_descarga!DF446/spy500_descarga!DF445)</f>
        <v>-1.944304049729588E-2</v>
      </c>
      <c r="DG445" s="3">
        <f>LN(spy500_descarga!DG446/spy500_descarga!DG445)</f>
        <v>-6.2527403014771676E-3</v>
      </c>
      <c r="DH445" s="3">
        <f>LN(spy500_descarga!DH446/spy500_descarga!DH445)</f>
        <v>-3.605427620443611E-3</v>
      </c>
      <c r="DI445" s="3">
        <f>LN(spy500_descarga!DI446/spy500_descarga!DI445)</f>
        <v>-6.5723703945315664E-3</v>
      </c>
      <c r="DJ445" s="3">
        <f>LN(spy500_descarga!DJ446/spy500_descarga!DJ445)</f>
        <v>-2.2119211382599598E-2</v>
      </c>
      <c r="DK445" s="3">
        <f>LN(spy500_descarga!DK446/spy500_descarga!DK445)</f>
        <v>-2.4257240113660342E-3</v>
      </c>
      <c r="DL445" s="3">
        <f>LN(spy500_descarga!DL446/spy500_descarga!DL445)</f>
        <v>-8.5177900055874722E-3</v>
      </c>
      <c r="DM445" s="3">
        <f>LN(spy500_descarga!DM446/spy500_descarga!DM445)</f>
        <v>5.7636953272773806E-3</v>
      </c>
      <c r="DN445" s="3">
        <f>LN(spy500_descarga!DN446/spy500_descarga!DN445)</f>
        <v>-5.5403920603355847E-4</v>
      </c>
      <c r="DO445" s="3">
        <f>LN(spy500_descarga!DO446/spy500_descarga!DO445)</f>
        <v>-1.0749559224695691E-2</v>
      </c>
      <c r="DP445" s="3">
        <f>LN(spy500_descarga!DP446/spy500_descarga!DP445)</f>
        <v>-4.4591507979088278E-3</v>
      </c>
      <c r="DQ445" s="3">
        <f>LN(spy500_descarga!DQ446/spy500_descarga!DQ445)</f>
        <v>8.57195278480824E-3</v>
      </c>
      <c r="DR445" s="3">
        <f>LN(spy500_descarga!DR446/spy500_descarga!DR445)</f>
        <v>-1.7591536049534354E-2</v>
      </c>
      <c r="DS445" s="3">
        <f>LN(spy500_descarga!DS446/spy500_descarga!DS445)</f>
        <v>-5.4764935402642429E-3</v>
      </c>
      <c r="DT445" s="3" t="e">
        <f>LN(spy500_descarga!DT446/spy500_descarga!DT445)</f>
        <v>#DIV/0!</v>
      </c>
      <c r="DU445" s="3">
        <f>LN(spy500_descarga!DU446/spy500_descarga!DU445)</f>
        <v>-5.869666998201635E-3</v>
      </c>
      <c r="DV445" s="3">
        <f>LN(spy500_descarga!DV446/spy500_descarga!DV445)</f>
        <v>-7.0412640543825594E-3</v>
      </c>
      <c r="DW445" s="3">
        <f>LN(spy500_descarga!DW446/spy500_descarga!DW445)</f>
        <v>-5.5035613850759561E-3</v>
      </c>
      <c r="DX445" s="3">
        <f>LN(spy500_descarga!DX446/spy500_descarga!DX445)</f>
        <v>-7.5011120701369742E-3</v>
      </c>
      <c r="DY445" s="3">
        <f>LN(spy500_descarga!DY446/spy500_descarga!DY445)</f>
        <v>-6.3331675715107526E-3</v>
      </c>
      <c r="DZ445" s="3">
        <f>LN(spy500_descarga!DZ446/spy500_descarga!DZ445)</f>
        <v>-1.5314188159753951E-2</v>
      </c>
      <c r="EA445" s="3">
        <f>LN(spy500_descarga!EA446/spy500_descarga!EA445)</f>
        <v>-1.0748562649066406E-2</v>
      </c>
      <c r="EB445" s="3">
        <f>LN(spy500_descarga!EB446/spy500_descarga!EB445)</f>
        <v>4.4637186674359721E-3</v>
      </c>
      <c r="EC445" s="3">
        <f>LN(spy500_descarga!EC446/spy500_descarga!EC445)</f>
        <v>-2.8200132376576858E-3</v>
      </c>
      <c r="ED445" s="3">
        <f>LN(spy500_descarga!ED446/spy500_descarga!ED445)</f>
        <v>-1.4558203914489115E-2</v>
      </c>
      <c r="EE445" s="3">
        <f>LN(spy500_descarga!EE446/spy500_descarga!EE445)</f>
        <v>-6.4902091541937041E-3</v>
      </c>
      <c r="EF445" s="3">
        <f>LN(spy500_descarga!EF446/spy500_descarga!EF445)</f>
        <v>-2.6474275695068791E-3</v>
      </c>
      <c r="EG445" s="3">
        <f>LN(spy500_descarga!EG446/spy500_descarga!EG445)</f>
        <v>-5.8409174571088457E-3</v>
      </c>
      <c r="EH445" s="3">
        <f>LN(spy500_descarga!EH446/spy500_descarga!EH445)</f>
        <v>4.937010036743548E-4</v>
      </c>
      <c r="EI445" s="3">
        <f>LN(spy500_descarga!EI446/spy500_descarga!EI445)</f>
        <v>6.9403507330138888E-3</v>
      </c>
      <c r="EJ445" s="3">
        <f>LN(spy500_descarga!EJ446/spy500_descarga!EJ445)</f>
        <v>4.7526817394508945E-3</v>
      </c>
      <c r="EK445" s="3">
        <f>LN(spy500_descarga!EK446/spy500_descarga!EK445)</f>
        <v>-8.10764132223331E-3</v>
      </c>
      <c r="EL445" s="3">
        <f>LN(spy500_descarga!EL446/spy500_descarga!EL445)</f>
        <v>-2.9933358874529373E-3</v>
      </c>
      <c r="EM445" s="3">
        <f>LN(spy500_descarga!EM446/spy500_descarga!EM445)</f>
        <v>-2.0471998042984708E-2</v>
      </c>
      <c r="EN445" s="3">
        <f>LN(spy500_descarga!EN446/spy500_descarga!EN445)</f>
        <v>-2.6092410298374905E-3</v>
      </c>
      <c r="EO445" s="3">
        <f>LN(spy500_descarga!EO446/spy500_descarga!EO445)</f>
        <v>-1.5044578822305232E-2</v>
      </c>
      <c r="EP445" s="3">
        <f>LN(spy500_descarga!EP446/spy500_descarga!EP445)</f>
        <v>-1.3315259458309648E-2</v>
      </c>
      <c r="EQ445" s="3">
        <f>LN(spy500_descarga!EQ446/spy500_descarga!EQ445)</f>
        <v>-4.4106523026138733E-3</v>
      </c>
      <c r="ER445" s="3">
        <f>LN(spy500_descarga!ER446/spy500_descarga!ER445)</f>
        <v>-3.0628704833175445E-3</v>
      </c>
      <c r="ES445" s="3">
        <f>LN(spy500_descarga!ES446/spy500_descarga!ES445)</f>
        <v>8.1163707596052653E-3</v>
      </c>
      <c r="ET445" s="3">
        <f>LN(spy500_descarga!ET446/spy500_descarga!ET445)</f>
        <v>5.4074829699003093E-3</v>
      </c>
      <c r="EU445" s="3">
        <f>LN(spy500_descarga!EU446/spy500_descarga!EU445)</f>
        <v>-7.2293113336149833E-3</v>
      </c>
      <c r="EV445" s="3">
        <f>LN(spy500_descarga!EV446/spy500_descarga!EV445)</f>
        <v>4.5052147906849745E-3</v>
      </c>
      <c r="EW445" s="3">
        <f>LN(spy500_descarga!EW446/spy500_descarga!EW445)</f>
        <v>1.0782007188184386E-2</v>
      </c>
      <c r="EX445" s="3">
        <f>LN(spy500_descarga!EX446/spy500_descarga!EX445)</f>
        <v>2.4394248838665684E-3</v>
      </c>
      <c r="EY445" s="3">
        <f>LN(spy500_descarga!EY446/spy500_descarga!EY445)</f>
        <v>-4.0334829284485181E-2</v>
      </c>
      <c r="EZ445" s="3">
        <f>LN(spy500_descarga!EZ446/spy500_descarga!EZ445)</f>
        <v>-6.2149373702930283E-3</v>
      </c>
      <c r="FA445" s="3">
        <f>LN(spy500_descarga!FA446/spy500_descarga!FA445)</f>
        <v>7.3654715564228112E-4</v>
      </c>
      <c r="FB445" s="3">
        <f>LN(spy500_descarga!FB446/spy500_descarga!FB445)</f>
        <v>8.3840607242668472E-5</v>
      </c>
      <c r="FC445" s="3">
        <f>LN(spy500_descarga!FC446/spy500_descarga!FC445)</f>
        <v>-4.3306402929659052E-3</v>
      </c>
      <c r="FD445" s="3">
        <f>LN(spy500_descarga!FD446/spy500_descarga!FD445)</f>
        <v>-7.0743820597347741E-3</v>
      </c>
      <c r="FE445" s="3">
        <f>LN(spy500_descarga!FE446/spy500_descarga!FE445)</f>
        <v>9.5679032908799547E-3</v>
      </c>
      <c r="FF445" s="3">
        <f>LN(spy500_descarga!FF446/spy500_descarga!FF445)</f>
        <v>-1.6764836248572869E-2</v>
      </c>
      <c r="FG445" s="3">
        <f>LN(spy500_descarga!FG446/spy500_descarga!FG445)</f>
        <v>-6.2475375340859465E-3</v>
      </c>
      <c r="FH445" s="3">
        <f>LN(spy500_descarga!FH446/spy500_descarga!FH445)</f>
        <v>-4.7683985136258702E-3</v>
      </c>
      <c r="FI445" s="3">
        <f>LN(spy500_descarga!FI446/spy500_descarga!FI445)</f>
        <v>1.2265173105916424E-2</v>
      </c>
      <c r="FJ445" s="3">
        <f>LN(spy500_descarga!FJ446/spy500_descarga!FJ445)</f>
        <v>-1.0718660794648942E-3</v>
      </c>
      <c r="FK445" s="3">
        <f>LN(spy500_descarga!FK446/spy500_descarga!FK445)</f>
        <v>-4.332820104875016E-3</v>
      </c>
      <c r="FL445" s="3">
        <f>LN(spy500_descarga!FL446/spy500_descarga!FL445)</f>
        <v>-6.4237880125806741E-3</v>
      </c>
      <c r="FM445" s="3">
        <f>LN(spy500_descarga!FM446/spy500_descarga!FM445)</f>
        <v>-1.4212579937930239E-4</v>
      </c>
      <c r="FN445" s="3">
        <f>LN(spy500_descarga!FN446/spy500_descarga!FN445)</f>
        <v>-7.9190803181770075E-3</v>
      </c>
      <c r="FO445" s="3">
        <f>LN(spy500_descarga!FO446/spy500_descarga!FO445)</f>
        <v>1.1226642744978269E-2</v>
      </c>
      <c r="FP445" s="3">
        <f>LN(spy500_descarga!FP446/spy500_descarga!FP445)</f>
        <v>-5.5322382140832616E-3</v>
      </c>
      <c r="FQ445" s="3">
        <f>LN(spy500_descarga!FQ446/spy500_descarga!FQ445)</f>
        <v>-1.5140463047552974E-2</v>
      </c>
      <c r="FR445" s="3">
        <f>LN(spy500_descarga!FR446/spy500_descarga!FR445)</f>
        <v>-1.550682398263442E-3</v>
      </c>
      <c r="FS445" s="3">
        <f>LN(spy500_descarga!FS446/spy500_descarga!FS445)</f>
        <v>-1.8000087628151761E-2</v>
      </c>
      <c r="FT445" s="3">
        <f>LN(spy500_descarga!FT446/spy500_descarga!FT445)</f>
        <v>-1.4709945264082602E-2</v>
      </c>
      <c r="FU445" s="3">
        <f>LN(spy500_descarga!FU446/spy500_descarga!FU445)</f>
        <v>-4.0640858948866633E-3</v>
      </c>
      <c r="FV445" s="3">
        <f>LN(spy500_descarga!FV446/spy500_descarga!FV445)</f>
        <v>-6.2512559204608402E-3</v>
      </c>
      <c r="FW445" s="3">
        <f>LN(spy500_descarga!FW446/spy500_descarga!FW445)</f>
        <v>2.4120173486621059E-3</v>
      </c>
      <c r="FX445" s="3">
        <f>LN(spy500_descarga!FX446/spy500_descarga!FX445)</f>
        <v>1.7623283979507074E-3</v>
      </c>
      <c r="FY445" s="3">
        <f>LN(spy500_descarga!FY446/spy500_descarga!FY445)</f>
        <v>-6.3028101284127299E-3</v>
      </c>
      <c r="FZ445" s="3">
        <f>LN(spy500_descarga!FZ446/spy500_descarga!FZ445)</f>
        <v>-9.043338323375243E-3</v>
      </c>
      <c r="GA445" s="3">
        <f>LN(spy500_descarga!GA446/spy500_descarga!GA445)</f>
        <v>2.1711587606826035E-2</v>
      </c>
      <c r="GB445" s="3">
        <f>LN(spy500_descarga!GB446/spy500_descarga!GB445)</f>
        <v>-6.0034902916742371E-3</v>
      </c>
      <c r="GC445" s="3">
        <f>LN(spy500_descarga!GC446/spy500_descarga!GC445)</f>
        <v>8.7829951005387411E-5</v>
      </c>
      <c r="GD445" s="3">
        <f>LN(spy500_descarga!GD446/spy500_descarga!GD445)</f>
        <v>-1.1324031490023215E-2</v>
      </c>
      <c r="GE445" s="3">
        <f>LN(spy500_descarga!GE446/spy500_descarga!GE445)</f>
        <v>-7.6807825511323686E-3</v>
      </c>
      <c r="GF445" s="3">
        <f>LN(spy500_descarga!GF446/spy500_descarga!GF445)</f>
        <v>-7.9454379993070033E-4</v>
      </c>
      <c r="GG445" s="3">
        <f>LN(spy500_descarga!GG446/spy500_descarga!GG445)</f>
        <v>-6.6151838139343533E-3</v>
      </c>
      <c r="GH445" s="3">
        <f>LN(spy500_descarga!GH446/spy500_descarga!GH445)</f>
        <v>-1.415981958049445E-2</v>
      </c>
      <c r="GI445" s="3">
        <f>LN(spy500_descarga!GI446/spy500_descarga!GI445)</f>
        <v>-5.2621187676466334E-3</v>
      </c>
      <c r="GJ445" s="3">
        <f>LN(spy500_descarga!GJ446/spy500_descarga!GJ445)</f>
        <v>7.1740946818858323E-3</v>
      </c>
      <c r="GK445" s="3">
        <f>LN(spy500_descarga!GK446/spy500_descarga!GK445)</f>
        <v>-9.1225047760130022E-3</v>
      </c>
      <c r="GL445" s="3">
        <f>LN(spy500_descarga!GL446/spy500_descarga!GL445)</f>
        <v>3.0338193613687558E-3</v>
      </c>
      <c r="GM445" s="3">
        <f>LN(spy500_descarga!GM446/spy500_descarga!GM445)</f>
        <v>-1.8943206184523292E-3</v>
      </c>
      <c r="GN445" s="3">
        <f>LN(spy500_descarga!GN446/spy500_descarga!GN445)</f>
        <v>-7.1256685141980374E-3</v>
      </c>
      <c r="GO445" s="3">
        <f>LN(spy500_descarga!GO446/spy500_descarga!GO445)</f>
        <v>-8.2256272183538568E-3</v>
      </c>
      <c r="GP445" s="3">
        <f>LN(spy500_descarga!GP446/spy500_descarga!GP445)</f>
        <v>-3.6276338223292202E-2</v>
      </c>
      <c r="GQ445" s="3">
        <f>LN(spy500_descarga!GQ446/spy500_descarga!GQ445)</f>
        <v>-9.0349637972266476E-3</v>
      </c>
      <c r="GR445" s="3">
        <f>LN(spy500_descarga!GR446/spy500_descarga!GR445)</f>
        <v>0</v>
      </c>
      <c r="GS445" s="3">
        <f>LN(spy500_descarga!GS446/spy500_descarga!GS445)</f>
        <v>-7.9052527265248782E-3</v>
      </c>
      <c r="GT445" s="3">
        <f>LN(spy500_descarga!GT446/spy500_descarga!GT445)</f>
        <v>-1.1859141438311257E-2</v>
      </c>
      <c r="GU445" s="3">
        <f>LN(spy500_descarga!GU446/spy500_descarga!GU445)</f>
        <v>-8.7374050939421424E-3</v>
      </c>
      <c r="GV445" s="3">
        <f>LN(spy500_descarga!GV446/spy500_descarga!GV445)</f>
        <v>-1.4103574073392208E-2</v>
      </c>
      <c r="GW445" s="3">
        <f>LN(spy500_descarga!GW446/spy500_descarga!GW445)</f>
        <v>-4.1265165914530508E-3</v>
      </c>
      <c r="GX445" s="3">
        <f>LN(spy500_descarga!GX446/spy500_descarga!GX445)</f>
        <v>-3.2948721384759277E-3</v>
      </c>
      <c r="GY445" s="3">
        <f>LN(spy500_descarga!GY446/spy500_descarga!GY445)</f>
        <v>-9.6309338186100334E-3</v>
      </c>
      <c r="GZ445" s="3">
        <f>LN(spy500_descarga!GZ446/spy500_descarga!GZ445)</f>
        <v>4.4561796540298609E-3</v>
      </c>
      <c r="HA445" s="3">
        <f>LN(spy500_descarga!HA446/spy500_descarga!HA445)</f>
        <v>-1.1389058272958743E-2</v>
      </c>
      <c r="HB445" s="3">
        <f>LN(spy500_descarga!HB446/spy500_descarga!HB445)</f>
        <v>-1.1245022813916521E-2</v>
      </c>
      <c r="HC445" s="3">
        <f>LN(spy500_descarga!HC446/spy500_descarga!HC445)</f>
        <v>-5.226888065802987E-3</v>
      </c>
      <c r="HD445" s="3">
        <f>LN(spy500_descarga!HD446/spy500_descarga!HD445)</f>
        <v>-7.8981889401106686E-3</v>
      </c>
      <c r="HE445" s="3">
        <f>LN(spy500_descarga!HE446/spy500_descarga!HE445)</f>
        <v>-7.5472715491844665E-3</v>
      </c>
      <c r="HF445" s="3">
        <f>LN(spy500_descarga!HF446/spy500_descarga!HF445)</f>
        <v>-3.3755214786625526E-3</v>
      </c>
      <c r="HG445" s="3">
        <f>LN(spy500_descarga!HG446/spy500_descarga!HG445)</f>
        <v>-2.1626862468352177E-3</v>
      </c>
      <c r="HH445" s="3">
        <f>LN(spy500_descarga!HH446/spy500_descarga!HH445)</f>
        <v>-1.2573784298563545E-2</v>
      </c>
      <c r="HI445" s="3">
        <f>LN(spy500_descarga!HI446/spy500_descarga!HI445)</f>
        <v>-1.055180481603677E-3</v>
      </c>
      <c r="HJ445" s="3">
        <f>LN(spy500_descarga!HJ446/spy500_descarga!HJ445)</f>
        <v>-1.2186667469590066E-2</v>
      </c>
      <c r="HK445" s="3">
        <f>LN(spy500_descarga!HK446/spy500_descarga!HK445)</f>
        <v>3.7731927228888355E-3</v>
      </c>
      <c r="HL445" s="3">
        <f>LN(spy500_descarga!HL446/spy500_descarga!HL445)</f>
        <v>-6.1050163939935015E-3</v>
      </c>
      <c r="HM445" s="3">
        <f>LN(spy500_descarga!HM446/spy500_descarga!HM445)</f>
        <v>-1.7089420344294309E-2</v>
      </c>
      <c r="HN445" s="3">
        <f>LN(spy500_descarga!HN446/spy500_descarga!HN445)</f>
        <v>-1.3322804954571088E-2</v>
      </c>
      <c r="HO445" s="3">
        <f>LN(spy500_descarga!HO446/spy500_descarga!HO445)</f>
        <v>-1.1704050676757841E-2</v>
      </c>
      <c r="HP445" s="3">
        <f>LN(spy500_descarga!HP446/spy500_descarga!HP445)</f>
        <v>-1.3997946105224937E-2</v>
      </c>
      <c r="HQ445" s="3">
        <f>LN(spy500_descarga!HQ446/spy500_descarga!HQ445)</f>
        <v>4.2845891394926587E-4</v>
      </c>
      <c r="HR445" s="3">
        <f>LN(spy500_descarga!HR446/spy500_descarga!HR445)</f>
        <v>-1.0371004860601607E-3</v>
      </c>
      <c r="HS445" s="3">
        <f>LN(spy500_descarga!HS446/spy500_descarga!HS445)</f>
        <v>-5.3619043705609142E-3</v>
      </c>
      <c r="HT445" s="3">
        <f>LN(spy500_descarga!HT446/spy500_descarga!HT445)</f>
        <v>-7.579238809786012E-3</v>
      </c>
      <c r="HU445" s="3">
        <f>LN(spy500_descarga!HU446/spy500_descarga!HU445)</f>
        <v>-2.3742993646624221E-3</v>
      </c>
      <c r="HV445" s="3">
        <f>LN(spy500_descarga!HV446/spy500_descarga!HV445)</f>
        <v>-4.9335918100594511E-3</v>
      </c>
      <c r="HW445" s="3">
        <f>LN(spy500_descarga!HW446/spy500_descarga!HW445)</f>
        <v>-1.0230258477667202E-2</v>
      </c>
      <c r="HX445" s="3">
        <f>LN(spy500_descarga!HX446/spy500_descarga!HX445)</f>
        <v>5.2942092744479368E-3</v>
      </c>
      <c r="HY445" s="3">
        <f>LN(spy500_descarga!HY446/spy500_descarga!HY445)</f>
        <v>1.9806268657364058E-3</v>
      </c>
      <c r="HZ445" s="3">
        <f>LN(spy500_descarga!HZ446/spy500_descarga!HZ445)</f>
        <v>-1.1640984686273014E-2</v>
      </c>
      <c r="IA445" s="3">
        <f>LN(spy500_descarga!IA446/spy500_descarga!IA445)</f>
        <v>-1.1429900592820477E-2</v>
      </c>
      <c r="IB445" s="3">
        <f>LN(spy500_descarga!IB446/spy500_descarga!IB445)</f>
        <v>-3.8656910518643419E-3</v>
      </c>
      <c r="IC445" s="3">
        <f>LN(spy500_descarga!IC446/spy500_descarga!IC445)</f>
        <v>-1.0003320746162411E-2</v>
      </c>
      <c r="ID445" s="3">
        <f>LN(spy500_descarga!ID446/spy500_descarga!ID445)</f>
        <v>-1.4528102799483642E-2</v>
      </c>
      <c r="IE445" s="3">
        <f>LN(spy500_descarga!IE446/spy500_descarga!IE445)</f>
        <v>8.6176395447082541E-3</v>
      </c>
      <c r="IF445" s="3">
        <f>LN(spy500_descarga!IF446/spy500_descarga!IF445)</f>
        <v>-9.1060737710900452E-3</v>
      </c>
      <c r="IG445" s="3">
        <f>LN(spy500_descarga!IG446/spy500_descarga!IG445)</f>
        <v>-5.2308172816524588E-3</v>
      </c>
      <c r="IH445" s="3">
        <f>LN(spy500_descarga!IH446/spy500_descarga!IH445)</f>
        <v>-1.1299560521577419E-2</v>
      </c>
      <c r="II445" s="3">
        <f>LN(spy500_descarga!II446/spy500_descarga!II445)</f>
        <v>-1.8591432232251954E-3</v>
      </c>
      <c r="IJ445" s="3">
        <f>LN(spy500_descarga!IJ446/spy500_descarga!IJ445)</f>
        <v>-3.4770557248944055E-3</v>
      </c>
      <c r="IK445" s="3">
        <f>LN(spy500_descarga!IK446/spy500_descarga!IK445)</f>
        <v>-1.2743205308080171E-3</v>
      </c>
      <c r="IL445" s="3">
        <f>LN(spy500_descarga!IL446/spy500_descarga!IL445)</f>
        <v>1.2459444598507612E-2</v>
      </c>
      <c r="IM445" s="3">
        <f>LN(spy500_descarga!IM446/spy500_descarga!IM445)</f>
        <v>-9.7818861906469132E-3</v>
      </c>
      <c r="IN445" s="3">
        <f>LN(spy500_descarga!IN446/spy500_descarga!IN445)</f>
        <v>-1.8284152571381414E-3</v>
      </c>
      <c r="IO445" s="3">
        <f>LN(spy500_descarga!IO446/spy500_descarga!IO445)</f>
        <v>-5.4583910426074011E-3</v>
      </c>
      <c r="IP445" s="3">
        <f>LN(spy500_descarga!IP446/spy500_descarga!IP445)</f>
        <v>-1.3842573024518091E-2</v>
      </c>
      <c r="IQ445" s="3">
        <f>LN(spy500_descarga!IQ446/spy500_descarga!IQ445)</f>
        <v>4.8112137810484207E-2</v>
      </c>
      <c r="IR445" s="3">
        <f>LN(spy500_descarga!IR446/spy500_descarga!IR445)</f>
        <v>-6.0929601729257541E-3</v>
      </c>
      <c r="IS445" s="3">
        <f>LN(spy500_descarga!IS446/spy500_descarga!IS445)</f>
        <v>-8.2053098564311561E-3</v>
      </c>
      <c r="IT445" s="3">
        <f>LN(spy500_descarga!IT446/spy500_descarga!IT445)</f>
        <v>-8.5400896803817829E-3</v>
      </c>
      <c r="IU445" s="3">
        <f>LN(spy500_descarga!IU446/spy500_descarga!IU445)</f>
        <v>-4.6345451237231024E-3</v>
      </c>
      <c r="IV445" s="3">
        <f>LN(spy500_descarga!IV446/spy500_descarga!IV445)</f>
        <v>1.6434720928131408E-2</v>
      </c>
      <c r="IW445" s="3">
        <f>LN(spy500_descarga!IW446/spy500_descarga!IW445)</f>
        <v>-7.3475043224186859E-3</v>
      </c>
      <c r="IX445" s="3">
        <f>LN(spy500_descarga!IX446/spy500_descarga!IX445)</f>
        <v>1.1005384309578042E-2</v>
      </c>
      <c r="IY445" s="3">
        <f>LN(spy500_descarga!IY446/spy500_descarga!IY445)</f>
        <v>-1.1107952401704934E-2</v>
      </c>
      <c r="IZ445" s="3">
        <f>LN(spy500_descarga!IZ446/spy500_descarga!IZ445)</f>
        <v>-1.5719483515950074E-2</v>
      </c>
      <c r="JA445" s="3">
        <f>LN(spy500_descarga!JA446/spy500_descarga!JA445)</f>
        <v>-2.7988336439936285E-3</v>
      </c>
      <c r="JB445" s="3">
        <f>LN(spy500_descarga!JB446/spy500_descarga!JB445)</f>
        <v>-4.752235910048164E-3</v>
      </c>
      <c r="JC445" s="3">
        <f>LN(spy500_descarga!JC446/spy500_descarga!JC445)</f>
        <v>-2.6960610705734156E-3</v>
      </c>
      <c r="JD445" s="3">
        <f>LN(spy500_descarga!JD446/spy500_descarga!JD445)</f>
        <v>3.8309366580344529E-3</v>
      </c>
      <c r="JE445" s="3">
        <f>LN(spy500_descarga!JE446/spy500_descarga!JE445)</f>
        <v>-4.6914496081183529E-3</v>
      </c>
      <c r="JF445" s="3">
        <f>LN(spy500_descarga!JF446/spy500_descarga!JF445)</f>
        <v>-8.6333752393768937E-3</v>
      </c>
      <c r="JG445" s="3">
        <f>LN(spy500_descarga!JG446/spy500_descarga!JG445)</f>
        <v>6.1822616893218701E-3</v>
      </c>
      <c r="JH445" s="3">
        <f>LN(spy500_descarga!JH446/spy500_descarga!JH445)</f>
        <v>-4.5646762536938456E-3</v>
      </c>
      <c r="JI445" s="3">
        <f>LN(spy500_descarga!JI446/spy500_descarga!JI445)</f>
        <v>-2.6362809154863937E-3</v>
      </c>
      <c r="JJ445" s="3">
        <f>LN(spy500_descarga!JJ446/spy500_descarga!JJ445)</f>
        <v>-1.6536656254860237E-2</v>
      </c>
      <c r="JK445" s="3">
        <f>LN(spy500_descarga!JK446/spy500_descarga!JK445)</f>
        <v>-6.4857438937379339E-3</v>
      </c>
      <c r="JL445" s="3">
        <f>LN(spy500_descarga!JL446/spy500_descarga!JL445)</f>
        <v>-8.023292646809903E-4</v>
      </c>
      <c r="JM445" s="3">
        <f>LN(spy500_descarga!JM446/spy500_descarga!JM445)</f>
        <v>-1.7380925185348776E-2</v>
      </c>
      <c r="JN445" s="3">
        <f>LN(spy500_descarga!JN446/spy500_descarga!JN445)</f>
        <v>-1.3826082864627899E-2</v>
      </c>
      <c r="JO445" s="3">
        <f>LN(spy500_descarga!JO446/spy500_descarga!JO445)</f>
        <v>1.3429456898926284E-3</v>
      </c>
      <c r="JP445" s="3">
        <f>LN(spy500_descarga!JP446/spy500_descarga!JP445)</f>
        <v>-1.4378887780080483E-2</v>
      </c>
      <c r="JQ445" s="3">
        <f>LN(spy500_descarga!JQ446/spy500_descarga!JQ445)</f>
        <v>-5.1452350709981498E-3</v>
      </c>
      <c r="JR445" s="3">
        <f>LN(spy500_descarga!JR446/spy500_descarga!JR445)</f>
        <v>-1.2579710064152818E-2</v>
      </c>
      <c r="JS445" s="3">
        <f>LN(spy500_descarga!JS446/spy500_descarga!JS445)</f>
        <v>-8.8432035097707039E-3</v>
      </c>
      <c r="JT445" s="3">
        <f>LN(spy500_descarga!JT446/spy500_descarga!JT445)</f>
        <v>2.2274895513025054E-3</v>
      </c>
      <c r="JU445" s="3">
        <f>LN(spy500_descarga!JU446/spy500_descarga!JU445)</f>
        <v>-3.2197508244208271E-2</v>
      </c>
      <c r="JV445" s="3">
        <f>LN(spy500_descarga!JV446/spy500_descarga!JV445)</f>
        <v>-5.5138193827854549E-3</v>
      </c>
      <c r="JW445" s="3">
        <f>LN(spy500_descarga!JW446/spy500_descarga!JW445)</f>
        <v>-1.5813767045912076E-3</v>
      </c>
      <c r="JX445" s="3">
        <f>LN(spy500_descarga!JX446/spy500_descarga!JX445)</f>
        <v>-6.0675018429795554E-3</v>
      </c>
      <c r="JY445" s="3">
        <f>LN(spy500_descarga!JY446/spy500_descarga!JY445)</f>
        <v>-7.7782148403673533E-3</v>
      </c>
      <c r="JZ445" s="3">
        <f>LN(spy500_descarga!JZ446/spy500_descarga!JZ445)</f>
        <v>-1.4860619035396814E-2</v>
      </c>
      <c r="KA445" s="3">
        <f>LN(spy500_descarga!KA446/spy500_descarga!KA445)</f>
        <v>-1.3485400348064632E-2</v>
      </c>
      <c r="KB445" s="3">
        <f>LN(spy500_descarga!KB446/spy500_descarga!KB445)</f>
        <v>-1.1422094644628173E-2</v>
      </c>
      <c r="KC445" s="3">
        <f>LN(spy500_descarga!KC446/spy500_descarga!KC445)</f>
        <v>-4.9906544306905403E-3</v>
      </c>
      <c r="KD445" s="3">
        <f>LN(spy500_descarga!KD446/spy500_descarga!KD445)</f>
        <v>4.8035807058717506E-4</v>
      </c>
      <c r="KE445" s="3">
        <f>LN(spy500_descarga!KE446/spy500_descarga!KE445)</f>
        <v>-1.4740298335347009E-2</v>
      </c>
      <c r="KF445" s="3">
        <f>LN(spy500_descarga!KF446/spy500_descarga!KF445)</f>
        <v>-2.309990797737927E-3</v>
      </c>
      <c r="KG445" s="3">
        <f>LN(spy500_descarga!KG446/spy500_descarga!KG445)</f>
        <v>-2.2789495239457294E-3</v>
      </c>
      <c r="KH445" s="3">
        <f>LN(spy500_descarga!KH446/spy500_descarga!KH445)</f>
        <v>-2.5423910091425552E-2</v>
      </c>
      <c r="KI445" s="3">
        <f>LN(spy500_descarga!KI446/spy500_descarga!KI445)</f>
        <v>-7.9085159551601299E-4</v>
      </c>
      <c r="KJ445" s="3">
        <f>LN(spy500_descarga!KJ446/spy500_descarga!KJ445)</f>
        <v>-8.1374181928589966E-3</v>
      </c>
      <c r="KK445" s="3">
        <f>LN(spy500_descarga!KK446/spy500_descarga!KK445)</f>
        <v>-9.3000143251239821E-3</v>
      </c>
      <c r="KL445" s="3">
        <f>LN(spy500_descarga!KL446/spy500_descarga!KL445)</f>
        <v>-5.0942437279813671E-3</v>
      </c>
      <c r="KM445" s="3">
        <f>LN(spy500_descarga!KM446/spy500_descarga!KM445)</f>
        <v>-1.2327406913298797E-2</v>
      </c>
      <c r="KN445" s="3">
        <f>LN(spy500_descarga!KN446/spy500_descarga!KN445)</f>
        <v>-1.5149977357746935E-2</v>
      </c>
      <c r="KO445" s="3">
        <f>LN(spy500_descarga!KO446/spy500_descarga!KO445)</f>
        <v>-9.0909506126726561E-3</v>
      </c>
      <c r="KP445" s="3">
        <f>LN(spy500_descarga!KP446/spy500_descarga!KP445)</f>
        <v>-1.2267922091044167E-3</v>
      </c>
      <c r="KQ445" s="3">
        <f>LN(spy500_descarga!KQ446/spy500_descarga!KQ445)</f>
        <v>-1.7336849581386891E-3</v>
      </c>
      <c r="KR445" s="3">
        <f>LN(spy500_descarga!KR446/spy500_descarga!KR445)</f>
        <v>5.2852031657106358E-3</v>
      </c>
      <c r="KS445" s="3">
        <f>LN(spy500_descarga!KS446/spy500_descarga!KS445)</f>
        <v>-3.4782120013667306E-3</v>
      </c>
      <c r="KT445" s="3">
        <f>LN(spy500_descarga!KT446/spy500_descarga!KT445)</f>
        <v>-1.6680079821115992E-2</v>
      </c>
      <c r="KU445" s="3">
        <f>LN(spy500_descarga!KU446/spy500_descarga!KU445)</f>
        <v>-1.3449818509694369E-2</v>
      </c>
      <c r="KV445" s="3">
        <f>LN(spy500_descarga!KV446/spy500_descarga!KV445)</f>
        <v>6.3374623875437032E-3</v>
      </c>
      <c r="KW445" s="3">
        <f>LN(spy500_descarga!KW446/spy500_descarga!KW445)</f>
        <v>1.4874918356671771E-2</v>
      </c>
      <c r="KX445" s="3">
        <f>LN(spy500_descarga!KX446/spy500_descarga!KX445)</f>
        <v>-6.3735433719377087E-3</v>
      </c>
      <c r="KY445" s="3">
        <f>LN(spy500_descarga!KY446/spy500_descarga!KY445)</f>
        <v>-6.1397215278867446E-3</v>
      </c>
      <c r="KZ445" s="3">
        <f>LN(spy500_descarga!KZ446/spy500_descarga!KZ445)</f>
        <v>-8.0350413925248945E-4</v>
      </c>
      <c r="LA445" s="3">
        <f>LN(spy500_descarga!LA446/spy500_descarga!LA445)</f>
        <v>3.8145340978914953E-3</v>
      </c>
      <c r="LB445" s="3">
        <f>LN(spy500_descarga!LB446/spy500_descarga!LB445)</f>
        <v>1.1985117669797341E-2</v>
      </c>
      <c r="LC445" s="3">
        <f>LN(spy500_descarga!LC446/spy500_descarga!LC445)</f>
        <v>-5.2026698255310932E-3</v>
      </c>
      <c r="LD445" s="3">
        <f>LN(spy500_descarga!LD446/spy500_descarga!LD445)</f>
        <v>2.8159679394533219E-3</v>
      </c>
      <c r="LE445" s="3">
        <f>LN(spy500_descarga!LE446/spy500_descarga!LE445)</f>
        <v>-1.6758382729316415E-2</v>
      </c>
      <c r="LF445" s="3">
        <f>LN(spy500_descarga!LF446/spy500_descarga!LF445)</f>
        <v>-8.0321409133268414E-3</v>
      </c>
      <c r="LG445" s="3">
        <f>LN(spy500_descarga!LG446/spy500_descarga!LG445)</f>
        <v>-6.388955768874589E-3</v>
      </c>
      <c r="LH445" s="3">
        <f>LN(spy500_descarga!LH446/spy500_descarga!LH445)</f>
        <v>-3.6071940316136559E-3</v>
      </c>
      <c r="LI445" s="3">
        <f>LN(spy500_descarga!LI446/spy500_descarga!LI445)</f>
        <v>-5.778063132365569E-3</v>
      </c>
      <c r="LJ445" s="3">
        <f>LN(spy500_descarga!LJ446/spy500_descarga!LJ445)</f>
        <v>-7.2868178405504939E-3</v>
      </c>
      <c r="LK445" s="3">
        <f>LN(spy500_descarga!LK446/spy500_descarga!LK445)</f>
        <v>1.3184219222285084E-3</v>
      </c>
      <c r="LL445" s="3">
        <f>LN(spy500_descarga!LL446/spy500_descarga!LL445)</f>
        <v>3.0843313571418305E-3</v>
      </c>
      <c r="LM445" s="3">
        <f>LN(spy500_descarga!LM446/spy500_descarga!LM445)</f>
        <v>2.5295956173770492E-3</v>
      </c>
      <c r="LN445" s="3">
        <f>LN(spy500_descarga!LN446/spy500_descarga!LN445)</f>
        <v>9.8802081252438619E-3</v>
      </c>
      <c r="LO445" s="3">
        <f>LN(spy500_descarga!LO446/spy500_descarga!LO445)</f>
        <v>-5.008904572360179E-3</v>
      </c>
      <c r="LP445" s="3">
        <f>LN(spy500_descarga!LP446/spy500_descarga!LP445)</f>
        <v>3.2340588176797214E-3</v>
      </c>
      <c r="LQ445" s="3">
        <f>LN(spy500_descarga!LQ446/spy500_descarga!LQ445)</f>
        <v>-1.4687331467128957E-2</v>
      </c>
      <c r="LR445" s="3">
        <f>LN(spy500_descarga!LR446/spy500_descarga!LR445)</f>
        <v>-4.1334230750176794E-3</v>
      </c>
      <c r="LS445" s="3">
        <f>LN(spy500_descarga!LS446/spy500_descarga!LS445)</f>
        <v>2.2481482964922328E-3</v>
      </c>
      <c r="LT445" s="3">
        <f>LN(spy500_descarga!LT446/spy500_descarga!LT445)</f>
        <v>-5.9172419320044356E-3</v>
      </c>
      <c r="LU445" s="3">
        <f>LN(spy500_descarga!LU446/spy500_descarga!LU445)</f>
        <v>-1.2982192622998691E-2</v>
      </c>
      <c r="LV445" s="3">
        <f>LN(spy500_descarga!LV446/spy500_descarga!LV445)</f>
        <v>2.2382100071357564E-2</v>
      </c>
      <c r="LW445" s="3">
        <f>LN(spy500_descarga!LW446/spy500_descarga!LW445)</f>
        <v>-1.2316555899248474E-2</v>
      </c>
      <c r="LX445" s="3">
        <f>LN(spy500_descarga!LX446/spy500_descarga!LX445)</f>
        <v>-1.505613759723514E-3</v>
      </c>
      <c r="LY445" s="3">
        <f>LN(spy500_descarga!LY446/spy500_descarga!LY445)</f>
        <v>-8.8398572586986454E-3</v>
      </c>
      <c r="LZ445" s="3">
        <f>LN(spy500_descarga!LZ446/spy500_descarga!LZ445)</f>
        <v>-1.33557797944052E-2</v>
      </c>
      <c r="MA445" s="3">
        <f>LN(spy500_descarga!MA446/spy500_descarga!MA445)</f>
        <v>-2.1217295685996623E-3</v>
      </c>
      <c r="MB445" s="3">
        <f>LN(spy500_descarga!MB446/spy500_descarga!MB445)</f>
        <v>7.7407383463205803E-3</v>
      </c>
      <c r="MC445" s="3">
        <f>LN(spy500_descarga!MC446/spy500_descarga!MC445)</f>
        <v>-6.0561834779173391E-3</v>
      </c>
      <c r="MD445" s="3">
        <f>LN(spy500_descarga!MD446/spy500_descarga!MD445)</f>
        <v>1.7921873903832773E-3</v>
      </c>
      <c r="ME445" s="3">
        <f>LN(spy500_descarga!ME446/spy500_descarga!ME445)</f>
        <v>-1.1557366544822329E-2</v>
      </c>
      <c r="MF445" s="3">
        <f>LN(spy500_descarga!MF446/spy500_descarga!MF445)</f>
        <v>-6.182552270220425E-3</v>
      </c>
      <c r="MG445" s="3">
        <f>LN(spy500_descarga!MG446/spy500_descarga!MG445)</f>
        <v>-6.7218147103437062E-3</v>
      </c>
      <c r="MH445" s="3">
        <f>LN(spy500_descarga!MH446/spy500_descarga!MH445)</f>
        <v>-9.0800894029254876E-3</v>
      </c>
      <c r="MI445" s="3">
        <f>LN(spy500_descarga!MI446/spy500_descarga!MI445)</f>
        <v>-5.4988864714927733E-3</v>
      </c>
      <c r="MJ445" s="3">
        <f>LN(spy500_descarga!MJ446/spy500_descarga!MJ445)</f>
        <v>9.0421986183823935E-3</v>
      </c>
      <c r="MK445" s="3">
        <f>LN(spy500_descarga!MK446/spy500_descarga!MK445)</f>
        <v>-5.7585895106317803E-4</v>
      </c>
      <c r="ML445" s="3">
        <f>LN(spy500_descarga!ML446/spy500_descarga!ML445)</f>
        <v>3.3470676414478922E-3</v>
      </c>
      <c r="MM445" s="3">
        <f>LN(spy500_descarga!MM446/spy500_descarga!MM445)</f>
        <v>-7.1903638895324156E-3</v>
      </c>
      <c r="MN445" s="3">
        <f>LN(spy500_descarga!MN446/spy500_descarga!MN445)</f>
        <v>-9.850154538905349E-3</v>
      </c>
      <c r="MO445" s="3">
        <f>LN(spy500_descarga!MO446/spy500_descarga!MO445)</f>
        <v>-9.237932337596625E-3</v>
      </c>
      <c r="MP445" s="3">
        <f>LN(spy500_descarga!MP446/spy500_descarga!MP445)</f>
        <v>-4.0098944226868351E-3</v>
      </c>
      <c r="MQ445" s="3">
        <f>LN(spy500_descarga!MQ446/spy500_descarga!MQ445)</f>
        <v>-5.3042289473198357E-3</v>
      </c>
      <c r="MR445" s="3">
        <f>LN(spy500_descarga!MR446/spy500_descarga!MR445)</f>
        <v>-7.3165134265417309E-3</v>
      </c>
      <c r="MS445" s="3">
        <f>LN(spy500_descarga!MS446/spy500_descarga!MS445)</f>
        <v>-6.3404303255066548E-3</v>
      </c>
      <c r="MT445" s="3">
        <f>LN(spy500_descarga!MT446/spy500_descarga!MT445)</f>
        <v>-4.7080476368782029E-3</v>
      </c>
      <c r="MU445" s="3">
        <f>LN(spy500_descarga!MU446/spy500_descarga!MU445)</f>
        <v>-3.0427347043416922E-3</v>
      </c>
      <c r="MV445" s="3">
        <f>LN(spy500_descarga!MV446/spy500_descarga!MV445)</f>
        <v>-8.1483060911944887E-3</v>
      </c>
      <c r="MW445" s="3">
        <f>LN(spy500_descarga!MW446/spy500_descarga!MW445)</f>
        <v>-5.8820065813385931E-3</v>
      </c>
      <c r="MX445" s="3">
        <f>LN(spy500_descarga!MX446/spy500_descarga!MX445)</f>
        <v>-1.237750030041509E-2</v>
      </c>
      <c r="MY445" s="3">
        <f>LN(spy500_descarga!MY446/spy500_descarga!MY445)</f>
        <v>-3.5122906384126087E-2</v>
      </c>
      <c r="MZ445" s="3">
        <f>LN(spy500_descarga!MZ446/spy500_descarga!MZ445)</f>
        <v>-2.0139497223950534E-2</v>
      </c>
      <c r="NA445" s="3">
        <f>LN(spy500_descarga!NA446/spy500_descarga!NA445)</f>
        <v>-1.2853880181539112E-2</v>
      </c>
      <c r="NB445" s="3">
        <f>LN(spy500_descarga!NB446/spy500_descarga!NB445)</f>
        <v>-2.4923397902019567E-2</v>
      </c>
      <c r="NC445" s="3">
        <f>LN(spy500_descarga!NC446/spy500_descarga!NC445)</f>
        <v>3.4655439467926822E-3</v>
      </c>
      <c r="ND445" s="3">
        <f>LN(spy500_descarga!ND446/spy500_descarga!ND445)</f>
        <v>-6.2737452554110871E-3</v>
      </c>
      <c r="NE445" s="3">
        <f>LN(spy500_descarga!NE446/spy500_descarga!NE445)</f>
        <v>-2.2422191800863943E-3</v>
      </c>
      <c r="NF445" s="3">
        <f>LN(spy500_descarga!NF446/spy500_descarga!NF445)</f>
        <v>6.2271482632964975E-3</v>
      </c>
      <c r="NG445" s="3">
        <f>LN(spy500_descarga!NG446/spy500_descarga!NG445)</f>
        <v>-7.5443738350525627E-3</v>
      </c>
      <c r="NH445" s="3">
        <f>LN(spy500_descarga!NH446/spy500_descarga!NH445)</f>
        <v>-1.3797392171187915E-2</v>
      </c>
      <c r="NI445" s="3">
        <f>LN(spy500_descarga!NI446/spy500_descarga!NI445)</f>
        <v>8.1270213710647431E-3</v>
      </c>
      <c r="NJ445" s="3">
        <f>LN(spy500_descarga!NJ446/spy500_descarga!NJ445)</f>
        <v>-9.043428106860129E-5</v>
      </c>
      <c r="NK445" s="3">
        <f>LN(spy500_descarga!NK446/spy500_descarga!NK445)</f>
        <v>-1.1461662938215831E-2</v>
      </c>
      <c r="NL445" s="3">
        <f>LN(spy500_descarga!NL446/spy500_descarga!NL445)</f>
        <v>3.5223141953027817E-3</v>
      </c>
      <c r="NM445" s="3">
        <f>LN(spy500_descarga!NM446/spy500_descarga!NM445)</f>
        <v>-1.8876751911895224E-3</v>
      </c>
      <c r="NN445" s="3">
        <f>LN(spy500_descarga!NN446/spy500_descarga!NN445)</f>
        <v>1.8331015892549412E-3</v>
      </c>
      <c r="NO445" s="3">
        <f>LN(spy500_descarga!NO446/spy500_descarga!NO445)</f>
        <v>-5.9751341429630173E-3</v>
      </c>
      <c r="NP445" s="3">
        <f>LN(spy500_descarga!NP446/spy500_descarga!NP445)</f>
        <v>-1.8765574117564666E-3</v>
      </c>
      <c r="NQ445" s="3">
        <f>LN(spy500_descarga!NQ446/spy500_descarga!NQ445)</f>
        <v>-4.3919703293954782E-3</v>
      </c>
      <c r="NR445" s="3">
        <f>LN(spy500_descarga!NR446/spy500_descarga!NR445)</f>
        <v>-5.1036442469745156E-3</v>
      </c>
      <c r="NS445" s="3">
        <f>LN(spy500_descarga!NS446/spy500_descarga!NS445)</f>
        <v>-7.4389981101194132E-3</v>
      </c>
      <c r="NT445" s="3">
        <f>LN(spy500_descarga!NT446/spy500_descarga!NT445)</f>
        <v>-4.1957943497265273E-3</v>
      </c>
      <c r="NU445" s="3">
        <f>LN(spy500_descarga!NU446/spy500_descarga!NU445)</f>
        <v>-5.8650787709943518E-3</v>
      </c>
      <c r="NV445" s="3">
        <f>LN(spy500_descarga!NV446/spy500_descarga!NV445)</f>
        <v>-7.2219143000302119E-3</v>
      </c>
      <c r="NW445" s="3">
        <f>LN(spy500_descarga!NW446/spy500_descarga!NW445)</f>
        <v>-1.5609567519493866E-2</v>
      </c>
      <c r="NX445" s="3">
        <f>LN(spy500_descarga!NX446/spy500_descarga!NX445)</f>
        <v>-1.6171868233177362E-2</v>
      </c>
      <c r="NY445" s="3">
        <f>LN(spy500_descarga!NY446/spy500_descarga!NY445)</f>
        <v>-1.2735576354474497E-3</v>
      </c>
      <c r="NZ445" s="3">
        <f>LN(spy500_descarga!NZ446/spy500_descarga!NZ445)</f>
        <v>5.0636578264945621E-3</v>
      </c>
      <c r="OA445" s="3">
        <f>LN(spy500_descarga!OA446/spy500_descarga!OA445)</f>
        <v>-8.4422572574543487E-4</v>
      </c>
      <c r="OB445" s="3">
        <f>LN(spy500_descarga!OB446/spy500_descarga!OB445)</f>
        <v>-1.8342025268331175E-2</v>
      </c>
      <c r="OC445" s="3">
        <f>LN(spy500_descarga!OC446/spy500_descarga!OC445)</f>
        <v>-8.3700420923878398E-3</v>
      </c>
      <c r="OD445" s="3">
        <f>LN(spy500_descarga!OD446/spy500_descarga!OD445)</f>
        <v>-4.1144198176879367E-3</v>
      </c>
      <c r="OE445" s="3">
        <f>LN(spy500_descarga!OE446/spy500_descarga!OE445)</f>
        <v>-1.303584075992709E-2</v>
      </c>
      <c r="OF445" s="3">
        <f>LN(spy500_descarga!OF446/spy500_descarga!OF445)</f>
        <v>-1.0101032306560804E-2</v>
      </c>
      <c r="OG445" s="3">
        <f>LN(spy500_descarga!OG446/spy500_descarga!OG445)</f>
        <v>2.6055346222983626E-3</v>
      </c>
      <c r="OH445" s="3">
        <f>LN(spy500_descarga!OH446/spy500_descarga!OH445)</f>
        <v>-1.3245233171201199E-2</v>
      </c>
      <c r="OI445" s="3">
        <f>LN(spy500_descarga!OI446/spy500_descarga!OI445)</f>
        <v>-8.3315674968427317E-3</v>
      </c>
      <c r="OJ445" s="3">
        <f>LN(spy500_descarga!OJ446/spy500_descarga!OJ445)</f>
        <v>-8.0441692866640904E-4</v>
      </c>
      <c r="OK445" s="3">
        <f>LN(spy500_descarga!OK446/spy500_descarga!OK445)</f>
        <v>-6.8827475272999579E-3</v>
      </c>
      <c r="OL445" s="3">
        <f>LN(spy500_descarga!OL446/spy500_descarga!OL445)</f>
        <v>-6.8684181918818596E-3</v>
      </c>
      <c r="OM445" s="3">
        <f>LN(spy500_descarga!OM446/spy500_descarga!OM445)</f>
        <v>-1.7938898326717672E-2</v>
      </c>
      <c r="ON445" s="3">
        <f>LN(spy500_descarga!ON446/spy500_descarga!ON445)</f>
        <v>-8.4247976349180048E-3</v>
      </c>
      <c r="OO445" s="3">
        <f>LN(spy500_descarga!OO446/spy500_descarga!OO445)</f>
        <v>-9.5052065690754747E-3</v>
      </c>
      <c r="OP445" s="3">
        <f>LN(spy500_descarga!OP446/spy500_descarga!OP445)</f>
        <v>-1.7856394365081133E-2</v>
      </c>
      <c r="OQ445" s="3">
        <f>LN(spy500_descarga!OQ446/spy500_descarga!OQ445)</f>
        <v>1.0789237700453775E-2</v>
      </c>
      <c r="OR445" s="3">
        <f>LN(spy500_descarga!OR446/spy500_descarga!OR445)</f>
        <v>-9.7517777764319982E-3</v>
      </c>
      <c r="OS445" s="3">
        <f>LN(spy500_descarga!OS446/spy500_descarga!OS445)</f>
        <v>-9.0533916960854402E-4</v>
      </c>
      <c r="OT445" s="3">
        <f>LN(spy500_descarga!OT446/spy500_descarga!OT445)</f>
        <v>-8.847592866936746E-3</v>
      </c>
      <c r="OU445" s="3">
        <f>LN(spy500_descarga!OU446/spy500_descarga!OU445)</f>
        <v>-2.8554836295603719E-2</v>
      </c>
      <c r="OV445" s="3">
        <f>LN(spy500_descarga!OV446/spy500_descarga!OV445)</f>
        <v>-5.506014411786055E-3</v>
      </c>
      <c r="OW445" s="3">
        <f>LN(spy500_descarga!OW446/spy500_descarga!OW445)</f>
        <v>-7.9089619119353488E-4</v>
      </c>
      <c r="OX445" s="3">
        <f>LN(spy500_descarga!OX446/spy500_descarga!OX445)</f>
        <v>4.1111357954650802E-3</v>
      </c>
      <c r="OY445" s="3">
        <f>LN(spy500_descarga!OY446/spy500_descarga!OY445)</f>
        <v>1.7124277880302386E-3</v>
      </c>
      <c r="OZ445" s="3">
        <f>LN(spy500_descarga!OZ446/spy500_descarga!OZ445)</f>
        <v>-2.5953964783221078E-2</v>
      </c>
      <c r="PA445" s="3">
        <f>LN(spy500_descarga!PA446/spy500_descarga!PA445)</f>
        <v>-1.8509863296449481E-2</v>
      </c>
      <c r="PB445" s="3">
        <f>LN(spy500_descarga!PB446/spy500_descarga!PB445)</f>
        <v>-1.0859350463558215E-2</v>
      </c>
      <c r="PC445" s="3">
        <f>LN(spy500_descarga!PC446/spy500_descarga!PC445)</f>
        <v>-8.9025710155770932E-3</v>
      </c>
      <c r="PD445" s="3">
        <f>LN(spy500_descarga!PD446/spy500_descarga!PD445)</f>
        <v>1.3326329650609529E-3</v>
      </c>
      <c r="PE445" s="3">
        <f>LN(spy500_descarga!PE446/spy500_descarga!PE445)</f>
        <v>6.5032177094910873E-4</v>
      </c>
      <c r="PF445" s="3">
        <f>LN(spy500_descarga!PF446/spy500_descarga!PF445)</f>
        <v>-5.7697947058034374E-3</v>
      </c>
      <c r="PG445" s="3">
        <f>LN(spy500_descarga!PG446/spy500_descarga!PG445)</f>
        <v>1.2287617567106408E-2</v>
      </c>
      <c r="PH445" s="3">
        <f>LN(spy500_descarga!PH446/spy500_descarga!PH445)</f>
        <v>-2.4990075230835154E-3</v>
      </c>
      <c r="PI445" s="3">
        <f>LN(spy500_descarga!PI446/spy500_descarga!PI445)</f>
        <v>-7.0028328458500249E-4</v>
      </c>
      <c r="PJ445" s="3">
        <f>LN(spy500_descarga!PJ446/spy500_descarga!PJ445)</f>
        <v>9.6373752017143988E-3</v>
      </c>
      <c r="PK445" s="3">
        <f>LN(spy500_descarga!PK446/spy500_descarga!PK445)</f>
        <v>-5.3315327405231098E-3</v>
      </c>
      <c r="PL445" s="3">
        <f>LN(spy500_descarga!PL446/spy500_descarga!PL445)</f>
        <v>-5.8928223885204209E-4</v>
      </c>
      <c r="PM445" s="3">
        <f>LN(spy500_descarga!PM446/spy500_descarga!PM445)</f>
        <v>-9.1768803066115817E-3</v>
      </c>
      <c r="PN445" s="3">
        <f>LN(spy500_descarga!PN446/spy500_descarga!PN445)</f>
        <v>-1.3637202948515309E-2</v>
      </c>
      <c r="PO445" s="3">
        <f>LN(spy500_descarga!PO446/spy500_descarga!PO445)</f>
        <v>1.052073366516744E-3</v>
      </c>
      <c r="PP445" s="3">
        <f>LN(spy500_descarga!PP446/spy500_descarga!PP445)</f>
        <v>2.1590425067892784E-3</v>
      </c>
      <c r="PQ445" s="3">
        <f>LN(spy500_descarga!PQ446/spy500_descarga!PQ445)</f>
        <v>6.5912068402087954E-3</v>
      </c>
      <c r="PR445" s="3">
        <f>LN(spy500_descarga!PR446/spy500_descarga!PR445)</f>
        <v>-2.4603503948726707E-2</v>
      </c>
      <c r="PS445" s="3">
        <f>LN(spy500_descarga!PS446/spy500_descarga!PS445)</f>
        <v>-7.6829925092376742E-3</v>
      </c>
      <c r="PT445" s="3">
        <f>LN(spy500_descarga!PT446/spy500_descarga!PT445)</f>
        <v>-1.4869790817375775E-2</v>
      </c>
      <c r="PU445" s="3">
        <f>LN(spy500_descarga!PU446/spy500_descarga!PU445)</f>
        <v>1.0570916371503281E-2</v>
      </c>
      <c r="PV445" s="3">
        <f>LN(spy500_descarga!PV446/spy500_descarga!PV445)</f>
        <v>-4.8981817794824167E-3</v>
      </c>
      <c r="PW445" s="3">
        <f>LN(spy500_descarga!PW446/spy500_descarga!PW445)</f>
        <v>-1.2797702009570615E-3</v>
      </c>
      <c r="PX445" s="3">
        <f>LN(spy500_descarga!PX446/spy500_descarga!PX445)</f>
        <v>-4.5120361505677524E-3</v>
      </c>
      <c r="PY445" s="3">
        <f>LN(spy500_descarga!PY446/spy500_descarga!PY445)</f>
        <v>-1.7977197634145416E-3</v>
      </c>
      <c r="PZ445" s="3">
        <f>LN(spy500_descarga!PZ446/spy500_descarga!PZ445)</f>
        <v>-3.9912247597783243E-3</v>
      </c>
      <c r="QA445" s="3">
        <f>LN(spy500_descarga!QA446/spy500_descarga!QA445)</f>
        <v>4.6123414769388476E-3</v>
      </c>
      <c r="QB445" s="3" t="e">
        <f>LN(spy500_descarga!QB446/spy500_descarga!QB445)</f>
        <v>#DIV/0!</v>
      </c>
      <c r="QC445" s="3">
        <f>LN(spy500_descarga!QC446/spy500_descarga!QC445)</f>
        <v>-6.0122987144909067E-3</v>
      </c>
      <c r="QD445" s="3">
        <f>LN(spy500_descarga!QD446/spy500_descarga!QD445)</f>
        <v>-2.0259243469964499E-3</v>
      </c>
      <c r="QE445" s="3">
        <f>LN(spy500_descarga!QE446/spy500_descarga!QE445)</f>
        <v>-9.0561775250029494E-3</v>
      </c>
      <c r="QF445" s="3">
        <f>LN(spy500_descarga!QF446/spy500_descarga!QF445)</f>
        <v>-3.3341328879285129E-3</v>
      </c>
      <c r="QG445" s="3">
        <f>LN(spy500_descarga!QG446/spy500_descarga!QG445)</f>
        <v>-6.0531107649855215E-3</v>
      </c>
      <c r="QH445" s="3">
        <f>LN(spy500_descarga!QH446/spy500_descarga!QH445)</f>
        <v>-1.7188701312536553E-2</v>
      </c>
      <c r="QI445" s="3">
        <f>LN(spy500_descarga!QI446/spy500_descarga!QI445)</f>
        <v>-1.2868775419687605E-3</v>
      </c>
      <c r="QJ445" s="3">
        <f>LN(spy500_descarga!QJ446/spy500_descarga!QJ445)</f>
        <v>-5.94451441652978E-3</v>
      </c>
      <c r="QK445" s="3">
        <f>LN(spy500_descarga!QK446/spy500_descarga!QK445)</f>
        <v>-1.376306453842255E-2</v>
      </c>
      <c r="QL445" s="3">
        <f>LN(spy500_descarga!QL446/spy500_descarga!QL445)</f>
        <v>-1.4571694758107786E-2</v>
      </c>
      <c r="QM445" s="3">
        <f>LN(spy500_descarga!QM446/spy500_descarga!QM445)</f>
        <v>-2.9883087358385037E-3</v>
      </c>
      <c r="QN445" s="3">
        <f>LN(spy500_descarga!QN446/spy500_descarga!QN445)</f>
        <v>-1.1423740710610288E-2</v>
      </c>
      <c r="QO445" s="3">
        <f>LN(spy500_descarga!QO446/spy500_descarga!QO445)</f>
        <v>-2.3433972359910214E-2</v>
      </c>
      <c r="QP445" s="3">
        <f>LN(spy500_descarga!QP446/spy500_descarga!QP445)</f>
        <v>-2.0939665672075791E-2</v>
      </c>
      <c r="QQ445" s="3">
        <f>LN(spy500_descarga!QQ446/spy500_descarga!QQ445)</f>
        <v>-5.9989961930853137E-3</v>
      </c>
      <c r="QR445" s="3">
        <f>LN(spy500_descarga!QR446/spy500_descarga!QR445)</f>
        <v>-4.1067018882459316E-3</v>
      </c>
      <c r="QS445" s="3">
        <f>LN(spy500_descarga!QS446/spy500_descarga!QS445)</f>
        <v>4.0386789708808839E-3</v>
      </c>
      <c r="QT445" s="3">
        <f>LN(spy500_descarga!QT446/spy500_descarga!QT445)</f>
        <v>-1.3690379123443485E-2</v>
      </c>
      <c r="QU445" s="3">
        <f>LN(spy500_descarga!QU446/spy500_descarga!QU445)</f>
        <v>-2.4701738097117863E-3</v>
      </c>
      <c r="QV445" s="3">
        <f>LN(spy500_descarga!QV446/spy500_descarga!QV445)</f>
        <v>-2.566932823642995E-3</v>
      </c>
      <c r="QW445" s="3">
        <f>LN(spy500_descarga!QW446/spy500_descarga!QW445)</f>
        <v>4.5167110882711739E-3</v>
      </c>
      <c r="QX445" s="3">
        <f>LN(spy500_descarga!QX446/spy500_descarga!QX445)</f>
        <v>6.5135039855355892E-3</v>
      </c>
      <c r="QY445" s="3">
        <f>LN(spy500_descarga!QY446/spy500_descarga!QY445)</f>
        <v>1.2010336283174738E-3</v>
      </c>
      <c r="QZ445" s="3">
        <f>LN(spy500_descarga!QZ446/spy500_descarga!QZ445)</f>
        <v>-6.7080406065664231E-3</v>
      </c>
      <c r="RA445" s="3">
        <f>LN(spy500_descarga!RA446/spy500_descarga!RA445)</f>
        <v>-5.4112850748867011E-3</v>
      </c>
      <c r="RB445" s="3">
        <f>LN(spy500_descarga!RB446/spy500_descarga!RB445)</f>
        <v>-1.1168927559905515E-2</v>
      </c>
      <c r="RC445" s="3">
        <f>LN(spy500_descarga!RC446/spy500_descarga!RC445)</f>
        <v>-2.8864651257461869E-3</v>
      </c>
      <c r="RD445" s="3">
        <f>LN(spy500_descarga!RD446/spy500_descarga!RD445)</f>
        <v>4.378083470759883E-3</v>
      </c>
      <c r="RE445" s="3">
        <f>LN(spy500_descarga!RE446/spy500_descarga!RE445)</f>
        <v>-8.1075920062489704E-3</v>
      </c>
      <c r="RF445" s="3">
        <f>LN(spy500_descarga!RF446/spy500_descarga!RF445)</f>
        <v>-2.7227865002476365E-4</v>
      </c>
      <c r="RG445" s="3">
        <f>LN(spy500_descarga!RG446/spy500_descarga!RG445)</f>
        <v>5.6355194201523375E-4</v>
      </c>
      <c r="RH445" s="3">
        <f>LN(spy500_descarga!RH446/spy500_descarga!RH445)</f>
        <v>8.1498649318534257E-3</v>
      </c>
      <c r="RI445" s="3">
        <f>LN(spy500_descarga!RI446/spy500_descarga!RI445)</f>
        <v>-2.1193670902242417E-2</v>
      </c>
      <c r="RJ445" s="3">
        <f>LN(spy500_descarga!RJ446/spy500_descarga!RJ445)</f>
        <v>-2.7136050920301327E-2</v>
      </c>
      <c r="RK445" s="3">
        <f>LN(spy500_descarga!RK446/spy500_descarga!RK445)</f>
        <v>-2.3535332394256585E-2</v>
      </c>
      <c r="RL445" s="3">
        <f>LN(spy500_descarga!RL446/spy500_descarga!RL445)</f>
        <v>-5.4618800771317547E-3</v>
      </c>
      <c r="RM445" s="3">
        <f>LN(spy500_descarga!RM446/spy500_descarga!RM445)</f>
        <v>-5.8026509120495205E-3</v>
      </c>
      <c r="RN445" s="3">
        <f>LN(spy500_descarga!RN446/spy500_descarga!RN445)</f>
        <v>-6.3553225453268402E-3</v>
      </c>
      <c r="RO445" s="3">
        <f>LN(spy500_descarga!RO446/spy500_descarga!RO445)</f>
        <v>-6.3236159773421329E-3</v>
      </c>
      <c r="RP445" s="3">
        <f>LN(spy500_descarga!RP446/spy500_descarga!RP445)</f>
        <v>-8.7601500379326756E-3</v>
      </c>
      <c r="RQ445" s="3">
        <f>LN(spy500_descarga!RQ446/spy500_descarga!RQ445)</f>
        <v>-1.0812764019136284E-2</v>
      </c>
      <c r="RR445" s="3">
        <f>LN(spy500_descarga!RR446/spy500_descarga!RR445)</f>
        <v>-4.7473185523850383E-3</v>
      </c>
      <c r="RS445" s="3">
        <f>LN(spy500_descarga!RS446/spy500_descarga!RS445)</f>
        <v>-1.8806910051658281E-3</v>
      </c>
      <c r="RT445" s="3">
        <f>LN(spy500_descarga!RT446/spy500_descarga!RT445)</f>
        <v>-5.0242870953058393E-3</v>
      </c>
      <c r="RU445" s="3">
        <f>LN(spy500_descarga!RU446/spy500_descarga!RU445)</f>
        <v>3.3293338927630326E-3</v>
      </c>
      <c r="RV445" s="3">
        <f>LN(spy500_descarga!RV446/spy500_descarga!RV445)</f>
        <v>2.9143516391193841E-3</v>
      </c>
      <c r="RW445" s="3">
        <f>LN(spy500_descarga!RW446/spy500_descarga!RW445)</f>
        <v>-3.5997794592136111E-2</v>
      </c>
      <c r="RX445" s="3">
        <f>LN(spy500_descarga!RX446/spy500_descarga!RX445)</f>
        <v>-6.006016580856764E-3</v>
      </c>
      <c r="RY445" s="3">
        <f>LN(spy500_descarga!RY446/spy500_descarga!RY445)</f>
        <v>-1.9315357260468617E-2</v>
      </c>
      <c r="RZ445" s="3">
        <f>LN(spy500_descarga!RZ446/spy500_descarga!RZ445)</f>
        <v>-1.133656113454296E-2</v>
      </c>
      <c r="SA445" s="3">
        <f>LN(spy500_descarga!SA446/spy500_descarga!SA445)</f>
        <v>-1.0803936403749912E-2</v>
      </c>
      <c r="SB445" s="3">
        <f>LN(spy500_descarga!SB446/spy500_descarga!SB445)</f>
        <v>-2.9836219202456064E-3</v>
      </c>
      <c r="SC445" s="3">
        <f>LN(spy500_descarga!SC446/spy500_descarga!SC445)</f>
        <v>-7.2163619270900706E-4</v>
      </c>
      <c r="SD445" s="3">
        <f>LN(spy500_descarga!SD446/spy500_descarga!SD445)</f>
        <v>-1.0096731855453296E-2</v>
      </c>
      <c r="SE445" s="3">
        <f>LN(spy500_descarga!SE446/spy500_descarga!SE445)</f>
        <v>1.5296179896468649E-3</v>
      </c>
      <c r="SF445" s="3">
        <f>LN(spy500_descarga!SF446/spy500_descarga!SF445)</f>
        <v>-1.6021149104156123E-2</v>
      </c>
      <c r="SG445" s="3">
        <f>LN(spy500_descarga!SG446/spy500_descarga!SG445)</f>
        <v>-1.1513241997596808E-2</v>
      </c>
      <c r="SH445" s="3">
        <f>LN(spy500_descarga!SH446/spy500_descarga!SH445)</f>
        <v>-8.6052120543736316E-3</v>
      </c>
      <c r="SI445" s="3">
        <f>LN(spy500_descarga!SI446/spy500_descarga!SI445)</f>
        <v>-3.0105786648447672E-3</v>
      </c>
      <c r="SJ445" s="3">
        <f>LN(spy500_descarga!SJ446/spy500_descarga!SJ445)</f>
        <v>-1.1963877404952087E-2</v>
      </c>
      <c r="SK445" s="3">
        <f>LN(spy500_descarga!SK446/spy500_descarga!SK445)</f>
        <v>2.3628845243997117E-2</v>
      </c>
      <c r="SL445" s="3">
        <f>LN(spy500_descarga!SL446/spy500_descarga!SL445)</f>
        <v>-1.370044462491477E-2</v>
      </c>
      <c r="SM445" s="3">
        <f>LN(spy500_descarga!SM446/spy500_descarga!SM445)</f>
        <v>4.4852533310647588E-3</v>
      </c>
    </row>
    <row r="446" spans="1:507" x14ac:dyDescent="0.25">
      <c r="A446" s="1">
        <v>44195</v>
      </c>
      <c r="B446" s="3">
        <f>LN(spy500_descarga!B447/spy500_descarga!B446)</f>
        <v>1.4257571034373786E-3</v>
      </c>
      <c r="C446" s="3">
        <f>LN(spy500_descarga!C447/spy500_descarga!C446)</f>
        <v>1.4943281062188959E-3</v>
      </c>
      <c r="D446" s="3">
        <f>LN(spy500_descarga!D447/spy500_descarga!D446)</f>
        <v>1.0148958019868984E-3</v>
      </c>
      <c r="E446" s="3">
        <f>LN(spy500_descarga!E447/spy500_descarga!E446)</f>
        <v>5.4293363942054008E-3</v>
      </c>
      <c r="F446" s="3">
        <f>LN(spy500_descarga!F447/spy500_descarga!F446)</f>
        <v>9.2736051858322583E-3</v>
      </c>
      <c r="G446" s="3">
        <f>LN(spy500_descarga!G447/spy500_descarga!G446)</f>
        <v>-8.5394173557843756E-4</v>
      </c>
      <c r="H446" s="3">
        <f>LN(spy500_descarga!H447/spy500_descarga!H446)</f>
        <v>2.2957001524670684E-3</v>
      </c>
      <c r="I446" s="3">
        <f>LN(spy500_descarga!I447/spy500_descarga!I446)</f>
        <v>-9.3241164453126898E-3</v>
      </c>
      <c r="J446" s="3">
        <f>LN(spy500_descarga!J447/spy500_descarga!J446)</f>
        <v>1.8260833649823519E-2</v>
      </c>
      <c r="K446" s="3">
        <f>LN(spy500_descarga!K447/spy500_descarga!K446)</f>
        <v>6.1715253873068539E-3</v>
      </c>
      <c r="L446" s="3">
        <f>LN(spy500_descarga!L447/spy500_descarga!L446)</f>
        <v>-2.2999480854849597E-2</v>
      </c>
      <c r="M446" s="3">
        <f>LN(spy500_descarga!M447/spy500_descarga!M446)</f>
        <v>5.9252617942171307E-3</v>
      </c>
      <c r="N446" s="3">
        <f>LN(spy500_descarga!N447/spy500_descarga!N446)</f>
        <v>1.3638958287596058E-3</v>
      </c>
      <c r="O446" s="3">
        <f>LN(spy500_descarga!O447/spy500_descarga!O446)</f>
        <v>8.78056395032774E-3</v>
      </c>
      <c r="P446" s="3">
        <f>LN(spy500_descarga!P447/spy500_descarga!P446)</f>
        <v>-1.9493402576101319E-2</v>
      </c>
      <c r="Q446" s="3">
        <f>LN(spy500_descarga!Q447/spy500_descarga!Q446)</f>
        <v>1.658291586815927E-2</v>
      </c>
      <c r="R446" s="3">
        <f>LN(spy500_descarga!R447/spy500_descarga!R446)</f>
        <v>2.0778354769298225E-2</v>
      </c>
      <c r="S446" s="3">
        <f>LN(spy500_descarga!S447/spy500_descarga!S446)</f>
        <v>5.8425472817423022E-3</v>
      </c>
      <c r="T446" s="3">
        <f>LN(spy500_descarga!T447/spy500_descarga!T446)</f>
        <v>5.6485779487054372E-3</v>
      </c>
      <c r="U446" s="3">
        <f>LN(spy500_descarga!U447/spy500_descarga!U446)</f>
        <v>7.4083535032495569E-3</v>
      </c>
      <c r="V446" s="3">
        <f>LN(spy500_descarga!V447/spy500_descarga!V446)</f>
        <v>1.2255082592984204E-2</v>
      </c>
      <c r="W446" s="3">
        <f>LN(spy500_descarga!W447/spy500_descarga!W446)</f>
        <v>5.5313947114828382E-3</v>
      </c>
      <c r="X446" s="3">
        <f>LN(spy500_descarga!X447/spy500_descarga!X446)</f>
        <v>5.8423465509683968E-3</v>
      </c>
      <c r="Y446" s="3">
        <f>LN(spy500_descarga!Y447/spy500_descarga!Y446)</f>
        <v>-1.2312661641420683E-2</v>
      </c>
      <c r="Z446" s="3">
        <f>LN(spy500_descarga!Z447/spy500_descarga!Z446)</f>
        <v>-1.0977030745127713E-2</v>
      </c>
      <c r="AA446" s="3">
        <f>LN(spy500_descarga!AA447/spy500_descarga!AA446)</f>
        <v>2.4550756764357982E-4</v>
      </c>
      <c r="AB446" s="3">
        <f>LN(spy500_descarga!AB447/spy500_descarga!AB446)</f>
        <v>-1.0941611102202417E-2</v>
      </c>
      <c r="AC446" s="3">
        <f>LN(spy500_descarga!AC447/spy500_descarga!AC446)</f>
        <v>1.1996651188890125E-2</v>
      </c>
      <c r="AD446" s="3">
        <f>LN(spy500_descarga!AD447/spy500_descarga!AD446)</f>
        <v>5.2104002662390946E-3</v>
      </c>
      <c r="AE446" s="3">
        <f>LN(spy500_descarga!AE447/spy500_descarga!AE446)</f>
        <v>1.811983148862957E-2</v>
      </c>
      <c r="AF446" s="3">
        <f>LN(spy500_descarga!AF447/spy500_descarga!AF446)</f>
        <v>4.0568475435823091E-3</v>
      </c>
      <c r="AG446" s="3">
        <f>LN(spy500_descarga!AG447/spy500_descarga!AG446)</f>
        <v>1.0860059226913972E-2</v>
      </c>
      <c r="AH446" s="3">
        <f>LN(spy500_descarga!AH447/spy500_descarga!AH446)</f>
        <v>9.6412707854226232E-3</v>
      </c>
      <c r="AI446" s="3">
        <f>LN(spy500_descarga!AI447/spy500_descarga!AI446)</f>
        <v>-6.3517715564550745E-4</v>
      </c>
      <c r="AJ446" s="3">
        <f>LN(spy500_descarga!AJ447/spy500_descarga!AJ446)</f>
        <v>-6.6359467419841356E-4</v>
      </c>
      <c r="AK446" s="3">
        <f>LN(spy500_descarga!AK447/spy500_descarga!AK446)</f>
        <v>1.1986857127226042E-2</v>
      </c>
      <c r="AL446" s="3">
        <f>LN(spy500_descarga!AL447/spy500_descarga!AL446)</f>
        <v>-1.6488294621289097E-3</v>
      </c>
      <c r="AM446" s="3">
        <f>LN(spy500_descarga!AM447/spy500_descarga!AM446)</f>
        <v>9.8118329098735007E-3</v>
      </c>
      <c r="AN446" s="3">
        <f>LN(spy500_descarga!AN447/spy500_descarga!AN446)</f>
        <v>1.3214906705213442E-3</v>
      </c>
      <c r="AO446" s="3">
        <f>LN(spy500_descarga!AO447/spy500_descarga!AO446)</f>
        <v>1.0840995404039887E-2</v>
      </c>
      <c r="AP446" s="3">
        <f>LN(spy500_descarga!AP447/spy500_descarga!AP446)</f>
        <v>1.7389210225176591E-2</v>
      </c>
      <c r="AQ446" s="3">
        <f>LN(spy500_descarga!AQ447/spy500_descarga!AQ446)</f>
        <v>4.0654430301813333E-3</v>
      </c>
      <c r="AR446" s="3">
        <f>LN(spy500_descarga!AR447/spy500_descarga!AR446)</f>
        <v>-8.9117670597629287E-4</v>
      </c>
      <c r="AS446" s="3">
        <f>LN(spy500_descarga!AS447/spy500_descarga!AS446)</f>
        <v>-9.6699652426642522E-4</v>
      </c>
      <c r="AT446" s="3">
        <f>LN(spy500_descarga!AT447/spy500_descarga!AT446)</f>
        <v>0</v>
      </c>
      <c r="AU446" s="3">
        <f>LN(spy500_descarga!AU447/spy500_descarga!AU446)</f>
        <v>2.9250017704849782E-2</v>
      </c>
      <c r="AV446" s="3">
        <f>LN(spy500_descarga!AV447/spy500_descarga!AV446)</f>
        <v>2.1891448678319648E-2</v>
      </c>
      <c r="AW446" s="3">
        <f>LN(spy500_descarga!AW447/spy500_descarga!AW446)</f>
        <v>-8.5632960607620601E-3</v>
      </c>
      <c r="AX446" s="3">
        <f>LN(spy500_descarga!AX447/spy500_descarga!AX446)</f>
        <v>3.1652343053387107E-2</v>
      </c>
      <c r="AY446" s="3">
        <f>LN(spy500_descarga!AY447/spy500_descarga!AY446)</f>
        <v>2.1015885540712383E-2</v>
      </c>
      <c r="AZ446" s="3">
        <f>LN(spy500_descarga!AZ447/spy500_descarga!AZ446)</f>
        <v>9.2592366336337936E-3</v>
      </c>
      <c r="BA446" s="3">
        <f>LN(spy500_descarga!BA447/spy500_descarga!BA446)</f>
        <v>5.0653804199180417E-3</v>
      </c>
      <c r="BB446" s="3">
        <f>LN(spy500_descarga!BB447/spy500_descarga!BB446)</f>
        <v>1.3978180974811006E-3</v>
      </c>
      <c r="BC446" s="3">
        <f>LN(spy500_descarga!BC447/spy500_descarga!BC446)</f>
        <v>1.125455992541405E-2</v>
      </c>
      <c r="BD446" s="3">
        <f>LN(spy500_descarga!BD447/spy500_descarga!BD446)</f>
        <v>-1.7534873160237132E-3</v>
      </c>
      <c r="BE446" s="3">
        <f>LN(spy500_descarga!BE447/spy500_descarga!BE446)</f>
        <v>3.7499234919052687E-3</v>
      </c>
      <c r="BF446" s="3">
        <f>LN(spy500_descarga!BF447/spy500_descarga!BF446)</f>
        <v>4.3513870187544355E-3</v>
      </c>
      <c r="BG446" s="3">
        <f>LN(spy500_descarga!BG447/spy500_descarga!BG446)</f>
        <v>-6.0801520269491453E-3</v>
      </c>
      <c r="BH446" s="3">
        <f>LN(spy500_descarga!BH447/spy500_descarga!BH446)</f>
        <v>-1.0624780579410621E-3</v>
      </c>
      <c r="BI446" s="3">
        <f>LN(spy500_descarga!BI447/spy500_descarga!BI446)</f>
        <v>1.5494253106571751E-2</v>
      </c>
      <c r="BJ446" s="3">
        <f>LN(spy500_descarga!BJ447/spy500_descarga!BJ446)</f>
        <v>1.2858724609139241E-2</v>
      </c>
      <c r="BK446" s="3">
        <f>LN(spy500_descarga!BK447/spy500_descarga!BK446)</f>
        <v>2.1926394355781916E-2</v>
      </c>
      <c r="BL446" s="3">
        <f>LN(spy500_descarga!BL447/spy500_descarga!BL446)</f>
        <v>6.6991623266803753E-3</v>
      </c>
      <c r="BM446" s="3">
        <f>LN(spy500_descarga!BM447/spy500_descarga!BM446)</f>
        <v>-1.0002368504019089E-3</v>
      </c>
      <c r="BN446" s="3">
        <f>LN(spy500_descarga!BN447/spy500_descarga!BN446)</f>
        <v>6.0147212644681546E-3</v>
      </c>
      <c r="BO446" s="3">
        <f>LN(spy500_descarga!BO447/spy500_descarga!BO446)</f>
        <v>-1.0050395765523707E-2</v>
      </c>
      <c r="BP446" s="3">
        <f>LN(spy500_descarga!BP447/spy500_descarga!BP446)</f>
        <v>-6.747145697505715E-3</v>
      </c>
      <c r="BQ446" s="3" t="e">
        <f>LN(spy500_descarga!BQ447/spy500_descarga!BQ446)</f>
        <v>#DIV/0!</v>
      </c>
      <c r="BR446" s="3">
        <f>LN(spy500_descarga!BR447/spy500_descarga!BR446)</f>
        <v>6.1342881915903806E-3</v>
      </c>
      <c r="BS446" s="3">
        <f>LN(spy500_descarga!BS447/spy500_descarga!BS446)</f>
        <v>-1.5649631745456822E-4</v>
      </c>
      <c r="BT446" s="3">
        <f>LN(spy500_descarga!BT447/spy500_descarga!BT446)</f>
        <v>4.9275261789471895E-4</v>
      </c>
      <c r="BU446" s="3">
        <f>LN(spy500_descarga!BU447/spy500_descarga!BU446)</f>
        <v>3.7591496374952422E-3</v>
      </c>
      <c r="BV446" s="3">
        <f>LN(spy500_descarga!BV447/spy500_descarga!BV446)</f>
        <v>1.9403044557340366E-3</v>
      </c>
      <c r="BW446" s="3">
        <f>LN(spy500_descarga!BW447/spy500_descarga!BW446)</f>
        <v>9.046586739298354E-3</v>
      </c>
      <c r="BX446" s="3">
        <f>LN(spy500_descarga!BX447/spy500_descarga!BX446)</f>
        <v>1.6465522644532812E-2</v>
      </c>
      <c r="BY446" s="3">
        <f>LN(spy500_descarga!BY447/spy500_descarga!BY446)</f>
        <v>1.67584240541701E-2</v>
      </c>
      <c r="BZ446" s="3">
        <f>LN(spy500_descarga!BZ447/spy500_descarga!BZ446)</f>
        <v>1.4074383068526722E-3</v>
      </c>
      <c r="CA446" s="3">
        <f>LN(spy500_descarga!CA447/spy500_descarga!CA446)</f>
        <v>8.1077286256094425E-3</v>
      </c>
      <c r="CB446" s="3">
        <f>LN(spy500_descarga!CB447/spy500_descarga!CB446)</f>
        <v>1.3404983036498515E-2</v>
      </c>
      <c r="CC446" s="3">
        <f>LN(spy500_descarga!CC447/spy500_descarga!CC446)</f>
        <v>4.8768080126629105E-3</v>
      </c>
      <c r="CD446" s="3" t="e">
        <f>LN(spy500_descarga!CD447/spy500_descarga!CD446)</f>
        <v>#DIV/0!</v>
      </c>
      <c r="CE446" s="3">
        <f>LN(spy500_descarga!CE447/spy500_descarga!CE446)</f>
        <v>-7.2821028250194533E-3</v>
      </c>
      <c r="CF446" s="3">
        <f>LN(spy500_descarga!CF447/spy500_descarga!CF446)</f>
        <v>2.3964270120491363E-2</v>
      </c>
      <c r="CG446" s="3">
        <f>LN(spy500_descarga!CG447/spy500_descarga!CG446)</f>
        <v>9.4344145352666872E-3</v>
      </c>
      <c r="CH446" s="3">
        <f>LN(spy500_descarga!CH447/spy500_descarga!CH446)</f>
        <v>-8.2952967960365845E-3</v>
      </c>
      <c r="CI446" s="3">
        <f>LN(spy500_descarga!CI447/spy500_descarga!CI446)</f>
        <v>1.7520766700873412E-2</v>
      </c>
      <c r="CJ446" s="3">
        <f>LN(spy500_descarga!CJ447/spy500_descarga!CJ446)</f>
        <v>-1.8688858943345828E-4</v>
      </c>
      <c r="CK446" s="3">
        <f>LN(spy500_descarga!CK447/spy500_descarga!CK446)</f>
        <v>2.5475046429178489E-2</v>
      </c>
      <c r="CL446" s="3">
        <f>LN(spy500_descarga!CL447/spy500_descarga!CL446)</f>
        <v>1.6659367246397279E-2</v>
      </c>
      <c r="CM446" s="3">
        <f>LN(spy500_descarga!CM447/spy500_descarga!CM446)</f>
        <v>1.495358679606862E-2</v>
      </c>
      <c r="CN446" s="3">
        <f>LN(spy500_descarga!CN447/spy500_descarga!CN446)</f>
        <v>4.6624985229554135E-3</v>
      </c>
      <c r="CO446" s="3">
        <f>LN(spy500_descarga!CO447/spy500_descarga!CO446)</f>
        <v>1.9008653300704753E-2</v>
      </c>
      <c r="CP446" s="3">
        <f>LN(spy500_descarga!CP447/spy500_descarga!CP446)</f>
        <v>1.0419011672747319E-2</v>
      </c>
      <c r="CQ446" s="3">
        <f>LN(spy500_descarga!CQ447/spy500_descarga!CQ446)</f>
        <v>4.6582834304133942E-3</v>
      </c>
      <c r="CR446" s="3">
        <f>LN(spy500_descarga!CR447/spy500_descarga!CR446)</f>
        <v>4.0851755478105971E-3</v>
      </c>
      <c r="CS446" s="3">
        <f>LN(spy500_descarga!CS447/spy500_descarga!CS446)</f>
        <v>1.6257967192809721E-2</v>
      </c>
      <c r="CT446" s="3">
        <f>LN(spy500_descarga!CT447/spy500_descarga!CT446)</f>
        <v>-1.8652080557625891E-3</v>
      </c>
      <c r="CU446" s="3">
        <f>LN(spy500_descarga!CU447/spy500_descarga!CU446)</f>
        <v>5.6180620518403073E-3</v>
      </c>
      <c r="CV446" s="3">
        <f>LN(spy500_descarga!CV447/spy500_descarga!CV446)</f>
        <v>-6.6461981852640982E-3</v>
      </c>
      <c r="CW446" s="3">
        <f>LN(spy500_descarga!CW447/spy500_descarga!CW446)</f>
        <v>2.7230797188856657E-2</v>
      </c>
      <c r="CX446" s="3">
        <f>LN(spy500_descarga!CX447/spy500_descarga!CX446)</f>
        <v>-2.4774012551656713E-3</v>
      </c>
      <c r="CY446" s="3">
        <f>LN(spy500_descarga!CY447/spy500_descarga!CY446)</f>
        <v>-1.7429719859859215E-2</v>
      </c>
      <c r="CZ446" s="3">
        <f>LN(spy500_descarga!CZ447/spy500_descarga!CZ446)</f>
        <v>8.4735890599489886E-3</v>
      </c>
      <c r="DA446" s="3">
        <f>LN(spy500_descarga!DA447/spy500_descarga!DA446)</f>
        <v>-1.3042440072100345E-2</v>
      </c>
      <c r="DB446" s="3">
        <f>LN(spy500_descarga!DB447/spy500_descarga!DB446)</f>
        <v>6.8024697982489862E-3</v>
      </c>
      <c r="DC446" s="3">
        <f>LN(spy500_descarga!DC447/spy500_descarga!DC446)</f>
        <v>-4.2580795351637047E-3</v>
      </c>
      <c r="DD446" s="3">
        <f>LN(spy500_descarga!DD447/spy500_descarga!DD446)</f>
        <v>0</v>
      </c>
      <c r="DE446" s="3">
        <f>LN(spy500_descarga!DE447/spy500_descarga!DE446)</f>
        <v>2.6637159848633082E-3</v>
      </c>
      <c r="DF446" s="3">
        <f>LN(spy500_descarga!DF447/spy500_descarga!DF446)</f>
        <v>8.1996672100478028E-3</v>
      </c>
      <c r="DG446" s="3">
        <f>LN(spy500_descarga!DG447/spy500_descarga!DG446)</f>
        <v>-3.5907009784217664E-3</v>
      </c>
      <c r="DH446" s="3">
        <f>LN(spy500_descarga!DH447/spy500_descarga!DH446)</f>
        <v>-8.2119408097929534E-4</v>
      </c>
      <c r="DI446" s="3">
        <f>LN(spy500_descarga!DI447/spy500_descarga!DI446)</f>
        <v>1.4798202990378699E-2</v>
      </c>
      <c r="DJ446" s="3">
        <f>LN(spy500_descarga!DJ447/spy500_descarga!DJ446)</f>
        <v>-1.4087024031664497E-2</v>
      </c>
      <c r="DK446" s="3">
        <f>LN(spy500_descarga!DK447/spy500_descarga!DK446)</f>
        <v>-3.5749933818483505E-3</v>
      </c>
      <c r="DL446" s="3">
        <f>LN(spy500_descarga!DL447/spy500_descarga!DL446)</f>
        <v>-4.8198300384009836E-3</v>
      </c>
      <c r="DM446" s="3">
        <f>LN(spy500_descarga!DM447/spy500_descarga!DM446)</f>
        <v>1.2597809998866142E-2</v>
      </c>
      <c r="DN446" s="3">
        <f>LN(spy500_descarga!DN447/spy500_descarga!DN446)</f>
        <v>5.710558589191784E-3</v>
      </c>
      <c r="DO446" s="3">
        <f>LN(spy500_descarga!DO447/spy500_descarga!DO446)</f>
        <v>7.055846551404326E-3</v>
      </c>
      <c r="DP446" s="3">
        <f>LN(spy500_descarga!DP447/spy500_descarga!DP446)</f>
        <v>-3.534281619495214E-3</v>
      </c>
      <c r="DQ446" s="3">
        <f>LN(spy500_descarga!DQ447/spy500_descarga!DQ446)</f>
        <v>-6.6173773383712926E-3</v>
      </c>
      <c r="DR446" s="3">
        <f>LN(spy500_descarga!DR447/spy500_descarga!DR446)</f>
        <v>9.3728106962521849E-3</v>
      </c>
      <c r="DS446" s="3">
        <f>LN(spy500_descarga!DS447/spy500_descarga!DS446)</f>
        <v>-7.9944966821965547E-3</v>
      </c>
      <c r="DT446" s="3" t="e">
        <f>LN(spy500_descarga!DT447/spy500_descarga!DT446)</f>
        <v>#DIV/0!</v>
      </c>
      <c r="DU446" s="3">
        <f>LN(spy500_descarga!DU447/spy500_descarga!DU446)</f>
        <v>2.3774530031621589E-2</v>
      </c>
      <c r="DV446" s="3">
        <f>LN(spy500_descarga!DV447/spy500_descarga!DV446)</f>
        <v>3.6675443020133111E-3</v>
      </c>
      <c r="DW446" s="3">
        <f>LN(spy500_descarga!DW447/spy500_descarga!DW446)</f>
        <v>3.5349743751096462E-3</v>
      </c>
      <c r="DX446" s="3">
        <f>LN(spy500_descarga!DX447/spy500_descarga!DX446)</f>
        <v>-2.2977640594811742E-3</v>
      </c>
      <c r="DY446" s="3">
        <f>LN(spy500_descarga!DY447/spy500_descarga!DY446)</f>
        <v>4.91170082614015E-3</v>
      </c>
      <c r="DZ446" s="3">
        <f>LN(spy500_descarga!DZ447/spy500_descarga!DZ446)</f>
        <v>9.2167549033839724E-3</v>
      </c>
      <c r="EA446" s="3">
        <f>LN(spy500_descarga!EA447/spy500_descarga!EA446)</f>
        <v>1.3092584812035827E-2</v>
      </c>
      <c r="EB446" s="3">
        <f>LN(spy500_descarga!EB447/spy500_descarga!EB446)</f>
        <v>4.6308211264691175E-3</v>
      </c>
      <c r="EC446" s="3">
        <f>LN(spy500_descarga!EC447/spy500_descarga!EC446)</f>
        <v>3.7156429115127718E-3</v>
      </c>
      <c r="ED446" s="3">
        <f>LN(spy500_descarga!ED447/spy500_descarga!ED446)</f>
        <v>1.1132258256098792E-2</v>
      </c>
      <c r="EE446" s="3">
        <f>LN(spy500_descarga!EE447/spy500_descarga!EE446)</f>
        <v>1.0275336368031518E-2</v>
      </c>
      <c r="EF446" s="3">
        <f>LN(spy500_descarga!EF447/spy500_descarga!EF446)</f>
        <v>-2.2115562725417157E-3</v>
      </c>
      <c r="EG446" s="3">
        <f>LN(spy500_descarga!EG447/spy500_descarga!EG446)</f>
        <v>1.8558063122108154E-3</v>
      </c>
      <c r="EH446" s="3">
        <f>LN(spy500_descarga!EH447/spy500_descarga!EH446)</f>
        <v>-9.830098581017967E-3</v>
      </c>
      <c r="EI446" s="3">
        <f>LN(spy500_descarga!EI447/spy500_descarga!EI446)</f>
        <v>-8.5553490793615194E-3</v>
      </c>
      <c r="EJ446" s="3">
        <f>LN(spy500_descarga!EJ447/spy500_descarga!EJ446)</f>
        <v>-4.3196611445163961E-3</v>
      </c>
      <c r="EK446" s="3">
        <f>LN(spy500_descarga!EK447/spy500_descarga!EK446)</f>
        <v>5.9164244030501254E-3</v>
      </c>
      <c r="EL446" s="3">
        <f>LN(spy500_descarga!EL447/spy500_descarga!EL446)</f>
        <v>1.3153250631413746E-2</v>
      </c>
      <c r="EM446" s="3">
        <f>LN(spy500_descarga!EM447/spy500_descarga!EM446)</f>
        <v>4.089187342788579E-3</v>
      </c>
      <c r="EN446" s="3">
        <f>LN(spy500_descarga!EN447/spy500_descarga!EN446)</f>
        <v>5.2794411406565121E-2</v>
      </c>
      <c r="EO446" s="3">
        <f>LN(spy500_descarga!EO447/spy500_descarga!EO446)</f>
        <v>1.6313380955329707E-2</v>
      </c>
      <c r="EP446" s="3">
        <f>LN(spy500_descarga!EP447/spy500_descarga!EP446)</f>
        <v>4.7167785531259512E-2</v>
      </c>
      <c r="EQ446" s="3">
        <f>LN(spy500_descarga!EQ447/spy500_descarga!EQ446)</f>
        <v>2.5331004811357696E-3</v>
      </c>
      <c r="ER446" s="3">
        <f>LN(spy500_descarga!ER447/spy500_descarga!ER446)</f>
        <v>1.4437478511975231E-2</v>
      </c>
      <c r="ES446" s="3">
        <f>LN(spy500_descarga!ES447/spy500_descarga!ES446)</f>
        <v>4.0335830111304276E-3</v>
      </c>
      <c r="ET446" s="3">
        <f>LN(spy500_descarga!ET447/spy500_descarga!ET446)</f>
        <v>7.7013705356377359E-4</v>
      </c>
      <c r="EU446" s="3">
        <f>LN(spy500_descarga!EU447/spy500_descarga!EU446)</f>
        <v>-5.6944254380884504E-3</v>
      </c>
      <c r="EV446" s="3">
        <f>LN(spy500_descarga!EV447/spy500_descarga!EV446)</f>
        <v>-6.6941003545758606E-3</v>
      </c>
      <c r="EW446" s="3">
        <f>LN(spy500_descarga!EW447/spy500_descarga!EW446)</f>
        <v>-1.1987192068635787E-2</v>
      </c>
      <c r="EX446" s="3">
        <f>LN(spy500_descarga!EX447/spy500_descarga!EX446)</f>
        <v>2.4333846106989478E-3</v>
      </c>
      <c r="EY446" s="3">
        <f>LN(spy500_descarga!EY447/spy500_descarga!EY446)</f>
        <v>6.7619396824651211E-4</v>
      </c>
      <c r="EZ446" s="3">
        <f>LN(spy500_descarga!EZ447/spy500_descarga!EZ446)</f>
        <v>7.4212076079748727E-3</v>
      </c>
      <c r="FA446" s="3">
        <f>LN(spy500_descarga!FA447/spy500_descarga!FA446)</f>
        <v>2.0765727851170292E-2</v>
      </c>
      <c r="FB446" s="3">
        <f>LN(spy500_descarga!FB447/spy500_descarga!FB446)</f>
        <v>3.5161950829946552E-3</v>
      </c>
      <c r="FC446" s="3">
        <f>LN(spy500_descarga!FC447/spy500_descarga!FC446)</f>
        <v>7.7596700793680223E-3</v>
      </c>
      <c r="FD446" s="3">
        <f>LN(spy500_descarga!FD447/spy500_descarga!FD446)</f>
        <v>2.535653382177982E-4</v>
      </c>
      <c r="FE446" s="3">
        <f>LN(spy500_descarga!FE447/spy500_descarga!FE446)</f>
        <v>1.4182694882250399E-2</v>
      </c>
      <c r="FF446" s="3">
        <f>LN(spy500_descarga!FF447/spy500_descarga!FF446)</f>
        <v>2.8335241727347183E-2</v>
      </c>
      <c r="FG446" s="3">
        <f>LN(spy500_descarga!FG447/spy500_descarga!FG446)</f>
        <v>1.3454046840768268E-2</v>
      </c>
      <c r="FH446" s="3">
        <f>LN(spy500_descarga!FH447/spy500_descarga!FH446)</f>
        <v>1.8100759496725936E-2</v>
      </c>
      <c r="FI446" s="3">
        <f>LN(spy500_descarga!FI447/spy500_descarga!FI446)</f>
        <v>-6.1138202134029332E-3</v>
      </c>
      <c r="FJ446" s="3">
        <f>LN(spy500_descarga!FJ447/spy500_descarga!FJ446)</f>
        <v>3.583822485338878E-3</v>
      </c>
      <c r="FK446" s="3">
        <f>LN(spy500_descarga!FK447/spy500_descarga!FK446)</f>
        <v>1.8352507069625528E-3</v>
      </c>
      <c r="FL446" s="3">
        <f>LN(spy500_descarga!FL447/spy500_descarga!FL446)</f>
        <v>-4.0080282064590732E-3</v>
      </c>
      <c r="FM446" s="3">
        <f>LN(spy500_descarga!FM447/spy500_descarga!FM446)</f>
        <v>9.5491405107166333E-3</v>
      </c>
      <c r="FN446" s="3">
        <f>LN(spy500_descarga!FN447/spy500_descarga!FN446)</f>
        <v>7.2928373339922921E-3</v>
      </c>
      <c r="FO446" s="3">
        <f>LN(spy500_descarga!FO447/spy500_descarga!FO446)</f>
        <v>1.9449920547874158E-2</v>
      </c>
      <c r="FP446" s="3">
        <f>LN(spy500_descarga!FP447/spy500_descarga!FP446)</f>
        <v>3.8097953400463201E-2</v>
      </c>
      <c r="FQ446" s="3">
        <f>LN(spy500_descarga!FQ447/spy500_descarga!FQ446)</f>
        <v>2.1994414127347707E-3</v>
      </c>
      <c r="FR446" s="3">
        <f>LN(spy500_descarga!FR447/spy500_descarga!FR446)</f>
        <v>-1.189362949413638E-2</v>
      </c>
      <c r="FS446" s="3">
        <f>LN(spy500_descarga!FS447/spy500_descarga!FS446)</f>
        <v>1.0228459617231083E-2</v>
      </c>
      <c r="FT446" s="3">
        <f>LN(spy500_descarga!FT447/spy500_descarga!FT446)</f>
        <v>1.4835757846902997E-2</v>
      </c>
      <c r="FU446" s="3">
        <f>LN(spy500_descarga!FU447/spy500_descarga!FU446)</f>
        <v>-4.9498599297312384E-4</v>
      </c>
      <c r="FV446" s="3">
        <f>LN(spy500_descarga!FV447/spy500_descarga!FV446)</f>
        <v>3.4263038871126833E-2</v>
      </c>
      <c r="FW446" s="3">
        <f>LN(spy500_descarga!FW447/spy500_descarga!FW446)</f>
        <v>2.0365130778107646E-3</v>
      </c>
      <c r="FX446" s="3">
        <f>LN(spy500_descarga!FX447/spy500_descarga!FX446)</f>
        <v>1.6420364197228992E-3</v>
      </c>
      <c r="FY446" s="3">
        <f>LN(spy500_descarga!FY447/spy500_descarga!FY446)</f>
        <v>4.4812665184720069E-3</v>
      </c>
      <c r="FZ446" s="3">
        <f>LN(spy500_descarga!FZ447/spy500_descarga!FZ446)</f>
        <v>2.3877806917275732E-3</v>
      </c>
      <c r="GA446" s="3">
        <f>LN(spy500_descarga!GA447/spy500_descarga!GA446)</f>
        <v>6.2257590138003905E-3</v>
      </c>
      <c r="GB446" s="3">
        <f>LN(spy500_descarga!GB447/spy500_descarga!GB446)</f>
        <v>-8.4550658949941672E-4</v>
      </c>
      <c r="GC446" s="3">
        <f>LN(spy500_descarga!GC447/spy500_descarga!GC446)</f>
        <v>7.8768252672172193E-3</v>
      </c>
      <c r="GD446" s="3">
        <f>LN(spy500_descarga!GD447/spy500_descarga!GD446)</f>
        <v>7.9642334773456797E-3</v>
      </c>
      <c r="GE446" s="3">
        <f>LN(spy500_descarga!GE447/spy500_descarga!GE446)</f>
        <v>3.2502228140436152E-3</v>
      </c>
      <c r="GF446" s="3">
        <f>LN(spy500_descarga!GF447/spy500_descarga!GF446)</f>
        <v>-1.7898969478272339E-2</v>
      </c>
      <c r="GG446" s="3">
        <f>LN(spy500_descarga!GG447/spy500_descarga!GG446)</f>
        <v>-1.315943104415041E-2</v>
      </c>
      <c r="GH446" s="3">
        <f>LN(spy500_descarga!GH447/spy500_descarga!GH446)</f>
        <v>3.8499175750828086E-3</v>
      </c>
      <c r="GI446" s="3">
        <f>LN(spy500_descarga!GI447/spy500_descarga!GI446)</f>
        <v>-6.0589986401077389E-3</v>
      </c>
      <c r="GJ446" s="3">
        <f>LN(spy500_descarga!GJ447/spy500_descarga!GJ446)</f>
        <v>-1.2534858619950006E-2</v>
      </c>
      <c r="GK446" s="3">
        <f>LN(spy500_descarga!GK447/spy500_descarga!GK446)</f>
        <v>9.9466818670612567E-3</v>
      </c>
      <c r="GL446" s="3">
        <f>LN(spy500_descarga!GL447/spy500_descarga!GL446)</f>
        <v>1.3373727085876015E-2</v>
      </c>
      <c r="GM446" s="3">
        <f>LN(spy500_descarga!GM447/spy500_descarga!GM446)</f>
        <v>1.6782547475888001E-2</v>
      </c>
      <c r="GN446" s="3">
        <f>LN(spy500_descarga!GN447/spy500_descarga!GN446)</f>
        <v>8.9877758022851549E-3</v>
      </c>
      <c r="GO446" s="3">
        <f>LN(spy500_descarga!GO447/spy500_descarga!GO446)</f>
        <v>-4.3235416609358011E-3</v>
      </c>
      <c r="GP446" s="3">
        <f>LN(spy500_descarga!GP447/spy500_descarga!GP446)</f>
        <v>1.7732111224601062E-2</v>
      </c>
      <c r="GQ446" s="3">
        <f>LN(spy500_descarga!GQ447/spy500_descarga!GQ446)</f>
        <v>1.2843551499444307E-2</v>
      </c>
      <c r="GR446" s="3">
        <f>LN(spy500_descarga!GR447/spy500_descarga!GR446)</f>
        <v>1.6884343367046278E-2</v>
      </c>
      <c r="GS446" s="3">
        <f>LN(spy500_descarga!GS447/spy500_descarga!GS446)</f>
        <v>4.5248904489720897E-3</v>
      </c>
      <c r="GT446" s="3">
        <f>LN(spy500_descarga!GT447/spy500_descarga!GT446)</f>
        <v>3.3158919781933484E-3</v>
      </c>
      <c r="GU446" s="3">
        <f>LN(spy500_descarga!GU447/spy500_descarga!GU446)</f>
        <v>1.7399238501053887E-2</v>
      </c>
      <c r="GV446" s="3">
        <f>LN(spy500_descarga!GV447/spy500_descarga!GV446)</f>
        <v>7.251451034303945E-3</v>
      </c>
      <c r="GW446" s="3">
        <f>LN(spy500_descarga!GW447/spy500_descarga!GW446)</f>
        <v>2.4092145223649024E-3</v>
      </c>
      <c r="GX446" s="3">
        <f>LN(spy500_descarga!GX447/spy500_descarga!GX446)</f>
        <v>-2.9572634779915555E-3</v>
      </c>
      <c r="GY446" s="3">
        <f>LN(spy500_descarga!GY447/spy500_descarga!GY446)</f>
        <v>1.0547774173661997E-2</v>
      </c>
      <c r="GZ446" s="3">
        <f>LN(spy500_descarga!GZ447/spy500_descarga!GZ446)</f>
        <v>6.9854836318648514E-2</v>
      </c>
      <c r="HA446" s="3">
        <f>LN(spy500_descarga!HA447/spy500_descarga!HA446)</f>
        <v>1.9724486795537063E-2</v>
      </c>
      <c r="HB446" s="3">
        <f>LN(spy500_descarga!HB447/spy500_descarga!HB446)</f>
        <v>1.1720746737024351E-3</v>
      </c>
      <c r="HC446" s="3">
        <f>LN(spy500_descarga!HC447/spy500_descarga!HC446)</f>
        <v>1.0727806202797418E-3</v>
      </c>
      <c r="HD446" s="3">
        <f>LN(spy500_descarga!HD447/spy500_descarga!HD446)</f>
        <v>5.0700684546220072E-3</v>
      </c>
      <c r="HE446" s="3">
        <f>LN(spy500_descarga!HE447/spy500_descarga!HE446)</f>
        <v>1.410465099014128E-2</v>
      </c>
      <c r="HF446" s="3">
        <f>LN(spy500_descarga!HF447/spy500_descarga!HF446)</f>
        <v>-1.0024676979307567E-2</v>
      </c>
      <c r="HG446" s="3">
        <f>LN(spy500_descarga!HG447/spy500_descarga!HG446)</f>
        <v>6.4740774803082411E-3</v>
      </c>
      <c r="HH446" s="3">
        <f>LN(spy500_descarga!HH447/spy500_descarga!HH446)</f>
        <v>8.2661962291281071E-3</v>
      </c>
      <c r="HI446" s="3">
        <f>LN(spy500_descarga!HI447/spy500_descarga!HI446)</f>
        <v>-3.1723745819436586E-3</v>
      </c>
      <c r="HJ446" s="3">
        <f>LN(spy500_descarga!HJ447/spy500_descarga!HJ446)</f>
        <v>1.1328720435070319E-2</v>
      </c>
      <c r="HK446" s="3">
        <f>LN(spy500_descarga!HK447/spy500_descarga!HK446)</f>
        <v>1.7623006033247162E-3</v>
      </c>
      <c r="HL446" s="3">
        <f>LN(spy500_descarga!HL447/spy500_descarga!HL446)</f>
        <v>5.5656262954587536E-3</v>
      </c>
      <c r="HM446" s="3">
        <f>LN(spy500_descarga!HM447/spy500_descarga!HM446)</f>
        <v>-1.1055054047296557E-3</v>
      </c>
      <c r="HN446" s="3">
        <f>LN(spy500_descarga!HN447/spy500_descarga!HN446)</f>
        <v>2.5425090644181424E-2</v>
      </c>
      <c r="HO446" s="3">
        <f>LN(spy500_descarga!HO447/spy500_descarga!HO446)</f>
        <v>1.580245274270246E-2</v>
      </c>
      <c r="HP446" s="3">
        <f>LN(spy500_descarga!HP447/spy500_descarga!HP446)</f>
        <v>8.5891312842892118E-3</v>
      </c>
      <c r="HQ446" s="3">
        <f>LN(spy500_descarga!HQ447/spy500_descarga!HQ446)</f>
        <v>6.6176223549106114E-3</v>
      </c>
      <c r="HR446" s="3">
        <f>LN(spy500_descarga!HR447/spy500_descarga!HR446)</f>
        <v>-9.0747524630960235E-3</v>
      </c>
      <c r="HS446" s="3">
        <f>LN(spy500_descarga!HS447/spy500_descarga!HS446)</f>
        <v>3.3545498011184113E-3</v>
      </c>
      <c r="HT446" s="3">
        <f>LN(spy500_descarga!HT447/spy500_descarga!HT446)</f>
        <v>1.8241890040982922E-3</v>
      </c>
      <c r="HU446" s="3">
        <f>LN(spy500_descarga!HU447/spy500_descarga!HU446)</f>
        <v>-6.0271244239168166E-3</v>
      </c>
      <c r="HV446" s="3">
        <f>LN(spy500_descarga!HV447/spy500_descarga!HV446)</f>
        <v>2.2570033520479153E-2</v>
      </c>
      <c r="HW446" s="3">
        <f>LN(spy500_descarga!HW447/spy500_descarga!HW446)</f>
        <v>8.5655069206327916E-4</v>
      </c>
      <c r="HX446" s="3">
        <f>LN(spy500_descarga!HX447/spy500_descarga!HX446)</f>
        <v>2.0447266123646824E-2</v>
      </c>
      <c r="HY446" s="3">
        <f>LN(spy500_descarga!HY447/spy500_descarga!HY446)</f>
        <v>3.1550774446717764E-2</v>
      </c>
      <c r="HZ446" s="3">
        <f>LN(spy500_descarga!HZ447/spy500_descarga!HZ446)</f>
        <v>1.3941231299186555E-4</v>
      </c>
      <c r="IA446" s="3">
        <f>LN(spy500_descarga!IA447/spy500_descarga!IA446)</f>
        <v>-3.499924149850927E-3</v>
      </c>
      <c r="IB446" s="3">
        <f>LN(spy500_descarga!IB447/spy500_descarga!IB446)</f>
        <v>8.6650059489522552E-3</v>
      </c>
      <c r="IC446" s="3">
        <f>LN(spy500_descarga!IC447/spy500_descarga!IC446)</f>
        <v>-6.6531676228241271E-3</v>
      </c>
      <c r="ID446" s="3">
        <f>LN(spy500_descarga!ID447/spy500_descarga!ID446)</f>
        <v>1.7271586053468031E-2</v>
      </c>
      <c r="IE446" s="3">
        <f>LN(spy500_descarga!IE447/spy500_descarga!IE446)</f>
        <v>1.3847240520980485E-2</v>
      </c>
      <c r="IF446" s="3">
        <f>LN(spy500_descarga!IF447/spy500_descarga!IF446)</f>
        <v>1.1164079720905667E-2</v>
      </c>
      <c r="IG446" s="3">
        <f>LN(spy500_descarga!IG447/spy500_descarga!IG446)</f>
        <v>-3.2328139049509754E-3</v>
      </c>
      <c r="IH446" s="3">
        <f>LN(spy500_descarga!IH447/spy500_descarga!IH446)</f>
        <v>1.9293233791181953E-2</v>
      </c>
      <c r="II446" s="3">
        <f>LN(spy500_descarga!II447/spy500_descarga!II446)</f>
        <v>1.1697337488247354E-2</v>
      </c>
      <c r="IJ446" s="3">
        <f>LN(spy500_descarga!IJ447/spy500_descarga!IJ446)</f>
        <v>7.1454224631961214E-3</v>
      </c>
      <c r="IK446" s="3">
        <f>LN(spy500_descarga!IK447/spy500_descarga!IK446)</f>
        <v>5.8323003874580703E-3</v>
      </c>
      <c r="IL446" s="3">
        <f>LN(spy500_descarga!IL447/spy500_descarga!IL446)</f>
        <v>5.5508113575328576E-3</v>
      </c>
      <c r="IM446" s="3">
        <f>LN(spy500_descarga!IM447/spy500_descarga!IM446)</f>
        <v>1.4448208084178142E-2</v>
      </c>
      <c r="IN446" s="3">
        <f>LN(spy500_descarga!IN447/spy500_descarga!IN446)</f>
        <v>-5.5327149195713307E-3</v>
      </c>
      <c r="IO446" s="3">
        <f>LN(spy500_descarga!IO447/spy500_descarga!IO446)</f>
        <v>1.1463077463775125E-2</v>
      </c>
      <c r="IP446" s="3">
        <f>LN(spy500_descarga!IP447/spy500_descarga!IP446)</f>
        <v>1.6942048698430277E-2</v>
      </c>
      <c r="IQ446" s="3">
        <f>LN(spy500_descarga!IQ447/spy500_descarga!IQ446)</f>
        <v>-1.304278208179967E-2</v>
      </c>
      <c r="IR446" s="3">
        <f>LN(spy500_descarga!IR447/spy500_descarga!IR446)</f>
        <v>2.2119343147732583E-3</v>
      </c>
      <c r="IS446" s="3">
        <f>LN(spy500_descarga!IS447/spy500_descarga!IS446)</f>
        <v>4.352354678493325E-3</v>
      </c>
      <c r="IT446" s="3">
        <f>LN(spy500_descarga!IT447/spy500_descarga!IT446)</f>
        <v>1.358911228810559E-2</v>
      </c>
      <c r="IU446" s="3">
        <f>LN(spy500_descarga!IU447/spy500_descarga!IU446)</f>
        <v>-9.3340293069878125E-3</v>
      </c>
      <c r="IV446" s="3">
        <f>LN(spy500_descarga!IV447/spy500_descarga!IV446)</f>
        <v>1.9793704412476043E-3</v>
      </c>
      <c r="IW446" s="3">
        <f>LN(spy500_descarga!IW447/spy500_descarga!IW446)</f>
        <v>-7.3751932860351517E-3</v>
      </c>
      <c r="IX446" s="3">
        <f>LN(spy500_descarga!IX447/spy500_descarga!IX446)</f>
        <v>1.5097623082159495E-3</v>
      </c>
      <c r="IY446" s="3">
        <f>LN(spy500_descarga!IY447/spy500_descarga!IY446)</f>
        <v>1.9214574320877739E-2</v>
      </c>
      <c r="IZ446" s="3">
        <f>LN(spy500_descarga!IZ447/spy500_descarga!IZ446)</f>
        <v>1.2336697667519986E-2</v>
      </c>
      <c r="JA446" s="3">
        <f>LN(spy500_descarga!JA447/spy500_descarga!JA446)</f>
        <v>1.5269219008926154E-2</v>
      </c>
      <c r="JB446" s="3">
        <f>LN(spy500_descarga!JB447/spy500_descarga!JB446)</f>
        <v>-3.4083249542483872E-3</v>
      </c>
      <c r="JC446" s="3">
        <f>LN(spy500_descarga!JC447/spy500_descarga!JC446)</f>
        <v>-3.3330595145716489E-3</v>
      </c>
      <c r="JD446" s="3">
        <f>LN(spy500_descarga!JD447/spy500_descarga!JD446)</f>
        <v>2.4216915216653001E-3</v>
      </c>
      <c r="JE446" s="3">
        <f>LN(spy500_descarga!JE447/spy500_descarga!JE446)</f>
        <v>-4.8612099540797952E-3</v>
      </c>
      <c r="JF446" s="3">
        <f>LN(spy500_descarga!JF447/spy500_descarga!JF446)</f>
        <v>-5.3032397049562613E-3</v>
      </c>
      <c r="JG446" s="3">
        <f>LN(spy500_descarga!JG447/spy500_descarga!JG446)</f>
        <v>1.231518347738601E-2</v>
      </c>
      <c r="JH446" s="3">
        <f>LN(spy500_descarga!JH447/spy500_descarga!JH446)</f>
        <v>1.1265232277625716E-2</v>
      </c>
      <c r="JI446" s="3">
        <f>LN(spy500_descarga!JI447/spy500_descarga!JI446)</f>
        <v>2.7958527997262619E-3</v>
      </c>
      <c r="JJ446" s="3">
        <f>LN(spy500_descarga!JJ447/spy500_descarga!JJ446)</f>
        <v>4.5059316945039057E-4</v>
      </c>
      <c r="JK446" s="3">
        <f>LN(spy500_descarga!JK447/spy500_descarga!JK446)</f>
        <v>1.0081968050430339E-2</v>
      </c>
      <c r="JL446" s="3">
        <f>LN(spy500_descarga!JL447/spy500_descarga!JL446)</f>
        <v>-1.2276122018154978E-2</v>
      </c>
      <c r="JM446" s="3">
        <f>LN(spy500_descarga!JM447/spy500_descarga!JM446)</f>
        <v>1.7380925185348717E-2</v>
      </c>
      <c r="JN446" s="3">
        <f>LN(spy500_descarga!JN447/spy500_descarga!JN446)</f>
        <v>9.4164216265558674E-3</v>
      </c>
      <c r="JO446" s="3">
        <f>LN(spy500_descarga!JO447/spy500_descarga!JO446)</f>
        <v>-7.4833113604902335E-3</v>
      </c>
      <c r="JP446" s="3">
        <f>LN(spy500_descarga!JP447/spy500_descarga!JP446)</f>
        <v>2.0478544231026984E-2</v>
      </c>
      <c r="JQ446" s="3">
        <f>LN(spy500_descarga!JQ447/spy500_descarga!JQ446)</f>
        <v>0</v>
      </c>
      <c r="JR446" s="3">
        <f>LN(spy500_descarga!JR447/spy500_descarga!JR446)</f>
        <v>2.2507711816525597E-2</v>
      </c>
      <c r="JS446" s="3">
        <f>LN(spy500_descarga!JS447/spy500_descarga!JS446)</f>
        <v>-6.6122125467058248E-3</v>
      </c>
      <c r="JT446" s="3">
        <f>LN(spy500_descarga!JT447/spy500_descarga!JT446)</f>
        <v>2.8567392510408301E-3</v>
      </c>
      <c r="JU446" s="3">
        <f>LN(spy500_descarga!JU447/spy500_descarga!JU446)</f>
        <v>1.1637228206387851E-2</v>
      </c>
      <c r="JV446" s="3">
        <f>LN(spy500_descarga!JV447/spy500_descarga!JV446)</f>
        <v>7.2739295136743411E-3</v>
      </c>
      <c r="JW446" s="3">
        <f>LN(spy500_descarga!JW447/spy500_descarga!JW446)</f>
        <v>-3.4183108067307646E-3</v>
      </c>
      <c r="JX446" s="3">
        <f>LN(spy500_descarga!JX447/spy500_descarga!JX446)</f>
        <v>2.3453805045995962E-2</v>
      </c>
      <c r="JY446" s="3">
        <f>LN(spy500_descarga!JY447/spy500_descarga!JY446)</f>
        <v>6.744562317449819E-3</v>
      </c>
      <c r="JZ446" s="3">
        <f>LN(spy500_descarga!JZ447/spy500_descarga!JZ446)</f>
        <v>1.0783177754589266E-2</v>
      </c>
      <c r="KA446" s="3">
        <f>LN(spy500_descarga!KA447/spy500_descarga!KA446)</f>
        <v>3.5188154459922939E-2</v>
      </c>
      <c r="KB446" s="3">
        <f>LN(spy500_descarga!KB447/spy500_descarga!KB446)</f>
        <v>3.7578160278052557E-3</v>
      </c>
      <c r="KC446" s="3">
        <f>LN(spy500_descarga!KC447/spy500_descarga!KC446)</f>
        <v>1.0257791288986906E-3</v>
      </c>
      <c r="KD446" s="3">
        <f>LN(spy500_descarga!KD447/spy500_descarga!KD446)</f>
        <v>2.577990228143276E-3</v>
      </c>
      <c r="KE446" s="3">
        <f>LN(spy500_descarga!KE447/spy500_descarga!KE446)</f>
        <v>8.5072532054623479E-3</v>
      </c>
      <c r="KF446" s="3">
        <f>LN(spy500_descarga!KF447/spy500_descarga!KF446)</f>
        <v>9.0177595514868945E-3</v>
      </c>
      <c r="KG446" s="3">
        <f>LN(spy500_descarga!KG447/spy500_descarga!KG446)</f>
        <v>8.0490422720834605E-4</v>
      </c>
      <c r="KH446" s="3">
        <f>LN(spy500_descarga!KH447/spy500_descarga!KH446)</f>
        <v>8.4850180979023681E-4</v>
      </c>
      <c r="KI446" s="3">
        <f>LN(spy500_descarga!KI447/spy500_descarga!KI446)</f>
        <v>7.3441394356520639E-4</v>
      </c>
      <c r="KJ446" s="3">
        <f>LN(spy500_descarga!KJ447/spy500_descarga!KJ446)</f>
        <v>8.1374181928589792E-3</v>
      </c>
      <c r="KK446" s="3">
        <f>LN(spy500_descarga!KK447/spy500_descarga!KK446)</f>
        <v>1.2455938088532133E-4</v>
      </c>
      <c r="KL446" s="3">
        <f>LN(spy500_descarga!KL447/spy500_descarga!KL446)</f>
        <v>-7.1758427676674817E-3</v>
      </c>
      <c r="KM446" s="3">
        <f>LN(spy500_descarga!KM447/spy500_descarga!KM446)</f>
        <v>1.7501585321376682E-2</v>
      </c>
      <c r="KN446" s="3">
        <f>LN(spy500_descarga!KN447/spy500_descarga!KN446)</f>
        <v>1.4672543408460286E-2</v>
      </c>
      <c r="KO446" s="3">
        <f>LN(spy500_descarga!KO447/spy500_descarga!KO446)</f>
        <v>3.4408794678204561E-2</v>
      </c>
      <c r="KP446" s="3">
        <f>LN(spy500_descarga!KP447/spy500_descarga!KP446)</f>
        <v>2.0413840584356423E-2</v>
      </c>
      <c r="KQ446" s="3">
        <f>LN(spy500_descarga!KQ447/spy500_descarga!KQ446)</f>
        <v>-4.4717269620548807E-3</v>
      </c>
      <c r="KR446" s="3">
        <f>LN(spy500_descarga!KR447/spy500_descarga!KR446)</f>
        <v>1.1330920272181388E-2</v>
      </c>
      <c r="KS446" s="3">
        <f>LN(spy500_descarga!KS447/spy500_descarga!KS446)</f>
        <v>1.8276296360486427E-3</v>
      </c>
      <c r="KT446" s="3">
        <f>LN(spy500_descarga!KT447/spy500_descarga!KT446)</f>
        <v>2.4721145987718782E-2</v>
      </c>
      <c r="KU446" s="3">
        <f>LN(spy500_descarga!KU447/spy500_descarga!KU446)</f>
        <v>2.1934193099251422E-3</v>
      </c>
      <c r="KV446" s="3">
        <f>LN(spy500_descarga!KV447/spy500_descarga!KV446)</f>
        <v>2.5321351397329172E-2</v>
      </c>
      <c r="KW446" s="3">
        <f>LN(spy500_descarga!KW447/spy500_descarga!KW446)</f>
        <v>8.4640117088522946E-4</v>
      </c>
      <c r="KX446" s="3">
        <f>LN(spy500_descarga!KX447/spy500_descarga!KX446)</f>
        <v>1.7287511986928669E-2</v>
      </c>
      <c r="KY446" s="3">
        <f>LN(spy500_descarga!KY447/spy500_descarga!KY446)</f>
        <v>-5.4211242286951056E-3</v>
      </c>
      <c r="KZ446" s="3">
        <f>LN(spy500_descarga!KZ447/spy500_descarga!KZ446)</f>
        <v>-4.3727650797899227E-3</v>
      </c>
      <c r="LA446" s="3">
        <f>LN(spy500_descarga!LA447/spy500_descarga!LA446)</f>
        <v>6.0550028100757975E-4</v>
      </c>
      <c r="LB446" s="3">
        <f>LN(spy500_descarga!LB447/spy500_descarga!LB446)</f>
        <v>-1.0246347772186941E-2</v>
      </c>
      <c r="LC446" s="3">
        <f>LN(spy500_descarga!LC447/spy500_descarga!LC446)</f>
        <v>8.4407295147883553E-3</v>
      </c>
      <c r="LD446" s="3">
        <f>LN(spy500_descarga!LD447/spy500_descarga!LD446)</f>
        <v>-3.5917674680385815E-3</v>
      </c>
      <c r="LE446" s="3">
        <f>LN(spy500_descarga!LE447/spy500_descarga!LE446)</f>
        <v>1.3557343531535142E-2</v>
      </c>
      <c r="LF446" s="3">
        <f>LN(spy500_descarga!LF447/spy500_descarga!LF446)</f>
        <v>1.1987580013175502E-2</v>
      </c>
      <c r="LG446" s="3">
        <f>LN(spy500_descarga!LG447/spy500_descarga!LG446)</f>
        <v>2.4063626714446732E-2</v>
      </c>
      <c r="LH446" s="3">
        <f>LN(spy500_descarga!LH447/spy500_descarga!LH446)</f>
        <v>-1.1080573875628708E-2</v>
      </c>
      <c r="LI446" s="3">
        <f>LN(spy500_descarga!LI447/spy500_descarga!LI446)</f>
        <v>6.0180748017783555E-3</v>
      </c>
      <c r="LJ446" s="3">
        <f>LN(spy500_descarga!LJ447/spy500_descarga!LJ446)</f>
        <v>2.1562601016254145E-2</v>
      </c>
      <c r="LK446" s="3">
        <f>LN(spy500_descarga!LK447/spy500_descarga!LK446)</f>
        <v>-6.6093923900917752E-3</v>
      </c>
      <c r="LL446" s="3">
        <f>LN(spy500_descarga!LL447/spy500_descarga!LL446)</f>
        <v>-2.3249183201804863E-3</v>
      </c>
      <c r="LM446" s="3">
        <f>LN(spy500_descarga!LM447/spy500_descarga!LM446)</f>
        <v>4.6027277854291298E-3</v>
      </c>
      <c r="LN446" s="3">
        <f>LN(spy500_descarga!LN447/spy500_descarga!LN446)</f>
        <v>1.6883674588923269E-2</v>
      </c>
      <c r="LO446" s="3">
        <f>LN(spy500_descarga!LO447/spy500_descarga!LO446)</f>
        <v>1.9180898489143873E-3</v>
      </c>
      <c r="LP446" s="3">
        <f>LN(spy500_descarga!LP447/spy500_descarga!LP446)</f>
        <v>2.1898656358988907E-2</v>
      </c>
      <c r="LQ446" s="3">
        <f>LN(spy500_descarga!LQ447/spy500_descarga!LQ446)</f>
        <v>2.3957699131781998E-4</v>
      </c>
      <c r="LR446" s="3">
        <f>LN(spy500_descarga!LR447/spy500_descarga!LR446)</f>
        <v>5.5532210203538615E-3</v>
      </c>
      <c r="LS446" s="3">
        <f>LN(spy500_descarga!LS447/spy500_descarga!LS446)</f>
        <v>7.7137250522761611E-3</v>
      </c>
      <c r="LT446" s="3">
        <f>LN(spy500_descarga!LT447/spy500_descarga!LT446)</f>
        <v>2.4909724731909475E-2</v>
      </c>
      <c r="LU446" s="3">
        <f>LN(spy500_descarga!LU447/spy500_descarga!LU446)</f>
        <v>4.2951320660328364E-3</v>
      </c>
      <c r="LV446" s="3">
        <f>LN(spy500_descarga!LV447/spy500_descarga!LV446)</f>
        <v>-1.1900104676573875E-2</v>
      </c>
      <c r="LW446" s="3">
        <f>LN(spy500_descarga!LW447/spy500_descarga!LW446)</f>
        <v>4.7551764337041965E-3</v>
      </c>
      <c r="LX446" s="3">
        <f>LN(spy500_descarga!LX447/spy500_descarga!LX446)</f>
        <v>1.0989075410516847E-2</v>
      </c>
      <c r="LY446" s="3">
        <f>LN(spy500_descarga!LY447/spy500_descarga!LY446)</f>
        <v>5.5480625030543613E-4</v>
      </c>
      <c r="LZ446" s="3">
        <f>LN(spy500_descarga!LZ447/spy500_descarga!LZ446)</f>
        <v>3.3557049715737725E-3</v>
      </c>
      <c r="MA446" s="3">
        <f>LN(spy500_descarga!MA447/spy500_descarga!MA446)</f>
        <v>7.6699707377663583E-3</v>
      </c>
      <c r="MB446" s="3">
        <f>LN(spy500_descarga!MB447/spy500_descarga!MB446)</f>
        <v>-9.6853216520283048E-3</v>
      </c>
      <c r="MC446" s="3">
        <f>LN(spy500_descarga!MC447/spy500_descarga!MC446)</f>
        <v>7.0522665318645147E-5</v>
      </c>
      <c r="MD446" s="3">
        <f>LN(spy500_descarga!MD447/spy500_descarga!MD446)</f>
        <v>9.3562629029012995E-3</v>
      </c>
      <c r="ME446" s="3">
        <f>LN(spy500_descarga!ME447/spy500_descarga!ME446)</f>
        <v>8.4686552553163881E-3</v>
      </c>
      <c r="MF446" s="3">
        <f>LN(spy500_descarga!MF447/spy500_descarga!MF446)</f>
        <v>1.0874018240797052E-4</v>
      </c>
      <c r="MG446" s="3">
        <f>LN(spy500_descarga!MG447/spy500_descarga!MG446)</f>
        <v>5.3677867874746136E-3</v>
      </c>
      <c r="MH446" s="3">
        <f>LN(spy500_descarga!MH447/spy500_descarga!MH446)</f>
        <v>-3.8480581411590676E-3</v>
      </c>
      <c r="MI446" s="3">
        <f>LN(spy500_descarga!MI447/spy500_descarga!MI446)</f>
        <v>9.7982365702723347E-3</v>
      </c>
      <c r="MJ446" s="3">
        <f>LN(spy500_descarga!MJ447/spy500_descarga!MJ446)</f>
        <v>2.25290627291252E-2</v>
      </c>
      <c r="MK446" s="3">
        <f>LN(spy500_descarga!MK447/spy500_descarga!MK446)</f>
        <v>2.4185006233850399E-2</v>
      </c>
      <c r="ML446" s="3">
        <f>LN(spy500_descarga!ML447/spy500_descarga!ML446)</f>
        <v>1.5524165960639231E-2</v>
      </c>
      <c r="MM446" s="3">
        <f>LN(spy500_descarga!MM447/spy500_descarga!MM446)</f>
        <v>2.0360629285950084E-4</v>
      </c>
      <c r="MN446" s="3">
        <f>LN(spy500_descarga!MN447/spy500_descarga!MN446)</f>
        <v>-1.724936409047596E-3</v>
      </c>
      <c r="MO446" s="3">
        <f>LN(spy500_descarga!MO447/spy500_descarga!MO446)</f>
        <v>3.8126955593581563E-2</v>
      </c>
      <c r="MP446" s="3">
        <f>LN(spy500_descarga!MP447/spy500_descarga!MP446)</f>
        <v>-2.6306353640042318E-3</v>
      </c>
      <c r="MQ446" s="3">
        <f>LN(spy500_descarga!MQ447/spy500_descarga!MQ446)</f>
        <v>-2.5818934656634414E-3</v>
      </c>
      <c r="MR446" s="3">
        <f>LN(spy500_descarga!MR447/spy500_descarga!MR446)</f>
        <v>-2.6227111482703895E-4</v>
      </c>
      <c r="MS446" s="3">
        <f>LN(spy500_descarga!MS447/spy500_descarga!MS446)</f>
        <v>-9.3120268920652432E-4</v>
      </c>
      <c r="MT446" s="3">
        <f>LN(spy500_descarga!MT447/spy500_descarga!MT446)</f>
        <v>1.5558081178866458E-2</v>
      </c>
      <c r="MU446" s="3">
        <f>LN(spy500_descarga!MU447/spy500_descarga!MU446)</f>
        <v>6.4256538790908417E-3</v>
      </c>
      <c r="MV446" s="3">
        <f>LN(spy500_descarga!MV447/spy500_descarga!MV446)</f>
        <v>1.318025004565529E-2</v>
      </c>
      <c r="MW446" s="3">
        <f>LN(spy500_descarga!MW447/spy500_descarga!MW446)</f>
        <v>1.5251433335407924E-2</v>
      </c>
      <c r="MX446" s="3">
        <f>LN(spy500_descarga!MX447/spy500_descarga!MX446)</f>
        <v>-1.0794591833127485E-2</v>
      </c>
      <c r="MY446" s="3">
        <f>LN(spy500_descarga!MY447/spy500_descarga!MY446)</f>
        <v>7.1470092203372083E-4</v>
      </c>
      <c r="MZ446" s="3">
        <f>LN(spy500_descarga!MZ447/spy500_descarga!MZ446)</f>
        <v>2.0754784745499006E-3</v>
      </c>
      <c r="NA446" s="3">
        <f>LN(spy500_descarga!NA447/spy500_descarga!NA446)</f>
        <v>1.7038836720107586E-2</v>
      </c>
      <c r="NB446" s="3">
        <f>LN(spy500_descarga!NB447/spy500_descarga!NB446)</f>
        <v>2.1069818542509205E-2</v>
      </c>
      <c r="NC446" s="3">
        <f>LN(spy500_descarga!NC447/spy500_descarga!NC446)</f>
        <v>-7.4646123245562725E-4</v>
      </c>
      <c r="ND446" s="3">
        <f>LN(spy500_descarga!ND447/spy500_descarga!ND446)</f>
        <v>5.3492951800762391E-3</v>
      </c>
      <c r="NE446" s="3">
        <f>LN(spy500_descarga!NE447/spy500_descarga!NE446)</f>
        <v>-1.572481184946983E-3</v>
      </c>
      <c r="NF446" s="3">
        <f>LN(spy500_descarga!NF447/spy500_descarga!NF446)</f>
        <v>-8.4021569958967635E-3</v>
      </c>
      <c r="NG446" s="3">
        <f>LN(spy500_descarga!NG447/spy500_descarga!NG446)</f>
        <v>-4.7750582130120615E-3</v>
      </c>
      <c r="NH446" s="3">
        <f>LN(spy500_descarga!NH447/spy500_descarga!NH446)</f>
        <v>3.1949833363734616E-2</v>
      </c>
      <c r="NI446" s="3">
        <f>LN(spy500_descarga!NI447/spy500_descarga!NI446)</f>
        <v>5.0583779522987433E-4</v>
      </c>
      <c r="NJ446" s="3">
        <f>LN(spy500_descarga!NJ447/spy500_descarga!NJ446)</f>
        <v>3.9887807424251839E-2</v>
      </c>
      <c r="NK446" s="3">
        <f>LN(spy500_descarga!NK447/spy500_descarga!NK446)</f>
        <v>1.3847318300660685E-2</v>
      </c>
      <c r="NL446" s="3">
        <f>LN(spy500_descarga!NL447/spy500_descarga!NL446)</f>
        <v>8.8607202645281952E-3</v>
      </c>
      <c r="NM446" s="3">
        <f>LN(spy500_descarga!NM447/spy500_descarga!NM446)</f>
        <v>2.2368658565835591E-3</v>
      </c>
      <c r="NN446" s="3">
        <f>LN(spy500_descarga!NN447/spy500_descarga!NN446)</f>
        <v>1.0566707754586362E-2</v>
      </c>
      <c r="NO446" s="3">
        <f>LN(spy500_descarga!NO447/spy500_descarga!NO446)</f>
        <v>8.0271877023419171E-3</v>
      </c>
      <c r="NP446" s="3">
        <f>LN(spy500_descarga!NP447/spy500_descarga!NP446)</f>
        <v>-4.7069137274987401E-3</v>
      </c>
      <c r="NQ446" s="3">
        <f>LN(spy500_descarga!NQ447/spy500_descarga!NQ446)</f>
        <v>-2.8703020347218364E-3</v>
      </c>
      <c r="NR446" s="3">
        <f>LN(spy500_descarga!NR447/spy500_descarga!NR446)</f>
        <v>1.1193801609187095E-2</v>
      </c>
      <c r="NS446" s="3">
        <f>LN(spy500_descarga!NS447/spy500_descarga!NS446)</f>
        <v>1.4435550448551685E-2</v>
      </c>
      <c r="NT446" s="3">
        <f>LN(spy500_descarga!NT447/spy500_descarga!NT446)</f>
        <v>4.8934073981588598E-3</v>
      </c>
      <c r="NU446" s="3">
        <f>LN(spy500_descarga!NU447/spy500_descarga!NU446)</f>
        <v>4.9481419579877695E-3</v>
      </c>
      <c r="NV446" s="3">
        <f>LN(spy500_descarga!NV447/spy500_descarga!NV446)</f>
        <v>-1.3599671833217351E-3</v>
      </c>
      <c r="NW446" s="3">
        <f>LN(spy500_descarga!NW447/spy500_descarga!NW446)</f>
        <v>2.2016069292534746E-2</v>
      </c>
      <c r="NX446" s="3">
        <f>LN(spy500_descarga!NX447/spy500_descarga!NX446)</f>
        <v>2.1743870801833362E-2</v>
      </c>
      <c r="NY446" s="3">
        <f>LN(spy500_descarga!NY447/spy500_descarga!NY446)</f>
        <v>7.4769792158819121E-3</v>
      </c>
      <c r="NZ446" s="3">
        <f>LN(spy500_descarga!NZ447/spy500_descarga!NZ446)</f>
        <v>9.7842152944806193E-3</v>
      </c>
      <c r="OA446" s="3">
        <f>LN(spy500_descarga!OA447/spy500_descarga!OA446)</f>
        <v>-5.9140826814967897E-4</v>
      </c>
      <c r="OB446" s="3">
        <f>LN(spy500_descarga!OB447/spy500_descarga!OB446)</f>
        <v>2.3164100271487666E-2</v>
      </c>
      <c r="OC446" s="3">
        <f>LN(spy500_descarga!OC447/spy500_descarga!OC446)</f>
        <v>2.5502864842581337E-3</v>
      </c>
      <c r="OD446" s="3">
        <f>LN(spy500_descarga!OD447/spy500_descarga!OD446)</f>
        <v>1.439698935194862E-2</v>
      </c>
      <c r="OE446" s="3">
        <f>LN(spy500_descarga!OE447/spy500_descarga!OE446)</f>
        <v>5.0715104150426751E-3</v>
      </c>
      <c r="OF446" s="3">
        <f>LN(spy500_descarga!OF447/spy500_descarga!OF446)</f>
        <v>6.1605635558915168E-3</v>
      </c>
      <c r="OG446" s="3">
        <f>LN(spy500_descarga!OG447/spy500_descarga!OG446)</f>
        <v>-1.2301226253109065E-2</v>
      </c>
      <c r="OH446" s="3">
        <f>LN(spy500_descarga!OH447/spy500_descarga!OH446)</f>
        <v>1.1363764164548283E-2</v>
      </c>
      <c r="OI446" s="3">
        <f>LN(spy500_descarga!OI447/spy500_descarga!OI446)</f>
        <v>9.4077513859097542E-4</v>
      </c>
      <c r="OJ446" s="3">
        <f>LN(spy500_descarga!OJ447/spy500_descarga!OJ446)</f>
        <v>-7.3162586512402934E-3</v>
      </c>
      <c r="OK446" s="3">
        <f>LN(spy500_descarga!OK447/spy500_descarga!OK446)</f>
        <v>-2.5732053934590894E-3</v>
      </c>
      <c r="OL446" s="3">
        <f>LN(spy500_descarga!OL447/spy500_descarga!OL446)</f>
        <v>9.843568836554328E-3</v>
      </c>
      <c r="OM446" s="3">
        <f>LN(spy500_descarga!OM447/spy500_descarga!OM446)</f>
        <v>3.4045324555564793E-3</v>
      </c>
      <c r="ON446" s="3">
        <f>LN(spy500_descarga!ON447/spy500_descarga!ON446)</f>
        <v>5.2767895573859504E-3</v>
      </c>
      <c r="OO446" s="3">
        <f>LN(spy500_descarga!OO447/spy500_descarga!OO446)</f>
        <v>8.4444430056996329E-3</v>
      </c>
      <c r="OP446" s="3">
        <f>LN(spy500_descarga!OP447/spy500_descarga!OP446)</f>
        <v>2.9585942564487339E-2</v>
      </c>
      <c r="OQ446" s="3">
        <f>LN(spy500_descarga!OQ447/spy500_descarga!OQ446)</f>
        <v>6.6344950775845939E-3</v>
      </c>
      <c r="OR446" s="3">
        <f>LN(spy500_descarga!OR447/spy500_descarga!OR446)</f>
        <v>-2.6980541143146867E-4</v>
      </c>
      <c r="OS446" s="3">
        <f>LN(spy500_descarga!OS447/spy500_descarga!OS446)</f>
        <v>-5.231137000988797E-3</v>
      </c>
      <c r="OT446" s="3">
        <f>LN(spy500_descarga!OT447/spy500_descarga!OT446)</f>
        <v>2.3117078511205542E-2</v>
      </c>
      <c r="OU446" s="3">
        <f>LN(spy500_descarga!OU447/spy500_descarga!OU446)</f>
        <v>-2.6367854466912053E-3</v>
      </c>
      <c r="OV446" s="3">
        <f>LN(spy500_descarga!OV447/spy500_descarga!OV446)</f>
        <v>1.3381781982583132E-2</v>
      </c>
      <c r="OW446" s="3">
        <f>LN(spy500_descarga!OW447/spy500_descarga!OW446)</f>
        <v>-4.5200183347252048E-3</v>
      </c>
      <c r="OX446" s="3">
        <f>LN(spy500_descarga!OX447/spy500_descarga!OX446)</f>
        <v>2.5609592412235665E-3</v>
      </c>
      <c r="OY446" s="3">
        <f>LN(spy500_descarga!OY447/spy500_descarga!OY446)</f>
        <v>-4.7471739005541637E-3</v>
      </c>
      <c r="OZ446" s="3">
        <f>LN(spy500_descarga!OZ447/spy500_descarga!OZ446)</f>
        <v>8.1311017935507737E-3</v>
      </c>
      <c r="PA446" s="3">
        <f>LN(spy500_descarga!PA447/spy500_descarga!PA446)</f>
        <v>1.543769713381302E-2</v>
      </c>
      <c r="PB446" s="3">
        <f>LN(spy500_descarga!PB447/spy500_descarga!PB446)</f>
        <v>5.8752453965089787E-3</v>
      </c>
      <c r="PC446" s="3">
        <f>LN(spy500_descarga!PC447/spy500_descarga!PC446)</f>
        <v>1.2301138316760643E-2</v>
      </c>
      <c r="PD446" s="3">
        <f>LN(spy500_descarga!PD447/spy500_descarga!PD446)</f>
        <v>8.9493728089676018E-3</v>
      </c>
      <c r="PE446" s="3">
        <f>LN(spy500_descarga!PE447/spy500_descarga!PE446)</f>
        <v>5.6179559529353261E-3</v>
      </c>
      <c r="PF446" s="3">
        <f>LN(spy500_descarga!PF447/spy500_descarga!PF446)</f>
        <v>1.1450567959418217E-2</v>
      </c>
      <c r="PG446" s="3">
        <f>LN(spy500_descarga!PG447/spy500_descarga!PG446)</f>
        <v>3.2136452487451193E-3</v>
      </c>
      <c r="PH446" s="3">
        <f>LN(spy500_descarga!PH447/spy500_descarga!PH446)</f>
        <v>6.6500859824592763E-3</v>
      </c>
      <c r="PI446" s="3">
        <f>LN(spy500_descarga!PI447/spy500_descarga!PI446)</f>
        <v>3.7646835054199555E-3</v>
      </c>
      <c r="PJ446" s="3">
        <f>LN(spy500_descarga!PJ447/spy500_descarga!PJ446)</f>
        <v>7.6304440165511633E-3</v>
      </c>
      <c r="PK446" s="3">
        <f>LN(spy500_descarga!PK447/spy500_descarga!PK446)</f>
        <v>1.9880815188967792E-2</v>
      </c>
      <c r="PL446" s="3">
        <f>LN(spy500_descarga!PL447/spy500_descarga!PL446)</f>
        <v>1.0554201039037613E-2</v>
      </c>
      <c r="PM446" s="3">
        <f>LN(spy500_descarga!PM447/spy500_descarga!PM446)</f>
        <v>1.2100460026730984E-2</v>
      </c>
      <c r="PN446" s="3">
        <f>LN(spy500_descarga!PN447/spy500_descarga!PN446)</f>
        <v>6.2962027097541538E-3</v>
      </c>
      <c r="PO446" s="3">
        <f>LN(spy500_descarga!PO447/spy500_descarga!PO446)</f>
        <v>1.0509676713185495E-3</v>
      </c>
      <c r="PP446" s="3">
        <f>LN(spy500_descarga!PP447/spy500_descarga!PP446)</f>
        <v>8.054786199463872E-3</v>
      </c>
      <c r="PQ446" s="3">
        <f>LN(spy500_descarga!PQ447/spy500_descarga!PQ446)</f>
        <v>1.9080858373011229E-2</v>
      </c>
      <c r="PR446" s="3">
        <f>LN(spy500_descarga!PR447/spy500_descarga!PR446)</f>
        <v>4.3541644640887507E-2</v>
      </c>
      <c r="PS446" s="3">
        <f>LN(spy500_descarga!PS447/spy500_descarga!PS446)</f>
        <v>-6.6490504836398678E-3</v>
      </c>
      <c r="PT446" s="3">
        <f>LN(spy500_descarga!PT447/spy500_descarga!PT446)</f>
        <v>1.3534735531365879E-2</v>
      </c>
      <c r="PU446" s="3">
        <f>LN(spy500_descarga!PU447/spy500_descarga!PU446)</f>
        <v>1.1500394354846795E-2</v>
      </c>
      <c r="PV446" s="3">
        <f>LN(spy500_descarga!PV447/spy500_descarga!PV446)</f>
        <v>1.5953747126861227E-2</v>
      </c>
      <c r="PW446" s="3">
        <f>LN(spy500_descarga!PW447/spy500_descarga!PW446)</f>
        <v>3.7363882144133549E-3</v>
      </c>
      <c r="PX446" s="3">
        <f>LN(spy500_descarga!PX447/spy500_descarga!PX446)</f>
        <v>2.6023635005259744E-2</v>
      </c>
      <c r="PY446" s="3">
        <f>LN(spy500_descarga!PY447/spy500_descarga!PY446)</f>
        <v>9.3863267169306593E-3</v>
      </c>
      <c r="PZ446" s="3">
        <f>LN(spy500_descarga!PZ447/spy500_descarga!PZ446)</f>
        <v>1.9385744526387822E-2</v>
      </c>
      <c r="QA446" s="3">
        <f>LN(spy500_descarga!QA447/spy500_descarga!QA446)</f>
        <v>-2.4442308550387832E-3</v>
      </c>
      <c r="QB446" s="3" t="e">
        <f>LN(spy500_descarga!QB447/spy500_descarga!QB446)</f>
        <v>#DIV/0!</v>
      </c>
      <c r="QC446" s="3">
        <f>LN(spy500_descarga!QC447/spy500_descarga!QC446)</f>
        <v>4.5492195160339675E-3</v>
      </c>
      <c r="QD446" s="3">
        <f>LN(spy500_descarga!QD447/spy500_descarga!QD446)</f>
        <v>-1.6797254303485103E-3</v>
      </c>
      <c r="QE446" s="3">
        <f>LN(spy500_descarga!QE447/spy500_descarga!QE446)</f>
        <v>1.3415591946832766E-2</v>
      </c>
      <c r="QF446" s="3">
        <f>LN(spy500_descarga!QF447/spy500_descarga!QF446)</f>
        <v>1.3578968490460495E-2</v>
      </c>
      <c r="QG446" s="3">
        <f>LN(spy500_descarga!QG447/spy500_descarga!QG446)</f>
        <v>5.2625797608117642E-3</v>
      </c>
      <c r="QH446" s="3">
        <f>LN(spy500_descarga!QH447/spy500_descarga!QH446)</f>
        <v>1.3816697414058629E-2</v>
      </c>
      <c r="QI446" s="3">
        <f>LN(spy500_descarga!QI447/spy500_descarga!QI446)</f>
        <v>-5.5200624500524131E-4</v>
      </c>
      <c r="QJ446" s="3">
        <f>LN(spy500_descarga!QJ447/spy500_descarga!QJ446)</f>
        <v>-1.0252883285765792E-3</v>
      </c>
      <c r="QK446" s="3">
        <f>LN(spy500_descarga!QK447/spy500_descarga!QK446)</f>
        <v>1.4163033484555618E-3</v>
      </c>
      <c r="QL446" s="3">
        <f>LN(spy500_descarga!QL447/spy500_descarga!QL446)</f>
        <v>1.3255789917733848E-2</v>
      </c>
      <c r="QM446" s="3">
        <f>LN(spy500_descarga!QM447/spy500_descarga!QM446)</f>
        <v>2.0132085470184261E-2</v>
      </c>
      <c r="QN446" s="3">
        <f>LN(spy500_descarga!QN447/spy500_descarga!QN446)</f>
        <v>9.5799216977122213E-3</v>
      </c>
      <c r="QO446" s="3">
        <f>LN(spy500_descarga!QO447/spy500_descarga!QO446)</f>
        <v>3.3802746064925678E-2</v>
      </c>
      <c r="QP446" s="3">
        <f>LN(spy500_descarga!QP447/spy500_descarga!QP446)</f>
        <v>2.8929048096344348E-2</v>
      </c>
      <c r="QQ446" s="3">
        <f>LN(spy500_descarga!QQ447/spy500_descarga!QQ446)</f>
        <v>7.6023389248688978E-3</v>
      </c>
      <c r="QR446" s="3">
        <f>LN(spy500_descarga!QR447/spy500_descarga!QR446)</f>
        <v>2.059128787437943E-2</v>
      </c>
      <c r="QS446" s="3">
        <f>LN(spy500_descarga!QS447/spy500_descarga!QS446)</f>
        <v>-6.8175997856801725E-3</v>
      </c>
      <c r="QT446" s="3">
        <f>LN(spy500_descarga!QT447/spy500_descarga!QT446)</f>
        <v>-1.6703816827716555E-2</v>
      </c>
      <c r="QU446" s="3">
        <f>LN(spy500_descarga!QU447/spy500_descarga!QU446)</f>
        <v>1.5904319817894481E-2</v>
      </c>
      <c r="QV446" s="3">
        <f>LN(spy500_descarga!QV447/spy500_descarga!QV446)</f>
        <v>-3.6713091199906808E-4</v>
      </c>
      <c r="QW446" s="3">
        <f>LN(spy500_descarga!QW447/spy500_descarga!QW446)</f>
        <v>1.120340896745416E-2</v>
      </c>
      <c r="QX446" s="3">
        <f>LN(spy500_descarga!QX447/spy500_descarga!QX446)</f>
        <v>2.2645196926226911E-2</v>
      </c>
      <c r="QY446" s="3">
        <f>LN(spy500_descarga!QY447/spy500_descarga!QY446)</f>
        <v>-1.3155138430786914E-3</v>
      </c>
      <c r="QZ446" s="3">
        <f>LN(spy500_descarga!QZ447/spy500_descarga!QZ446)</f>
        <v>-3.4732865709825723E-3</v>
      </c>
      <c r="RA446" s="3">
        <f>LN(spy500_descarga!RA447/spy500_descarga!RA446)</f>
        <v>-5.2542601989025127E-3</v>
      </c>
      <c r="RB446" s="3">
        <f>LN(spy500_descarga!RB447/spy500_descarga!RB446)</f>
        <v>5.3462826185037547E-4</v>
      </c>
      <c r="RC446" s="3">
        <f>LN(spy500_descarga!RC447/spy500_descarga!RC446)</f>
        <v>-1.1458069777952776E-2</v>
      </c>
      <c r="RD446" s="3">
        <f>LN(spy500_descarga!RD447/spy500_descarga!RD446)</f>
        <v>-3.4751856008286099E-3</v>
      </c>
      <c r="RE446" s="3">
        <f>LN(spy500_descarga!RE447/spy500_descarga!RE446)</f>
        <v>1.6266166011075597E-2</v>
      </c>
      <c r="RF446" s="3">
        <f>LN(spy500_descarga!RF447/spy500_descarga!RF446)</f>
        <v>4.8900198500894916E-3</v>
      </c>
      <c r="RG446" s="3">
        <f>LN(spy500_descarga!RG447/spy500_descarga!RG446)</f>
        <v>2.1182462555571064E-2</v>
      </c>
      <c r="RH446" s="3">
        <f>LN(spy500_descarga!RH447/spy500_descarga!RH446)</f>
        <v>1.8441631470544107E-2</v>
      </c>
      <c r="RI446" s="3">
        <f>LN(spy500_descarga!RI447/spy500_descarga!RI446)</f>
        <v>5.4928518533180308E-3</v>
      </c>
      <c r="RJ446" s="3">
        <f>LN(spy500_descarga!RJ447/spy500_descarga!RJ446)</f>
        <v>1.2151441462250208E-2</v>
      </c>
      <c r="RK446" s="3">
        <f>LN(spy500_descarga!RK447/spy500_descarga!RK446)</f>
        <v>2.5585678508692634E-2</v>
      </c>
      <c r="RL446" s="3">
        <f>LN(spy500_descarga!RL447/spy500_descarga!RL446)</f>
        <v>5.6132221107049541E-3</v>
      </c>
      <c r="RM446" s="3">
        <f>LN(spy500_descarga!RM447/spy500_descarga!RM446)</f>
        <v>3.1818522636224778E-3</v>
      </c>
      <c r="RN446" s="3">
        <f>LN(spy500_descarga!RN447/spy500_descarga!RN446)</f>
        <v>-8.3198701494947088E-4</v>
      </c>
      <c r="RO446" s="3">
        <f>LN(spy500_descarga!RO447/spy500_descarga!RO446)</f>
        <v>-1.7777001759876222E-3</v>
      </c>
      <c r="RP446" s="3">
        <f>LN(spy500_descarga!RP447/spy500_descarga!RP446)</f>
        <v>2.1592576588532586E-2</v>
      </c>
      <c r="RQ446" s="3">
        <f>LN(spy500_descarga!RQ447/spy500_descarga!RQ446)</f>
        <v>9.4119005893868114E-4</v>
      </c>
      <c r="RR446" s="3">
        <f>LN(spy500_descarga!RR447/spy500_descarga!RR446)</f>
        <v>-1.261614489681162E-3</v>
      </c>
      <c r="RS446" s="3">
        <f>LN(spy500_descarga!RS447/spy500_descarga!RS446)</f>
        <v>2.6540762940256684E-3</v>
      </c>
      <c r="RT446" s="3">
        <f>LN(spy500_descarga!RT447/spy500_descarga!RT446)</f>
        <v>-1.0079580678902045E-3</v>
      </c>
      <c r="RU446" s="3">
        <f>LN(spy500_descarga!RU447/spy500_descarga!RU446)</f>
        <v>9.7653991784194868E-3</v>
      </c>
      <c r="RV446" s="3">
        <f>LN(spy500_descarga!RV447/spy500_descarga!RV446)</f>
        <v>5.7320124658871959E-3</v>
      </c>
      <c r="RW446" s="3">
        <f>LN(spy500_descarga!RW447/spy500_descarga!RW446)</f>
        <v>2.5354003110019792E-2</v>
      </c>
      <c r="RX446" s="3">
        <f>LN(spy500_descarga!RX447/spy500_descarga!RX446)</f>
        <v>9.2251938044288669E-3</v>
      </c>
      <c r="RY446" s="3">
        <f>LN(spy500_descarga!RY447/spy500_descarga!RY446)</f>
        <v>8.3237982687921451E-3</v>
      </c>
      <c r="RZ446" s="3">
        <f>LN(spy500_descarga!RZ447/spy500_descarga!RZ446)</f>
        <v>9.5551897865681322E-3</v>
      </c>
      <c r="SA446" s="3">
        <f>LN(spy500_descarga!SA447/spy500_descarga!SA446)</f>
        <v>6.4747033253228789E-3</v>
      </c>
      <c r="SB446" s="3">
        <f>LN(spy500_descarga!SB447/spy500_descarga!SB446)</f>
        <v>-6.9964375550438654E-3</v>
      </c>
      <c r="SC446" s="3">
        <f>LN(spy500_descarga!SC447/spy500_descarga!SC446)</f>
        <v>-4.5496542281696362E-3</v>
      </c>
      <c r="SD446" s="3">
        <f>LN(spy500_descarga!SD447/spy500_descarga!SD446)</f>
        <v>-7.992629930548183E-3</v>
      </c>
      <c r="SE446" s="3">
        <f>LN(spy500_descarga!SE447/spy500_descarga!SE446)</f>
        <v>3.5096537329926637E-3</v>
      </c>
      <c r="SF446" s="3">
        <f>LN(spy500_descarga!SF447/spy500_descarga!SF446)</f>
        <v>1.0098858433862268E-2</v>
      </c>
      <c r="SG446" s="3">
        <f>LN(spy500_descarga!SG447/spy500_descarga!SG446)</f>
        <v>1.5603240011576897E-2</v>
      </c>
      <c r="SH446" s="3">
        <f>LN(spy500_descarga!SH447/spy500_descarga!SH446)</f>
        <v>1.2681739336693936E-2</v>
      </c>
      <c r="SI446" s="3">
        <f>LN(spy500_descarga!SI447/spy500_descarga!SI446)</f>
        <v>5.4805888435683573E-4</v>
      </c>
      <c r="SJ446" s="3">
        <f>LN(spy500_descarga!SJ447/spy500_descarga!SJ446)</f>
        <v>1.4991266171332516E-2</v>
      </c>
      <c r="SK446" s="3">
        <f>LN(spy500_descarga!SK447/spy500_descarga!SK446)</f>
        <v>-1.5097938814540145E-3</v>
      </c>
      <c r="SL446" s="3">
        <f>LN(spy500_descarga!SL447/spy500_descarga!SL446)</f>
        <v>1.0466431769082109E-2</v>
      </c>
      <c r="SM446" s="3">
        <f>LN(spy500_descarga!SM447/spy500_descarga!SM446)</f>
        <v>7.0253101039978909E-3</v>
      </c>
    </row>
    <row r="447" spans="1:507" x14ac:dyDescent="0.25">
      <c r="A447" s="1">
        <v>44196</v>
      </c>
      <c r="B447" s="3">
        <f>LN(spy500_descarga!B448/spy500_descarga!B447)</f>
        <v>5.0679722673817309E-3</v>
      </c>
      <c r="C447" s="3">
        <f>LN(spy500_descarga!C448/spy500_descarga!C447)</f>
        <v>3.8979483117353971E-3</v>
      </c>
      <c r="D447" s="3">
        <f>LN(spy500_descarga!D448/spy500_descarga!D447)</f>
        <v>9.6361693320459029E-3</v>
      </c>
      <c r="E447" s="3">
        <f>LN(spy500_descarga!E448/spy500_descarga!E447)</f>
        <v>1.7701343262314248E-2</v>
      </c>
      <c r="F447" s="3">
        <f>LN(spy500_descarga!F448/spy500_descarga!F447)</f>
        <v>8.6403377659051114E-4</v>
      </c>
      <c r="G447" s="3">
        <f>LN(spy500_descarga!G448/spy500_descarga!G447)</f>
        <v>1.4149632156301465E-2</v>
      </c>
      <c r="H447" s="3">
        <f>LN(spy500_descarga!H448/spy500_descarga!H447)</f>
        <v>1.3772344141914698E-2</v>
      </c>
      <c r="I447" s="3">
        <f>LN(spy500_descarga!I448/spy500_descarga!I447)</f>
        <v>5.3529862889356078E-3</v>
      </c>
      <c r="J447" s="3">
        <f>LN(spy500_descarga!J448/spy500_descarga!J447)</f>
        <v>-6.3043886095987597E-3</v>
      </c>
      <c r="K447" s="3">
        <f>LN(spy500_descarga!K448/spy500_descarga!K447)</f>
        <v>-9.5197461428633574E-4</v>
      </c>
      <c r="L447" s="3">
        <f>LN(spy500_descarga!L448/spy500_descarga!L447)</f>
        <v>3.1117482570056896E-2</v>
      </c>
      <c r="M447" s="3">
        <f>LN(spy500_descarga!M448/spy500_descarga!M447)</f>
        <v>1.039799925313799E-2</v>
      </c>
      <c r="N447" s="3">
        <f>LN(spy500_descarga!N448/spy500_descarga!N447)</f>
        <v>9.326835021444338E-3</v>
      </c>
      <c r="O447" s="3">
        <f>LN(spy500_descarga!O448/spy500_descarga!O447)</f>
        <v>1.2744624912530008E-2</v>
      </c>
      <c r="P447" s="3">
        <f>LN(spy500_descarga!P448/spy500_descarga!P447)</f>
        <v>3.2436237070721202E-3</v>
      </c>
      <c r="Q447" s="3">
        <f>LN(spy500_descarga!Q448/spy500_descarga!Q447)</f>
        <v>-1.7159649127417586E-2</v>
      </c>
      <c r="R447" s="3">
        <f>LN(spy500_descarga!R448/spy500_descarga!R447)</f>
        <v>-1.1926893613856118E-2</v>
      </c>
      <c r="S447" s="3">
        <f>LN(spy500_descarga!S448/spy500_descarga!S447)</f>
        <v>1.7718642511351249E-2</v>
      </c>
      <c r="T447" s="3">
        <f>LN(spy500_descarga!T448/spy500_descarga!T447)</f>
        <v>6.4068650362087695E-5</v>
      </c>
      <c r="U447" s="3">
        <f>LN(spy500_descarga!U448/spy500_descarga!U447)</f>
        <v>1.9005006590248626E-2</v>
      </c>
      <c r="V447" s="3">
        <f>LN(spy500_descarga!V448/spy500_descarga!V447)</f>
        <v>1.2450347623198374E-2</v>
      </c>
      <c r="W447" s="3">
        <f>LN(spy500_descarga!W448/spy500_descarga!W447)</f>
        <v>1.5055513582517653E-2</v>
      </c>
      <c r="X447" s="3">
        <f>LN(spy500_descarga!X448/spy500_descarga!X447)</f>
        <v>1.6324591279229011E-2</v>
      </c>
      <c r="Y447" s="3">
        <f>LN(spy500_descarga!Y448/spy500_descarga!Y447)</f>
        <v>9.3956158847258563E-3</v>
      </c>
      <c r="Z447" s="3">
        <f>LN(spy500_descarga!Z448/spy500_descarga!Z447)</f>
        <v>7.0802754764487186E-3</v>
      </c>
      <c r="AA447" s="3">
        <f>LN(spy500_descarga!AA448/spy500_descarga!AA447)</f>
        <v>6.3616586471930969E-3</v>
      </c>
      <c r="AB447" s="3">
        <f>LN(spy500_descarga!AB448/spy500_descarga!AB447)</f>
        <v>-8.840387185374372E-3</v>
      </c>
      <c r="AC447" s="3">
        <f>LN(spy500_descarga!AC448/spy500_descarga!AC447)</f>
        <v>2.5521691478082409E-3</v>
      </c>
      <c r="AD447" s="3">
        <f>LN(spy500_descarga!AD448/spy500_descarga!AD447)</f>
        <v>1.4061979070754033E-2</v>
      </c>
      <c r="AE447" s="3">
        <f>LN(spy500_descarga!AE448/spy500_descarga!AE447)</f>
        <v>-2.3810596045802247E-2</v>
      </c>
      <c r="AF447" s="3">
        <f>LN(spy500_descarga!AF448/spy500_descarga!AF447)</f>
        <v>2.1362563501574908E-2</v>
      </c>
      <c r="AG447" s="3">
        <f>LN(spy500_descarga!AG448/spy500_descarga!AG447)</f>
        <v>1.2316058466713917E-2</v>
      </c>
      <c r="AH447" s="3">
        <f>LN(spy500_descarga!AH448/spy500_descarga!AH447)</f>
        <v>9.0210045582632976E-3</v>
      </c>
      <c r="AI447" s="3">
        <f>LN(spy500_descarga!AI448/spy500_descarga!AI447)</f>
        <v>1.852575620765505E-2</v>
      </c>
      <c r="AJ447" s="3">
        <f>LN(spy500_descarga!AJ448/spy500_descarga!AJ447)</f>
        <v>1.8678595895474052E-2</v>
      </c>
      <c r="AK447" s="3">
        <f>LN(spy500_descarga!AK448/spy500_descarga!AK447)</f>
        <v>1.5453547812086139E-2</v>
      </c>
      <c r="AL447" s="3">
        <f>LN(spy500_descarga!AL448/spy500_descarga!AL447)</f>
        <v>8.2170162944077644E-3</v>
      </c>
      <c r="AM447" s="3">
        <f>LN(spy500_descarga!AM448/spy500_descarga!AM447)</f>
        <v>9.2204680273382522E-3</v>
      </c>
      <c r="AN447" s="3">
        <f>LN(spy500_descarga!AN448/spy500_descarga!AN447)</f>
        <v>1.2032798148646032E-2</v>
      </c>
      <c r="AO447" s="3">
        <f>LN(spy500_descarga!AO448/spy500_descarga!AO447)</f>
        <v>7.1372446878502282E-3</v>
      </c>
      <c r="AP447" s="3">
        <f>LN(spy500_descarga!AP448/spy500_descarga!AP447)</f>
        <v>1.0547597353022612E-2</v>
      </c>
      <c r="AQ447" s="3">
        <f>LN(spy500_descarga!AQ448/spy500_descarga!AQ447)</f>
        <v>4.0764130670475629E-3</v>
      </c>
      <c r="AR447" s="3">
        <f>LN(spy500_descarga!AR448/spy500_descarga!AR447)</f>
        <v>2.216927622846886E-2</v>
      </c>
      <c r="AS447" s="3">
        <f>LN(spy500_descarga!AS448/spy500_descarga!AS447)</f>
        <v>2.1820043225447037E-2</v>
      </c>
      <c r="AT447" s="3">
        <f>LN(spy500_descarga!AT448/spy500_descarga!AT447)</f>
        <v>2.0085907490089865E-3</v>
      </c>
      <c r="AU447" s="3">
        <f>LN(spy500_descarga!AU448/spy500_descarga!AU447)</f>
        <v>-2.6427151716132368E-2</v>
      </c>
      <c r="AV447" s="3">
        <f>LN(spy500_descarga!AV448/spy500_descarga!AV447)</f>
        <v>3.861489088270275E-2</v>
      </c>
      <c r="AW447" s="3">
        <f>LN(spy500_descarga!AW448/spy500_descarga!AW447)</f>
        <v>-7.7324394736188583E-3</v>
      </c>
      <c r="AX447" s="3">
        <f>LN(spy500_descarga!AX448/spy500_descarga!AX447)</f>
        <v>-7.8485977156840508E-3</v>
      </c>
      <c r="AY447" s="3">
        <f>LN(spy500_descarga!AY448/spy500_descarga!AY447)</f>
        <v>-3.8302484832167237E-3</v>
      </c>
      <c r="AZ447" s="3">
        <f>LN(spy500_descarga!AZ448/spy500_descarga!AZ447)</f>
        <v>9.9682522959066138E-3</v>
      </c>
      <c r="BA447" s="3">
        <f>LN(spy500_descarga!BA448/spy500_descarga!BA447)</f>
        <v>5.5562956693178218E-3</v>
      </c>
      <c r="BB447" s="3">
        <f>LN(spy500_descarga!BB448/spy500_descarga!BB447)</f>
        <v>1.6381106492531248E-2</v>
      </c>
      <c r="BC447" s="3">
        <f>LN(spy500_descarga!BC448/spy500_descarga!BC447)</f>
        <v>1.6207540451212615E-2</v>
      </c>
      <c r="BD447" s="3">
        <f>LN(spy500_descarga!BD448/spy500_descarga!BD447)</f>
        <v>9.4324037688508049E-3</v>
      </c>
      <c r="BE447" s="3">
        <f>LN(spy500_descarga!BE448/spy500_descarga!BE447)</f>
        <v>2.0324576426114006E-2</v>
      </c>
      <c r="BF447" s="3">
        <f>LN(spy500_descarga!BF448/spy500_descarga!BF447)</f>
        <v>1.961201404280722E-2</v>
      </c>
      <c r="BG447" s="3">
        <f>LN(spy500_descarga!BG448/spy500_descarga!BG447)</f>
        <v>1.3656967525835041E-2</v>
      </c>
      <c r="BH447" s="3">
        <f>LN(spy500_descarga!BH448/spy500_descarga!BH447)</f>
        <v>8.1056692625901469E-3</v>
      </c>
      <c r="BI447" s="3">
        <f>LN(spy500_descarga!BI448/spy500_descarga!BI447)</f>
        <v>1.4946206738874993E-2</v>
      </c>
      <c r="BJ447" s="3">
        <f>LN(spy500_descarga!BJ448/spy500_descarga!BJ447)</f>
        <v>5.9489678989660252E-3</v>
      </c>
      <c r="BK447" s="3">
        <f>LN(spy500_descarga!BK448/spy500_descarga!BK447)</f>
        <v>-1.7118729013519289E-2</v>
      </c>
      <c r="BL447" s="3">
        <f>LN(spy500_descarga!BL448/spy500_descarga!BL447)</f>
        <v>3.4401152114701484E-3</v>
      </c>
      <c r="BM447" s="3">
        <f>LN(spy500_descarga!BM448/spy500_descarga!BM447)</f>
        <v>1.0947202677395008E-2</v>
      </c>
      <c r="BN447" s="3">
        <f>LN(spy500_descarga!BN448/spy500_descarga!BN447)</f>
        <v>1.7830011316102113E-2</v>
      </c>
      <c r="BO447" s="3">
        <f>LN(spy500_descarga!BO448/spy500_descarga!BO447)</f>
        <v>1.3045893872022063E-2</v>
      </c>
      <c r="BP447" s="3">
        <f>LN(spy500_descarga!BP448/spy500_descarga!BP447)</f>
        <v>1.4248615335656E-2</v>
      </c>
      <c r="BQ447" s="3" t="e">
        <f>LN(spy500_descarga!BQ448/spy500_descarga!BQ447)</f>
        <v>#DIV/0!</v>
      </c>
      <c r="BR447" s="3">
        <f>LN(spy500_descarga!BR448/spy500_descarga!BR447)</f>
        <v>-1.5807809421492222E-2</v>
      </c>
      <c r="BS447" s="3">
        <f>LN(spy500_descarga!BS448/spy500_descarga!BS447)</f>
        <v>1.400989465042882E-2</v>
      </c>
      <c r="BT447" s="3">
        <f>LN(spy500_descarga!BT448/spy500_descarga!BT447)</f>
        <v>5.2411829621985088E-3</v>
      </c>
      <c r="BU447" s="3">
        <f>LN(spy500_descarga!BU448/spy500_descarga!BU447)</f>
        <v>1.7616833990735922E-2</v>
      </c>
      <c r="BV447" s="3">
        <f>LN(spy500_descarga!BV448/spy500_descarga!BV447)</f>
        <v>-1.2119112116739283E-2</v>
      </c>
      <c r="BW447" s="3">
        <f>LN(spy500_descarga!BW448/spy500_descarga!BW447)</f>
        <v>9.9312088228587104E-3</v>
      </c>
      <c r="BX447" s="3">
        <f>LN(spy500_descarga!BX448/spy500_descarga!BX447)</f>
        <v>-1.4133618013792357E-2</v>
      </c>
      <c r="BY447" s="3">
        <f>LN(spy500_descarga!BY448/spy500_descarga!BY447)</f>
        <v>7.0063559155756064E-3</v>
      </c>
      <c r="BZ447" s="3">
        <f>LN(spy500_descarga!BZ448/spy500_descarga!BZ447)</f>
        <v>1.1188970601069234E-2</v>
      </c>
      <c r="CA447" s="3">
        <f>LN(spy500_descarga!CA448/spy500_descarga!CA447)</f>
        <v>9.7197991620898132E-3</v>
      </c>
      <c r="CB447" s="3">
        <f>LN(spy500_descarga!CB448/spy500_descarga!CB447)</f>
        <v>6.9212486942046526E-3</v>
      </c>
      <c r="CC447" s="3">
        <f>LN(spy500_descarga!CC448/spy500_descarga!CC447)</f>
        <v>7.1402169493575184E-3</v>
      </c>
      <c r="CD447" s="3" t="e">
        <f>LN(spy500_descarga!CD448/spy500_descarga!CD447)</f>
        <v>#DIV/0!</v>
      </c>
      <c r="CE447" s="3">
        <f>LN(spy500_descarga!CE448/spy500_descarga!CE447)</f>
        <v>8.8813397722781913E-3</v>
      </c>
      <c r="CF447" s="3">
        <f>LN(spy500_descarga!CF448/spy500_descarga!CF447)</f>
        <v>-1.1603131835323634E-2</v>
      </c>
      <c r="CG447" s="3">
        <f>LN(spy500_descarga!CG448/spy500_descarga!CG447)</f>
        <v>8.6866911633776342E-3</v>
      </c>
      <c r="CH447" s="3">
        <f>LN(spy500_descarga!CH448/spy500_descarga!CH447)</f>
        <v>6.8485961853291897E-3</v>
      </c>
      <c r="CI447" s="3">
        <f>LN(spy500_descarga!CI448/spy500_descarga!CI447)</f>
        <v>9.8613160980507986E-3</v>
      </c>
      <c r="CJ447" s="3">
        <f>LN(spy500_descarga!CJ448/spy500_descarga!CJ447)</f>
        <v>1.043513354554306E-2</v>
      </c>
      <c r="CK447" s="3">
        <f>LN(spy500_descarga!CK448/spy500_descarga!CK447)</f>
        <v>-1.692444454753296E-3</v>
      </c>
      <c r="CL447" s="3">
        <f>LN(spy500_descarga!CL448/spy500_descarga!CL447)</f>
        <v>-5.9839564443077142E-3</v>
      </c>
      <c r="CM447" s="3">
        <f>LN(spy500_descarga!CM448/spy500_descarga!CM447)</f>
        <v>-2.6503171612000882E-4</v>
      </c>
      <c r="CN447" s="3">
        <f>LN(spy500_descarga!CN448/spy500_descarga!CN447)</f>
        <v>8.4917739304071812E-3</v>
      </c>
      <c r="CO447" s="3">
        <f>LN(spy500_descarga!CO448/spy500_descarga!CO447)</f>
        <v>1.093756210085506E-2</v>
      </c>
      <c r="CP447" s="3">
        <f>LN(spy500_descarga!CP448/spy500_descarga!CP447)</f>
        <v>5.3838827712954914E-3</v>
      </c>
      <c r="CQ447" s="3">
        <f>LN(spy500_descarga!CQ448/spy500_descarga!CQ447)</f>
        <v>5.1150956763237349E-3</v>
      </c>
      <c r="CR447" s="3">
        <f>LN(spy500_descarga!CR448/spy500_descarga!CR447)</f>
        <v>1.3675308325750446E-2</v>
      </c>
      <c r="CS447" s="3">
        <f>LN(spy500_descarga!CS448/spy500_descarga!CS447)</f>
        <v>2.6199940050843423E-3</v>
      </c>
      <c r="CT447" s="3">
        <f>LN(spy500_descarga!CT448/spy500_descarga!CT447)</f>
        <v>1.8663856411400205E-2</v>
      </c>
      <c r="CU447" s="3">
        <f>LN(spy500_descarga!CU448/spy500_descarga!CU447)</f>
        <v>1.0218337221117016E-2</v>
      </c>
      <c r="CV447" s="3">
        <f>LN(spy500_descarga!CV448/spy500_descarga!CV447)</f>
        <v>6.391431428391295E-3</v>
      </c>
      <c r="CW447" s="3">
        <f>LN(spy500_descarga!CW448/spy500_descarga!CW447)</f>
        <v>1.9301570953540483E-2</v>
      </c>
      <c r="CX447" s="3">
        <f>LN(spy500_descarga!CX448/spy500_descarga!CX447)</f>
        <v>1.1949004020090201E-2</v>
      </c>
      <c r="CY447" s="3">
        <f>LN(spy500_descarga!CY448/spy500_descarga!CY447)</f>
        <v>1.2258332251678515E-2</v>
      </c>
      <c r="CZ447" s="3">
        <f>LN(spy500_descarga!CZ448/spy500_descarga!CZ447)</f>
        <v>-1.0366481076329554E-2</v>
      </c>
      <c r="DA447" s="3">
        <f>LN(spy500_descarga!DA448/spy500_descarga!DA447)</f>
        <v>9.0840624749517866E-3</v>
      </c>
      <c r="DB447" s="3">
        <f>LN(spy500_descarga!DB448/spy500_descarga!DB447)</f>
        <v>1.3013083373288751E-2</v>
      </c>
      <c r="DC447" s="3">
        <f>LN(spy500_descarga!DC448/spy500_descarga!DC447)</f>
        <v>5.9791807603184078E-3</v>
      </c>
      <c r="DD447" s="3">
        <f>LN(spy500_descarga!DD448/spy500_descarga!DD447)</f>
        <v>2.0037978097434531E-2</v>
      </c>
      <c r="DE447" s="3">
        <f>LN(spy500_descarga!DE448/spy500_descarga!DE447)</f>
        <v>1.0470122935409724E-2</v>
      </c>
      <c r="DF447" s="3">
        <f>LN(spy500_descarga!DF448/spy500_descarga!DF447)</f>
        <v>9.1801396084617622E-3</v>
      </c>
      <c r="DG447" s="3">
        <f>LN(spy500_descarga!DG448/spy500_descarga!DG447)</f>
        <v>6.0518393307694924E-3</v>
      </c>
      <c r="DH447" s="3">
        <f>LN(spy500_descarga!DH448/spy500_descarga!DH447)</f>
        <v>1.305929908790858E-2</v>
      </c>
      <c r="DI447" s="3">
        <f>LN(spy500_descarga!DI448/spy500_descarga!DI447)</f>
        <v>1.0118051595921679E-2</v>
      </c>
      <c r="DJ447" s="3">
        <f>LN(spy500_descarga!DJ448/spy500_descarga!DJ447)</f>
        <v>1.401022418818897E-2</v>
      </c>
      <c r="DK447" s="3">
        <f>LN(spy500_descarga!DK448/spy500_descarga!DK447)</f>
        <v>4.3677121449702686E-3</v>
      </c>
      <c r="DL447" s="3">
        <f>LN(spy500_descarga!DL448/spy500_descarga!DL447)</f>
        <v>2.2497841092647363E-2</v>
      </c>
      <c r="DM447" s="3">
        <f>LN(spy500_descarga!DM448/spy500_descarga!DM447)</f>
        <v>1.8194319568880943E-2</v>
      </c>
      <c r="DN447" s="3">
        <f>LN(spy500_descarga!DN448/spy500_descarga!DN447)</f>
        <v>7.3207450919788013E-3</v>
      </c>
      <c r="DO447" s="3">
        <f>LN(spy500_descarga!DO448/spy500_descarga!DO447)</f>
        <v>1.0796265744768663E-2</v>
      </c>
      <c r="DP447" s="3">
        <f>LN(spy500_descarga!DP448/spy500_descarga!DP447)</f>
        <v>9.1635297011082913E-3</v>
      </c>
      <c r="DQ447" s="3">
        <f>LN(spy500_descarga!DQ448/spy500_descarga!DQ447)</f>
        <v>2.2971849210254351E-2</v>
      </c>
      <c r="DR447" s="3">
        <f>LN(spy500_descarga!DR448/spy500_descarga!DR447)</f>
        <v>2.1505479640836541E-3</v>
      </c>
      <c r="DS447" s="3">
        <f>LN(spy500_descarga!DS448/spy500_descarga!DS447)</f>
        <v>3.5915834038253826E-3</v>
      </c>
      <c r="DT447" s="3" t="e">
        <f>LN(spy500_descarga!DT448/spy500_descarga!DT447)</f>
        <v>#DIV/0!</v>
      </c>
      <c r="DU447" s="3">
        <f>LN(spy500_descarga!DU448/spy500_descarga!DU447)</f>
        <v>-4.998876944832171E-4</v>
      </c>
      <c r="DV447" s="3">
        <f>LN(spy500_descarga!DV448/spy500_descarga!DV447)</f>
        <v>1.7447566974499045E-2</v>
      </c>
      <c r="DW447" s="3">
        <f>LN(spy500_descarga!DW448/spy500_descarga!DW447)</f>
        <v>3.8421054435300592E-3</v>
      </c>
      <c r="DX447" s="3">
        <f>LN(spy500_descarga!DX448/spy500_descarga!DX447)</f>
        <v>1.9090043860870966E-2</v>
      </c>
      <c r="DY447" s="3">
        <f>LN(spy500_descarga!DY448/spy500_descarga!DY447)</f>
        <v>5.5951844768141025E-3</v>
      </c>
      <c r="DZ447" s="3">
        <f>LN(spy500_descarga!DZ448/spy500_descarga!DZ447)</f>
        <v>8.336315706648159E-4</v>
      </c>
      <c r="EA447" s="3">
        <f>LN(spy500_descarga!EA448/spy500_descarga!EA447)</f>
        <v>7.2577817361066162E-3</v>
      </c>
      <c r="EB447" s="3">
        <f>LN(spy500_descarga!EB448/spy500_descarga!EB447)</f>
        <v>6.2031813877645239E-3</v>
      </c>
      <c r="EC447" s="3">
        <f>LN(spy500_descarga!EC448/spy500_descarga!EC447)</f>
        <v>1.7745498623379718E-2</v>
      </c>
      <c r="ED447" s="3">
        <f>LN(spy500_descarga!ED448/spy500_descarga!ED447)</f>
        <v>4.6388287928103601E-3</v>
      </c>
      <c r="EE447" s="3">
        <f>LN(spy500_descarga!EE448/spy500_descarga!EE447)</f>
        <v>9.3344950570331091E-3</v>
      </c>
      <c r="EF447" s="3">
        <f>LN(spy500_descarga!EF448/spy500_descarga!EF447)</f>
        <v>8.0853517144820457E-3</v>
      </c>
      <c r="EG447" s="3">
        <f>LN(spy500_descarga!EG448/spy500_descarga!EG447)</f>
        <v>-1.7261689666555353E-2</v>
      </c>
      <c r="EH447" s="3">
        <f>LN(spy500_descarga!EH448/spy500_descarga!EH447)</f>
        <v>6.5941249359409999E-3</v>
      </c>
      <c r="EI447" s="3">
        <f>LN(spy500_descarga!EI448/spy500_descarga!EI447)</f>
        <v>1.3267596108404939E-2</v>
      </c>
      <c r="EJ447" s="3">
        <f>LN(spy500_descarga!EJ448/spy500_descarga!EJ447)</f>
        <v>1.6316390429405015E-2</v>
      </c>
      <c r="EK447" s="3">
        <f>LN(spy500_descarga!EK448/spy500_descarga!EK447)</f>
        <v>1.0837153878410628E-2</v>
      </c>
      <c r="EL447" s="3">
        <f>LN(spy500_descarga!EL448/spy500_descarga!EL447)</f>
        <v>-8.6666950006537551E-3</v>
      </c>
      <c r="EM447" s="3">
        <f>LN(spy500_descarga!EM448/spy500_descarga!EM447)</f>
        <v>1.7338159203616442E-2</v>
      </c>
      <c r="EN447" s="3">
        <f>LN(spy500_descarga!EN448/spy500_descarga!EN447)</f>
        <v>-2.0657947718419879E-2</v>
      </c>
      <c r="EO447" s="3">
        <f>LN(spy500_descarga!EO448/spy500_descarga!EO447)</f>
        <v>1.8976971348302386E-2</v>
      </c>
      <c r="EP447" s="3">
        <f>LN(spy500_descarga!EP448/spy500_descarga!EP447)</f>
        <v>-1.781551617987202E-2</v>
      </c>
      <c r="EQ447" s="3">
        <f>LN(spy500_descarga!EQ448/spy500_descarga!EQ447)</f>
        <v>8.3494874887474133E-3</v>
      </c>
      <c r="ER447" s="3">
        <f>LN(spy500_descarga!ER448/spy500_descarga!ER447)</f>
        <v>1.3679810498291235E-2</v>
      </c>
      <c r="ES447" s="3">
        <f>LN(spy500_descarga!ES448/spy500_descarga!ES447)</f>
        <v>9.349005938408126E-3</v>
      </c>
      <c r="ET447" s="3">
        <f>LN(spy500_descarga!ET448/spy500_descarga!ET447)</f>
        <v>8.0506852886778058E-3</v>
      </c>
      <c r="EU447" s="3">
        <f>LN(spy500_descarga!EU448/spy500_descarga!EU447)</f>
        <v>2.5682579354563133E-2</v>
      </c>
      <c r="EV447" s="3">
        <f>LN(spy500_descarga!EV448/spy500_descarga!EV447)</f>
        <v>1.7610274609194745E-3</v>
      </c>
      <c r="EW447" s="3">
        <f>LN(spy500_descarga!EW448/spy500_descarga!EW447)</f>
        <v>2.2238506140475249E-3</v>
      </c>
      <c r="EX447" s="3">
        <f>LN(spy500_descarga!EX448/spy500_descarga!EX447)</f>
        <v>1.5275639074875287E-2</v>
      </c>
      <c r="EY447" s="3">
        <f>LN(spy500_descarga!EY448/spy500_descarga!EY447)</f>
        <v>-3.0205068061976365E-3</v>
      </c>
      <c r="EZ447" s="3">
        <f>LN(spy500_descarga!EZ448/spy500_descarga!EZ447)</f>
        <v>1.4520750328109851E-2</v>
      </c>
      <c r="FA447" s="3">
        <f>LN(spy500_descarga!FA448/spy500_descarga!FA447)</f>
        <v>5.4069465354714228E-4</v>
      </c>
      <c r="FB447" s="3">
        <f>LN(spy500_descarga!FB448/spy500_descarga!FB447)</f>
        <v>1.4518842823097481E-2</v>
      </c>
      <c r="FC447" s="3">
        <f>LN(spy500_descarga!FC448/spy500_descarga!FC447)</f>
        <v>1.0981871629976717E-2</v>
      </c>
      <c r="FD447" s="3">
        <f>LN(spy500_descarga!FD448/spy500_descarga!FD447)</f>
        <v>1.3095080499119552E-2</v>
      </c>
      <c r="FE447" s="3">
        <f>LN(spy500_descarga!FE448/spy500_descarga!FE447)</f>
        <v>1.145620925950192E-2</v>
      </c>
      <c r="FF447" s="3">
        <f>LN(spy500_descarga!FF448/spy500_descarga!FF447)</f>
        <v>5.6313533281350102E-2</v>
      </c>
      <c r="FG447" s="3">
        <f>LN(spy500_descarga!FG448/spy500_descarga!FG447)</f>
        <v>9.9721396256954823E-5</v>
      </c>
      <c r="FH447" s="3">
        <f>LN(spy500_descarga!FH448/spy500_descarga!FH447)</f>
        <v>7.0163964005079014E-3</v>
      </c>
      <c r="FI447" s="3">
        <f>LN(spy500_descarga!FI448/spy500_descarga!FI447)</f>
        <v>-5.9523402246961683E-3</v>
      </c>
      <c r="FJ447" s="3">
        <f>LN(spy500_descarga!FJ448/spy500_descarga!FJ447)</f>
        <v>5.189985778526098E-3</v>
      </c>
      <c r="FK447" s="3">
        <f>LN(spy500_descarga!FK448/spy500_descarga!FK447)</f>
        <v>1.9124706947316619E-2</v>
      </c>
      <c r="FL447" s="3">
        <f>LN(spy500_descarga!FL448/spy500_descarga!FL447)</f>
        <v>1.7582185029954567E-2</v>
      </c>
      <c r="FM447" s="3">
        <f>LN(spy500_descarga!FM448/spy500_descarga!FM447)</f>
        <v>1.0852548126685683E-2</v>
      </c>
      <c r="FN447" s="3">
        <f>LN(spy500_descarga!FN448/spy500_descarga!FN447)</f>
        <v>6.8669105174379054E-3</v>
      </c>
      <c r="FO447" s="3">
        <f>LN(spy500_descarga!FO448/spy500_descarga!FO447)</f>
        <v>1.2092039192532426E-2</v>
      </c>
      <c r="FP447" s="3">
        <f>LN(spy500_descarga!FP448/spy500_descarga!FP447)</f>
        <v>-1.3741157150095397E-2</v>
      </c>
      <c r="FQ447" s="3">
        <f>LN(spy500_descarga!FQ448/spy500_descarga!FQ447)</f>
        <v>8.6977663679439488E-3</v>
      </c>
      <c r="FR447" s="3">
        <f>LN(spy500_descarga!FR448/spy500_descarga!FR447)</f>
        <v>1.9483469333337125E-2</v>
      </c>
      <c r="FS447" s="3">
        <f>LN(spy500_descarga!FS448/spy500_descarga!FS447)</f>
        <v>1.569269049907876E-2</v>
      </c>
      <c r="FT447" s="3">
        <f>LN(spy500_descarga!FT448/spy500_descarga!FT447)</f>
        <v>4.8470197487249607E-3</v>
      </c>
      <c r="FU447" s="3">
        <f>LN(spy500_descarga!FU448/spy500_descarga!FU447)</f>
        <v>1.3502321473138765E-2</v>
      </c>
      <c r="FV447" s="3">
        <f>LN(spy500_descarga!FV448/spy500_descarga!FV447)</f>
        <v>-2.9191410960376578E-2</v>
      </c>
      <c r="FW447" s="3">
        <f>LN(spy500_descarga!FW448/spy500_descarga!FW447)</f>
        <v>2.628365447043093E-2</v>
      </c>
      <c r="FX447" s="3">
        <f>LN(spy500_descarga!FX448/spy500_descarga!FX447)</f>
        <v>1.3733959109987405E-2</v>
      </c>
      <c r="FY447" s="3">
        <f>LN(spy500_descarga!FY448/spy500_descarga!FY447)</f>
        <v>1.6062351792559125E-2</v>
      </c>
      <c r="FZ447" s="3">
        <f>LN(spy500_descarga!FZ448/spy500_descarga!FZ447)</f>
        <v>6.8925137440063317E-3</v>
      </c>
      <c r="GA447" s="3">
        <f>LN(spy500_descarga!GA448/spy500_descarga!GA447)</f>
        <v>2.117033838665165E-3</v>
      </c>
      <c r="GB447" s="3">
        <f>LN(spy500_descarga!GB448/spy500_descarga!GB447)</f>
        <v>5.5880663360368321E-3</v>
      </c>
      <c r="GC447" s="3">
        <f>LN(spy500_descarga!GC448/spy500_descarga!GC447)</f>
        <v>9.9753952077315227E-3</v>
      </c>
      <c r="GD447" s="3">
        <f>LN(spy500_descarga!GD448/spy500_descarga!GD447)</f>
        <v>-9.1765650179184404E-3</v>
      </c>
      <c r="GE447" s="3">
        <f>LN(spy500_descarga!GE448/spy500_descarga!GE447)</f>
        <v>1.5927123642012053E-3</v>
      </c>
      <c r="GF447" s="3">
        <f>LN(spy500_descarga!GF448/spy500_descarga!GF447)</f>
        <v>4.733724590214183E-3</v>
      </c>
      <c r="GG447" s="3">
        <f>LN(spy500_descarga!GG448/spy500_descarga!GG447)</f>
        <v>-4.9029665984332135E-3</v>
      </c>
      <c r="GH447" s="3">
        <f>LN(spy500_descarga!GH448/spy500_descarga!GH447)</f>
        <v>3.5306656867247115E-3</v>
      </c>
      <c r="GI447" s="3">
        <f>LN(spy500_descarga!GI448/spy500_descarga!GI447)</f>
        <v>-1.3856996295374818E-3</v>
      </c>
      <c r="GJ447" s="3">
        <f>LN(spy500_descarga!GJ448/spy500_descarga!GJ447)</f>
        <v>1.3737414390378216E-2</v>
      </c>
      <c r="GK447" s="3">
        <f>LN(spy500_descarga!GK448/spy500_descarga!GK447)</f>
        <v>1.0574355821028761E-2</v>
      </c>
      <c r="GL447" s="3">
        <f>LN(spy500_descarga!GL448/spy500_descarga!GL447)</f>
        <v>1.6469374184017199E-2</v>
      </c>
      <c r="GM447" s="3">
        <f>LN(spy500_descarga!GM448/spy500_descarga!GM447)</f>
        <v>1.4533705727283387E-2</v>
      </c>
      <c r="GN447" s="3">
        <f>LN(spy500_descarga!GN448/spy500_descarga!GN447)</f>
        <v>8.6443456708001857E-3</v>
      </c>
      <c r="GO447" s="3">
        <f>LN(spy500_descarga!GO448/spy500_descarga!GO447)</f>
        <v>1.031578196449116E-2</v>
      </c>
      <c r="GP447" s="3">
        <f>LN(spy500_descarga!GP448/spy500_descarga!GP447)</f>
        <v>4.5647986703179513E-4</v>
      </c>
      <c r="GQ447" s="3">
        <f>LN(spy500_descarga!GQ448/spy500_descarga!GQ447)</f>
        <v>5.4276797377650181E-4</v>
      </c>
      <c r="GR447" s="3">
        <f>LN(spy500_descarga!GR448/spy500_descarga!GR447)</f>
        <v>7.4232773193798878E-3</v>
      </c>
      <c r="GS447" s="3">
        <f>LN(spy500_descarga!GS448/spy500_descarga!GS447)</f>
        <v>-7.9320185099718398E-3</v>
      </c>
      <c r="GT447" s="3">
        <f>LN(spy500_descarga!GT448/spy500_descarga!GT447)</f>
        <v>3.439521189480326E-3</v>
      </c>
      <c r="GU447" s="3">
        <f>LN(spy500_descarga!GU448/spy500_descarga!GU447)</f>
        <v>1.7807959314915075E-2</v>
      </c>
      <c r="GV447" s="3">
        <f>LN(spy500_descarga!GV448/spy500_descarga!GV447)</f>
        <v>-1.0493500119269606E-3</v>
      </c>
      <c r="GW447" s="3">
        <f>LN(spy500_descarga!GW448/spy500_descarga!GW447)</f>
        <v>1.0307743958334027E-3</v>
      </c>
      <c r="GX447" s="3">
        <f>LN(spy500_descarga!GX448/spy500_descarga!GX447)</f>
        <v>6.2521356164674602E-3</v>
      </c>
      <c r="GY447" s="3">
        <f>LN(spy500_descarga!GY448/spy500_descarga!GY447)</f>
        <v>8.4388317772603662E-3</v>
      </c>
      <c r="GZ447" s="3">
        <f>LN(spy500_descarga!GZ448/spy500_descarga!GZ447)</f>
        <v>-1.9410703354380159E-2</v>
      </c>
      <c r="HA447" s="3">
        <f>LN(spy500_descarga!HA448/spy500_descarga!HA447)</f>
        <v>-1.4261319043227983E-2</v>
      </c>
      <c r="HB447" s="3">
        <f>LN(spy500_descarga!HB448/spy500_descarga!HB447)</f>
        <v>1.1707025227682083E-3</v>
      </c>
      <c r="HC447" s="3">
        <f>LN(spy500_descarga!HC448/spy500_descarga!HC447)</f>
        <v>1.0290605721809549E-2</v>
      </c>
      <c r="HD447" s="3">
        <f>LN(spy500_descarga!HD448/spy500_descarga!HD447)</f>
        <v>3.5003642765003094E-3</v>
      </c>
      <c r="HE447" s="3">
        <f>LN(spy500_descarga!HE448/spy500_descarga!HE447)</f>
        <v>8.3682229372476404E-3</v>
      </c>
      <c r="HF447" s="3">
        <f>LN(spy500_descarga!HF448/spy500_descarga!HF447)</f>
        <v>4.0899085448437749E-3</v>
      </c>
      <c r="HG447" s="3">
        <f>LN(spy500_descarga!HG448/spy500_descarga!HG447)</f>
        <v>-4.791594314654651E-3</v>
      </c>
      <c r="HH447" s="3">
        <f>LN(spy500_descarga!HH448/spy500_descarga!HH447)</f>
        <v>8.1984260479163705E-3</v>
      </c>
      <c r="HI447" s="3">
        <f>LN(spy500_descarga!HI448/spy500_descarga!HI447)</f>
        <v>2.8023753022159821E-2</v>
      </c>
      <c r="HJ447" s="3">
        <f>LN(spy500_descarga!HJ448/spy500_descarga!HJ447)</f>
        <v>1.8600772894265923E-2</v>
      </c>
      <c r="HK447" s="3">
        <f>LN(spy500_descarga!HK448/spy500_descarga!HK447)</f>
        <v>2.4815629427065881E-2</v>
      </c>
      <c r="HL447" s="3">
        <f>LN(spy500_descarga!HL448/spy500_descarga!HL447)</f>
        <v>1.6285949066527975E-2</v>
      </c>
      <c r="HM447" s="3">
        <f>LN(spy500_descarga!HM448/spy500_descarga!HM447)</f>
        <v>3.7047399023697092E-3</v>
      </c>
      <c r="HN447" s="3">
        <f>LN(spy500_descarga!HN448/spy500_descarga!HN447)</f>
        <v>-1.1573007346180704E-2</v>
      </c>
      <c r="HO447" s="3">
        <f>LN(spy500_descarga!HO448/spy500_descarga!HO447)</f>
        <v>-6.153886213251295E-3</v>
      </c>
      <c r="HP447" s="3">
        <f>LN(spy500_descarga!HP448/spy500_descarga!HP447)</f>
        <v>2.1461833738138272E-2</v>
      </c>
      <c r="HQ447" s="3">
        <f>LN(spy500_descarga!HQ448/spy500_descarga!HQ447)</f>
        <v>-4.9056201132573439E-3</v>
      </c>
      <c r="HR447" s="3">
        <f>LN(spy500_descarga!HR448/spy500_descarga!HR447)</f>
        <v>1.2912886259048932E-2</v>
      </c>
      <c r="HS447" s="3">
        <f>LN(spy500_descarga!HS448/spy500_descarga!HS447)</f>
        <v>1.2314988082143465E-2</v>
      </c>
      <c r="HT447" s="3">
        <f>LN(spy500_descarga!HT448/spy500_descarga!HT447)</f>
        <v>1.5373389373284531E-2</v>
      </c>
      <c r="HU447" s="3">
        <f>LN(spy500_descarga!HU448/spy500_descarga!HU447)</f>
        <v>1.1886830137243086E-2</v>
      </c>
      <c r="HV447" s="3">
        <f>LN(spy500_descarga!HV448/spy500_descarga!HV447)</f>
        <v>-1.8393867778260829E-2</v>
      </c>
      <c r="HW447" s="3">
        <f>LN(spy500_descarga!HW448/spy500_descarga!HW447)</f>
        <v>1.4449896244538303E-2</v>
      </c>
      <c r="HX447" s="3">
        <f>LN(spy500_descarga!HX448/spy500_descarga!HX447)</f>
        <v>9.7544290331321951E-3</v>
      </c>
      <c r="HY447" s="3">
        <f>LN(spy500_descarga!HY448/spy500_descarga!HY447)</f>
        <v>-8.8581044397775584E-3</v>
      </c>
      <c r="HZ447" s="3">
        <f>LN(spy500_descarga!HZ448/spy500_descarga!HZ447)</f>
        <v>1.4940128731581298E-2</v>
      </c>
      <c r="IA447" s="3">
        <f>LN(spy500_descarga!IA448/spy500_descarga!IA447)</f>
        <v>1.3562367353998357E-3</v>
      </c>
      <c r="IB447" s="3">
        <f>LN(spy500_descarga!IB448/spy500_descarga!IB447)</f>
        <v>8.2616141559268778E-3</v>
      </c>
      <c r="IC447" s="3">
        <f>LN(spy500_descarga!IC448/spy500_descarga!IC447)</f>
        <v>3.6540630186722069E-3</v>
      </c>
      <c r="ID447" s="3">
        <f>LN(spy500_descarga!ID448/spy500_descarga!ID447)</f>
        <v>2.0526680120252819E-3</v>
      </c>
      <c r="IE447" s="3">
        <f>LN(spy500_descarga!IE448/spy500_descarga!IE447)</f>
        <v>6.3269209419435498E-3</v>
      </c>
      <c r="IF447" s="3">
        <f>LN(spy500_descarga!IF448/spy500_descarga!IF447)</f>
        <v>1.1040817883760485E-2</v>
      </c>
      <c r="IG447" s="3">
        <f>LN(spy500_descarga!IG448/spy500_descarga!IG447)</f>
        <v>1.0191429969681023E-2</v>
      </c>
      <c r="IH447" s="3">
        <f>LN(spy500_descarga!IH448/spy500_descarga!IH447)</f>
        <v>5.5578158590774756E-3</v>
      </c>
      <c r="II447" s="3">
        <f>LN(spy500_descarga!II448/spy500_descarga!II447)</f>
        <v>1.1444851244173347E-2</v>
      </c>
      <c r="IJ447" s="3">
        <f>LN(spy500_descarga!IJ448/spy500_descarga!IJ447)</f>
        <v>1.2985529854068674E-2</v>
      </c>
      <c r="IK447" s="3">
        <f>LN(spy500_descarga!IK448/spy500_descarga!IK447)</f>
        <v>5.8385320822297764E-3</v>
      </c>
      <c r="IL447" s="3">
        <f>LN(spy500_descarga!IL448/spy500_descarga!IL447)</f>
        <v>1.4690560265673922E-2</v>
      </c>
      <c r="IM447" s="3">
        <f>LN(spy500_descarga!IM448/spy500_descarga!IM447)</f>
        <v>8.4226908520527305E-3</v>
      </c>
      <c r="IN447" s="3">
        <f>LN(spy500_descarga!IN448/spy500_descarga!IN447)</f>
        <v>1.6101925874454488E-2</v>
      </c>
      <c r="IO447" s="3">
        <f>LN(spy500_descarga!IO448/spy500_descarga!IO447)</f>
        <v>1.380611630289554E-3</v>
      </c>
      <c r="IP447" s="3">
        <f>LN(spy500_descarga!IP448/spy500_descarga!IP447)</f>
        <v>7.0484803721452697E-3</v>
      </c>
      <c r="IQ447" s="3">
        <f>LN(spy500_descarga!IQ448/spy500_descarga!IQ447)</f>
        <v>2.1711330262152051E-2</v>
      </c>
      <c r="IR447" s="3">
        <f>LN(spy500_descarga!IR448/spy500_descarga!IR447)</f>
        <v>1.8736269240459239E-2</v>
      </c>
      <c r="IS447" s="3">
        <f>LN(spy500_descarga!IS448/spy500_descarga!IS447)</f>
        <v>1.230931468116203E-2</v>
      </c>
      <c r="IT447" s="3">
        <f>LN(spy500_descarga!IT448/spy500_descarga!IT447)</f>
        <v>1.6103211128124714E-3</v>
      </c>
      <c r="IU447" s="3">
        <f>LN(spy500_descarga!IU448/spy500_descarga!IU447)</f>
        <v>2.5543118697852808E-3</v>
      </c>
      <c r="IV447" s="3">
        <f>LN(spy500_descarga!IV448/spy500_descarga!IV447)</f>
        <v>-2.1990958262016209E-2</v>
      </c>
      <c r="IW447" s="3">
        <f>LN(spy500_descarga!IW448/spy500_descarga!IW447)</f>
        <v>1.1384910047231122E-2</v>
      </c>
      <c r="IX447" s="3">
        <f>LN(spy500_descarga!IX448/spy500_descarga!IX447)</f>
        <v>3.4284199808345809E-3</v>
      </c>
      <c r="IY447" s="3">
        <f>LN(spy500_descarga!IY448/spy500_descarga!IY447)</f>
        <v>5.1768706414192581E-3</v>
      </c>
      <c r="IZ447" s="3">
        <f>LN(spy500_descarga!IZ448/spy500_descarga!IZ447)</f>
        <v>-2.2317453245503916E-3</v>
      </c>
      <c r="JA447" s="3">
        <f>LN(spy500_descarga!JA448/spy500_descarga!JA447)</f>
        <v>9.2517629003312681E-3</v>
      </c>
      <c r="JB447" s="3">
        <f>LN(spy500_descarga!JB448/spy500_descarga!JB447)</f>
        <v>6.4658639999922015E-3</v>
      </c>
      <c r="JC447" s="3">
        <f>LN(spy500_descarga!JC448/spy500_descarga!JC447)</f>
        <v>2.0204010907814988E-2</v>
      </c>
      <c r="JD447" s="3">
        <f>LN(spy500_descarga!JD448/spy500_descarga!JD447)</f>
        <v>1.3583025861725183E-2</v>
      </c>
      <c r="JE447" s="3">
        <f>LN(spy500_descarga!JE448/spy500_descarga!JE447)</f>
        <v>8.8940763244812465E-3</v>
      </c>
      <c r="JF447" s="3">
        <f>LN(spy500_descarga!JF448/spy500_descarga!JF447)</f>
        <v>7.6415855560877941E-3</v>
      </c>
      <c r="JG447" s="3">
        <f>LN(spy500_descarga!JG448/spy500_descarga!JG447)</f>
        <v>8.4868211916023159E-3</v>
      </c>
      <c r="JH447" s="3">
        <f>LN(spy500_descarga!JH448/spy500_descarga!JH447)</f>
        <v>3.6555336988224742E-3</v>
      </c>
      <c r="JI447" s="3">
        <f>LN(spy500_descarga!JI448/spy500_descarga!JI447)</f>
        <v>1.3548547032180926E-2</v>
      </c>
      <c r="JJ447" s="3">
        <f>LN(spy500_descarga!JJ448/spy500_descarga!JJ447)</f>
        <v>1.386734432986762E-2</v>
      </c>
      <c r="JK447" s="3">
        <f>LN(spy500_descarga!JK448/spy500_descarga!JK447)</f>
        <v>1.3613096913608458E-2</v>
      </c>
      <c r="JL447" s="3">
        <f>LN(spy500_descarga!JL448/spy500_descarga!JL447)</f>
        <v>1.1312377342192769E-2</v>
      </c>
      <c r="JM447" s="3">
        <f>LN(spy500_descarga!JM448/spy500_descarga!JM447)</f>
        <v>9.7979341708296728E-3</v>
      </c>
      <c r="JN447" s="3">
        <f>LN(spy500_descarga!JN448/spy500_descarga!JN447)</f>
        <v>6.4557307626499647E-3</v>
      </c>
      <c r="JO447" s="3">
        <f>LN(spy500_descarga!JO448/spy500_descarga!JO447)</f>
        <v>1.2688610311863628E-2</v>
      </c>
      <c r="JP447" s="3">
        <f>LN(spy500_descarga!JP448/spy500_descarga!JP447)</f>
        <v>1.4089467236435577E-2</v>
      </c>
      <c r="JQ447" s="3">
        <f>LN(spy500_descarga!JQ448/spy500_descarga!JQ447)</f>
        <v>7.3422269858144772E-3</v>
      </c>
      <c r="JR447" s="3">
        <f>LN(spy500_descarga!JR448/spy500_descarga!JR447)</f>
        <v>-4.7778054764994237E-3</v>
      </c>
      <c r="JS447" s="3">
        <f>LN(spy500_descarga!JS448/spy500_descarga!JS447)</f>
        <v>-2.8837531947166608E-4</v>
      </c>
      <c r="JT447" s="3">
        <f>LN(spy500_descarga!JT448/spy500_descarga!JT447)</f>
        <v>6.6340574579739423E-3</v>
      </c>
      <c r="JU447" s="3">
        <f>LN(spy500_descarga!JU448/spy500_descarga!JU447)</f>
        <v>-2.2335418831116019E-2</v>
      </c>
      <c r="JV447" s="3">
        <f>LN(spy500_descarga!JV448/spy500_descarga!JV447)</f>
        <v>7.274318535290575E-3</v>
      </c>
      <c r="JW447" s="3">
        <f>LN(spy500_descarga!JW448/spy500_descarga!JW447)</f>
        <v>1.0072709254782248E-2</v>
      </c>
      <c r="JX447" s="3">
        <f>LN(spy500_descarga!JX448/spy500_descarga!JX447)</f>
        <v>-2.5463397210304162E-2</v>
      </c>
      <c r="JY447" s="3">
        <f>LN(spy500_descarga!JY448/spy500_descarga!JY447)</f>
        <v>1.7681419421056825E-2</v>
      </c>
      <c r="JZ447" s="3">
        <f>LN(spy500_descarga!JZ448/spy500_descarga!JZ447)</f>
        <v>1.4534594124322116E-2</v>
      </c>
      <c r="KA447" s="3">
        <f>LN(spy500_descarga!KA448/spy500_descarga!KA447)</f>
        <v>1.1292333872888959E-3</v>
      </c>
      <c r="KB447" s="3">
        <f>LN(spy500_descarga!KB448/spy500_descarga!KB447)</f>
        <v>1.0903965977086247E-2</v>
      </c>
      <c r="KC447" s="3">
        <f>LN(spy500_descarga!KC448/spy500_descarga!KC447)</f>
        <v>-2.3338281202268177E-2</v>
      </c>
      <c r="KD447" s="3">
        <f>LN(spy500_descarga!KD448/spy500_descarga!KD447)</f>
        <v>1.0897819536160118E-2</v>
      </c>
      <c r="KE447" s="3">
        <f>LN(spy500_descarga!KE448/spy500_descarga!KE447)</f>
        <v>1.4616338882822891E-2</v>
      </c>
      <c r="KF447" s="3">
        <f>LN(spy500_descarga!KF448/spy500_descarga!KF447)</f>
        <v>6.6251579290840584E-3</v>
      </c>
      <c r="KG447" s="3">
        <f>LN(spy500_descarga!KG448/spy500_descarga!KG447)</f>
        <v>-1.4724971431308324E-2</v>
      </c>
      <c r="KH447" s="3">
        <f>LN(spy500_descarga!KH448/spy500_descarga!KH447)</f>
        <v>-3.6821243214794799E-3</v>
      </c>
      <c r="KI447" s="3">
        <f>LN(spy500_descarga!KI448/spy500_descarga!KI447)</f>
        <v>2.312635268554423E-3</v>
      </c>
      <c r="KJ447" s="3">
        <f>LN(spy500_descarga!KJ448/spy500_descarga!KJ447)</f>
        <v>1.341709062302183E-2</v>
      </c>
      <c r="KK447" s="3">
        <f>LN(spy500_descarga!KK448/spy500_descarga!KK447)</f>
        <v>-3.114275477536877E-4</v>
      </c>
      <c r="KL447" s="3">
        <f>LN(spy500_descarga!KL448/spy500_descarga!KL447)</f>
        <v>3.0816400819268816E-3</v>
      </c>
      <c r="KM447" s="3">
        <f>LN(spy500_descarga!KM448/spy500_descarga!KM447)</f>
        <v>6.4577488093097045E-3</v>
      </c>
      <c r="KN447" s="3">
        <f>LN(spy500_descarga!KN448/spy500_descarga!KN447)</f>
        <v>1.3125881727687527E-2</v>
      </c>
      <c r="KO447" s="3">
        <f>LN(spy500_descarga!KO448/spy500_descarga!KO447)</f>
        <v>-1.9302826093953323E-2</v>
      </c>
      <c r="KP447" s="3">
        <f>LN(spy500_descarga!KP448/spy500_descarga!KP447)</f>
        <v>-5.0644786231980069E-3</v>
      </c>
      <c r="KQ447" s="3">
        <f>LN(spy500_descarga!KQ448/spy500_descarga!KQ447)</f>
        <v>1.463617108772268E-2</v>
      </c>
      <c r="KR447" s="3">
        <f>LN(spy500_descarga!KR448/spy500_descarga!KR447)</f>
        <v>1.1052339737448787E-2</v>
      </c>
      <c r="KS447" s="3">
        <f>LN(spy500_descarga!KS448/spy500_descarga!KS447)</f>
        <v>1.7154799598928152E-2</v>
      </c>
      <c r="KT447" s="3">
        <f>LN(spy500_descarga!KT448/spy500_descarga!KT447)</f>
        <v>1.0727501313311077E-2</v>
      </c>
      <c r="KU447" s="3">
        <f>LN(spy500_descarga!KU448/spy500_descarga!KU447)</f>
        <v>2.9170023384141618E-3</v>
      </c>
      <c r="KV447" s="3">
        <f>LN(spy500_descarga!KV448/spy500_descarga!KV447)</f>
        <v>3.9019121812585186E-3</v>
      </c>
      <c r="KW447" s="3">
        <f>LN(spy500_descarga!KW448/spy500_descarga!KW447)</f>
        <v>1.0938276257085888E-2</v>
      </c>
      <c r="KX447" s="3">
        <f>LN(spy500_descarga!KX448/spy500_descarga!KX447)</f>
        <v>1.2828749415130583E-2</v>
      </c>
      <c r="KY447" s="3">
        <f>LN(spy500_descarga!KY448/spy500_descarga!KY447)</f>
        <v>1.4174025568693871E-2</v>
      </c>
      <c r="KZ447" s="3">
        <f>LN(spy500_descarga!KZ448/spy500_descarga!KZ447)</f>
        <v>2.8789537209923111E-3</v>
      </c>
      <c r="LA447" s="3">
        <f>LN(spy500_descarga!LA448/spy500_descarga!LA447)</f>
        <v>1.2887908419672507E-2</v>
      </c>
      <c r="LB447" s="3">
        <f>LN(spy500_descarga!LB448/spy500_descarga!LB447)</f>
        <v>1.4902690092287266E-2</v>
      </c>
      <c r="LC447" s="3">
        <f>LN(spy500_descarga!LC448/spy500_descarga!LC447)</f>
        <v>1.1783760385716864E-2</v>
      </c>
      <c r="LD447" s="3">
        <f>LN(spy500_descarga!LD448/spy500_descarga!LD447)</f>
        <v>5.1021844693028666E-3</v>
      </c>
      <c r="LE447" s="3">
        <f>LN(spy500_descarga!LE448/spy500_descarga!LE447)</f>
        <v>1.0207415290535595E-2</v>
      </c>
      <c r="LF447" s="3">
        <f>LN(spy500_descarga!LF448/spy500_descarga!LF447)</f>
        <v>9.6035663771456246E-3</v>
      </c>
      <c r="LG447" s="3">
        <f>LN(spy500_descarga!LG448/spy500_descarga!LG447)</f>
        <v>4.4330877491538211E-2</v>
      </c>
      <c r="LH447" s="3">
        <f>LN(spy500_descarga!LH448/spy500_descarga!LH447)</f>
        <v>3.3326409990245597E-3</v>
      </c>
      <c r="LI447" s="3">
        <f>LN(spy500_descarga!LI448/spy500_descarga!LI447)</f>
        <v>1.3429439545609771E-2</v>
      </c>
      <c r="LJ447" s="3">
        <f>LN(spy500_descarga!LJ448/spy500_descarga!LJ447)</f>
        <v>-1.1006938230529058E-2</v>
      </c>
      <c r="LK447" s="3">
        <f>LN(spy500_descarga!LK448/spy500_descarga!LK447)</f>
        <v>-1.1058953153889634E-3</v>
      </c>
      <c r="LL447" s="3">
        <f>LN(spy500_descarga!LL448/spy500_descarga!LL447)</f>
        <v>8.0708125185854525E-3</v>
      </c>
      <c r="LM447" s="3">
        <f>LN(spy500_descarga!LM448/spy500_descarga!LM447)</f>
        <v>1.1090733003320046E-2</v>
      </c>
      <c r="LN447" s="3">
        <f>LN(spy500_descarga!LN448/spy500_descarga!LN447)</f>
        <v>1.6431056724009241E-2</v>
      </c>
      <c r="LO447" s="3">
        <f>LN(spy500_descarga!LO448/spy500_descarga!LO447)</f>
        <v>1.011960992436922E-2</v>
      </c>
      <c r="LP447" s="3">
        <f>LN(spy500_descarga!LP448/spy500_descarga!LP447)</f>
        <v>3.7640016353983299E-2</v>
      </c>
      <c r="LQ447" s="3">
        <f>LN(spy500_descarga!LQ448/spy500_descarga!LQ447)</f>
        <v>1.8277259085615564E-2</v>
      </c>
      <c r="LR447" s="3">
        <f>LN(spy500_descarga!LR448/spy500_descarga!LR447)</f>
        <v>2.1596296354567335E-2</v>
      </c>
      <c r="LS447" s="3">
        <f>LN(spy500_descarga!LS448/spy500_descarga!LS447)</f>
        <v>1.9781533509136306E-2</v>
      </c>
      <c r="LT447" s="3">
        <f>LN(spy500_descarga!LT448/spy500_descarga!LT447)</f>
        <v>-6.5336098178597601E-3</v>
      </c>
      <c r="LU447" s="3">
        <f>LN(spy500_descarga!LU448/spy500_descarga!LU447)</f>
        <v>1.3833181489518266E-2</v>
      </c>
      <c r="LV447" s="3">
        <f>LN(spy500_descarga!LV448/spy500_descarga!LV447)</f>
        <v>3.0302986059220754E-2</v>
      </c>
      <c r="LW447" s="3">
        <f>LN(spy500_descarga!LW448/spy500_descarga!LW447)</f>
        <v>7.0904986045244511E-3</v>
      </c>
      <c r="LX447" s="3">
        <f>LN(spy500_descarga!LX448/spy500_descarga!LX447)</f>
        <v>-8.3139296220958968E-3</v>
      </c>
      <c r="LY447" s="3">
        <f>LN(spy500_descarga!LY448/spy500_descarga!LY447)</f>
        <v>-3.3334640655660161E-3</v>
      </c>
      <c r="LZ447" s="3">
        <f>LN(spy500_descarga!LZ448/spy500_descarga!LZ447)</f>
        <v>-7.8476390141176272E-3</v>
      </c>
      <c r="MA447" s="3">
        <f>LN(spy500_descarga!MA448/spy500_descarga!MA447)</f>
        <v>1.6203156843790936E-2</v>
      </c>
      <c r="MB447" s="3">
        <f>LN(spy500_descarga!MB448/spy500_descarga!MB447)</f>
        <v>1.5451897081257097E-2</v>
      </c>
      <c r="MC447" s="3">
        <f>LN(spy500_descarga!MC448/spy500_descarga!MC447)</f>
        <v>-7.7721185170846556E-4</v>
      </c>
      <c r="MD447" s="3">
        <f>LN(spy500_descarga!MD448/spy500_descarga!MD447)</f>
        <v>1.7147100705025189E-2</v>
      </c>
      <c r="ME447" s="3">
        <f>LN(spy500_descarga!ME448/spy500_descarga!ME447)</f>
        <v>6.883604762423009E-3</v>
      </c>
      <c r="MF447" s="3">
        <f>LN(spy500_descarga!MF448/spy500_descarga!MF447)</f>
        <v>1.3185127254616309E-2</v>
      </c>
      <c r="MG447" s="3">
        <f>LN(spy500_descarga!MG448/spy500_descarga!MG447)</f>
        <v>6.9485358973662235E-3</v>
      </c>
      <c r="MH447" s="3">
        <f>LN(spy500_descarga!MH448/spy500_descarga!MH447)</f>
        <v>1.4448037892408699E-3</v>
      </c>
      <c r="MI447" s="3">
        <f>LN(spy500_descarga!MI448/spy500_descarga!MI447)</f>
        <v>-8.2240168131588309E-3</v>
      </c>
      <c r="MJ447" s="3">
        <f>LN(spy500_descarga!MJ448/spy500_descarga!MJ447)</f>
        <v>3.2204132444326621E-2</v>
      </c>
      <c r="MK447" s="3">
        <f>LN(spy500_descarga!MK448/spy500_descarga!MK447)</f>
        <v>4.7112120771947985E-3</v>
      </c>
      <c r="ML447" s="3">
        <f>LN(spy500_descarga!ML448/spy500_descarga!ML447)</f>
        <v>-6.9273194424610968E-3</v>
      </c>
      <c r="MM447" s="3">
        <f>LN(spy500_descarga!MM448/spy500_descarga!MM447)</f>
        <v>-1.1647997868780985E-2</v>
      </c>
      <c r="MN447" s="3">
        <f>LN(spy500_descarga!MN448/spy500_descarga!MN447)</f>
        <v>1.7028864767386286E-3</v>
      </c>
      <c r="MO447" s="3">
        <f>LN(spy500_descarga!MO448/spy500_descarga!MO447)</f>
        <v>-3.4074869217352199E-2</v>
      </c>
      <c r="MP447" s="3">
        <f>LN(spy500_descarga!MP448/spy500_descarga!MP447)</f>
        <v>8.0247721515883733E-3</v>
      </c>
      <c r="MQ447" s="3">
        <f>LN(spy500_descarga!MQ448/spy500_descarga!MQ447)</f>
        <v>7.7257675231728485E-3</v>
      </c>
      <c r="MR447" s="3">
        <f>LN(spy500_descarga!MR448/spy500_descarga!MR447)</f>
        <v>6.7974025672046783E-3</v>
      </c>
      <c r="MS447" s="3">
        <f>LN(spy500_descarga!MS448/spy500_descarga!MS447)</f>
        <v>4.4929987839254781E-3</v>
      </c>
      <c r="MT447" s="3">
        <f>LN(spy500_descarga!MT448/spy500_descarga!MT447)</f>
        <v>1.2363349688971357E-2</v>
      </c>
      <c r="MU447" s="3">
        <f>LN(spy500_descarga!MU448/spy500_descarga!MU447)</f>
        <v>4.7632555709896029E-3</v>
      </c>
      <c r="MV447" s="3">
        <f>LN(spy500_descarga!MV448/spy500_descarga!MV447)</f>
        <v>3.1956080310358722E-3</v>
      </c>
      <c r="MW447" s="3">
        <f>LN(spy500_descarga!MW448/spy500_descarga!MW447)</f>
        <v>8.0719234552447412E-3</v>
      </c>
      <c r="MX447" s="3">
        <f>LN(spy500_descarga!MX448/spy500_descarga!MX447)</f>
        <v>1.1224010683956126E-2</v>
      </c>
      <c r="MY447" s="3">
        <f>LN(spy500_descarga!MY448/spy500_descarga!MY447)</f>
        <v>9.6427967232423639E-3</v>
      </c>
      <c r="MZ447" s="3">
        <f>LN(spy500_descarga!MZ448/spy500_descarga!MZ447)</f>
        <v>1.1552392722981589E-2</v>
      </c>
      <c r="NA447" s="3">
        <f>LN(spy500_descarga!NA448/spy500_descarga!NA447)</f>
        <v>7.7526913666505302E-3</v>
      </c>
      <c r="NB447" s="3">
        <f>LN(spy500_descarga!NB448/spy500_descarga!NB447)</f>
        <v>-1.5455246765615079E-3</v>
      </c>
      <c r="NC447" s="3">
        <f>LN(spy500_descarga!NC448/spy500_descarga!NC447)</f>
        <v>6.6980724705333426E-3</v>
      </c>
      <c r="ND447" s="3">
        <f>LN(spy500_descarga!ND448/spy500_descarga!ND447)</f>
        <v>2.0558360838864337E-2</v>
      </c>
      <c r="NE447" s="3">
        <f>LN(spy500_descarga!NE448/spy500_descarga!NE447)</f>
        <v>5.381199119174682E-3</v>
      </c>
      <c r="NF447" s="3">
        <f>LN(spy500_descarga!NF448/spy500_descarga!NF447)</f>
        <v>1.9035090629225006E-3</v>
      </c>
      <c r="NG447" s="3">
        <f>LN(spy500_descarga!NG448/spy500_descarga!NG447)</f>
        <v>1.5949680977952581E-2</v>
      </c>
      <c r="NH447" s="3">
        <f>LN(spy500_descarga!NH448/spy500_descarga!NH447)</f>
        <v>-9.3923118523077942E-3</v>
      </c>
      <c r="NI447" s="3">
        <f>LN(spy500_descarga!NI448/spy500_descarga!NI447)</f>
        <v>1.0562079420555752E-2</v>
      </c>
      <c r="NJ447" s="3">
        <f>LN(spy500_descarga!NJ448/spy500_descarga!NJ447)</f>
        <v>-5.9529223147467038E-3</v>
      </c>
      <c r="NK447" s="3">
        <f>LN(spy500_descarga!NK448/spy500_descarga!NK447)</f>
        <v>1.4262267418561143E-2</v>
      </c>
      <c r="NL447" s="3">
        <f>LN(spy500_descarga!NL448/spy500_descarga!NL447)</f>
        <v>1.4112525758849337E-2</v>
      </c>
      <c r="NM447" s="3">
        <f>LN(spy500_descarga!NM448/spy500_descarga!NM447)</f>
        <v>6.9580100236921434E-3</v>
      </c>
      <c r="NN447" s="3">
        <f>LN(spy500_descarga!NN448/spy500_descarga!NN447)</f>
        <v>2.1868626835181804E-2</v>
      </c>
      <c r="NO447" s="3">
        <f>LN(spy500_descarga!NO448/spy500_descarga!NO447)</f>
        <v>1.6872106548103973E-2</v>
      </c>
      <c r="NP447" s="3">
        <f>LN(spy500_descarga!NP448/spy500_descarga!NP447)</f>
        <v>9.8949915180664896E-3</v>
      </c>
      <c r="NQ447" s="3">
        <f>LN(spy500_descarga!NQ448/spy500_descarga!NQ447)</f>
        <v>1.4978020653504075E-2</v>
      </c>
      <c r="NR447" s="3">
        <f>LN(spy500_descarga!NR448/spy500_descarga!NR447)</f>
        <v>8.4643703155825711E-3</v>
      </c>
      <c r="NS447" s="3">
        <f>LN(spy500_descarga!NS448/spy500_descarga!NS447)</f>
        <v>7.9733369388228399E-3</v>
      </c>
      <c r="NT447" s="3">
        <f>LN(spy500_descarga!NT448/spy500_descarga!NT447)</f>
        <v>1.6254857395966261E-2</v>
      </c>
      <c r="NU447" s="3">
        <f>LN(spy500_descarga!NU448/spy500_descarga!NU447)</f>
        <v>8.6983922812119419E-3</v>
      </c>
      <c r="NV447" s="3">
        <f>LN(spy500_descarga!NV448/spy500_descarga!NV447)</f>
        <v>-2.2246105609498454E-2</v>
      </c>
      <c r="NW447" s="3">
        <f>LN(spy500_descarga!NW448/spy500_descarga!NW447)</f>
        <v>-1.7211736730767483E-2</v>
      </c>
      <c r="NX447" s="3">
        <f>LN(spy500_descarga!NX448/spy500_descarga!NX447)</f>
        <v>-6.5939026035774064E-3</v>
      </c>
      <c r="NY447" s="3">
        <f>LN(spy500_descarga!NY448/spy500_descarga!NY447)</f>
        <v>1.2997075861693455E-2</v>
      </c>
      <c r="NZ447" s="3">
        <f>LN(spy500_descarga!NZ448/spy500_descarga!NZ447)</f>
        <v>1.5812949219161494E-2</v>
      </c>
      <c r="OA447" s="3">
        <f>LN(spy500_descarga!OA448/spy500_descarga!OA447)</f>
        <v>7.0736617055627291E-3</v>
      </c>
      <c r="OB447" s="3">
        <f>LN(spy500_descarga!OB448/spy500_descarga!OB447)</f>
        <v>-1.9260847378133835E-3</v>
      </c>
      <c r="OC447" s="3">
        <f>LN(spy500_descarga!OC448/spy500_descarga!OC447)</f>
        <v>1.5166146210276399E-2</v>
      </c>
      <c r="OD447" s="3">
        <f>LN(spy500_descarga!OD448/spy500_descarga!OD447)</f>
        <v>2.0998587375485665E-3</v>
      </c>
      <c r="OE447" s="3">
        <f>LN(spy500_descarga!OE448/spy500_descarga!OE447)</f>
        <v>1.8261208623905994E-2</v>
      </c>
      <c r="OF447" s="3">
        <f>LN(spy500_descarga!OF448/spy500_descarga!OF447)</f>
        <v>0</v>
      </c>
      <c r="OG447" s="3">
        <f>LN(spy500_descarga!OG448/spy500_descarga!OG447)</f>
        <v>1.0006215508563308E-2</v>
      </c>
      <c r="OH447" s="3">
        <f>LN(spy500_descarga!OH448/spy500_descarga!OH447)</f>
        <v>1.1856658577545883E-2</v>
      </c>
      <c r="OI447" s="3">
        <f>LN(spy500_descarga!OI448/spy500_descarga!OI447)</f>
        <v>1.0595911480633583E-2</v>
      </c>
      <c r="OJ447" s="3">
        <f>LN(spy500_descarga!OJ448/spy500_descarga!OJ447)</f>
        <v>1.3450990276443218E-2</v>
      </c>
      <c r="OK447" s="3">
        <f>LN(spy500_descarga!OK448/spy500_descarga!OK447)</f>
        <v>6.1005476453131046E-3</v>
      </c>
      <c r="OL447" s="3">
        <f>LN(spy500_descarga!OL448/spy500_descarga!OL447)</f>
        <v>6.8412082650780599E-3</v>
      </c>
      <c r="OM447" s="3">
        <f>LN(spy500_descarga!OM448/spy500_descarga!OM447)</f>
        <v>2.1211331296952636E-2</v>
      </c>
      <c r="ON447" s="3">
        <f>LN(spy500_descarga!ON448/spy500_descarga!ON447)</f>
        <v>2.1738170867833889E-2</v>
      </c>
      <c r="OO447" s="3">
        <f>LN(spy500_descarga!OO448/spy500_descarga!OO447)</f>
        <v>2.6090172020429604E-3</v>
      </c>
      <c r="OP447" s="3">
        <f>LN(spy500_descarga!OP448/spy500_descarga!OP447)</f>
        <v>1.2665251836235136E-2</v>
      </c>
      <c r="OQ447" s="3">
        <f>LN(spy500_descarga!OQ448/spy500_descarga!OQ447)</f>
        <v>1.5635883868048192E-2</v>
      </c>
      <c r="OR447" s="3">
        <f>LN(spy500_descarga!OR448/spy500_descarga!OR447)</f>
        <v>5.8438355989400307E-4</v>
      </c>
      <c r="OS447" s="3">
        <f>LN(spy500_descarga!OS448/spy500_descarga!OS447)</f>
        <v>2.7198222784516991E-2</v>
      </c>
      <c r="OT447" s="3">
        <f>LN(spy500_descarga!OT448/spy500_descarga!OT447)</f>
        <v>-2.2878076338516433E-3</v>
      </c>
      <c r="OU447" s="3">
        <f>LN(spy500_descarga!OU448/spy500_descarga!OU447)</f>
        <v>2.5416836033767581E-2</v>
      </c>
      <c r="OV447" s="3">
        <f>LN(spy500_descarga!OV448/spy500_descarga!OV447)</f>
        <v>-2.1814846290418178E-3</v>
      </c>
      <c r="OW447" s="3">
        <f>LN(spy500_descarga!OW448/spy500_descarga!OW447)</f>
        <v>1.2557947406593649E-2</v>
      </c>
      <c r="OX447" s="3">
        <f>LN(spy500_descarga!OX448/spy500_descarga!OX447)</f>
        <v>5.5565091355695507E-3</v>
      </c>
      <c r="OY447" s="3">
        <f>LN(spy500_descarga!OY448/spy500_descarga!OY447)</f>
        <v>1.0642673171840648E-2</v>
      </c>
      <c r="OZ447" s="3">
        <f>LN(spy500_descarga!OZ448/spy500_descarga!OZ447)</f>
        <v>1.5480339370629131E-2</v>
      </c>
      <c r="PA447" s="3">
        <f>LN(spy500_descarga!PA448/spy500_descarga!PA447)</f>
        <v>8.5069063795511579E-4</v>
      </c>
      <c r="PB447" s="3">
        <f>LN(spy500_descarga!PB448/spy500_descarga!PB447)</f>
        <v>2.6187542049264701E-2</v>
      </c>
      <c r="PC447" s="3">
        <f>LN(spy500_descarga!PC448/spy500_descarga!PC447)</f>
        <v>1.110883394826564E-3</v>
      </c>
      <c r="PD447" s="3">
        <f>LN(spy500_descarga!PD448/spy500_descarga!PD447)</f>
        <v>1.3438389984248645E-2</v>
      </c>
      <c r="PE447" s="3">
        <f>LN(spy500_descarga!PE448/spy500_descarga!PE447)</f>
        <v>4.3001735142503533E-3</v>
      </c>
      <c r="PF447" s="3">
        <f>LN(spy500_descarga!PF448/spy500_descarga!PF447)</f>
        <v>1.4571547857000859E-3</v>
      </c>
      <c r="PG447" s="3">
        <f>LN(spy500_descarga!PG448/spy500_descarga!PG447)</f>
        <v>9.485900492778641E-3</v>
      </c>
      <c r="PH447" s="3">
        <f>LN(spy500_descarga!PH448/spy500_descarga!PH447)</f>
        <v>1.2164889462266154E-2</v>
      </c>
      <c r="PI447" s="3">
        <f>LN(spy500_descarga!PI448/spy500_descarga!PI447)</f>
        <v>1.7295414243917229E-2</v>
      </c>
      <c r="PJ447" s="3">
        <f>LN(spy500_descarga!PJ448/spy500_descarga!PJ447)</f>
        <v>1.223581590095019E-2</v>
      </c>
      <c r="PK447" s="3">
        <f>LN(spy500_descarga!PK448/spy500_descarga!PK447)</f>
        <v>1.1097106078506199E-2</v>
      </c>
      <c r="PL447" s="3">
        <f>LN(spy500_descarga!PL448/spy500_descarga!PL447)</f>
        <v>1.2173986489293475E-2</v>
      </c>
      <c r="PM447" s="3">
        <f>LN(spy500_descarga!PM448/spy500_descarga!PM447)</f>
        <v>9.0283926246034051E-3</v>
      </c>
      <c r="PN447" s="3">
        <f>LN(spy500_descarga!PN448/spy500_descarga!PN447)</f>
        <v>1.3148270397363084E-2</v>
      </c>
      <c r="PO447" s="3">
        <f>LN(spy500_descarga!PO448/spy500_descarga!PO447)</f>
        <v>1.171092558766176E-2</v>
      </c>
      <c r="PP447" s="3">
        <f>LN(spy500_descarga!PP448/spy500_descarga!PP447)</f>
        <v>1.2027849065488741E-2</v>
      </c>
      <c r="PQ447" s="3">
        <f>LN(spy500_descarga!PQ448/spy500_descarga!PQ447)</f>
        <v>6.9541362239057668E-3</v>
      </c>
      <c r="PR447" s="3">
        <f>LN(spy500_descarga!PR448/spy500_descarga!PR447)</f>
        <v>-1.1834484360568819E-2</v>
      </c>
      <c r="PS447" s="3">
        <f>LN(spy500_descarga!PS448/spy500_descarga!PS447)</f>
        <v>1.512538507068808E-2</v>
      </c>
      <c r="PT447" s="3">
        <f>LN(spy500_descarga!PT448/spy500_descarga!PT447)</f>
        <v>1.087909210583316E-2</v>
      </c>
      <c r="PU447" s="3">
        <f>LN(spy500_descarga!PU448/spy500_descarga!PU447)</f>
        <v>-2.3134588016632714E-2</v>
      </c>
      <c r="PV447" s="3">
        <f>LN(spy500_descarga!PV448/spy500_descarga!PV447)</f>
        <v>2.2475487410006977E-3</v>
      </c>
      <c r="PW447" s="3">
        <f>LN(spy500_descarga!PW448/spy500_descarga!PW447)</f>
        <v>9.7909794689290675E-3</v>
      </c>
      <c r="PX447" s="3">
        <f>LN(spy500_descarga!PX448/spy500_descarga!PX447)</f>
        <v>-3.3308280106362099E-3</v>
      </c>
      <c r="PY447" s="3">
        <f>LN(spy500_descarga!PY448/spy500_descarga!PY447)</f>
        <v>8.7508177009312186E-3</v>
      </c>
      <c r="PZ447" s="3">
        <f>LN(spy500_descarga!PZ448/spy500_descarga!PZ447)</f>
        <v>-2.273440146871602E-3</v>
      </c>
      <c r="QA447" s="3">
        <f>LN(spy500_descarga!QA448/spy500_descarga!QA447)</f>
        <v>8.7330617766728305E-3</v>
      </c>
      <c r="QB447" s="3" t="e">
        <f>LN(spy500_descarga!QB448/spy500_descarga!QB447)</f>
        <v>#DIV/0!</v>
      </c>
      <c r="QC447" s="3">
        <f>LN(spy500_descarga!QC448/spy500_descarga!QC447)</f>
        <v>-1.46448150439733E-4</v>
      </c>
      <c r="QD447" s="3">
        <f>LN(spy500_descarga!QD448/spy500_descarga!QD447)</f>
        <v>-1.5388146735629344E-2</v>
      </c>
      <c r="QE447" s="3">
        <f>LN(spy500_descarga!QE448/spy500_descarga!QE447)</f>
        <v>2.275955803913772E-3</v>
      </c>
      <c r="QF447" s="3">
        <f>LN(spy500_descarga!QF448/spy500_descarga!QF447)</f>
        <v>4.3886433225496669E-3</v>
      </c>
      <c r="QG447" s="3">
        <f>LN(spy500_descarga!QG448/spy500_descarga!QG447)</f>
        <v>9.232370221676842E-3</v>
      </c>
      <c r="QH447" s="3">
        <f>LN(spy500_descarga!QH448/spy500_descarga!QH447)</f>
        <v>1.1752520820905553E-2</v>
      </c>
      <c r="QI447" s="3">
        <f>LN(spy500_descarga!QI448/spy500_descarga!QI447)</f>
        <v>-3.3185926401486775E-3</v>
      </c>
      <c r="QJ447" s="3">
        <f>LN(spy500_descarga!QJ448/spy500_descarga!QJ447)</f>
        <v>1.7540449701313847E-2</v>
      </c>
      <c r="QK447" s="3">
        <f>LN(spy500_descarga!QK448/spy500_descarga!QK447)</f>
        <v>1.3278342718361008E-2</v>
      </c>
      <c r="QL447" s="3">
        <f>LN(spy500_descarga!QL448/spy500_descarga!QL447)</f>
        <v>1.2041983718390962E-2</v>
      </c>
      <c r="QM447" s="3">
        <f>LN(spy500_descarga!QM448/spy500_descarga!QM447)</f>
        <v>1.4663301869637994E-2</v>
      </c>
      <c r="QN447" s="3">
        <f>LN(spy500_descarga!QN448/spy500_descarga!QN447)</f>
        <v>9.488935091499168E-3</v>
      </c>
      <c r="QO447" s="3">
        <f>LN(spy500_descarga!QO448/spy500_descarga!QO447)</f>
        <v>-1.6176013017064683E-2</v>
      </c>
      <c r="QP447" s="3">
        <f>LN(spy500_descarga!QP448/spy500_descarga!QP447)</f>
        <v>-1.3351320424659623E-2</v>
      </c>
      <c r="QQ447" s="3">
        <f>LN(spy500_descarga!QQ448/spy500_descarga!QQ447)</f>
        <v>1.0816191969811515E-2</v>
      </c>
      <c r="QR447" s="3">
        <f>LN(spy500_descarga!QR448/spy500_descarga!QR447)</f>
        <v>-3.1857108118838628E-2</v>
      </c>
      <c r="QS447" s="3">
        <f>LN(spy500_descarga!QS448/spy500_descarga!QS447)</f>
        <v>1.6358708228143205E-2</v>
      </c>
      <c r="QT447" s="3">
        <f>LN(spy500_descarga!QT448/spy500_descarga!QT447)</f>
        <v>1.2969696679134403E-2</v>
      </c>
      <c r="QU447" s="3">
        <f>LN(spy500_descarga!QU448/spy500_descarga!QU447)</f>
        <v>8.0092473023766746E-3</v>
      </c>
      <c r="QV447" s="3">
        <f>LN(spy500_descarga!QV448/spy500_descarga!QV447)</f>
        <v>1.0013579423917826E-2</v>
      </c>
      <c r="QW447" s="3">
        <f>LN(spy500_descarga!QW448/spy500_descarga!QW447)</f>
        <v>2.2036989064065624E-2</v>
      </c>
      <c r="QX447" s="3">
        <f>LN(spy500_descarga!QX448/spy500_descarga!QX447)</f>
        <v>-2.6481419445244046E-3</v>
      </c>
      <c r="QY447" s="3">
        <f>LN(spy500_descarga!QY448/spy500_descarga!QY447)</f>
        <v>1.601182861186663E-3</v>
      </c>
      <c r="QZ447" s="3">
        <f>LN(spy500_descarga!QZ448/spy500_descarga!QZ447)</f>
        <v>1.2929909497334658E-2</v>
      </c>
      <c r="RA447" s="3">
        <f>LN(spy500_descarga!RA448/spy500_descarga!RA447)</f>
        <v>8.8187803994670081E-3</v>
      </c>
      <c r="RB447" s="3">
        <f>LN(spy500_descarga!RB448/spy500_descarga!RB447)</f>
        <v>8.7573767520056339E-3</v>
      </c>
      <c r="RC447" s="3">
        <f>LN(spy500_descarga!RC448/spy500_descarga!RC447)</f>
        <v>1.043725153861585E-2</v>
      </c>
      <c r="RD447" s="3">
        <f>LN(spy500_descarga!RD448/spy500_descarga!RD447)</f>
        <v>1.5607343150864827E-2</v>
      </c>
      <c r="RE447" s="3">
        <f>LN(spy500_descarga!RE448/spy500_descarga!RE447)</f>
        <v>-8.6266715490872052E-3</v>
      </c>
      <c r="RF447" s="3">
        <f>LN(spy500_descarga!RF448/spy500_descarga!RF447)</f>
        <v>9.7086769049837176E-3</v>
      </c>
      <c r="RG447" s="3">
        <f>LN(spy500_descarga!RG448/spy500_descarga!RG447)</f>
        <v>3.3092286119731598E-2</v>
      </c>
      <c r="RH447" s="3">
        <f>LN(spy500_descarga!RH448/spy500_descarga!RH447)</f>
        <v>1.692964303734217E-3</v>
      </c>
      <c r="RI447" s="3">
        <f>LN(spy500_descarga!RI448/spy500_descarga!RI447)</f>
        <v>1.6299814484228719E-2</v>
      </c>
      <c r="RJ447" s="3">
        <f>LN(spy500_descarga!RJ448/spy500_descarga!RJ447)</f>
        <v>2.4672550110759039E-2</v>
      </c>
      <c r="RK447" s="3">
        <f>LN(spy500_descarga!RK448/spy500_descarga!RK447)</f>
        <v>1.248393359134538E-2</v>
      </c>
      <c r="RL447" s="3">
        <f>LN(spy500_descarga!RL448/spy500_descarga!RL447)</f>
        <v>4.8295104465866413E-3</v>
      </c>
      <c r="RM447" s="3">
        <f>LN(spy500_descarga!RM448/spy500_descarga!RM447)</f>
        <v>1.0989112348852047E-2</v>
      </c>
      <c r="RN447" s="3">
        <f>LN(spy500_descarga!RN448/spy500_descarga!RN447)</f>
        <v>-2.0810495536800259E-4</v>
      </c>
      <c r="RO447" s="3">
        <f>LN(spy500_descarga!RO448/spy500_descarga!RO447)</f>
        <v>1.3633130168997361E-2</v>
      </c>
      <c r="RP447" s="3">
        <f>LN(spy500_descarga!RP448/spy500_descarga!RP447)</f>
        <v>5.5164934958105405E-5</v>
      </c>
      <c r="RQ447" s="3">
        <f>LN(spy500_descarga!RQ448/spy500_descarga!RQ447)</f>
        <v>8.5157842350657344E-3</v>
      </c>
      <c r="RR447" s="3">
        <f>LN(spy500_descarga!RR448/spy500_descarga!RR447)</f>
        <v>7.5459834169973802E-3</v>
      </c>
      <c r="RS447" s="3">
        <f>LN(spy500_descarga!RS448/spy500_descarga!RS447)</f>
        <v>1.6212403349491644E-2</v>
      </c>
      <c r="RT447" s="3">
        <f>LN(spy500_descarga!RT448/spy500_descarga!RT447)</f>
        <v>1.4350343148828673E-2</v>
      </c>
      <c r="RU447" s="3">
        <f>LN(spy500_descarga!RU448/spy500_descarga!RU447)</f>
        <v>1.2770854259283674E-2</v>
      </c>
      <c r="RV447" s="3">
        <f>LN(spy500_descarga!RV448/spy500_descarga!RV447)</f>
        <v>1.1966359817130588E-2</v>
      </c>
      <c r="RW447" s="3">
        <f>LN(spy500_descarga!RW448/spy500_descarga!RW447)</f>
        <v>0.11182053907143448</v>
      </c>
      <c r="RX447" s="3">
        <f>LN(spy500_descarga!RX448/spy500_descarga!RX447)</f>
        <v>7.3193482208734522E-3</v>
      </c>
      <c r="RY447" s="3">
        <f>LN(spy500_descarga!RY448/spy500_descarga!RY447)</f>
        <v>2.2998593944898917E-3</v>
      </c>
      <c r="RZ447" s="3">
        <f>LN(spy500_descarga!RZ448/spy500_descarga!RZ447)</f>
        <v>-3.5726339533328016E-3</v>
      </c>
      <c r="SA447" s="3">
        <f>LN(spy500_descarga!SA448/spy500_descarga!SA447)</f>
        <v>-2.1377664997608268E-2</v>
      </c>
      <c r="SB447" s="3">
        <f>LN(spy500_descarga!SB448/spy500_descarga!SB447)</f>
        <v>5.5013300690169549E-3</v>
      </c>
      <c r="SC447" s="3">
        <f>LN(spy500_descarga!SC448/spy500_descarga!SC447)</f>
        <v>2.178481320274064E-2</v>
      </c>
      <c r="SD447" s="3">
        <f>LN(spy500_descarga!SD448/spy500_descarga!SD447)</f>
        <v>-5.0391273705790813E-3</v>
      </c>
      <c r="SE447" s="3">
        <f>LN(spy500_descarga!SE448/spy500_descarga!SE447)</f>
        <v>1.5417406672774945E-2</v>
      </c>
      <c r="SF447" s="3">
        <f>LN(spy500_descarga!SF448/spy500_descarga!SF447)</f>
        <v>1.3021066997167983E-2</v>
      </c>
      <c r="SG447" s="3">
        <f>LN(spy500_descarga!SG448/spy500_descarga!SG447)</f>
        <v>-2.3250217892069941E-3</v>
      </c>
      <c r="SH447" s="3">
        <f>LN(spy500_descarga!SH448/spy500_descarga!SH447)</f>
        <v>9.9719267220385009E-3</v>
      </c>
      <c r="SI447" s="3">
        <f>LN(spy500_descarga!SI448/spy500_descarga!SI447)</f>
        <v>-8.712893772553661E-3</v>
      </c>
      <c r="SJ447" s="3">
        <f>LN(spy500_descarga!SJ448/spy500_descarga!SJ447)</f>
        <v>1.5102246970094618E-3</v>
      </c>
      <c r="SK447" s="3">
        <f>LN(spy500_descarga!SK448/spy500_descarga!SK447)</f>
        <v>1.2210002350074479E-2</v>
      </c>
      <c r="SL447" s="3">
        <f>LN(spy500_descarga!SL448/spy500_descarga!SL447)</f>
        <v>5.0772847029884926E-3</v>
      </c>
      <c r="SM447" s="3">
        <f>LN(spy500_descarga!SM448/spy500_descarga!SM447)</f>
        <v>7.459821283191055E-3</v>
      </c>
    </row>
    <row r="448" spans="1:507" x14ac:dyDescent="0.25">
      <c r="A448" s="1">
        <v>44200</v>
      </c>
      <c r="B448" s="3">
        <f>LN(spy500_descarga!B449/spy500_descarga!B448)</f>
        <v>-1.370746162221444E-2</v>
      </c>
      <c r="C448" s="3">
        <f>LN(spy500_descarga!C449/spy500_descarga!C448)</f>
        <v>-1.6846871562306152E-2</v>
      </c>
      <c r="D448" s="3">
        <f>LN(spy500_descarga!D449/spy500_descarga!D448)</f>
        <v>-3.4766374583048562E-3</v>
      </c>
      <c r="E448" s="3">
        <f>LN(spy500_descarga!E449/spy500_descarga!E448)</f>
        <v>-1.6372235609687428E-2</v>
      </c>
      <c r="F448" s="3">
        <f>LN(spy500_descarga!F449/spy500_descarga!F448)</f>
        <v>-2.331093633848173E-2</v>
      </c>
      <c r="G448" s="3">
        <f>LN(spy500_descarga!G449/spy500_descarga!G448)</f>
        <v>-1.8352042306160041E-2</v>
      </c>
      <c r="H448" s="3">
        <f>LN(spy500_descarga!H449/spy500_descarga!H448)</f>
        <v>-3.2287312914264933E-2</v>
      </c>
      <c r="I448" s="3">
        <f>LN(spy500_descarga!I449/spy500_descarga!I448)</f>
        <v>-2.9998391151052441E-2</v>
      </c>
      <c r="J448" s="3">
        <f>LN(spy500_descarga!J449/spy500_descarga!J448)</f>
        <v>6.4127599842705016E-3</v>
      </c>
      <c r="K448" s="3">
        <f>LN(spy500_descarga!K449/spy500_descarga!K448)</f>
        <v>-1.0798005616738224E-3</v>
      </c>
      <c r="L448" s="3">
        <f>LN(spy500_descarga!L449/spy500_descarga!L448)</f>
        <v>-1.1125539649519286E-2</v>
      </c>
      <c r="M448" s="3">
        <f>LN(spy500_descarga!M449/spy500_descarga!M448)</f>
        <v>-2.9205873215767217E-2</v>
      </c>
      <c r="N448" s="3">
        <f>LN(spy500_descarga!N449/spy500_descarga!N448)</f>
        <v>2.9037547360868505E-3</v>
      </c>
      <c r="O448" s="3">
        <f>LN(spy500_descarga!O449/spy500_descarga!O448)</f>
        <v>-1.8544319564946073E-2</v>
      </c>
      <c r="P448" s="3">
        <f>LN(spy500_descarga!P449/spy500_descarga!P448)</f>
        <v>2.3783486935768671E-3</v>
      </c>
      <c r="Q448" s="3">
        <f>LN(spy500_descarga!Q449/spy500_descarga!Q448)</f>
        <v>-5.4537383177709793E-2</v>
      </c>
      <c r="R448" s="3">
        <f>LN(spy500_descarga!R449/spy500_descarga!R448)</f>
        <v>3.4052991976263131E-2</v>
      </c>
      <c r="S448" s="3">
        <f>LN(spy500_descarga!S449/spy500_descarga!S448)</f>
        <v>-4.2701102116045671E-2</v>
      </c>
      <c r="T448" s="3">
        <f>LN(spy500_descarga!T449/spy500_descarga!T448)</f>
        <v>3.6415440968125988E-3</v>
      </c>
      <c r="U448" s="3">
        <f>LN(spy500_descarga!U449/spy500_descarga!U448)</f>
        <v>-1.4931808494529976E-2</v>
      </c>
      <c r="V448" s="3">
        <f>LN(spy500_descarga!V449/spy500_descarga!V448)</f>
        <v>-1.6460506805446556E-2</v>
      </c>
      <c r="W448" s="3">
        <f>LN(spy500_descarga!W449/spy500_descarga!W448)</f>
        <v>-2.0388819846862059E-2</v>
      </c>
      <c r="X448" s="3">
        <f>LN(spy500_descarga!X449/spy500_descarga!X448)</f>
        <v>-1.6972065767548391E-2</v>
      </c>
      <c r="Y448" s="3">
        <f>LN(spy500_descarga!Y449/spy500_descarga!Y448)</f>
        <v>-1.5241319661600482E-2</v>
      </c>
      <c r="Z448" s="3">
        <f>LN(spy500_descarga!Z449/spy500_descarga!Z448)</f>
        <v>-1.3585955828972136E-2</v>
      </c>
      <c r="AA448" s="3">
        <f>LN(spy500_descarga!AA449/spy500_descarga!AA448)</f>
        <v>-3.9100824003415356E-3</v>
      </c>
      <c r="AB448" s="3">
        <f>LN(spy500_descarga!AB449/spy500_descarga!AB448)</f>
        <v>-2.1821117625418336E-2</v>
      </c>
      <c r="AC448" s="3">
        <f>LN(spy500_descarga!AC449/spy500_descarga!AC448)</f>
        <v>-3.3696565668693688E-2</v>
      </c>
      <c r="AD448" s="3">
        <f>LN(spy500_descarga!AD449/spy500_descarga!AD448)</f>
        <v>-2.5035361235852101E-2</v>
      </c>
      <c r="AE448" s="3">
        <f>LN(spy500_descarga!AE449/spy500_descarga!AE448)</f>
        <v>-4.142989463833735E-2</v>
      </c>
      <c r="AF448" s="3">
        <f>LN(spy500_descarga!AF449/spy500_descarga!AF448)</f>
        <v>-2.0994599730143351E-2</v>
      </c>
      <c r="AG448" s="3">
        <f>LN(spy500_descarga!AG449/spy500_descarga!AG448)</f>
        <v>-2.4022903496639453E-2</v>
      </c>
      <c r="AH448" s="3">
        <f>LN(spy500_descarga!AH449/spy500_descarga!AH448)</f>
        <v>-1.9469883110222946E-2</v>
      </c>
      <c r="AI448" s="3">
        <f>LN(spy500_descarga!AI449/spy500_descarga!AI448)</f>
        <v>-2.1889810070145649E-2</v>
      </c>
      <c r="AJ448" s="3">
        <f>LN(spy500_descarga!AJ449/spy500_descarga!AJ448)</f>
        <v>-2.127104495207275E-2</v>
      </c>
      <c r="AK448" s="3">
        <f>LN(spy500_descarga!AK449/spy500_descarga!AK448)</f>
        <v>-3.2530880398486617E-2</v>
      </c>
      <c r="AL448" s="3">
        <f>LN(spy500_descarga!AL449/spy500_descarga!AL448)</f>
        <v>-1.2972491918393314E-2</v>
      </c>
      <c r="AM448" s="3">
        <f>LN(spy500_descarga!AM449/spy500_descarga!AM448)</f>
        <v>-2.1394775638725747E-2</v>
      </c>
      <c r="AN448" s="3">
        <f>LN(spy500_descarga!AN449/spy500_descarga!AN448)</f>
        <v>-1.4280291074250339E-2</v>
      </c>
      <c r="AO448" s="3">
        <f>LN(spy500_descarga!AO449/spy500_descarga!AO448)</f>
        <v>-1.7355581847276626E-2</v>
      </c>
      <c r="AP448" s="3">
        <f>LN(spy500_descarga!AP449/spy500_descarga!AP448)</f>
        <v>-1.1642629572375241E-2</v>
      </c>
      <c r="AQ448" s="3">
        <f>LN(spy500_descarga!AQ449/spy500_descarga!AQ448)</f>
        <v>-1.6993421403887588E-2</v>
      </c>
      <c r="AR448" s="3">
        <f>LN(spy500_descarga!AR449/spy500_descarga!AR448)</f>
        <v>-7.847867541364708E-3</v>
      </c>
      <c r="AS448" s="3">
        <f>LN(spy500_descarga!AS449/spy500_descarga!AS448)</f>
        <v>-3.2324479066265663E-2</v>
      </c>
      <c r="AT448" s="3">
        <f>LN(spy500_descarga!AT449/spy500_descarga!AT448)</f>
        <v>-1.6553670880400155E-2</v>
      </c>
      <c r="AU448" s="3">
        <f>LN(spy500_descarga!AU449/spy500_descarga!AU448)</f>
        <v>4.0060687165740121E-2</v>
      </c>
      <c r="AV448" s="3">
        <f>LN(spy500_descarga!AV449/spy500_descarga!AV448)</f>
        <v>-4.255966546361635E-2</v>
      </c>
      <c r="AW448" s="3">
        <f>LN(spy500_descarga!AW449/spy500_descarga!AW448)</f>
        <v>-2.5029880216696155E-2</v>
      </c>
      <c r="AX448" s="3">
        <f>LN(spy500_descarga!AX449/spy500_descarga!AX448)</f>
        <v>6.583104412279087E-3</v>
      </c>
      <c r="AY448" s="3">
        <f>LN(spy500_descarga!AY449/spy500_descarga!AY448)</f>
        <v>-6.0046278641446172E-3</v>
      </c>
      <c r="AZ448" s="3">
        <f>LN(spy500_descarga!AZ449/spy500_descarga!AZ448)</f>
        <v>-1.0770018611553826E-2</v>
      </c>
      <c r="BA448" s="3">
        <f>LN(spy500_descarga!BA449/spy500_descarga!BA448)</f>
        <v>-2.583241448765014E-2</v>
      </c>
      <c r="BB448" s="3">
        <f>LN(spy500_descarga!BB449/spy500_descarga!BB448)</f>
        <v>-2.8450348206666625E-2</v>
      </c>
      <c r="BC448" s="3">
        <f>LN(spy500_descarga!BC449/spy500_descarga!BC448)</f>
        <v>-3.0636325268695343E-2</v>
      </c>
      <c r="BD448" s="3">
        <f>LN(spy500_descarga!BD449/spy500_descarga!BD448)</f>
        <v>2.3368717999454221E-2</v>
      </c>
      <c r="BE448" s="3">
        <f>LN(spy500_descarga!BE449/spy500_descarga!BE448)</f>
        <v>-1.4779059428207725E-2</v>
      </c>
      <c r="BF448" s="3">
        <f>LN(spy500_descarga!BF449/spy500_descarga!BF448)</f>
        <v>-2.823263707029821E-2</v>
      </c>
      <c r="BG448" s="3">
        <f>LN(spy500_descarga!BG449/spy500_descarga!BG448)</f>
        <v>-4.195762233408673E-2</v>
      </c>
      <c r="BH448" s="3">
        <f>LN(spy500_descarga!BH449/spy500_descarga!BH448)</f>
        <v>-4.2605794888416473E-3</v>
      </c>
      <c r="BI448" s="3">
        <f>LN(spy500_descarga!BI449/spy500_descarga!BI448)</f>
        <v>-3.1083296525086644E-2</v>
      </c>
      <c r="BJ448" s="3">
        <f>LN(spy500_descarga!BJ449/spy500_descarga!BJ448)</f>
        <v>-2.0912159452599447E-2</v>
      </c>
      <c r="BK448" s="3">
        <f>LN(spy500_descarga!BK449/spy500_descarga!BK448)</f>
        <v>8.1204753422675392E-3</v>
      </c>
      <c r="BL448" s="3">
        <f>LN(spy500_descarga!BL449/spy500_descarga!BL448)</f>
        <v>-3.7393601618457187E-2</v>
      </c>
      <c r="BM448" s="3">
        <f>LN(spy500_descarga!BM449/spy500_descarga!BM448)</f>
        <v>-9.2807392002543215E-3</v>
      </c>
      <c r="BN448" s="3">
        <f>LN(spy500_descarga!BN449/spy500_descarga!BN448)</f>
        <v>-1.7830011316102113E-2</v>
      </c>
      <c r="BO448" s="3">
        <f>LN(spy500_descarga!BO449/spy500_descarga!BO448)</f>
        <v>-1.496579666214419E-3</v>
      </c>
      <c r="BP448" s="3">
        <f>LN(spy500_descarga!BP449/spy500_descarga!BP448)</f>
        <v>1.9164572235269939E-3</v>
      </c>
      <c r="BQ448" s="3" t="e">
        <f>LN(spy500_descarga!BQ449/spy500_descarga!BQ448)</f>
        <v>#DIV/0!</v>
      </c>
      <c r="BR448" s="3">
        <f>LN(spy500_descarga!BR449/spy500_descarga!BR448)</f>
        <v>6.9902199333511756E-3</v>
      </c>
      <c r="BS448" s="3">
        <f>LN(spy500_descarga!BS449/spy500_descarga!BS448)</f>
        <v>-1.3262139803804914E-2</v>
      </c>
      <c r="BT448" s="3">
        <f>LN(spy500_descarga!BT449/spy500_descarga!BT448)</f>
        <v>-7.8309728477698425E-3</v>
      </c>
      <c r="BU448" s="3">
        <f>LN(spy500_descarga!BU449/spy500_descarga!BU448)</f>
        <v>-1.496854728542028E-2</v>
      </c>
      <c r="BV448" s="3">
        <f>LN(spy500_descarga!BV449/spy500_descarga!BV448)</f>
        <v>-5.4430615556533377E-2</v>
      </c>
      <c r="BW448" s="3">
        <f>LN(spy500_descarga!BW449/spy500_descarga!BW448)</f>
        <v>-2.8781264052494177E-2</v>
      </c>
      <c r="BX448" s="3">
        <f>LN(spy500_descarga!BX449/spy500_descarga!BX448)</f>
        <v>-1.5124094412540798E-2</v>
      </c>
      <c r="BY448" s="3">
        <f>LN(spy500_descarga!BY449/spy500_descarga!BY448)</f>
        <v>-4.0037709214319948E-2</v>
      </c>
      <c r="BZ448" s="3">
        <f>LN(spy500_descarga!BZ449/spy500_descarga!BZ448)</f>
        <v>-1.9096348162493924E-2</v>
      </c>
      <c r="CA448" s="3">
        <f>LN(spy500_descarga!CA449/spy500_descarga!CA448)</f>
        <v>-1.0534052712515543E-2</v>
      </c>
      <c r="CB448" s="3">
        <f>LN(spy500_descarga!CB449/spy500_descarga!CB448)</f>
        <v>-2.926971185720641E-2</v>
      </c>
      <c r="CC448" s="3">
        <f>LN(spy500_descarga!CC449/spy500_descarga!CC448)</f>
        <v>-1.1092619750601627E-2</v>
      </c>
      <c r="CD448" s="3" t="e">
        <f>LN(spy500_descarga!CD449/spy500_descarga!CD448)</f>
        <v>#DIV/0!</v>
      </c>
      <c r="CE448" s="3">
        <f>LN(spy500_descarga!CE449/spy500_descarga!CE448)</f>
        <v>-1.6108555691687908E-2</v>
      </c>
      <c r="CF448" s="3">
        <f>LN(spy500_descarga!CF449/spy500_descarga!CF448)</f>
        <v>1.946537594433119E-2</v>
      </c>
      <c r="CG448" s="3">
        <f>LN(spy500_descarga!CG449/spy500_descarga!CG448)</f>
        <v>-4.9230284263217256E-3</v>
      </c>
      <c r="CH448" s="3">
        <f>LN(spy500_descarga!CH449/spy500_descarga!CH448)</f>
        <v>3.715980282398289E-3</v>
      </c>
      <c r="CI448" s="3">
        <f>LN(spy500_descarga!CI449/spy500_descarga!CI448)</f>
        <v>-1.0270057857768107E-2</v>
      </c>
      <c r="CJ448" s="3">
        <f>LN(spy500_descarga!CJ449/spy500_descarga!CJ448)</f>
        <v>-1.1832254827663421E-2</v>
      </c>
      <c r="CK448" s="3">
        <f>LN(spy500_descarga!CK449/spy500_descarga!CK448)</f>
        <v>-1.2356314213363482E-2</v>
      </c>
      <c r="CL448" s="3">
        <f>LN(spy500_descarga!CL449/spy500_descarga!CL448)</f>
        <v>-6.0913247912844408E-2</v>
      </c>
      <c r="CM448" s="3">
        <f>LN(spy500_descarga!CM449/spy500_descarga!CM448)</f>
        <v>-1.8462128167209543E-2</v>
      </c>
      <c r="CN448" s="3">
        <f>LN(spy500_descarga!CN449/spy500_descarga!CN448)</f>
        <v>-3.2723449114019061E-3</v>
      </c>
      <c r="CO448" s="3">
        <f>LN(spy500_descarga!CO449/spy500_descarga!CO448)</f>
        <v>7.13902544628632E-4</v>
      </c>
      <c r="CP448" s="3">
        <f>LN(spy500_descarga!CP449/spy500_descarga!CP448)</f>
        <v>-5.4918797054740818E-3</v>
      </c>
      <c r="CQ448" s="3">
        <f>LN(spy500_descarga!CQ449/spy500_descarga!CQ448)</f>
        <v>-5.2704082953308834E-2</v>
      </c>
      <c r="CR448" s="3">
        <f>LN(spy500_descarga!CR449/spy500_descarga!CR448)</f>
        <v>-3.5763553962473243E-2</v>
      </c>
      <c r="CS448" s="3">
        <f>LN(spy500_descarga!CS449/spy500_descarga!CS448)</f>
        <v>-3.1346575256319106E-2</v>
      </c>
      <c r="CT448" s="3">
        <f>LN(spy500_descarga!CT449/spy500_descarga!CT448)</f>
        <v>3.3740530905461905E-2</v>
      </c>
      <c r="CU448" s="3">
        <f>LN(spy500_descarga!CU449/spy500_descarga!CU448)</f>
        <v>-1.3960112730446769E-2</v>
      </c>
      <c r="CV448" s="3">
        <f>LN(spy500_descarga!CV449/spy500_descarga!CV448)</f>
        <v>-9.4739600865809612E-3</v>
      </c>
      <c r="CW448" s="3">
        <f>LN(spy500_descarga!CW449/spy500_descarga!CW448)</f>
        <v>-4.6608120812579841E-3</v>
      </c>
      <c r="CX448" s="3">
        <f>LN(spy500_descarga!CX449/spy500_descarga!CX448)</f>
        <v>-5.2930815943089491E-3</v>
      </c>
      <c r="CY448" s="3">
        <f>LN(spy500_descarga!CY449/spy500_descarga!CY448)</f>
        <v>-2.2192841479678989E-2</v>
      </c>
      <c r="CZ448" s="3">
        <f>LN(spy500_descarga!CZ449/spy500_descarga!CZ448)</f>
        <v>3.074041255313663E-3</v>
      </c>
      <c r="DA448" s="3">
        <f>LN(spy500_descarga!DA449/spy500_descarga!DA448)</f>
        <v>-4.99691630385969E-2</v>
      </c>
      <c r="DB448" s="3">
        <f>LN(spy500_descarga!DB449/spy500_descarga!DB448)</f>
        <v>-2.7599318026658531E-2</v>
      </c>
      <c r="DC448" s="3">
        <f>LN(spy500_descarga!DC449/spy500_descarga!DC448)</f>
        <v>-7.2485099265943882E-3</v>
      </c>
      <c r="DD448" s="3">
        <f>LN(spy500_descarga!DD449/spy500_descarga!DD448)</f>
        <v>-1.1887028064652846E-2</v>
      </c>
      <c r="DE448" s="3">
        <f>LN(spy500_descarga!DE449/spy500_descarga!DE448)</f>
        <v>-3.3400439052975593E-2</v>
      </c>
      <c r="DF448" s="3">
        <f>LN(spy500_descarga!DF449/spy500_descarga!DF448)</f>
        <v>-2.8292121370539616E-2</v>
      </c>
      <c r="DG448" s="3">
        <f>LN(spy500_descarga!DG449/spy500_descarga!DG448)</f>
        <v>-9.7340963871429612E-3</v>
      </c>
      <c r="DH448" s="3">
        <f>LN(spy500_descarga!DH449/spy500_descarga!DH448)</f>
        <v>-2.4960304656429875E-2</v>
      </c>
      <c r="DI448" s="3">
        <f>LN(spy500_descarga!DI449/spy500_descarga!DI448)</f>
        <v>-6.7340161562933123E-3</v>
      </c>
      <c r="DJ448" s="3">
        <f>LN(spy500_descarga!DJ449/spy500_descarga!DJ448)</f>
        <v>-1.3698369435793188E-2</v>
      </c>
      <c r="DK448" s="3">
        <f>LN(spy500_descarga!DK449/spy500_descarga!DK448)</f>
        <v>-7.3566035955981122E-3</v>
      </c>
      <c r="DL448" s="3">
        <f>LN(spy500_descarga!DL449/spy500_descarga!DL448)</f>
        <v>-1.5220993753249583E-2</v>
      </c>
      <c r="DM448" s="3">
        <f>LN(spy500_descarga!DM449/spy500_descarga!DM448)</f>
        <v>-2.3214402198735402E-2</v>
      </c>
      <c r="DN448" s="3">
        <f>LN(spy500_descarga!DN449/spy500_descarga!DN448)</f>
        <v>-3.8666630219627435E-2</v>
      </c>
      <c r="DO448" s="3">
        <f>LN(spy500_descarga!DO449/spy500_descarga!DO448)</f>
        <v>-3.1359034601340069E-2</v>
      </c>
      <c r="DP448" s="3">
        <f>LN(spy500_descarga!DP449/spy500_descarga!DP448)</f>
        <v>-1.3895602151444128E-2</v>
      </c>
      <c r="DQ448" s="3">
        <f>LN(spy500_descarga!DQ449/spy500_descarga!DQ448)</f>
        <v>-3.6735322130166871E-2</v>
      </c>
      <c r="DR448" s="3">
        <f>LN(spy500_descarga!DR449/spy500_descarga!DR448)</f>
        <v>-6.4655683904614467E-3</v>
      </c>
      <c r="DS448" s="3">
        <f>LN(spy500_descarga!DS449/spy500_descarga!DS448)</f>
        <v>-7.4740053490052628E-3</v>
      </c>
      <c r="DT448" s="3" t="e">
        <f>LN(spy500_descarga!DT449/spy500_descarga!DT448)</f>
        <v>#DIV/0!</v>
      </c>
      <c r="DU448" s="3">
        <f>LN(spy500_descarga!DU449/spy500_descarga!DU448)</f>
        <v>-1.0558214828730164E-2</v>
      </c>
      <c r="DV448" s="3">
        <f>LN(spy500_descarga!DV449/spy500_descarga!DV448)</f>
        <v>-2.2529311392408297E-2</v>
      </c>
      <c r="DW448" s="3">
        <f>LN(spy500_descarga!DW449/spy500_descarga!DW448)</f>
        <v>-1.060153417213233E-2</v>
      </c>
      <c r="DX448" s="3">
        <f>LN(spy500_descarga!DX449/spy500_descarga!DX448)</f>
        <v>-1.6820214321680235E-2</v>
      </c>
      <c r="DY448" s="3">
        <f>LN(spy500_descarga!DY449/spy500_descarga!DY448)</f>
        <v>-5.3259850712446842E-2</v>
      </c>
      <c r="DZ448" s="3">
        <f>LN(spy500_descarga!DZ449/spy500_descarga!DZ448)</f>
        <v>-3.0459252553540959E-2</v>
      </c>
      <c r="EA448" s="3">
        <f>LN(spy500_descarga!EA449/spy500_descarga!EA448)</f>
        <v>-9.6018038990760002E-3</v>
      </c>
      <c r="EB448" s="3">
        <f>LN(spy500_descarga!EB449/spy500_descarga!EB448)</f>
        <v>8.9044049404425531E-3</v>
      </c>
      <c r="EC448" s="3">
        <f>LN(spy500_descarga!EC449/spy500_descarga!EC448)</f>
        <v>-2.6673357980872652E-2</v>
      </c>
      <c r="ED448" s="3">
        <f>LN(spy500_descarga!ED449/spy500_descarga!ED448)</f>
        <v>-3.0885398863262109E-2</v>
      </c>
      <c r="EE448" s="3">
        <f>LN(spy500_descarga!EE449/spy500_descarga!EE448)</f>
        <v>-2.5555022103501347E-2</v>
      </c>
      <c r="EF448" s="3">
        <f>LN(spy500_descarga!EF449/spy500_descarga!EF448)</f>
        <v>2.444251421441147E-2</v>
      </c>
      <c r="EG448" s="3">
        <f>LN(spy500_descarga!EG449/spy500_descarga!EG448)</f>
        <v>-2.3192024227227718E-2</v>
      </c>
      <c r="EH448" s="3">
        <f>LN(spy500_descarga!EH449/spy500_descarga!EH448)</f>
        <v>4.8948240106905941E-3</v>
      </c>
      <c r="EI448" s="3">
        <f>LN(spy500_descarga!EI449/spy500_descarga!EI448)</f>
        <v>-2.4474428052498751E-2</v>
      </c>
      <c r="EJ448" s="3">
        <f>LN(spy500_descarga!EJ449/spy500_descarga!EJ448)</f>
        <v>-7.6956473854979711E-3</v>
      </c>
      <c r="EK448" s="3">
        <f>LN(spy500_descarga!EK449/spy500_descarga!EK448)</f>
        <v>-5.2543419180776998E-3</v>
      </c>
      <c r="EL448" s="3">
        <f>LN(spy500_descarga!EL449/spy500_descarga!EL448)</f>
        <v>-3.7501216433229109E-2</v>
      </c>
      <c r="EM448" s="3">
        <f>LN(spy500_descarga!EM449/spy500_descarga!EM448)</f>
        <v>2.6200698975097317E-2</v>
      </c>
      <c r="EN448" s="3">
        <f>LN(spy500_descarga!EN449/spy500_descarga!EN448)</f>
        <v>2.0038122686201448E-2</v>
      </c>
      <c r="EO448" s="3">
        <f>LN(spy500_descarga!EO449/spy500_descarga!EO448)</f>
        <v>-3.2939527431281E-2</v>
      </c>
      <c r="EP448" s="3">
        <f>LN(spy500_descarga!EP449/spy500_descarga!EP448)</f>
        <v>1.1095136751421779E-2</v>
      </c>
      <c r="EQ448" s="3">
        <f>LN(spy500_descarga!EQ449/spy500_descarga!EQ448)</f>
        <v>-3.0715674666149537E-2</v>
      </c>
      <c r="ER448" s="3">
        <f>LN(spy500_descarga!ER449/spy500_descarga!ER448)</f>
        <v>-1.0214368452469565E-2</v>
      </c>
      <c r="ES448" s="3">
        <f>LN(spy500_descarga!ES449/spy500_descarga!ES448)</f>
        <v>1.7786997732616744E-2</v>
      </c>
      <c r="ET448" s="3">
        <f>LN(spy500_descarga!ET449/spy500_descarga!ET448)</f>
        <v>7.6074484758115951E-3</v>
      </c>
      <c r="EU448" s="3">
        <f>LN(spy500_descarga!EU449/spy500_descarga!EU448)</f>
        <v>-2.5365363532699671E-2</v>
      </c>
      <c r="EV448" s="3">
        <f>LN(spy500_descarga!EV449/spy500_descarga!EV448)</f>
        <v>-1.0961312786832423E-3</v>
      </c>
      <c r="EW448" s="3">
        <f>LN(spy500_descarga!EW449/spy500_descarga!EW448)</f>
        <v>-1.0233585048112779E-2</v>
      </c>
      <c r="EX448" s="3">
        <f>LN(spy500_descarga!EX449/spy500_descarga!EX448)</f>
        <v>-1.7573662829111571E-2</v>
      </c>
      <c r="EY448" s="3">
        <f>LN(spy500_descarga!EY449/spy500_descarga!EY448)</f>
        <v>-1.038072257685994E-2</v>
      </c>
      <c r="EZ448" s="3">
        <f>LN(spy500_descarga!EZ449/spy500_descarga!EZ448)</f>
        <v>-2.3319352936513646E-2</v>
      </c>
      <c r="FA448" s="3">
        <f>LN(spy500_descarga!FA449/spy500_descarga!FA448)</f>
        <v>-2.6658525047529375E-2</v>
      </c>
      <c r="FB448" s="3">
        <f>LN(spy500_descarga!FB449/spy500_descarga!FB448)</f>
        <v>-1.6777820366568306E-2</v>
      </c>
      <c r="FC448" s="3">
        <f>LN(spy500_descarga!FC449/spy500_descarga!FC448)</f>
        <v>-2.0412258485338348E-2</v>
      </c>
      <c r="FD448" s="3">
        <f>LN(spy500_descarga!FD449/spy500_descarga!FD448)</f>
        <v>-3.9811291841397999E-2</v>
      </c>
      <c r="FE448" s="3">
        <f>LN(spy500_descarga!FE449/spy500_descarga!FE448)</f>
        <v>-1.1171772679041125E-2</v>
      </c>
      <c r="FF448" s="3">
        <f>LN(spy500_descarga!FF449/spy500_descarga!FF448)</f>
        <v>6.5802473177661901E-3</v>
      </c>
      <c r="FG448" s="3">
        <f>LN(spy500_descarga!FG449/spy500_descarga!FG448)</f>
        <v>-1.7097819084254604E-2</v>
      </c>
      <c r="FH448" s="3">
        <f>LN(spy500_descarga!FH449/spy500_descarga!FH448)</f>
        <v>-1.1637256924378319E-2</v>
      </c>
      <c r="FI448" s="3">
        <f>LN(spy500_descarga!FI449/spy500_descarga!FI448)</f>
        <v>2.4571195666085663E-2</v>
      </c>
      <c r="FJ448" s="3">
        <f>LN(spy500_descarga!FJ449/spy500_descarga!FJ448)</f>
        <v>-9.5200889859241699E-3</v>
      </c>
      <c r="FK448" s="3">
        <f>LN(spy500_descarga!FK449/spy500_descarga!FK448)</f>
        <v>-3.7795399385898487E-2</v>
      </c>
      <c r="FL448" s="3">
        <f>LN(spy500_descarga!FL449/spy500_descarga!FL448)</f>
        <v>-2.5646758649923083E-2</v>
      </c>
      <c r="FM448" s="3">
        <f>LN(spy500_descarga!FM449/spy500_descarga!FM448)</f>
        <v>-2.8895450547654949E-2</v>
      </c>
      <c r="FN448" s="3">
        <f>LN(spy500_descarga!FN449/spy500_descarga!FN448)</f>
        <v>-2.9803905791667348E-2</v>
      </c>
      <c r="FO448" s="3">
        <f>LN(spy500_descarga!FO449/spy500_descarga!FO448)</f>
        <v>-1.8499360597304837E-2</v>
      </c>
      <c r="FP448" s="3">
        <f>LN(spy500_descarga!FP449/spy500_descarga!FP448)</f>
        <v>-2.005273529694888E-4</v>
      </c>
      <c r="FQ448" s="3">
        <f>LN(spy500_descarga!FQ449/spy500_descarga!FQ448)</f>
        <v>-2.5631636485937189E-2</v>
      </c>
      <c r="FR448" s="3">
        <f>LN(spy500_descarga!FR449/spy500_descarga!FR448)</f>
        <v>-3.0740180645216358E-2</v>
      </c>
      <c r="FS448" s="3">
        <f>LN(spy500_descarga!FS449/spy500_descarga!FS448)</f>
        <v>-3.0487008897561754E-2</v>
      </c>
      <c r="FT448" s="3">
        <f>LN(spy500_descarga!FT449/spy500_descarga!FT448)</f>
        <v>-3.938919743800693E-2</v>
      </c>
      <c r="FU448" s="3">
        <f>LN(spy500_descarga!FU449/spy500_descarga!FU448)</f>
        <v>-4.2986038373374988E-2</v>
      </c>
      <c r="FV448" s="3">
        <f>LN(spy500_descarga!FV449/spy500_descarga!FV448)</f>
        <v>-3.331832943054943E-2</v>
      </c>
      <c r="FW448" s="3">
        <f>LN(spy500_descarga!FW449/spy500_descarga!FW448)</f>
        <v>-3.2219460807163626E-2</v>
      </c>
      <c r="FX448" s="3">
        <f>LN(spy500_descarga!FX449/spy500_descarga!FX448)</f>
        <v>-2.3390167671124451E-2</v>
      </c>
      <c r="FY448" s="3">
        <f>LN(spy500_descarga!FY449/spy500_descarga!FY448)</f>
        <v>-2.5877679525173374E-2</v>
      </c>
      <c r="FZ448" s="3">
        <f>LN(spy500_descarga!FZ449/spy500_descarga!FZ448)</f>
        <v>-2.518435231616218E-2</v>
      </c>
      <c r="GA448" s="3">
        <f>LN(spy500_descarga!GA449/spy500_descarga!GA448)</f>
        <v>-7.8098650908296529E-3</v>
      </c>
      <c r="GB448" s="3">
        <f>LN(spy500_descarga!GB449/spy500_descarga!GB448)</f>
        <v>-2.9881671357463595E-2</v>
      </c>
      <c r="GC448" s="3">
        <f>LN(spy500_descarga!GC449/spy500_descarga!GC448)</f>
        <v>-4.9269311499953297E-2</v>
      </c>
      <c r="GD448" s="3">
        <f>LN(spy500_descarga!GD449/spy500_descarga!GD448)</f>
        <v>6.769886109828727E-3</v>
      </c>
      <c r="GE448" s="3">
        <f>LN(spy500_descarga!GE449/spy500_descarga!GE448)</f>
        <v>-5.1164807224929256E-4</v>
      </c>
      <c r="GF448" s="3">
        <f>LN(spy500_descarga!GF449/spy500_descarga!GF448)</f>
        <v>-1.5569402025742286E-2</v>
      </c>
      <c r="GG448" s="3">
        <f>LN(spy500_descarga!GG449/spy500_descarga!GG448)</f>
        <v>-2.4462240616832463E-2</v>
      </c>
      <c r="GH448" s="3">
        <f>LN(spy500_descarga!GH449/spy500_descarga!GH448)</f>
        <v>-3.4055544959934819E-2</v>
      </c>
      <c r="GI448" s="3">
        <f>LN(spy500_descarga!GI449/spy500_descarga!GI448)</f>
        <v>-2.507881827028579E-2</v>
      </c>
      <c r="GJ448" s="3">
        <f>LN(spy500_descarga!GJ449/spy500_descarga!GJ448)</f>
        <v>-1.1017680628921675E-2</v>
      </c>
      <c r="GK448" s="3">
        <f>LN(spy500_descarga!GK449/spy500_descarga!GK448)</f>
        <v>-1.2408924091917618E-2</v>
      </c>
      <c r="GL448" s="3">
        <f>LN(spy500_descarga!GL449/spy500_descarga!GL448)</f>
        <v>-3.6597574154445534E-2</v>
      </c>
      <c r="GM448" s="3">
        <f>LN(spy500_descarga!GM449/spy500_descarga!GM448)</f>
        <v>1.9719341924543049E-3</v>
      </c>
      <c r="GN448" s="3">
        <f>LN(spy500_descarga!GN449/spy500_descarga!GN448)</f>
        <v>-1.7185314886640768E-2</v>
      </c>
      <c r="GO448" s="3">
        <f>LN(spy500_descarga!GO449/spy500_descarga!GO448)</f>
        <v>-2.5615752668029693E-2</v>
      </c>
      <c r="GP448" s="3">
        <f>LN(spy500_descarga!GP449/spy500_descarga!GP448)</f>
        <v>0.17552991879252791</v>
      </c>
      <c r="GQ448" s="3">
        <f>LN(spy500_descarga!GQ449/spy500_descarga!GQ448)</f>
        <v>-5.8100555854910099E-2</v>
      </c>
      <c r="GR448" s="3">
        <f>LN(spy500_descarga!GR449/spy500_descarga!GR448)</f>
        <v>-1.587402360746579E-2</v>
      </c>
      <c r="GS448" s="3">
        <f>LN(spy500_descarga!GS449/spy500_descarga!GS448)</f>
        <v>-3.1198312787916682E-2</v>
      </c>
      <c r="GT448" s="3">
        <f>LN(spy500_descarga!GT449/spy500_descarga!GT448)</f>
        <v>-2.0198593851426735E-2</v>
      </c>
      <c r="GU448" s="3">
        <f>LN(spy500_descarga!GU449/spy500_descarga!GU448)</f>
        <v>-2.8792357388523669E-2</v>
      </c>
      <c r="GV448" s="3">
        <f>LN(spy500_descarga!GV449/spy500_descarga!GV448)</f>
        <v>-1.0790636566054239E-2</v>
      </c>
      <c r="GW448" s="3">
        <f>LN(spy500_descarga!GW449/spy500_descarga!GW448)</f>
        <v>-1.0702721589109711E-2</v>
      </c>
      <c r="GX448" s="3">
        <f>LN(spy500_descarga!GX449/spy500_descarga!GX448)</f>
        <v>-1.6408094470122567E-2</v>
      </c>
      <c r="GY448" s="3">
        <f>LN(spy500_descarga!GY449/spy500_descarga!GY448)</f>
        <v>-2.6354641859526354E-2</v>
      </c>
      <c r="GZ448" s="3">
        <f>LN(spy500_descarga!GZ449/spy500_descarga!GZ448)</f>
        <v>4.2143141240599008E-2</v>
      </c>
      <c r="HA448" s="3">
        <f>LN(spy500_descarga!HA449/spy500_descarga!HA448)</f>
        <v>-4.9236090959767401E-2</v>
      </c>
      <c r="HB448" s="3">
        <f>LN(spy500_descarga!HB449/spy500_descarga!HB448)</f>
        <v>-7.21300959292147E-3</v>
      </c>
      <c r="HC448" s="3">
        <f>LN(spy500_descarga!HC449/spy500_descarga!HC448)</f>
        <v>-1.3322606729496171E-2</v>
      </c>
      <c r="HD448" s="3">
        <f>LN(spy500_descarga!HD449/spy500_descarga!HD448)</f>
        <v>-1.954200466038342E-2</v>
      </c>
      <c r="HE448" s="3">
        <f>LN(spy500_descarga!HE449/spy500_descarga!HE448)</f>
        <v>-3.1032100132377342E-2</v>
      </c>
      <c r="HF448" s="3">
        <f>LN(spy500_descarga!HF449/spy500_descarga!HF448)</f>
        <v>3.903907596923128E-3</v>
      </c>
      <c r="HG448" s="3">
        <f>LN(spy500_descarga!HG449/spy500_descarga!HG448)</f>
        <v>-2.7512413307744538E-2</v>
      </c>
      <c r="HH448" s="3">
        <f>LN(spy500_descarga!HH449/spy500_descarga!HH448)</f>
        <v>-2.0013768603595349E-2</v>
      </c>
      <c r="HI448" s="3">
        <f>LN(spy500_descarga!HI449/spy500_descarga!HI448)</f>
        <v>3.1260485063701153E-2</v>
      </c>
      <c r="HJ448" s="3">
        <f>LN(spy500_descarga!HJ449/spy500_descarga!HJ448)</f>
        <v>-2.7328761826682764E-2</v>
      </c>
      <c r="HK448" s="3">
        <f>LN(spy500_descarga!HK449/spy500_descarga!HK448)</f>
        <v>-3.8808570279536526E-2</v>
      </c>
      <c r="HL448" s="3">
        <f>LN(spy500_descarga!HL449/spy500_descarga!HL448)</f>
        <v>4.879889041671596E-3</v>
      </c>
      <c r="HM448" s="3">
        <f>LN(spy500_descarga!HM449/spy500_descarga!HM448)</f>
        <v>-3.6460103095012797E-2</v>
      </c>
      <c r="HN448" s="3">
        <f>LN(spy500_descarga!HN449/spy500_descarga!HN448)</f>
        <v>-3.7105403034915791E-3</v>
      </c>
      <c r="HO448" s="3">
        <f>LN(spy500_descarga!HO449/spy500_descarga!HO448)</f>
        <v>-8.9562683355450638E-3</v>
      </c>
      <c r="HP448" s="3">
        <f>LN(spy500_descarga!HP449/spy500_descarga!HP448)</f>
        <v>-1.418752614545014E-2</v>
      </c>
      <c r="HQ448" s="3">
        <f>LN(spy500_descarga!HQ449/spy500_descarga!HQ448)</f>
        <v>-1.7035472290162883E-2</v>
      </c>
      <c r="HR448" s="3">
        <f>LN(spy500_descarga!HR449/spy500_descarga!HR448)</f>
        <v>-4.9985753460944672E-3</v>
      </c>
      <c r="HS448" s="3">
        <f>LN(spy500_descarga!HS449/spy500_descarga!HS448)</f>
        <v>-4.5339302607215561E-2</v>
      </c>
      <c r="HT448" s="3">
        <f>LN(spy500_descarga!HT449/spy500_descarga!HT448)</f>
        <v>-5.549361834986756E-3</v>
      </c>
      <c r="HU448" s="3">
        <f>LN(spy500_descarga!HU449/spy500_descarga!HU448)</f>
        <v>-9.4319107599658471E-3</v>
      </c>
      <c r="HV448" s="3">
        <f>LN(spy500_descarga!HV449/spy500_descarga!HV448)</f>
        <v>1.8939218218014828E-4</v>
      </c>
      <c r="HW448" s="3">
        <f>LN(spy500_descarga!HW449/spy500_descarga!HW448)</f>
        <v>-2.3912384943564419E-2</v>
      </c>
      <c r="HX448" s="3">
        <f>LN(spy500_descarga!HX449/spy500_descarga!HX448)</f>
        <v>-3.4751147066522776E-2</v>
      </c>
      <c r="HY448" s="3">
        <f>LN(spy500_descarga!HY449/spy500_descarga!HY448)</f>
        <v>-2.2692670006940228E-2</v>
      </c>
      <c r="HZ448" s="3">
        <f>LN(spy500_descarga!HZ449/spy500_descarga!HZ448)</f>
        <v>3.9739813372460598E-3</v>
      </c>
      <c r="IA448" s="3">
        <f>LN(spy500_descarga!IA449/spy500_descarga!IA448)</f>
        <v>-6.4206076433936041E-3</v>
      </c>
      <c r="IB448" s="3">
        <f>LN(spy500_descarga!IB449/spy500_descarga!IB448)</f>
        <v>-2.2585118994885325E-2</v>
      </c>
      <c r="IC448" s="3">
        <f>LN(spy500_descarga!IC449/spy500_descarga!IC448)</f>
        <v>-6.4572082286128828E-3</v>
      </c>
      <c r="ID448" s="3">
        <f>LN(spy500_descarga!ID449/spy500_descarga!ID448)</f>
        <v>-3.335962572412754E-2</v>
      </c>
      <c r="IE448" s="3">
        <f>LN(spy500_descarga!IE449/spy500_descarga!IE448)</f>
        <v>-6.0296190266932566E-2</v>
      </c>
      <c r="IF448" s="3">
        <f>LN(spy500_descarga!IF449/spy500_descarga!IF448)</f>
        <v>-1.9713144925016215E-2</v>
      </c>
      <c r="IG448" s="3">
        <f>LN(spy500_descarga!IG449/spy500_descarga!IG448)</f>
        <v>4.6689612518006022E-3</v>
      </c>
      <c r="IH448" s="3">
        <f>LN(spy500_descarga!IH449/spy500_descarga!IH448)</f>
        <v>-5.5578158590774834E-3</v>
      </c>
      <c r="II448" s="3">
        <f>LN(spy500_descarga!II449/spy500_descarga!II448)</f>
        <v>-3.8446678233754063E-2</v>
      </c>
      <c r="IJ448" s="3">
        <f>LN(spy500_descarga!IJ449/spy500_descarga!IJ448)</f>
        <v>-1.9721286517364718E-2</v>
      </c>
      <c r="IK448" s="3">
        <f>LN(spy500_descarga!IK449/spy500_descarga!IK448)</f>
        <v>-1.6336949673724711E-2</v>
      </c>
      <c r="IL448" s="3">
        <f>LN(spy500_descarga!IL449/spy500_descarga!IL448)</f>
        <v>1.1950984737990437E-2</v>
      </c>
      <c r="IM448" s="3">
        <f>LN(spy500_descarga!IM449/spy500_descarga!IM448)</f>
        <v>-3.685417217750698E-3</v>
      </c>
      <c r="IN448" s="3">
        <f>LN(spy500_descarga!IN449/spy500_descarga!IN448)</f>
        <v>-6.0724275859554769E-3</v>
      </c>
      <c r="IO448" s="3">
        <f>LN(spy500_descarga!IO449/spy500_descarga!IO448)</f>
        <v>-6.1120689353518299E-3</v>
      </c>
      <c r="IP448" s="3">
        <f>LN(spy500_descarga!IP449/spy500_descarga!IP448)</f>
        <v>-2.7819752517254017E-2</v>
      </c>
      <c r="IQ448" s="3">
        <f>LN(spy500_descarga!IQ449/spy500_descarga!IQ448)</f>
        <v>-3.0154301116892511E-3</v>
      </c>
      <c r="IR448" s="3">
        <f>LN(spy500_descarga!IR449/spy500_descarga!IR448)</f>
        <v>-1.7411520852947941E-2</v>
      </c>
      <c r="IS448" s="3">
        <f>LN(spy500_descarga!IS449/spy500_descarga!IS448)</f>
        <v>-1.5531458586263331E-2</v>
      </c>
      <c r="IT448" s="3">
        <f>LN(spy500_descarga!IT449/spy500_descarga!IT448)</f>
        <v>-2.5049640268815593E-2</v>
      </c>
      <c r="IU448" s="3">
        <f>LN(spy500_descarga!IU449/spy500_descarga!IU448)</f>
        <v>-1.6288412809171773E-2</v>
      </c>
      <c r="IV448" s="3">
        <f>LN(spy500_descarga!IV449/spy500_descarga!IV448)</f>
        <v>-3.5156932862613274E-2</v>
      </c>
      <c r="IW448" s="3">
        <f>LN(spy500_descarga!IW449/spy500_descarga!IW448)</f>
        <v>-2.1689378528228422E-2</v>
      </c>
      <c r="IX448" s="3">
        <f>LN(spy500_descarga!IX449/spy500_descarga!IX448)</f>
        <v>-2.2372821009330319E-2</v>
      </c>
      <c r="IY448" s="3">
        <f>LN(spy500_descarga!IY449/spy500_descarga!IY448)</f>
        <v>-2.7925081090544687E-2</v>
      </c>
      <c r="IZ448" s="3">
        <f>LN(spy500_descarga!IZ449/spy500_descarga!IZ448)</f>
        <v>-2.5250149495358972E-2</v>
      </c>
      <c r="JA448" s="3">
        <f>LN(spy500_descarga!JA449/spy500_descarga!JA448)</f>
        <v>-1.444774286105562E-2</v>
      </c>
      <c r="JB448" s="3">
        <f>LN(spy500_descarga!JB449/spy500_descarga!JB448)</f>
        <v>-2.8209596477784128E-2</v>
      </c>
      <c r="JC448" s="3">
        <f>LN(spy500_descarga!JC449/spy500_descarga!JC448)</f>
        <v>-2.0771021652378572E-2</v>
      </c>
      <c r="JD448" s="3">
        <f>LN(spy500_descarga!JD449/spy500_descarga!JD448)</f>
        <v>-2.6504542583200293E-2</v>
      </c>
      <c r="JE448" s="3">
        <f>LN(spy500_descarga!JE449/spy500_descarga!JE448)</f>
        <v>-1.3333989687976578E-2</v>
      </c>
      <c r="JF448" s="3">
        <f>LN(spy500_descarga!JF449/spy500_descarga!JF448)</f>
        <v>2.594420613591629E-4</v>
      </c>
      <c r="JG448" s="3">
        <f>LN(spy500_descarga!JG449/spy500_descarga!JG448)</f>
        <v>-5.6073231825654029E-3</v>
      </c>
      <c r="JH448" s="3">
        <f>LN(spy500_descarga!JH449/spy500_descarga!JH448)</f>
        <v>-8.8390942281804056E-3</v>
      </c>
      <c r="JI448" s="3">
        <f>LN(spy500_descarga!JI449/spy500_descarga!JI448)</f>
        <v>-9.4885015092069907E-3</v>
      </c>
      <c r="JJ448" s="3">
        <f>LN(spy500_descarga!JJ449/spy500_descarga!JJ448)</f>
        <v>4.4326107725126537E-3</v>
      </c>
      <c r="JK448" s="3">
        <f>LN(spy500_descarga!JK449/spy500_descarga!JK448)</f>
        <v>-1.555174784340466E-2</v>
      </c>
      <c r="JL448" s="3">
        <f>LN(spy500_descarga!JL449/spy500_descarga!JL448)</f>
        <v>-1.2613377994056246E-2</v>
      </c>
      <c r="JM448" s="3">
        <f>LN(spy500_descarga!JM449/spy500_descarga!JM448)</f>
        <v>-7.3394064427999752E-3</v>
      </c>
      <c r="JN448" s="3">
        <f>LN(spy500_descarga!JN449/spy500_descarga!JN448)</f>
        <v>-6.9131106791804073E-3</v>
      </c>
      <c r="JO448" s="3">
        <f>LN(spy500_descarga!JO449/spy500_descarga!JO448)</f>
        <v>-1.0662707667230917E-2</v>
      </c>
      <c r="JP448" s="3">
        <f>LN(spy500_descarga!JP449/spy500_descarga!JP448)</f>
        <v>-4.6361424377986342E-2</v>
      </c>
      <c r="JQ448" s="3">
        <f>LN(spy500_descarga!JQ449/spy500_descarga!JQ448)</f>
        <v>-8.0793445973946186E-3</v>
      </c>
      <c r="JR448" s="3">
        <f>LN(spy500_descarga!JR449/spy500_descarga!JR448)</f>
        <v>5.4694549598565453E-3</v>
      </c>
      <c r="JS448" s="3">
        <f>LN(spy500_descarga!JS449/spy500_descarga!JS448)</f>
        <v>-1.2483863285466773E-2</v>
      </c>
      <c r="JT448" s="3">
        <f>LN(spy500_descarga!JT449/spy500_descarga!JT448)</f>
        <v>1.1582557006513672E-2</v>
      </c>
      <c r="JU448" s="3">
        <f>LN(spy500_descarga!JU449/spy500_descarga!JU448)</f>
        <v>6.2789208717512007E-2</v>
      </c>
      <c r="JV448" s="3">
        <f>LN(spy500_descarga!JV449/spy500_descarga!JV448)</f>
        <v>-4.6454526148357114E-2</v>
      </c>
      <c r="JW448" s="3">
        <f>LN(spy500_descarga!JW449/spy500_descarga!JW448)</f>
        <v>6.5127757821625311E-3</v>
      </c>
      <c r="JX448" s="3">
        <f>LN(spy500_descarga!JX449/spy500_descarga!JX448)</f>
        <v>1.210173873273721E-2</v>
      </c>
      <c r="JY448" s="3">
        <f>LN(spy500_descarga!JY449/spy500_descarga!JY448)</f>
        <v>-3.9769500121403317E-2</v>
      </c>
      <c r="JZ448" s="3">
        <f>LN(spy500_descarga!JZ449/spy500_descarga!JZ448)</f>
        <v>-2.8074965518069261E-2</v>
      </c>
      <c r="KA448" s="3">
        <f>LN(spy500_descarga!KA449/spy500_descarga!KA448)</f>
        <v>-2.1908632179514453E-2</v>
      </c>
      <c r="KB448" s="3">
        <f>LN(spy500_descarga!KB449/spy500_descarga!KB448)</f>
        <v>-2.5825304212888377E-2</v>
      </c>
      <c r="KC448" s="3">
        <f>LN(spy500_descarga!KC449/spy500_descarga!KC448)</f>
        <v>-2.6047996996435157E-2</v>
      </c>
      <c r="KD448" s="3">
        <f>LN(spy500_descarga!KD449/spy500_descarga!KD448)</f>
        <v>-1.998033303927358E-2</v>
      </c>
      <c r="KE448" s="3">
        <f>LN(spy500_descarga!KE449/spy500_descarga!KE448)</f>
        <v>-3.0063836111404573E-2</v>
      </c>
      <c r="KF448" s="3">
        <f>LN(spy500_descarga!KF449/spy500_descarga!KF448)</f>
        <v>-1.7997216794570919E-2</v>
      </c>
      <c r="KG448" s="3">
        <f>LN(spy500_descarga!KG449/spy500_descarga!KG448)</f>
        <v>-3.8992177239087662E-2</v>
      </c>
      <c r="KH448" s="3">
        <f>LN(spy500_descarga!KH449/spy500_descarga!KH448)</f>
        <v>-1.4865923746920832E-2</v>
      </c>
      <c r="KI448" s="3">
        <f>LN(spy500_descarga!KI449/spy500_descarga!KI448)</f>
        <v>-2.9560971434904305E-2</v>
      </c>
      <c r="KJ448" s="3">
        <f>LN(spy500_descarga!KJ449/spy500_descarga!KJ448)</f>
        <v>-1.3867336040177142E-2</v>
      </c>
      <c r="KK448" s="3">
        <f>LN(spy500_descarga!KK449/spy500_descarga!KK448)</f>
        <v>-8.1026129202119515E-4</v>
      </c>
      <c r="KL448" s="3">
        <f>LN(spy500_descarga!KL449/spy500_descarga!KL448)</f>
        <v>-3.0816400819268382E-3</v>
      </c>
      <c r="KM448" s="3">
        <f>LN(spy500_descarga!KM449/spy500_descarga!KM448)</f>
        <v>-2.6196623105994389E-2</v>
      </c>
      <c r="KN448" s="3">
        <f>LN(spy500_descarga!KN449/spy500_descarga!KN448)</f>
        <v>-3.777752364776584E-3</v>
      </c>
      <c r="KO448" s="3">
        <f>LN(spy500_descarga!KO449/spy500_descarga!KO448)</f>
        <v>2.3704807143830171E-2</v>
      </c>
      <c r="KP448" s="3">
        <f>LN(spy500_descarga!KP449/spy500_descarga!KP448)</f>
        <v>-1.4858407640028904E-2</v>
      </c>
      <c r="KQ448" s="3">
        <f>LN(spy500_descarga!KQ449/spy500_descarga!KQ448)</f>
        <v>-1.3729562067924634E-2</v>
      </c>
      <c r="KR448" s="3">
        <f>LN(spy500_descarga!KR449/spy500_descarga!KR448)</f>
        <v>-5.5723648853349982E-2</v>
      </c>
      <c r="KS448" s="3">
        <f>LN(spy500_descarga!KS449/spy500_descarga!KS448)</f>
        <v>-3.0282944682964445E-2</v>
      </c>
      <c r="KT448" s="3">
        <f>LN(spy500_descarga!KT449/spy500_descarga!KT448)</f>
        <v>-2.1967180107028594E-2</v>
      </c>
      <c r="KU448" s="3">
        <f>LN(spy500_descarga!KU449/spy500_descarga!KU448)</f>
        <v>-2.3019160294152866E-2</v>
      </c>
      <c r="KV448" s="3">
        <f>LN(spy500_descarga!KV449/spy500_descarga!KV448)</f>
        <v>-1.538648098713145E-2</v>
      </c>
      <c r="KW448" s="3">
        <f>LN(spy500_descarga!KW449/spy500_descarga!KW448)</f>
        <v>-1.6984433192343475E-2</v>
      </c>
      <c r="KX448" s="3">
        <f>LN(spy500_descarga!KX449/spy500_descarga!KX448)</f>
        <v>-1.3057256369043993E-2</v>
      </c>
      <c r="KY448" s="3">
        <f>LN(spy500_descarga!KY449/spy500_descarga!KY448)</f>
        <v>-2.0528054823254271E-2</v>
      </c>
      <c r="KZ448" s="3">
        <f>LN(spy500_descarga!KZ449/spy500_descarga!KZ448)</f>
        <v>2.9281311936401673E-3</v>
      </c>
      <c r="LA448" s="3">
        <f>LN(spy500_descarga!LA449/spy500_descarga!LA448)</f>
        <v>-9.6072511893780885E-3</v>
      </c>
      <c r="LB448" s="3">
        <f>LN(spy500_descarga!LB449/spy500_descarga!LB448)</f>
        <v>-1.032208092995316E-2</v>
      </c>
      <c r="LC448" s="3">
        <f>LN(spy500_descarga!LC449/spy500_descarga!LC448)</f>
        <v>-1.870416288962266E-2</v>
      </c>
      <c r="LD448" s="3">
        <f>LN(spy500_descarga!LD449/spy500_descarga!LD448)</f>
        <v>1.8422151426660954E-2</v>
      </c>
      <c r="LE448" s="3">
        <f>LN(spy500_descarga!LE449/spy500_descarga!LE448)</f>
        <v>-5.9157891536117307E-2</v>
      </c>
      <c r="LF448" s="3">
        <f>LN(spy500_descarga!LF449/spy500_descarga!LF448)</f>
        <v>-6.7565778406900607E-3</v>
      </c>
      <c r="LG448" s="3">
        <f>LN(spy500_descarga!LG449/spy500_descarga!LG448)</f>
        <v>-1.5144660269367814E-2</v>
      </c>
      <c r="LH448" s="3">
        <f>LN(spy500_descarga!LH449/spy500_descarga!LH448)</f>
        <v>-2.1495456062583192E-2</v>
      </c>
      <c r="LI448" s="3">
        <f>LN(spy500_descarga!LI449/spy500_descarga!LI448)</f>
        <v>-3.1919313113630762E-2</v>
      </c>
      <c r="LJ448" s="3">
        <f>LN(spy500_descarga!LJ449/spy500_descarga!LJ448)</f>
        <v>-3.4941809080539531E-2</v>
      </c>
      <c r="LK448" s="3">
        <f>LN(spy500_descarga!LK449/spy500_descarga!LK448)</f>
        <v>1.0127847432664502E-2</v>
      </c>
      <c r="LL448" s="3">
        <f>LN(spy500_descarga!LL449/spy500_descarga!LL448)</f>
        <v>-9.4511066010579681E-3</v>
      </c>
      <c r="LM448" s="3">
        <f>LN(spy500_descarga!LM449/spy500_descarga!LM448)</f>
        <v>-2.0538245016086171E-2</v>
      </c>
      <c r="LN448" s="3">
        <f>LN(spy500_descarga!LN449/spy500_descarga!LN448)</f>
        <v>6.0456200393642773E-3</v>
      </c>
      <c r="LO448" s="3">
        <f>LN(spy500_descarga!LO449/spy500_descarga!LO448)</f>
        <v>-2.9226630691328052E-3</v>
      </c>
      <c r="LP448" s="3">
        <f>LN(spy500_descarga!LP449/spy500_descarga!LP448)</f>
        <v>2.8279514006747965E-2</v>
      </c>
      <c r="LQ448" s="3">
        <f>LN(spy500_descarga!LQ449/spy500_descarga!LQ448)</f>
        <v>-1.5167970102953642E-2</v>
      </c>
      <c r="LR448" s="3">
        <f>LN(spy500_descarga!LR449/spy500_descarga!LR448)</f>
        <v>-2.0109910262071398E-2</v>
      </c>
      <c r="LS448" s="3">
        <f>LN(spy500_descarga!LS449/spy500_descarga!LS448)</f>
        <v>-5.5147538768551951E-3</v>
      </c>
      <c r="LT448" s="3">
        <f>LN(spy500_descarga!LT449/spy500_descarga!LT448)</f>
        <v>1.1585995044030562E-2</v>
      </c>
      <c r="LU448" s="3">
        <f>LN(spy500_descarga!LU449/spy500_descarga!LU448)</f>
        <v>-2.1053367228855296E-2</v>
      </c>
      <c r="LV448" s="3">
        <f>LN(spy500_descarga!LV449/spy500_descarga!LV448)</f>
        <v>-3.3606328570917575E-2</v>
      </c>
      <c r="LW448" s="3">
        <f>LN(spy500_descarga!LW449/spy500_descarga!LW448)</f>
        <v>2.2357701783182714E-2</v>
      </c>
      <c r="LX448" s="3">
        <f>LN(spy500_descarga!LX449/spy500_descarga!LX448)</f>
        <v>5.3003339216445587E-2</v>
      </c>
      <c r="LY448" s="3">
        <f>LN(spy500_descarga!LY449/spy500_descarga!LY448)</f>
        <v>1.0517757393764692E-2</v>
      </c>
      <c r="LZ448" s="3">
        <f>LN(spy500_descarga!LZ449/spy500_descarga!LZ448)</f>
        <v>1.0635447890335657E-2</v>
      </c>
      <c r="MA448" s="3">
        <f>LN(spy500_descarga!MA449/spy500_descarga!MA448)</f>
        <v>-3.8717880329738615E-2</v>
      </c>
      <c r="MB448" s="3">
        <f>LN(spy500_descarga!MB449/spy500_descarga!MB448)</f>
        <v>-3.1146212966599082E-2</v>
      </c>
      <c r="MC448" s="3">
        <f>LN(spy500_descarga!MC449/spy500_descarga!MC448)</f>
        <v>-9.7312102720150933E-3</v>
      </c>
      <c r="MD448" s="3">
        <f>LN(spy500_descarga!MD449/spy500_descarga!MD448)</f>
        <v>-1.5817597076633376E-2</v>
      </c>
      <c r="ME448" s="3">
        <f>LN(spy500_descarga!ME449/spy500_descarga!ME448)</f>
        <v>-1.7705561965504869E-2</v>
      </c>
      <c r="MF448" s="3">
        <f>LN(spy500_descarga!MF449/spy500_descarga!MF448)</f>
        <v>-6.8951037898132353E-3</v>
      </c>
      <c r="MG448" s="3">
        <f>LN(spy500_descarga!MG449/spy500_descarga!MG448)</f>
        <v>-3.3231782855541861E-2</v>
      </c>
      <c r="MH448" s="3">
        <f>LN(spy500_descarga!MH449/spy500_descarga!MH448)</f>
        <v>-4.8140015590064297E-4</v>
      </c>
      <c r="MI448" s="3">
        <f>LN(spy500_descarga!MI449/spy500_descarga!MI448)</f>
        <v>-6.9189540277479283E-2</v>
      </c>
      <c r="MJ448" s="3">
        <f>LN(spy500_descarga!MJ449/spy500_descarga!MJ448)</f>
        <v>-3.3855699985525206E-2</v>
      </c>
      <c r="MK448" s="3">
        <f>LN(spy500_descarga!MK449/spy500_descarga!MK448)</f>
        <v>-1.2866787250570428E-2</v>
      </c>
      <c r="ML448" s="3">
        <f>LN(spy500_descarga!ML449/spy500_descarga!ML448)</f>
        <v>4.4709665056177107E-3</v>
      </c>
      <c r="MM448" s="3">
        <f>LN(spy500_descarga!MM449/spy500_descarga!MM448)</f>
        <v>-9.6571544795100682E-3</v>
      </c>
      <c r="MN448" s="3">
        <f>LN(spy500_descarga!MN449/spy500_descarga!MN448)</f>
        <v>3.0886557598337884E-3</v>
      </c>
      <c r="MO448" s="3">
        <f>LN(spy500_descarga!MO449/spy500_descarga!MO448)</f>
        <v>8.0553540343267262E-3</v>
      </c>
      <c r="MP448" s="3">
        <f>LN(spy500_descarga!MP449/spy500_descarga!MP448)</f>
        <v>-2.327313623484447E-2</v>
      </c>
      <c r="MQ448" s="3">
        <f>LN(spy500_descarga!MQ449/spy500_descarga!MQ448)</f>
        <v>-2.4179642314535881E-2</v>
      </c>
      <c r="MR448" s="3">
        <f>LN(spy500_descarga!MR449/spy500_descarga!MR448)</f>
        <v>-2.3195597883636024E-2</v>
      </c>
      <c r="MS448" s="3">
        <f>LN(spy500_descarga!MS449/spy500_descarga!MS448)</f>
        <v>-1.4637443751715919E-2</v>
      </c>
      <c r="MT448" s="3">
        <f>LN(spy500_descarga!MT449/spy500_descarga!MT448)</f>
        <v>-2.9445001914333208E-2</v>
      </c>
      <c r="MU448" s="3">
        <f>LN(spy500_descarga!MU449/spy500_descarga!MU448)</f>
        <v>-1.8246044828416557E-2</v>
      </c>
      <c r="MV448" s="3">
        <f>LN(spy500_descarga!MV449/spy500_descarga!MV448)</f>
        <v>-1.5786413332972662E-2</v>
      </c>
      <c r="MW448" s="3">
        <f>LN(spy500_descarga!MW449/spy500_descarga!MW448)</f>
        <v>-2.3736878043873727E-2</v>
      </c>
      <c r="MX448" s="3">
        <f>LN(spy500_descarga!MX449/spy500_descarga!MX448)</f>
        <v>-3.0731435867170295E-2</v>
      </c>
      <c r="MY448" s="3">
        <f>LN(spy500_descarga!MY449/spy500_descarga!MY448)</f>
        <v>-5.5742943193892551E-2</v>
      </c>
      <c r="MZ448" s="3">
        <f>LN(spy500_descarga!MZ449/spy500_descarga!MZ448)</f>
        <v>-9.7829614148541091E-3</v>
      </c>
      <c r="NA448" s="3">
        <f>LN(spy500_descarga!NA449/spy500_descarga!NA448)</f>
        <v>-2.9824450700583816E-2</v>
      </c>
      <c r="NB448" s="3">
        <f>LN(spy500_descarga!NB449/spy500_descarga!NB448)</f>
        <v>-4.6512580928899233E-3</v>
      </c>
      <c r="NC448" s="3">
        <f>LN(spy500_descarga!NC449/spy500_descarga!NC448)</f>
        <v>-2.7550714840773996E-2</v>
      </c>
      <c r="ND448" s="3">
        <f>LN(spy500_descarga!ND449/spy500_descarga!ND448)</f>
        <v>1.3909735431948008E-2</v>
      </c>
      <c r="NE448" s="3">
        <f>LN(spy500_descarga!NE449/spy500_descarga!NE448)</f>
        <v>-2.0145577606845706E-3</v>
      </c>
      <c r="NF448" s="3">
        <f>LN(spy500_descarga!NF449/spy500_descarga!NF448)</f>
        <v>0</v>
      </c>
      <c r="NG448" s="3">
        <f>LN(spy500_descarga!NG449/spy500_descarga!NG448)</f>
        <v>-1.5704318852208334E-2</v>
      </c>
      <c r="NH448" s="3">
        <f>LN(spy500_descarga!NH449/spy500_descarga!NH448)</f>
        <v>-8.583675881984387E-4</v>
      </c>
      <c r="NI448" s="3">
        <f>LN(spy500_descarga!NI449/spy500_descarga!NI448)</f>
        <v>-1.0815015094335951E-2</v>
      </c>
      <c r="NJ448" s="3">
        <f>LN(spy500_descarga!NJ449/spy500_descarga!NJ448)</f>
        <v>-3.6064254047587421E-3</v>
      </c>
      <c r="NK448" s="3">
        <f>LN(spy500_descarga!NK449/spy500_descarga!NK448)</f>
        <v>1.0061637652408755E-3</v>
      </c>
      <c r="NL448" s="3">
        <f>LN(spy500_descarga!NL449/spy500_descarga!NL448)</f>
        <v>-4.28094386989466E-2</v>
      </c>
      <c r="NM448" s="3">
        <f>LN(spy500_descarga!NM449/spy500_descarga!NM448)</f>
        <v>-2.0383869235816518E-2</v>
      </c>
      <c r="NN448" s="3">
        <f>LN(spy500_descarga!NN449/spy500_descarga!NN448)</f>
        <v>-2.2231141020255748E-2</v>
      </c>
      <c r="NO448" s="3">
        <f>LN(spy500_descarga!NO449/spy500_descarga!NO448)</f>
        <v>-2.6553871017324791E-2</v>
      </c>
      <c r="NP448" s="3">
        <f>LN(spy500_descarga!NP449/spy500_descarga!NP448)</f>
        <v>-9.5321507527718306E-3</v>
      </c>
      <c r="NQ448" s="3">
        <f>LN(spy500_descarga!NQ449/spy500_descarga!NQ448)</f>
        <v>-1.7856749811891413E-2</v>
      </c>
      <c r="NR448" s="3">
        <f>LN(spy500_descarga!NR449/spy500_descarga!NR448)</f>
        <v>-3.6999628638511015E-2</v>
      </c>
      <c r="NS448" s="3">
        <f>LN(spy500_descarga!NS449/spy500_descarga!NS448)</f>
        <v>-2.1623149233442471E-2</v>
      </c>
      <c r="NT448" s="3">
        <f>LN(spy500_descarga!NT449/spy500_descarga!NT448)</f>
        <v>-4.5083501395849282E-2</v>
      </c>
      <c r="NU448" s="3">
        <f>LN(spy500_descarga!NU449/spy500_descarga!NU448)</f>
        <v>-4.7578425374222993E-2</v>
      </c>
      <c r="NV448" s="3">
        <f>LN(spy500_descarga!NV449/spy500_descarga!NV448)</f>
        <v>-2.1329759743935073E-2</v>
      </c>
      <c r="NW448" s="3">
        <f>LN(spy500_descarga!NW449/spy500_descarga!NW448)</f>
        <v>2.74191305751935E-2</v>
      </c>
      <c r="NX448" s="3">
        <f>LN(spy500_descarga!NX449/spy500_descarga!NX448)</f>
        <v>-1.0155487942121294E-2</v>
      </c>
      <c r="NY448" s="3">
        <f>LN(spy500_descarga!NY449/spy500_descarga!NY448)</f>
        <v>-5.3766377544528836E-2</v>
      </c>
      <c r="NZ448" s="3">
        <f>LN(spy500_descarga!NZ449/spy500_descarga!NZ448)</f>
        <v>-2.5529848147660725E-2</v>
      </c>
      <c r="OA448" s="3">
        <f>LN(spy500_descarga!OA449/spy500_descarga!OA448)</f>
        <v>1.623082551629506E-2</v>
      </c>
      <c r="OB448" s="3">
        <f>LN(spy500_descarga!OB449/spy500_descarga!OB448)</f>
        <v>-2.3505212800658544E-2</v>
      </c>
      <c r="OC448" s="3">
        <f>LN(spy500_descarga!OC449/spy500_descarga!OC448)</f>
        <v>-1.3206044928373774E-2</v>
      </c>
      <c r="OD448" s="3">
        <f>LN(spy500_descarga!OD449/spy500_descarga!OD448)</f>
        <v>-4.4026097925386386E-2</v>
      </c>
      <c r="OE448" s="3">
        <f>LN(spy500_descarga!OE449/spy500_descarga!OE448)</f>
        <v>-3.7863988850062348E-2</v>
      </c>
      <c r="OF448" s="3">
        <f>LN(spy500_descarga!OF449/spy500_descarga!OF448)</f>
        <v>-2.9381123442647036E-2</v>
      </c>
      <c r="OG448" s="3">
        <f>LN(spy500_descarga!OG449/spy500_descarga!OG448)</f>
        <v>-5.1761444592279208E-4</v>
      </c>
      <c r="OH448" s="3">
        <f>LN(spy500_descarga!OH449/spy500_descarga!OH448)</f>
        <v>-1.0601992821172026E-2</v>
      </c>
      <c r="OI448" s="3">
        <f>LN(spy500_descarga!OI449/spy500_descarga!OI448)</f>
        <v>-2.9079188408902685E-2</v>
      </c>
      <c r="OJ448" s="3">
        <f>LN(spy500_descarga!OJ449/spy500_descarga!OJ448)</f>
        <v>-1.7893243796913893E-3</v>
      </c>
      <c r="OK448" s="3">
        <f>LN(spy500_descarga!OK449/spy500_descarga!OK448)</f>
        <v>-2.1516628432812587E-2</v>
      </c>
      <c r="OL448" s="3">
        <f>LN(spy500_descarga!OL449/spy500_descarga!OL448)</f>
        <v>-1.7455373212423402E-2</v>
      </c>
      <c r="OM448" s="3">
        <f>LN(spy500_descarga!OM449/spy500_descarga!OM448)</f>
        <v>-2.1472722703381675E-2</v>
      </c>
      <c r="ON448" s="3">
        <f>LN(spy500_descarga!ON449/spy500_descarga!ON448)</f>
        <v>-2.713418534105343E-2</v>
      </c>
      <c r="OO448" s="3">
        <f>LN(spy500_descarga!OO449/spy500_descarga!OO448)</f>
        <v>-4.7866361430388714E-2</v>
      </c>
      <c r="OP448" s="3">
        <f>LN(spy500_descarga!OP449/spy500_descarga!OP448)</f>
        <v>-5.4617811465703381E-2</v>
      </c>
      <c r="OQ448" s="3">
        <f>LN(spy500_descarga!OQ449/spy500_descarga!OQ448)</f>
        <v>1.3656196912126531E-2</v>
      </c>
      <c r="OR448" s="3">
        <f>LN(spy500_descarga!OR449/spy500_descarga!OR448)</f>
        <v>-1.0026284149669783E-2</v>
      </c>
      <c r="OS448" s="3">
        <f>LN(spy500_descarga!OS449/spy500_descarga!OS448)</f>
        <v>-2.3308542589180758E-2</v>
      </c>
      <c r="OT448" s="3">
        <f>LN(spy500_descarga!OT449/spy500_descarga!OT448)</f>
        <v>5.4820752583948258E-3</v>
      </c>
      <c r="OU448" s="3">
        <f>LN(spy500_descarga!OU449/spy500_descarga!OU448)</f>
        <v>-3.4034708249433346E-2</v>
      </c>
      <c r="OV448" s="3">
        <f>LN(spy500_descarga!OV449/spy500_descarga!OV448)</f>
        <v>-1.7403260718857883E-2</v>
      </c>
      <c r="OW448" s="3">
        <f>LN(spy500_descarga!OW449/spy500_descarga!OW448)</f>
        <v>-2.8742912442542293E-2</v>
      </c>
      <c r="OX448" s="3">
        <f>LN(spy500_descarga!OX449/spy500_descarga!OX448)</f>
        <v>-4.3821829346459611E-2</v>
      </c>
      <c r="OY448" s="3">
        <f>LN(spy500_descarga!OY449/spy500_descarga!OY448)</f>
        <v>-1.5688917116649746E-2</v>
      </c>
      <c r="OZ448" s="3">
        <f>LN(spy500_descarga!OZ449/spy500_descarga!OZ448)</f>
        <v>-2.9391148539886919E-2</v>
      </c>
      <c r="PA448" s="3">
        <f>LN(spy500_descarga!PA449/spy500_descarga!PA448)</f>
        <v>-1.4229510616691645E-2</v>
      </c>
      <c r="PB448" s="3">
        <f>LN(spy500_descarga!PB449/spy500_descarga!PB448)</f>
        <v>-3.9368492149761479E-2</v>
      </c>
      <c r="PC448" s="3">
        <f>LN(spy500_descarga!PC449/spy500_descarga!PC448)</f>
        <v>-2.4967361456046812E-2</v>
      </c>
      <c r="PD448" s="3">
        <f>LN(spy500_descarga!PD449/spy500_descarga!PD448)</f>
        <v>-3.4277730472206044E-2</v>
      </c>
      <c r="PE448" s="3">
        <f>LN(spy500_descarga!PE449/spy500_descarga!PE448)</f>
        <v>-3.4264119321093633E-2</v>
      </c>
      <c r="PF448" s="3">
        <f>LN(spy500_descarga!PF449/spy500_descarga!PF448)</f>
        <v>-5.2957051060375009E-2</v>
      </c>
      <c r="PG448" s="3">
        <f>LN(spy500_descarga!PG449/spy500_descarga!PG448)</f>
        <v>-3.6942549481441024E-2</v>
      </c>
      <c r="PH448" s="3">
        <f>LN(spy500_descarga!PH449/spy500_descarga!PH448)</f>
        <v>-7.3088484189631642E-3</v>
      </c>
      <c r="PI448" s="3">
        <f>LN(spy500_descarga!PI449/spy500_descarga!PI448)</f>
        <v>-5.555042787321508E-3</v>
      </c>
      <c r="PJ448" s="3">
        <f>LN(spy500_descarga!PJ449/spy500_descarga!PJ448)</f>
        <v>-2.4874186811809213E-2</v>
      </c>
      <c r="PK448" s="3">
        <f>LN(spy500_descarga!PK449/spy500_descarga!PK448)</f>
        <v>-1.2642138122931782E-3</v>
      </c>
      <c r="PL448" s="3">
        <f>LN(spy500_descarga!PL449/spy500_descarga!PL448)</f>
        <v>-1.6558031761911424E-2</v>
      </c>
      <c r="PM448" s="3">
        <f>LN(spy500_descarga!PM449/spy500_descarga!PM448)</f>
        <v>-1.7667865885668845E-2</v>
      </c>
      <c r="PN448" s="3">
        <f>LN(spy500_descarga!PN449/spy500_descarga!PN448)</f>
        <v>-2.6610118083500164E-2</v>
      </c>
      <c r="PO448" s="3">
        <f>LN(spy500_descarga!PO449/spy500_descarga!PO448)</f>
        <v>-1.8108946214722265E-2</v>
      </c>
      <c r="PP448" s="3">
        <f>LN(spy500_descarga!PP449/spy500_descarga!PP448)</f>
        <v>-2.4743733015472828E-2</v>
      </c>
      <c r="PQ448" s="3">
        <f>LN(spy500_descarga!PQ449/spy500_descarga!PQ448)</f>
        <v>-2.9003044464131045E-2</v>
      </c>
      <c r="PR448" s="3">
        <f>LN(spy500_descarga!PR449/spy500_descarga!PR448)</f>
        <v>5.1116290516386817E-2</v>
      </c>
      <c r="PS448" s="3">
        <f>LN(spy500_descarga!PS449/spy500_descarga!PS448)</f>
        <v>6.2119429347338743E-3</v>
      </c>
      <c r="PT448" s="3">
        <f>LN(spy500_descarga!PT449/spy500_descarga!PT448)</f>
        <v>-6.3802067809340538E-3</v>
      </c>
      <c r="PU448" s="3">
        <f>LN(spy500_descarga!PU449/spy500_descarga!PU448)</f>
        <v>4.5746046454071196E-2</v>
      </c>
      <c r="PV448" s="3">
        <f>LN(spy500_descarga!PV449/spy500_descarga!PV448)</f>
        <v>-7.8489825717620809E-2</v>
      </c>
      <c r="PW448" s="3">
        <f>LN(spy500_descarga!PW449/spy500_descarga!PW448)</f>
        <v>-2.0720005530009099E-2</v>
      </c>
      <c r="PX448" s="3">
        <f>LN(spy500_descarga!PX449/spy500_descarga!PX448)</f>
        <v>-5.8557630622739013E-3</v>
      </c>
      <c r="PY448" s="3">
        <f>LN(spy500_descarga!PY449/spy500_descarga!PY448)</f>
        <v>-1.1705423761616764E-2</v>
      </c>
      <c r="PZ448" s="3">
        <f>LN(spy500_descarga!PZ449/spy500_descarga!PZ448)</f>
        <v>-4.1184154897861723E-2</v>
      </c>
      <c r="QA448" s="3">
        <f>LN(spy500_descarga!QA449/spy500_descarga!QA448)</f>
        <v>1.2884170355899335E-2</v>
      </c>
      <c r="QB448" s="3" t="e">
        <f>LN(spy500_descarga!QB449/spy500_descarga!QB448)</f>
        <v>#DIV/0!</v>
      </c>
      <c r="QC448" s="3">
        <f>LN(spy500_descarga!QC449/spy500_descarga!QC448)</f>
        <v>-2.1910618893256403E-2</v>
      </c>
      <c r="QD448" s="3">
        <f>LN(spy500_descarga!QD449/spy500_descarga!QD448)</f>
        <v>-6.2078939460986828E-3</v>
      </c>
      <c r="QE448" s="3">
        <f>LN(spy500_descarga!QE449/spy500_descarga!QE448)</f>
        <v>-8.1622036255990273E-3</v>
      </c>
      <c r="QF448" s="3">
        <f>LN(spy500_descarga!QF449/spy500_descarga!QF448)</f>
        <v>-5.1697340752597971E-2</v>
      </c>
      <c r="QG448" s="3">
        <f>LN(spy500_descarga!QG449/spy500_descarga!QG448)</f>
        <v>-3.4203783271178845E-2</v>
      </c>
      <c r="QH448" s="3">
        <f>LN(spy500_descarga!QH449/spy500_descarga!QH448)</f>
        <v>-1.5771559146780127E-2</v>
      </c>
      <c r="QI448" s="3">
        <f>LN(spy500_descarga!QI449/spy500_descarga!QI448)</f>
        <v>6.9929849263269577E-3</v>
      </c>
      <c r="QJ448" s="3">
        <f>LN(spy500_descarga!QJ449/spy500_descarga!QJ448)</f>
        <v>-1.1311799298913357E-2</v>
      </c>
      <c r="QK448" s="3">
        <f>LN(spy500_descarga!QK449/spy500_descarga!QK448)</f>
        <v>-1.4694646066816518E-2</v>
      </c>
      <c r="QL448" s="3">
        <f>LN(spy500_descarga!QL449/spy500_descarga!QL448)</f>
        <v>-4.1982820917863581E-2</v>
      </c>
      <c r="QM448" s="3">
        <f>LN(spy500_descarga!QM449/spy500_descarga!QM448)</f>
        <v>-1.6467209882427902E-2</v>
      </c>
      <c r="QN448" s="3">
        <f>LN(spy500_descarga!QN449/spy500_descarga!QN448)</f>
        <v>-1.0139256862448244E-2</v>
      </c>
      <c r="QO448" s="3">
        <f>LN(spy500_descarga!QO449/spy500_descarga!QO448)</f>
        <v>1.042884902676813E-2</v>
      </c>
      <c r="QP448" s="3">
        <f>LN(spy500_descarga!QP449/spy500_descarga!QP448)</f>
        <v>1.2024213138875185E-2</v>
      </c>
      <c r="QQ448" s="3">
        <f>LN(spy500_descarga!QQ449/spy500_descarga!QQ448)</f>
        <v>-2.5339973590397163E-2</v>
      </c>
      <c r="QR448" s="3">
        <f>LN(spy500_descarga!QR449/spy500_descarga!QR448)</f>
        <v>-3.8176146513661399E-2</v>
      </c>
      <c r="QS448" s="3">
        <f>LN(spy500_descarga!QS449/spy500_descarga!QS448)</f>
        <v>-3.3705339014346836E-3</v>
      </c>
      <c r="QT448" s="3">
        <f>LN(spy500_descarga!QT449/spy500_descarga!QT448)</f>
        <v>-2.7695847778037977E-2</v>
      </c>
      <c r="QU448" s="3">
        <f>LN(spy500_descarga!QU449/spy500_descarga!QU448)</f>
        <v>-9.7929969638641135E-3</v>
      </c>
      <c r="QV448" s="3">
        <f>LN(spy500_descarga!QV449/spy500_descarga!QV448)</f>
        <v>-1.6277210265231882E-2</v>
      </c>
      <c r="QW448" s="3">
        <f>LN(spy500_descarga!QW449/spy500_descarga!QW448)</f>
        <v>-3.7757109119790973E-2</v>
      </c>
      <c r="QX448" s="3">
        <f>LN(spy500_descarga!QX449/spy500_descarga!QX448)</f>
        <v>-1.496021224586919E-2</v>
      </c>
      <c r="QY448" s="3">
        <f>LN(spy500_descarga!QY449/spy500_descarga!QY448)</f>
        <v>6.8549940529891683E-4</v>
      </c>
      <c r="QZ448" s="3">
        <f>LN(spy500_descarga!QZ449/spy500_descarga!QZ448)</f>
        <v>-4.5045142244162284E-2</v>
      </c>
      <c r="RA448" s="3">
        <f>LN(spy500_descarga!RA449/spy500_descarga!RA448)</f>
        <v>-1.311704045098658E-2</v>
      </c>
      <c r="RB448" s="3">
        <f>LN(spy500_descarga!RB449/spy500_descarga!RB448)</f>
        <v>-2.2950253157847687E-2</v>
      </c>
      <c r="RC448" s="3">
        <f>LN(spy500_descarga!RC449/spy500_descarga!RC448)</f>
        <v>1.7006979109684794E-3</v>
      </c>
      <c r="RD448" s="3">
        <f>LN(spy500_descarga!RD449/spy500_descarga!RD448)</f>
        <v>-2.9673490557253018E-2</v>
      </c>
      <c r="RE448" s="3">
        <f>LN(spy500_descarga!RE449/spy500_descarga!RE448)</f>
        <v>-3.4012228226215891E-3</v>
      </c>
      <c r="RF448" s="3">
        <f>LN(spy500_descarga!RF449/spy500_descarga!RF448)</f>
        <v>-1.7872045326139143E-2</v>
      </c>
      <c r="RG448" s="3">
        <f>LN(spy500_descarga!RG449/spy500_descarga!RG448)</f>
        <v>-1.0729655077827555E-2</v>
      </c>
      <c r="RH448" s="3">
        <f>LN(spy500_descarga!RH449/spy500_descarga!RH448)</f>
        <v>-4.4445269203335566E-3</v>
      </c>
      <c r="RI448" s="3">
        <f>LN(spy500_descarga!RI449/spy500_descarga!RI448)</f>
        <v>-5.7049378468187594E-3</v>
      </c>
      <c r="RJ448" s="3">
        <f>LN(spy500_descarga!RJ449/spy500_descarga!RJ448)</f>
        <v>-1.8378938285786305E-2</v>
      </c>
      <c r="RK448" s="3">
        <f>LN(spy500_descarga!RK449/spy500_descarga!RK448)</f>
        <v>-1.2074430974718827E-2</v>
      </c>
      <c r="RL448" s="3">
        <f>LN(spy500_descarga!RL449/spy500_descarga!RL448)</f>
        <v>-2.2534349778175877E-2</v>
      </c>
      <c r="RM448" s="3">
        <f>LN(spy500_descarga!RM449/spy500_descarga!RM448)</f>
        <v>-7.5419851915249523E-3</v>
      </c>
      <c r="RN448" s="3">
        <f>LN(spy500_descarga!RN449/spy500_descarga!RN448)</f>
        <v>1.6375745424970504E-2</v>
      </c>
      <c r="RO448" s="3">
        <f>LN(spy500_descarga!RO449/spy500_descarga!RO448)</f>
        <v>3.7405916704277294E-2</v>
      </c>
      <c r="RP448" s="3">
        <f>LN(spy500_descarga!RP449/spy500_descarga!RP448)</f>
        <v>-1.9506833451276795E-2</v>
      </c>
      <c r="RQ448" s="3">
        <f>LN(spy500_descarga!RQ449/spy500_descarga!RQ448)</f>
        <v>-2.6638434722223478E-2</v>
      </c>
      <c r="RR448" s="3">
        <f>LN(spy500_descarga!RR449/spy500_descarga!RR448)</f>
        <v>1.097342350069797E-2</v>
      </c>
      <c r="RS448" s="3">
        <f>LN(spy500_descarga!RS449/spy500_descarga!RS448)</f>
        <v>-1.809163905119781E-2</v>
      </c>
      <c r="RT448" s="3">
        <f>LN(spy500_descarga!RT449/spy500_descarga!RT448)</f>
        <v>-1.603238396451959E-2</v>
      </c>
      <c r="RU448" s="3">
        <f>LN(spy500_descarga!RU449/spy500_descarga!RU448)</f>
        <v>-4.7862161142407475E-2</v>
      </c>
      <c r="RV448" s="3">
        <f>LN(spy500_descarga!RV449/spy500_descarga!RV448)</f>
        <v>7.9455178045527309E-3</v>
      </c>
      <c r="RW448" s="3">
        <f>LN(spy500_descarga!RW449/spy500_descarga!RW448)</f>
        <v>-5.8742027342021837E-2</v>
      </c>
      <c r="RX448" s="3">
        <f>LN(spy500_descarga!RX449/spy500_descarga!RX448)</f>
        <v>-7.7785966919116612E-3</v>
      </c>
      <c r="RY448" s="3">
        <f>LN(spy500_descarga!RY449/spy500_descarga!RY448)</f>
        <v>-2.5123418106939428E-2</v>
      </c>
      <c r="RZ448" s="3">
        <f>LN(spy500_descarga!RZ449/spy500_descarga!RZ448)</f>
        <v>-2.1707129930008347E-2</v>
      </c>
      <c r="SA448" s="3">
        <f>LN(spy500_descarga!SA449/spy500_descarga!SA448)</f>
        <v>-2.0090899401165679E-2</v>
      </c>
      <c r="SB448" s="3">
        <f>LN(spy500_descarga!SB449/spy500_descarga!SB448)</f>
        <v>2.4906697364301894E-3</v>
      </c>
      <c r="SC448" s="3">
        <f>LN(spy500_descarga!SC449/spy500_descarga!SC448)</f>
        <v>-3.3692051599395777E-2</v>
      </c>
      <c r="SD448" s="3">
        <f>LN(spy500_descarga!SD449/spy500_descarga!SD448)</f>
        <v>-5.3988445073905274E-2</v>
      </c>
      <c r="SE448" s="3">
        <f>LN(spy500_descarga!SE449/spy500_descarga!SE448)</f>
        <v>-1.5264980122585788E-2</v>
      </c>
      <c r="SF448" s="3">
        <f>LN(spy500_descarga!SF449/spy500_descarga!SF448)</f>
        <v>-3.1985265749367935E-2</v>
      </c>
      <c r="SG448" s="3">
        <f>LN(spy500_descarga!SG449/spy500_descarga!SG448)</f>
        <v>4.6445432571058818E-3</v>
      </c>
      <c r="SH448" s="3">
        <f>LN(spy500_descarga!SH449/spy500_descarga!SH448)</f>
        <v>-2.0846453588107158E-2</v>
      </c>
      <c r="SI448" s="3">
        <f>LN(spy500_descarga!SI449/spy500_descarga!SI448)</f>
        <v>-2.5563395397338057E-2</v>
      </c>
      <c r="SJ448" s="3">
        <f>LN(spy500_descarga!SJ449/spy500_descarga!SJ448)</f>
        <v>-1.6263458847188675E-2</v>
      </c>
      <c r="SK448" s="3">
        <f>LN(spy500_descarga!SK449/spy500_descarga!SK448)</f>
        <v>-6.0537377859806582E-3</v>
      </c>
      <c r="SL448" s="3">
        <f>LN(spy500_descarga!SL449/spy500_descarga!SL448)</f>
        <v>-1.180976138932981E-2</v>
      </c>
      <c r="SM448" s="3">
        <f>LN(spy500_descarga!SM449/spy500_descarga!SM448)</f>
        <v>-1.160798399770549E-2</v>
      </c>
    </row>
    <row r="449" spans="1:507" x14ac:dyDescent="0.25">
      <c r="A449" s="1">
        <v>44201</v>
      </c>
      <c r="B449" s="3">
        <f>LN(spy500_descarga!B450/spy500_descarga!B449)</f>
        <v>6.8636951254189378E-3</v>
      </c>
      <c r="C449" s="3">
        <f>LN(spy500_descarga!C450/spy500_descarga!C449)</f>
        <v>-1.6887375636825575E-3</v>
      </c>
      <c r="D449" s="3">
        <f>LN(spy500_descarga!D450/spy500_descarga!D449)</f>
        <v>1.2296902200529463E-2</v>
      </c>
      <c r="E449" s="3">
        <f>LN(spy500_descarga!E450/spy500_descarga!E449)</f>
        <v>1.0287489471552813E-2</v>
      </c>
      <c r="F449" s="3">
        <f>LN(spy500_descarga!F450/spy500_descarga!F449)</f>
        <v>1.8363473994997045E-2</v>
      </c>
      <c r="G449" s="3">
        <f>LN(spy500_descarga!G450/spy500_descarga!G449)</f>
        <v>5.6768887534503539E-3</v>
      </c>
      <c r="H449" s="3">
        <f>LN(spy500_descarga!H450/spy500_descarga!H449)</f>
        <v>8.7491659291787909E-3</v>
      </c>
      <c r="I449" s="3">
        <f>LN(spy500_descarga!I450/spy500_descarga!I449)</f>
        <v>7.2089661310970282E-4</v>
      </c>
      <c r="J449" s="3">
        <f>LN(spy500_descarga!J450/spy500_descarga!J449)</f>
        <v>5.0791009073575775E-3</v>
      </c>
      <c r="K449" s="3">
        <f>LN(spy500_descarga!K450/spy500_descarga!K449)</f>
        <v>-1.0810650096059822E-3</v>
      </c>
      <c r="L449" s="3">
        <f>LN(spy500_descarga!L450/spy500_descarga!L449)</f>
        <v>3.3011952906432419E-2</v>
      </c>
      <c r="M449" s="3">
        <f>LN(spy500_descarga!M450/spy500_descarga!M449)</f>
        <v>1.6194318251345503E-3</v>
      </c>
      <c r="N449" s="3">
        <f>LN(spy500_descarga!N450/spy500_descarga!N449)</f>
        <v>8.1427624791110438E-3</v>
      </c>
      <c r="O449" s="3">
        <f>LN(spy500_descarga!O450/spy500_descarga!O449)</f>
        <v>5.155612973807578E-2</v>
      </c>
      <c r="P449" s="3">
        <f>LN(spy500_descarga!P450/spy500_descarga!P449)</f>
        <v>1.7089181844865901E-3</v>
      </c>
      <c r="Q449" s="3">
        <f>LN(spy500_descarga!Q450/spy500_descarga!Q449)</f>
        <v>1.2512754932999718E-2</v>
      </c>
      <c r="R449" s="3">
        <f>LN(spy500_descarga!R450/spy500_descarga!R449)</f>
        <v>6.5303846695749873E-2</v>
      </c>
      <c r="S449" s="3">
        <f>LN(spy500_descarga!S450/spy500_descarga!S449)</f>
        <v>-1.0546516928359394E-3</v>
      </c>
      <c r="T449" s="3">
        <f>LN(spy500_descarga!T450/spy500_descarga!T449)</f>
        <v>3.5013121357603681E-3</v>
      </c>
      <c r="U449" s="3">
        <f>LN(spy500_descarga!U450/spy500_descarga!U449)</f>
        <v>3.2130305336233178E-2</v>
      </c>
      <c r="V449" s="3">
        <f>LN(spy500_descarga!V450/spy500_descarga!V449)</f>
        <v>1.9198912999350928E-3</v>
      </c>
      <c r="W449" s="3">
        <f>LN(spy500_descarga!W450/spy500_descarga!W449)</f>
        <v>-4.7647567992379807E-3</v>
      </c>
      <c r="X449" s="3">
        <f>LN(spy500_descarga!X450/spy500_descarga!X449)</f>
        <v>-7.8956009378924347E-3</v>
      </c>
      <c r="Y449" s="3">
        <f>LN(spy500_descarga!Y450/spy500_descarga!Y449)</f>
        <v>8.0319651975506914E-3</v>
      </c>
      <c r="Z449" s="3">
        <f>LN(spy500_descarga!Z450/spy500_descarga!Z449)</f>
        <v>7.3101903938046801E-3</v>
      </c>
      <c r="AA449" s="3">
        <f>LN(spy500_descarga!AA450/spy500_descarga!AA449)</f>
        <v>-1.9608370698216797E-3</v>
      </c>
      <c r="AB449" s="3">
        <f>LN(spy500_descarga!AB450/spy500_descarga!AB449)</f>
        <v>9.9546272992436357E-3</v>
      </c>
      <c r="AC449" s="3">
        <f>LN(spy500_descarga!AC450/spy500_descarga!AC449)</f>
        <v>7.0052570225626731E-3</v>
      </c>
      <c r="AD449" s="3">
        <f>LN(spy500_descarga!AD450/spy500_descarga!AD449)</f>
        <v>-4.8718921654325774E-3</v>
      </c>
      <c r="AE449" s="3">
        <f>LN(spy500_descarga!AE450/spy500_descarga!AE449)</f>
        <v>1.963415078903983E-2</v>
      </c>
      <c r="AF449" s="3">
        <f>LN(spy500_descarga!AF450/spy500_descarga!AF449)</f>
        <v>-1.3499259902614758E-3</v>
      </c>
      <c r="AG449" s="3">
        <f>LN(spy500_descarga!AG450/spy500_descarga!AG449)</f>
        <v>5.3229282031163E-3</v>
      </c>
      <c r="AH449" s="3">
        <f>LN(spy500_descarga!AH450/spy500_descarga!AH449)</f>
        <v>1.6560146712987094E-2</v>
      </c>
      <c r="AI449" s="3">
        <f>LN(spy500_descarga!AI450/spy500_descarga!AI449)</f>
        <v>5.0419156025284942E-3</v>
      </c>
      <c r="AJ449" s="3">
        <f>LN(spy500_descarga!AJ450/spy500_descarga!AJ449)</f>
        <v>5.6415881895363973E-3</v>
      </c>
      <c r="AK449" s="3">
        <f>LN(spy500_descarga!AK450/spy500_descarga!AK449)</f>
        <v>-5.8648092330721747E-3</v>
      </c>
      <c r="AL449" s="3">
        <f>LN(spy500_descarga!AL450/spy500_descarga!AL449)</f>
        <v>1.2972491918393269E-2</v>
      </c>
      <c r="AM449" s="3">
        <f>LN(spy500_descarga!AM450/spy500_descarga!AM449)</f>
        <v>6.9029195524838213E-3</v>
      </c>
      <c r="AN449" s="3">
        <f>LN(spy500_descarga!AN450/spy500_descarga!AN449)</f>
        <v>4.8413096702050002E-3</v>
      </c>
      <c r="AO449" s="3">
        <f>LN(spy500_descarga!AO450/spy500_descarga!AO449)</f>
        <v>1.7126103760374222E-2</v>
      </c>
      <c r="AP449" s="3">
        <f>LN(spy500_descarga!AP450/spy500_descarga!AP449)</f>
        <v>1.771636272987466E-2</v>
      </c>
      <c r="AQ449" s="3">
        <f>LN(spy500_descarga!AQ450/spy500_descarga!AQ449)</f>
        <v>6.0208492531249429E-3</v>
      </c>
      <c r="AR449" s="3">
        <f>LN(spy500_descarga!AR450/spy500_descarga!AR449)</f>
        <v>-1.0983510584466911E-2</v>
      </c>
      <c r="AS449" s="3">
        <f>LN(spy500_descarga!AS450/spy500_descarga!AS449)</f>
        <v>-1.2229789271531993E-3</v>
      </c>
      <c r="AT449" s="3">
        <f>LN(spy500_descarga!AT450/spy500_descarga!AT449)</f>
        <v>6.4701986446377589E-3</v>
      </c>
      <c r="AU449" s="3">
        <f>LN(spy500_descarga!AU450/spy500_descarga!AU449)</f>
        <v>9.1177729964902865E-2</v>
      </c>
      <c r="AV449" s="3">
        <f>LN(spy500_descarga!AV450/spy500_descarga!AV449)</f>
        <v>-5.9464461679343229E-3</v>
      </c>
      <c r="AW449" s="3">
        <f>LN(spy500_descarga!AW450/spy500_descarga!AW449)</f>
        <v>1.2287863029984461E-2</v>
      </c>
      <c r="AX449" s="3">
        <f>LN(spy500_descarga!AX450/spy500_descarga!AX449)</f>
        <v>3.0942508739702983E-2</v>
      </c>
      <c r="AY449" s="3">
        <f>LN(spy500_descarga!AY450/spy500_descarga!AY449)</f>
        <v>2.9519107756749853E-2</v>
      </c>
      <c r="AZ449" s="3">
        <f>LN(spy500_descarga!AZ450/spy500_descarga!AZ449)</f>
        <v>1.9263864822464328E-2</v>
      </c>
      <c r="BA449" s="3">
        <f>LN(spy500_descarga!BA450/spy500_descarga!BA449)</f>
        <v>1.0014687548911643E-2</v>
      </c>
      <c r="BB449" s="3">
        <f>LN(spy500_descarga!BB450/spy500_descarga!BB449)</f>
        <v>-6.6755894404260541E-3</v>
      </c>
      <c r="BC449" s="3">
        <f>LN(spy500_descarga!BC450/spy500_descarga!BC449)</f>
        <v>3.0269185242940897E-4</v>
      </c>
      <c r="BD449" s="3">
        <f>LN(spy500_descarga!BD450/spy500_descarga!BD449)</f>
        <v>-6.1328890298341255E-3</v>
      </c>
      <c r="BE449" s="3">
        <f>LN(spy500_descarga!BE450/spy500_descarga!BE449)</f>
        <v>-1.5216783597831339E-2</v>
      </c>
      <c r="BF449" s="3">
        <f>LN(spy500_descarga!BF450/spy500_descarga!BF449)</f>
        <v>1.6239925860890226E-2</v>
      </c>
      <c r="BG449" s="3">
        <f>LN(spy500_descarga!BG450/spy500_descarga!BG449)</f>
        <v>-2.7856372668637205E-3</v>
      </c>
      <c r="BH449" s="3">
        <f>LN(spy500_descarga!BH450/spy500_descarga!BH449)</f>
        <v>-4.240078630736495E-5</v>
      </c>
      <c r="BI449" s="3">
        <f>LN(spy500_descarga!BI450/spy500_descarga!BI449)</f>
        <v>-2.8976930764766933E-3</v>
      </c>
      <c r="BJ449" s="3">
        <f>LN(spy500_descarga!BJ450/spy500_descarga!BJ449)</f>
        <v>2.1701507976659043E-3</v>
      </c>
      <c r="BK449" s="3">
        <f>LN(spy500_descarga!BK450/spy500_descarga!BK449)</f>
        <v>1.1352976223943437E-2</v>
      </c>
      <c r="BL449" s="3">
        <f>LN(spy500_descarga!BL450/spy500_descarga!BL449)</f>
        <v>9.5355048497945735E-3</v>
      </c>
      <c r="BM449" s="3">
        <f>LN(spy500_descarga!BM450/spy500_descarga!BM449)</f>
        <v>7.6298095952948321E-3</v>
      </c>
      <c r="BN449" s="3">
        <f>LN(spy500_descarga!BN450/spy500_descarga!BN449)</f>
        <v>1.1210611771780907E-2</v>
      </c>
      <c r="BO449" s="3">
        <f>LN(spy500_descarga!BO450/spy500_descarga!BO449)</f>
        <v>1.3635985210026035E-2</v>
      </c>
      <c r="BP449" s="3">
        <f>LN(spy500_descarga!BP450/spy500_descarga!BP449)</f>
        <v>1.3154560478785275E-3</v>
      </c>
      <c r="BQ449" s="3" t="e">
        <f>LN(spy500_descarga!BQ450/spy500_descarga!BQ449)</f>
        <v>#DIV/0!</v>
      </c>
      <c r="BR449" s="3">
        <f>LN(spy500_descarga!BR450/spy500_descarga!BR449)</f>
        <v>5.0623524415869267E-3</v>
      </c>
      <c r="BS449" s="3">
        <f>LN(spy500_descarga!BS450/spy500_descarga!BS449)</f>
        <v>1.5301439668161766E-2</v>
      </c>
      <c r="BT449" s="3">
        <f>LN(spy500_descarga!BT450/spy500_descarga!BT449)</f>
        <v>1.4059995652379916E-2</v>
      </c>
      <c r="BU449" s="3">
        <f>LN(spy500_descarga!BU450/spy500_descarga!BU449)</f>
        <v>5.2757973981114445E-3</v>
      </c>
      <c r="BV449" s="3">
        <f>LN(spy500_descarga!BV450/spy500_descarga!BV449)</f>
        <v>4.301376735031192E-2</v>
      </c>
      <c r="BW449" s="3">
        <f>LN(spy500_descarga!BW450/spy500_descarga!BW449)</f>
        <v>1.1024542998807616E-2</v>
      </c>
      <c r="BX449" s="3">
        <f>LN(spy500_descarga!BX450/spy500_descarga!BX449)</f>
        <v>2.3371569133185124E-2</v>
      </c>
      <c r="BY449" s="3">
        <f>LN(spy500_descarga!BY450/spy500_descarga!BY449)</f>
        <v>-8.0703922956854943E-3</v>
      </c>
      <c r="BZ449" s="3">
        <f>LN(spy500_descarga!BZ450/spy500_descarga!BZ449)</f>
        <v>2.7130770263288306E-2</v>
      </c>
      <c r="CA449" s="3">
        <f>LN(spy500_descarga!CA450/spy500_descarga!CA449)</f>
        <v>2.7657736417483381E-3</v>
      </c>
      <c r="CB449" s="3">
        <f>LN(spy500_descarga!CB450/spy500_descarga!CB449)</f>
        <v>6.7501397782432151E-3</v>
      </c>
      <c r="CC449" s="3">
        <f>LN(spy500_descarga!CC450/spy500_descarga!CC449)</f>
        <v>1.3851085287742511E-3</v>
      </c>
      <c r="CD449" s="3" t="e">
        <f>LN(spy500_descarga!CD450/spy500_descarga!CD449)</f>
        <v>#DIV/0!</v>
      </c>
      <c r="CE449" s="3">
        <f>LN(spy500_descarga!CE450/spy500_descarga!CE449)</f>
        <v>-9.4633534234839292E-3</v>
      </c>
      <c r="CF449" s="3">
        <f>LN(spy500_descarga!CF450/spy500_descarga!CF449)</f>
        <v>9.5923624709831155E-3</v>
      </c>
      <c r="CG449" s="3">
        <f>LN(spy500_descarga!CG450/spy500_descarga!CG449)</f>
        <v>2.7951830728914161E-3</v>
      </c>
      <c r="CH449" s="3">
        <f>LN(spy500_descarga!CH450/spy500_descarga!CH449)</f>
        <v>7.5952943796978442E-3</v>
      </c>
      <c r="CI449" s="3">
        <f>LN(spy500_descarga!CI450/spy500_descarga!CI449)</f>
        <v>2.3235754027655906E-2</v>
      </c>
      <c r="CJ449" s="3">
        <f>LN(spy500_descarga!CJ450/spy500_descarga!CJ449)</f>
        <v>3.5831934250425868E-3</v>
      </c>
      <c r="CK449" s="3">
        <f>LN(spy500_descarga!CK450/spy500_descarga!CK449)</f>
        <v>9.600008623351898E-3</v>
      </c>
      <c r="CL449" s="3">
        <f>LN(spy500_descarga!CL450/spy500_descarga!CL449)</f>
        <v>1.0737107698167962E-2</v>
      </c>
      <c r="CM449" s="3">
        <f>LN(spy500_descarga!CM450/spy500_descarga!CM449)</f>
        <v>2.42775663502048E-2</v>
      </c>
      <c r="CN449" s="3">
        <f>LN(spy500_descarga!CN450/spy500_descarga!CN449)</f>
        <v>1.054860612541509E-2</v>
      </c>
      <c r="CO449" s="3">
        <f>LN(spy500_descarga!CO450/spy500_descarga!CO449)</f>
        <v>8.1468089275839387E-3</v>
      </c>
      <c r="CP449" s="3">
        <f>LN(spy500_descarga!CP450/spy500_descarga!CP449)</f>
        <v>-6.4806177907651176E-4</v>
      </c>
      <c r="CQ449" s="3">
        <f>LN(spy500_descarga!CQ450/spy500_descarga!CQ449)</f>
        <v>-1.3454733325841297E-3</v>
      </c>
      <c r="CR449" s="3">
        <f>LN(spy500_descarga!CR450/spy500_descarga!CR449)</f>
        <v>5.3332778250370933E-3</v>
      </c>
      <c r="CS449" s="3">
        <f>LN(spy500_descarga!CS450/spy500_descarga!CS449)</f>
        <v>4.4040820901500258E-2</v>
      </c>
      <c r="CT449" s="3">
        <f>LN(spy500_descarga!CT450/spy500_descarga!CT449)</f>
        <v>-1.6564205596431784E-2</v>
      </c>
      <c r="CU449" s="3">
        <f>LN(spy500_descarga!CU450/spy500_descarga!CU449)</f>
        <v>1.0720167896245561E-2</v>
      </c>
      <c r="CV449" s="3">
        <f>LN(spy500_descarga!CV450/spy500_descarga!CV449)</f>
        <v>6.0276069625963043E-3</v>
      </c>
      <c r="CW449" s="3">
        <f>LN(spy500_descarga!CW450/spy500_descarga!CW449)</f>
        <v>3.919069950258898E-2</v>
      </c>
      <c r="CX449" s="3">
        <f>LN(spy500_descarga!CX450/spy500_descarga!CX449)</f>
        <v>1.8952185028633231E-4</v>
      </c>
      <c r="CY449" s="3">
        <f>LN(spy500_descarga!CY450/spy500_descarga!CY449)</f>
        <v>-1.6266858096663211E-2</v>
      </c>
      <c r="CZ449" s="3">
        <f>LN(spy500_descarga!CZ450/spy500_descarga!CZ449)</f>
        <v>2.6674443623308425E-2</v>
      </c>
      <c r="DA449" s="3">
        <f>LN(spy500_descarga!DA450/spy500_descarga!DA449)</f>
        <v>2.6917777129707256E-2</v>
      </c>
      <c r="DB449" s="3">
        <f>LN(spy500_descarga!DB450/spy500_descarga!DB449)</f>
        <v>8.0122863429923192E-4</v>
      </c>
      <c r="DC449" s="3">
        <f>LN(spy500_descarga!DC450/spy500_descarga!DC449)</f>
        <v>-9.0477829390913003E-3</v>
      </c>
      <c r="DD449" s="3">
        <f>LN(spy500_descarga!DD450/spy500_descarga!DD449)</f>
        <v>-1.1194097480296525E-2</v>
      </c>
      <c r="DE449" s="3">
        <f>LN(spy500_descarga!DE450/spy500_descarga!DE449)</f>
        <v>-9.5126345532037509E-3</v>
      </c>
      <c r="DF449" s="3">
        <f>LN(spy500_descarga!DF450/spy500_descarga!DF449)</f>
        <v>1.5278565758174545E-2</v>
      </c>
      <c r="DG449" s="3">
        <f>LN(spy500_descarga!DG450/spy500_descarga!DG449)</f>
        <v>4.5486600911716064E-4</v>
      </c>
      <c r="DH449" s="3">
        <f>LN(spy500_descarga!DH450/spy500_descarga!DH449)</f>
        <v>2.5608804797308659E-2</v>
      </c>
      <c r="DI449" s="3">
        <f>LN(spy500_descarga!DI450/spy500_descarga!DI449)</f>
        <v>2.1446380799964224E-2</v>
      </c>
      <c r="DJ449" s="3">
        <f>LN(spy500_descarga!DJ450/spy500_descarga!DJ449)</f>
        <v>-5.4696906282901015E-3</v>
      </c>
      <c r="DK449" s="3">
        <f>LN(spy500_descarga!DK450/spy500_descarga!DK449)</f>
        <v>-2.1475922927389839E-3</v>
      </c>
      <c r="DL449" s="3">
        <f>LN(spy500_descarga!DL450/spy500_descarga!DL449)</f>
        <v>-1.0044526009940732E-3</v>
      </c>
      <c r="DM449" s="3">
        <f>LN(spy500_descarga!DM450/spy500_descarga!DM449)</f>
        <v>-1.7942291070428537E-2</v>
      </c>
      <c r="DN449" s="3">
        <f>LN(spy500_descarga!DN450/spy500_descarga!DN449)</f>
        <v>-1.1053942346375061E-2</v>
      </c>
      <c r="DO449" s="3">
        <f>LN(spy500_descarga!DO450/spy500_descarga!DO449)</f>
        <v>2.89185886708463E-3</v>
      </c>
      <c r="DP449" s="3">
        <f>LN(spy500_descarga!DP450/spy500_descarga!DP449)</f>
        <v>2.2503860023668698E-3</v>
      </c>
      <c r="DQ449" s="3">
        <f>LN(spy500_descarga!DQ450/spy500_descarga!DQ449)</f>
        <v>-5.9844431960710586E-3</v>
      </c>
      <c r="DR449" s="3">
        <f>LN(spy500_descarga!DR450/spy500_descarga!DR449)</f>
        <v>2.3153293611247527E-2</v>
      </c>
      <c r="DS449" s="3">
        <f>LN(spy500_descarga!DS450/spy500_descarga!DS449)</f>
        <v>-1.201967705194772E-2</v>
      </c>
      <c r="DT449" s="3" t="e">
        <f>LN(spy500_descarga!DT450/spy500_descarga!DT449)</f>
        <v>#DIV/0!</v>
      </c>
      <c r="DU449" s="3">
        <f>LN(spy500_descarga!DU450/spy500_descarga!DU449)</f>
        <v>5.5781522062733263E-2</v>
      </c>
      <c r="DV449" s="3">
        <f>LN(spy500_descarga!DV450/spy500_descarga!DV449)</f>
        <v>-1.1243316347576708E-2</v>
      </c>
      <c r="DW449" s="3">
        <f>LN(spy500_descarga!DW450/spy500_descarga!DW449)</f>
        <v>6.9183030845355973E-4</v>
      </c>
      <c r="DX449" s="3">
        <f>LN(spy500_descarga!DX450/spy500_descarga!DX449)</f>
        <v>1.1715282700350939E-2</v>
      </c>
      <c r="DY449" s="3">
        <f>LN(spy500_descarga!DY450/spy500_descarga!DY449)</f>
        <v>-4.3193378483247771E-3</v>
      </c>
      <c r="DZ449" s="3">
        <f>LN(spy500_descarga!DZ450/spy500_descarga!DZ449)</f>
        <v>2.1250213298730398E-2</v>
      </c>
      <c r="EA449" s="3">
        <f>LN(spy500_descarga!EA450/spy500_descarga!EA449)</f>
        <v>1.2181092456447261E-2</v>
      </c>
      <c r="EB449" s="3">
        <f>LN(spy500_descarga!EB450/spy500_descarga!EB449)</f>
        <v>-1.1668488364374561E-2</v>
      </c>
      <c r="EC449" s="3">
        <f>LN(spy500_descarga!EC450/spy500_descarga!EC449)</f>
        <v>3.9278035590862934E-3</v>
      </c>
      <c r="ED449" s="3">
        <f>LN(spy500_descarga!ED450/spy500_descarga!ED449)</f>
        <v>1.679208427862101E-2</v>
      </c>
      <c r="EE449" s="3">
        <f>LN(spy500_descarga!EE450/spy500_descarga!EE449)</f>
        <v>1.1738682984901135E-3</v>
      </c>
      <c r="EF449" s="3">
        <f>LN(spy500_descarga!EF450/spy500_descarga!EF449)</f>
        <v>6.6927425804707121E-3</v>
      </c>
      <c r="EG449" s="3">
        <f>LN(spy500_descarga!EG450/spy500_descarga!EG449)</f>
        <v>-1.3906731224237672E-2</v>
      </c>
      <c r="EH449" s="3">
        <f>LN(spy500_descarga!EH450/spy500_descarga!EH449)</f>
        <v>2.4514566153442899E-2</v>
      </c>
      <c r="EI449" s="3">
        <f>LN(spy500_descarga!EI450/spy500_descarga!EI449)</f>
        <v>1.5874716684882377E-2</v>
      </c>
      <c r="EJ449" s="3">
        <f>LN(spy500_descarga!EJ450/spy500_descarga!EJ449)</f>
        <v>4.291186601117684E-4</v>
      </c>
      <c r="EK449" s="3">
        <f>LN(spy500_descarga!EK450/spy500_descarga!EK449)</f>
        <v>2.4506629319105626E-2</v>
      </c>
      <c r="EL449" s="3">
        <f>LN(spy500_descarga!EL450/spy500_descarga!EL449)</f>
        <v>2.0951193215853293E-2</v>
      </c>
      <c r="EM449" s="3">
        <f>LN(spy500_descarga!EM450/spy500_descarga!EM449)</f>
        <v>2.8248406289534771E-2</v>
      </c>
      <c r="EN449" s="3">
        <f>LN(spy500_descarga!EN450/spy500_descarga!EN449)</f>
        <v>7.3487968037709295E-2</v>
      </c>
      <c r="EO449" s="3">
        <f>LN(spy500_descarga!EO450/spy500_descarga!EO449)</f>
        <v>3.0312469387037771E-2</v>
      </c>
      <c r="EP449" s="3">
        <f>LN(spy500_descarga!EP450/spy500_descarga!EP449)</f>
        <v>9.2259166893517444E-2</v>
      </c>
      <c r="EQ449" s="3">
        <f>LN(spy500_descarga!EQ450/spy500_descarga!EQ449)</f>
        <v>-1.7372137503500449E-2</v>
      </c>
      <c r="ER449" s="3">
        <f>LN(spy500_descarga!ER450/spy500_descarga!ER449)</f>
        <v>1.2421133527598712E-2</v>
      </c>
      <c r="ES449" s="3">
        <f>LN(spy500_descarga!ES450/spy500_descarga!ES449)</f>
        <v>2.8642386067017953E-2</v>
      </c>
      <c r="ET449" s="3">
        <f>LN(spy500_descarga!ET450/spy500_descarga!ET449)</f>
        <v>2.359222208661781E-2</v>
      </c>
      <c r="EU449" s="3">
        <f>LN(spy500_descarga!EU450/spy500_descarga!EU449)</f>
        <v>-1.9048060772363681E-3</v>
      </c>
      <c r="EV449" s="3">
        <f>LN(spy500_descarga!EV450/spy500_descarga!EV449)</f>
        <v>-1.4312082587672727E-2</v>
      </c>
      <c r="EW449" s="3">
        <f>LN(spy500_descarga!EW450/spy500_descarga!EW449)</f>
        <v>1.7750722863498851E-3</v>
      </c>
      <c r="EX449" s="3">
        <f>LN(spy500_descarga!EX450/spy500_descarga!EX449)</f>
        <v>-1.2118074525194495E-2</v>
      </c>
      <c r="EY449" s="3">
        <f>LN(spy500_descarga!EY450/spy500_descarga!EY449)</f>
        <v>4.8367710375433774E-3</v>
      </c>
      <c r="EZ449" s="3">
        <f>LN(spy500_descarga!EZ450/spy500_descarga!EZ449)</f>
        <v>5.8205738491216123E-3</v>
      </c>
      <c r="FA449" s="3">
        <f>LN(spy500_descarga!FA450/spy500_descarga!FA449)</f>
        <v>3.2049314647225005E-2</v>
      </c>
      <c r="FB449" s="3">
        <f>LN(spy500_descarga!FB450/spy500_descarga!FB449)</f>
        <v>1.5901540957703609E-3</v>
      </c>
      <c r="FC449" s="3">
        <f>LN(spy500_descarga!FC450/spy500_descarga!FC449)</f>
        <v>4.4579174497715767E-4</v>
      </c>
      <c r="FD449" s="3">
        <f>LN(spy500_descarga!FD450/spy500_descarga!FD449)</f>
        <v>7.8068913161771802E-4</v>
      </c>
      <c r="FE449" s="3">
        <f>LN(spy500_descarga!FE450/spy500_descarga!FE449)</f>
        <v>4.8031486760594884E-2</v>
      </c>
      <c r="FF449" s="3">
        <f>LN(spy500_descarga!FF450/spy500_descarga!FF449)</f>
        <v>3.636761000595639E-2</v>
      </c>
      <c r="FG449" s="3">
        <f>LN(spy500_descarga!FG450/spy500_descarga!FG449)</f>
        <v>2.8500485368186421E-2</v>
      </c>
      <c r="FH449" s="3">
        <f>LN(spy500_descarga!FH450/spy500_descarga!FH449)</f>
        <v>1.0554623576311642E-2</v>
      </c>
      <c r="FI449" s="3">
        <f>LN(spy500_descarga!FI450/spy500_descarga!FI449)</f>
        <v>1.0238636870217586E-2</v>
      </c>
      <c r="FJ449" s="3">
        <f>LN(spy500_descarga!FJ450/spy500_descarga!FJ449)</f>
        <v>1.0444054430154391E-2</v>
      </c>
      <c r="FK449" s="3">
        <f>LN(spy500_descarga!FK450/spy500_descarga!FK449)</f>
        <v>5.2761818486651256E-3</v>
      </c>
      <c r="FL449" s="3">
        <f>LN(spy500_descarga!FL450/spy500_descarga!FL449)</f>
        <v>-5.4126849093662542E-3</v>
      </c>
      <c r="FM449" s="3">
        <f>LN(spy500_descarga!FM450/spy500_descarga!FM449)</f>
        <v>1.2890620188648972E-2</v>
      </c>
      <c r="FN449" s="3">
        <f>LN(spy500_descarga!FN450/spy500_descarga!FN449)</f>
        <v>1.7157373993471153E-2</v>
      </c>
      <c r="FO449" s="3">
        <f>LN(spy500_descarga!FO450/spy500_descarga!FO449)</f>
        <v>-1.3456163864524428E-2</v>
      </c>
      <c r="FP449" s="3">
        <f>LN(spy500_descarga!FP450/spy500_descarga!FP449)</f>
        <v>7.8282358239824323E-2</v>
      </c>
      <c r="FQ449" s="3">
        <f>LN(spy500_descarga!FQ450/spy500_descarga!FQ449)</f>
        <v>1.0163139655608807E-2</v>
      </c>
      <c r="FR449" s="3">
        <f>LN(spy500_descarga!FR450/spy500_descarga!FR449)</f>
        <v>-1.4738991474385181E-3</v>
      </c>
      <c r="FS449" s="3">
        <f>LN(spy500_descarga!FS450/spy500_descarga!FS449)</f>
        <v>-7.856915119319836E-3</v>
      </c>
      <c r="FT449" s="3">
        <f>LN(spy500_descarga!FT450/spy500_descarga!FT449)</f>
        <v>-4.5228029609797353E-3</v>
      </c>
      <c r="FU449" s="3">
        <f>LN(spy500_descarga!FU450/spy500_descarga!FU449)</f>
        <v>1.4947082306749454E-2</v>
      </c>
      <c r="FV449" s="3">
        <f>LN(spy500_descarga!FV450/spy500_descarga!FV449)</f>
        <v>1.6712161661076641E-2</v>
      </c>
      <c r="FW449" s="3">
        <f>LN(spy500_descarga!FW450/spy500_descarga!FW449)</f>
        <v>-2.0486498008566367E-3</v>
      </c>
      <c r="FX449" s="3">
        <f>LN(spy500_descarga!FX450/spy500_descarga!FX449)</f>
        <v>7.1921868699238783E-3</v>
      </c>
      <c r="FY449" s="3">
        <f>LN(spy500_descarga!FY450/spy500_descarga!FY449)</f>
        <v>-8.2758145994807561E-3</v>
      </c>
      <c r="FZ449" s="3">
        <f>LN(spy500_descarga!FZ450/spy500_descarga!FZ449)</f>
        <v>-1.4583256335401155E-3</v>
      </c>
      <c r="GA449" s="3">
        <f>LN(spy500_descarga!GA450/spy500_descarga!GA449)</f>
        <v>4.2984565092628706E-2</v>
      </c>
      <c r="GB449" s="3">
        <f>LN(spy500_descarga!GB450/spy500_descarga!GB449)</f>
        <v>-2.7119396847872317E-3</v>
      </c>
      <c r="GC449" s="3">
        <f>LN(spy500_descarga!GC450/spy500_descarga!GC449)</f>
        <v>-1.2866919352299798E-2</v>
      </c>
      <c r="GD449" s="3">
        <f>LN(spy500_descarga!GD450/spy500_descarga!GD449)</f>
        <v>4.7067501187491971E-2</v>
      </c>
      <c r="GE449" s="3">
        <f>LN(spy500_descarga!GE450/spy500_descarga!GE449)</f>
        <v>7.9297717836022789E-3</v>
      </c>
      <c r="GF449" s="3">
        <f>LN(spy500_descarga!GF450/spy500_descarga!GF449)</f>
        <v>7.5198026762003274E-3</v>
      </c>
      <c r="GG449" s="3">
        <f>LN(spy500_descarga!GG450/spy500_descarga!GG449)</f>
        <v>1.313472173736612E-2</v>
      </c>
      <c r="GH449" s="3">
        <f>LN(spy500_descarga!GH450/spy500_descarga!GH449)</f>
        <v>4.1242658944286442E-3</v>
      </c>
      <c r="GI449" s="3">
        <f>LN(spy500_descarga!GI450/spy500_descarga!GI449)</f>
        <v>-3.9517468751100281E-5</v>
      </c>
      <c r="GJ449" s="3">
        <f>LN(spy500_descarga!GJ450/spy500_descarga!GJ449)</f>
        <v>-2.3357047517291757E-2</v>
      </c>
      <c r="GK449" s="3">
        <f>LN(spy500_descarga!GK450/spy500_descarga!GK449)</f>
        <v>1.3858758173576145E-2</v>
      </c>
      <c r="GL449" s="3">
        <f>LN(spy500_descarga!GL450/spy500_descarga!GL449)</f>
        <v>1.1120557155911915E-2</v>
      </c>
      <c r="GM449" s="3">
        <f>LN(spy500_descarga!GM450/spy500_descarga!GM449)</f>
        <v>9.8009392803201992E-3</v>
      </c>
      <c r="GN449" s="3">
        <f>LN(spy500_descarga!GN450/spy500_descarga!GN449)</f>
        <v>3.9236936713107845E-3</v>
      </c>
      <c r="GO449" s="3">
        <f>LN(spy500_descarga!GO450/spy500_descarga!GO449)</f>
        <v>4.015569687308187E-3</v>
      </c>
      <c r="GP449" s="3">
        <f>LN(spy500_descarga!GP450/spy500_descarga!GP449)</f>
        <v>1.7081431101330598E-2</v>
      </c>
      <c r="GQ449" s="3">
        <f>LN(spy500_descarga!GQ450/spy500_descarga!GQ449)</f>
        <v>3.8368541687170417E-2</v>
      </c>
      <c r="GR449" s="3">
        <f>LN(spy500_descarga!GR450/spy500_descarga!GR449)</f>
        <v>2.5227186272990164E-2</v>
      </c>
      <c r="GS449" s="3">
        <f>LN(spy500_descarga!GS450/spy500_descarga!GS449)</f>
        <v>1.514288227388684E-2</v>
      </c>
      <c r="GT449" s="3">
        <f>LN(spy500_descarga!GT450/spy500_descarga!GT449)</f>
        <v>-2.6593923834123009E-2</v>
      </c>
      <c r="GU449" s="3">
        <f>LN(spy500_descarga!GU450/spy500_descarga!GU449)</f>
        <v>-4.5153081325364939E-3</v>
      </c>
      <c r="GV449" s="3">
        <f>LN(spy500_descarga!GV450/spy500_descarga!GV449)</f>
        <v>-8.2574945377649931E-4</v>
      </c>
      <c r="GW449" s="3">
        <f>LN(spy500_descarga!GW450/spy500_descarga!GW449)</f>
        <v>2.1801575473065053E-2</v>
      </c>
      <c r="GX449" s="3">
        <f>LN(spy500_descarga!GX450/spy500_descarga!GX449)</f>
        <v>2.1071726111670599E-2</v>
      </c>
      <c r="GY449" s="3">
        <f>LN(spy500_descarga!GY450/spy500_descarga!GY449)</f>
        <v>-2.4680993568053991E-3</v>
      </c>
      <c r="GZ449" s="3">
        <f>LN(spy500_descarga!GZ450/spy500_descarga!GZ449)</f>
        <v>4.4323646484762079E-2</v>
      </c>
      <c r="HA449" s="3">
        <f>LN(spy500_descarga!HA450/spy500_descarga!HA449)</f>
        <v>2.7202123530562668E-2</v>
      </c>
      <c r="HB449" s="3">
        <f>LN(spy500_descarga!HB450/spy500_descarga!HB449)</f>
        <v>-2.0222428988966559E-3</v>
      </c>
      <c r="HC449" s="3">
        <f>LN(spy500_descarga!HC450/spy500_descarga!HC449)</f>
        <v>1.0321693481494585E-2</v>
      </c>
      <c r="HD449" s="3">
        <f>LN(spy500_descarga!HD450/spy500_descarga!HD449)</f>
        <v>4.794859800060033E-4</v>
      </c>
      <c r="HE449" s="3">
        <f>LN(spy500_descarga!HE450/spy500_descarga!HE449)</f>
        <v>2.825046603194625E-2</v>
      </c>
      <c r="HF449" s="3">
        <f>LN(spy500_descarga!HF450/spy500_descarga!HF449)</f>
        <v>1.0159459681494776E-3</v>
      </c>
      <c r="HG449" s="3">
        <f>LN(spy500_descarga!HG450/spy500_descarga!HG449)</f>
        <v>2.7992616388926261E-2</v>
      </c>
      <c r="HH449" s="3">
        <f>LN(spy500_descarga!HH450/spy500_descarga!HH449)</f>
        <v>9.2017402763223278E-3</v>
      </c>
      <c r="HI449" s="3">
        <f>LN(spy500_descarga!HI450/spy500_descarga!HI449)</f>
        <v>-1.8316980142771603E-3</v>
      </c>
      <c r="HJ449" s="3">
        <f>LN(spy500_descarga!HJ450/spy500_descarga!HJ449)</f>
        <v>-7.5783445056790784E-4</v>
      </c>
      <c r="HK449" s="3">
        <f>LN(spy500_descarga!HK450/spy500_descarga!HK449)</f>
        <v>-9.016529110186489E-3</v>
      </c>
      <c r="HL449" s="3">
        <f>LN(spy500_descarga!HL450/spy500_descarga!HL449)</f>
        <v>2.2130549339880193E-2</v>
      </c>
      <c r="HM449" s="3">
        <f>LN(spy500_descarga!HM450/spy500_descarga!HM449)</f>
        <v>2.8912065417356402E-3</v>
      </c>
      <c r="HN449" s="3">
        <f>LN(spy500_descarga!HN450/spy500_descarga!HN449)</f>
        <v>8.0573633008985596E-2</v>
      </c>
      <c r="HO449" s="3">
        <f>LN(spy500_descarga!HO450/spy500_descarga!HO449)</f>
        <v>-3.4662269267178121E-3</v>
      </c>
      <c r="HP449" s="3">
        <f>LN(spy500_descarga!HP450/spy500_descarga!HP449)</f>
        <v>-6.6486630170348943E-3</v>
      </c>
      <c r="HQ449" s="3">
        <f>LN(spy500_descarga!HQ450/spy500_descarga!HQ449)</f>
        <v>1.3179419821099993E-2</v>
      </c>
      <c r="HR449" s="3">
        <f>LN(spy500_descarga!HR450/spy500_descarga!HR449)</f>
        <v>8.3372177228795193E-3</v>
      </c>
      <c r="HS449" s="3">
        <f>LN(spy500_descarga!HS450/spy500_descarga!HS449)</f>
        <v>6.8990245513286886E-3</v>
      </c>
      <c r="HT449" s="3">
        <f>LN(spy500_descarga!HT450/spy500_descarga!HT449)</f>
        <v>1.9215619883355836E-2</v>
      </c>
      <c r="HU449" s="3">
        <f>LN(spy500_descarga!HU450/spy500_descarga!HU449)</f>
        <v>-1.1272178607536307E-3</v>
      </c>
      <c r="HV449" s="3">
        <f>LN(spy500_descarga!HV450/spy500_descarga!HV449)</f>
        <v>6.8437190328191483E-2</v>
      </c>
      <c r="HW449" s="3">
        <f>LN(spy500_descarga!HW450/spy500_descarga!HW449)</f>
        <v>1.7987640726341209E-2</v>
      </c>
      <c r="HX449" s="3">
        <f>LN(spy500_descarga!HX450/spy500_descarga!HX449)</f>
        <v>4.5494519097437642E-3</v>
      </c>
      <c r="HY449" s="3">
        <f>LN(spy500_descarga!HY450/spy500_descarga!HY449)</f>
        <v>1.2192854024900361E-2</v>
      </c>
      <c r="HZ449" s="3">
        <f>LN(spy500_descarga!HZ450/spy500_descarga!HZ449)</f>
        <v>3.8894454693985531E-2</v>
      </c>
      <c r="IA449" s="3">
        <f>LN(spy500_descarga!IA450/spy500_descarga!IA449)</f>
        <v>8.038095622583976E-3</v>
      </c>
      <c r="IB449" s="3">
        <f>LN(spy500_descarga!IB450/spy500_descarga!IB449)</f>
        <v>2.4495789345976753E-3</v>
      </c>
      <c r="IC449" s="3">
        <f>LN(spy500_descarga!IC450/spy500_descarga!IC449)</f>
        <v>-1.1292242927784295E-2</v>
      </c>
      <c r="ID449" s="3">
        <f>LN(spy500_descarga!ID450/spy500_descarga!ID449)</f>
        <v>-1.4235102535627982E-2</v>
      </c>
      <c r="IE449" s="3">
        <f>LN(spy500_descarga!IE450/spy500_descarga!IE449)</f>
        <v>3.7974588220590404E-2</v>
      </c>
      <c r="IF449" s="3">
        <f>LN(spy500_descarga!IF450/spy500_descarga!IF449)</f>
        <v>1.4412375321087384E-2</v>
      </c>
      <c r="IG449" s="3">
        <f>LN(spy500_descarga!IG450/spy500_descarga!IG449)</f>
        <v>2.3989016198604509E-3</v>
      </c>
      <c r="IH449" s="3">
        <f>LN(spy500_descarga!IH450/spy500_descarga!IH449)</f>
        <v>2.2048146772359386E-2</v>
      </c>
      <c r="II449" s="3">
        <f>LN(spy500_descarga!II450/spy500_descarga!II449)</f>
        <v>9.1624440892960363E-3</v>
      </c>
      <c r="IJ449" s="3">
        <f>LN(spy500_descarga!IJ450/spy500_descarga!IJ449)</f>
        <v>-1.9475266875459004E-3</v>
      </c>
      <c r="IK449" s="3">
        <f>LN(spy500_descarga!IK450/spy500_descarga!IK449)</f>
        <v>1.110194260464116E-2</v>
      </c>
      <c r="IL449" s="3">
        <f>LN(spy500_descarga!IL450/spy500_descarga!IL449)</f>
        <v>-1.2173713303457463E-2</v>
      </c>
      <c r="IM449" s="3">
        <f>LN(spy500_descarga!IM450/spy500_descarga!IM449)</f>
        <v>3.3910951317528189E-3</v>
      </c>
      <c r="IN449" s="3">
        <f>LN(spy500_descarga!IN450/spy500_descarga!IN449)</f>
        <v>1.9228729409167235E-2</v>
      </c>
      <c r="IO449" s="3">
        <f>LN(spy500_descarga!IO450/spy500_descarga!IO449)</f>
        <v>-6.7316201587128031E-3</v>
      </c>
      <c r="IP449" s="3">
        <f>LN(spy500_descarga!IP450/spy500_descarga!IP449)</f>
        <v>1.9886687513177237E-2</v>
      </c>
      <c r="IQ449" s="3">
        <f>LN(spy500_descarga!IQ450/spy500_descarga!IQ449)</f>
        <v>1.8748158610319015E-2</v>
      </c>
      <c r="IR449" s="3">
        <f>LN(spy500_descarga!IR450/spy500_descarga!IR449)</f>
        <v>2.1160616836822647E-3</v>
      </c>
      <c r="IS449" s="3">
        <f>LN(spy500_descarga!IS450/spy500_descarga!IS449)</f>
        <v>1.7594828369891596E-2</v>
      </c>
      <c r="IT449" s="3">
        <f>LN(spy500_descarga!IT450/spy500_descarga!IT449)</f>
        <v>2.5451796320549377E-2</v>
      </c>
      <c r="IU449" s="3">
        <f>LN(spy500_descarga!IU450/spy500_descarga!IU449)</f>
        <v>5.1724072062834768E-3</v>
      </c>
      <c r="IV449" s="3">
        <f>LN(spy500_descarga!IV450/spy500_descarga!IV449)</f>
        <v>2.7316677895581454E-2</v>
      </c>
      <c r="IW449" s="3">
        <f>LN(spy500_descarga!IW450/spy500_descarga!IW449)</f>
        <v>-7.6428798829677978E-3</v>
      </c>
      <c r="IX449" s="3">
        <f>LN(spy500_descarga!IX450/spy500_descarga!IX449)</f>
        <v>6.2926444599469711E-3</v>
      </c>
      <c r="IY449" s="3">
        <f>LN(spy500_descarga!IY450/spy500_descarga!IY449)</f>
        <v>2.9644692833700706E-2</v>
      </c>
      <c r="IZ449" s="3">
        <f>LN(spy500_descarga!IZ450/spy500_descarga!IZ449)</f>
        <v>1.02129653296818E-2</v>
      </c>
      <c r="JA449" s="3">
        <f>LN(spy500_descarga!JA450/spy500_descarga!JA449)</f>
        <v>1.5396102372873527E-2</v>
      </c>
      <c r="JB449" s="3">
        <f>LN(spy500_descarga!JB450/spy500_descarga!JB449)</f>
        <v>7.6468767193621622E-3</v>
      </c>
      <c r="JC449" s="3">
        <f>LN(spy500_descarga!JC450/spy500_descarga!JC449)</f>
        <v>2.8322289746679674E-3</v>
      </c>
      <c r="JD449" s="3">
        <f>LN(spy500_descarga!JD450/spy500_descarga!JD449)</f>
        <v>9.8468061256588545E-3</v>
      </c>
      <c r="JE449" s="3">
        <f>LN(spy500_descarga!JE450/spy500_descarga!JE449)</f>
        <v>2.3672022503450317E-2</v>
      </c>
      <c r="JF449" s="3">
        <f>LN(spy500_descarga!JF450/spy500_descarga!JF449)</f>
        <v>1.2888994290511911E-2</v>
      </c>
      <c r="JG449" s="3">
        <f>LN(spy500_descarga!JG450/spy500_descarga!JG449)</f>
        <v>1.1688614310980226E-2</v>
      </c>
      <c r="JH449" s="3">
        <f>LN(spy500_descarga!JH450/spy500_descarga!JH449)</f>
        <v>2.8603847347755441E-2</v>
      </c>
      <c r="JI449" s="3">
        <f>LN(spy500_descarga!JI450/spy500_descarga!JI449)</f>
        <v>5.4265578678164925E-3</v>
      </c>
      <c r="JJ449" s="3">
        <f>LN(spy500_descarga!JJ450/spy500_descarga!JJ449)</f>
        <v>3.2632928668308893E-2</v>
      </c>
      <c r="JK449" s="3">
        <f>LN(spy500_descarga!JK450/spy500_descarga!JK449)</f>
        <v>1.5159750153636834E-2</v>
      </c>
      <c r="JL449" s="3">
        <f>LN(spy500_descarga!JL450/spy500_descarga!JL449)</f>
        <v>5.6795170382521465E-3</v>
      </c>
      <c r="JM449" s="3">
        <f>LN(spy500_descarga!JM450/spy500_descarga!JM449)</f>
        <v>1.5834593382261154E-2</v>
      </c>
      <c r="JN449" s="3">
        <f>LN(spy500_descarga!JN450/spy500_descarga!JN449)</f>
        <v>2.0074659284481568E-2</v>
      </c>
      <c r="JO449" s="3">
        <f>LN(spy500_descarga!JO450/spy500_descarga!JO449)</f>
        <v>1.0489355593079465E-3</v>
      </c>
      <c r="JP449" s="3">
        <f>LN(spy500_descarga!JP450/spy500_descarga!JP449)</f>
        <v>5.5671629063971306E-3</v>
      </c>
      <c r="JQ449" s="3">
        <f>LN(spy500_descarga!JQ450/spy500_descarga!JQ449)</f>
        <v>2.4764485806262889E-2</v>
      </c>
      <c r="JR449" s="3">
        <f>LN(spy500_descarga!JR450/spy500_descarga!JR449)</f>
        <v>2.0756608434035647E-2</v>
      </c>
      <c r="JS449" s="3">
        <f>LN(spy500_descarga!JS450/spy500_descarga!JS449)</f>
        <v>-1.9469592754171393E-2</v>
      </c>
      <c r="JT449" s="3">
        <f>LN(spy500_descarga!JT450/spy500_descarga!JT449)</f>
        <v>-7.1841969952524736E-3</v>
      </c>
      <c r="JU449" s="3">
        <f>LN(spy500_descarga!JU450/spy500_descarga!JU449)</f>
        <v>2.0743011472792134E-2</v>
      </c>
      <c r="JV449" s="3">
        <f>LN(spy500_descarga!JV450/spy500_descarga!JV449)</f>
        <v>1.0529582698762259E-2</v>
      </c>
      <c r="JW449" s="3">
        <f>LN(spy500_descarga!JW450/spy500_descarga!JW449)</f>
        <v>1.885659440949343E-2</v>
      </c>
      <c r="JX449" s="3">
        <f>LN(spy500_descarga!JX450/spy500_descarga!JX449)</f>
        <v>3.3995675627310915E-2</v>
      </c>
      <c r="JY449" s="3">
        <f>LN(spy500_descarga!JY450/spy500_descarga!JY449)</f>
        <v>-3.7071049897278341E-3</v>
      </c>
      <c r="JZ449" s="3">
        <f>LN(spy500_descarga!JZ450/spy500_descarga!JZ449)</f>
        <v>2.5386794354444971E-2</v>
      </c>
      <c r="KA449" s="3">
        <f>LN(spy500_descarga!KA450/spy500_descarga!KA449)</f>
        <v>-9.2722349501045253E-3</v>
      </c>
      <c r="KB449" s="3">
        <f>LN(spy500_descarga!KB450/spy500_descarga!KB449)</f>
        <v>4.8796753749798342E-4</v>
      </c>
      <c r="KC449" s="3">
        <f>LN(spy500_descarga!KC450/spy500_descarga!KC449)</f>
        <v>-7.5686747162922088E-3</v>
      </c>
      <c r="KD449" s="3">
        <f>LN(spy500_descarga!KD450/spy500_descarga!KD449)</f>
        <v>4.9425381762472102E-3</v>
      </c>
      <c r="KE449" s="3">
        <f>LN(spy500_descarga!KE450/spy500_descarga!KE449)</f>
        <v>5.922608189652053E-3</v>
      </c>
      <c r="KF449" s="3">
        <f>LN(spy500_descarga!KF450/spy500_descarga!KF449)</f>
        <v>1.5565479920179851E-2</v>
      </c>
      <c r="KG449" s="3">
        <f>LN(spy500_descarga!KG450/spy500_descarga!KG449)</f>
        <v>1.8644990223222045E-2</v>
      </c>
      <c r="KH449" s="3">
        <f>LN(spy500_descarga!KH450/spy500_descarga!KH449)</f>
        <v>1.3445987357806468E-2</v>
      </c>
      <c r="KI449" s="3">
        <f>LN(spy500_descarga!KI450/spy500_descarga!KI449)</f>
        <v>1.1969588145633035E-2</v>
      </c>
      <c r="KJ449" s="3">
        <f>LN(spy500_descarga!KJ450/spy500_descarga!KJ449)</f>
        <v>7.1813355552649465E-3</v>
      </c>
      <c r="KK449" s="3">
        <f>LN(spy500_descarga!KK450/spy500_descarga!KK449)</f>
        <v>3.3612990036314032E-3</v>
      </c>
      <c r="KL449" s="3">
        <f>LN(spy500_descarga!KL450/spy500_descarga!KL449)</f>
        <v>2.1374873478832122E-2</v>
      </c>
      <c r="KM449" s="3">
        <f>LN(spy500_descarga!KM450/spy500_descarga!KM449)</f>
        <v>3.3587835867922355E-2</v>
      </c>
      <c r="KN449" s="3">
        <f>LN(spy500_descarga!KN450/spy500_descarga!KN449)</f>
        <v>1.3082340756664902E-2</v>
      </c>
      <c r="KO449" s="3">
        <f>LN(spy500_descarga!KO450/spy500_descarga!KO449)</f>
        <v>8.6889384383845636E-2</v>
      </c>
      <c r="KP449" s="3">
        <f>LN(spy500_descarga!KP450/spy500_descarga!KP449)</f>
        <v>3.2354312428684244E-2</v>
      </c>
      <c r="KQ449" s="3">
        <f>LN(spy500_descarga!KQ450/spy500_descarga!KQ449)</f>
        <v>-1.5272981264246874E-2</v>
      </c>
      <c r="KR449" s="3">
        <f>LN(spy500_descarga!KR450/spy500_descarga!KR449)</f>
        <v>1.0523893123562509E-2</v>
      </c>
      <c r="KS449" s="3">
        <f>LN(spy500_descarga!KS450/spy500_descarga!KS449)</f>
        <v>-6.984107999816907E-3</v>
      </c>
      <c r="KT449" s="3">
        <f>LN(spy500_descarga!KT450/spy500_descarga!KT449)</f>
        <v>1.0990470328569117E-2</v>
      </c>
      <c r="KU449" s="3">
        <f>LN(spy500_descarga!KU450/spy500_descarga!KU449)</f>
        <v>-1.4826170192018102E-2</v>
      </c>
      <c r="KV449" s="3">
        <f>LN(spy500_descarga!KV450/spy500_descarga!KV449)</f>
        <v>-1.1646845806560498E-2</v>
      </c>
      <c r="KW449" s="3">
        <f>LN(spy500_descarga!KW450/spy500_descarga!KW449)</f>
        <v>2.5502669396208814E-3</v>
      </c>
      <c r="KX449" s="3">
        <f>LN(spy500_descarga!KX450/spy500_descarga!KX449)</f>
        <v>2.0698604847823546E-2</v>
      </c>
      <c r="KY449" s="3">
        <f>LN(spy500_descarga!KY450/spy500_descarga!KY449)</f>
        <v>5.9758012608812127E-3</v>
      </c>
      <c r="KZ449" s="3">
        <f>LN(spy500_descarga!KZ450/spy500_descarga!KZ449)</f>
        <v>6.6852406320522233E-3</v>
      </c>
      <c r="LA449" s="3">
        <f>LN(spy500_descarga!LA450/spy500_descarga!LA449)</f>
        <v>7.9838858015508149E-3</v>
      </c>
      <c r="LB449" s="3">
        <f>LN(spy500_descarga!LB450/spy500_descarga!LB449)</f>
        <v>1.7277311537815042E-3</v>
      </c>
      <c r="LC449" s="3">
        <f>LN(spy500_descarga!LC450/spy500_descarga!LC449)</f>
        <v>1.2293839433987807E-2</v>
      </c>
      <c r="LD449" s="3">
        <f>LN(spy500_descarga!LD450/spy500_descarga!LD449)</f>
        <v>1.3246683687557664E-2</v>
      </c>
      <c r="LE449" s="3">
        <f>LN(spy500_descarga!LE450/spy500_descarga!LE449)</f>
        <v>2.1978901134384374E-2</v>
      </c>
      <c r="LF449" s="3">
        <f>LN(spy500_descarga!LF450/spy500_descarga!LF449)</f>
        <v>2.1704834085579595E-2</v>
      </c>
      <c r="LG449" s="3">
        <f>LN(spy500_descarga!LG450/spy500_descarga!LG449)</f>
        <v>4.2435802962092442E-2</v>
      </c>
      <c r="LH449" s="3">
        <f>LN(spy500_descarga!LH450/spy500_descarga!LH449)</f>
        <v>9.6421408386608229E-4</v>
      </c>
      <c r="LI449" s="3">
        <f>LN(spy500_descarga!LI450/spy500_descarga!LI449)</f>
        <v>-3.2606436621352829E-4</v>
      </c>
      <c r="LJ449" s="3">
        <f>LN(spy500_descarga!LJ450/spy500_descarga!LJ449)</f>
        <v>1.8056520828423982E-2</v>
      </c>
      <c r="LK449" s="3">
        <f>LN(spy500_descarga!LK450/spy500_descarga!LK449)</f>
        <v>2.9143961243476062E-2</v>
      </c>
      <c r="LL449" s="3">
        <f>LN(spy500_descarga!LL450/spy500_descarga!LL449)</f>
        <v>1.0353991343623706E-3</v>
      </c>
      <c r="LM449" s="3">
        <f>LN(spy500_descarga!LM450/spy500_descarga!LM449)</f>
        <v>9.0100566675567016E-3</v>
      </c>
      <c r="LN449" s="3">
        <f>LN(spy500_descarga!LN450/spy500_descarga!LN449)</f>
        <v>-2.6442394460914447E-2</v>
      </c>
      <c r="LO449" s="3">
        <f>LN(spy500_descarga!LO450/spy500_descarga!LO449)</f>
        <v>1.6833865924179823E-2</v>
      </c>
      <c r="LP449" s="3">
        <f>LN(spy500_descarga!LP450/spy500_descarga!LP449)</f>
        <v>3.6503449815472364E-2</v>
      </c>
      <c r="LQ449" s="3">
        <f>LN(spy500_descarga!LQ450/spy500_descarga!LQ449)</f>
        <v>-5.3275922646144405E-3</v>
      </c>
      <c r="LR449" s="3">
        <f>LN(spy500_descarga!LR450/spy500_descarga!LR449)</f>
        <v>-1.4430493080040603E-2</v>
      </c>
      <c r="LS449" s="3">
        <f>LN(spy500_descarga!LS450/spy500_descarga!LS449)</f>
        <v>-3.0298903787886908E-4</v>
      </c>
      <c r="LT449" s="3">
        <f>LN(spy500_descarga!LT450/spy500_descarga!LT449)</f>
        <v>5.3953504566544623E-2</v>
      </c>
      <c r="LU449" s="3">
        <f>LN(spy500_descarga!LU450/spy500_descarga!LU449)</f>
        <v>4.7681008255797139E-3</v>
      </c>
      <c r="LV449" s="3">
        <f>LN(spy500_descarga!LV450/spy500_descarga!LV449)</f>
        <v>-3.9476463346996421E-3</v>
      </c>
      <c r="LW449" s="3">
        <f>LN(spy500_descarga!LW450/spy500_descarga!LW449)</f>
        <v>6.8855354548594434E-3</v>
      </c>
      <c r="LX449" s="3">
        <f>LN(spy500_descarga!LX450/spy500_descarga!LX449)</f>
        <v>4.4240514509069255E-3</v>
      </c>
      <c r="LY449" s="3">
        <f>LN(spy500_descarga!LY450/spy500_descarga!LY449)</f>
        <v>6.5862346111811177E-3</v>
      </c>
      <c r="LZ449" s="3">
        <f>LN(spy500_descarga!LZ450/spy500_descarga!LZ449)</f>
        <v>5.5524098943498185E-3</v>
      </c>
      <c r="MA449" s="3">
        <f>LN(spy500_descarga!MA450/spy500_descarga!MA449)</f>
        <v>7.3829436511221661E-3</v>
      </c>
      <c r="MB449" s="3">
        <f>LN(spy500_descarga!MB450/spy500_descarga!MB449)</f>
        <v>1.7153130982280478E-2</v>
      </c>
      <c r="MC449" s="3">
        <f>LN(spy500_descarga!MC450/spy500_descarga!MC449)</f>
        <v>8.033267411860591E-3</v>
      </c>
      <c r="MD449" s="3">
        <f>LN(spy500_descarga!MD450/spy500_descarga!MD449)</f>
        <v>-2.6607771900752294E-3</v>
      </c>
      <c r="ME449" s="3">
        <f>LN(spy500_descarga!ME450/spy500_descarga!ME449)</f>
        <v>9.6771751655724426E-3</v>
      </c>
      <c r="MF449" s="3">
        <f>LN(spy500_descarga!MF450/spy500_descarga!MF449)</f>
        <v>-7.4874020532090585E-3</v>
      </c>
      <c r="MG449" s="3">
        <f>LN(spy500_descarga!MG450/spy500_descarga!MG449)</f>
        <v>6.1892037284028171E-3</v>
      </c>
      <c r="MH449" s="3">
        <f>LN(spy500_descarga!MH450/spy500_descarga!MH449)</f>
        <v>9.5831469330266063E-3</v>
      </c>
      <c r="MI449" s="3">
        <f>LN(spy500_descarga!MI450/spy500_descarga!MI449)</f>
        <v>2.1264100601624803E-2</v>
      </c>
      <c r="MJ449" s="3">
        <f>LN(spy500_descarga!MJ450/spy500_descarga!MJ449)</f>
        <v>1.3951876649287326E-2</v>
      </c>
      <c r="MK449" s="3">
        <f>LN(spy500_descarga!MK450/spy500_descarga!MK449)</f>
        <v>2.9275902064766268E-2</v>
      </c>
      <c r="ML449" s="3">
        <f>LN(spy500_descarga!ML450/spy500_descarga!ML449)</f>
        <v>2.1966934276838417E-2</v>
      </c>
      <c r="MM449" s="3">
        <f>LN(spy500_descarga!MM450/spy500_descarga!MM449)</f>
        <v>-7.8861839562301191E-3</v>
      </c>
      <c r="MN449" s="3">
        <f>LN(spy500_descarga!MN450/spy500_descarga!MN449)</f>
        <v>-5.9431325250725421E-3</v>
      </c>
      <c r="MO449" s="3">
        <f>LN(spy500_descarga!MO450/spy500_descarga!MO449)</f>
        <v>9.6091236751676842E-2</v>
      </c>
      <c r="MP449" s="3">
        <f>LN(spy500_descarga!MP450/spy500_descarga!MP449)</f>
        <v>5.5433503968120188E-3</v>
      </c>
      <c r="MQ449" s="3">
        <f>LN(spy500_descarga!MQ450/spy500_descarga!MQ449)</f>
        <v>1.6292311867908849E-2</v>
      </c>
      <c r="MR449" s="3">
        <f>LN(spy500_descarga!MR450/spy500_descarga!MR449)</f>
        <v>4.8917237612433655E-2</v>
      </c>
      <c r="MS449" s="3">
        <f>LN(spy500_descarga!MS450/spy500_descarga!MS449)</f>
        <v>-1.2469620677118147E-2</v>
      </c>
      <c r="MT449" s="3">
        <f>LN(spy500_descarga!MT450/spy500_descarga!MT449)</f>
        <v>-7.4986259595915339E-3</v>
      </c>
      <c r="MU449" s="3">
        <f>LN(spy500_descarga!MU450/spy500_descarga!MU449)</f>
        <v>8.5796600093707188E-3</v>
      </c>
      <c r="MV449" s="3">
        <f>LN(spy500_descarga!MV450/spy500_descarga!MV449)</f>
        <v>1.0260275450319559E-2</v>
      </c>
      <c r="MW449" s="3">
        <f>LN(spy500_descarga!MW450/spy500_descarga!MW449)</f>
        <v>2.2304092200396822E-2</v>
      </c>
      <c r="MX449" s="3">
        <f>LN(spy500_descarga!MX450/spy500_descarga!MX449)</f>
        <v>-3.7698796312750659E-3</v>
      </c>
      <c r="MY449" s="3">
        <f>LN(spy500_descarga!MY450/spy500_descarga!MY449)</f>
        <v>-1.9892263559363786E-3</v>
      </c>
      <c r="MZ449" s="3">
        <f>LN(spy500_descarga!MZ450/spy500_descarga!MZ449)</f>
        <v>1.2810000936887665E-2</v>
      </c>
      <c r="NA449" s="3">
        <f>LN(spy500_descarga!NA450/spy500_descarga!NA449)</f>
        <v>3.2936819351007634E-3</v>
      </c>
      <c r="NB449" s="3">
        <f>LN(spy500_descarga!NB450/spy500_descarga!NB449)</f>
        <v>7.7677612263742817E-4</v>
      </c>
      <c r="NC449" s="3">
        <f>LN(spy500_descarga!NC450/spy500_descarga!NC449)</f>
        <v>2.9760635687787673E-3</v>
      </c>
      <c r="ND449" s="3">
        <f>LN(spy500_descarga!ND450/spy500_descarga!ND449)</f>
        <v>4.29775737680715E-2</v>
      </c>
      <c r="NE449" s="3">
        <f>LN(spy500_descarga!NE450/spy500_descarga!NE449)</f>
        <v>-8.0989757557156199E-3</v>
      </c>
      <c r="NF449" s="3">
        <f>LN(spy500_descarga!NF450/spy500_descarga!NF449)</f>
        <v>1.027028663132889E-2</v>
      </c>
      <c r="NG449" s="3">
        <f>LN(spy500_descarga!NG450/spy500_descarga!NG449)</f>
        <v>1.086102114433324E-2</v>
      </c>
      <c r="NH449" s="3">
        <f>LN(spy500_descarga!NH450/spy500_descarga!NH449)</f>
        <v>2.6408377699616951E-2</v>
      </c>
      <c r="NI449" s="3">
        <f>LN(spy500_descarga!NI450/spy500_descarga!NI449)</f>
        <v>-1.7345021313135332E-2</v>
      </c>
      <c r="NJ449" s="3">
        <f>LN(spy500_descarga!NJ450/spy500_descarga!NJ449)</f>
        <v>6.7052280076046591E-2</v>
      </c>
      <c r="NK449" s="3">
        <f>LN(spy500_descarga!NK450/spy500_descarga!NK449)</f>
        <v>-5.3106782683813893E-3</v>
      </c>
      <c r="NL449" s="3">
        <f>LN(spy500_descarga!NL450/spy500_descarga!NL449)</f>
        <v>-5.6021506788924917E-5</v>
      </c>
      <c r="NM449" s="3">
        <f>LN(spy500_descarga!NM450/spy500_descarga!NM449)</f>
        <v>2.1215560885337065E-2</v>
      </c>
      <c r="NN449" s="3">
        <f>LN(spy500_descarga!NN450/spy500_descarga!NN449)</f>
        <v>1.0872186532075523E-3</v>
      </c>
      <c r="NO449" s="3">
        <f>LN(spy500_descarga!NO450/spy500_descarga!NO449)</f>
        <v>1.0296670780113032E-2</v>
      </c>
      <c r="NP449" s="3">
        <f>LN(spy500_descarga!NP450/spy500_descarga!NP449)</f>
        <v>6.3648522168508626E-3</v>
      </c>
      <c r="NQ449" s="3">
        <f>LN(spy500_descarga!NQ450/spy500_descarga!NQ449)</f>
        <v>-1.8548735026205805E-3</v>
      </c>
      <c r="NR449" s="3">
        <f>LN(spy500_descarga!NR450/spy500_descarga!NR449)</f>
        <v>1.5606719039516477E-3</v>
      </c>
      <c r="NS449" s="3">
        <f>LN(spy500_descarga!NS450/spy500_descarga!NS449)</f>
        <v>9.6391761138316431E-3</v>
      </c>
      <c r="NT449" s="3">
        <f>LN(spy500_descarga!NT450/spy500_descarga!NT449)</f>
        <v>1.7951187943438391E-4</v>
      </c>
      <c r="NU449" s="3">
        <f>LN(spy500_descarga!NU450/spy500_descarga!NU449)</f>
        <v>-1.2935274268789041E-2</v>
      </c>
      <c r="NV449" s="3">
        <f>LN(spy500_descarga!NV450/spy500_descarga!NV449)</f>
        <v>-2.737920104079581E-2</v>
      </c>
      <c r="NW449" s="3">
        <f>LN(spy500_descarga!NW450/spy500_descarga!NW449)</f>
        <v>1.2427792079603957E-3</v>
      </c>
      <c r="NX449" s="3">
        <f>LN(spy500_descarga!NX450/spy500_descarga!NX449)</f>
        <v>2.7919400986301576E-2</v>
      </c>
      <c r="NY449" s="3">
        <f>LN(spy500_descarga!NY450/spy500_descarga!NY449)</f>
        <v>1.9156001483880466E-2</v>
      </c>
      <c r="NZ449" s="3">
        <f>LN(spy500_descarga!NZ450/spy500_descarga!NZ449)</f>
        <v>2.6120430994622277E-2</v>
      </c>
      <c r="OA449" s="3">
        <f>LN(spy500_descarga!OA450/spy500_descarga!OA449)</f>
        <v>5.1057836670602985E-3</v>
      </c>
      <c r="OB449" s="3">
        <f>LN(spy500_descarga!OB450/spy500_descarga!OB449)</f>
        <v>2.6008363610940371E-2</v>
      </c>
      <c r="OC449" s="3">
        <f>LN(spy500_descarga!OC450/spy500_descarga!OC449)</f>
        <v>3.9272220085017915E-3</v>
      </c>
      <c r="OD449" s="3">
        <f>LN(spy500_descarga!OD450/spy500_descarga!OD449)</f>
        <v>1.4363718240333332E-2</v>
      </c>
      <c r="OE449" s="3">
        <f>LN(spy500_descarga!OE450/spy500_descarga!OE449)</f>
        <v>4.9991726909808451E-3</v>
      </c>
      <c r="OF449" s="3">
        <f>LN(spy500_descarga!OF450/spy500_descarga!OF449)</f>
        <v>6.7743172180076243E-4</v>
      </c>
      <c r="OG449" s="3">
        <f>LN(spy500_descarga!OG450/spy500_descarga!OG449)</f>
        <v>1.2211959522023346E-3</v>
      </c>
      <c r="OH449" s="3">
        <f>LN(spy500_descarga!OH450/spy500_descarga!OH449)</f>
        <v>1.8634148306948997E-2</v>
      </c>
      <c r="OI449" s="3">
        <f>LN(spy500_descarga!OI450/spy500_descarga!OI449)</f>
        <v>1.0684740193562092E-3</v>
      </c>
      <c r="OJ449" s="3">
        <f>LN(spy500_descarga!OJ450/spy500_descarga!OJ449)</f>
        <v>1.1387476258426003E-2</v>
      </c>
      <c r="OK449" s="3">
        <f>LN(spy500_descarga!OK450/spy500_descarga!OK449)</f>
        <v>1.5094018062476311E-2</v>
      </c>
      <c r="OL449" s="3">
        <f>LN(spy500_descarga!OL450/spy500_descarga!OL449)</f>
        <v>2.4314670186795086E-3</v>
      </c>
      <c r="OM449" s="3">
        <f>LN(spy500_descarga!OM450/spy500_descarga!OM449)</f>
        <v>1.6340572295382744E-2</v>
      </c>
      <c r="ON449" s="3">
        <f>LN(spy500_descarga!ON450/spy500_descarga!ON449)</f>
        <v>-8.8228362395663406E-4</v>
      </c>
      <c r="OO449" s="3">
        <f>LN(spy500_descarga!OO450/spy500_descarga!OO449)</f>
        <v>8.5377719956753818E-4</v>
      </c>
      <c r="OP449" s="3">
        <f>LN(spy500_descarga!OP450/spy500_descarga!OP449)</f>
        <v>2.5547585803936148E-2</v>
      </c>
      <c r="OQ449" s="3">
        <f>LN(spy500_descarga!OQ450/spy500_descarga!OQ449)</f>
        <v>-1.450833730303102E-2</v>
      </c>
      <c r="OR449" s="3">
        <f>LN(spy500_descarga!OR450/spy500_descarga!OR449)</f>
        <v>5.4772638069390126E-3</v>
      </c>
      <c r="OS449" s="3">
        <f>LN(spy500_descarga!OS450/spy500_descarga!OS449)</f>
        <v>-1.1127385264038777E-2</v>
      </c>
      <c r="OT449" s="3">
        <f>LN(spy500_descarga!OT450/spy500_descarga!OT449)</f>
        <v>5.2363246211084388E-2</v>
      </c>
      <c r="OU449" s="3">
        <f>LN(spy500_descarga!OU450/spy500_descarga!OU449)</f>
        <v>1.3306405822263625E-3</v>
      </c>
      <c r="OV449" s="3">
        <f>LN(spy500_descarga!OV450/spy500_descarga!OV449)</f>
        <v>1.6529299161703297E-2</v>
      </c>
      <c r="OW449" s="3">
        <f>LN(spy500_descarga!OW450/spy500_descarga!OW449)</f>
        <v>-3.1552185224394277E-3</v>
      </c>
      <c r="OX449" s="3">
        <f>LN(spy500_descarga!OX450/spy500_descarga!OX449)</f>
        <v>9.7090934068676023E-3</v>
      </c>
      <c r="OY449" s="3">
        <f>LN(spy500_descarga!OY450/spy500_descarga!OY449)</f>
        <v>-5.0023086938201008E-3</v>
      </c>
      <c r="OZ449" s="3">
        <f>LN(spy500_descarga!OZ450/spy500_descarga!OZ449)</f>
        <v>4.3378863012031024E-3</v>
      </c>
      <c r="PA449" s="3">
        <f>LN(spy500_descarga!PA450/spy500_descarga!PA449)</f>
        <v>3.6353505428971901E-2</v>
      </c>
      <c r="PB449" s="3">
        <f>LN(spy500_descarga!PB450/spy500_descarga!PB449)</f>
        <v>-1.4064908213761574E-2</v>
      </c>
      <c r="PC449" s="3">
        <f>LN(spy500_descarga!PC450/spy500_descarga!PC449)</f>
        <v>-1.1988505211866774E-3</v>
      </c>
      <c r="PD449" s="3">
        <f>LN(spy500_descarga!PD450/spy500_descarga!PD449)</f>
        <v>6.5486180705510173E-3</v>
      </c>
      <c r="PE449" s="3">
        <f>LN(spy500_descarga!PE450/spy500_descarga!PE449)</f>
        <v>1.3233507462284787E-2</v>
      </c>
      <c r="PF449" s="3">
        <f>LN(spy500_descarga!PF450/spy500_descarga!PF449)</f>
        <v>4.5952726582982641E-3</v>
      </c>
      <c r="PG449" s="3">
        <f>LN(spy500_descarga!PG450/spy500_descarga!PG449)</f>
        <v>3.2923760289320292E-3</v>
      </c>
      <c r="PH449" s="3">
        <f>LN(spy500_descarga!PH450/spy500_descarga!PH449)</f>
        <v>5.9339207343239875E-3</v>
      </c>
      <c r="PI449" s="3">
        <f>LN(spy500_descarga!PI450/spy500_descarga!PI449)</f>
        <v>1.75124919241385E-2</v>
      </c>
      <c r="PJ449" s="3">
        <f>LN(spy500_descarga!PJ450/spy500_descarga!PJ449)</f>
        <v>2.674019221164566E-3</v>
      </c>
      <c r="PK449" s="3">
        <f>LN(spy500_descarga!PK450/spy500_descarga!PK449)</f>
        <v>-3.0510500094401475E-3</v>
      </c>
      <c r="PL449" s="3">
        <f>LN(spy500_descarga!PL450/spy500_descarga!PL449)</f>
        <v>1.8285278995941935E-2</v>
      </c>
      <c r="PM449" s="3">
        <f>LN(spy500_descarga!PM450/spy500_descarga!PM449)</f>
        <v>1.6316947637874953E-2</v>
      </c>
      <c r="PN449" s="3">
        <f>LN(spy500_descarga!PN450/spy500_descarga!PN449)</f>
        <v>6.3413378328818354E-3</v>
      </c>
      <c r="PO449" s="3">
        <f>LN(spy500_descarga!PO450/spy500_descarga!PO449)</f>
        <v>-4.3891895418799497E-3</v>
      </c>
      <c r="PP449" s="3">
        <f>LN(spy500_descarga!PP450/spy500_descarga!PP449)</f>
        <v>9.434564736749607E-3</v>
      </c>
      <c r="PQ449" s="3">
        <f>LN(spy500_descarga!PQ450/spy500_descarga!PQ449)</f>
        <v>1.421603078475046E-2</v>
      </c>
      <c r="PR449" s="3">
        <f>LN(spy500_descarga!PR450/spy500_descarga!PR449)</f>
        <v>-5.825514805090479E-3</v>
      </c>
      <c r="PS449" s="3">
        <f>LN(spy500_descarga!PS450/spy500_descarga!PS449)</f>
        <v>1.5307495503282899E-2</v>
      </c>
      <c r="PT449" s="3">
        <f>LN(spy500_descarga!PT450/spy500_descarga!PT449)</f>
        <v>1.9019907598372184E-2</v>
      </c>
      <c r="PU449" s="3">
        <f>LN(spy500_descarga!PU450/spy500_descarga!PU449)</f>
        <v>5.3425121120942692E-2</v>
      </c>
      <c r="PV449" s="3">
        <f>LN(spy500_descarga!PV450/spy500_descarga!PV449)</f>
        <v>3.5510793292565068E-2</v>
      </c>
      <c r="PW449" s="3">
        <f>LN(spy500_descarga!PW450/spy500_descarga!PW449)</f>
        <v>-6.7201323629745464E-3</v>
      </c>
      <c r="PX449" s="3">
        <f>LN(spy500_descarga!PX450/spy500_descarga!PX449)</f>
        <v>1.9113084355863019E-2</v>
      </c>
      <c r="PY449" s="3">
        <f>LN(spy500_descarga!PY450/spy500_descarga!PY449)</f>
        <v>7.3089618525676095E-3</v>
      </c>
      <c r="PZ449" s="3">
        <f>LN(spy500_descarga!PZ450/spy500_descarga!PZ449)</f>
        <v>1.3917364426988496E-2</v>
      </c>
      <c r="QA449" s="3">
        <f>LN(spy500_descarga!QA450/spy500_descarga!QA449)</f>
        <v>1.2427190063473594E-2</v>
      </c>
      <c r="QB449" s="3" t="e">
        <f>LN(spy500_descarga!QB450/spy500_descarga!QB449)</f>
        <v>#DIV/0!</v>
      </c>
      <c r="QC449" s="3">
        <f>LN(spy500_descarga!QC450/spy500_descarga!QC449)</f>
        <v>-1.3478937547802363E-3</v>
      </c>
      <c r="QD449" s="3">
        <f>LN(spy500_descarga!QD450/spy500_descarga!QD449)</f>
        <v>6.990044073793002E-3</v>
      </c>
      <c r="QE449" s="3">
        <f>LN(spy500_descarga!QE450/spy500_descarga!QE449)</f>
        <v>1.2904375866753104E-2</v>
      </c>
      <c r="QF449" s="3">
        <f>LN(spy500_descarga!QF450/spy500_descarga!QF449)</f>
        <v>1.9463223808675819E-2</v>
      </c>
      <c r="QG449" s="3">
        <f>LN(spy500_descarga!QG450/spy500_descarga!QG449)</f>
        <v>-8.2907328957680763E-3</v>
      </c>
      <c r="QH449" s="3">
        <f>LN(spy500_descarga!QH450/spy500_descarga!QH449)</f>
        <v>6.7596164965103558E-3</v>
      </c>
      <c r="QI449" s="3">
        <f>LN(spy500_descarga!QI450/spy500_descarga!QI449)</f>
        <v>-1.1991615185941155E-2</v>
      </c>
      <c r="QJ449" s="3">
        <f>LN(spy500_descarga!QJ450/spy500_descarga!QJ449)</f>
        <v>1.4585981647582248E-3</v>
      </c>
      <c r="QK449" s="3">
        <f>LN(spy500_descarga!QK450/spy500_descarga!QK449)</f>
        <v>-7.8772298365649765E-4</v>
      </c>
      <c r="QL449" s="3">
        <f>LN(spy500_descarga!QL450/spy500_descarga!QL449)</f>
        <v>-1.6294568159356006E-3</v>
      </c>
      <c r="QM449" s="3">
        <f>LN(spy500_descarga!QM450/spy500_descarga!QM449)</f>
        <v>-7.4979151952568098E-3</v>
      </c>
      <c r="QN449" s="3">
        <f>LN(spy500_descarga!QN450/spy500_descarga!QN449)</f>
        <v>3.2471405708450721E-3</v>
      </c>
      <c r="QO449" s="3">
        <f>LN(spy500_descarga!QO450/spy500_descarga!QO449)</f>
        <v>2.8411001216905121E-2</v>
      </c>
      <c r="QP449" s="3">
        <f>LN(spy500_descarga!QP450/spy500_descarga!QP449)</f>
        <v>2.5566740763711661E-2</v>
      </c>
      <c r="QQ449" s="3">
        <f>LN(spy500_descarga!QQ450/spy500_descarga!QQ449)</f>
        <v>1.2190796049211796E-2</v>
      </c>
      <c r="QR449" s="3">
        <f>LN(spy500_descarga!QR450/spy500_descarga!QR449)</f>
        <v>4.1638389400631547E-2</v>
      </c>
      <c r="QS449" s="3">
        <f>LN(spy500_descarga!QS450/spy500_descarga!QS449)</f>
        <v>-1.3538988549793195E-2</v>
      </c>
      <c r="QT449" s="3">
        <f>LN(spy500_descarga!QT450/spy500_descarga!QT449)</f>
        <v>-1.4017199364501062E-2</v>
      </c>
      <c r="QU449" s="3">
        <f>LN(spy500_descarga!QU450/spy500_descarga!QU449)</f>
        <v>2.5451756101654358E-2</v>
      </c>
      <c r="QV449" s="3">
        <f>LN(spy500_descarga!QV450/spy500_descarga!QV449)</f>
        <v>6.0432426664513254E-3</v>
      </c>
      <c r="QW449" s="3">
        <f>LN(spy500_descarga!QW450/spy500_descarga!QW449)</f>
        <v>8.1155180448732218E-3</v>
      </c>
      <c r="QX449" s="3">
        <f>LN(spy500_descarga!QX450/spy500_descarga!QX449)</f>
        <v>2.8131009733093865E-2</v>
      </c>
      <c r="QY449" s="3">
        <f>LN(spy500_descarga!QY450/spy500_descarga!QY449)</f>
        <v>1.7685348598917899E-3</v>
      </c>
      <c r="QZ449" s="3">
        <f>LN(spy500_descarga!QZ450/spy500_descarga!QZ449)</f>
        <v>1.1874557688728032E-2</v>
      </c>
      <c r="RA449" s="3">
        <f>LN(spy500_descarga!RA450/spy500_descarga!RA449)</f>
        <v>-3.3711065915464633E-2</v>
      </c>
      <c r="RB449" s="3">
        <f>LN(spy500_descarga!RB450/spy500_descarga!RB449)</f>
        <v>-4.4955064091912423E-3</v>
      </c>
      <c r="RC449" s="3">
        <f>LN(spy500_descarga!RC450/spy500_descarga!RC449)</f>
        <v>-4.5984797249406899E-3</v>
      </c>
      <c r="RD449" s="3">
        <f>LN(spy500_descarga!RD450/spy500_descarga!RD449)</f>
        <v>-3.7116736785119215E-3</v>
      </c>
      <c r="RE449" s="3">
        <f>LN(spy500_descarga!RE450/spy500_descarga!RE449)</f>
        <v>2.4641000211264399E-3</v>
      </c>
      <c r="RF449" s="3">
        <f>LN(spy500_descarga!RF450/spy500_descarga!RF449)</f>
        <v>1.0599388663137763E-2</v>
      </c>
      <c r="RG449" s="3">
        <f>LN(spy500_descarga!RG450/spy500_descarga!RG449)</f>
        <v>-2.4018650171445968E-2</v>
      </c>
      <c r="RH449" s="3">
        <f>LN(spy500_descarga!RH450/spy500_descarga!RH449)</f>
        <v>-1.5037192574463341E-2</v>
      </c>
      <c r="RI449" s="3">
        <f>LN(spy500_descarga!RI450/spy500_descarga!RI449)</f>
        <v>-4.829464607539297E-3</v>
      </c>
      <c r="RJ449" s="3">
        <f>LN(spy500_descarga!RJ450/spy500_descarga!RJ449)</f>
        <v>-2.8217706731422758E-2</v>
      </c>
      <c r="RK449" s="3">
        <f>LN(spy500_descarga!RK450/spy500_descarga!RK449)</f>
        <v>7.0724971069694572E-3</v>
      </c>
      <c r="RL449" s="3">
        <f>LN(spy500_descarga!RL450/spy500_descarga!RL449)</f>
        <v>-8.660932940854061E-3</v>
      </c>
      <c r="RM449" s="3">
        <f>LN(spy500_descarga!RM450/spy500_descarga!RM449)</f>
        <v>1.2447887167127575E-2</v>
      </c>
      <c r="RN449" s="3">
        <f>LN(spy500_descarga!RN450/spy500_descarga!RN449)</f>
        <v>-5.3373039484798388E-3</v>
      </c>
      <c r="RO449" s="3">
        <f>LN(spy500_descarga!RO450/spy500_descarga!RO449)</f>
        <v>-5.814021121807675E-3</v>
      </c>
      <c r="RP449" s="3">
        <f>LN(spy500_descarga!RP450/spy500_descarga!RP449)</f>
        <v>4.2682855772398862E-3</v>
      </c>
      <c r="RQ449" s="3">
        <f>LN(spy500_descarga!RQ450/spy500_descarga!RQ449)</f>
        <v>3.3037085553948241E-3</v>
      </c>
      <c r="RR449" s="3">
        <f>LN(spy500_descarga!RR450/spy500_descarga!RR449)</f>
        <v>2.0887657294804709E-2</v>
      </c>
      <c r="RS449" s="3">
        <f>LN(spy500_descarga!RS450/spy500_descarga!RS449)</f>
        <v>-3.2138478927840343E-3</v>
      </c>
      <c r="RT449" s="3">
        <f>LN(spy500_descarga!RT450/spy500_descarga!RT449)</f>
        <v>2.7562741545600674E-2</v>
      </c>
      <c r="RU449" s="3">
        <f>LN(spy500_descarga!RU450/spy500_descarga!RU449)</f>
        <v>5.8271213701872205E-3</v>
      </c>
      <c r="RV449" s="3">
        <f>LN(spy500_descarga!RV450/spy500_descarga!RV449)</f>
        <v>1.8904683663387472E-2</v>
      </c>
      <c r="RW449" s="3">
        <f>LN(spy500_descarga!RW450/spy500_descarga!RW449)</f>
        <v>1.576634090761932E-2</v>
      </c>
      <c r="RX449" s="3">
        <f>LN(spy500_descarga!RX450/spy500_descarga!RX449)</f>
        <v>1.5044761089620046E-2</v>
      </c>
      <c r="RY449" s="3">
        <f>LN(spy500_descarga!RY450/spy500_descarga!RY449)</f>
        <v>2.4663851566336704E-2</v>
      </c>
      <c r="RZ449" s="3">
        <f>LN(spy500_descarga!RZ450/spy500_descarga!RZ449)</f>
        <v>9.4039107422264519E-3</v>
      </c>
      <c r="SA449" s="3">
        <f>LN(spy500_descarga!SA450/spy500_descarga!SA449)</f>
        <v>1.0291754482998294E-2</v>
      </c>
      <c r="SB449" s="3">
        <f>LN(spy500_descarga!SB450/spy500_descarga!SB449)</f>
        <v>2.9896791230272866E-2</v>
      </c>
      <c r="SC449" s="3">
        <f>LN(spy500_descarga!SC450/spy500_descarga!SC449)</f>
        <v>-8.3806108499253872E-3</v>
      </c>
      <c r="SD449" s="3">
        <f>LN(spy500_descarga!SD450/spy500_descarga!SD449)</f>
        <v>3.03123383511337E-2</v>
      </c>
      <c r="SE449" s="3">
        <f>LN(spy500_descarga!SE450/spy500_descarga!SE449)</f>
        <v>-9.7951137917497884E-3</v>
      </c>
      <c r="SF449" s="3">
        <f>LN(spy500_descarga!SF450/spy500_descarga!SF449)</f>
        <v>1.7215225487007359E-2</v>
      </c>
      <c r="SG449" s="3">
        <f>LN(spy500_descarga!SG450/spy500_descarga!SG449)</f>
        <v>1.2558618449659319E-2</v>
      </c>
      <c r="SH449" s="3">
        <f>LN(spy500_descarga!SH450/spy500_descarga!SH449)</f>
        <v>-1.2045221909404008E-3</v>
      </c>
      <c r="SI449" s="3">
        <f>LN(spy500_descarga!SI450/spy500_descarga!SI449)</f>
        <v>9.4461745591453109E-5</v>
      </c>
      <c r="SJ449" s="3">
        <f>LN(spy500_descarga!SJ450/spy500_descarga!SJ449)</f>
        <v>6.4320833383292326E-3</v>
      </c>
      <c r="SK449" s="3">
        <f>LN(spy500_descarga!SK450/spy500_descarga!SK449)</f>
        <v>1.7154151331643757E-2</v>
      </c>
      <c r="SL449" s="3">
        <f>LN(spy500_descarga!SL450/spy500_descarga!SL449)</f>
        <v>1.5715645174625158E-2</v>
      </c>
      <c r="SM449" s="3">
        <f>LN(spy500_descarga!SM450/spy500_descarga!SM449)</f>
        <v>6.9445253657541492E-3</v>
      </c>
    </row>
    <row r="450" spans="1:507" x14ac:dyDescent="0.25">
      <c r="A450" s="1">
        <v>44202</v>
      </c>
      <c r="B450" s="3">
        <f>LN(spy500_descarga!B451/spy500_descarga!B450)</f>
        <v>5.9606700424141099E-3</v>
      </c>
      <c r="C450" s="3">
        <f>LN(spy500_descarga!C451/spy500_descarga!C450)</f>
        <v>1.5097032368486899E-2</v>
      </c>
      <c r="D450" s="3">
        <f>LN(spy500_descarga!D451/spy500_descarga!D450)</f>
        <v>-2.0843309131963824E-3</v>
      </c>
      <c r="E450" s="3">
        <f>LN(spy500_descarga!E451/spy500_descarga!E450)</f>
        <v>-8.6760122172222232E-3</v>
      </c>
      <c r="F450" s="3">
        <f>LN(spy500_descarga!F451/spy500_descarga!F450)</f>
        <v>-3.0735988093303118E-3</v>
      </c>
      <c r="G450" s="3">
        <f>LN(spy500_descarga!G451/spy500_descarga!G450)</f>
        <v>1.087415686824506E-2</v>
      </c>
      <c r="H450" s="3">
        <f>LN(spy500_descarga!H451/spy500_descarga!H450)</f>
        <v>-3.0110309901615753E-2</v>
      </c>
      <c r="I450" s="3">
        <f>LN(spy500_descarga!I451/spy500_descarga!I450)</f>
        <v>-4.0719921555433171E-2</v>
      </c>
      <c r="J450" s="3">
        <f>LN(spy500_descarga!J451/spy500_descarga!J450)</f>
        <v>-2.665362404715111E-2</v>
      </c>
      <c r="K450" s="3">
        <f>LN(spy500_descarga!K451/spy500_descarga!K450)</f>
        <v>5.6164631162268989E-2</v>
      </c>
      <c r="L450" s="3">
        <f>LN(spy500_descarga!L451/spy500_descarga!L450)</f>
        <v>3.9188582898362245E-2</v>
      </c>
      <c r="M450" s="3">
        <f>LN(spy500_descarga!M451/spy500_descarga!M450)</f>
        <v>3.7877348452078151E-2</v>
      </c>
      <c r="N450" s="3">
        <f>LN(spy500_descarga!N451/spy500_descarga!N450)</f>
        <v>2.7053186165636772E-2</v>
      </c>
      <c r="O450" s="3">
        <f>LN(spy500_descarga!O451/spy500_descarga!O450)</f>
        <v>2.6488327462961942E-2</v>
      </c>
      <c r="P450" s="3">
        <f>LN(spy500_descarga!P451/spy500_descarga!P450)</f>
        <v>-3.7598044767873769E-2</v>
      </c>
      <c r="Q450" s="3">
        <f>LN(spy500_descarga!Q451/spy500_descarga!Q450)</f>
        <v>3.2751000344543826E-2</v>
      </c>
      <c r="R450" s="3">
        <f>LN(spy500_descarga!R451/spy500_descarga!R450)</f>
        <v>7.2036691436049308E-2</v>
      </c>
      <c r="S450" s="3">
        <f>LN(spy500_descarga!S451/spy500_descarga!S450)</f>
        <v>-4.3980227068568183E-2</v>
      </c>
      <c r="T450" s="3">
        <f>LN(spy500_descarga!T451/spy500_descarga!T450)</f>
        <v>2.5386780750710092E-3</v>
      </c>
      <c r="U450" s="3">
        <f>LN(spy500_descarga!U451/spy500_descarga!U450)</f>
        <v>-6.0145741407065774E-3</v>
      </c>
      <c r="V450" s="3">
        <f>LN(spy500_descarga!V451/spy500_descarga!V450)</f>
        <v>2.2499953942371014E-2</v>
      </c>
      <c r="W450" s="3">
        <f>LN(spy500_descarga!W451/spy500_descarga!W450)</f>
        <v>1.4815059895201585E-2</v>
      </c>
      <c r="X450" s="3">
        <f>LN(spy500_descarga!X451/spy500_descarga!X450)</f>
        <v>2.5413342954743852E-2</v>
      </c>
      <c r="Y450" s="3">
        <f>LN(spy500_descarga!Y451/spy500_descarga!Y450)</f>
        <v>-9.9165645189329566E-3</v>
      </c>
      <c r="Z450" s="3">
        <f>LN(spy500_descarga!Z451/spy500_descarga!Z450)</f>
        <v>-3.2391654537340707E-3</v>
      </c>
      <c r="AA450" s="3">
        <f>LN(spy500_descarga!AA451/spy500_descarga!AA450)</f>
        <v>1.6062626603198456E-2</v>
      </c>
      <c r="AB450" s="3">
        <f>LN(spy500_descarga!AB451/spy500_descarga!AB450)</f>
        <v>-2.5211816698550767E-2</v>
      </c>
      <c r="AC450" s="3">
        <f>LN(spy500_descarga!AC451/spy500_descarga!AC450)</f>
        <v>2.7540449948238184E-2</v>
      </c>
      <c r="AD450" s="3">
        <f>LN(spy500_descarga!AD451/spy500_descarga!AD450)</f>
        <v>8.2813124881658505E-3</v>
      </c>
      <c r="AE450" s="3">
        <f>LN(spy500_descarga!AE451/spy500_descarga!AE450)</f>
        <v>5.8158580970051601E-3</v>
      </c>
      <c r="AF450" s="3">
        <f>LN(spy500_descarga!AF451/spy500_descarga!AF450)</f>
        <v>7.9506007029441616E-3</v>
      </c>
      <c r="AG450" s="3">
        <f>LN(spy500_descarga!AG451/spy500_descarga!AG450)</f>
        <v>3.6325479589562316E-2</v>
      </c>
      <c r="AH450" s="3">
        <f>LN(spy500_descarga!AH451/spy500_descarga!AH450)</f>
        <v>6.3130235044320318E-2</v>
      </c>
      <c r="AI450" s="3">
        <f>LN(spy500_descarga!AI451/spy500_descarga!AI450)</f>
        <v>-2.6723386577517938E-2</v>
      </c>
      <c r="AJ450" s="3">
        <f>LN(spy500_descarga!AJ451/spy500_descarga!AJ450)</f>
        <v>8.370493309152521E-3</v>
      </c>
      <c r="AK450" s="3">
        <f>LN(spy500_descarga!AK451/spy500_descarga!AK450)</f>
        <v>5.5790980186491271E-2</v>
      </c>
      <c r="AL450" s="3">
        <f>LN(spy500_descarga!AL451/spy500_descarga!AL450)</f>
        <v>8.2526047669722061E-2</v>
      </c>
      <c r="AM450" s="3">
        <f>LN(spy500_descarga!AM451/spy500_descarga!AM450)</f>
        <v>4.1492931036175268E-2</v>
      </c>
      <c r="AN450" s="3">
        <f>LN(spy500_descarga!AN451/spy500_descarga!AN450)</f>
        <v>2.3818388146322454E-2</v>
      </c>
      <c r="AO450" s="3">
        <f>LN(spy500_descarga!AO451/spy500_descarga!AO450)</f>
        <v>2.4554587149859503E-2</v>
      </c>
      <c r="AP450" s="3">
        <f>LN(spy500_descarga!AP451/spy500_descarga!AP450)</f>
        <v>4.4977267812370825E-3</v>
      </c>
      <c r="AQ450" s="3">
        <f>LN(spy500_descarga!AQ451/spy500_descarga!AQ450)</f>
        <v>-2.7984278448979018E-2</v>
      </c>
      <c r="AR450" s="3">
        <f>LN(spy500_descarga!AR451/spy500_descarga!AR450)</f>
        <v>4.1098696717201053E-2</v>
      </c>
      <c r="AS450" s="3">
        <f>LN(spy500_descarga!AS451/spy500_descarga!AS450)</f>
        <v>1.2065899668127111E-2</v>
      </c>
      <c r="AT450" s="3">
        <f>LN(spy500_descarga!AT451/spy500_descarga!AT450)</f>
        <v>3.387697698254382E-2</v>
      </c>
      <c r="AU450" s="3">
        <f>LN(spy500_descarga!AU451/spy500_descarga!AU450)</f>
        <v>3.9981110503248631E-2</v>
      </c>
      <c r="AV450" s="3">
        <f>LN(spy500_descarga!AV451/spy500_descarga!AV450)</f>
        <v>7.9208256383011752E-3</v>
      </c>
      <c r="AW450" s="3">
        <f>LN(spy500_descarga!AW451/spy500_descarga!AW450)</f>
        <v>-3.4241084926936907E-2</v>
      </c>
      <c r="AX450" s="3">
        <f>LN(spy500_descarga!AX451/spy500_descarga!AX450)</f>
        <v>1.3634378427013429E-2</v>
      </c>
      <c r="AY450" s="3">
        <f>LN(spy500_descarga!AY451/spy500_descarga!AY450)</f>
        <v>3.4773309931890449E-2</v>
      </c>
      <c r="AZ450" s="3">
        <f>LN(spy500_descarga!AZ451/spy500_descarga!AZ450)</f>
        <v>3.9719898370528521E-2</v>
      </c>
      <c r="BA450" s="3">
        <f>LN(spy500_descarga!BA451/spy500_descarga!BA450)</f>
        <v>-4.8966444023277765E-4</v>
      </c>
      <c r="BB450" s="3">
        <f>LN(spy500_descarga!BB451/spy500_descarga!BB450)</f>
        <v>2.0632943902602507E-2</v>
      </c>
      <c r="BC450" s="3">
        <f>LN(spy500_descarga!BC451/spy500_descarga!BC450)</f>
        <v>4.2953734088855312E-2</v>
      </c>
      <c r="BD450" s="3">
        <f>LN(spy500_descarga!BD451/spy500_descarga!BD450)</f>
        <v>1.9293228287378089E-2</v>
      </c>
      <c r="BE450" s="3">
        <f>LN(spy500_descarga!BE451/spy500_descarga!BE450)</f>
        <v>1.1807748243285746E-2</v>
      </c>
      <c r="BF450" s="3">
        <f>LN(spy500_descarga!BF451/spy500_descarga!BF450)</f>
        <v>3.8704677921860605E-3</v>
      </c>
      <c r="BG450" s="3">
        <f>LN(spy500_descarga!BG451/spy500_descarga!BG450)</f>
        <v>-3.5078609412553348E-3</v>
      </c>
      <c r="BH450" s="3">
        <f>LN(spy500_descarga!BH451/spy500_descarga!BH450)</f>
        <v>4.095921350570246E-2</v>
      </c>
      <c r="BI450" s="3">
        <f>LN(spy500_descarga!BI451/spy500_descarga!BI450)</f>
        <v>2.6472995928578498E-2</v>
      </c>
      <c r="BJ450" s="3">
        <f>LN(spy500_descarga!BJ451/spy500_descarga!BJ450)</f>
        <v>3.7518857310762627E-2</v>
      </c>
      <c r="BK450" s="3">
        <f>LN(spy500_descarga!BK451/spy500_descarga!BK450)</f>
        <v>4.1461442922548018E-2</v>
      </c>
      <c r="BL450" s="3">
        <f>LN(spy500_descarga!BL451/spy500_descarga!BL450)</f>
        <v>1.1520125231005226E-2</v>
      </c>
      <c r="BM450" s="3">
        <f>LN(spy500_descarga!BM451/spy500_descarga!BM450)</f>
        <v>6.0585745810844263E-2</v>
      </c>
      <c r="BN450" s="3">
        <f>LN(spy500_descarga!BN451/spy500_descarga!BN450)</f>
        <v>6.5412745353482293E-2</v>
      </c>
      <c r="BO450" s="3">
        <f>LN(spy500_descarga!BO451/spy500_descarga!BO450)</f>
        <v>-3.453322901575258E-3</v>
      </c>
      <c r="BP450" s="3">
        <f>LN(spy500_descarga!BP451/spy500_descarga!BP450)</f>
        <v>1.0343487386281347E-2</v>
      </c>
      <c r="BQ450" s="3" t="e">
        <f>LN(spy500_descarga!BQ451/spy500_descarga!BQ450)</f>
        <v>#DIV/0!</v>
      </c>
      <c r="BR450" s="3">
        <f>LN(spy500_descarga!BR451/spy500_descarga!BR450)</f>
        <v>4.7469182398183291E-2</v>
      </c>
      <c r="BS450" s="3">
        <f>LN(spy500_descarga!BS451/spy500_descarga!BS450)</f>
        <v>4.6935477296166775E-2</v>
      </c>
      <c r="BT450" s="3">
        <f>LN(spy500_descarga!BT451/spy500_descarga!BT450)</f>
        <v>5.5045292670651705E-3</v>
      </c>
      <c r="BU450" s="3">
        <f>LN(spy500_descarga!BU451/spy500_descarga!BU450)</f>
        <v>2.8121111415691003E-2</v>
      </c>
      <c r="BV450" s="3">
        <f>LN(spy500_descarga!BV451/spy500_descarga!BV450)</f>
        <v>-2.8391922650450249E-3</v>
      </c>
      <c r="BW450" s="3">
        <f>LN(spy500_descarga!BW451/spy500_descarga!BW450)</f>
        <v>2.7825886272895194E-2</v>
      </c>
      <c r="BX450" s="3">
        <f>LN(spy500_descarga!BX451/spy500_descarga!BX450)</f>
        <v>3.0584982882386053E-2</v>
      </c>
      <c r="BY450" s="3">
        <f>LN(spy500_descarga!BY451/spy500_descarga!BY450)</f>
        <v>1.4655122860666852E-2</v>
      </c>
      <c r="BZ450" s="3">
        <f>LN(spy500_descarga!BZ451/spy500_descarga!BZ450)</f>
        <v>1.424672433725741E-2</v>
      </c>
      <c r="CA450" s="3">
        <f>LN(spy500_descarga!CA451/spy500_descarga!CA450)</f>
        <v>2.434103041628671E-3</v>
      </c>
      <c r="CB450" s="3">
        <f>LN(spy500_descarga!CB451/spy500_descarga!CB450)</f>
        <v>-6.1859086532581138E-3</v>
      </c>
      <c r="CC450" s="3">
        <f>LN(spy500_descarga!CC451/spy500_descarga!CC450)</f>
        <v>2.6408008893598189E-2</v>
      </c>
      <c r="CD450" s="3" t="e">
        <f>LN(spy500_descarga!CD451/spy500_descarga!CD450)</f>
        <v>#DIV/0!</v>
      </c>
      <c r="CE450" s="3">
        <f>LN(spy500_descarga!CE451/spy500_descarga!CE450)</f>
        <v>4.0061036554999568E-2</v>
      </c>
      <c r="CF450" s="3">
        <f>LN(spy500_descarga!CF451/spy500_descarga!CF450)</f>
        <v>1.8327448857480184E-2</v>
      </c>
      <c r="CG450" s="3">
        <f>LN(spy500_descarga!CG451/spy500_descarga!CG450)</f>
        <v>-4.1238319546343188E-2</v>
      </c>
      <c r="CH450" s="3">
        <f>LN(spy500_descarga!CH451/spy500_descarga!CH450)</f>
        <v>-2.0453198998309247E-2</v>
      </c>
      <c r="CI450" s="3">
        <f>LN(spy500_descarga!CI451/spy500_descarga!CI450)</f>
        <v>6.9804694166573755E-2</v>
      </c>
      <c r="CJ450" s="3">
        <f>LN(spy500_descarga!CJ451/spy500_descarga!CJ450)</f>
        <v>3.5870039595593192E-2</v>
      </c>
      <c r="CK450" s="3">
        <f>LN(spy500_descarga!CK451/spy500_descarga!CK450)</f>
        <v>3.9139073552299668E-2</v>
      </c>
      <c r="CL450" s="3">
        <f>LN(spy500_descarga!CL451/spy500_descarga!CL450)</f>
        <v>-9.7562121628114121E-3</v>
      </c>
      <c r="CM450" s="3">
        <f>LN(spy500_descarga!CM451/spy500_descarga!CM450)</f>
        <v>5.4122726154216864E-2</v>
      </c>
      <c r="CN450" s="3">
        <f>LN(spy500_descarga!CN451/spy500_descarga!CN450)</f>
        <v>1.3360657689157066E-2</v>
      </c>
      <c r="CO450" s="3">
        <f>LN(spy500_descarga!CO451/spy500_descarga!CO450)</f>
        <v>5.4158993291820702E-2</v>
      </c>
      <c r="CP450" s="3">
        <f>LN(spy500_descarga!CP451/spy500_descarga!CP450)</f>
        <v>3.1063002802531412E-2</v>
      </c>
      <c r="CQ450" s="3">
        <f>LN(spy500_descarga!CQ451/spy500_descarga!CQ450)</f>
        <v>1.9829066814338901E-2</v>
      </c>
      <c r="CR450" s="3">
        <f>LN(spy500_descarga!CR451/spy500_descarga!CR450)</f>
        <v>8.2574435511370871E-3</v>
      </c>
      <c r="CS450" s="3">
        <f>LN(spy500_descarga!CS451/spy500_descarga!CS450)</f>
        <v>3.6923873718963586E-2</v>
      </c>
      <c r="CT450" s="3">
        <f>LN(spy500_descarga!CT451/spy500_descarga!CT450)</f>
        <v>0.10247447523983956</v>
      </c>
      <c r="CU450" s="3">
        <f>LN(spy500_descarga!CU451/spy500_descarga!CU450)</f>
        <v>1.7463718408012533E-2</v>
      </c>
      <c r="CV450" s="3">
        <f>LN(spy500_descarga!CV451/spy500_descarga!CV450)</f>
        <v>7.8961533922017289E-3</v>
      </c>
      <c r="CW450" s="3">
        <f>LN(spy500_descarga!CW451/spy500_descarga!CW450)</f>
        <v>6.3571040893316708E-2</v>
      </c>
      <c r="CX450" s="3">
        <f>LN(spy500_descarga!CX451/spy500_descarga!CX450)</f>
        <v>8.4275696503985628E-2</v>
      </c>
      <c r="CY450" s="3">
        <f>LN(spy500_descarga!CY451/spy500_descarga!CY450)</f>
        <v>-1.9158490574972827E-2</v>
      </c>
      <c r="CZ450" s="3">
        <f>LN(spy500_descarga!CZ451/spy500_descarga!CZ450)</f>
        <v>3.1676928949409967E-2</v>
      </c>
      <c r="DA450" s="3">
        <f>LN(spy500_descarga!DA451/spy500_descarga!DA450)</f>
        <v>-8.6714379739937942E-3</v>
      </c>
      <c r="DB450" s="3">
        <f>LN(spy500_descarga!DB451/spy500_descarga!DB450)</f>
        <v>4.6483577528040443E-2</v>
      </c>
      <c r="DC450" s="3">
        <f>LN(spy500_descarga!DC451/spy500_descarga!DC450)</f>
        <v>1.5136304677088519E-3</v>
      </c>
      <c r="DD450" s="3">
        <f>LN(spy500_descarga!DD451/spy500_descarga!DD450)</f>
        <v>2.9067590318034239E-2</v>
      </c>
      <c r="DE450" s="3">
        <f>LN(spy500_descarga!DE451/spy500_descarga!DE450)</f>
        <v>4.5998547128127197E-2</v>
      </c>
      <c r="DF450" s="3">
        <f>LN(spy500_descarga!DF451/spy500_descarga!DF450)</f>
        <v>6.0009660787213627E-3</v>
      </c>
      <c r="DG450" s="3">
        <f>LN(spy500_descarga!DG451/spy500_descarga!DG450)</f>
        <v>9.5045290866569206E-3</v>
      </c>
      <c r="DH450" s="3">
        <f>LN(spy500_descarga!DH451/spy500_descarga!DH450)</f>
        <v>5.5942140424004437E-2</v>
      </c>
      <c r="DI450" s="3">
        <f>LN(spy500_descarga!DI451/spy500_descarga!DI450)</f>
        <v>6.7135713070204578E-2</v>
      </c>
      <c r="DJ450" s="3">
        <f>LN(spy500_descarga!DJ451/spy500_descarga!DJ450)</f>
        <v>-1.4680586403393111E-2</v>
      </c>
      <c r="DK450" s="3">
        <f>LN(spy500_descarga!DK451/spy500_descarga!DK450)</f>
        <v>-1.308456020133864E-2</v>
      </c>
      <c r="DL450" s="3">
        <f>LN(spy500_descarga!DL451/spy500_descarga!DL450)</f>
        <v>7.6601245274741506E-2</v>
      </c>
      <c r="DM450" s="3">
        <f>LN(spy500_descarga!DM451/spy500_descarga!DM450)</f>
        <v>1.9953349279225163E-2</v>
      </c>
      <c r="DN450" s="3">
        <f>LN(spy500_descarga!DN451/spy500_descarga!DN450)</f>
        <v>-3.2329986311842286E-2</v>
      </c>
      <c r="DO450" s="3">
        <f>LN(spy500_descarga!DO451/spy500_descarga!DO450)</f>
        <v>6.2578095507260442E-3</v>
      </c>
      <c r="DP450" s="3">
        <f>LN(spy500_descarga!DP451/spy500_descarga!DP450)</f>
        <v>-2.7224698756988328E-2</v>
      </c>
      <c r="DQ450" s="3">
        <f>LN(spy500_descarga!DQ451/spy500_descarga!DQ450)</f>
        <v>1.1537860752342914E-2</v>
      </c>
      <c r="DR450" s="3">
        <f>LN(spy500_descarga!DR451/spy500_descarga!DR450)</f>
        <v>7.8524765054906534E-2</v>
      </c>
      <c r="DS450" s="3">
        <f>LN(spy500_descarga!DS451/spy500_descarga!DS450)</f>
        <v>4.7691676250736503E-3</v>
      </c>
      <c r="DT450" s="3" t="e">
        <f>LN(spy500_descarga!DT451/spy500_descarga!DT450)</f>
        <v>#DIV/0!</v>
      </c>
      <c r="DU450" s="3">
        <f>LN(spy500_descarga!DU451/spy500_descarga!DU450)</f>
        <v>3.9137938932383126E-2</v>
      </c>
      <c r="DV450" s="3">
        <f>LN(spy500_descarga!DV451/spy500_descarga!DV450)</f>
        <v>2.1101081672083497E-2</v>
      </c>
      <c r="DW450" s="3">
        <f>LN(spy500_descarga!DW451/spy500_descarga!DW450)</f>
        <v>3.1004955252360591E-2</v>
      </c>
      <c r="DX450" s="3">
        <f>LN(spy500_descarga!DX451/spy500_descarga!DX450)</f>
        <v>1.3300855366830431E-2</v>
      </c>
      <c r="DY450" s="3">
        <f>LN(spy500_descarga!DY451/spy500_descarga!DY450)</f>
        <v>-1.9586169746118126E-2</v>
      </c>
      <c r="DZ450" s="3">
        <f>LN(spy500_descarga!DZ451/spy500_descarga!DZ450)</f>
        <v>3.3901670049664795E-2</v>
      </c>
      <c r="EA450" s="3">
        <f>LN(spy500_descarga!EA451/spy500_descarga!EA450)</f>
        <v>5.6342294582485901E-2</v>
      </c>
      <c r="EB450" s="3">
        <f>LN(spy500_descarga!EB451/spy500_descarga!EB450)</f>
        <v>-1.5340390292924619E-2</v>
      </c>
      <c r="EC450" s="3">
        <f>LN(spy500_descarga!EC451/spy500_descarga!EC450)</f>
        <v>-2.7229499870281733E-2</v>
      </c>
      <c r="ED450" s="3">
        <f>LN(spy500_descarga!ED451/spy500_descarga!ED450)</f>
        <v>2.6250468206671911E-2</v>
      </c>
      <c r="EE450" s="3">
        <f>LN(spy500_descarga!EE451/spy500_descarga!EE450)</f>
        <v>5.2558074241864775E-2</v>
      </c>
      <c r="EF450" s="3">
        <f>LN(spy500_descarga!EF451/spy500_descarga!EF450)</f>
        <v>2.9368604831545936E-2</v>
      </c>
      <c r="EG450" s="3">
        <f>LN(spy500_descarga!EG451/spy500_descarga!EG450)</f>
        <v>-8.4682552852459389E-3</v>
      </c>
      <c r="EH450" s="3">
        <f>LN(spy500_descarga!EH451/spy500_descarga!EH450)</f>
        <v>3.2596587334384523E-2</v>
      </c>
      <c r="EI450" s="3">
        <f>LN(spy500_descarga!EI451/spy500_descarga!EI450)</f>
        <v>2.3432071238953339E-2</v>
      </c>
      <c r="EJ450" s="3">
        <f>LN(spy500_descarga!EJ451/spy500_descarga!EJ450)</f>
        <v>3.3744238276592682E-2</v>
      </c>
      <c r="EK450" s="3">
        <f>LN(spy500_descarga!EK451/spy500_descarga!EK450)</f>
        <v>5.6972004001822354E-2</v>
      </c>
      <c r="EL450" s="3">
        <f>LN(spy500_descarga!EL451/spy500_descarga!EL450)</f>
        <v>2.0768964413124091E-2</v>
      </c>
      <c r="EM450" s="3">
        <f>LN(spy500_descarga!EM451/spy500_descarga!EM450)</f>
        <v>4.7161077491898587E-2</v>
      </c>
      <c r="EN450" s="3">
        <f>LN(spy500_descarga!EN451/spy500_descarga!EN450)</f>
        <v>5.3824599501344231E-2</v>
      </c>
      <c r="EO450" s="3">
        <f>LN(spy500_descarga!EO451/spy500_descarga!EO450)</f>
        <v>1.9257482860188434E-2</v>
      </c>
      <c r="EP450" s="3">
        <f>LN(spy500_descarga!EP451/spy500_descarga!EP450)</f>
        <v>4.8195563520332593E-2</v>
      </c>
      <c r="EQ450" s="3">
        <f>LN(spy500_descarga!EQ451/spy500_descarga!EQ450)</f>
        <v>-6.4134901856097992E-3</v>
      </c>
      <c r="ER450" s="3">
        <f>LN(spy500_descarga!ER451/spy500_descarga!ER450)</f>
        <v>5.0819243068860043E-2</v>
      </c>
      <c r="ES450" s="3">
        <f>LN(spy500_descarga!ES451/spy500_descarga!ES450)</f>
        <v>8.3064285195599136E-2</v>
      </c>
      <c r="ET450" s="3">
        <f>LN(spy500_descarga!ET451/spy500_descarga!ET450)</f>
        <v>8.7812913872063497E-2</v>
      </c>
      <c r="EU450" s="3">
        <f>LN(spy500_descarga!EU451/spy500_descarga!EU450)</f>
        <v>1.1060324061687195E-2</v>
      </c>
      <c r="EV450" s="3">
        <f>LN(spy500_descarga!EV451/spy500_descarga!EV450)</f>
        <v>4.066526540069694E-2</v>
      </c>
      <c r="EW450" s="3">
        <f>LN(spy500_descarga!EW451/spy500_descarga!EW450)</f>
        <v>5.3079282907772314E-2</v>
      </c>
      <c r="EX450" s="3">
        <f>LN(spy500_descarga!EX451/spy500_descarga!EX450)</f>
        <v>2.114473301988011E-2</v>
      </c>
      <c r="EY450" s="3">
        <f>LN(spy500_descarga!EY451/spy500_descarga!EY450)</f>
        <v>9.214278152938446E-3</v>
      </c>
      <c r="EZ450" s="3">
        <f>LN(spy500_descarga!EZ451/spy500_descarga!EZ450)</f>
        <v>2.7821487999384921E-2</v>
      </c>
      <c r="FA450" s="3">
        <f>LN(spy500_descarga!FA451/spy500_descarga!FA450)</f>
        <v>4.6055636889301269E-2</v>
      </c>
      <c r="FB450" s="3">
        <f>LN(spy500_descarga!FB451/spy500_descarga!FB450)</f>
        <v>1.7737733958718589E-2</v>
      </c>
      <c r="FC450" s="3">
        <f>LN(spy500_descarga!FC451/spy500_descarga!FC450)</f>
        <v>1.284200905566763E-2</v>
      </c>
      <c r="FD450" s="3">
        <f>LN(spy500_descarga!FD451/spy500_descarga!FD450)</f>
        <v>-6.7867426870137585E-3</v>
      </c>
      <c r="FE450" s="3">
        <f>LN(spy500_descarga!FE451/spy500_descarga!FE450)</f>
        <v>5.2410783060669056E-2</v>
      </c>
      <c r="FF450" s="3">
        <f>LN(spy500_descarga!FF451/spy500_descarga!FF450)</f>
        <v>-1.6126297284569997E-2</v>
      </c>
      <c r="FG450" s="3">
        <f>LN(spy500_descarga!FG451/spy500_descarga!FG450)</f>
        <v>5.4487412054688433E-2</v>
      </c>
      <c r="FH450" s="3">
        <f>LN(spy500_descarga!FH451/spy500_descarga!FH450)</f>
        <v>5.2271870942424532E-2</v>
      </c>
      <c r="FI450" s="3">
        <f>LN(spy500_descarga!FI451/spy500_descarga!FI450)</f>
        <v>2.2613869932984761E-2</v>
      </c>
      <c r="FJ450" s="3">
        <f>LN(spy500_descarga!FJ451/spy500_descarga!FJ450)</f>
        <v>4.0142056430311719E-2</v>
      </c>
      <c r="FK450" s="3">
        <f>LN(spy500_descarga!FK451/spy500_descarga!FK450)</f>
        <v>2.9330427125837461E-2</v>
      </c>
      <c r="FL450" s="3">
        <f>LN(spy500_descarga!FL451/spy500_descarga!FL450)</f>
        <v>-1.4120087676761447E-2</v>
      </c>
      <c r="FM450" s="3">
        <f>LN(spy500_descarga!FM451/spy500_descarga!FM450)</f>
        <v>-3.2506831021361149E-2</v>
      </c>
      <c r="FN450" s="3">
        <f>LN(spy500_descarga!FN451/spy500_descarga!FN450)</f>
        <v>3.3090616475444416E-2</v>
      </c>
      <c r="FO450" s="3">
        <f>LN(spy500_descarga!FO451/spy500_descarga!FO450)</f>
        <v>1.5698355216050248E-2</v>
      </c>
      <c r="FP450" s="3">
        <f>LN(spy500_descarga!FP451/spy500_descarga!FP450)</f>
        <v>2.0922110582883388E-2</v>
      </c>
      <c r="FQ450" s="3">
        <f>LN(spy500_descarga!FQ451/spy500_descarga!FQ450)</f>
        <v>-4.2605402536341812E-2</v>
      </c>
      <c r="FR450" s="3">
        <f>LN(spy500_descarga!FR451/spy500_descarga!FR450)</f>
        <v>-3.3196664245378336E-2</v>
      </c>
      <c r="FS450" s="3">
        <f>LN(spy500_descarga!FS451/spy500_descarga!FS450)</f>
        <v>2.6977258149415029E-2</v>
      </c>
      <c r="FT450" s="3">
        <f>LN(spy500_descarga!FT451/spy500_descarga!FT450)</f>
        <v>4.0748041524266684E-2</v>
      </c>
      <c r="FU450" s="3">
        <f>LN(spy500_descarga!FU451/spy500_descarga!FU450)</f>
        <v>-1.8948805426371813E-3</v>
      </c>
      <c r="FV450" s="3">
        <f>LN(spy500_descarga!FV451/spy500_descarga!FV450)</f>
        <v>-4.3270439140224513E-2</v>
      </c>
      <c r="FW450" s="3">
        <f>LN(spy500_descarga!FW451/spy500_descarga!FW450)</f>
        <v>1.9934247502198552E-2</v>
      </c>
      <c r="FX450" s="3">
        <f>LN(spy500_descarga!FX451/spy500_descarga!FX450)</f>
        <v>4.6033831442657547E-2</v>
      </c>
      <c r="FY450" s="3">
        <f>LN(spy500_descarga!FY451/spy500_descarga!FY450)</f>
        <v>5.7585615874323384E-2</v>
      </c>
      <c r="FZ450" s="3">
        <f>LN(spy500_descarga!FZ451/spy500_descarga!FZ450)</f>
        <v>3.2075504917027174E-2</v>
      </c>
      <c r="GA450" s="3">
        <f>LN(spy500_descarga!GA451/spy500_descarga!GA450)</f>
        <v>4.4775078281703587E-2</v>
      </c>
      <c r="GB450" s="3">
        <f>LN(spy500_descarga!GB451/spy500_descarga!GB450)</f>
        <v>2.1492338691696235E-2</v>
      </c>
      <c r="GC450" s="3">
        <f>LN(spy500_descarga!GC451/spy500_descarga!GC450)</f>
        <v>-1.562573751291106E-3</v>
      </c>
      <c r="GD450" s="3">
        <f>LN(spy500_descarga!GD451/spy500_descarga!GD450)</f>
        <v>2.5197122140985698E-2</v>
      </c>
      <c r="GE450" s="3">
        <f>LN(spy500_descarga!GE451/spy500_descarga!GE450)</f>
        <v>7.4755249302437734E-3</v>
      </c>
      <c r="GF450" s="3">
        <f>LN(spy500_descarga!GF451/spy500_descarga!GF450)</f>
        <v>-2.8676082149659346E-2</v>
      </c>
      <c r="GG450" s="3">
        <f>LN(spy500_descarga!GG451/spy500_descarga!GG450)</f>
        <v>1.6841601108171934E-2</v>
      </c>
      <c r="GH450" s="3">
        <f>LN(spy500_descarga!GH451/spy500_descarga!GH450)</f>
        <v>4.0449003520673987E-2</v>
      </c>
      <c r="GI450" s="3">
        <f>LN(spy500_descarga!GI451/spy500_descarga!GI450)</f>
        <v>1.4997827163667147E-3</v>
      </c>
      <c r="GJ450" s="3">
        <f>LN(spy500_descarga!GJ451/spy500_descarga!GJ450)</f>
        <v>9.538895521540915E-3</v>
      </c>
      <c r="GK450" s="3">
        <f>LN(spy500_descarga!GK451/spy500_descarga!GK450)</f>
        <v>9.1648667875811843E-2</v>
      </c>
      <c r="GL450" s="3">
        <f>LN(spy500_descarga!GL451/spy500_descarga!GL450)</f>
        <v>1.5297907158199613E-2</v>
      </c>
      <c r="GM450" s="3">
        <f>LN(spy500_descarga!GM451/spy500_descarga!GM450)</f>
        <v>4.9087966492574499E-2</v>
      </c>
      <c r="GN450" s="3">
        <f>LN(spy500_descarga!GN451/spy500_descarga!GN450)</f>
        <v>1.6068145540721748E-2</v>
      </c>
      <c r="GO450" s="3">
        <f>LN(spy500_descarga!GO451/spy500_descarga!GO450)</f>
        <v>1.9398679179505419E-2</v>
      </c>
      <c r="GP450" s="3">
        <f>LN(spy500_descarga!GP451/spy500_descarga!GP450)</f>
        <v>-1.3069538321594432E-2</v>
      </c>
      <c r="GQ450" s="3">
        <f>LN(spy500_descarga!GQ451/spy500_descarga!GQ450)</f>
        <v>4.4920988268078346E-2</v>
      </c>
      <c r="GR450" s="3">
        <f>LN(spy500_descarga!GR451/spy500_descarga!GR450)</f>
        <v>3.4565018476375539E-2</v>
      </c>
      <c r="GS450" s="3">
        <f>LN(spy500_descarga!GS451/spy500_descarga!GS450)</f>
        <v>2.1727617067385348E-2</v>
      </c>
      <c r="GT450" s="3">
        <f>LN(spy500_descarga!GT451/spy500_descarga!GT450)</f>
        <v>-2.5943958628175067E-2</v>
      </c>
      <c r="GU450" s="3">
        <f>LN(spy500_descarga!GU451/spy500_descarga!GU450)</f>
        <v>3.6831516389671907E-2</v>
      </c>
      <c r="GV450" s="3">
        <f>LN(spy500_descarga!GV451/spy500_descarga!GV450)</f>
        <v>1.545874986742833E-2</v>
      </c>
      <c r="GW450" s="3">
        <f>LN(spy500_descarga!GW451/spy500_descarga!GW450)</f>
        <v>8.3524195513800609E-2</v>
      </c>
      <c r="GX450" s="3">
        <f>LN(spy500_descarga!GX451/spy500_descarga!GX450)</f>
        <v>8.090395192197046E-2</v>
      </c>
      <c r="GY450" s="3">
        <f>LN(spy500_descarga!GY451/spy500_descarga!GY450)</f>
        <v>5.0201263677435118E-2</v>
      </c>
      <c r="GZ450" s="3">
        <f>LN(spy500_descarga!GZ451/spy500_descarga!GZ450)</f>
        <v>6.1184259677995179E-2</v>
      </c>
      <c r="HA450" s="3">
        <f>LN(spy500_descarga!HA451/spy500_descarga!HA450)</f>
        <v>8.0704604127515123E-2</v>
      </c>
      <c r="HB450" s="3">
        <f>LN(spy500_descarga!HB451/spy500_descarga!HB450)</f>
        <v>7.7298758082937563E-3</v>
      </c>
      <c r="HC450" s="3">
        <f>LN(spy500_descarga!HC451/spy500_descarga!HC450)</f>
        <v>2.5225365797500145E-2</v>
      </c>
      <c r="HD450" s="3">
        <f>LN(spy500_descarga!HD451/spy500_descarga!HD450)</f>
        <v>2.5225392681982855E-2</v>
      </c>
      <c r="HE450" s="3">
        <f>LN(spy500_descarga!HE451/spy500_descarga!HE450)</f>
        <v>5.3333840452766304E-2</v>
      </c>
      <c r="HF450" s="3">
        <f>LN(spy500_descarga!HF451/spy500_descarga!HF450)</f>
        <v>-2.5417048900127095E-3</v>
      </c>
      <c r="HG450" s="3">
        <f>LN(spy500_descarga!HG451/spy500_descarga!HG450)</f>
        <v>3.1193448393612815E-2</v>
      </c>
      <c r="HH450" s="3">
        <f>LN(spy500_descarga!HH451/spy500_descarga!HH450)</f>
        <v>3.9085190512409891E-2</v>
      </c>
      <c r="HI450" s="3">
        <f>LN(spy500_descarga!HI451/spy500_descarga!HI450)</f>
        <v>3.1983103615797544E-2</v>
      </c>
      <c r="HJ450" s="3">
        <f>LN(spy500_descarga!HJ451/spy500_descarga!HJ450)</f>
        <v>5.417547182113517E-2</v>
      </c>
      <c r="HK450" s="3">
        <f>LN(spy500_descarga!HK451/spy500_descarga!HK450)</f>
        <v>9.5472065048339532E-3</v>
      </c>
      <c r="HL450" s="3">
        <f>LN(spy500_descarga!HL451/spy500_descarga!HL450)</f>
        <v>5.2556690934702943E-2</v>
      </c>
      <c r="HM450" s="3">
        <f>LN(spy500_descarga!HM451/spy500_descarga!HM450)</f>
        <v>5.8332250340194895E-3</v>
      </c>
      <c r="HN450" s="3">
        <f>LN(spy500_descarga!HN451/spy500_descarga!HN450)</f>
        <v>1.9889022772563013E-2</v>
      </c>
      <c r="HO450" s="3">
        <f>LN(spy500_descarga!HO451/spy500_descarga!HO450)</f>
        <v>5.9316552679147053E-2</v>
      </c>
      <c r="HP450" s="3">
        <f>LN(spy500_descarga!HP451/spy500_descarga!HP450)</f>
        <v>5.8500931272665847E-2</v>
      </c>
      <c r="HQ450" s="3">
        <f>LN(spy500_descarga!HQ451/spy500_descarga!HQ450)</f>
        <v>1.3960916999971901E-2</v>
      </c>
      <c r="HR450" s="3">
        <f>LN(spy500_descarga!HR451/spy500_descarga!HR450)</f>
        <v>3.3081005179168226E-2</v>
      </c>
      <c r="HS450" s="3">
        <f>LN(spy500_descarga!HS451/spy500_descarga!HS450)</f>
        <v>3.7742135885999333E-3</v>
      </c>
      <c r="HT450" s="3">
        <f>LN(spy500_descarga!HT451/spy500_descarga!HT450)</f>
        <v>2.5922506219113187E-2</v>
      </c>
      <c r="HU450" s="3">
        <f>LN(spy500_descarga!HU451/spy500_descarga!HU450)</f>
        <v>3.5101051784630073E-3</v>
      </c>
      <c r="HV450" s="3">
        <f>LN(spy500_descarga!HV451/spy500_descarga!HV450)</f>
        <v>5.4886012084717259E-2</v>
      </c>
      <c r="HW450" s="3">
        <f>LN(spy500_descarga!HW451/spy500_descarga!HW450)</f>
        <v>2.183128115686726E-2</v>
      </c>
      <c r="HX450" s="3">
        <f>LN(spy500_descarga!HX451/spy500_descarga!HX450)</f>
        <v>2.5787820532687696E-2</v>
      </c>
      <c r="HY450" s="3">
        <f>LN(spy500_descarga!HY451/spy500_descarga!HY450)</f>
        <v>2.342863430738504E-3</v>
      </c>
      <c r="HZ450" s="3">
        <f>LN(spy500_descarga!HZ451/spy500_descarga!HZ450)</f>
        <v>2.6096933082102123E-2</v>
      </c>
      <c r="IA450" s="3">
        <f>LN(spy500_descarga!IA451/spy500_descarga!IA450)</f>
        <v>5.6970465600812599E-3</v>
      </c>
      <c r="IB450" s="3">
        <f>LN(spy500_descarga!IB451/spy500_descarga!IB450)</f>
        <v>1.8064739071651154E-2</v>
      </c>
      <c r="IC450" s="3">
        <f>LN(spy500_descarga!IC451/spy500_descarga!IC450)</f>
        <v>6.0962532423858634E-3</v>
      </c>
      <c r="ID450" s="3">
        <f>LN(spy500_descarga!ID451/spy500_descarga!ID450)</f>
        <v>5.5763588191206949E-2</v>
      </c>
      <c r="IE450" s="3">
        <f>LN(spy500_descarga!IE451/spy500_descarga!IE450)</f>
        <v>4.2903475924136857E-3</v>
      </c>
      <c r="IF450" s="3">
        <f>LN(spy500_descarga!IF451/spy500_descarga!IF450)</f>
        <v>2.0235413991991753E-2</v>
      </c>
      <c r="IG450" s="3">
        <f>LN(spy500_descarga!IG451/spy500_descarga!IG450)</f>
        <v>5.7947360875599041E-2</v>
      </c>
      <c r="IH450" s="3">
        <f>LN(spy500_descarga!IH451/spy500_descarga!IH450)</f>
        <v>9.3609537405982393E-2</v>
      </c>
      <c r="II450" s="3">
        <f>LN(spy500_descarga!II451/spy500_descarga!II450)</f>
        <v>3.2212890462203415E-2</v>
      </c>
      <c r="IJ450" s="3">
        <f>LN(spy500_descarga!IJ451/spy500_descarga!IJ450)</f>
        <v>3.6517812373410952E-2</v>
      </c>
      <c r="IK450" s="3">
        <f>LN(spy500_descarga!IK451/spy500_descarga!IK450)</f>
        <v>-2.7854916417446442E-2</v>
      </c>
      <c r="IL450" s="3">
        <f>LN(spy500_descarga!IL451/spy500_descarga!IL450)</f>
        <v>4.9980772253593294E-3</v>
      </c>
      <c r="IM450" s="3">
        <f>LN(spy500_descarga!IM451/spy500_descarga!IM450)</f>
        <v>2.5288301759449471E-2</v>
      </c>
      <c r="IN450" s="3">
        <f>LN(spy500_descarga!IN451/spy500_descarga!IN450)</f>
        <v>4.3915006677876095E-3</v>
      </c>
      <c r="IO450" s="3">
        <f>LN(spy500_descarga!IO451/spy500_descarga!IO450)</f>
        <v>-1.8334103692652814E-2</v>
      </c>
      <c r="IP450" s="3">
        <f>LN(spy500_descarga!IP451/spy500_descarga!IP450)</f>
        <v>3.2218710238590915E-2</v>
      </c>
      <c r="IQ450" s="3">
        <f>LN(spy500_descarga!IQ451/spy500_descarga!IQ450)</f>
        <v>9.6352680427266614E-3</v>
      </c>
      <c r="IR450" s="3">
        <f>LN(spy500_descarga!IR451/spy500_descarga!IR450)</f>
        <v>1.9191054793681328E-2</v>
      </c>
      <c r="IS450" s="3">
        <f>LN(spy500_descarga!IS451/spy500_descarga!IS450)</f>
        <v>2.4665461458980967E-2</v>
      </c>
      <c r="IT450" s="3">
        <f>LN(spy500_descarga!IT451/spy500_descarga!IT450)</f>
        <v>6.0459015816764709E-2</v>
      </c>
      <c r="IU450" s="3">
        <f>LN(spy500_descarga!IU451/spy500_descarga!IU450)</f>
        <v>7.4138706472324581E-2</v>
      </c>
      <c r="IV450" s="3">
        <f>LN(spy500_descarga!IV451/spy500_descarga!IV450)</f>
        <v>4.4640975751827447E-2</v>
      </c>
      <c r="IW450" s="3">
        <f>LN(spy500_descarga!IW451/spy500_descarga!IW450)</f>
        <v>-2.1566286127215693E-2</v>
      </c>
      <c r="IX450" s="3">
        <f>LN(spy500_descarga!IX451/spy500_descarga!IX450)</f>
        <v>-1.5346030428951005E-2</v>
      </c>
      <c r="IY450" s="3">
        <f>LN(spy500_descarga!IY451/spy500_descarga!IY450)</f>
        <v>5.2981436827319456E-2</v>
      </c>
      <c r="IZ450" s="3">
        <f>LN(spy500_descarga!IZ451/spy500_descarga!IZ450)</f>
        <v>1.7714708695026386E-2</v>
      </c>
      <c r="JA450" s="3">
        <f>LN(spy500_descarga!JA451/spy500_descarga!JA450)</f>
        <v>3.7806432155696255E-2</v>
      </c>
      <c r="JB450" s="3">
        <f>LN(spy500_descarga!JB451/spy500_descarga!JB450)</f>
        <v>-2.4267418474395968E-3</v>
      </c>
      <c r="JC450" s="3">
        <f>LN(spy500_descarga!JC451/spy500_descarga!JC450)</f>
        <v>1.4847377776361914E-2</v>
      </c>
      <c r="JD450" s="3">
        <f>LN(spy500_descarga!JD451/spy500_descarga!JD450)</f>
        <v>6.8519922820411486E-2</v>
      </c>
      <c r="JE450" s="3">
        <f>LN(spy500_descarga!JE451/spy500_descarga!JE450)</f>
        <v>6.4642505505475636E-2</v>
      </c>
      <c r="JF450" s="3">
        <f>LN(spy500_descarga!JF451/spy500_descarga!JF450)</f>
        <v>1.0615384558326443E-2</v>
      </c>
      <c r="JG450" s="3">
        <f>LN(spy500_descarga!JG451/spy500_descarga!JG450)</f>
        <v>9.3661786208299146E-3</v>
      </c>
      <c r="JH450" s="3">
        <f>LN(spy500_descarga!JH451/spy500_descarga!JH450)</f>
        <v>4.5859827106501633E-2</v>
      </c>
      <c r="JI450" s="3">
        <f>LN(spy500_descarga!JI451/spy500_descarga!JI450)</f>
        <v>4.5886754551281307E-2</v>
      </c>
      <c r="JJ450" s="3">
        <f>LN(spy500_descarga!JJ451/spy500_descarga!JJ450)</f>
        <v>9.3736933565909623E-3</v>
      </c>
      <c r="JK450" s="3">
        <f>LN(spy500_descarga!JK451/spy500_descarga!JK450)</f>
        <v>3.2639656477441784E-2</v>
      </c>
      <c r="JL450" s="3">
        <f>LN(spy500_descarga!JL451/spy500_descarga!JL450)</f>
        <v>-7.7972911839546489E-3</v>
      </c>
      <c r="JM450" s="3">
        <f>LN(spy500_descarga!JM451/spy500_descarga!JM450)</f>
        <v>9.2835381709456433E-2</v>
      </c>
      <c r="JN450" s="3">
        <f>LN(spy500_descarga!JN451/spy500_descarga!JN450)</f>
        <v>1.681835751151196E-2</v>
      </c>
      <c r="JO450" s="3">
        <f>LN(spy500_descarga!JO451/spy500_descarga!JO450)</f>
        <v>-5.2555993224335778E-3</v>
      </c>
      <c r="JP450" s="3">
        <f>LN(spy500_descarga!JP451/spy500_descarga!JP450)</f>
        <v>5.2056392648882364E-2</v>
      </c>
      <c r="JQ450" s="3">
        <f>LN(spy500_descarga!JQ451/spy500_descarga!JQ450)</f>
        <v>3.2557766975908412E-2</v>
      </c>
      <c r="JR450" s="3">
        <f>LN(spy500_descarga!JR451/spy500_descarga!JR450)</f>
        <v>-2.1845980639799414E-3</v>
      </c>
      <c r="JS450" s="3">
        <f>LN(spy500_descarga!JS451/spy500_descarga!JS450)</f>
        <v>1.0961412623196486E-2</v>
      </c>
      <c r="JT450" s="3">
        <f>LN(spy500_descarga!JT451/spy500_descarga!JT450)</f>
        <v>9.6709625665228147E-3</v>
      </c>
      <c r="JU450" s="3">
        <f>LN(spy500_descarga!JU451/spy500_descarga!JU450)</f>
        <v>7.4337594578880534E-2</v>
      </c>
      <c r="JV450" s="3">
        <f>LN(spy500_descarga!JV451/spy500_descarga!JV450)</f>
        <v>2.3006044588472934E-3</v>
      </c>
      <c r="JW450" s="3">
        <f>LN(spy500_descarga!JW451/spy500_descarga!JW450)</f>
        <v>3.9307270740148968E-2</v>
      </c>
      <c r="JX450" s="3">
        <f>LN(spy500_descarga!JX451/spy500_descarga!JX450)</f>
        <v>3.9150869378251612E-3</v>
      </c>
      <c r="JY450" s="3">
        <f>LN(spy500_descarga!JY451/spy500_descarga!JY450)</f>
        <v>1.6313906607162584E-2</v>
      </c>
      <c r="JZ450" s="3">
        <f>LN(spy500_descarga!JZ451/spy500_descarga!JZ450)</f>
        <v>-1.5257080402597333E-2</v>
      </c>
      <c r="KA450" s="3">
        <f>LN(spy500_descarga!KA451/spy500_descarga!KA450)</f>
        <v>4.2850672244671408E-2</v>
      </c>
      <c r="KB450" s="3">
        <f>LN(spy500_descarga!KB451/spy500_descarga!KB450)</f>
        <v>1.4529463997679053E-2</v>
      </c>
      <c r="KC450" s="3">
        <f>LN(spy500_descarga!KC451/spy500_descarga!KC450)</f>
        <v>-5.7142596201592514E-3</v>
      </c>
      <c r="KD450" s="3">
        <f>LN(spy500_descarga!KD451/spy500_descarga!KD450)</f>
        <v>-1.2097905577486381E-2</v>
      </c>
      <c r="KE450" s="3">
        <f>LN(spy500_descarga!KE451/spy500_descarga!KE450)</f>
        <v>6.8082934035469139E-2</v>
      </c>
      <c r="KF450" s="3">
        <f>LN(spy500_descarga!KF451/spy500_descarga!KF450)</f>
        <v>3.2302529483230265E-2</v>
      </c>
      <c r="KG450" s="3">
        <f>LN(spy500_descarga!KG451/spy500_descarga!KG450)</f>
        <v>8.5742847914226407E-3</v>
      </c>
      <c r="KH450" s="3">
        <f>LN(spy500_descarga!KH451/spy500_descarga!KH450)</f>
        <v>5.2855016176120082E-2</v>
      </c>
      <c r="KI450" s="3">
        <f>LN(spy500_descarga!KI451/spy500_descarga!KI450)</f>
        <v>-2.18141114523331E-3</v>
      </c>
      <c r="KJ450" s="3">
        <f>LN(spy500_descarga!KJ451/spy500_descarga!KJ450)</f>
        <v>4.6956900027955738E-2</v>
      </c>
      <c r="KK450" s="3">
        <f>LN(spy500_descarga!KK451/spy500_descarga!KK450)</f>
        <v>1.3272305614868639E-2</v>
      </c>
      <c r="KL450" s="3">
        <f>LN(spy500_descarga!KL451/spy500_descarga!KL450)</f>
        <v>5.8667818813603965E-2</v>
      </c>
      <c r="KM450" s="3">
        <f>LN(spy500_descarga!KM451/spy500_descarga!KM450)</f>
        <v>4.6859656379473258E-2</v>
      </c>
      <c r="KN450" s="3">
        <f>LN(spy500_descarga!KN451/spy500_descarga!KN450)</f>
        <v>8.4433243158799506E-2</v>
      </c>
      <c r="KO450" s="3">
        <f>LN(spy500_descarga!KO451/spy500_descarga!KO450)</f>
        <v>6.6889941446425577E-3</v>
      </c>
      <c r="KP450" s="3">
        <f>LN(spy500_descarga!KP451/spy500_descarga!KP450)</f>
        <v>2.0226508662182192E-2</v>
      </c>
      <c r="KQ450" s="3">
        <f>LN(spy500_descarga!KQ451/spy500_descarga!KQ450)</f>
        <v>-1.6683250070943678E-2</v>
      </c>
      <c r="KR450" s="3">
        <f>LN(spy500_descarga!KR451/spy500_descarga!KR450)</f>
        <v>2.5835185969196834E-2</v>
      </c>
      <c r="KS450" s="3">
        <f>LN(spy500_descarga!KS451/spy500_descarga!KS450)</f>
        <v>6.8959467286265697E-3</v>
      </c>
      <c r="KT450" s="3">
        <f>LN(spy500_descarga!KT451/spy500_descarga!KT450)</f>
        <v>7.4718181763440458E-2</v>
      </c>
      <c r="KU450" s="3">
        <f>LN(spy500_descarga!KU451/spy500_descarga!KU450)</f>
        <v>4.2748680269677486E-2</v>
      </c>
      <c r="KV450" s="3">
        <f>LN(spy500_descarga!KV451/spy500_descarga!KV450)</f>
        <v>3.7407757208124393E-4</v>
      </c>
      <c r="KW450" s="3">
        <f>LN(spy500_descarga!KW451/spy500_descarga!KW450)</f>
        <v>-3.1888105881630528E-3</v>
      </c>
      <c r="KX450" s="3">
        <f>LN(spy500_descarga!KX451/spy500_descarga!KX450)</f>
        <v>4.3563250463119346E-3</v>
      </c>
      <c r="KY450" s="3">
        <f>LN(spy500_descarga!KY451/spy500_descarga!KY450)</f>
        <v>-2.2723043181952416E-3</v>
      </c>
      <c r="KZ450" s="3">
        <f>LN(spy500_descarga!KZ451/spy500_descarga!KZ450)</f>
        <v>1.8785884222115853E-2</v>
      </c>
      <c r="LA450" s="3">
        <f>LN(spy500_descarga!LA451/spy500_descarga!LA450)</f>
        <v>1.6199879442939571E-2</v>
      </c>
      <c r="LB450" s="3">
        <f>LN(spy500_descarga!LB451/spy500_descarga!LB450)</f>
        <v>1.5659735282307432E-2</v>
      </c>
      <c r="LC450" s="3">
        <f>LN(spy500_descarga!LC451/spy500_descarga!LC450)</f>
        <v>5.7884586666534323E-2</v>
      </c>
      <c r="LD450" s="3">
        <f>LN(spy500_descarga!LD451/spy500_descarga!LD450)</f>
        <v>1.7477179676768428E-2</v>
      </c>
      <c r="LE450" s="3">
        <f>LN(spy500_descarga!LE451/spy500_descarga!LE450)</f>
        <v>2.6650900785943617E-2</v>
      </c>
      <c r="LF450" s="3">
        <f>LN(spy500_descarga!LF451/spy500_descarga!LF450)</f>
        <v>1.9006402870891972E-2</v>
      </c>
      <c r="LG450" s="3">
        <f>LN(spy500_descarga!LG451/spy500_descarga!LG450)</f>
        <v>-1.9434031278190292E-3</v>
      </c>
      <c r="LH450" s="3">
        <f>LN(spy500_descarga!LH451/spy500_descarga!LH450)</f>
        <v>-2.6271449563049925E-2</v>
      </c>
      <c r="LI450" s="3">
        <f>LN(spy500_descarga!LI451/spy500_descarga!LI450)</f>
        <v>1.6413039994591955E-2</v>
      </c>
      <c r="LJ450" s="3">
        <f>LN(spy500_descarga!LJ451/spy500_descarga!LJ450)</f>
        <v>3.1114918922594433E-2</v>
      </c>
      <c r="LK450" s="3">
        <f>LN(spy500_descarga!LK451/spy500_descarga!LK450)</f>
        <v>4.6761765908039286E-2</v>
      </c>
      <c r="LL450" s="3">
        <f>LN(spy500_descarga!LL451/spy500_descarga!LL450)</f>
        <v>-1.8990184697125481E-3</v>
      </c>
      <c r="LM450" s="3">
        <f>LN(spy500_descarga!LM451/spy500_descarga!LM450)</f>
        <v>-7.9069294001936231E-3</v>
      </c>
      <c r="LN450" s="3">
        <f>LN(spy500_descarga!LN451/spy500_descarga!LN450)</f>
        <v>-1.0711921998553342E-2</v>
      </c>
      <c r="LO450" s="3">
        <f>LN(spy500_descarga!LO451/spy500_descarga!LO450)</f>
        <v>5.8548610512881828E-2</v>
      </c>
      <c r="LP450" s="3">
        <f>LN(spy500_descarga!LP451/spy500_descarga!LP450)</f>
        <v>5.9305848538798847E-2</v>
      </c>
      <c r="LQ450" s="3">
        <f>LN(spy500_descarga!LQ451/spy500_descarga!LQ450)</f>
        <v>2.4134639399162088E-2</v>
      </c>
      <c r="LR450" s="3">
        <f>LN(spy500_descarga!LR451/spy500_descarga!LR450)</f>
        <v>8.7706163014089969E-3</v>
      </c>
      <c r="LS450" s="3">
        <f>LN(spy500_descarga!LS451/spy500_descarga!LS450)</f>
        <v>2.5658681594396937E-2</v>
      </c>
      <c r="LT450" s="3">
        <f>LN(spy500_descarga!LT451/spy500_descarga!LT450)</f>
        <v>2.4259990762871751E-2</v>
      </c>
      <c r="LU450" s="3">
        <f>LN(spy500_descarga!LU451/spy500_descarga!LU450)</f>
        <v>9.2031024497020181E-4</v>
      </c>
      <c r="LV450" s="3">
        <f>LN(spy500_descarga!LV451/spy500_descarga!LV450)</f>
        <v>-3.9778468431793911E-2</v>
      </c>
      <c r="LW450" s="3">
        <f>LN(spy500_descarga!LW451/spy500_descarga!LW450)</f>
        <v>3.5942761578640847E-2</v>
      </c>
      <c r="LX450" s="3">
        <f>LN(spy500_descarga!LX451/spy500_descarga!LX450)</f>
        <v>2.8135829373052923E-2</v>
      </c>
      <c r="LY450" s="3">
        <f>LN(spy500_descarga!LY451/spy500_descarga!LY450)</f>
        <v>5.1703431862657905E-2</v>
      </c>
      <c r="LZ450" s="3">
        <f>LN(spy500_descarga!LZ451/spy500_descarga!LZ450)</f>
        <v>4.0689167540044292E-2</v>
      </c>
      <c r="MA450" s="3">
        <f>LN(spy500_descarga!MA451/spy500_descarga!MA450)</f>
        <v>4.7789820681153464E-2</v>
      </c>
      <c r="MB450" s="3">
        <f>LN(spy500_descarga!MB451/spy500_descarga!MB450)</f>
        <v>1.6385889517299117E-2</v>
      </c>
      <c r="MC450" s="3">
        <f>LN(spy500_descarga!MC451/spy500_descarga!MC450)</f>
        <v>7.8991117142188476E-3</v>
      </c>
      <c r="MD450" s="3">
        <f>LN(spy500_descarga!MD451/spy500_descarga!MD450)</f>
        <v>2.1959638287491336E-2</v>
      </c>
      <c r="ME450" s="3">
        <f>LN(spy500_descarga!ME451/spy500_descarga!ME450)</f>
        <v>3.1898494424747834E-2</v>
      </c>
      <c r="MF450" s="3">
        <f>LN(spy500_descarga!MF451/spy500_descarga!MF450)</f>
        <v>5.7974978183276842E-2</v>
      </c>
      <c r="MG450" s="3">
        <f>LN(spy500_descarga!MG451/spy500_descarga!MG450)</f>
        <v>8.5609708080060364E-3</v>
      </c>
      <c r="MH450" s="3">
        <f>LN(spy500_descarga!MH451/spy500_descarga!MH450)</f>
        <v>-2.3871908016297617E-3</v>
      </c>
      <c r="MI450" s="3">
        <f>LN(spy500_descarga!MI451/spy500_descarga!MI450)</f>
        <v>3.7060019008409001E-3</v>
      </c>
      <c r="MJ450" s="3">
        <f>LN(spy500_descarga!MJ451/spy500_descarga!MJ450)</f>
        <v>1.1076742916873399E-2</v>
      </c>
      <c r="MK450" s="3">
        <f>LN(spy500_descarga!MK451/spy500_descarga!MK450)</f>
        <v>5.3122593762823231E-2</v>
      </c>
      <c r="ML450" s="3">
        <f>LN(spy500_descarga!ML451/spy500_descarga!ML450)</f>
        <v>-6.0762206968632444E-2</v>
      </c>
      <c r="MM450" s="3">
        <f>LN(spy500_descarga!MM451/spy500_descarga!MM450)</f>
        <v>-1.0637791815526546E-2</v>
      </c>
      <c r="MN450" s="3">
        <f>LN(spy500_descarga!MN451/spy500_descarga!MN450)</f>
        <v>3.0336424987269545E-2</v>
      </c>
      <c r="MO450" s="3">
        <f>LN(spy500_descarga!MO451/spy500_descarga!MO450)</f>
        <v>4.0301344432423294E-2</v>
      </c>
      <c r="MP450" s="3">
        <f>LN(spy500_descarga!MP451/spy500_descarga!MP450)</f>
        <v>8.0509654155284729E-3</v>
      </c>
      <c r="MQ450" s="3">
        <f>LN(spy500_descarga!MQ451/spy500_descarga!MQ450)</f>
        <v>7.9047733183631133E-2</v>
      </c>
      <c r="MR450" s="3">
        <f>LN(spy500_descarga!MR451/spy500_descarga!MR450)</f>
        <v>1.1362270381566172E-2</v>
      </c>
      <c r="MS450" s="3">
        <f>LN(spy500_descarga!MS451/spy500_descarga!MS450)</f>
        <v>-2.3944095509038114E-3</v>
      </c>
      <c r="MT450" s="3">
        <f>LN(spy500_descarga!MT451/spy500_descarga!MT450)</f>
        <v>2.7423905067237835E-2</v>
      </c>
      <c r="MU450" s="3">
        <f>LN(spy500_descarga!MU451/spy500_descarga!MU450)</f>
        <v>3.8567783585024829E-2</v>
      </c>
      <c r="MV450" s="3">
        <f>LN(spy500_descarga!MV451/spy500_descarga!MV450)</f>
        <v>5.2342760974461153E-2</v>
      </c>
      <c r="MW450" s="3">
        <f>LN(spy500_descarga!MW451/spy500_descarga!MW450)</f>
        <v>3.1945167072391201E-2</v>
      </c>
      <c r="MX450" s="3">
        <f>LN(spy500_descarga!MX451/spy500_descarga!MX450)</f>
        <v>1.2474666199853329E-2</v>
      </c>
      <c r="MY450" s="3">
        <f>LN(spy500_descarga!MY451/spy500_descarga!MY450)</f>
        <v>-3.090268129587893E-2</v>
      </c>
      <c r="MZ450" s="3">
        <f>LN(spy500_descarga!MZ451/spy500_descarga!MZ450)</f>
        <v>-3.5001631344435929E-2</v>
      </c>
      <c r="NA450" s="3">
        <f>LN(spy500_descarga!NA451/spy500_descarga!NA450)</f>
        <v>2.8224583305323705E-2</v>
      </c>
      <c r="NB450" s="3">
        <f>LN(spy500_descarga!NB451/spy500_descarga!NB450)</f>
        <v>8.3381536925185698E-2</v>
      </c>
      <c r="NC450" s="3">
        <f>LN(spy500_descarga!NC451/spy500_descarga!NC450)</f>
        <v>-1.2307652858567534E-2</v>
      </c>
      <c r="ND450" s="3">
        <f>LN(spy500_descarga!ND451/spy500_descarga!ND450)</f>
        <v>2.9002648993102561E-2</v>
      </c>
      <c r="NE450" s="3">
        <f>LN(spy500_descarga!NE451/spy500_descarga!NE450)</f>
        <v>1.2570300558298421E-2</v>
      </c>
      <c r="NF450" s="3">
        <f>LN(spy500_descarga!NF451/spy500_descarga!NF450)</f>
        <v>-8.6417656606536785E-3</v>
      </c>
      <c r="NG450" s="3">
        <f>LN(spy500_descarga!NG451/spy500_descarga!NG450)</f>
        <v>1.3342352754852228E-3</v>
      </c>
      <c r="NH450" s="3">
        <f>LN(spy500_descarga!NH451/spy500_descarga!NH450)</f>
        <v>-7.4141628830093551E-3</v>
      </c>
      <c r="NI450" s="3">
        <f>LN(spy500_descarga!NI451/spy500_descarga!NI450)</f>
        <v>3.4767378205834643E-2</v>
      </c>
      <c r="NJ450" s="3">
        <f>LN(spy500_descarga!NJ451/spy500_descarga!NJ450)</f>
        <v>4.0456061165727579E-2</v>
      </c>
      <c r="NK450" s="3">
        <f>LN(spy500_descarga!NK451/spy500_descarga!NK450)</f>
        <v>5.3478044529718924E-2</v>
      </c>
      <c r="NL450" s="3">
        <f>LN(spy500_descarga!NL451/spy500_descarga!NL450)</f>
        <v>3.7157880722068957E-2</v>
      </c>
      <c r="NM450" s="3">
        <f>LN(spy500_descarga!NM451/spy500_descarga!NM450)</f>
        <v>3.130476159274511E-2</v>
      </c>
      <c r="NN450" s="3">
        <f>LN(spy500_descarga!NN451/spy500_descarga!NN450)</f>
        <v>1.7947344286045545E-2</v>
      </c>
      <c r="NO450" s="3">
        <f>LN(spy500_descarga!NO451/spy500_descarga!NO450)</f>
        <v>4.5849254603428667E-2</v>
      </c>
      <c r="NP450" s="3">
        <f>LN(spy500_descarga!NP451/spy500_descarga!NP450)</f>
        <v>1.0471312548972279E-2</v>
      </c>
      <c r="NQ450" s="3">
        <f>LN(spy500_descarga!NQ451/spy500_descarga!NQ450)</f>
        <v>1.88010305125541E-2</v>
      </c>
      <c r="NR450" s="3">
        <f>LN(spy500_descarga!NR451/spy500_descarga!NR450)</f>
        <v>-2.3988510152890538E-2</v>
      </c>
      <c r="NS450" s="3">
        <f>LN(spy500_descarga!NS451/spy500_descarga!NS450)</f>
        <v>5.7554517205347648E-2</v>
      </c>
      <c r="NT450" s="3">
        <f>LN(spy500_descarga!NT451/spy500_descarga!NT450)</f>
        <v>2.077297104912456E-2</v>
      </c>
      <c r="NU450" s="3">
        <f>LN(spy500_descarga!NU451/spy500_descarga!NU450)</f>
        <v>-1.6466334734771267E-2</v>
      </c>
      <c r="NV450" s="3">
        <f>LN(spy500_descarga!NV451/spy500_descarga!NV450)</f>
        <v>-5.3711695300804382E-3</v>
      </c>
      <c r="NW450" s="3">
        <f>LN(spy500_descarga!NW451/spy500_descarga!NW450)</f>
        <v>6.170766141954806E-2</v>
      </c>
      <c r="NX450" s="3">
        <f>LN(spy500_descarga!NX451/spy500_descarga!NX450)</f>
        <v>1.6117565021068692E-2</v>
      </c>
      <c r="NY450" s="3">
        <f>LN(spy500_descarga!NY451/spy500_descarga!NY450)</f>
        <v>7.2484490230382378E-2</v>
      </c>
      <c r="NZ450" s="3">
        <f>LN(spy500_descarga!NZ451/spy500_descarga!NZ450)</f>
        <v>-8.1680305215398718E-3</v>
      </c>
      <c r="OA450" s="3">
        <f>LN(spy500_descarga!OA451/spy500_descarga!OA450)</f>
        <v>3.2090032172764002E-2</v>
      </c>
      <c r="OB450" s="3">
        <f>LN(spy500_descarga!OB451/spy500_descarga!OB450)</f>
        <v>5.098557704103613E-2</v>
      </c>
      <c r="OC450" s="3">
        <f>LN(spy500_descarga!OC451/spy500_descarga!OC450)</f>
        <v>5.7529070307890125E-2</v>
      </c>
      <c r="OD450" s="3">
        <f>LN(spy500_descarga!OD451/spy500_descarga!OD450)</f>
        <v>1.2312301566107039E-2</v>
      </c>
      <c r="OE450" s="3">
        <f>LN(spy500_descarga!OE451/spy500_descarga!OE450)</f>
        <v>-8.5134782649577724E-3</v>
      </c>
      <c r="OF450" s="3">
        <f>LN(spy500_descarga!OF451/spy500_descarga!OF450)</f>
        <v>2.8923014479250848E-2</v>
      </c>
      <c r="OG450" s="3">
        <f>LN(spy500_descarga!OG451/spy500_descarga!OG450)</f>
        <v>-2.8023764235560567E-2</v>
      </c>
      <c r="OH450" s="3">
        <f>LN(spy500_descarga!OH451/spy500_descarga!OH450)</f>
        <v>5.9719186716726422E-2</v>
      </c>
      <c r="OI450" s="3">
        <f>LN(spy500_descarga!OI451/spy500_descarga!OI450)</f>
        <v>2.3639744815500404E-2</v>
      </c>
      <c r="OJ450" s="3">
        <f>LN(spy500_descarga!OJ451/spy500_descarga!OJ450)</f>
        <v>-6.5448058345435375E-3</v>
      </c>
      <c r="OK450" s="3">
        <f>LN(spy500_descarga!OK451/spy500_descarga!OK450)</f>
        <v>3.2332499464669449E-2</v>
      </c>
      <c r="OL450" s="3">
        <f>LN(spy500_descarga!OL451/spy500_descarga!OL450)</f>
        <v>4.5455971406343693E-2</v>
      </c>
      <c r="OM450" s="3">
        <f>LN(spy500_descarga!OM451/spy500_descarga!OM450)</f>
        <v>1.6330996555636565E-2</v>
      </c>
      <c r="ON450" s="3">
        <f>LN(spy500_descarga!ON451/spy500_descarga!ON450)</f>
        <v>1.0017003240391625E-2</v>
      </c>
      <c r="OO450" s="3">
        <f>LN(spy500_descarga!OO451/spy500_descarga!OO450)</f>
        <v>4.276947565147951E-2</v>
      </c>
      <c r="OP450" s="3">
        <f>LN(spy500_descarga!OP451/spy500_descarga!OP450)</f>
        <v>-4.8360177637324321E-3</v>
      </c>
      <c r="OQ450" s="3">
        <f>LN(spy500_descarga!OQ451/spy500_descarga!OQ450)</f>
        <v>1.2474306462204902E-3</v>
      </c>
      <c r="OR450" s="3">
        <f>LN(spy500_descarga!OR451/spy500_descarga!OR450)</f>
        <v>-2.4540315273491983E-2</v>
      </c>
      <c r="OS450" s="3">
        <f>LN(spy500_descarga!OS451/spy500_descarga!OS450)</f>
        <v>-2.9561570868603542E-2</v>
      </c>
      <c r="OT450" s="3">
        <f>LN(spy500_descarga!OT451/spy500_descarga!OT450)</f>
        <v>5.3862406362671159E-2</v>
      </c>
      <c r="OU450" s="3">
        <f>LN(spy500_descarga!OU451/spy500_descarga!OU450)</f>
        <v>-4.8321322359910403E-3</v>
      </c>
      <c r="OV450" s="3">
        <f>LN(spy500_descarga!OV451/spy500_descarga!OV450)</f>
        <v>3.3741287144456136E-2</v>
      </c>
      <c r="OW450" s="3">
        <f>LN(spy500_descarga!OW451/spy500_descarga!OW450)</f>
        <v>3.2359541477110969E-3</v>
      </c>
      <c r="OX450" s="3">
        <f>LN(spy500_descarga!OX451/spy500_descarga!OX450)</f>
        <v>-4.758306299582471E-2</v>
      </c>
      <c r="OY450" s="3">
        <f>LN(spy500_descarga!OY451/spy500_descarga!OY450)</f>
        <v>3.4530232366200364E-3</v>
      </c>
      <c r="OZ450" s="3">
        <f>LN(spy500_descarga!OZ451/spy500_descarga!OZ450)</f>
        <v>2.2587759535655352E-2</v>
      </c>
      <c r="PA450" s="3">
        <f>LN(spy500_descarga!PA451/spy500_descarga!PA450)</f>
        <v>1.3914294433566617E-2</v>
      </c>
      <c r="PB450" s="3">
        <f>LN(spy500_descarga!PB451/spy500_descarga!PB450)</f>
        <v>4.6866072112653492E-2</v>
      </c>
      <c r="PC450" s="3">
        <f>LN(spy500_descarga!PC451/spy500_descarga!PC450)</f>
        <v>4.0553201057221766E-2</v>
      </c>
      <c r="PD450" s="3">
        <f>LN(spy500_descarga!PD451/spy500_descarga!PD450)</f>
        <v>2.4141338379646167E-2</v>
      </c>
      <c r="PE450" s="3">
        <f>LN(spy500_descarga!PE451/spy500_descarga!PE450)</f>
        <v>2.4029744113993869E-2</v>
      </c>
      <c r="PF450" s="3">
        <f>LN(spy500_descarga!PF451/spy500_descarga!PF450)</f>
        <v>3.5283817589605984E-2</v>
      </c>
      <c r="PG450" s="3">
        <f>LN(spy500_descarga!PG451/spy500_descarga!PG450)</f>
        <v>7.2244012537933996E-3</v>
      </c>
      <c r="PH450" s="3">
        <f>LN(spy500_descarga!PH451/spy500_descarga!PH450)</f>
        <v>6.5887667310301559E-2</v>
      </c>
      <c r="PI450" s="3">
        <f>LN(spy500_descarga!PI451/spy500_descarga!PI450)</f>
        <v>1.7672168121362578E-2</v>
      </c>
      <c r="PJ450" s="3">
        <f>LN(spy500_descarga!PJ451/spy500_descarga!PJ450)</f>
        <v>1.1574223429391612E-2</v>
      </c>
      <c r="PK450" s="3">
        <f>LN(spy500_descarga!PK451/spy500_descarga!PK450)</f>
        <v>7.3254904061684112E-2</v>
      </c>
      <c r="PL450" s="3">
        <f>LN(spy500_descarga!PL451/spy500_descarga!PL450)</f>
        <v>5.8914455122949287E-2</v>
      </c>
      <c r="PM450" s="3">
        <f>LN(spy500_descarga!PM451/spy500_descarga!PM450)</f>
        <v>-3.6143132577482126E-2</v>
      </c>
      <c r="PN450" s="3">
        <f>LN(spy500_descarga!PN451/spy500_descarga!PN450)</f>
        <v>4.3429580866421603E-2</v>
      </c>
      <c r="PO450" s="3">
        <f>LN(spy500_descarga!PO451/spy500_descarga!PO450)</f>
        <v>-2.4300058907640852E-3</v>
      </c>
      <c r="PP450" s="3">
        <f>LN(spy500_descarga!PP451/spy500_descarga!PP450)</f>
        <v>1.6233504843166664E-2</v>
      </c>
      <c r="PQ450" s="3">
        <f>LN(spy500_descarga!PQ451/spy500_descarga!PQ450)</f>
        <v>-1.5802660699359341E-2</v>
      </c>
      <c r="PR450" s="3">
        <f>LN(spy500_descarga!PR451/spy500_descarga!PR450)</f>
        <v>5.3872966971711449E-2</v>
      </c>
      <c r="PS450" s="3">
        <f>LN(spy500_descarga!PS451/spy500_descarga!PS450)</f>
        <v>4.6313400928916157E-2</v>
      </c>
      <c r="PT450" s="3">
        <f>LN(spy500_descarga!PT451/spy500_descarga!PT450)</f>
        <v>2.8304529120720432E-2</v>
      </c>
      <c r="PU450" s="3">
        <f>LN(spy500_descarga!PU451/spy500_descarga!PU450)</f>
        <v>4.7045336451480853E-2</v>
      </c>
      <c r="PV450" s="3">
        <f>LN(spy500_descarga!PV451/spy500_descarga!PV450)</f>
        <v>-1.7733277355965471E-2</v>
      </c>
      <c r="PW450" s="3">
        <f>LN(spy500_descarga!PW451/spy500_descarga!PW450)</f>
        <v>1.142221056962066E-2</v>
      </c>
      <c r="PX450" s="3">
        <f>LN(spy500_descarga!PX451/spy500_descarga!PX450)</f>
        <v>7.5441314892758073E-3</v>
      </c>
      <c r="PY450" s="3">
        <f>LN(spy500_descarga!PY451/spy500_descarga!PY450)</f>
        <v>4.9445929614341062E-3</v>
      </c>
      <c r="PZ450" s="3">
        <f>LN(spy500_descarga!PZ451/spy500_descarga!PZ450)</f>
        <v>1.2047030999304915E-2</v>
      </c>
      <c r="QA450" s="3">
        <f>LN(spy500_descarga!QA451/spy500_descarga!QA450)</f>
        <v>1.555702125301942E-2</v>
      </c>
      <c r="QB450" s="3" t="e">
        <f>LN(spy500_descarga!QB451/spy500_descarga!QB450)</f>
        <v>#DIV/0!</v>
      </c>
      <c r="QC450" s="3">
        <f>LN(spy500_descarga!QC451/spy500_descarga!QC450)</f>
        <v>4.2977954897743975E-2</v>
      </c>
      <c r="QD450" s="3">
        <f>LN(spy500_descarga!QD451/spy500_descarga!QD450)</f>
        <v>3.615687257267821E-2</v>
      </c>
      <c r="QE450" s="3">
        <f>LN(spy500_descarga!QE451/spy500_descarga!QE450)</f>
        <v>2.6989248286828221E-2</v>
      </c>
      <c r="QF450" s="3">
        <f>LN(spy500_descarga!QF451/spy500_descarga!QF450)</f>
        <v>-5.3408055615806224E-4</v>
      </c>
      <c r="QG450" s="3">
        <f>LN(spy500_descarga!QG451/spy500_descarga!QG450)</f>
        <v>3.3405875210327354E-2</v>
      </c>
      <c r="QH450" s="3">
        <f>LN(spy500_descarga!QH451/spy500_descarga!QH450)</f>
        <v>5.1293359177918038E-2</v>
      </c>
      <c r="QI450" s="3">
        <f>LN(spy500_descarga!QI451/spy500_descarga!QI450)</f>
        <v>-1.1573822494926712E-2</v>
      </c>
      <c r="QJ450" s="3">
        <f>LN(spy500_descarga!QJ451/spy500_descarga!QJ450)</f>
        <v>3.4412790750357912E-3</v>
      </c>
      <c r="QK450" s="3">
        <f>LN(spy500_descarga!QK451/spy500_descarga!QK450)</f>
        <v>2.9658297759681967E-2</v>
      </c>
      <c r="QL450" s="3">
        <f>LN(spy500_descarga!QL451/spy500_descarga!QL450)</f>
        <v>3.6561768903691408E-2</v>
      </c>
      <c r="QM450" s="3">
        <f>LN(spy500_descarga!QM451/spy500_descarga!QM450)</f>
        <v>3.7901544074323952E-2</v>
      </c>
      <c r="QN450" s="3">
        <f>LN(spy500_descarga!QN451/spy500_descarga!QN450)</f>
        <v>5.7530511861799014E-2</v>
      </c>
      <c r="QO450" s="3">
        <f>LN(spy500_descarga!QO451/spy500_descarga!QO450)</f>
        <v>6.7001329883051228E-3</v>
      </c>
      <c r="QP450" s="3">
        <f>LN(spy500_descarga!QP451/spy500_descarga!QP450)</f>
        <v>3.8760009470411279E-3</v>
      </c>
      <c r="QQ450" s="3">
        <f>LN(spy500_descarga!QQ451/spy500_descarga!QQ450)</f>
        <v>2.0708646132758111E-2</v>
      </c>
      <c r="QR450" s="3">
        <f>LN(spy500_descarga!QR451/spy500_descarga!QR450)</f>
        <v>3.2206005688118376E-3</v>
      </c>
      <c r="QS450" s="3">
        <f>LN(spy500_descarga!QS451/spy500_descarga!QS450)</f>
        <v>4.1109620796542082E-2</v>
      </c>
      <c r="QT450" s="3">
        <f>LN(spy500_descarga!QT451/spy500_descarga!QT450)</f>
        <v>-2.9762533126094165E-3</v>
      </c>
      <c r="QU450" s="3">
        <f>LN(spy500_descarga!QU451/spy500_descarga!QU450)</f>
        <v>8.5315389510493375E-2</v>
      </c>
      <c r="QV450" s="3">
        <f>LN(spy500_descarga!QV451/spy500_descarga!QV450)</f>
        <v>4.039282685961211E-2</v>
      </c>
      <c r="QW450" s="3">
        <f>LN(spy500_descarga!QW451/spy500_descarga!QW450)</f>
        <v>6.3920805061294786E-2</v>
      </c>
      <c r="QX450" s="3">
        <f>LN(spy500_descarga!QX451/spy500_descarga!QX450)</f>
        <v>2.2085077985907361E-2</v>
      </c>
      <c r="QY450" s="3">
        <f>LN(spy500_descarga!QY451/spy500_descarga!QY450)</f>
        <v>2.8497450184270711E-4</v>
      </c>
      <c r="QZ450" s="3">
        <f>LN(spy500_descarga!QZ451/spy500_descarga!QZ450)</f>
        <v>1.9414039011194321E-2</v>
      </c>
      <c r="RA450" s="3">
        <f>LN(spy500_descarga!RA451/spy500_descarga!RA450)</f>
        <v>-3.4436079547399495E-2</v>
      </c>
      <c r="RB450" s="3">
        <f>LN(spy500_descarga!RB451/spy500_descarga!RB450)</f>
        <v>-9.5019120371985996E-3</v>
      </c>
      <c r="RC450" s="3">
        <f>LN(spy500_descarga!RC451/spy500_descarga!RC450)</f>
        <v>1.2047326832135311E-2</v>
      </c>
      <c r="RD450" s="3">
        <f>LN(spy500_descarga!RD451/spy500_descarga!RD450)</f>
        <v>-8.4793160224113286E-3</v>
      </c>
      <c r="RE450" s="3">
        <f>LN(spy500_descarga!RE451/spy500_descarga!RE450)</f>
        <v>2.4884056628957648E-2</v>
      </c>
      <c r="RF450" s="3">
        <f>LN(spy500_descarga!RF451/spy500_descarga!RF450)</f>
        <v>8.3219432072905219E-2</v>
      </c>
      <c r="RG450" s="3">
        <f>LN(spy500_descarga!RG451/spy500_descarga!RG450)</f>
        <v>2.1318073672893571E-2</v>
      </c>
      <c r="RH450" s="3">
        <f>LN(spy500_descarga!RH451/spy500_descarga!RH450)</f>
        <v>-8.8498195088417345E-3</v>
      </c>
      <c r="RI450" s="3">
        <f>LN(spy500_descarga!RI451/spy500_descarga!RI450)</f>
        <v>1.5909162964230648E-2</v>
      </c>
      <c r="RJ450" s="3">
        <f>LN(spy500_descarga!RJ451/spy500_descarga!RJ450)</f>
        <v>3.1213800640183031E-2</v>
      </c>
      <c r="RK450" s="3">
        <f>LN(spy500_descarga!RK451/spy500_descarga!RK450)</f>
        <v>8.5609808466928047E-2</v>
      </c>
      <c r="RL450" s="3">
        <f>LN(spy500_descarga!RL451/spy500_descarga!RL450)</f>
        <v>3.3751432978295332E-2</v>
      </c>
      <c r="RM450" s="3">
        <f>LN(spy500_descarga!RM451/spy500_descarga!RM450)</f>
        <v>7.3243509210036986E-2</v>
      </c>
      <c r="RN450" s="3">
        <f>LN(spy500_descarga!RN451/spy500_descarga!RN450)</f>
        <v>6.2241786743897718E-3</v>
      </c>
      <c r="RO450" s="3">
        <f>LN(spy500_descarga!RO451/spy500_descarga!RO450)</f>
        <v>4.4430621120670137E-2</v>
      </c>
      <c r="RP450" s="3">
        <f>LN(spy500_descarga!RP451/spy500_descarga!RP450)</f>
        <v>3.8035210884816107E-3</v>
      </c>
      <c r="RQ450" s="3">
        <f>LN(spy500_descarga!RQ451/spy500_descarga!RQ450)</f>
        <v>2.1892150103456798E-2</v>
      </c>
      <c r="RR450" s="3">
        <f>LN(spy500_descarga!RR451/spy500_descarga!RR450)</f>
        <v>2.7188423607517494E-2</v>
      </c>
      <c r="RS450" s="3">
        <f>LN(spy500_descarga!RS451/spy500_descarga!RS450)</f>
        <v>1.2574656100530534E-2</v>
      </c>
      <c r="RT450" s="3">
        <f>LN(spy500_descarga!RT451/spy500_descarga!RT450)</f>
        <v>6.8359375895173227E-2</v>
      </c>
      <c r="RU450" s="3">
        <f>LN(spy500_descarga!RU451/spy500_descarga!RU450)</f>
        <v>4.1415840647629591E-2</v>
      </c>
      <c r="RV450" s="3">
        <f>LN(spy500_descarga!RV451/spy500_descarga!RV450)</f>
        <v>1.0663944320792285E-2</v>
      </c>
      <c r="RW450" s="3">
        <f>LN(spy500_descarga!RW451/spy500_descarga!RW450)</f>
        <v>6.574616903318722E-3</v>
      </c>
      <c r="RX450" s="3">
        <f>LN(spy500_descarga!RX451/spy500_descarga!RX450)</f>
        <v>4.5120448092053379E-2</v>
      </c>
      <c r="RY450" s="3">
        <f>LN(spy500_descarga!RY451/spy500_descarga!RY450)</f>
        <v>6.1070666940191809E-2</v>
      </c>
      <c r="RZ450" s="3">
        <f>LN(spy500_descarga!RZ451/spy500_descarga!RZ450)</f>
        <v>5.1197761445469833E-3</v>
      </c>
      <c r="SA450" s="3">
        <f>LN(spy500_descarga!SA451/spy500_descarga!SA450)</f>
        <v>-6.1569494523750271E-4</v>
      </c>
      <c r="SB450" s="3">
        <f>LN(spy500_descarga!SB451/spy500_descarga!SB450)</f>
        <v>3.7436278111964753E-2</v>
      </c>
      <c r="SC450" s="3">
        <f>LN(spy500_descarga!SC451/spy500_descarga!SC450)</f>
        <v>8.380610849925434E-3</v>
      </c>
      <c r="SD450" s="3">
        <f>LN(spy500_descarga!SD451/spy500_descarga!SD450)</f>
        <v>5.9717516410457408E-3</v>
      </c>
      <c r="SE450" s="3">
        <f>LN(spy500_descarga!SE451/spy500_descarga!SE450)</f>
        <v>2.1905318096865058E-2</v>
      </c>
      <c r="SF450" s="3">
        <f>LN(spy500_descarga!SF451/spy500_descarga!SF450)</f>
        <v>1.5201177522852697E-2</v>
      </c>
      <c r="SG450" s="3">
        <f>LN(spy500_descarga!SG451/spy500_descarga!SG450)</f>
        <v>-2.1090251240682381E-2</v>
      </c>
      <c r="SH450" s="3">
        <f>LN(spy500_descarga!SH451/spy500_descarga!SH450)</f>
        <v>4.1315989553107273E-2</v>
      </c>
      <c r="SI450" s="3">
        <f>LN(spy500_descarga!SI451/spy500_descarga!SI450)</f>
        <v>5.4655871386227305E-3</v>
      </c>
      <c r="SJ450" s="3">
        <f>LN(spy500_descarga!SJ451/spy500_descarga!SJ450)</f>
        <v>3.6759835298742181E-2</v>
      </c>
      <c r="SK450" s="3">
        <f>LN(spy500_descarga!SK451/spy500_descarga!SK450)</f>
        <v>2.8097828376443319E-2</v>
      </c>
      <c r="SL450" s="3">
        <f>LN(spy500_descarga!SL451/spy500_descarga!SL450)</f>
        <v>0.10648337277771122</v>
      </c>
      <c r="SM450" s="3">
        <f>LN(spy500_descarga!SM451/spy500_descarga!SM450)</f>
        <v>1.458377820779721E-2</v>
      </c>
    </row>
    <row r="451" spans="1:507" x14ac:dyDescent="0.25">
      <c r="A451" s="1">
        <v>44203</v>
      </c>
      <c r="B451" s="3">
        <f>LN(spy500_descarga!B452/spy500_descarga!B451)</f>
        <v>1.4748263868429369E-2</v>
      </c>
      <c r="C451" s="3">
        <f>LN(spy500_descarga!C452/spy500_descarga!C451)</f>
        <v>-2.5996581255074636E-2</v>
      </c>
      <c r="D451" s="3">
        <f>LN(spy500_descarga!D452/spy500_descarga!D451)</f>
        <v>9.6601448717026413E-3</v>
      </c>
      <c r="E451" s="3">
        <f>LN(spy500_descarga!E452/spy500_descarga!E451)</f>
        <v>1.0645835740976967E-2</v>
      </c>
      <c r="F451" s="3">
        <f>LN(spy500_descarga!F452/spy500_descarga!F451)</f>
        <v>6.0449748027588219E-3</v>
      </c>
      <c r="G451" s="3">
        <f>LN(spy500_descarga!G452/spy500_descarga!G451)</f>
        <v>9.3906019577132231E-3</v>
      </c>
      <c r="H451" s="3">
        <f>LN(spy500_descarga!H452/spy500_descarga!H451)</f>
        <v>1.8799430065824279E-2</v>
      </c>
      <c r="I451" s="3">
        <f>LN(spy500_descarga!I452/spy500_descarga!I451)</f>
        <v>2.4215987240377022E-2</v>
      </c>
      <c r="J451" s="3">
        <f>LN(spy500_descarga!J452/spy500_descarga!J451)</f>
        <v>5.2090072485983345E-2</v>
      </c>
      <c r="K451" s="3">
        <f>LN(spy500_descarga!K452/spy500_descarga!K451)</f>
        <v>8.5050590899277308E-3</v>
      </c>
      <c r="L451" s="3">
        <f>LN(spy500_descarga!L452/spy500_descarga!L451)</f>
        <v>-1.0058424873499051E-2</v>
      </c>
      <c r="M451" s="3">
        <f>LN(spy500_descarga!M452/spy500_descarga!M451)</f>
        <v>-5.5797426615176223E-3</v>
      </c>
      <c r="N451" s="3">
        <f>LN(spy500_descarga!N452/spy500_descarga!N451)</f>
        <v>2.6261330352426594E-2</v>
      </c>
      <c r="O451" s="3">
        <f>LN(spy500_descarga!O452/spy500_descarga!O451)</f>
        <v>-1.6271236830105069E-2</v>
      </c>
      <c r="P451" s="3">
        <f>LN(spy500_descarga!P452/spy500_descarga!P451)</f>
        <v>1.2528291517797097E-2</v>
      </c>
      <c r="Q451" s="3">
        <f>LN(spy500_descarga!Q452/spy500_descarga!Q451)</f>
        <v>-3.8895568803532484E-3</v>
      </c>
      <c r="R451" s="3">
        <f>LN(spy500_descarga!R452/spy500_descarga!R451)</f>
        <v>4.9578448755949744E-2</v>
      </c>
      <c r="S451" s="3">
        <f>LN(spy500_descarga!S452/spy500_descarga!S451)</f>
        <v>1.2721169519023185E-2</v>
      </c>
      <c r="T451" s="3">
        <f>LN(spy500_descarga!T452/spy500_descarga!T451)</f>
        <v>-1.2822698367004299E-2</v>
      </c>
      <c r="U451" s="3">
        <f>LN(spy500_descarga!U452/spy500_descarga!U451)</f>
        <v>3.2712761199067658E-2</v>
      </c>
      <c r="V451" s="3">
        <f>LN(spy500_descarga!V452/spy500_descarga!V451)</f>
        <v>2.5999579567443223E-2</v>
      </c>
      <c r="W451" s="3">
        <f>LN(spy500_descarga!W452/spy500_descarga!W451)</f>
        <v>-3.7762901580235916E-2</v>
      </c>
      <c r="X451" s="3">
        <f>LN(spy500_descarga!X452/spy500_descarga!X451)</f>
        <v>7.2708217956759028E-4</v>
      </c>
      <c r="Y451" s="3">
        <f>LN(spy500_descarga!Y452/spy500_descarga!Y451)</f>
        <v>2.943119154369583E-2</v>
      </c>
      <c r="Z451" s="3">
        <f>LN(spy500_descarga!Z452/spy500_descarga!Z451)</f>
        <v>2.9503556748790911E-2</v>
      </c>
      <c r="AA451" s="3">
        <f>LN(spy500_descarga!AA452/spy500_descarga!AA451)</f>
        <v>8.6539903109793676E-3</v>
      </c>
      <c r="AB451" s="3">
        <f>LN(spy500_descarga!AB452/spy500_descarga!AB451)</f>
        <v>7.548604719321078E-3</v>
      </c>
      <c r="AC451" s="3">
        <f>LN(spy500_descarga!AC452/spy500_descarga!AC451)</f>
        <v>-8.5251079553243549E-3</v>
      </c>
      <c r="AD451" s="3">
        <f>LN(spy500_descarga!AD452/spy500_descarga!AD451)</f>
        <v>-2.8548729860038945E-2</v>
      </c>
      <c r="AE451" s="3">
        <f>LN(spy500_descarga!AE452/spy500_descarga!AE451)</f>
        <v>-9.0615727317610011E-3</v>
      </c>
      <c r="AF451" s="3">
        <f>LN(spy500_descarga!AF452/spy500_descarga!AF451)</f>
        <v>-2.7043729317393274E-2</v>
      </c>
      <c r="AG451" s="3">
        <f>LN(spy500_descarga!AG452/spy500_descarga!AG451)</f>
        <v>-7.9413703828830114E-3</v>
      </c>
      <c r="AH451" s="3">
        <f>LN(spy500_descarga!AH452/spy500_descarga!AH451)</f>
        <v>1.6769877297691346E-2</v>
      </c>
      <c r="AI451" s="3">
        <f>LN(spy500_descarga!AI452/spy500_descarga!AI451)</f>
        <v>1.2072584074568958E-2</v>
      </c>
      <c r="AJ451" s="3">
        <f>LN(spy500_descarga!AJ452/spy500_descarga!AJ451)</f>
        <v>-1.5107496820863655E-3</v>
      </c>
      <c r="AK451" s="3">
        <f>LN(spy500_descarga!AK452/spy500_descarga!AK451)</f>
        <v>1.201407552584194E-2</v>
      </c>
      <c r="AL451" s="3">
        <f>LN(spy500_descarga!AL452/spy500_descarga!AL451)</f>
        <v>3.6619898040686084E-2</v>
      </c>
      <c r="AM451" s="3">
        <f>LN(spy500_descarga!AM452/spy500_descarga!AM451)</f>
        <v>1.2065432871626422E-3</v>
      </c>
      <c r="AN451" s="3">
        <f>LN(spy500_descarga!AN452/spy500_descarga!AN451)</f>
        <v>3.2957899443055399E-3</v>
      </c>
      <c r="AO451" s="3">
        <f>LN(spy500_descarga!AO452/spy500_descarga!AO451)</f>
        <v>1.4227689601074775E-2</v>
      </c>
      <c r="AP451" s="3">
        <f>LN(spy500_descarga!AP452/spy500_descarga!AP451)</f>
        <v>4.1395152777486184E-2</v>
      </c>
      <c r="AQ451" s="3">
        <f>LN(spy500_descarga!AQ452/spy500_descarga!AQ451)</f>
        <v>4.2304734573950731E-2</v>
      </c>
      <c r="AR451" s="3">
        <f>LN(spy500_descarga!AR452/spy500_descarga!AR451)</f>
        <v>2.7221141154383469E-2</v>
      </c>
      <c r="AS451" s="3">
        <f>LN(spy500_descarga!AS452/spy500_descarga!AS451)</f>
        <v>-1.0644389808259424E-3</v>
      </c>
      <c r="AT451" s="3">
        <f>LN(spy500_descarga!AT452/spy500_descarga!AT451)</f>
        <v>1.2215838216284042E-2</v>
      </c>
      <c r="AU451" s="3">
        <f>LN(spy500_descarga!AU452/spy500_descarga!AU451)</f>
        <v>1.5906170506333073E-2</v>
      </c>
      <c r="AV451" s="3">
        <f>LN(spy500_descarga!AV452/spy500_descarga!AV451)</f>
        <v>-2.5975508678431399E-2</v>
      </c>
      <c r="AW451" s="3">
        <f>LN(spy500_descarga!AW452/spy500_descarga!AW451)</f>
        <v>3.3553929633438222E-2</v>
      </c>
      <c r="AX451" s="3">
        <f>LN(spy500_descarga!AX452/spy500_descarga!AX451)</f>
        <v>4.0244889316589517E-2</v>
      </c>
      <c r="AY451" s="3">
        <f>LN(spy500_descarga!AY452/spy500_descarga!AY451)</f>
        <v>4.7303027518137745E-2</v>
      </c>
      <c r="AZ451" s="3">
        <f>LN(spy500_descarga!AZ452/spy500_descarga!AZ451)</f>
        <v>-8.9243636934053464E-3</v>
      </c>
      <c r="BA451" s="3">
        <f>LN(spy500_descarga!BA452/spy500_descarga!BA451)</f>
        <v>3.4720957013058752E-2</v>
      </c>
      <c r="BB451" s="3">
        <f>LN(spy500_descarga!BB452/spy500_descarga!BB451)</f>
        <v>3.2752314711660042E-3</v>
      </c>
      <c r="BC451" s="3">
        <f>LN(spy500_descarga!BC452/spy500_descarga!BC451)</f>
        <v>1.0025653853694715E-2</v>
      </c>
      <c r="BD451" s="3">
        <f>LN(spy500_descarga!BD452/spy500_descarga!BD451)</f>
        <v>2.6782195296228628E-3</v>
      </c>
      <c r="BE451" s="3">
        <f>LN(spy500_descarga!BE452/spy500_descarga!BE451)</f>
        <v>-4.2954095532793168E-2</v>
      </c>
      <c r="BF451" s="3">
        <f>LN(spy500_descarga!BF452/spy500_descarga!BF451)</f>
        <v>3.9903742293587521E-2</v>
      </c>
      <c r="BG451" s="3">
        <f>LN(spy500_descarga!BG452/spy500_descarga!BG451)</f>
        <v>5.6422569994865656E-3</v>
      </c>
      <c r="BH451" s="3">
        <f>LN(spy500_descarga!BH452/spy500_descarga!BH451)</f>
        <v>1.3200356439113674E-2</v>
      </c>
      <c r="BI451" s="3">
        <f>LN(spy500_descarga!BI452/spy500_descarga!BI451)</f>
        <v>-1.3721788634018094E-2</v>
      </c>
      <c r="BJ451" s="3">
        <f>LN(spy500_descarga!BJ452/spy500_descarga!BJ451)</f>
        <v>3.0716050576039131E-2</v>
      </c>
      <c r="BK451" s="3">
        <f>LN(spy500_descarga!BK452/spy500_descarga!BK451)</f>
        <v>2.2753595137615237E-2</v>
      </c>
      <c r="BL451" s="3">
        <f>LN(spy500_descarga!BL452/spy500_descarga!BL451)</f>
        <v>-1.0858293201899119E-2</v>
      </c>
      <c r="BM451" s="3">
        <f>LN(spy500_descarga!BM452/spy500_descarga!BM451)</f>
        <v>2.1843619613660433E-2</v>
      </c>
      <c r="BN451" s="3">
        <f>LN(spy500_descarga!BN452/spy500_descarga!BN451)</f>
        <v>5.9807772204447081E-3</v>
      </c>
      <c r="BO451" s="3">
        <f>LN(spy500_descarga!BO452/spy500_descarga!BO451)</f>
        <v>6.7721136170914896E-3</v>
      </c>
      <c r="BP451" s="3">
        <f>LN(spy500_descarga!BP452/spy500_descarga!BP451)</f>
        <v>-5.5211339422183054E-4</v>
      </c>
      <c r="BQ451" s="3" t="e">
        <f>LN(spy500_descarga!BQ452/spy500_descarga!BQ451)</f>
        <v>#DIV/0!</v>
      </c>
      <c r="BR451" s="3">
        <f>LN(spy500_descarga!BR452/spy500_descarga!BR451)</f>
        <v>1.6852689058353312E-2</v>
      </c>
      <c r="BS451" s="3">
        <f>LN(spy500_descarga!BS452/spy500_descarga!BS451)</f>
        <v>2.7262963306484107E-2</v>
      </c>
      <c r="BT451" s="3">
        <f>LN(spy500_descarga!BT452/spy500_descarga!BT451)</f>
        <v>1.079920741547905E-2</v>
      </c>
      <c r="BU451" s="3">
        <f>LN(spy500_descarga!BU452/spy500_descarga!BU451)</f>
        <v>2.0816942649152233E-2</v>
      </c>
      <c r="BV451" s="3">
        <f>LN(spy500_descarga!BV452/spy500_descarga!BV451)</f>
        <v>7.9294695593177394E-3</v>
      </c>
      <c r="BW451" s="3">
        <f>LN(spy500_descarga!BW452/spy500_descarga!BW451)</f>
        <v>-4.4368513116319515E-3</v>
      </c>
      <c r="BX451" s="3">
        <f>LN(spy500_descarga!BX452/spy500_descarga!BX451)</f>
        <v>2.288765817153892E-2</v>
      </c>
      <c r="BY451" s="3">
        <f>LN(spy500_descarga!BY452/spy500_descarga!BY451)</f>
        <v>-1.2880655661569271E-2</v>
      </c>
      <c r="BZ451" s="3">
        <f>LN(spy500_descarga!BZ452/spy500_descarga!BZ451)</f>
        <v>-5.4554676787311662E-3</v>
      </c>
      <c r="CA451" s="3">
        <f>LN(spy500_descarga!CA452/spy500_descarga!CA451)</f>
        <v>1.0640110700475307E-2</v>
      </c>
      <c r="CB451" s="3">
        <f>LN(spy500_descarga!CB452/spy500_descarga!CB451)</f>
        <v>4.1278858563422956E-2</v>
      </c>
      <c r="CC451" s="3">
        <f>LN(spy500_descarga!CC452/spy500_descarga!CC451)</f>
        <v>-1.027614219160954E-3</v>
      </c>
      <c r="CD451" s="3" t="e">
        <f>LN(spy500_descarga!CD452/spy500_descarga!CD451)</f>
        <v>#DIV/0!</v>
      </c>
      <c r="CE451" s="3">
        <f>LN(spy500_descarga!CE452/spy500_descarga!CE451)</f>
        <v>9.6134696405239615E-3</v>
      </c>
      <c r="CF451" s="3">
        <f>LN(spy500_descarga!CF452/spy500_descarga!CF451)</f>
        <v>2.0296460091323038E-2</v>
      </c>
      <c r="CG451" s="3">
        <f>LN(spy500_descarga!CG452/spy500_descarga!CG451)</f>
        <v>4.7900401026071196E-2</v>
      </c>
      <c r="CH451" s="3">
        <f>LN(spy500_descarga!CH452/spy500_descarga!CH451)</f>
        <v>-6.7539236813230503E-3</v>
      </c>
      <c r="CI451" s="3">
        <f>LN(spy500_descarga!CI452/spy500_descarga!CI451)</f>
        <v>3.0720959693405228E-2</v>
      </c>
      <c r="CJ451" s="3">
        <f>LN(spy500_descarga!CJ452/spy500_descarga!CJ451)</f>
        <v>2.244863899839598E-2</v>
      </c>
      <c r="CK451" s="3">
        <f>LN(spy500_descarga!CK452/spy500_descarga!CK451)</f>
        <v>2.3606502656144647E-2</v>
      </c>
      <c r="CL451" s="3">
        <f>LN(spy500_descarga!CL452/spy500_descarga!CL451)</f>
        <v>1.6529309614939362E-2</v>
      </c>
      <c r="CM451" s="3">
        <f>LN(spy500_descarga!CM452/spy500_descarga!CM451)</f>
        <v>2.563613214412792E-2</v>
      </c>
      <c r="CN451" s="3">
        <f>LN(spy500_descarga!CN452/spy500_descarga!CN451)</f>
        <v>2.1694457812364707E-2</v>
      </c>
      <c r="CO451" s="3">
        <f>LN(spy500_descarga!CO452/spy500_descarga!CO451)</f>
        <v>1.906696587462086E-3</v>
      </c>
      <c r="CP451" s="3">
        <f>LN(spy500_descarga!CP452/spy500_descarga!CP451)</f>
        <v>1.3731617823711219E-2</v>
      </c>
      <c r="CQ451" s="3">
        <f>LN(spy500_descarga!CQ452/spy500_descarga!CQ451)</f>
        <v>1.4577268779133363E-2</v>
      </c>
      <c r="CR451" s="3">
        <f>LN(spy500_descarga!CR452/spy500_descarga!CR451)</f>
        <v>2.3537772681174077E-2</v>
      </c>
      <c r="CS451" s="3">
        <f>LN(spy500_descarga!CS452/spy500_descarga!CS451)</f>
        <v>2.0800027231052291E-2</v>
      </c>
      <c r="CT451" s="3">
        <f>LN(spy500_descarga!CT452/spy500_descarga!CT451)</f>
        <v>3.0422203223739615E-2</v>
      </c>
      <c r="CU451" s="3">
        <f>LN(spy500_descarga!CU452/spy500_descarga!CU451)</f>
        <v>-4.9975456882518511E-2</v>
      </c>
      <c r="CV451" s="3">
        <f>LN(spy500_descarga!CV452/spy500_descarga!CV451)</f>
        <v>1.0097213477844957E-2</v>
      </c>
      <c r="CW451" s="3">
        <f>LN(spy500_descarga!CW452/spy500_descarga!CW451)</f>
        <v>1.6380441143369422E-3</v>
      </c>
      <c r="CX451" s="3">
        <f>LN(spy500_descarga!CX452/spy500_descarga!CX451)</f>
        <v>2.8335383366957567E-2</v>
      </c>
      <c r="CY451" s="3">
        <f>LN(spy500_descarga!CY452/spy500_descarga!CY451)</f>
        <v>8.3873464911731234E-3</v>
      </c>
      <c r="CZ451" s="3">
        <f>LN(spy500_descarga!CZ452/spy500_descarga!CZ451)</f>
        <v>4.6661628414461764E-3</v>
      </c>
      <c r="DA451" s="3">
        <f>LN(spy500_descarga!DA452/spy500_descarga!DA451)</f>
        <v>1.8240980787454005E-2</v>
      </c>
      <c r="DB451" s="3">
        <f>LN(spy500_descarga!DB452/spy500_descarga!DB451)</f>
        <v>-7.1602167030198607E-3</v>
      </c>
      <c r="DC451" s="3">
        <f>LN(spy500_descarga!DC452/spy500_descarga!DC451)</f>
        <v>-1.2291578418892798E-2</v>
      </c>
      <c r="DD451" s="3">
        <f>LN(spy500_descarga!DD452/spy500_descarga!DD451)</f>
        <v>5.1508175208639317E-2</v>
      </c>
      <c r="DE451" s="3">
        <f>LN(spy500_descarga!DE452/spy500_descarga!DE451)</f>
        <v>4.5634721942842553E-4</v>
      </c>
      <c r="DF451" s="3">
        <f>LN(spy500_descarga!DF452/spy500_descarga!DF451)</f>
        <v>1.1529042879776515E-2</v>
      </c>
      <c r="DG451" s="3">
        <f>LN(spy500_descarga!DG452/spy500_descarga!DG451)</f>
        <v>1.2533681417461211E-2</v>
      </c>
      <c r="DH451" s="3">
        <f>LN(spy500_descarga!DH452/spy500_descarga!DH451)</f>
        <v>1.1731632460328408E-2</v>
      </c>
      <c r="DI451" s="3">
        <f>LN(spy500_descarga!DI452/spy500_descarga!DI451)</f>
        <v>3.444238790586851E-2</v>
      </c>
      <c r="DJ451" s="3">
        <f>LN(spy500_descarga!DJ452/spy500_descarga!DJ451)</f>
        <v>2.100704885423698E-2</v>
      </c>
      <c r="DK451" s="3">
        <f>LN(spy500_descarga!DK452/spy500_descarga!DK451)</f>
        <v>-4.9766551556053853E-3</v>
      </c>
      <c r="DL451" s="3">
        <f>LN(spy500_descarga!DL452/spy500_descarga!DL451)</f>
        <v>2.7692392182913205E-2</v>
      </c>
      <c r="DM451" s="3">
        <f>LN(spy500_descarga!DM452/spy500_descarga!DM451)</f>
        <v>-3.0253852883424543E-2</v>
      </c>
      <c r="DN451" s="3">
        <f>LN(spy500_descarga!DN452/spy500_descarga!DN451)</f>
        <v>-1.1146700858547576E-2</v>
      </c>
      <c r="DO451" s="3">
        <f>LN(spy500_descarga!DO452/spy500_descarga!DO451)</f>
        <v>9.9317110632400844E-3</v>
      </c>
      <c r="DP451" s="3">
        <f>LN(spy500_descarga!DP452/spy500_descarga!DP451)</f>
        <v>-5.486141190519188E-3</v>
      </c>
      <c r="DQ451" s="3">
        <f>LN(spy500_descarga!DQ452/spy500_descarga!DQ451)</f>
        <v>1.9758645613180653E-3</v>
      </c>
      <c r="DR451" s="3">
        <f>LN(spy500_descarga!DR452/spy500_descarga!DR451)</f>
        <v>1.4542187973698361E-2</v>
      </c>
      <c r="DS451" s="3">
        <f>LN(spy500_descarga!DS452/spy500_descarga!DS451)</f>
        <v>-5.6121779861647327E-2</v>
      </c>
      <c r="DT451" s="3" t="e">
        <f>LN(spy500_descarga!DT452/spy500_descarga!DT451)</f>
        <v>#DIV/0!</v>
      </c>
      <c r="DU451" s="3">
        <f>LN(spy500_descarga!DU452/spy500_descarga!DU451)</f>
        <v>2.6982755322083832E-2</v>
      </c>
      <c r="DV451" s="3">
        <f>LN(spy500_descarga!DV452/spy500_descarga!DV451)</f>
        <v>-2.0528720582043403E-2</v>
      </c>
      <c r="DW451" s="3">
        <f>LN(spy500_descarga!DW452/spy500_descarga!DW451)</f>
        <v>2.2758831138798574E-2</v>
      </c>
      <c r="DX451" s="3">
        <f>LN(spy500_descarga!DX452/spy500_descarga!DX451)</f>
        <v>-3.4182620478511267E-3</v>
      </c>
      <c r="DY451" s="3">
        <f>LN(spy500_descarga!DY452/spy500_descarga!DY451)</f>
        <v>2.5727313471061358E-2</v>
      </c>
      <c r="DZ451" s="3">
        <f>LN(spy500_descarga!DZ452/spy500_descarga!DZ451)</f>
        <v>2.1656511143172512E-3</v>
      </c>
      <c r="EA451" s="3">
        <f>LN(spy500_descarga!EA452/spy500_descarga!EA451)</f>
        <v>1.7618441980773739E-2</v>
      </c>
      <c r="EB451" s="3">
        <f>LN(spy500_descarga!EB452/spy500_descarga!EB451)</f>
        <v>-5.6914360413279665E-3</v>
      </c>
      <c r="EC451" s="3">
        <f>LN(spy500_descarga!EC452/spy500_descarga!EC451)</f>
        <v>6.7133173381594196E-3</v>
      </c>
      <c r="ED451" s="3">
        <f>LN(spy500_descarga!ED452/spy500_descarga!ED451)</f>
        <v>2.3348177816624485E-2</v>
      </c>
      <c r="EE451" s="3">
        <f>LN(spy500_descarga!EE452/spy500_descarga!EE451)</f>
        <v>2.3774445288516549E-2</v>
      </c>
      <c r="EF451" s="3">
        <f>LN(spy500_descarga!EF452/spy500_descarga!EF451)</f>
        <v>1.9516191169783609E-2</v>
      </c>
      <c r="EG451" s="3">
        <f>LN(spy500_descarga!EG452/spy500_descarga!EG451)</f>
        <v>4.2224248918288118E-2</v>
      </c>
      <c r="EH451" s="3">
        <f>LN(spy500_descarga!EH452/spy500_descarga!EH451)</f>
        <v>1.4116085113757112E-2</v>
      </c>
      <c r="EI451" s="3">
        <f>LN(spy500_descarga!EI452/spy500_descarga!EI451)</f>
        <v>2.7979559387869869E-2</v>
      </c>
      <c r="EJ451" s="3">
        <f>LN(spy500_descarga!EJ452/spy500_descarga!EJ451)</f>
        <v>1.3676239016016764E-2</v>
      </c>
      <c r="EK451" s="3">
        <f>LN(spy500_descarga!EK452/spy500_descarga!EK451)</f>
        <v>3.1760624099708173E-2</v>
      </c>
      <c r="EL451" s="3">
        <f>LN(spy500_descarga!EL452/spy500_descarga!EL451)</f>
        <v>-3.721664753249399E-3</v>
      </c>
      <c r="EM451" s="3">
        <f>LN(spy500_descarga!EM452/spy500_descarga!EM451)</f>
        <v>-5.1894326511007054E-3</v>
      </c>
      <c r="EN451" s="3">
        <f>LN(spy500_descarga!EN452/spy500_descarga!EN451)</f>
        <v>1.3553999489080292E-2</v>
      </c>
      <c r="EO451" s="3">
        <f>LN(spy500_descarga!EO452/spy500_descarga!EO451)</f>
        <v>2.9461663225572993E-2</v>
      </c>
      <c r="EP451" s="3">
        <f>LN(spy500_descarga!EP452/spy500_descarga!EP451)</f>
        <v>8.3105654646348833E-3</v>
      </c>
      <c r="EQ451" s="3">
        <f>LN(spy500_descarga!EQ452/spy500_descarga!EQ451)</f>
        <v>1.1290156443796058E-2</v>
      </c>
      <c r="ER451" s="3">
        <f>LN(spy500_descarga!ER452/spy500_descarga!ER451)</f>
        <v>2.1657786192006086E-2</v>
      </c>
      <c r="ES451" s="3">
        <f>LN(spy500_descarga!ES452/spy500_descarga!ES451)</f>
        <v>4.3700440280621351E-3</v>
      </c>
      <c r="ET451" s="3">
        <f>LN(spy500_descarga!ET452/spy500_descarga!ET451)</f>
        <v>1.1124332623256452E-2</v>
      </c>
      <c r="EU451" s="3">
        <f>LN(spy500_descarga!EU452/spy500_descarga!EU451)</f>
        <v>1.8680446509408692E-2</v>
      </c>
      <c r="EV451" s="3">
        <f>LN(spy500_descarga!EV452/spy500_descarga!EV451)</f>
        <v>1.1131000401697538E-2</v>
      </c>
      <c r="EW451" s="3">
        <f>LN(spy500_descarga!EW452/spy500_descarga!EW451)</f>
        <v>1.5633541396267093E-2</v>
      </c>
      <c r="EX451" s="3">
        <f>LN(spy500_descarga!EX452/spy500_descarga!EX451)</f>
        <v>-2.1692785209219429E-2</v>
      </c>
      <c r="EY451" s="3">
        <f>LN(spy500_descarga!EY452/spy500_descarga!EY451)</f>
        <v>-4.374677518035666E-3</v>
      </c>
      <c r="EZ451" s="3">
        <f>LN(spy500_descarga!EZ452/spy500_descarga!EZ451)</f>
        <v>1.4707924255847549E-2</v>
      </c>
      <c r="FA451" s="3">
        <f>LN(spy500_descarga!FA452/spy500_descarga!FA451)</f>
        <v>1.3682214173663663E-3</v>
      </c>
      <c r="FB451" s="3">
        <f>LN(spy500_descarga!FB452/spy500_descarga!FB451)</f>
        <v>-2.4618700857528021E-2</v>
      </c>
      <c r="FC451" s="3">
        <f>LN(spy500_descarga!FC452/spy500_descarga!FC451)</f>
        <v>-1.1283343970229705E-2</v>
      </c>
      <c r="FD451" s="3">
        <f>LN(spy500_descarga!FD452/spy500_descarga!FD451)</f>
        <v>4.9640190235829612E-3</v>
      </c>
      <c r="FE451" s="3">
        <f>LN(spy500_descarga!FE452/spy500_descarga!FE451)</f>
        <v>3.9468042137304218E-2</v>
      </c>
      <c r="FF451" s="3">
        <f>LN(spy500_descarga!FF452/spy500_descarga!FF451)</f>
        <v>8.8931363601325017E-2</v>
      </c>
      <c r="FG451" s="3">
        <f>LN(spy500_descarga!FG452/spy500_descarga!FG451)</f>
        <v>4.657247308526076E-3</v>
      </c>
      <c r="FH451" s="3">
        <f>LN(spy500_descarga!FH452/spy500_descarga!FH451)</f>
        <v>2.0662808704166657E-2</v>
      </c>
      <c r="FI451" s="3">
        <f>LN(spy500_descarga!FI452/spy500_descarga!FI451)</f>
        <v>-3.0108776485899039E-3</v>
      </c>
      <c r="FJ451" s="3">
        <f>LN(spy500_descarga!FJ452/spy500_descarga!FJ451)</f>
        <v>1.3742224284258662E-3</v>
      </c>
      <c r="FK451" s="3">
        <f>LN(spy500_descarga!FK452/spy500_descarga!FK451)</f>
        <v>-9.1441994861083068E-3</v>
      </c>
      <c r="FL451" s="3">
        <f>LN(spy500_descarga!FL452/spy500_descarga!FL451)</f>
        <v>2.5363740785659901E-2</v>
      </c>
      <c r="FM451" s="3">
        <f>LN(spy500_descarga!FM452/spy500_descarga!FM451)</f>
        <v>2.8394312697561336E-2</v>
      </c>
      <c r="FN451" s="3">
        <f>LN(spy500_descarga!FN452/spy500_descarga!FN451)</f>
        <v>4.8743718406391647E-4</v>
      </c>
      <c r="FO451" s="3">
        <f>LN(spy500_descarga!FO452/spy500_descarga!FO451)</f>
        <v>-3.5120526944310837E-2</v>
      </c>
      <c r="FP451" s="3">
        <f>LN(spy500_descarga!FP452/spy500_descarga!FP451)</f>
        <v>6.265235022642375E-2</v>
      </c>
      <c r="FQ451" s="3">
        <f>LN(spy500_descarga!FQ452/spy500_descarga!FQ451)</f>
        <v>-3.6890350632797471E-3</v>
      </c>
      <c r="FR451" s="3">
        <f>LN(spy500_descarga!FR452/spy500_descarga!FR451)</f>
        <v>1.4852538704359977E-2</v>
      </c>
      <c r="FS451" s="3">
        <f>LN(spy500_descarga!FS452/spy500_descarga!FS451)</f>
        <v>-1.2187890193347213E-2</v>
      </c>
      <c r="FT451" s="3">
        <f>LN(spy500_descarga!FT452/spy500_descarga!FT451)</f>
        <v>-2.2086884512075956E-2</v>
      </c>
      <c r="FU451" s="3">
        <f>LN(spy500_descarga!FU452/spy500_descarga!FU451)</f>
        <v>-2.7104129852832009E-4</v>
      </c>
      <c r="FV451" s="3">
        <f>LN(spy500_descarga!FV452/spy500_descarga!FV451)</f>
        <v>1.9033474199396813E-2</v>
      </c>
      <c r="FW451" s="3">
        <f>LN(spy500_descarga!FW452/spy500_descarga!FW451)</f>
        <v>-2.760714934062861E-2</v>
      </c>
      <c r="FX451" s="3">
        <f>LN(spy500_descarga!FX452/spy500_descarga!FX451)</f>
        <v>-6.5285397089750808E-3</v>
      </c>
      <c r="FY451" s="3">
        <f>LN(spy500_descarga!FY452/spy500_descarga!FY451)</f>
        <v>7.1518396988110656E-3</v>
      </c>
      <c r="FZ451" s="3">
        <f>LN(spy500_descarga!FZ452/spy500_descarga!FZ451)</f>
        <v>-9.9433395812941021E-3</v>
      </c>
      <c r="GA451" s="3">
        <f>LN(spy500_descarga!GA452/spy500_descarga!GA451)</f>
        <v>-7.9101943141452642E-3</v>
      </c>
      <c r="GB451" s="3">
        <f>LN(spy500_descarga!GB452/spy500_descarga!GB451)</f>
        <v>8.5017892848852797E-4</v>
      </c>
      <c r="GC451" s="3">
        <f>LN(spy500_descarga!GC452/spy500_descarga!GC451)</f>
        <v>2.3888105018723999E-3</v>
      </c>
      <c r="GD451" s="3">
        <f>LN(spy500_descarga!GD452/spy500_descarga!GD451)</f>
        <v>7.8151310677682818E-3</v>
      </c>
      <c r="GE451" s="3">
        <f>LN(spy500_descarga!GE452/spy500_descarga!GE451)</f>
        <v>8.4755957290183221E-3</v>
      </c>
      <c r="GF451" s="3">
        <f>LN(spy500_descarga!GF452/spy500_descarga!GF451)</f>
        <v>2.0412297108553006E-2</v>
      </c>
      <c r="GG451" s="3">
        <f>LN(spy500_descarga!GG452/spy500_descarga!GG451)</f>
        <v>1.2347140151334379E-2</v>
      </c>
      <c r="GH451" s="3">
        <f>LN(spy500_descarga!GH452/spy500_descarga!GH451)</f>
        <v>-1.6054623700739845E-2</v>
      </c>
      <c r="GI451" s="3">
        <f>LN(spy500_descarga!GI452/spy500_descarga!GI451)</f>
        <v>-3.0146967143626448E-2</v>
      </c>
      <c r="GJ451" s="3">
        <f>LN(spy500_descarga!GJ452/spy500_descarga!GJ451)</f>
        <v>-1.6218941379936149E-2</v>
      </c>
      <c r="GK451" s="3">
        <f>LN(spy500_descarga!GK452/spy500_descarga!GK451)</f>
        <v>3.8254268623520618E-2</v>
      </c>
      <c r="GL451" s="3">
        <f>LN(spy500_descarga!GL452/spy500_descarga!GL451)</f>
        <v>-2.2360308309324384E-2</v>
      </c>
      <c r="GM451" s="3">
        <f>LN(spy500_descarga!GM452/spy500_descarga!GM451)</f>
        <v>2.5106431390543495E-2</v>
      </c>
      <c r="GN451" s="3">
        <f>LN(spy500_descarga!GN452/spy500_descarga!GN451)</f>
        <v>2.1871317876710032E-3</v>
      </c>
      <c r="GO451" s="3">
        <f>LN(spy500_descarga!GO452/spy500_descarga!GO451)</f>
        <v>1.3970886971922246E-2</v>
      </c>
      <c r="GP451" s="3">
        <f>LN(spy500_descarga!GP452/spy500_descarga!GP451)</f>
        <v>-1.1119844746144615E-2</v>
      </c>
      <c r="GQ451" s="3">
        <f>LN(spy500_descarga!GQ452/spy500_descarga!GQ451)</f>
        <v>-1.5890378241134896E-3</v>
      </c>
      <c r="GR451" s="3">
        <f>LN(spy500_descarga!GR452/spy500_descarga!GR451)</f>
        <v>1.4795500404487676E-2</v>
      </c>
      <c r="GS451" s="3">
        <f>LN(spy500_descarga!GS452/spy500_descarga!GS451)</f>
        <v>2.4582272459570367E-2</v>
      </c>
      <c r="GT451" s="3">
        <f>LN(spy500_descarga!GT452/spy500_descarga!GT451)</f>
        <v>3.6540882085701117E-2</v>
      </c>
      <c r="GU451" s="3">
        <f>LN(spy500_descarga!GU452/spy500_descarga!GU451)</f>
        <v>2.0610799890086556E-2</v>
      </c>
      <c r="GV451" s="3">
        <f>LN(spy500_descarga!GV452/spy500_descarga!GV451)</f>
        <v>2.8412875781603245E-2</v>
      </c>
      <c r="GW451" s="3">
        <f>LN(spy500_descarga!GW452/spy500_descarga!GW451)</f>
        <v>-3.399843914007613E-2</v>
      </c>
      <c r="GX451" s="3">
        <f>LN(spy500_descarga!GX452/spy500_descarga!GX451)</f>
        <v>-3.9882074880144829E-2</v>
      </c>
      <c r="GY451" s="3">
        <f>LN(spy500_descarga!GY452/spy500_descarga!GY451)</f>
        <v>-1.568048740282734E-3</v>
      </c>
      <c r="GZ451" s="3">
        <f>LN(spy500_descarga!GZ452/spy500_descarga!GZ451)</f>
        <v>3.2939558146441797E-2</v>
      </c>
      <c r="HA451" s="3">
        <f>LN(spy500_descarga!HA452/spy500_descarga!HA451)</f>
        <v>4.194839658971136E-3</v>
      </c>
      <c r="HB451" s="3">
        <f>LN(spy500_descarga!HB452/spy500_descarga!HB451)</f>
        <v>1.7258868841711527E-2</v>
      </c>
      <c r="HC451" s="3">
        <f>LN(spy500_descarga!HC452/spy500_descarga!HC451)</f>
        <v>1.4606785555806415E-2</v>
      </c>
      <c r="HD451" s="3">
        <f>LN(spy500_descarga!HD452/spy500_descarga!HD451)</f>
        <v>1.3136250519819608E-2</v>
      </c>
      <c r="HE451" s="3">
        <f>LN(spy500_descarga!HE452/spy500_descarga!HE451)</f>
        <v>-7.953975734847905E-3</v>
      </c>
      <c r="HF451" s="3">
        <f>LN(spy500_descarga!HF452/spy500_descarga!HF451)</f>
        <v>-8.2488788380361867E-3</v>
      </c>
      <c r="HG451" s="3">
        <f>LN(spy500_descarga!HG452/spy500_descarga!HG451)</f>
        <v>7.8795345243605937E-3</v>
      </c>
      <c r="HH451" s="3">
        <f>LN(spy500_descarga!HH452/spy500_descarga!HH451)</f>
        <v>4.1536338514776734E-3</v>
      </c>
      <c r="HI451" s="3">
        <f>LN(spy500_descarga!HI452/spy500_descarga!HI451)</f>
        <v>9.1588652633604085E-3</v>
      </c>
      <c r="HJ451" s="3">
        <f>LN(spy500_descarga!HJ452/spy500_descarga!HJ451)</f>
        <v>-3.2122884707607444E-3</v>
      </c>
      <c r="HK451" s="3">
        <f>LN(spy500_descarga!HK452/spy500_descarga!HK451)</f>
        <v>3.8030903955222043E-3</v>
      </c>
      <c r="HL451" s="3">
        <f>LN(spy500_descarga!HL452/spy500_descarga!HL451)</f>
        <v>2.113733768487892E-2</v>
      </c>
      <c r="HM451" s="3">
        <f>LN(spy500_descarga!HM452/spy500_descarga!HM451)</f>
        <v>7.1251175656337744E-3</v>
      </c>
      <c r="HN451" s="3">
        <f>LN(spy500_descarga!HN452/spy500_descarga!HN451)</f>
        <v>-2.2833110251682835E-2</v>
      </c>
      <c r="HO451" s="3">
        <f>LN(spy500_descarga!HO452/spy500_descarga!HO451)</f>
        <v>1.2357935976417581E-2</v>
      </c>
      <c r="HP451" s="3">
        <f>LN(spy500_descarga!HP452/spy500_descarga!HP451)</f>
        <v>-9.0855937265259343E-3</v>
      </c>
      <c r="HQ451" s="3">
        <f>LN(spy500_descarga!HQ452/spy500_descarga!HQ451)</f>
        <v>3.1698609688092373E-3</v>
      </c>
      <c r="HR451" s="3">
        <f>LN(spy500_descarga!HR452/spy500_descarga!HR451)</f>
        <v>1.7666758871547519E-2</v>
      </c>
      <c r="HS451" s="3">
        <f>LN(spy500_descarga!HS452/spy500_descarga!HS451)</f>
        <v>-2.7075566269604365E-2</v>
      </c>
      <c r="HT451" s="3">
        <f>LN(spy500_descarga!HT452/spy500_descarga!HT451)</f>
        <v>6.4484651140902585E-3</v>
      </c>
      <c r="HU451" s="3">
        <f>LN(spy500_descarga!HU452/spy500_descarga!HU451)</f>
        <v>-5.9518971412580155E-4</v>
      </c>
      <c r="HV451" s="3">
        <f>LN(spy500_descarga!HV452/spy500_descarga!HV451)</f>
        <v>2.3658984806169805E-2</v>
      </c>
      <c r="HW451" s="3">
        <f>LN(spy500_descarga!HW452/spy500_descarga!HW451)</f>
        <v>-5.8308948342676034E-3</v>
      </c>
      <c r="HX451" s="3">
        <f>LN(spy500_descarga!HX452/spy500_descarga!HX451)</f>
        <v>2.2494961743269315E-2</v>
      </c>
      <c r="HY451" s="3">
        <f>LN(spy500_descarga!HY452/spy500_descarga!HY451)</f>
        <v>1.8547666952297384E-2</v>
      </c>
      <c r="HZ451" s="3">
        <f>LN(spy500_descarga!HZ452/spy500_descarga!HZ451)</f>
        <v>-7.6919950707596925E-4</v>
      </c>
      <c r="IA451" s="3">
        <f>LN(spy500_descarga!IA452/spy500_descarga!IA451)</f>
        <v>-4.9079665368990926E-3</v>
      </c>
      <c r="IB451" s="3">
        <f>LN(spy500_descarga!IB452/spy500_descarga!IB451)</f>
        <v>1.6475980757693258E-3</v>
      </c>
      <c r="IC451" s="3">
        <f>LN(spy500_descarga!IC452/spy500_descarga!IC451)</f>
        <v>-7.6260783133224796E-3</v>
      </c>
      <c r="ID451" s="3">
        <f>LN(spy500_descarga!ID452/spy500_descarga!ID451)</f>
        <v>-4.7570388109241836E-3</v>
      </c>
      <c r="IE451" s="3">
        <f>LN(spy500_descarga!IE452/spy500_descarga!IE451)</f>
        <v>-1.0399983037787868E-2</v>
      </c>
      <c r="IF451" s="3">
        <f>LN(spy500_descarga!IF452/spy500_descarga!IF451)</f>
        <v>3.1160120288302683E-2</v>
      </c>
      <c r="IG451" s="3">
        <f>LN(spy500_descarga!IG452/spy500_descarga!IG451)</f>
        <v>2.2270357552205945E-2</v>
      </c>
      <c r="IH451" s="3">
        <f>LN(spy500_descarga!IH452/spy500_descarga!IH451)</f>
        <v>2.3827250030657755E-2</v>
      </c>
      <c r="II451" s="3">
        <f>LN(spy500_descarga!II452/spy500_descarga!II451)</f>
        <v>-7.2787246308134452E-3</v>
      </c>
      <c r="IJ451" s="3">
        <f>LN(spy500_descarga!IJ452/spy500_descarga!IJ451)</f>
        <v>2.9532940379097001E-2</v>
      </c>
      <c r="IK451" s="3">
        <f>LN(spy500_descarga!IK452/spy500_descarga!IK451)</f>
        <v>2.3683400874025984E-2</v>
      </c>
      <c r="IL451" s="3">
        <f>LN(spy500_descarga!IL452/spy500_descarga!IL451)</f>
        <v>6.8455786229778912E-3</v>
      </c>
      <c r="IM451" s="3">
        <f>LN(spy500_descarga!IM452/spy500_descarga!IM451)</f>
        <v>1.0518826077377595E-3</v>
      </c>
      <c r="IN451" s="3">
        <f>LN(spy500_descarga!IN452/spy500_descarga!IN451)</f>
        <v>1.5442532910064333E-2</v>
      </c>
      <c r="IO451" s="3">
        <f>LN(spy500_descarga!IO452/spy500_descarga!IO451)</f>
        <v>6.5864652534467008E-2</v>
      </c>
      <c r="IP451" s="3">
        <f>LN(spy500_descarga!IP452/spy500_descarga!IP451)</f>
        <v>7.2572388914650511E-3</v>
      </c>
      <c r="IQ451" s="3">
        <f>LN(spy500_descarga!IQ452/spy500_descarga!IQ451)</f>
        <v>2.1106406704396848E-2</v>
      </c>
      <c r="IR451" s="3">
        <f>LN(spy500_descarga!IR452/spy500_descarga!IR451)</f>
        <v>6.0463020089096574E-4</v>
      </c>
      <c r="IS451" s="3">
        <f>LN(spy500_descarga!IS452/spy500_descarga!IS451)</f>
        <v>-2.3229367645018146E-3</v>
      </c>
      <c r="IT451" s="3">
        <f>LN(spy500_descarga!IT452/spy500_descarga!IT451)</f>
        <v>-1.4679528647771646E-2</v>
      </c>
      <c r="IU451" s="3">
        <f>LN(spy500_descarga!IU452/spy500_descarga!IU451)</f>
        <v>-2.3834737124947079E-2</v>
      </c>
      <c r="IV451" s="3">
        <f>LN(spy500_descarga!IV452/spy500_descarga!IV451)</f>
        <v>4.9498395113380944E-2</v>
      </c>
      <c r="IW451" s="3">
        <f>LN(spy500_descarga!IW452/spy500_descarga!IW451)</f>
        <v>2.0915499401265837E-2</v>
      </c>
      <c r="IX451" s="3">
        <f>LN(spy500_descarga!IX452/spy500_descarga!IX451)</f>
        <v>1.9263611230674632E-2</v>
      </c>
      <c r="IY451" s="3">
        <f>LN(spy500_descarga!IY452/spy500_descarga!IY451)</f>
        <v>-4.3549073845794992E-3</v>
      </c>
      <c r="IZ451" s="3">
        <f>LN(spy500_descarga!IZ452/spy500_descarga!IZ451)</f>
        <v>4.7008101838702819E-2</v>
      </c>
      <c r="JA451" s="3">
        <f>LN(spy500_descarga!JA452/spy500_descarga!JA451)</f>
        <v>9.6711906071977674E-3</v>
      </c>
      <c r="JB451" s="3">
        <f>LN(spy500_descarga!JB452/spy500_descarga!JB451)</f>
        <v>-9.4159246385473547E-3</v>
      </c>
      <c r="JC451" s="3">
        <f>LN(spy500_descarga!JC452/spy500_descarga!JC451)</f>
        <v>2.1138538941230908E-2</v>
      </c>
      <c r="JD451" s="3">
        <f>LN(spy500_descarga!JD452/spy500_descarga!JD451)</f>
        <v>5.2265841900559157E-4</v>
      </c>
      <c r="JE451" s="3">
        <f>LN(spy500_descarga!JE452/spy500_descarga!JE451)</f>
        <v>7.9796137779523848E-3</v>
      </c>
      <c r="JF451" s="3">
        <f>LN(spy500_descarga!JF452/spy500_descarga!JF451)</f>
        <v>-1.300875766088583E-2</v>
      </c>
      <c r="JG451" s="3">
        <f>LN(spy500_descarga!JG452/spy500_descarga!JG451)</f>
        <v>3.3727870117854428E-3</v>
      </c>
      <c r="JH451" s="3">
        <f>LN(spy500_descarga!JH452/spy500_descarga!JH451)</f>
        <v>2.8338313541338971E-2</v>
      </c>
      <c r="JI451" s="3">
        <f>LN(spy500_descarga!JI452/spy500_descarga!JI451)</f>
        <v>3.2311479614084503E-2</v>
      </c>
      <c r="JJ451" s="3">
        <f>LN(spy500_descarga!JJ452/spy500_descarga!JJ451)</f>
        <v>1.0546387579969098E-2</v>
      </c>
      <c r="JK451" s="3">
        <f>LN(spy500_descarga!JK452/spy500_descarga!JK451)</f>
        <v>2.2512839521767625E-2</v>
      </c>
      <c r="JL451" s="3">
        <f>LN(spy500_descarga!JL452/spy500_descarga!JL451)</f>
        <v>-7.0371236759560508E-3</v>
      </c>
      <c r="JM451" s="3">
        <f>LN(spy500_descarga!JM452/spy500_descarga!JM451)</f>
        <v>1.8008590300730522E-2</v>
      </c>
      <c r="JN451" s="3">
        <f>LN(spy500_descarga!JN452/spy500_descarga!JN451)</f>
        <v>3.5296503549938074E-2</v>
      </c>
      <c r="JO451" s="3">
        <f>LN(spy500_descarga!JO452/spy500_descarga!JO451)</f>
        <v>-9.3783887472507713E-3</v>
      </c>
      <c r="JP451" s="3">
        <f>LN(spy500_descarga!JP452/spy500_descarga!JP451)</f>
        <v>4.6007109821359317E-3</v>
      </c>
      <c r="JQ451" s="3">
        <f>LN(spy500_descarga!JQ452/spy500_descarga!JQ451)</f>
        <v>1.657498380620322E-2</v>
      </c>
      <c r="JR451" s="3">
        <f>LN(spy500_descarga!JR452/spy500_descarga!JR451)</f>
        <v>4.7782399239577146E-2</v>
      </c>
      <c r="JS451" s="3">
        <f>LN(spy500_descarga!JS452/spy500_descarga!JS451)</f>
        <v>-7.2447945335411389E-3</v>
      </c>
      <c r="JT451" s="3">
        <f>LN(spy500_descarga!JT452/spy500_descarga!JT451)</f>
        <v>-1.2181984850752876E-2</v>
      </c>
      <c r="JU451" s="3">
        <f>LN(spy500_descarga!JU452/spy500_descarga!JU451)</f>
        <v>5.8420511080116498E-2</v>
      </c>
      <c r="JV451" s="3">
        <f>LN(spy500_descarga!JV452/spy500_descarga!JV451)</f>
        <v>-8.351261885183113E-3</v>
      </c>
      <c r="JW451" s="3">
        <f>LN(spy500_descarga!JW452/spy500_descarga!JW451)</f>
        <v>5.2360923561680121E-3</v>
      </c>
      <c r="JX451" s="3">
        <f>LN(spy500_descarga!JX452/spy500_descarga!JX451)</f>
        <v>3.5554476882184341E-2</v>
      </c>
      <c r="JY451" s="3">
        <f>LN(spy500_descarga!JY452/spy500_descarga!JY451)</f>
        <v>-1.2210461770244546E-2</v>
      </c>
      <c r="JZ451" s="3">
        <f>LN(spy500_descarga!JZ452/spy500_descarga!JZ451)</f>
        <v>-6.6843916980185341E-3</v>
      </c>
      <c r="KA451" s="3">
        <f>LN(spy500_descarga!KA452/spy500_descarga!KA451)</f>
        <v>3.1187606149278208E-3</v>
      </c>
      <c r="KB451" s="3">
        <f>LN(spy500_descarga!KB452/spy500_descarga!KB451)</f>
        <v>1.825490370322855E-3</v>
      </c>
      <c r="KC451" s="3">
        <f>LN(spy500_descarga!KC452/spy500_descarga!KC451)</f>
        <v>3.2221977816329989E-2</v>
      </c>
      <c r="KD451" s="3">
        <f>LN(spy500_descarga!KD452/spy500_descarga!KD451)</f>
        <v>9.1474378869654763E-3</v>
      </c>
      <c r="KE451" s="3">
        <f>LN(spy500_descarga!KE452/spy500_descarga!KE451)</f>
        <v>1.1407487176725696E-3</v>
      </c>
      <c r="KF451" s="3">
        <f>LN(spy500_descarga!KF452/spy500_descarga!KF451)</f>
        <v>-2.8771083911372087E-3</v>
      </c>
      <c r="KG451" s="3">
        <f>LN(spy500_descarga!KG452/spy500_descarga!KG451)</f>
        <v>5.3560435199380132E-3</v>
      </c>
      <c r="KH451" s="3">
        <f>LN(spy500_descarga!KH452/spy500_descarga!KH451)</f>
        <v>2.7908869242716194E-2</v>
      </c>
      <c r="KI451" s="3">
        <f>LN(spy500_descarga!KI452/spy500_descarga!KI451)</f>
        <v>-1.5871027791900888E-2</v>
      </c>
      <c r="KJ451" s="3">
        <f>LN(spy500_descarga!KJ452/spy500_descarga!KJ451)</f>
        <v>-2.5635377050101868E-3</v>
      </c>
      <c r="KK451" s="3">
        <f>LN(spy500_descarga!KK452/spy500_descarga!KK451)</f>
        <v>3.9169980440586557E-3</v>
      </c>
      <c r="KL451" s="3">
        <f>LN(spy500_descarga!KL452/spy500_descarga!KL451)</f>
        <v>-1.9010632832219617E-3</v>
      </c>
      <c r="KM451" s="3">
        <f>LN(spy500_descarga!KM452/spy500_descarga!KM451)</f>
        <v>7.2076088108773261E-3</v>
      </c>
      <c r="KN451" s="3">
        <f>LN(spy500_descarga!KN452/spy500_descarga!KN451)</f>
        <v>5.3882756216516302E-2</v>
      </c>
      <c r="KO451" s="3">
        <f>LN(spy500_descarga!KO452/spy500_descarga!KO451)</f>
        <v>2.5017747711748587E-2</v>
      </c>
      <c r="KP451" s="3">
        <f>LN(spy500_descarga!KP452/spy500_descarga!KP451)</f>
        <v>2.8009121543228554E-2</v>
      </c>
      <c r="KQ451" s="3">
        <f>LN(spy500_descarga!KQ452/spy500_descarga!KQ451)</f>
        <v>7.5483612387011109E-3</v>
      </c>
      <c r="KR451" s="3">
        <f>LN(spy500_descarga!KR452/spy500_descarga!KR451)</f>
        <v>7.3920925928485258E-3</v>
      </c>
      <c r="KS451" s="3">
        <f>LN(spy500_descarga!KS452/spy500_descarga!KS451)</f>
        <v>-1.4106919694233308E-3</v>
      </c>
      <c r="KT451" s="3">
        <f>LN(spy500_descarga!KT452/spy500_descarga!KT451)</f>
        <v>1.6905201995036114E-2</v>
      </c>
      <c r="KU451" s="3">
        <f>LN(spy500_descarga!KU452/spy500_descarga!KU451)</f>
        <v>-3.6331439723747392E-4</v>
      </c>
      <c r="KV451" s="3">
        <f>LN(spy500_descarga!KV452/spy500_descarga!KV451)</f>
        <v>7.8913421999266698E-3</v>
      </c>
      <c r="KW451" s="3">
        <f>LN(spy500_descarga!KW452/spy500_descarga!KW451)</f>
        <v>9.1141008680365228E-3</v>
      </c>
      <c r="KX451" s="3">
        <f>LN(spy500_descarga!KX452/spy500_descarga!KX451)</f>
        <v>4.5749613326184456E-2</v>
      </c>
      <c r="KY451" s="3">
        <f>LN(spy500_descarga!KY452/spy500_descarga!KY451)</f>
        <v>4.6338313379003333E-3</v>
      </c>
      <c r="KZ451" s="3">
        <f>LN(spy500_descarga!KZ452/spy500_descarga!KZ451)</f>
        <v>2.2600841078353157E-2</v>
      </c>
      <c r="LA451" s="3">
        <f>LN(spy500_descarga!LA452/spy500_descarga!LA451)</f>
        <v>-1.3470524641430203E-3</v>
      </c>
      <c r="LB451" s="3">
        <f>LN(spy500_descarga!LB452/spy500_descarga!LB451)</f>
        <v>1.9712188742346311E-2</v>
      </c>
      <c r="LC451" s="3">
        <f>LN(spy500_descarga!LC452/spy500_descarga!LC451)</f>
        <v>3.0300595118471045E-3</v>
      </c>
      <c r="LD451" s="3">
        <f>LN(spy500_descarga!LD452/spy500_descarga!LD451)</f>
        <v>2.1037110452955438E-2</v>
      </c>
      <c r="LE451" s="3">
        <f>LN(spy500_descarga!LE452/spy500_descarga!LE451)</f>
        <v>-1.8776851992511803E-2</v>
      </c>
      <c r="LF451" s="3">
        <f>LN(spy500_descarga!LF452/spy500_descarga!LF451)</f>
        <v>3.9925709425030653E-2</v>
      </c>
      <c r="LG451" s="3">
        <f>LN(spy500_descarga!LG452/spy500_descarga!LG451)</f>
        <v>2.5606314988326221E-2</v>
      </c>
      <c r="LH451" s="3">
        <f>LN(spy500_descarga!LH452/spy500_descarga!LH451)</f>
        <v>2.8059639991603273E-2</v>
      </c>
      <c r="LI451" s="3">
        <f>LN(spy500_descarga!LI452/spy500_descarga!LI451)</f>
        <v>-1.2035867853421704E-3</v>
      </c>
      <c r="LJ451" s="3">
        <f>LN(spy500_descarga!LJ452/spy500_descarga!LJ451)</f>
        <v>9.3289199509425467E-3</v>
      </c>
      <c r="LK451" s="3">
        <f>LN(spy500_descarga!LK452/spy500_descarga!LK451)</f>
        <v>-2.0324899795738827E-3</v>
      </c>
      <c r="LL451" s="3">
        <f>LN(spy500_descarga!LL452/spy500_descarga!LL451)</f>
        <v>-1.9026316033545899E-3</v>
      </c>
      <c r="LM451" s="3">
        <f>LN(spy500_descarga!LM452/spy500_descarga!LM451)</f>
        <v>3.0404112820275407E-2</v>
      </c>
      <c r="LN451" s="3">
        <f>LN(spy500_descarga!LN452/spy500_descarga!LN451)</f>
        <v>1.0664132504724217E-4</v>
      </c>
      <c r="LO451" s="3">
        <f>LN(spy500_descarga!LO452/spy500_descarga!LO451)</f>
        <v>1.6956411834835355E-2</v>
      </c>
      <c r="LP451" s="3">
        <f>LN(spy500_descarga!LP452/spy500_descarga!LP451)</f>
        <v>3.24802844283862E-2</v>
      </c>
      <c r="LQ451" s="3">
        <f>LN(spy500_descarga!LQ452/spy500_descarga!LQ451)</f>
        <v>2.3409015746982636E-3</v>
      </c>
      <c r="LR451" s="3">
        <f>LN(spy500_descarga!LR452/spy500_descarga!LR451)</f>
        <v>1.9276649120251746E-2</v>
      </c>
      <c r="LS451" s="3">
        <f>LN(spy500_descarga!LS452/spy500_descarga!LS451)</f>
        <v>1.0286714474448158E-2</v>
      </c>
      <c r="LT451" s="3">
        <f>LN(spy500_descarga!LT452/spy500_descarga!LT451)</f>
        <v>6.6356863696120363E-3</v>
      </c>
      <c r="LU451" s="3">
        <f>LN(spy500_descarga!LU452/spy500_descarga!LU451)</f>
        <v>7.538926600502871E-3</v>
      </c>
      <c r="LV451" s="3">
        <f>LN(spy500_descarga!LV452/spy500_descarga!LV451)</f>
        <v>1.6644312937252301E-2</v>
      </c>
      <c r="LW451" s="3">
        <f>LN(spy500_descarga!LW452/spy500_descarga!LW451)</f>
        <v>-8.8301262387429106E-4</v>
      </c>
      <c r="LX451" s="3">
        <f>LN(spy500_descarga!LX452/spy500_descarga!LX451)</f>
        <v>-1.5339445488791955E-3</v>
      </c>
      <c r="LY451" s="3">
        <f>LN(spy500_descarga!LY452/spy500_descarga!LY451)</f>
        <v>-2.6850804357686022E-2</v>
      </c>
      <c r="LZ451" s="3">
        <f>LN(spy500_descarga!LZ452/spy500_descarga!LZ451)</f>
        <v>-2.8581018750237896E-2</v>
      </c>
      <c r="MA451" s="3">
        <f>LN(spy500_descarga!MA452/spy500_descarga!MA451)</f>
        <v>1.0905553569905992E-2</v>
      </c>
      <c r="MB451" s="3">
        <f>LN(spy500_descarga!MB452/spy500_descarga!MB451)</f>
        <v>-3.831428626670629E-3</v>
      </c>
      <c r="MC451" s="3">
        <f>LN(spy500_descarga!MC452/spy500_descarga!MC451)</f>
        <v>1.8099947720090517E-2</v>
      </c>
      <c r="MD451" s="3">
        <f>LN(spy500_descarga!MD452/spy500_descarga!MD451)</f>
        <v>-3.9429344651698311E-2</v>
      </c>
      <c r="ME451" s="3">
        <f>LN(spy500_descarga!ME452/spy500_descarga!ME451)</f>
        <v>2.6359976149383513E-2</v>
      </c>
      <c r="MF451" s="3">
        <f>LN(spy500_descarga!MF452/spy500_descarga!MF451)</f>
        <v>2.9763906118419775E-3</v>
      </c>
      <c r="MG451" s="3">
        <f>LN(spy500_descarga!MG452/spy500_descarga!MG451)</f>
        <v>-2.2173596852156089E-2</v>
      </c>
      <c r="MH451" s="3">
        <f>LN(spy500_descarga!MH452/spy500_descarga!MH451)</f>
        <v>9.5149421132148335E-3</v>
      </c>
      <c r="MI451" s="3">
        <f>LN(spy500_descarga!MI452/spy500_descarga!MI451)</f>
        <v>1.3472337888897946E-2</v>
      </c>
      <c r="MJ451" s="3">
        <f>LN(spy500_descarga!MJ452/spy500_descarga!MJ451)</f>
        <v>4.8244650836983234E-3</v>
      </c>
      <c r="MK451" s="3">
        <f>LN(spy500_descarga!MK452/spy500_descarga!MK451)</f>
        <v>-1.4663310828676345E-2</v>
      </c>
      <c r="ML451" s="3">
        <f>LN(spy500_descarga!ML452/spy500_descarga!ML451)</f>
        <v>5.621994457122477E-2</v>
      </c>
      <c r="MM451" s="3">
        <f>LN(spy500_descarga!MM452/spy500_descarga!MM451)</f>
        <v>1.4874352921693767E-2</v>
      </c>
      <c r="MN451" s="3">
        <f>LN(spy500_descarga!MN452/spy500_descarga!MN451)</f>
        <v>1.0095481405793302E-2</v>
      </c>
      <c r="MO451" s="3">
        <f>LN(spy500_descarga!MO452/spy500_descarga!MO451)</f>
        <v>2.8101415274909662E-2</v>
      </c>
      <c r="MP451" s="3">
        <f>LN(spy500_descarga!MP452/spy500_descarga!MP451)</f>
        <v>4.3826309567888778E-2</v>
      </c>
      <c r="MQ451" s="3">
        <f>LN(spy500_descarga!MQ452/spy500_descarga!MQ451)</f>
        <v>-4.5830533605092594E-2</v>
      </c>
      <c r="MR451" s="3">
        <f>LN(spy500_descarga!MR452/spy500_descarga!MR451)</f>
        <v>2.1607658891013699E-2</v>
      </c>
      <c r="MS451" s="3">
        <f>LN(spy500_descarga!MS452/spy500_descarga!MS451)</f>
        <v>7.9592907039539116E-3</v>
      </c>
      <c r="MT451" s="3">
        <f>LN(spy500_descarga!MT452/spy500_descarga!MT451)</f>
        <v>1.291868404330407E-2</v>
      </c>
      <c r="MU451" s="3">
        <f>LN(spy500_descarga!MU452/spy500_descarga!MU451)</f>
        <v>-4.6271601168754025E-3</v>
      </c>
      <c r="MV451" s="3">
        <f>LN(spy500_descarga!MV452/spy500_descarga!MV451)</f>
        <v>2.9708287698753267E-3</v>
      </c>
      <c r="MW451" s="3">
        <f>LN(spy500_descarga!MW452/spy500_descarga!MW451)</f>
        <v>1.8142799848041681E-3</v>
      </c>
      <c r="MX451" s="3">
        <f>LN(spy500_descarga!MX452/spy500_descarga!MX451)</f>
        <v>4.1603083086661089E-3</v>
      </c>
      <c r="MY451" s="3">
        <f>LN(spy500_descarga!MY452/spy500_descarga!MY451)</f>
        <v>4.2223259157807523E-2</v>
      </c>
      <c r="MZ451" s="3">
        <f>LN(spy500_descarga!MZ452/spy500_descarga!MZ451)</f>
        <v>3.5554837550127047E-2</v>
      </c>
      <c r="NA451" s="3">
        <f>LN(spy500_descarga!NA452/spy500_descarga!NA451)</f>
        <v>3.41960458210986E-2</v>
      </c>
      <c r="NB451" s="3">
        <f>LN(spy500_descarga!NB452/spy500_descarga!NB451)</f>
        <v>1.1363788283142958E-2</v>
      </c>
      <c r="NC451" s="3">
        <f>LN(spy500_descarga!NC452/spy500_descarga!NC451)</f>
        <v>-3.223575701894701E-3</v>
      </c>
      <c r="ND451" s="3">
        <f>LN(spy500_descarga!ND452/spy500_descarga!ND451)</f>
        <v>2.6255790328511702E-2</v>
      </c>
      <c r="NE451" s="3">
        <f>LN(spy500_descarga!NE452/spy500_descarga!NE451)</f>
        <v>2.5763849243269576E-2</v>
      </c>
      <c r="NF451" s="3">
        <f>LN(spy500_descarga!NF452/spy500_descarga!NF451)</f>
        <v>5.1400763146154599E-3</v>
      </c>
      <c r="NG451" s="3">
        <f>LN(spy500_descarga!NG452/spy500_descarga!NG451)</f>
        <v>5.8014255160154949E-3</v>
      </c>
      <c r="NH451" s="3">
        <f>LN(spy500_descarga!NH452/spy500_descarga!NH451)</f>
        <v>8.9461093538774558E-3</v>
      </c>
      <c r="NI451" s="3">
        <f>LN(spy500_descarga!NI452/spy500_descarga!NI451)</f>
        <v>-3.2069379832055371E-2</v>
      </c>
      <c r="NJ451" s="3">
        <f>LN(spy500_descarga!NJ452/spy500_descarga!NJ451)</f>
        <v>4.359122299475475E-2</v>
      </c>
      <c r="NK451" s="3">
        <f>LN(spy500_descarga!NK452/spy500_descarga!NK451)</f>
        <v>1.5784331867381349E-2</v>
      </c>
      <c r="NL451" s="3">
        <f>LN(spy500_descarga!NL452/spy500_descarga!NL451)</f>
        <v>4.1178371207563437E-2</v>
      </c>
      <c r="NM451" s="3">
        <f>LN(spy500_descarga!NM452/spy500_descarga!NM451)</f>
        <v>1.2677064023033442E-2</v>
      </c>
      <c r="NN451" s="3">
        <f>LN(spy500_descarga!NN452/spy500_descarga!NN451)</f>
        <v>-1.3249977354907924E-2</v>
      </c>
      <c r="NO451" s="3">
        <f>LN(spy500_descarga!NO452/spy500_descarga!NO451)</f>
        <v>1.2446712209644136E-2</v>
      </c>
      <c r="NP451" s="3">
        <f>LN(spy500_descarga!NP452/spy500_descarga!NP451)</f>
        <v>-9.3903664943413775E-3</v>
      </c>
      <c r="NQ451" s="3">
        <f>LN(spy500_descarga!NQ452/spy500_descarga!NQ451)</f>
        <v>5.8222301925171102E-3</v>
      </c>
      <c r="NR451" s="3">
        <f>LN(spy500_descarga!NR452/spy500_descarga!NR451)</f>
        <v>1.4902681155747284E-2</v>
      </c>
      <c r="NS451" s="3">
        <f>LN(spy500_descarga!NS452/spy500_descarga!NS451)</f>
        <v>-4.4155868932579511E-3</v>
      </c>
      <c r="NT451" s="3">
        <f>LN(spy500_descarga!NT452/spy500_descarga!NT451)</f>
        <v>-1.4335274012994064E-2</v>
      </c>
      <c r="NU451" s="3">
        <f>LN(spy500_descarga!NU452/spy500_descarga!NU451)</f>
        <v>1.6834321686143697E-2</v>
      </c>
      <c r="NV451" s="3">
        <f>LN(spy500_descarga!NV452/spy500_descarga!NV451)</f>
        <v>3.9362066586596529E-2</v>
      </c>
      <c r="NW451" s="3">
        <f>LN(spy500_descarga!NW452/spy500_descarga!NW451)</f>
        <v>2.6217503943672404E-2</v>
      </c>
      <c r="NX451" s="3">
        <f>LN(spy500_descarga!NX452/spy500_descarga!NX451)</f>
        <v>3.7486245411528438E-2</v>
      </c>
      <c r="NY451" s="3">
        <f>LN(spy500_descarga!NY452/spy500_descarga!NY451)</f>
        <v>2.1033863783995389E-2</v>
      </c>
      <c r="NZ451" s="3">
        <f>LN(spy500_descarga!NZ452/spy500_descarga!NZ451)</f>
        <v>2.9393711172459994E-2</v>
      </c>
      <c r="OA451" s="3">
        <f>LN(spy500_descarga!OA452/spy500_descarga!OA451)</f>
        <v>-1.4180028668904497E-2</v>
      </c>
      <c r="OB451" s="3">
        <f>LN(spy500_descarga!OB452/spy500_descarga!OB451)</f>
        <v>2.472825061818661E-2</v>
      </c>
      <c r="OC451" s="3">
        <f>LN(spy500_descarga!OC452/spy500_descarga!OC451)</f>
        <v>1.7252118180796753E-2</v>
      </c>
      <c r="OD451" s="3">
        <f>LN(spy500_descarga!OD452/spy500_descarga!OD451)</f>
        <v>-7.1399145584219734E-3</v>
      </c>
      <c r="OE451" s="3">
        <f>LN(spy500_descarga!OE452/spy500_descarga!OE451)</f>
        <v>-1.265307834677229E-2</v>
      </c>
      <c r="OF451" s="3">
        <f>LN(spy500_descarga!OF452/spy500_descarga!OF451)</f>
        <v>-1.3023056909248407E-2</v>
      </c>
      <c r="OG451" s="3">
        <f>LN(spy500_descarga!OG452/spy500_descarga!OG451)</f>
        <v>2.335885152459136E-2</v>
      </c>
      <c r="OH451" s="3">
        <f>LN(spy500_descarga!OH452/spy500_descarga!OH451)</f>
        <v>2.3490081470662866E-2</v>
      </c>
      <c r="OI451" s="3">
        <f>LN(spy500_descarga!OI452/spy500_descarga!OI451)</f>
        <v>9.2396132828881806E-3</v>
      </c>
      <c r="OJ451" s="3">
        <f>LN(spy500_descarga!OJ452/spy500_descarga!OJ451)</f>
        <v>9.5689586288475355E-3</v>
      </c>
      <c r="OK451" s="3">
        <f>LN(spy500_descarga!OK452/spy500_descarga!OK451)</f>
        <v>1.4707182194394352E-2</v>
      </c>
      <c r="OL451" s="3">
        <f>LN(spy500_descarga!OL452/spy500_descarga!OL451)</f>
        <v>3.7831232173829803E-3</v>
      </c>
      <c r="OM451" s="3">
        <f>LN(spy500_descarga!OM452/spy500_descarga!OM451)</f>
        <v>1.6566619740303018E-2</v>
      </c>
      <c r="ON451" s="3">
        <f>LN(spy500_descarga!ON452/spy500_descarga!ON451)</f>
        <v>1.8146330574984954E-2</v>
      </c>
      <c r="OO451" s="3">
        <f>LN(spy500_descarga!OO452/spy500_descarga!OO451)</f>
        <v>-2.2103584797877351E-3</v>
      </c>
      <c r="OP451" s="3">
        <f>LN(spy500_descarga!OP452/spy500_descarga!OP451)</f>
        <v>2.4354828149873518E-2</v>
      </c>
      <c r="OQ451" s="3">
        <f>LN(spy500_descarga!OQ452/spy500_descarga!OQ451)</f>
        <v>6.3842326319059274E-4</v>
      </c>
      <c r="OR451" s="3">
        <f>LN(spy500_descarga!OR452/spy500_descarga!OR451)</f>
        <v>8.4307129846910994E-3</v>
      </c>
      <c r="OS451" s="3">
        <f>LN(spy500_descarga!OS452/spy500_descarga!OS451)</f>
        <v>2.3022806316792496E-3</v>
      </c>
      <c r="OT451" s="3">
        <f>LN(spy500_descarga!OT452/spy500_descarga!OT451)</f>
        <v>1.9071403912640894E-2</v>
      </c>
      <c r="OU451" s="3">
        <f>LN(spy500_descarga!OU452/spy500_descarga!OU451)</f>
        <v>4.0007053945026131E-3</v>
      </c>
      <c r="OV451" s="3">
        <f>LN(spy500_descarga!OV452/spy500_descarga!OV451)</f>
        <v>-2.1154907981650538E-3</v>
      </c>
      <c r="OW451" s="3">
        <f>LN(spy500_descarga!OW452/spy500_descarga!OW451)</f>
        <v>-3.2090008130292225E-2</v>
      </c>
      <c r="OX451" s="3">
        <f>LN(spy500_descarga!OX452/spy500_descarga!OX451)</f>
        <v>8.1676452858273629E-3</v>
      </c>
      <c r="OY451" s="3">
        <f>LN(spy500_descarga!OY452/spy500_descarga!OY451)</f>
        <v>1.75375437092695E-2</v>
      </c>
      <c r="OZ451" s="3">
        <f>LN(spy500_descarga!OZ452/spy500_descarga!OZ451)</f>
        <v>7.0502423213484526E-4</v>
      </c>
      <c r="PA451" s="3">
        <f>LN(spy500_descarga!PA452/spy500_descarga!PA451)</f>
        <v>2.6093441221298818E-2</v>
      </c>
      <c r="PB451" s="3">
        <f>LN(spy500_descarga!PB452/spy500_descarga!PB451)</f>
        <v>5.2236328202896806E-3</v>
      </c>
      <c r="PC451" s="3">
        <f>LN(spy500_descarga!PC452/spy500_descarga!PC451)</f>
        <v>1.2876109246939531E-2</v>
      </c>
      <c r="PD451" s="3">
        <f>LN(spy500_descarga!PD452/spy500_descarga!PD451)</f>
        <v>-1.1442290533023502E-3</v>
      </c>
      <c r="PE451" s="3">
        <f>LN(spy500_descarga!PE452/spy500_descarga!PE451)</f>
        <v>1.233012687043638E-2</v>
      </c>
      <c r="PF451" s="3">
        <f>LN(spy500_descarga!PF452/spy500_descarga!PF451)</f>
        <v>6.6730693953730297E-3</v>
      </c>
      <c r="PG451" s="3">
        <f>LN(spy500_descarga!PG452/spy500_descarga!PG451)</f>
        <v>-8.0948887213220366E-3</v>
      </c>
      <c r="PH451" s="3">
        <f>LN(spy500_descarga!PH452/spy500_descarga!PH451)</f>
        <v>1.2874113920643814E-3</v>
      </c>
      <c r="PI451" s="3">
        <f>LN(spy500_descarga!PI452/spy500_descarga!PI451)</f>
        <v>2.3037118280302062E-2</v>
      </c>
      <c r="PJ451" s="3">
        <f>LN(spy500_descarga!PJ452/spy500_descarga!PJ451)</f>
        <v>5.2245394247255232E-3</v>
      </c>
      <c r="PK451" s="3">
        <f>LN(spy500_descarga!PK452/spy500_descarga!PK451)</f>
        <v>3.7389928836438116E-2</v>
      </c>
      <c r="PL451" s="3">
        <f>LN(spy500_descarga!PL452/spy500_descarga!PL451)</f>
        <v>-4.6203083958293667E-3</v>
      </c>
      <c r="PM451" s="3">
        <f>LN(spy500_descarga!PM452/spy500_descarga!PM451)</f>
        <v>3.5949910976874742E-2</v>
      </c>
      <c r="PN451" s="3">
        <f>LN(spy500_descarga!PN452/spy500_descarga!PN451)</f>
        <v>5.2932272915308365E-4</v>
      </c>
      <c r="PO451" s="3">
        <f>LN(spy500_descarga!PO452/spy500_descarga!PO451)</f>
        <v>1.2541745343304586E-2</v>
      </c>
      <c r="PP451" s="3">
        <f>LN(spy500_descarga!PP452/spy500_descarga!PP451)</f>
        <v>1.9734115241538834E-2</v>
      </c>
      <c r="PQ451" s="3">
        <f>LN(spy500_descarga!PQ452/spy500_descarga!PQ451)</f>
        <v>3.1647881438343677E-2</v>
      </c>
      <c r="PR451" s="3">
        <f>LN(spy500_descarga!PR452/spy500_descarga!PR451)</f>
        <v>1.5898564328513137E-2</v>
      </c>
      <c r="PS451" s="3">
        <f>LN(spy500_descarga!PS452/spy500_descarga!PS451)</f>
        <v>1.1473287851614371E-2</v>
      </c>
      <c r="PT451" s="3">
        <f>LN(spy500_descarga!PT452/spy500_descarga!PT451)</f>
        <v>1.9860144676121721E-2</v>
      </c>
      <c r="PU451" s="3">
        <f>LN(spy500_descarga!PU452/spy500_descarga!PU451)</f>
        <v>4.4931275056143291E-2</v>
      </c>
      <c r="PV451" s="3">
        <f>LN(spy500_descarga!PV452/spy500_descarga!PV451)</f>
        <v>-3.5090353665455001E-2</v>
      </c>
      <c r="PW451" s="3">
        <f>LN(spy500_descarga!PW452/spy500_descarga!PW451)</f>
        <v>-3.0910090638161026E-3</v>
      </c>
      <c r="PX451" s="3">
        <f>LN(spy500_descarga!PX452/spy500_descarga!PX451)</f>
        <v>5.9465817686938698E-2</v>
      </c>
      <c r="PY451" s="3">
        <f>LN(spy500_descarga!PY452/spy500_descarga!PY451)</f>
        <v>2.2399826463422579E-2</v>
      </c>
      <c r="PZ451" s="3">
        <f>LN(spy500_descarga!PZ452/spy500_descarga!PZ451)</f>
        <v>2.4897589078714064E-2</v>
      </c>
      <c r="QA451" s="3">
        <f>LN(spy500_descarga!QA452/spy500_descarga!QA451)</f>
        <v>3.0686080930344278E-2</v>
      </c>
      <c r="QB451" s="3" t="e">
        <f>LN(spy500_descarga!QB452/spy500_descarga!QB451)</f>
        <v>#DIV/0!</v>
      </c>
      <c r="QC451" s="3">
        <f>LN(spy500_descarga!QC452/spy500_descarga!QC451)</f>
        <v>3.5828909699043062E-3</v>
      </c>
      <c r="QD451" s="3">
        <f>LN(spy500_descarga!QD452/spy500_descarga!QD451)</f>
        <v>8.5327481117352614E-3</v>
      </c>
      <c r="QE451" s="3">
        <f>LN(spy500_descarga!QE452/spy500_descarga!QE451)</f>
        <v>2.5564794590043148E-2</v>
      </c>
      <c r="QF451" s="3">
        <f>LN(spy500_descarga!QF452/spy500_descarga!QF451)</f>
        <v>1.0431242303702151E-2</v>
      </c>
      <c r="QG451" s="3">
        <f>LN(spy500_descarga!QG452/spy500_descarga!QG451)</f>
        <v>-2.1565680624885381E-4</v>
      </c>
      <c r="QH451" s="3">
        <f>LN(spy500_descarga!QH452/spy500_descarga!QH451)</f>
        <v>2.936460540233967E-2</v>
      </c>
      <c r="QI451" s="3">
        <f>LN(spy500_descarga!QI452/spy500_descarga!QI451)</f>
        <v>-1.7615693496551652E-2</v>
      </c>
      <c r="QJ451" s="3">
        <f>LN(spy500_descarga!QJ452/spy500_descarga!QJ451)</f>
        <v>9.0429864141711794E-3</v>
      </c>
      <c r="QK451" s="3">
        <f>LN(spy500_descarga!QK452/spy500_descarga!QK451)</f>
        <v>-1.1541299426528462E-2</v>
      </c>
      <c r="QL451" s="3">
        <f>LN(spy500_descarga!QL452/spy500_descarga!QL451)</f>
        <v>-1.5848205783785166E-2</v>
      </c>
      <c r="QM451" s="3">
        <f>LN(spy500_descarga!QM452/spy500_descarga!QM451)</f>
        <v>4.2151874508594041E-3</v>
      </c>
      <c r="QN451" s="3">
        <f>LN(spy500_descarga!QN452/spy500_descarga!QN451)</f>
        <v>1.9798694327509171E-2</v>
      </c>
      <c r="QO451" s="3">
        <f>LN(spy500_descarga!QO452/spy500_descarga!QO451)</f>
        <v>3.3334127139202975E-3</v>
      </c>
      <c r="QP451" s="3">
        <f>LN(spy500_descarga!QP452/spy500_descarga!QP451)</f>
        <v>5.1447009117338623E-3</v>
      </c>
      <c r="QQ451" s="3">
        <f>LN(spy500_descarga!QQ452/spy500_descarga!QQ451)</f>
        <v>1.3822050601603559E-2</v>
      </c>
      <c r="QR451" s="3">
        <f>LN(spy500_descarga!QR452/spy500_descarga!QR451)</f>
        <v>1.8356594529874467E-3</v>
      </c>
      <c r="QS451" s="3">
        <f>LN(spy500_descarga!QS452/spy500_descarga!QS451)</f>
        <v>1.5905388709200847E-2</v>
      </c>
      <c r="QT451" s="3">
        <f>LN(spy500_descarga!QT452/spy500_descarga!QT451)</f>
        <v>-1.274855118951651E-2</v>
      </c>
      <c r="QU451" s="3">
        <f>LN(spy500_descarga!QU452/spy500_descarga!QU451)</f>
        <v>3.1197991665401222E-2</v>
      </c>
      <c r="QV451" s="3">
        <f>LN(spy500_descarga!QV452/spy500_descarga!QV451)</f>
        <v>5.2785373237835805E-3</v>
      </c>
      <c r="QW451" s="3">
        <f>LN(spy500_descarga!QW452/spy500_descarga!QW451)</f>
        <v>-9.3101834880534359E-3</v>
      </c>
      <c r="QX451" s="3">
        <f>LN(spy500_descarga!QX452/spy500_descarga!QX451)</f>
        <v>1.8094668844170849E-2</v>
      </c>
      <c r="QY451" s="3">
        <f>LN(spy500_descarga!QY452/spy500_descarga!QY451)</f>
        <v>1.6511136646220862E-3</v>
      </c>
      <c r="QZ451" s="3">
        <f>LN(spy500_descarga!QZ452/spy500_descarga!QZ451)</f>
        <v>-1.941403901119421E-2</v>
      </c>
      <c r="RA451" s="3">
        <f>LN(spy500_descarga!RA452/spy500_descarga!RA451)</f>
        <v>2.4530336943488647E-3</v>
      </c>
      <c r="RB451" s="3">
        <f>LN(spy500_descarga!RB452/spy500_descarga!RB451)</f>
        <v>4.5383286564440739E-3</v>
      </c>
      <c r="RC451" s="3">
        <f>LN(spy500_descarga!RC452/spy500_descarga!RC451)</f>
        <v>-2.2527790035830977E-3</v>
      </c>
      <c r="RD451" s="3">
        <f>LN(spy500_descarga!RD452/spy500_descarga!RD451)</f>
        <v>2.7202200226098563E-2</v>
      </c>
      <c r="RE451" s="3">
        <f>LN(spy500_descarga!RE452/spy500_descarga!RE451)</f>
        <v>9.1033708306538456E-3</v>
      </c>
      <c r="RF451" s="3">
        <f>LN(spy500_descarga!RF452/spy500_descarga!RF451)</f>
        <v>-1.9921101373852434E-3</v>
      </c>
      <c r="RG451" s="3">
        <f>LN(spy500_descarga!RG452/spy500_descarga!RG451)</f>
        <v>1.621220914942388E-3</v>
      </c>
      <c r="RH451" s="3">
        <f>LN(spy500_descarga!RH452/spy500_descarga!RH451)</f>
        <v>5.5812387470249164E-3</v>
      </c>
      <c r="RI451" s="3">
        <f>LN(spy500_descarga!RI452/spy500_descarga!RI451)</f>
        <v>1.8879597958735589E-2</v>
      </c>
      <c r="RJ451" s="3">
        <f>LN(spy500_descarga!RJ452/spy500_descarga!RJ451)</f>
        <v>-2.5896798882299645E-2</v>
      </c>
      <c r="RK451" s="3">
        <f>LN(spy500_descarga!RK452/spy500_descarga!RK451)</f>
        <v>7.7455038257991252E-3</v>
      </c>
      <c r="RL451" s="3">
        <f>LN(spy500_descarga!RL452/spy500_descarga!RL451)</f>
        <v>-8.7481012129530245E-3</v>
      </c>
      <c r="RM451" s="3">
        <f>LN(spy500_descarga!RM452/spy500_descarga!RM451)</f>
        <v>3.4642439481764528E-2</v>
      </c>
      <c r="RN451" s="3">
        <f>LN(spy500_descarga!RN452/spy500_descarga!RN451)</f>
        <v>-6.8225363762789779E-5</v>
      </c>
      <c r="RO451" s="3">
        <f>LN(spy500_descarga!RO452/spy500_descarga!RO451)</f>
        <v>5.052610782945971E-2</v>
      </c>
      <c r="RP451" s="3">
        <f>LN(spy500_descarga!RP452/spy500_descarga!RP451)</f>
        <v>-3.0192546880083732E-3</v>
      </c>
      <c r="RQ451" s="3">
        <f>LN(spy500_descarga!RQ452/spy500_descarga!RQ451)</f>
        <v>2.4595906463214957E-3</v>
      </c>
      <c r="RR451" s="3">
        <f>LN(spy500_descarga!RR452/spy500_descarga!RR451)</f>
        <v>-6.4212759125053323E-3</v>
      </c>
      <c r="RS451" s="3">
        <f>LN(spy500_descarga!RS452/spy500_descarga!RS451)</f>
        <v>-3.3096793908140548E-2</v>
      </c>
      <c r="RT451" s="3">
        <f>LN(spy500_descarga!RT452/spy500_descarga!RT451)</f>
        <v>2.2384524482839206E-2</v>
      </c>
      <c r="RU451" s="3">
        <f>LN(spy500_descarga!RU452/spy500_descarga!RU451)</f>
        <v>-2.0019507948010742E-2</v>
      </c>
      <c r="RV451" s="3">
        <f>LN(spy500_descarga!RV452/spy500_descarga!RV451)</f>
        <v>3.3169206194623928E-2</v>
      </c>
      <c r="RW451" s="3">
        <f>LN(spy500_descarga!RW452/spy500_descarga!RW451)</f>
        <v>2.459674278029822E-2</v>
      </c>
      <c r="RX451" s="3">
        <f>LN(spy500_descarga!RX452/spy500_descarga!RX451)</f>
        <v>-1.1309370429021061E-2</v>
      </c>
      <c r="RY451" s="3">
        <f>LN(spy500_descarga!RY452/spy500_descarga!RY451)</f>
        <v>-9.122551968112699E-3</v>
      </c>
      <c r="RZ451" s="3">
        <f>LN(spy500_descarga!RZ452/spy500_descarga!RZ451)</f>
        <v>9.5666166390321796E-3</v>
      </c>
      <c r="SA451" s="3">
        <f>LN(spy500_descarga!SA452/spy500_descarga!SA451)</f>
        <v>2.1325146832625576E-2</v>
      </c>
      <c r="SB451" s="3">
        <f>LN(spy500_descarga!SB452/spy500_descarga!SB451)</f>
        <v>1.8588150118269324E-3</v>
      </c>
      <c r="SC451" s="3">
        <f>LN(spy500_descarga!SC452/spy500_descarga!SC451)</f>
        <v>7.5804400814074181E-3</v>
      </c>
      <c r="SD451" s="3">
        <f>LN(spy500_descarga!SD452/spy500_descarga!SD451)</f>
        <v>-9.9728703417802309E-3</v>
      </c>
      <c r="SE451" s="3">
        <f>LN(spy500_descarga!SE452/spy500_descarga!SE451)</f>
        <v>-1.9754357185372884E-2</v>
      </c>
      <c r="SF451" s="3">
        <f>LN(spy500_descarga!SF452/spy500_descarga!SF451)</f>
        <v>1.6246580316103564E-2</v>
      </c>
      <c r="SG451" s="3">
        <f>LN(spy500_descarga!SG452/spy500_descarga!SG451)</f>
        <v>5.8381167575377618E-2</v>
      </c>
      <c r="SH451" s="3">
        <f>LN(spy500_descarga!SH452/spy500_descarga!SH451)</f>
        <v>4.4389002923584636E-2</v>
      </c>
      <c r="SI451" s="3">
        <f>LN(spy500_descarga!SI452/spy500_descarga!SI451)</f>
        <v>-7.6412665530526626E-3</v>
      </c>
      <c r="SJ451" s="3">
        <f>LN(spy500_descarga!SJ452/spy500_descarga!SJ451)</f>
        <v>3.5529656466425447E-2</v>
      </c>
      <c r="SK451" s="3">
        <f>LN(spy500_descarga!SK452/spy500_descarga!SK451)</f>
        <v>-5.9458255757403166E-3</v>
      </c>
      <c r="SL451" s="3">
        <f>LN(spy500_descarga!SL452/spy500_descarga!SL451)</f>
        <v>3.005312054125436E-2</v>
      </c>
      <c r="SM451" s="3">
        <f>LN(spy500_descarga!SM452/spy500_descarga!SM451)</f>
        <v>-8.976917468186958E-4</v>
      </c>
    </row>
    <row r="452" spans="1:507" x14ac:dyDescent="0.25">
      <c r="A452" s="1">
        <v>44204</v>
      </c>
      <c r="B452" s="3">
        <f>LN(spy500_descarga!B453/spy500_descarga!B452)</f>
        <v>5.6815488496093566E-3</v>
      </c>
      <c r="C452" s="3">
        <f>LN(spy500_descarga!C453/spy500_descarga!C452)</f>
        <v>-1.843432989056357E-2</v>
      </c>
      <c r="D452" s="3">
        <f>LN(spy500_descarga!D453/spy500_descarga!D452)</f>
        <v>2.7813737828578425E-3</v>
      </c>
      <c r="E452" s="3">
        <f>LN(spy500_descarga!E453/spy500_descarga!E452)</f>
        <v>5.2341632430815488E-3</v>
      </c>
      <c r="F452" s="3">
        <f>LN(spy500_descarga!F453/spy500_descarga!F452)</f>
        <v>1.5441156947450581E-3</v>
      </c>
      <c r="G452" s="3">
        <f>LN(spy500_descarga!G453/spy500_descarga!G452)</f>
        <v>3.6406470408015825E-3</v>
      </c>
      <c r="H452" s="3">
        <f>LN(spy500_descarga!H453/spy500_descarga!H452)</f>
        <v>1.8014576482497161E-2</v>
      </c>
      <c r="I452" s="3">
        <f>LN(spy500_descarga!I453/spy500_descarga!I452)</f>
        <v>1.5288436822626617E-2</v>
      </c>
      <c r="J452" s="3">
        <f>LN(spy500_descarga!J453/spy500_descarga!J452)</f>
        <v>-6.1136673428811104E-3</v>
      </c>
      <c r="K452" s="3">
        <f>LN(spy500_descarga!K453/spy500_descarga!K452)</f>
        <v>1.4153569414200122E-2</v>
      </c>
      <c r="L452" s="3">
        <f>LN(spy500_descarga!L453/spy500_descarga!L452)</f>
        <v>2.7519219076294711E-2</v>
      </c>
      <c r="M452" s="3">
        <f>LN(spy500_descarga!M453/spy500_descarga!M452)</f>
        <v>-4.2615246094415138E-3</v>
      </c>
      <c r="N452" s="3">
        <f>LN(spy500_descarga!N453/spy500_descarga!N452)</f>
        <v>7.1084249415081747E-3</v>
      </c>
      <c r="O452" s="3">
        <f>LN(spy500_descarga!O453/spy500_descarga!O452)</f>
        <v>1.5760355272329497E-3</v>
      </c>
      <c r="P452" s="3">
        <f>LN(spy500_descarga!P453/spy500_descarga!P452)</f>
        <v>6.3024549184263192E-3</v>
      </c>
      <c r="Q452" s="3">
        <f>LN(spy500_descarga!Q453/spy500_descarga!Q452)</f>
        <v>-6.6471438322187534E-3</v>
      </c>
      <c r="R452" s="3">
        <f>LN(spy500_descarga!R453/spy500_descarga!R452)</f>
        <v>5.4334575892443142E-4</v>
      </c>
      <c r="S452" s="3">
        <f>LN(spy500_descarga!S453/spy500_descarga!S452)</f>
        <v>3.4415570525651411E-3</v>
      </c>
      <c r="T452" s="3">
        <f>LN(spy500_descarga!T453/spy500_descarga!T452)</f>
        <v>1.0220504632271114E-2</v>
      </c>
      <c r="U452" s="3">
        <f>LN(spy500_descarga!U453/spy500_descarga!U452)</f>
        <v>2.1561915311398897E-2</v>
      </c>
      <c r="V452" s="3">
        <f>LN(spy500_descarga!V453/spy500_descarga!V452)</f>
        <v>-3.4945039505733188E-3</v>
      </c>
      <c r="W452" s="3">
        <f>LN(spy500_descarga!W453/spy500_descarga!W452)</f>
        <v>4.8750147919027435E-3</v>
      </c>
      <c r="X452" s="3">
        <f>LN(spy500_descarga!X453/spy500_descarga!X452)</f>
        <v>-1.090856559737094E-3</v>
      </c>
      <c r="Y452" s="3">
        <f>LN(spy500_descarga!Y453/spy500_descarga!Y452)</f>
        <v>1.3151854104508608E-2</v>
      </c>
      <c r="Z452" s="3">
        <f>LN(spy500_descarga!Z453/spy500_descarga!Z452)</f>
        <v>1.1106072298581222E-2</v>
      </c>
      <c r="AA452" s="3">
        <f>LN(spy500_descarga!AA453/spy500_descarga!AA452)</f>
        <v>-4.5579719997572111E-3</v>
      </c>
      <c r="AB452" s="3">
        <f>LN(spy500_descarga!AB453/spy500_descarga!AB452)</f>
        <v>6.4745672113444667E-3</v>
      </c>
      <c r="AC452" s="3">
        <f>LN(spy500_descarga!AC453/spy500_descarga!AC452)</f>
        <v>-1.5530988662825906E-2</v>
      </c>
      <c r="AD452" s="3">
        <f>LN(spy500_descarga!AD453/spy500_descarga!AD452)</f>
        <v>1.0185053833022099E-2</v>
      </c>
      <c r="AE452" s="3">
        <f>LN(spy500_descarga!AE453/spy500_descarga!AE452)</f>
        <v>-1.6388436154284036E-2</v>
      </c>
      <c r="AF452" s="3">
        <f>LN(spy500_descarga!AF453/spy500_descarga!AF452)</f>
        <v>-8.9268768988602244E-3</v>
      </c>
      <c r="AG452" s="3">
        <f>LN(spy500_descarga!AG453/spy500_descarga!AG452)</f>
        <v>9.8582916284729069E-4</v>
      </c>
      <c r="AH452" s="3">
        <f>LN(spy500_descarga!AH453/spy500_descarga!AH452)</f>
        <v>-6.625043629849163E-3</v>
      </c>
      <c r="AI452" s="3">
        <f>LN(spy500_descarga!AI453/spy500_descarga!AI452)</f>
        <v>2.1379012942506308E-2</v>
      </c>
      <c r="AJ452" s="3">
        <f>LN(spy500_descarga!AJ453/spy500_descarga!AJ452)</f>
        <v>3.1382914440265496E-2</v>
      </c>
      <c r="AK452" s="3">
        <f>LN(spy500_descarga!AK453/spy500_descarga!AK452)</f>
        <v>7.0703289316678538E-3</v>
      </c>
      <c r="AL452" s="3">
        <f>LN(spy500_descarga!AL453/spy500_descarga!AL452)</f>
        <v>-9.0843509366360332E-4</v>
      </c>
      <c r="AM452" s="3">
        <f>LN(spy500_descarga!AM453/spy500_descarga!AM452)</f>
        <v>-6.9371904251790796E-3</v>
      </c>
      <c r="AN452" s="3">
        <f>LN(spy500_descarga!AN453/spy500_descarga!AN452)</f>
        <v>1.8920812125053983E-2</v>
      </c>
      <c r="AO452" s="3">
        <f>LN(spy500_descarga!AO453/spy500_descarga!AO452)</f>
        <v>-4.0550606760015777E-3</v>
      </c>
      <c r="AP452" s="3">
        <f>LN(spy500_descarga!AP453/spy500_descarga!AP452)</f>
        <v>7.2355254022215855E-3</v>
      </c>
      <c r="AQ452" s="3">
        <f>LN(spy500_descarga!AQ453/spy500_descarga!AQ452)</f>
        <v>2.606684130340696E-2</v>
      </c>
      <c r="AR452" s="3">
        <f>LN(spy500_descarga!AR453/spy500_descarga!AR452)</f>
        <v>-8.8965493620488665E-4</v>
      </c>
      <c r="AS452" s="3">
        <f>LN(spy500_descarga!AS453/spy500_descarga!AS452)</f>
        <v>-6.5083768642714302E-3</v>
      </c>
      <c r="AT452" s="3">
        <f>LN(spy500_descarga!AT453/spy500_descarga!AT452)</f>
        <v>-1.1859666649243412E-2</v>
      </c>
      <c r="AU452" s="3">
        <f>LN(spy500_descarga!AU453/spy500_descarga!AU452)</f>
        <v>-3.1466052188971881E-2</v>
      </c>
      <c r="AV452" s="3">
        <f>LN(spy500_descarga!AV453/spy500_descarga!AV452)</f>
        <v>-1.4271429187582164E-2</v>
      </c>
      <c r="AW452" s="3">
        <f>LN(spy500_descarga!AW453/spy500_descarga!AW452)</f>
        <v>8.5941680458004582E-3</v>
      </c>
      <c r="AX452" s="3">
        <f>LN(spy500_descarga!AX453/spy500_descarga!AX452)</f>
        <v>1.0519712021584575E-2</v>
      </c>
      <c r="AY452" s="3">
        <f>LN(spy500_descarga!AY453/spy500_descarga!AY452)</f>
        <v>5.2348549441602861E-3</v>
      </c>
      <c r="AZ452" s="3">
        <f>LN(spy500_descarga!AZ453/spy500_descarga!AZ452)</f>
        <v>2.6666394671257068E-3</v>
      </c>
      <c r="BA452" s="3">
        <f>LN(spy500_descarga!BA453/spy500_descarga!BA452)</f>
        <v>3.3719064030341674E-2</v>
      </c>
      <c r="BB452" s="3">
        <f>LN(spy500_descarga!BB453/spy500_descarga!BB452)</f>
        <v>-1.2172246124987018E-2</v>
      </c>
      <c r="BC452" s="3">
        <f>LN(spy500_descarga!BC453/spy500_descarga!BC452)</f>
        <v>-5.2527457973167158E-3</v>
      </c>
      <c r="BD452" s="3">
        <f>LN(spy500_descarga!BD453/spy500_descarga!BD452)</f>
        <v>-1.2669196433388742E-2</v>
      </c>
      <c r="BE452" s="3">
        <f>LN(spy500_descarga!BE453/spy500_descarga!BE452)</f>
        <v>-5.6973170864741433E-3</v>
      </c>
      <c r="BF452" s="3">
        <f>LN(spy500_descarga!BF453/spy500_descarga!BF452)</f>
        <v>1.4644758266962054E-2</v>
      </c>
      <c r="BG452" s="3">
        <f>LN(spy500_descarga!BG453/spy500_descarga!BG452)</f>
        <v>1.2945097416608818E-2</v>
      </c>
      <c r="BH452" s="3">
        <f>LN(spy500_descarga!BH453/spy500_descarga!BH452)</f>
        <v>5.5063082541699972E-3</v>
      </c>
      <c r="BI452" s="3">
        <f>LN(spy500_descarga!BI453/spy500_descarga!BI452)</f>
        <v>8.7481057604352468E-3</v>
      </c>
      <c r="BJ452" s="3">
        <f>LN(spy500_descarga!BJ453/spy500_descarga!BJ452)</f>
        <v>-3.8975326875749852E-2</v>
      </c>
      <c r="BK452" s="3">
        <f>LN(spy500_descarga!BK453/spy500_descarga!BK452)</f>
        <v>-8.8613972355382053E-3</v>
      </c>
      <c r="BL452" s="3">
        <f>LN(spy500_descarga!BL453/spy500_descarga!BL452)</f>
        <v>-1.2138060292270839E-3</v>
      </c>
      <c r="BM452" s="3">
        <f>LN(spy500_descarga!BM453/spy500_descarga!BM452)</f>
        <v>-1.0093375925459048E-2</v>
      </c>
      <c r="BN452" s="3">
        <f>LN(spy500_descarga!BN453/spy500_descarga!BN452)</f>
        <v>-1.0657253846327135E-2</v>
      </c>
      <c r="BO452" s="3">
        <f>LN(spy500_descarga!BO453/spy500_descarga!BO452)</f>
        <v>2.5736674399164418E-3</v>
      </c>
      <c r="BP452" s="3">
        <f>LN(spy500_descarga!BP453/spy500_descarga!BP452)</f>
        <v>6.1349789956230121E-3</v>
      </c>
      <c r="BQ452" s="3" t="e">
        <f>LN(spy500_descarga!BQ453/spy500_descarga!BQ452)</f>
        <v>#DIV/0!</v>
      </c>
      <c r="BR452" s="3">
        <f>LN(spy500_descarga!BR453/spy500_descarga!BR452)</f>
        <v>-1.3006420494343204E-3</v>
      </c>
      <c r="BS452" s="3">
        <f>LN(spy500_descarga!BS453/spy500_descarga!BS452)</f>
        <v>-1.2395299903777817E-2</v>
      </c>
      <c r="BT452" s="3">
        <f>LN(spy500_descarga!BT453/spy500_descarga!BT452)</f>
        <v>8.3502447995929263E-3</v>
      </c>
      <c r="BU452" s="3">
        <f>LN(spy500_descarga!BU453/spy500_descarga!BU452)</f>
        <v>8.0033981096452392E-3</v>
      </c>
      <c r="BV452" s="3">
        <f>LN(spy500_descarga!BV453/spy500_descarga!BV452)</f>
        <v>-1.3298569490656456E-2</v>
      </c>
      <c r="BW452" s="3">
        <f>LN(spy500_descarga!BW453/spy500_descarga!BW452)</f>
        <v>1.8441727739481297E-2</v>
      </c>
      <c r="BX452" s="3">
        <f>LN(spy500_descarga!BX453/spy500_descarga!BX452)</f>
        <v>-1.9904781716520218E-2</v>
      </c>
      <c r="BY452" s="3">
        <f>LN(spy500_descarga!BY453/spy500_descarga!BY452)</f>
        <v>-2.3295710064524435E-3</v>
      </c>
      <c r="BZ452" s="3">
        <f>LN(spy500_descarga!BZ453/spy500_descarga!BZ452)</f>
        <v>5.1834415102330307E-3</v>
      </c>
      <c r="CA452" s="3">
        <f>LN(spy500_descarga!CA453/spy500_descarga!CA452)</f>
        <v>2.0825168236325462E-3</v>
      </c>
      <c r="CB452" s="3">
        <f>LN(spy500_descarga!CB453/spy500_descarga!CB452)</f>
        <v>5.0617653966035367E-3</v>
      </c>
      <c r="CC452" s="3">
        <f>LN(spy500_descarga!CC453/spy500_descarga!CC452)</f>
        <v>3.7841798673566812E-3</v>
      </c>
      <c r="CD452" s="3" t="e">
        <f>LN(spy500_descarga!CD453/spy500_descarga!CD452)</f>
        <v>#DIV/0!</v>
      </c>
      <c r="CE452" s="3">
        <f>LN(spy500_descarga!CE453/spy500_descarga!CE452)</f>
        <v>1.2402010865639563E-2</v>
      </c>
      <c r="CF452" s="3">
        <f>LN(spy500_descarga!CF453/spy500_descarga!CF452)</f>
        <v>-8.6481217820595646E-3</v>
      </c>
      <c r="CG452" s="3">
        <f>LN(spy500_descarga!CG453/spy500_descarga!CG452)</f>
        <v>-6.294857508930044E-3</v>
      </c>
      <c r="CH452" s="3">
        <f>LN(spy500_descarga!CH453/spy500_descarga!CH452)</f>
        <v>-7.6531114041167754E-3</v>
      </c>
      <c r="CI452" s="3">
        <f>LN(spy500_descarga!CI453/spy500_descarga!CI452)</f>
        <v>-1.5365462676474111E-3</v>
      </c>
      <c r="CJ452" s="3">
        <f>LN(spy500_descarga!CJ453/spy500_descarga!CJ452)</f>
        <v>-7.1289113451912392E-3</v>
      </c>
      <c r="CK452" s="3">
        <f>LN(spy500_descarga!CK453/spy500_descarga!CK452)</f>
        <v>1.7786984831493134E-2</v>
      </c>
      <c r="CL452" s="3">
        <f>LN(spy500_descarga!CL453/spy500_descarga!CL452)</f>
        <v>-1.3103825636408236E-2</v>
      </c>
      <c r="CM452" s="3">
        <f>LN(spy500_descarga!CM453/spy500_descarga!CM452)</f>
        <v>-9.7824583453108935E-3</v>
      </c>
      <c r="CN452" s="3">
        <f>LN(spy500_descarga!CN453/spy500_descarga!CN452)</f>
        <v>3.5469186381434092E-2</v>
      </c>
      <c r="CO452" s="3">
        <f>LN(spy500_descarga!CO453/spy500_descarga!CO452)</f>
        <v>1.5446981661949909E-4</v>
      </c>
      <c r="CP452" s="3">
        <f>LN(spy500_descarga!CP453/spy500_descarga!CP452)</f>
        <v>2.0655096878880869E-2</v>
      </c>
      <c r="CQ452" s="3">
        <f>LN(spy500_descarga!CQ453/spy500_descarga!CQ452)</f>
        <v>1.8366867126276037E-2</v>
      </c>
      <c r="CR452" s="3">
        <f>LN(spy500_descarga!CR453/spy500_descarga!CR452)</f>
        <v>1.9658455625288281E-2</v>
      </c>
      <c r="CS452" s="3">
        <f>LN(spy500_descarga!CS453/spy500_descarga!CS452)</f>
        <v>-1.8824705975146089E-2</v>
      </c>
      <c r="CT452" s="3">
        <f>LN(spy500_descarga!CT453/spy500_descarga!CT452)</f>
        <v>-2.2326252457034474E-2</v>
      </c>
      <c r="CU452" s="3">
        <f>LN(spy500_descarga!CU453/spy500_descarga!CU452)</f>
        <v>-8.1750968056785965E-3</v>
      </c>
      <c r="CV452" s="3">
        <f>LN(spy500_descarga!CV453/spy500_descarga!CV452)</f>
        <v>2.8842375002917976E-3</v>
      </c>
      <c r="CW452" s="3">
        <f>LN(spy500_descarga!CW453/spy500_descarga!CW452)</f>
        <v>9.0771705382138579E-3</v>
      </c>
      <c r="CX452" s="3">
        <f>LN(spy500_descarga!CX453/spy500_descarga!CX452)</f>
        <v>-1.355489188974153E-3</v>
      </c>
      <c r="CY452" s="3">
        <f>LN(spy500_descarga!CY453/spy500_descarga!CY452)</f>
        <v>7.2934472933635485E-3</v>
      </c>
      <c r="CZ452" s="3">
        <f>LN(spy500_descarga!CZ453/spy500_descarga!CZ452)</f>
        <v>9.487129760703171E-3</v>
      </c>
      <c r="DA452" s="3">
        <f>LN(spy500_descarga!DA453/spy500_descarga!DA452)</f>
        <v>2.476137111889639E-2</v>
      </c>
      <c r="DB452" s="3">
        <f>LN(spy500_descarga!DB453/spy500_descarga!DB452)</f>
        <v>-2.9558299005511711E-3</v>
      </c>
      <c r="DC452" s="3">
        <f>LN(spy500_descarga!DC453/spy500_descarga!DC452)</f>
        <v>5.8720469526113411E-3</v>
      </c>
      <c r="DD452" s="3">
        <f>LN(spy500_descarga!DD453/spy500_descarga!DD452)</f>
        <v>1.3596333374026593E-3</v>
      </c>
      <c r="DE452" s="3">
        <f>LN(spy500_descarga!DE453/spy500_descarga!DE452)</f>
        <v>1.139826642527603E-3</v>
      </c>
      <c r="DF452" s="3">
        <f>LN(spy500_descarga!DF453/spy500_descarga!DF452)</f>
        <v>-1.3925144591905518E-2</v>
      </c>
      <c r="DG452" s="3">
        <f>LN(spy500_descarga!DG453/spy500_descarga!DG452)</f>
        <v>2.2217802587582952E-3</v>
      </c>
      <c r="DH452" s="3">
        <f>LN(spy500_descarga!DH453/spy500_descarga!DH452)</f>
        <v>-9.8942057538106924E-3</v>
      </c>
      <c r="DI452" s="3">
        <f>LN(spy500_descarga!DI453/spy500_descarga!DI452)</f>
        <v>-1.5301860881804737E-2</v>
      </c>
      <c r="DJ452" s="3">
        <f>LN(spy500_descarga!DJ453/spy500_descarga!DJ452)</f>
        <v>1.8589841205760196E-2</v>
      </c>
      <c r="DK452" s="3">
        <f>LN(spy500_descarga!DK453/spy500_descarga!DK452)</f>
        <v>7.1525016437882696E-3</v>
      </c>
      <c r="DL452" s="3">
        <f>LN(spy500_descarga!DL453/spy500_descarga!DL452)</f>
        <v>4.3664660131360134E-3</v>
      </c>
      <c r="DM452" s="3">
        <f>LN(spy500_descarga!DM453/spy500_descarga!DM452)</f>
        <v>-4.6701025230048094E-3</v>
      </c>
      <c r="DN452" s="3">
        <f>LN(spy500_descarga!DN453/spy500_descarga!DN452)</f>
        <v>2.2170445928375398E-2</v>
      </c>
      <c r="DO452" s="3">
        <f>LN(spy500_descarga!DO453/spy500_descarga!DO452)</f>
        <v>1.227765512028935E-2</v>
      </c>
      <c r="DP452" s="3">
        <f>LN(spy500_descarga!DP453/spy500_descarga!DP452)</f>
        <v>6.7011656931519944E-3</v>
      </c>
      <c r="DQ452" s="3">
        <f>LN(spy500_descarga!DQ453/spy500_descarga!DQ452)</f>
        <v>1.7221581426121617E-2</v>
      </c>
      <c r="DR452" s="3">
        <f>LN(spy500_descarga!DR453/spy500_descarga!DR452)</f>
        <v>-1.5519169218490997E-2</v>
      </c>
      <c r="DS452" s="3">
        <f>LN(spy500_descarga!DS453/spy500_descarga!DS452)</f>
        <v>8.548399089917837E-3</v>
      </c>
      <c r="DT452" s="3" t="e">
        <f>LN(spy500_descarga!DT453/spy500_descarga!DT452)</f>
        <v>#DIV/0!</v>
      </c>
      <c r="DU452" s="3">
        <f>LN(spy500_descarga!DU453/spy500_descarga!DU452)</f>
        <v>0</v>
      </c>
      <c r="DV452" s="3">
        <f>LN(spy500_descarga!DV453/spy500_descarga!DV452)</f>
        <v>2.860577429202707E-4</v>
      </c>
      <c r="DW452" s="3">
        <f>LN(spy500_descarga!DW453/spy500_descarga!DW452)</f>
        <v>5.8378274797665514E-3</v>
      </c>
      <c r="DX452" s="3">
        <f>LN(spy500_descarga!DX453/spy500_descarga!DX452)</f>
        <v>-5.0254171242363138E-3</v>
      </c>
      <c r="DY452" s="3">
        <f>LN(spy500_descarga!DY453/spy500_descarga!DY452)</f>
        <v>1.0779759124566397E-2</v>
      </c>
      <c r="DZ452" s="3">
        <f>LN(spy500_descarga!DZ453/spy500_descarga!DZ452)</f>
        <v>-8.1153069570944131E-4</v>
      </c>
      <c r="EA452" s="3">
        <f>LN(spy500_descarga!EA453/spy500_descarga!EA452)</f>
        <v>3.4100856708941016E-2</v>
      </c>
      <c r="EB452" s="3">
        <f>LN(spy500_descarga!EB453/spy500_descarga!EB452)</f>
        <v>5.4752307783835375E-3</v>
      </c>
      <c r="EC452" s="3">
        <f>LN(spy500_descarga!EC453/spy500_descarga!EC452)</f>
        <v>1.0505473830886082E-2</v>
      </c>
      <c r="ED452" s="3">
        <f>LN(spy500_descarga!ED453/spy500_descarga!ED452)</f>
        <v>1.9066264666976123E-2</v>
      </c>
      <c r="EE452" s="3">
        <f>LN(spy500_descarga!EE453/spy500_descarga!EE452)</f>
        <v>-2.0696828478446585E-2</v>
      </c>
      <c r="EF452" s="3">
        <f>LN(spy500_descarga!EF453/spy500_descarga!EF452)</f>
        <v>1.1689759626155913E-2</v>
      </c>
      <c r="EG452" s="3">
        <f>LN(spy500_descarga!EG453/spy500_descarga!EG452)</f>
        <v>-2.5508233338416647E-2</v>
      </c>
      <c r="EH452" s="3">
        <f>LN(spy500_descarga!EH453/spy500_descarga!EH452)</f>
        <v>1.5646011614496275E-2</v>
      </c>
      <c r="EI452" s="3">
        <f>LN(spy500_descarga!EI453/spy500_descarga!EI452)</f>
        <v>3.2219241182534337E-3</v>
      </c>
      <c r="EJ452" s="3">
        <f>LN(spy500_descarga!EJ453/spy500_descarga!EJ452)</f>
        <v>1.3653201242607112E-2</v>
      </c>
      <c r="EK452" s="3">
        <f>LN(spy500_descarga!EK453/spy500_descarga!EK452)</f>
        <v>-1.9608495582490504E-2</v>
      </c>
      <c r="EL452" s="3">
        <f>LN(spy500_descarga!EL453/spy500_descarga!EL452)</f>
        <v>-5.233633989073453E-3</v>
      </c>
      <c r="EM452" s="3">
        <f>LN(spy500_descarga!EM453/spy500_descarga!EM452)</f>
        <v>8.9779605150938704E-3</v>
      </c>
      <c r="EN452" s="3">
        <f>LN(spy500_descarga!EN453/spy500_descarga!EN452)</f>
        <v>-2.5083089575038145E-2</v>
      </c>
      <c r="EO452" s="3">
        <f>LN(spy500_descarga!EO453/spy500_descarga!EO452)</f>
        <v>2.3992083118556397E-3</v>
      </c>
      <c r="EP452" s="3">
        <f>LN(spy500_descarga!EP453/spy500_descarga!EP452)</f>
        <v>-5.2846779324906693E-4</v>
      </c>
      <c r="EQ452" s="3">
        <f>LN(spy500_descarga!EQ453/spy500_descarga!EQ452)</f>
        <v>-7.4764266512697902E-5</v>
      </c>
      <c r="ER452" s="3">
        <f>LN(spy500_descarga!ER453/spy500_descarga!ER452)</f>
        <v>-4.5207832808223537E-3</v>
      </c>
      <c r="ES452" s="3">
        <f>LN(spy500_descarga!ES453/spy500_descarga!ES452)</f>
        <v>6.6637805216721684E-3</v>
      </c>
      <c r="ET452" s="3">
        <f>LN(spy500_descarga!ET453/spy500_descarga!ET452)</f>
        <v>1.1001942111444046E-2</v>
      </c>
      <c r="EU452" s="3">
        <f>LN(spy500_descarga!EU453/spy500_descarga!EU452)</f>
        <v>2.256886583717102E-2</v>
      </c>
      <c r="EV452" s="3">
        <f>LN(spy500_descarga!EV453/spy500_descarga!EV452)</f>
        <v>-8.811459532144671E-3</v>
      </c>
      <c r="EW452" s="3">
        <f>LN(spy500_descarga!EW453/spy500_descarga!EW452)</f>
        <v>-1.5633541396267041E-2</v>
      </c>
      <c r="EX452" s="3">
        <f>LN(spy500_descarga!EX453/spy500_descarga!EX452)</f>
        <v>3.2840271094650409E-3</v>
      </c>
      <c r="EY452" s="3">
        <f>LN(spy500_descarga!EY453/spy500_descarga!EY452)</f>
        <v>1.4611220115524876E-2</v>
      </c>
      <c r="EZ452" s="3">
        <f>LN(spy500_descarga!EZ453/spy500_descarga!EZ452)</f>
        <v>0</v>
      </c>
      <c r="FA452" s="3">
        <f>LN(spy500_descarga!FA453/spy500_descarga!FA452)</f>
        <v>-5.1405282445379993E-3</v>
      </c>
      <c r="FB452" s="3">
        <f>LN(spy500_descarga!FB453/spy500_descarga!FB452)</f>
        <v>-4.8111388148516275E-3</v>
      </c>
      <c r="FC452" s="3">
        <f>LN(spy500_descarga!FC453/spy500_descarga!FC452)</f>
        <v>1.7784106919923844E-3</v>
      </c>
      <c r="FD452" s="3">
        <f>LN(spy500_descarga!FD453/spy500_descarga!FD452)</f>
        <v>9.8549177258591674E-3</v>
      </c>
      <c r="FE452" s="3">
        <f>LN(spy500_descarga!FE453/spy500_descarga!FE452)</f>
        <v>1.1188458447707371E-2</v>
      </c>
      <c r="FF452" s="3">
        <f>LN(spy500_descarga!FF453/spy500_descarga!FF452)</f>
        <v>2.3586823467281637E-2</v>
      </c>
      <c r="FG452" s="3">
        <f>LN(spy500_descarga!FG453/spy500_descarga!FG452)</f>
        <v>-1.7624853976084737E-2</v>
      </c>
      <c r="FH452" s="3">
        <f>LN(spy500_descarga!FH453/spy500_descarga!FH452)</f>
        <v>-1.7268004206727725E-2</v>
      </c>
      <c r="FI452" s="3">
        <f>LN(spy500_descarga!FI453/spy500_descarga!FI452)</f>
        <v>2.6410271881347817E-2</v>
      </c>
      <c r="FJ452" s="3">
        <f>LN(spy500_descarga!FJ453/spy500_descarga!FJ452)</f>
        <v>-1.7833266986322295E-2</v>
      </c>
      <c r="FK452" s="3">
        <f>LN(spy500_descarga!FK453/spy500_descarga!FK452)</f>
        <v>4.0209141921312853E-3</v>
      </c>
      <c r="FL452" s="3">
        <f>LN(spy500_descarga!FL453/spy500_descarga!FL452)</f>
        <v>1.3658484759881092E-2</v>
      </c>
      <c r="FM452" s="3">
        <f>LN(spy500_descarga!FM453/spy500_descarga!FM452)</f>
        <v>7.9263932158028499E-3</v>
      </c>
      <c r="FN452" s="3">
        <f>LN(spy500_descarga!FN453/spy500_descarga!FN452)</f>
        <v>-3.0507864049725752E-3</v>
      </c>
      <c r="FO452" s="3">
        <f>LN(spy500_descarga!FO453/spy500_descarga!FO452)</f>
        <v>6.8302856204901403E-3</v>
      </c>
      <c r="FP452" s="3">
        <f>LN(spy500_descarga!FP453/spy500_descarga!FP452)</f>
        <v>4.2557151199985729E-3</v>
      </c>
      <c r="FQ452" s="3">
        <f>LN(spy500_descarga!FQ453/spy500_descarga!FQ452)</f>
        <v>2.5971318484915979E-2</v>
      </c>
      <c r="FR452" s="3">
        <f>LN(spy500_descarga!FR453/spy500_descarga!FR452)</f>
        <v>1.9673653762385862E-2</v>
      </c>
      <c r="FS452" s="3">
        <f>LN(spy500_descarga!FS453/spy500_descarga!FS452)</f>
        <v>6.1983217924212125E-3</v>
      </c>
      <c r="FT452" s="3">
        <f>LN(spy500_descarga!FT453/spy500_descarga!FT452)</f>
        <v>1.0271043226945368E-2</v>
      </c>
      <c r="FU452" s="3">
        <f>LN(spy500_descarga!FU453/spy500_descarga!FU452)</f>
        <v>9.4799422183470122E-3</v>
      </c>
      <c r="FV452" s="3">
        <f>LN(spy500_descarga!FV453/spy500_descarga!FV452)</f>
        <v>2.8058651643228672E-2</v>
      </c>
      <c r="FW452" s="3">
        <f>LN(spy500_descarga!FW453/spy500_descarga!FW452)</f>
        <v>-4.3302548931447634E-3</v>
      </c>
      <c r="FX452" s="3">
        <f>LN(spy500_descarga!FX453/spy500_descarga!FX452)</f>
        <v>1.9902241764170506E-2</v>
      </c>
      <c r="FY452" s="3">
        <f>LN(spy500_descarga!FY453/spy500_descarga!FY452)</f>
        <v>-9.9516010497410906E-3</v>
      </c>
      <c r="FZ452" s="3">
        <f>LN(spy500_descarga!FZ453/spy500_descarga!FZ452)</f>
        <v>4.273556501610579E-3</v>
      </c>
      <c r="GA452" s="3">
        <f>LN(spy500_descarga!GA453/spy500_descarga!GA452)</f>
        <v>1.2085027113260384E-2</v>
      </c>
      <c r="GB452" s="3">
        <f>LN(spy500_descarga!GB453/spy500_descarga!GB452)</f>
        <v>2.9698662359329995E-3</v>
      </c>
      <c r="GC452" s="3">
        <f>LN(spy500_descarga!GC453/spy500_descarga!GC452)</f>
        <v>2.7872602241471582E-2</v>
      </c>
      <c r="GD452" s="3">
        <f>LN(spy500_descarga!GD453/spy500_descarga!GD452)</f>
        <v>1.1059589454442459E-2</v>
      </c>
      <c r="GE452" s="3">
        <f>LN(spy500_descarga!GE453/spy500_descarga!GE452)</f>
        <v>6.0016926410331392E-2</v>
      </c>
      <c r="GF452" s="3">
        <f>LN(spy500_descarga!GF453/spy500_descarga!GF452)</f>
        <v>-4.3630913893851165E-3</v>
      </c>
      <c r="GG452" s="3">
        <f>LN(spy500_descarga!GG453/spy500_descarga!GG452)</f>
        <v>2.0705475467779653E-2</v>
      </c>
      <c r="GH452" s="3">
        <f>LN(spy500_descarga!GH453/spy500_descarga!GH452)</f>
        <v>-1.4186457274511222E-3</v>
      </c>
      <c r="GI452" s="3">
        <f>LN(spy500_descarga!GI453/spy500_descarga!GI452)</f>
        <v>-4.3585215748650364E-3</v>
      </c>
      <c r="GJ452" s="3">
        <f>LN(spy500_descarga!GJ453/spy500_descarga!GJ452)</f>
        <v>2.10626778299365E-2</v>
      </c>
      <c r="GK452" s="3">
        <f>LN(spy500_descarga!GK453/spy500_descarga!GK452)</f>
        <v>-8.3041111303935686E-3</v>
      </c>
      <c r="GL452" s="3">
        <f>LN(spy500_descarga!GL453/spy500_descarga!GL452)</f>
        <v>9.4055373281112433E-3</v>
      </c>
      <c r="GM452" s="3">
        <f>LN(spy500_descarga!GM453/spy500_descarga!GM452)</f>
        <v>1.0993670483946755E-2</v>
      </c>
      <c r="GN452" s="3">
        <f>LN(spy500_descarga!GN453/spy500_descarga!GN452)</f>
        <v>2.0414173133023714E-2</v>
      </c>
      <c r="GO452" s="3">
        <f>LN(spy500_descarga!GO453/spy500_descarga!GO452)</f>
        <v>-7.9725035255992266E-4</v>
      </c>
      <c r="GP452" s="3">
        <f>LN(spy500_descarga!GP453/spy500_descarga!GP452)</f>
        <v>1.4545804223330589E-2</v>
      </c>
      <c r="GQ452" s="3">
        <f>LN(spy500_descarga!GQ453/spy500_descarga!GQ452)</f>
        <v>-2.0078277480464975E-2</v>
      </c>
      <c r="GR452" s="3">
        <f>LN(spy500_descarga!GR453/spy500_descarga!GR452)</f>
        <v>-6.5854323061698833E-3</v>
      </c>
      <c r="GS452" s="3">
        <f>LN(spy500_descarga!GS453/spy500_descarga!GS452)</f>
        <v>-6.6445890339765154E-3</v>
      </c>
      <c r="GT452" s="3">
        <f>LN(spy500_descarga!GT453/spy500_descarga!GT452)</f>
        <v>3.3566412870191735E-2</v>
      </c>
      <c r="GU452" s="3">
        <f>LN(spy500_descarga!GU453/spy500_descarga!GU452)</f>
        <v>4.134128966458035E-4</v>
      </c>
      <c r="GV452" s="3">
        <f>LN(spy500_descarga!GV453/spy500_descarga!GV452)</f>
        <v>-2.1118247655128534E-2</v>
      </c>
      <c r="GW452" s="3">
        <f>LN(spy500_descarga!GW453/spy500_descarga!GW452)</f>
        <v>-2.7856966692992327E-2</v>
      </c>
      <c r="GX452" s="3">
        <f>LN(spy500_descarga!GX453/spy500_descarga!GX452)</f>
        <v>-2.0384956475682749E-2</v>
      </c>
      <c r="GY452" s="3">
        <f>LN(spy500_descarga!GY453/spy500_descarga!GY452)</f>
        <v>-8.2726129684756976E-3</v>
      </c>
      <c r="GZ452" s="3">
        <f>LN(spy500_descarga!GZ453/spy500_descarga!GZ452)</f>
        <v>-6.4186323967595118E-4</v>
      </c>
      <c r="HA452" s="3">
        <f>LN(spy500_descarga!HA453/spy500_descarga!HA452)</f>
        <v>-3.7278665522077368E-3</v>
      </c>
      <c r="HB452" s="3">
        <f>LN(spy500_descarga!HB453/spy500_descarga!HB452)</f>
        <v>3.4492347838931438E-3</v>
      </c>
      <c r="HC452" s="3">
        <f>LN(spy500_descarga!HC453/spy500_descarga!HC452)</f>
        <v>1.729842793926378E-2</v>
      </c>
      <c r="HD452" s="3">
        <f>LN(spy500_descarga!HD453/spy500_descarga!HD452)</f>
        <v>-6.2811691671649898E-3</v>
      </c>
      <c r="HE452" s="3">
        <f>LN(spy500_descarga!HE453/spy500_descarga!HE452)</f>
        <v>6.1919503840017895E-3</v>
      </c>
      <c r="HF452" s="3">
        <f>LN(spy500_descarga!HF453/spy500_descarga!HF452)</f>
        <v>-2.7111397392634535E-2</v>
      </c>
      <c r="HG452" s="3">
        <f>LN(spy500_descarga!HG453/spy500_descarga!HG452)</f>
        <v>-6.0198912593883826E-3</v>
      </c>
      <c r="HH452" s="3">
        <f>LN(spy500_descarga!HH453/spy500_descarga!HH452)</f>
        <v>-3.8632953052527997E-3</v>
      </c>
      <c r="HI452" s="3">
        <f>LN(spy500_descarga!HI453/spy500_descarga!HI452)</f>
        <v>8.282950842603087E-3</v>
      </c>
      <c r="HJ452" s="3">
        <f>LN(spy500_descarga!HJ453/spy500_descarga!HJ452)</f>
        <v>-5.4805862766600846E-3</v>
      </c>
      <c r="HK452" s="3">
        <f>LN(spy500_descarga!HK453/spy500_descarga!HK452)</f>
        <v>-8.686398902508578E-3</v>
      </c>
      <c r="HL452" s="3">
        <f>LN(spy500_descarga!HL453/spy500_descarga!HL452)</f>
        <v>-5.397761998415726E-3</v>
      </c>
      <c r="HM452" s="3">
        <f>LN(spy500_descarga!HM453/spy500_descarga!HM452)</f>
        <v>-8.359663273059488E-3</v>
      </c>
      <c r="HN452" s="3">
        <f>LN(spy500_descarga!HN453/spy500_descarga!HN452)</f>
        <v>-1.1366527683124154E-2</v>
      </c>
      <c r="HO452" s="3">
        <f>LN(spy500_descarga!HO453/spy500_descarga!HO452)</f>
        <v>-7.1359883892386901E-3</v>
      </c>
      <c r="HP452" s="3">
        <f>LN(spy500_descarga!HP453/spy500_descarga!HP452)</f>
        <v>-1.0170618223333754E-2</v>
      </c>
      <c r="HQ452" s="3">
        <f>LN(spy500_descarga!HQ453/spy500_descarga!HQ452)</f>
        <v>2.572393944365297E-2</v>
      </c>
      <c r="HR452" s="3">
        <f>LN(spy500_descarga!HR453/spy500_descarga!HR452)</f>
        <v>-7.6328260652932644E-3</v>
      </c>
      <c r="HS452" s="3">
        <f>LN(spy500_descarga!HS453/spy500_descarga!HS452)</f>
        <v>5.9638532222083748E-3</v>
      </c>
      <c r="HT452" s="3">
        <f>LN(spy500_descarga!HT453/spy500_descarga!HT452)</f>
        <v>2.9415903625210241E-2</v>
      </c>
      <c r="HU452" s="3">
        <f>LN(spy500_descarga!HU453/spy500_descarga!HU452)</f>
        <v>5.6727939044324124E-3</v>
      </c>
      <c r="HV452" s="3">
        <f>LN(spy500_descarga!HV453/spy500_descarga!HV452)</f>
        <v>-1.4990826859764321E-2</v>
      </c>
      <c r="HW452" s="3">
        <f>LN(spy500_descarga!HW453/spy500_descarga!HW452)</f>
        <v>-7.547218310480738E-3</v>
      </c>
      <c r="HX452" s="3">
        <f>LN(spy500_descarga!HX453/spy500_descarga!HX452)</f>
        <v>7.6500942806544472E-3</v>
      </c>
      <c r="HY452" s="3">
        <f>LN(spy500_descarga!HY453/spy500_descarga!HY452)</f>
        <v>-2.8345930402218767E-2</v>
      </c>
      <c r="HZ452" s="3">
        <f>LN(spy500_descarga!HZ453/spy500_descarga!HZ452)</f>
        <v>3.1808773587750569E-2</v>
      </c>
      <c r="IA452" s="3">
        <f>LN(spy500_descarga!IA453/spy500_descarga!IA452)</f>
        <v>1.0572626408033317E-2</v>
      </c>
      <c r="IB452" s="3">
        <f>LN(spy500_descarga!IB453/spy500_descarga!IB452)</f>
        <v>-1.2209142119844035E-2</v>
      </c>
      <c r="IC452" s="3">
        <f>LN(spy500_descarga!IC453/spy500_descarga!IC452)</f>
        <v>-7.700305447180891E-4</v>
      </c>
      <c r="ID452" s="3">
        <f>LN(spy500_descarga!ID453/spy500_descarga!ID452)</f>
        <v>2.7210874663688759E-3</v>
      </c>
      <c r="IE452" s="3">
        <f>LN(spy500_descarga!IE453/spy500_descarga!IE452)</f>
        <v>6.1096354453741919E-3</v>
      </c>
      <c r="IF452" s="3">
        <f>LN(spy500_descarga!IF453/spy500_descarga!IF452)</f>
        <v>-8.5803689607204248E-3</v>
      </c>
      <c r="IG452" s="3">
        <f>LN(spy500_descarga!IG453/spy500_descarga!IG452)</f>
        <v>-2.4694318465062599E-2</v>
      </c>
      <c r="IH452" s="3">
        <f>LN(spy500_descarga!IH453/spy500_descarga!IH452)</f>
        <v>-6.9268953257680646E-4</v>
      </c>
      <c r="II452" s="3">
        <f>LN(spy500_descarga!II453/spy500_descarga!II452)</f>
        <v>-3.8367162912555284E-3</v>
      </c>
      <c r="IJ452" s="3">
        <f>LN(spy500_descarga!IJ453/spy500_descarga!IJ452)</f>
        <v>-6.3590215429631921E-3</v>
      </c>
      <c r="IK452" s="3">
        <f>LN(spy500_descarga!IK453/spy500_descarga!IK452)</f>
        <v>3.5724124291927527E-2</v>
      </c>
      <c r="IL452" s="3">
        <f>LN(spy500_descarga!IL453/spy500_descarga!IL452)</f>
        <v>-9.1748609986714736E-3</v>
      </c>
      <c r="IM452" s="3">
        <f>LN(spy500_descarga!IM453/spy500_descarga!IM452)</f>
        <v>-1.4345934844902746E-3</v>
      </c>
      <c r="IN452" s="3">
        <f>LN(spy500_descarga!IN453/spy500_descarga!IN452)</f>
        <v>-7.3489697191767419E-3</v>
      </c>
      <c r="IO452" s="3">
        <f>LN(spy500_descarga!IO453/spy500_descarga!IO452)</f>
        <v>4.1119548304997755E-2</v>
      </c>
      <c r="IP452" s="3">
        <f>LN(spy500_descarga!IP453/spy500_descarga!IP452)</f>
        <v>-1.3273560729901523E-2</v>
      </c>
      <c r="IQ452" s="3">
        <f>LN(spy500_descarga!IQ453/spy500_descarga!IQ452)</f>
        <v>-1.0400658108937439E-2</v>
      </c>
      <c r="IR452" s="3">
        <f>LN(spy500_descarga!IR453/spy500_descarga!IR452)</f>
        <v>1.5593161681736948E-2</v>
      </c>
      <c r="IS452" s="3">
        <f>LN(spy500_descarga!IS453/spy500_descarga!IS452)</f>
        <v>-3.5725984163190584E-3</v>
      </c>
      <c r="IT452" s="3">
        <f>LN(spy500_descarga!IT453/spy500_descarga!IT452)</f>
        <v>-1.1395587438114698E-2</v>
      </c>
      <c r="IU452" s="3">
        <f>LN(spy500_descarga!IU453/spy500_descarga!IU452)</f>
        <v>-4.9180255423613766E-3</v>
      </c>
      <c r="IV452" s="3">
        <f>LN(spy500_descarga!IV453/spy500_descarga!IV452)</f>
        <v>2.9454917807370151E-3</v>
      </c>
      <c r="IW452" s="3">
        <f>LN(spy500_descarga!IW453/spy500_descarga!IW452)</f>
        <v>1.7293314223157316E-2</v>
      </c>
      <c r="IX452" s="3">
        <f>LN(spy500_descarga!IX453/spy500_descarga!IX452)</f>
        <v>1.2956834019863745E-2</v>
      </c>
      <c r="IY452" s="3">
        <f>LN(spy500_descarga!IY453/spy500_descarga!IY452)</f>
        <v>1.7307084519106446E-2</v>
      </c>
      <c r="IZ452" s="3">
        <f>LN(spy500_descarga!IZ453/spy500_descarga!IZ452)</f>
        <v>2.6558594594099576E-2</v>
      </c>
      <c r="JA452" s="3">
        <f>LN(spy500_descarga!JA453/spy500_descarga!JA452)</f>
        <v>1.5931150237551015E-2</v>
      </c>
      <c r="JB452" s="3">
        <f>LN(spy500_descarga!JB453/spy500_descarga!JB452)</f>
        <v>3.5024306370109196E-4</v>
      </c>
      <c r="JC452" s="3">
        <f>LN(spy500_descarga!JC453/spy500_descarga!JC452)</f>
        <v>1.211259583491976E-2</v>
      </c>
      <c r="JD452" s="3">
        <f>LN(spy500_descarga!JD453/spy500_descarga!JD452)</f>
        <v>-1.1386666194824912E-2</v>
      </c>
      <c r="JE452" s="3">
        <f>LN(spy500_descarga!JE453/spy500_descarga!JE452)</f>
        <v>5.9095706889281622E-3</v>
      </c>
      <c r="JF452" s="3">
        <f>LN(spy500_descarga!JF453/spy500_descarga!JF452)</f>
        <v>-6.2668616803339692E-3</v>
      </c>
      <c r="JG452" s="3">
        <f>LN(spy500_descarga!JG453/spy500_descarga!JG452)</f>
        <v>-2.0597795502496283E-3</v>
      </c>
      <c r="JH452" s="3">
        <f>LN(spy500_descarga!JH453/spy500_descarga!JH452)</f>
        <v>2.341905071429784E-3</v>
      </c>
      <c r="JI452" s="3">
        <f>LN(spy500_descarga!JI453/spy500_descarga!JI452)</f>
        <v>1.1034548591771396E-3</v>
      </c>
      <c r="JJ452" s="3">
        <f>LN(spy500_descarga!JJ453/spy500_descarga!JJ452)</f>
        <v>-1.2597449947631502E-3</v>
      </c>
      <c r="JK452" s="3">
        <f>LN(spy500_descarga!JK453/spy500_descarga!JK452)</f>
        <v>4.8578445463517755E-3</v>
      </c>
      <c r="JL452" s="3">
        <f>LN(spy500_descarga!JL453/spy500_descarga!JL452)</f>
        <v>-1.1396553173017854E-2</v>
      </c>
      <c r="JM452" s="3">
        <f>LN(spy500_descarga!JM453/spy500_descarga!JM452)</f>
        <v>-1.3613059725426962E-2</v>
      </c>
      <c r="JN452" s="3">
        <f>LN(spy500_descarga!JN453/spy500_descarga!JN452)</f>
        <v>4.0311246590782057E-2</v>
      </c>
      <c r="JO452" s="3">
        <f>LN(spy500_descarga!JO453/spy500_descarga!JO452)</f>
        <v>1.2150458142328501E-3</v>
      </c>
      <c r="JP452" s="3">
        <f>LN(spy500_descarga!JP453/spy500_descarga!JP452)</f>
        <v>1.2382014365961707E-2</v>
      </c>
      <c r="JQ452" s="3">
        <f>LN(spy500_descarga!JQ453/spy500_descarga!JQ452)</f>
        <v>-7.5628171813309298E-3</v>
      </c>
      <c r="JR452" s="3">
        <f>LN(spy500_descarga!JR453/spy500_descarga!JR452)</f>
        <v>1.7778318708641806E-2</v>
      </c>
      <c r="JS452" s="3">
        <f>LN(spy500_descarga!JS453/spy500_descarga!JS452)</f>
        <v>-2.2283587041574834E-3</v>
      </c>
      <c r="JT452" s="3">
        <f>LN(spy500_descarga!JT453/spy500_descarga!JT452)</f>
        <v>-5.9889718739395484E-3</v>
      </c>
      <c r="JU452" s="3">
        <f>LN(spy500_descarga!JU453/spy500_descarga!JU452)</f>
        <v>1.2484058874770568E-2</v>
      </c>
      <c r="JV452" s="3">
        <f>LN(spy500_descarga!JV453/spy500_descarga!JV452)</f>
        <v>-3.039070796593065E-3</v>
      </c>
      <c r="JW452" s="3">
        <f>LN(spy500_descarga!JW453/spy500_descarga!JW452)</f>
        <v>-2.1953411651553317E-2</v>
      </c>
      <c r="JX452" s="3">
        <f>LN(spy500_descarga!JX453/spy500_descarga!JX452)</f>
        <v>-2.5254998043718193E-2</v>
      </c>
      <c r="JY452" s="3">
        <f>LN(spy500_descarga!JY453/spy500_descarga!JY452)</f>
        <v>1.4817109011071829E-2</v>
      </c>
      <c r="JZ452" s="3">
        <f>LN(spy500_descarga!JZ453/spy500_descarga!JZ452)</f>
        <v>-3.9631887411199027E-3</v>
      </c>
      <c r="KA452" s="3">
        <f>LN(spy500_descarga!KA453/spy500_descarga!KA452)</f>
        <v>-1.8633330211729415E-2</v>
      </c>
      <c r="KB452" s="3">
        <f>LN(spy500_descarga!KB453/spy500_descarga!KB452)</f>
        <v>4.5968643712527698E-3</v>
      </c>
      <c r="KC452" s="3">
        <f>LN(spy500_descarga!KC453/spy500_descarga!KC452)</f>
        <v>-3.0858430471108492E-2</v>
      </c>
      <c r="KD452" s="3">
        <f>LN(spy500_descarga!KD453/spy500_descarga!KD452)</f>
        <v>3.4913814057772547E-3</v>
      </c>
      <c r="KE452" s="3">
        <f>LN(spy500_descarga!KE453/spy500_descarga!KE452)</f>
        <v>-1.5441399852120376E-2</v>
      </c>
      <c r="KF452" s="3">
        <f>LN(spy500_descarga!KF453/spy500_descarga!KF452)</f>
        <v>-1.182748058571188E-3</v>
      </c>
      <c r="KG452" s="3">
        <f>LN(spy500_descarga!KG453/spy500_descarga!KG452)</f>
        <v>6.1445806011675265E-3</v>
      </c>
      <c r="KH452" s="3">
        <f>LN(spy500_descarga!KH453/spy500_descarga!KH452)</f>
        <v>6.2711953867021861E-3</v>
      </c>
      <c r="KI452" s="3">
        <f>LN(spy500_descarga!KI453/spy500_descarga!KI452)</f>
        <v>-1.9008865024733895E-2</v>
      </c>
      <c r="KJ452" s="3">
        <f>LN(spy500_descarga!KJ453/spy500_descarga!KJ452)</f>
        <v>-3.6429307475839201E-3</v>
      </c>
      <c r="KK452" s="3">
        <f>LN(spy500_descarga!KK453/spy500_descarga!KK452)</f>
        <v>8.1519146654680484E-3</v>
      </c>
      <c r="KL452" s="3">
        <f>LN(spy500_descarga!KL453/spy500_descarga!KL452)</f>
        <v>1.901063283221927E-3</v>
      </c>
      <c r="KM452" s="3">
        <f>LN(spy500_descarga!KM453/spy500_descarga!KM452)</f>
        <v>-7.4142648152545941E-3</v>
      </c>
      <c r="KN452" s="3">
        <f>LN(spy500_descarga!KN453/spy500_descarga!KN452)</f>
        <v>-2.2688479085518257E-2</v>
      </c>
      <c r="KO452" s="3">
        <f>LN(spy500_descarga!KO453/spy500_descarga!KO452)</f>
        <v>-1.8373199078624124E-2</v>
      </c>
      <c r="KP452" s="3">
        <f>LN(spy500_descarga!KP453/spy500_descarga!KP452)</f>
        <v>-2.2668353418203394E-2</v>
      </c>
      <c r="KQ452" s="3">
        <f>LN(spy500_descarga!KQ453/spy500_descarga!KQ452)</f>
        <v>5.2301657104117912E-3</v>
      </c>
      <c r="KR452" s="3">
        <f>LN(spy500_descarga!KR453/spy500_descarga!KR452)</f>
        <v>-5.0761810309740323E-3</v>
      </c>
      <c r="KS452" s="3">
        <f>LN(spy500_descarga!KS453/spy500_descarga!KS452)</f>
        <v>1.2345486654196413E-3</v>
      </c>
      <c r="KT452" s="3">
        <f>LN(spy500_descarga!KT453/spy500_descarga!KT452)</f>
        <v>8.4431840009160757E-3</v>
      </c>
      <c r="KU452" s="3">
        <f>LN(spy500_descarga!KU453/spy500_descarga!KU452)</f>
        <v>-1.6117584472276219E-2</v>
      </c>
      <c r="KV452" s="3">
        <f>LN(spy500_descarga!KV453/spy500_descarga!KV452)</f>
        <v>1.1340079177979268E-2</v>
      </c>
      <c r="KW452" s="3">
        <f>LN(spy500_descarga!KW453/spy500_descarga!KW452)</f>
        <v>4.4210405582955992E-3</v>
      </c>
      <c r="KX452" s="3">
        <f>LN(spy500_descarga!KX453/spy500_descarga!KX452)</f>
        <v>5.2037019499577147E-3</v>
      </c>
      <c r="KY452" s="3">
        <f>LN(spy500_descarga!KY453/spy500_descarga!KY452)</f>
        <v>1.818443963580809E-2</v>
      </c>
      <c r="KZ452" s="3">
        <f>LN(spy500_descarga!KZ453/spy500_descarga!KZ452)</f>
        <v>2.8916714065431014E-3</v>
      </c>
      <c r="LA452" s="3">
        <f>LN(spy500_descarga!LA453/spy500_descarga!LA452)</f>
        <v>8.4728768552083233E-3</v>
      </c>
      <c r="LB452" s="3">
        <f>LN(spy500_descarga!LB453/spy500_descarga!LB452)</f>
        <v>-1.1852867703589414E-2</v>
      </c>
      <c r="LC452" s="3">
        <f>LN(spy500_descarga!LC453/spy500_descarga!LC452)</f>
        <v>-3.4347516396949578E-3</v>
      </c>
      <c r="LD452" s="3">
        <f>LN(spy500_descarga!LD453/spy500_descarga!LD452)</f>
        <v>1.1750307788701408E-2</v>
      </c>
      <c r="LE452" s="3">
        <f>LN(spy500_descarga!LE453/spy500_descarga!LE452)</f>
        <v>2.4533193520280886E-2</v>
      </c>
      <c r="LF452" s="3">
        <f>LN(spy500_descarga!LF453/spy500_descarga!LF452)</f>
        <v>-8.7809213776350002E-3</v>
      </c>
      <c r="LG452" s="3">
        <f>LN(spy500_descarga!LG453/spy500_descarga!LG452)</f>
        <v>-2.1594175249955043E-2</v>
      </c>
      <c r="LH452" s="3">
        <f>LN(spy500_descarga!LH453/spy500_descarga!LH452)</f>
        <v>6.0743548533282732E-3</v>
      </c>
      <c r="LI452" s="3">
        <f>LN(spy500_descarga!LI453/spy500_descarga!LI452)</f>
        <v>5.7641242342152243E-3</v>
      </c>
      <c r="LJ452" s="3">
        <f>LN(spy500_descarga!LJ453/spy500_descarga!LJ452)</f>
        <v>-4.3751929522149327E-3</v>
      </c>
      <c r="LK452" s="3">
        <f>LN(spy500_descarga!LK453/spy500_descarga!LK452)</f>
        <v>7.0957919361206495E-3</v>
      </c>
      <c r="LL452" s="3">
        <f>LN(spy500_descarga!LL453/spy500_descarga!LL452)</f>
        <v>7.4170295432140088E-3</v>
      </c>
      <c r="LM452" s="3">
        <f>LN(spy500_descarga!LM453/spy500_descarga!LM452)</f>
        <v>1.5810164118445498E-2</v>
      </c>
      <c r="LN452" s="3">
        <f>LN(spy500_descarga!LN453/spy500_descarga!LN452)</f>
        <v>-4.1668068123176805E-3</v>
      </c>
      <c r="LO452" s="3">
        <f>LN(spy500_descarga!LO453/spy500_descarga!LO452)</f>
        <v>4.128062627217691E-3</v>
      </c>
      <c r="LP452" s="3">
        <f>LN(spy500_descarga!LP453/spy500_descarga!LP452)</f>
        <v>-3.7230224208896884E-3</v>
      </c>
      <c r="LQ452" s="3">
        <f>LN(spy500_descarga!LQ453/spy500_descarga!LQ452)</f>
        <v>2.0079991633834532E-2</v>
      </c>
      <c r="LR452" s="3">
        <f>LN(spy500_descarga!LR453/spy500_descarga!LR452)</f>
        <v>2.017199716737449E-2</v>
      </c>
      <c r="LS452" s="3">
        <f>LN(spy500_descarga!LS453/spy500_descarga!LS452)</f>
        <v>1.4585995014365491E-2</v>
      </c>
      <c r="LT452" s="3">
        <f>LN(spy500_descarga!LT453/spy500_descarga!LT452)</f>
        <v>-7.3017022885462921E-3</v>
      </c>
      <c r="LU452" s="3">
        <f>LN(spy500_descarga!LU453/spy500_descarga!LU452)</f>
        <v>-4.1471013274708866E-3</v>
      </c>
      <c r="LV452" s="3">
        <f>LN(spy500_descarga!LV453/spy500_descarga!LV452)</f>
        <v>2.9628081114645003E-3</v>
      </c>
      <c r="LW452" s="3">
        <f>LN(spy500_descarga!LW453/spy500_descarga!LW452)</f>
        <v>1.8814828951845001E-2</v>
      </c>
      <c r="LX452" s="3">
        <f>LN(spy500_descarga!LX453/spy500_descarga!LX452)</f>
        <v>-3.6743019136227108E-2</v>
      </c>
      <c r="LY452" s="3">
        <f>LN(spy500_descarga!LY453/spy500_descarga!LY452)</f>
        <v>-5.8871128722549609E-3</v>
      </c>
      <c r="LZ452" s="3">
        <f>LN(spy500_descarga!LZ453/spy500_descarga!LZ452)</f>
        <v>-6.586292540696515E-3</v>
      </c>
      <c r="MA452" s="3">
        <f>LN(spy500_descarga!MA453/spy500_descarga!MA452)</f>
        <v>2.2940727424346979E-2</v>
      </c>
      <c r="MB452" s="3">
        <f>LN(spy500_descarga!MB453/spy500_descarga!MB452)</f>
        <v>4.7870420968186209E-3</v>
      </c>
      <c r="MC452" s="3">
        <f>LN(spy500_descarga!MC453/spy500_descarga!MC452)</f>
        <v>9.6122371620371173E-3</v>
      </c>
      <c r="MD452" s="3">
        <f>LN(spy500_descarga!MD453/spy500_descarga!MD452)</f>
        <v>-1.4565547553441865E-2</v>
      </c>
      <c r="ME452" s="3">
        <f>LN(spy500_descarga!ME453/spy500_descarga!ME452)</f>
        <v>1.6630944464967452E-2</v>
      </c>
      <c r="MF452" s="3">
        <f>LN(spy500_descarga!MF453/spy500_descarga!MF452)</f>
        <v>-7.0963015265045606E-3</v>
      </c>
      <c r="MG452" s="3">
        <f>LN(spy500_descarga!MG453/spy500_descarga!MG452)</f>
        <v>-1.4632465087056542E-2</v>
      </c>
      <c r="MH452" s="3">
        <f>LN(spy500_descarga!MH453/spy500_descarga!MH452)</f>
        <v>-3.7951196778948054E-3</v>
      </c>
      <c r="MI452" s="3">
        <f>LN(spy500_descarga!MI453/spy500_descarga!MI452)</f>
        <v>-9.3705937870388611E-3</v>
      </c>
      <c r="MJ452" s="3">
        <f>LN(spy500_descarga!MJ453/spy500_descarga!MJ452)</f>
        <v>4.214720142645223E-2</v>
      </c>
      <c r="MK452" s="3">
        <f>LN(spy500_descarga!MK453/spy500_descarga!MK452)</f>
        <v>-3.0300026805789326E-3</v>
      </c>
      <c r="ML452" s="3">
        <f>LN(spy500_descarga!ML453/spy500_descarga!ML452)</f>
        <v>-5.0524649392475205E-3</v>
      </c>
      <c r="MM452" s="3">
        <f>LN(spy500_descarga!MM453/spy500_descarga!MM452)</f>
        <v>-2.4116497220900687E-2</v>
      </c>
      <c r="MN452" s="3">
        <f>LN(spy500_descarga!MN453/spy500_descarga!MN452)</f>
        <v>1.692348944419314E-2</v>
      </c>
      <c r="MO452" s="3">
        <f>LN(spy500_descarga!MO453/spy500_descarga!MO452)</f>
        <v>-2.4109397804874182E-2</v>
      </c>
      <c r="MP452" s="3">
        <f>LN(spy500_descarga!MP453/spy500_descarga!MP452)</f>
        <v>1.7668242549687886E-2</v>
      </c>
      <c r="MQ452" s="3">
        <f>LN(spy500_descarga!MQ453/spy500_descarga!MQ452)</f>
        <v>-5.9580148656039819E-3</v>
      </c>
      <c r="MR452" s="3">
        <f>LN(spy500_descarga!MR453/spy500_descarga!MR452)</f>
        <v>-1.9100168468706821E-2</v>
      </c>
      <c r="MS452" s="3">
        <f>LN(spy500_descarga!MS453/spy500_descarga!MS452)</f>
        <v>4.9031552784578533E-3</v>
      </c>
      <c r="MT452" s="3">
        <f>LN(spy500_descarga!MT453/spy500_descarga!MT452)</f>
        <v>-1.4114960953347775E-2</v>
      </c>
      <c r="MU452" s="3">
        <f>LN(spy500_descarga!MU453/spy500_descarga!MU452)</f>
        <v>-6.810500759601509E-3</v>
      </c>
      <c r="MV452" s="3">
        <f>LN(spy500_descarga!MV453/spy500_descarga!MV452)</f>
        <v>-1.1734516144650407E-3</v>
      </c>
      <c r="MW452" s="3">
        <f>LN(spy500_descarga!MW453/spy500_descarga!MW452)</f>
        <v>-2.4909985906768515E-3</v>
      </c>
      <c r="MX452" s="3">
        <f>LN(spy500_descarga!MX453/spy500_descarga!MX452)</f>
        <v>5.3391305492285438E-3</v>
      </c>
      <c r="MY452" s="3">
        <f>LN(spy500_descarga!MY453/spy500_descarga!MY452)</f>
        <v>2.1516095068276266E-2</v>
      </c>
      <c r="MZ452" s="3">
        <f>LN(spy500_descarga!MZ453/spy500_descarga!MZ452)</f>
        <v>3.1081092148276077E-2</v>
      </c>
      <c r="NA452" s="3">
        <f>LN(spy500_descarga!NA453/spy500_descarga!NA452)</f>
        <v>1.9257320589037563E-2</v>
      </c>
      <c r="NB452" s="3">
        <f>LN(spy500_descarga!NB453/spy500_descarga!NB452)</f>
        <v>-8.5107118292133289E-3</v>
      </c>
      <c r="NC452" s="3">
        <f>LN(spy500_descarga!NC453/spy500_descarga!NC452)</f>
        <v>1.1931088435677268E-2</v>
      </c>
      <c r="ND452" s="3">
        <f>LN(spy500_descarga!ND453/spy500_descarga!ND452)</f>
        <v>-4.8081170142203339E-3</v>
      </c>
      <c r="NE452" s="3">
        <f>LN(spy500_descarga!NE453/spy500_descarga!NE452)</f>
        <v>-3.0011162423131454E-2</v>
      </c>
      <c r="NF452" s="3">
        <f>LN(spy500_descarga!NF453/spy500_descarga!NF452)</f>
        <v>1.887088498900276E-3</v>
      </c>
      <c r="NG452" s="3">
        <f>LN(spy500_descarga!NG453/spy500_descarga!NG452)</f>
        <v>1.3246617396964508E-3</v>
      </c>
      <c r="NH452" s="3">
        <f>LN(spy500_descarga!NH453/spy500_descarga!NH452)</f>
        <v>-1.6132763890359021E-2</v>
      </c>
      <c r="NI452" s="3">
        <f>LN(spy500_descarga!NI453/spy500_descarga!NI452)</f>
        <v>-2.1836410221745864E-3</v>
      </c>
      <c r="NJ452" s="3">
        <f>LN(spy500_descarga!NJ453/spy500_descarga!NJ452)</f>
        <v>-5.6984538101268406E-3</v>
      </c>
      <c r="NK452" s="3">
        <f>LN(spy500_descarga!NK453/spy500_descarga!NK452)</f>
        <v>-5.1073444656778459E-3</v>
      </c>
      <c r="NL452" s="3">
        <f>LN(spy500_descarga!NL453/spy500_descarga!NL452)</f>
        <v>1.2974073000293195E-2</v>
      </c>
      <c r="NM452" s="3">
        <f>LN(spy500_descarga!NM453/spy500_descarga!NM452)</f>
        <v>-1.6916164167352161E-2</v>
      </c>
      <c r="NN452" s="3">
        <f>LN(spy500_descarga!NN453/spy500_descarga!NN452)</f>
        <v>2.5202415910146291E-3</v>
      </c>
      <c r="NO452" s="3">
        <f>LN(spy500_descarga!NO453/spy500_descarga!NO452)</f>
        <v>2.3165676099491006E-3</v>
      </c>
      <c r="NP452" s="3">
        <f>LN(spy500_descarga!NP453/spy500_descarga!NP452)</f>
        <v>-4.3237094428467515E-4</v>
      </c>
      <c r="NQ452" s="3">
        <f>LN(spy500_descarga!NQ453/spy500_descarga!NQ452)</f>
        <v>-2.5364404475603152E-3</v>
      </c>
      <c r="NR452" s="3">
        <f>LN(spy500_descarga!NR453/spy500_descarga!NR452)</f>
        <v>1.3339094290350474E-2</v>
      </c>
      <c r="NS452" s="3">
        <f>LN(spy500_descarga!NS453/spy500_descarga!NS452)</f>
        <v>-8.0222467778685441E-3</v>
      </c>
      <c r="NT452" s="3">
        <f>LN(spy500_descarga!NT453/spy500_descarga!NT452)</f>
        <v>2.1339393084561894E-2</v>
      </c>
      <c r="NU452" s="3">
        <f>LN(spy500_descarga!NU453/spy500_descarga!NU452)</f>
        <v>2.3497341346506103E-2</v>
      </c>
      <c r="NV452" s="3">
        <f>LN(spy500_descarga!NV453/spy500_descarga!NV452)</f>
        <v>-2.2852813946052628E-2</v>
      </c>
      <c r="NW452" s="3">
        <f>LN(spy500_descarga!NW453/spy500_descarga!NW452)</f>
        <v>-1.4608545185326789E-2</v>
      </c>
      <c r="NX452" s="3">
        <f>LN(spy500_descarga!NX453/spy500_descarga!NX452)</f>
        <v>4.6371933778853354E-3</v>
      </c>
      <c r="NY452" s="3">
        <f>LN(spy500_descarga!NY453/spy500_descarga!NY452)</f>
        <v>-5.381597622042952E-3</v>
      </c>
      <c r="NZ452" s="3">
        <f>LN(spy500_descarga!NZ453/spy500_descarga!NZ452)</f>
        <v>6.0191349945362413E-3</v>
      </c>
      <c r="OA452" s="3">
        <f>LN(spy500_descarga!OA453/spy500_descarga!OA452)</f>
        <v>-7.8571879349977614E-3</v>
      </c>
      <c r="OB452" s="3">
        <f>LN(spy500_descarga!OB453/spy500_descarga!OB452)</f>
        <v>-2.4362811965594925E-2</v>
      </c>
      <c r="OC452" s="3">
        <f>LN(spy500_descarga!OC453/spy500_descarga!OC452)</f>
        <v>2.6505354801579593E-3</v>
      </c>
      <c r="OD452" s="3">
        <f>LN(spy500_descarga!OD453/spy500_descarga!OD452)</f>
        <v>1.1458439950728344E-3</v>
      </c>
      <c r="OE452" s="3">
        <f>LN(spy500_descarga!OE453/spy500_descarga!OE452)</f>
        <v>1.4160721846376092E-2</v>
      </c>
      <c r="OF452" s="3">
        <f>LN(spy500_descarga!OF453/spy500_descarga!OF452)</f>
        <v>1.0607941574581319E-2</v>
      </c>
      <c r="OG452" s="3">
        <f>LN(spy500_descarga!OG453/spy500_descarga!OG452)</f>
        <v>3.5781879709600208E-2</v>
      </c>
      <c r="OH452" s="3">
        <f>LN(spy500_descarga!OH453/spy500_descarga!OH452)</f>
        <v>-5.1093500743607028E-3</v>
      </c>
      <c r="OI452" s="3">
        <f>LN(spy500_descarga!OI453/spy500_descarga!OI452)</f>
        <v>2.0646707018826772E-3</v>
      </c>
      <c r="OJ452" s="3">
        <f>LN(spy500_descarga!OJ453/spy500_descarga!OJ452)</f>
        <v>1.6951129195935388E-2</v>
      </c>
      <c r="OK452" s="3">
        <f>LN(spy500_descarga!OK453/spy500_descarga!OK452)</f>
        <v>-1.0815895291293193E-2</v>
      </c>
      <c r="OL452" s="3">
        <f>LN(spy500_descarga!OL453/spy500_descarga!OL452)</f>
        <v>8.7082224252454845E-3</v>
      </c>
      <c r="OM452" s="3">
        <f>LN(spy500_descarga!OM453/spy500_descarga!OM452)</f>
        <v>1.5561648993616763E-2</v>
      </c>
      <c r="ON452" s="3">
        <f>LN(spy500_descarga!ON453/spy500_descarga!ON452)</f>
        <v>1.2069900631361831E-3</v>
      </c>
      <c r="OO452" s="3">
        <f>LN(spy500_descarga!OO453/spy500_descarga!OO452)</f>
        <v>3.1911461961404916E-3</v>
      </c>
      <c r="OP452" s="3">
        <f>LN(spy500_descarga!OP453/spy500_descarga!OP452)</f>
        <v>-1.3746417274174598E-2</v>
      </c>
      <c r="OQ452" s="3">
        <f>LN(spy500_descarga!OQ453/spy500_descarga!OQ452)</f>
        <v>-6.7691535625986499E-3</v>
      </c>
      <c r="OR452" s="3">
        <f>LN(spy500_descarga!OR453/spy500_descarga!OR452)</f>
        <v>1.8454219723837258E-2</v>
      </c>
      <c r="OS452" s="3">
        <f>LN(spy500_descarga!OS453/spy500_descarga!OS452)</f>
        <v>9.6423804349131757E-3</v>
      </c>
      <c r="OT452" s="3">
        <f>LN(spy500_descarga!OT453/spy500_descarga!OT452)</f>
        <v>-1.6089649152336075E-3</v>
      </c>
      <c r="OU452" s="3">
        <f>LN(spy500_descarga!OU453/spy500_descarga!OU452)</f>
        <v>-1.8638798875456209E-2</v>
      </c>
      <c r="OV452" s="3">
        <f>LN(spy500_descarga!OV453/spy500_descarga!OV452)</f>
        <v>-2.0107667804624182E-2</v>
      </c>
      <c r="OW452" s="3">
        <f>LN(spy500_descarga!OW453/spy500_descarga!OW452)</f>
        <v>-1.0013956551560013E-3</v>
      </c>
      <c r="OX452" s="3">
        <f>LN(spy500_descarga!OX453/spy500_descarga!OX452)</f>
        <v>3.5025934137150695E-2</v>
      </c>
      <c r="OY452" s="3">
        <f>LN(spy500_descarga!OY453/spy500_descarga!OY452)</f>
        <v>-8.6891030790847198E-3</v>
      </c>
      <c r="OZ452" s="3">
        <f>LN(spy500_descarga!OZ453/spy500_descarga!OZ452)</f>
        <v>1.5849307986679828E-2</v>
      </c>
      <c r="PA452" s="3">
        <f>LN(spy500_descarga!PA453/spy500_descarga!PA452)</f>
        <v>4.9055852506423182E-3</v>
      </c>
      <c r="PB452" s="3">
        <f>LN(spy500_descarga!PB453/spy500_descarga!PB452)</f>
        <v>1.2360314457534688E-2</v>
      </c>
      <c r="PC452" s="3">
        <f>LN(spy500_descarga!PC453/spy500_descarga!PC452)</f>
        <v>-1.7089518273855287E-2</v>
      </c>
      <c r="PD452" s="3">
        <f>LN(spy500_descarga!PD453/spy500_descarga!PD452)</f>
        <v>7.0084310727539676E-3</v>
      </c>
      <c r="PE452" s="3">
        <f>LN(spy500_descarga!PE453/spy500_descarga!PE452)</f>
        <v>-7.4224131181652511E-3</v>
      </c>
      <c r="PF452" s="3">
        <f>LN(spy500_descarga!PF453/spy500_descarga!PF452)</f>
        <v>-3.8966568537569654E-3</v>
      </c>
      <c r="PG452" s="3">
        <f>LN(spy500_descarga!PG453/spy500_descarga!PG452)</f>
        <v>2.2199748885382679E-2</v>
      </c>
      <c r="PH452" s="3">
        <f>LN(spy500_descarga!PH453/spy500_descarga!PH452)</f>
        <v>-7.7490520931011745E-3</v>
      </c>
      <c r="PI452" s="3">
        <f>LN(spy500_descarga!PI453/spy500_descarga!PI452)</f>
        <v>1.5002847245353557E-2</v>
      </c>
      <c r="PJ452" s="3">
        <f>LN(spy500_descarga!PJ453/spy500_descarga!PJ452)</f>
        <v>-2.4620443307482592E-4</v>
      </c>
      <c r="PK452" s="3">
        <f>LN(spy500_descarga!PK453/spy500_descarga!PK452)</f>
        <v>-1.7092429166630889E-2</v>
      </c>
      <c r="PL452" s="3">
        <f>LN(spy500_descarga!PL453/spy500_descarga!PL452)</f>
        <v>-3.5474397052930231E-3</v>
      </c>
      <c r="PM452" s="3">
        <f>LN(spy500_descarga!PM453/spy500_descarga!PM452)</f>
        <v>1.5183144119656808E-2</v>
      </c>
      <c r="PN452" s="3">
        <f>LN(spy500_descarga!PN453/spy500_descarga!PN452)</f>
        <v>2.5598978117603231E-2</v>
      </c>
      <c r="PO452" s="3">
        <f>LN(spy500_descarga!PO453/spy500_descarga!PO452)</f>
        <v>1.3942407527044436E-2</v>
      </c>
      <c r="PP452" s="3">
        <f>LN(spy500_descarga!PP453/spy500_descarga!PP452)</f>
        <v>-1.9414496986982458E-4</v>
      </c>
      <c r="PQ452" s="3">
        <f>LN(spy500_descarga!PQ453/spy500_descarga!PQ452)</f>
        <v>1.1566892384008563E-2</v>
      </c>
      <c r="PR452" s="3">
        <f>LN(spy500_descarga!PR453/spy500_descarga!PR452)</f>
        <v>-1.8524390887284616E-2</v>
      </c>
      <c r="PS452" s="3">
        <f>LN(spy500_descarga!PS453/spy500_descarga!PS452)</f>
        <v>1.2997322064801914E-2</v>
      </c>
      <c r="PT452" s="3">
        <f>LN(spy500_descarga!PT453/spy500_descarga!PT452)</f>
        <v>1.3970026184202356E-2</v>
      </c>
      <c r="PU452" s="3">
        <f>LN(spy500_descarga!PU453/spy500_descarga!PU452)</f>
        <v>2.7731417148681558E-2</v>
      </c>
      <c r="PV452" s="3">
        <f>LN(spy500_descarga!PV453/spy500_descarga!PV452)</f>
        <v>3.3571056351304376E-2</v>
      </c>
      <c r="PW452" s="3">
        <f>LN(spy500_descarga!PW453/spy500_descarga!PW452)</f>
        <v>2.3497090514661766E-2</v>
      </c>
      <c r="PX452" s="3">
        <f>LN(spy500_descarga!PX453/spy500_descarga!PX452)</f>
        <v>1.7095708379450607E-2</v>
      </c>
      <c r="PY452" s="3">
        <f>LN(spy500_descarga!PY453/spy500_descarga!PY452)</f>
        <v>1.8992017928019765E-2</v>
      </c>
      <c r="PZ452" s="3">
        <f>LN(spy500_descarga!PZ453/spy500_descarga!PZ452)</f>
        <v>-7.8173651283547554E-3</v>
      </c>
      <c r="QA452" s="3">
        <f>LN(spy500_descarga!QA453/spy500_descarga!QA452)</f>
        <v>2.3642535344477147E-2</v>
      </c>
      <c r="QB452" s="3" t="e">
        <f>LN(spy500_descarga!QB453/spy500_descarga!QB452)</f>
        <v>#DIV/0!</v>
      </c>
      <c r="QC452" s="3">
        <f>LN(spy500_descarga!QC453/spy500_descarga!QC452)</f>
        <v>4.5675219685940242E-3</v>
      </c>
      <c r="QD452" s="3">
        <f>LN(spy500_descarga!QD453/spy500_descarga!QD452)</f>
        <v>1.4776137529104748E-2</v>
      </c>
      <c r="QE452" s="3">
        <f>LN(spy500_descarga!QE453/spy500_descarga!QE452)</f>
        <v>-7.4436997166486447E-3</v>
      </c>
      <c r="QF452" s="3">
        <f>LN(spy500_descarga!QF453/spy500_descarga!QF452)</f>
        <v>1.3263083154201549E-2</v>
      </c>
      <c r="QG452" s="3">
        <f>LN(spy500_descarga!QG453/spy500_descarga!QG452)</f>
        <v>4.1618407506917787E-3</v>
      </c>
      <c r="QH452" s="3">
        <f>LN(spy500_descarga!QH453/spy500_descarga!QH452)</f>
        <v>-1.6448379528183569E-2</v>
      </c>
      <c r="QI452" s="3">
        <f>LN(spy500_descarga!QI453/spy500_descarga!QI452)</f>
        <v>-1.6376481538791943E-2</v>
      </c>
      <c r="QJ452" s="3">
        <f>LN(spy500_descarga!QJ453/spy500_descarga!QJ452)</f>
        <v>-2.9288599253840231E-3</v>
      </c>
      <c r="QK452" s="3">
        <f>LN(spy500_descarga!QK453/spy500_descarga!QK452)</f>
        <v>-9.0174715240927458E-3</v>
      </c>
      <c r="QL452" s="3">
        <f>LN(spy500_descarga!QL453/spy500_descarga!QL452)</f>
        <v>4.827048813702323E-3</v>
      </c>
      <c r="QM452" s="3">
        <f>LN(spy500_descarga!QM453/spy500_descarga!QM452)</f>
        <v>6.2725925482300807E-3</v>
      </c>
      <c r="QN452" s="3">
        <f>LN(spy500_descarga!QN453/spy500_descarga!QN452)</f>
        <v>-1.3493346893054431E-2</v>
      </c>
      <c r="QO452" s="3">
        <f>LN(spy500_descarga!QO453/spy500_descarga!QO452)</f>
        <v>-1.847239261502151E-2</v>
      </c>
      <c r="QP452" s="3">
        <f>LN(spy500_descarga!QP453/spy500_descarga!QP452)</f>
        <v>-2.2050189803807792E-2</v>
      </c>
      <c r="QQ452" s="3">
        <f>LN(spy500_descarga!QQ453/spy500_descarga!QQ452)</f>
        <v>2.8272790666978301E-2</v>
      </c>
      <c r="QR452" s="3">
        <f>LN(spy500_descarga!QR453/spy500_descarga!QR452)</f>
        <v>-7.5940536840670607E-3</v>
      </c>
      <c r="QS452" s="3">
        <f>LN(spy500_descarga!QS453/spy500_descarga!QS452)</f>
        <v>-4.5028809029683562E-3</v>
      </c>
      <c r="QT452" s="3">
        <f>LN(spy500_descarga!QT453/spy500_descarga!QT452)</f>
        <v>-3.8439103873190773E-3</v>
      </c>
      <c r="QU452" s="3">
        <f>LN(spy500_descarga!QU453/spy500_descarga!QU452)</f>
        <v>-1.7263157197094866E-2</v>
      </c>
      <c r="QV452" s="3">
        <f>LN(spy500_descarga!QV453/spy500_descarga!QV452)</f>
        <v>-9.3090214106575607E-3</v>
      </c>
      <c r="QW452" s="3">
        <f>LN(spy500_descarga!QW453/spy500_descarga!QW452)</f>
        <v>-7.6825476321761808E-3</v>
      </c>
      <c r="QX452" s="3">
        <f>LN(spy500_descarga!QX453/spy500_descarga!QX452)</f>
        <v>-3.3398879088250046E-2</v>
      </c>
      <c r="QY452" s="3">
        <f>LN(spy500_descarga!QY453/spy500_descarga!QY452)</f>
        <v>-4.5522836808960113E-4</v>
      </c>
      <c r="QZ452" s="3">
        <f>LN(spy500_descarga!QZ453/spy500_descarga!QZ452)</f>
        <v>-6.3438411811639998E-3</v>
      </c>
      <c r="RA452" s="3">
        <f>LN(spy500_descarga!RA453/spy500_descarga!RA452)</f>
        <v>1.2126191857739764E-2</v>
      </c>
      <c r="RB452" s="3">
        <f>LN(spy500_descarga!RB453/spy500_descarga!RB452)</f>
        <v>-3.4838361008072402E-4</v>
      </c>
      <c r="RC452" s="3">
        <f>LN(spy500_descarga!RC453/spy500_descarga!RC452)</f>
        <v>-1.2550659968416932E-2</v>
      </c>
      <c r="RD452" s="3">
        <f>LN(spy500_descarga!RD453/spy500_descarga!RD452)</f>
        <v>1.7450990451431406E-2</v>
      </c>
      <c r="RE452" s="3">
        <f>LN(spy500_descarga!RE453/spy500_descarga!RE452)</f>
        <v>-4.8827577689248766E-3</v>
      </c>
      <c r="RF452" s="3">
        <f>LN(spy500_descarga!RF453/spy500_descarga!RF452)</f>
        <v>-1.4965480287668627E-3</v>
      </c>
      <c r="RG452" s="3">
        <f>LN(spy500_descarga!RG453/spy500_descarga!RG452)</f>
        <v>-1.1950235778598772E-2</v>
      </c>
      <c r="RH452" s="3">
        <f>LN(spy500_descarga!RH453/spy500_descarga!RH452)</f>
        <v>7.6410627744800761E-3</v>
      </c>
      <c r="RI452" s="3">
        <f>LN(spy500_descarga!RI453/spy500_descarga!RI452)</f>
        <v>1.738162143940147E-2</v>
      </c>
      <c r="RJ452" s="3">
        <f>LN(spy500_descarga!RJ453/spy500_descarga!RJ452)</f>
        <v>6.9532588155201422E-3</v>
      </c>
      <c r="RK452" s="3">
        <f>LN(spy500_descarga!RK453/spy500_descarga!RK452)</f>
        <v>5.0487102145834687E-3</v>
      </c>
      <c r="RL452" s="3">
        <f>LN(spy500_descarga!RL453/spy500_descarga!RL452)</f>
        <v>5.2881638148260489E-3</v>
      </c>
      <c r="RM452" s="3">
        <f>LN(spy500_descarga!RM453/spy500_descarga!RM452)</f>
        <v>-8.7025736774265835E-3</v>
      </c>
      <c r="RN452" s="3">
        <f>LN(spy500_descarga!RN453/spy500_descarga!RN452)</f>
        <v>-1.3636019550653739E-4</v>
      </c>
      <c r="RO452" s="3">
        <f>LN(spy500_descarga!RO453/spy500_descarga!RO452)</f>
        <v>-1.1053025376339446E-3</v>
      </c>
      <c r="RP452" s="3">
        <f>LN(spy500_descarga!RP453/spy500_descarga!RP452)</f>
        <v>6.1578421089078354E-4</v>
      </c>
      <c r="RQ452" s="3">
        <f>LN(spy500_descarga!RQ453/spy500_descarga!RQ452)</f>
        <v>4.6482249757771659E-3</v>
      </c>
      <c r="RR452" s="3">
        <f>LN(spy500_descarga!RR453/spy500_descarga!RR452)</f>
        <v>3.9417542015959947E-3</v>
      </c>
      <c r="RS452" s="3">
        <f>LN(spy500_descarga!RS453/spy500_descarga!RS452)</f>
        <v>-3.5185696695320136E-3</v>
      </c>
      <c r="RT452" s="3">
        <f>LN(spy500_descarga!RT453/spy500_descarga!RT452)</f>
        <v>-7.2051793761777087E-3</v>
      </c>
      <c r="RU452" s="3">
        <f>LN(spy500_descarga!RU453/spy500_descarga!RU452)</f>
        <v>-9.842915814476565E-3</v>
      </c>
      <c r="RV452" s="3">
        <f>LN(spy500_descarga!RV453/spy500_descarga!RV452)</f>
        <v>1.1347553379367546E-2</v>
      </c>
      <c r="RW452" s="3">
        <f>LN(spy500_descarga!RW453/spy500_descarga!RW452)</f>
        <v>-5.4818565030247915E-2</v>
      </c>
      <c r="RX452" s="3">
        <f>LN(spy500_descarga!RX453/spy500_descarga!RX452)</f>
        <v>1.7776308161856838E-2</v>
      </c>
      <c r="RY452" s="3">
        <f>LN(spy500_descarga!RY453/spy500_descarga!RY452)</f>
        <v>-1.3178367978915733E-2</v>
      </c>
      <c r="RZ452" s="3">
        <f>LN(spy500_descarga!RZ453/spy500_descarga!RZ452)</f>
        <v>-6.8666742908494892E-3</v>
      </c>
      <c r="SA452" s="3">
        <f>LN(spy500_descarga!SA453/spy500_descarga!SA452)</f>
        <v>-1.6187738198340646E-2</v>
      </c>
      <c r="SB452" s="3">
        <f>LN(spy500_descarga!SB453/spy500_descarga!SB452)</f>
        <v>-1.1204709624823764E-2</v>
      </c>
      <c r="SC452" s="3">
        <f>LN(spy500_descarga!SC453/spy500_descarga!SC452)</f>
        <v>-7.8750222956130919E-3</v>
      </c>
      <c r="SD452" s="3">
        <f>LN(spy500_descarga!SD453/spy500_descarga!SD452)</f>
        <v>-6.5819894330283015E-3</v>
      </c>
      <c r="SE452" s="3">
        <f>LN(spy500_descarga!SE453/spy500_descarga!SE452)</f>
        <v>9.1659730412552345E-3</v>
      </c>
      <c r="SF452" s="3">
        <f>LN(spy500_descarga!SF453/spy500_descarga!SF452)</f>
        <v>-1.2731038078417876E-3</v>
      </c>
      <c r="SG452" s="3">
        <f>LN(spy500_descarga!SG453/spy500_descarga!SG452)</f>
        <v>-1.1555393275322538E-2</v>
      </c>
      <c r="SH452" s="3">
        <f>LN(spy500_descarga!SH453/spy500_descarga!SH452)</f>
        <v>-1.0191925608661031E-2</v>
      </c>
      <c r="SI452" s="3">
        <f>LN(spy500_descarga!SI453/spy500_descarga!SI452)</f>
        <v>1.4571386792154953E-2</v>
      </c>
      <c r="SJ452" s="3">
        <f>LN(spy500_descarga!SJ453/spy500_descarga!SJ452)</f>
        <v>-8.9127487628881744E-3</v>
      </c>
      <c r="SK452" s="3">
        <f>LN(spy500_descarga!SK453/spy500_descarga!SK452)</f>
        <v>-2.1995553000738713E-3</v>
      </c>
      <c r="SL452" s="3">
        <f>LN(spy500_descarga!SL453/spy500_descarga!SL452)</f>
        <v>-2.5733331782137259E-2</v>
      </c>
      <c r="SM452" s="3">
        <f>LN(spy500_descarga!SM453/spy500_descarga!SM452)</f>
        <v>6.6246784449077653E-3</v>
      </c>
    </row>
    <row r="453" spans="1:507" x14ac:dyDescent="0.25">
      <c r="A453" s="1">
        <v>44207</v>
      </c>
      <c r="B453" s="3">
        <f>LN(spy500_descarga!B454/spy500_descarga!B453)</f>
        <v>-6.7636411773975497E-3</v>
      </c>
      <c r="C453" s="3">
        <f>LN(spy500_descarga!C454/spy500_descarga!C453)</f>
        <v>-8.5588618401876339E-3</v>
      </c>
      <c r="D453" s="3">
        <f>LN(spy500_descarga!D454/spy500_descarga!D453)</f>
        <v>-6.9229674940296483E-3</v>
      </c>
      <c r="E453" s="3">
        <f>LN(spy500_descarga!E454/spy500_descarga!E453)</f>
        <v>1.6182313028121349E-2</v>
      </c>
      <c r="F453" s="3">
        <f>LN(spy500_descarga!F454/spy500_descarga!F453)</f>
        <v>1.6341598773756936E-3</v>
      </c>
      <c r="G453" s="3">
        <f>LN(spy500_descarga!G454/spy500_descarga!G453)</f>
        <v>-1.4527994254275072E-2</v>
      </c>
      <c r="H453" s="3">
        <f>LN(spy500_descarga!H454/spy500_descarga!H453)</f>
        <v>-4.2807746099623352E-3</v>
      </c>
      <c r="I453" s="3">
        <f>LN(spy500_descarga!I454/spy500_descarga!I453)</f>
        <v>-2.264156575763435E-2</v>
      </c>
      <c r="J453" s="3">
        <f>LN(spy500_descarga!J454/spy500_descarga!J453)</f>
        <v>2.7838925922976158E-2</v>
      </c>
      <c r="K453" s="3">
        <f>LN(spy500_descarga!K454/spy500_descarga!K453)</f>
        <v>5.6292717337896262E-3</v>
      </c>
      <c r="L453" s="3">
        <f>LN(spy500_descarga!L454/spy500_descarga!L453)</f>
        <v>1.5722823346745714E-3</v>
      </c>
      <c r="M453" s="3">
        <f>LN(spy500_descarga!M454/spy500_descarga!M453)</f>
        <v>4.4935139408692484E-4</v>
      </c>
      <c r="N453" s="3">
        <f>LN(spy500_descarga!N454/spy500_descarga!N453)</f>
        <v>8.5420085583865681E-3</v>
      </c>
      <c r="O453" s="3">
        <f>LN(spy500_descarga!O454/spy500_descarga!O453)</f>
        <v>-9.1760988890576527E-3</v>
      </c>
      <c r="P453" s="3">
        <f>LN(spy500_descarga!P454/spy500_descarga!P453)</f>
        <v>-1.0591327964638598E-2</v>
      </c>
      <c r="Q453" s="3">
        <f>LN(spy500_descarga!Q454/spy500_descarga!Q453)</f>
        <v>-1.6414845134446077E-2</v>
      </c>
      <c r="R453" s="3">
        <f>LN(spy500_descarga!R454/spy500_descarga!R453)</f>
        <v>-3.7692338031834416E-2</v>
      </c>
      <c r="S453" s="3">
        <f>LN(spy500_descarga!S454/spy500_descarga!S453)</f>
        <v>-6.8949067289472629E-3</v>
      </c>
      <c r="T453" s="3">
        <f>LN(spy500_descarga!T454/spy500_descarga!T453)</f>
        <v>-5.4166523196256802E-3</v>
      </c>
      <c r="U453" s="3">
        <f>LN(spy500_descarga!U454/spy500_descarga!U453)</f>
        <v>-2.3928793532294743E-2</v>
      </c>
      <c r="V453" s="3">
        <f>LN(spy500_descarga!V454/spy500_descarga!V453)</f>
        <v>2.9129445915521681E-3</v>
      </c>
      <c r="W453" s="3">
        <f>LN(spy500_descarga!W454/spy500_descarga!W453)</f>
        <v>-1.6343516479732336E-2</v>
      </c>
      <c r="X453" s="3">
        <f>LN(spy500_descarga!X454/spy500_descarga!X453)</f>
        <v>-7.3025712434095424E-3</v>
      </c>
      <c r="Y453" s="3">
        <f>LN(spy500_descarga!Y454/spy500_descarga!Y453)</f>
        <v>-2.3376705753611993E-2</v>
      </c>
      <c r="Z453" s="3">
        <f>LN(spy500_descarga!Z454/spy500_descarga!Z453)</f>
        <v>-2.265949443250179E-2</v>
      </c>
      <c r="AA453" s="3">
        <f>LN(spy500_descarga!AA454/spy500_descarga!AA453)</f>
        <v>-5.787392310563009E-3</v>
      </c>
      <c r="AB453" s="3">
        <f>LN(spy500_descarga!AB454/spy500_descarga!AB453)</f>
        <v>-2.1754381835191287E-2</v>
      </c>
      <c r="AC453" s="3">
        <f>LN(spy500_descarga!AC454/spy500_descarga!AC453)</f>
        <v>3.4722547554784091E-3</v>
      </c>
      <c r="AD453" s="3">
        <f>LN(spy500_descarga!AD454/spy500_descarga!AD453)</f>
        <v>5.3320336218243421E-4</v>
      </c>
      <c r="AE453" s="3">
        <f>LN(spy500_descarga!AE454/spy500_descarga!AE453)</f>
        <v>-8.6293342618945727E-3</v>
      </c>
      <c r="AF453" s="3">
        <f>LN(spy500_descarga!AF454/spy500_descarga!AF453)</f>
        <v>-5.0646130194891134E-3</v>
      </c>
      <c r="AG453" s="3">
        <f>LN(spy500_descarga!AG454/spy500_descarga!AG453)</f>
        <v>-5.9298578599578881E-3</v>
      </c>
      <c r="AH453" s="3">
        <f>LN(spy500_descarga!AH454/spy500_descarga!AH453)</f>
        <v>-8.4054730465115378E-3</v>
      </c>
      <c r="AI453" s="3">
        <f>LN(spy500_descarga!AI454/spy500_descarga!AI453)</f>
        <v>-3.3312006130329322E-2</v>
      </c>
      <c r="AJ453" s="3">
        <f>LN(spy500_descarga!AJ454/spy500_descarga!AJ453)</f>
        <v>-2.1681790100232272E-3</v>
      </c>
      <c r="AK453" s="3">
        <f>LN(spy500_descarga!AK454/spy500_descarga!AK453)</f>
        <v>1.4886792889948219E-4</v>
      </c>
      <c r="AL453" s="3">
        <f>LN(spy500_descarga!AL454/spy500_descarga!AL453)</f>
        <v>-2.4658563578547107E-2</v>
      </c>
      <c r="AM453" s="3">
        <f>LN(spy500_descarga!AM454/spy500_descarga!AM453)</f>
        <v>4.9255369927160989E-3</v>
      </c>
      <c r="AN453" s="3">
        <f>LN(spy500_descarga!AN454/spy500_descarga!AN453)</f>
        <v>-3.8650560889723243E-3</v>
      </c>
      <c r="AO453" s="3">
        <f>LN(spy500_descarga!AO454/spy500_descarga!AO453)</f>
        <v>2.3612506047936748E-3</v>
      </c>
      <c r="AP453" s="3">
        <f>LN(spy500_descarga!AP454/spy500_descarga!AP453)</f>
        <v>9.9035792343571457E-3</v>
      </c>
      <c r="AQ453" s="3">
        <f>LN(spy500_descarga!AQ454/spy500_descarga!AQ453)</f>
        <v>-3.5562467651259456E-3</v>
      </c>
      <c r="AR453" s="3">
        <f>LN(spy500_descarga!AR454/spy500_descarga!AR453)</f>
        <v>5.0011275427389807E-3</v>
      </c>
      <c r="AS453" s="3">
        <f>LN(spy500_descarga!AS454/spy500_descarga!AS453)</f>
        <v>-1.5171499350380426E-2</v>
      </c>
      <c r="AT453" s="3">
        <f>LN(spy500_descarga!AT454/spy500_descarga!AT453)</f>
        <v>1.3090626616941848E-2</v>
      </c>
      <c r="AU453" s="3">
        <f>LN(spy500_descarga!AU454/spy500_descarga!AU453)</f>
        <v>4.8134852336471955E-3</v>
      </c>
      <c r="AV453" s="3">
        <f>LN(spy500_descarga!AV454/spy500_descarga!AV453)</f>
        <v>-1.0319949918435552E-2</v>
      </c>
      <c r="AW453" s="3">
        <f>LN(spy500_descarga!AW454/spy500_descarga!AW453)</f>
        <v>-2.3523248042163936E-2</v>
      </c>
      <c r="AX453" s="3">
        <f>LN(spy500_descarga!AX454/spy500_descarga!AX453)</f>
        <v>2.4804996573773167E-2</v>
      </c>
      <c r="AY453" s="3">
        <f>LN(spy500_descarga!AY454/spy500_descarga!AY453)</f>
        <v>-3.3030289357490333E-3</v>
      </c>
      <c r="AZ453" s="3">
        <f>LN(spy500_descarga!AZ454/spy500_descarga!AZ453)</f>
        <v>-1.01329726869533E-2</v>
      </c>
      <c r="BA453" s="3">
        <f>LN(spy500_descarga!BA454/spy500_descarga!BA453)</f>
        <v>-1.0376410602317138E-2</v>
      </c>
      <c r="BB453" s="3">
        <f>LN(spy500_descarga!BB454/spy500_descarga!BB453)</f>
        <v>-1.9974720100069975E-2</v>
      </c>
      <c r="BC453" s="3">
        <f>LN(spy500_descarga!BC454/spy500_descarga!BC453)</f>
        <v>-5.7883154982137129E-3</v>
      </c>
      <c r="BD453" s="3">
        <f>LN(spy500_descarga!BD454/spy500_descarga!BD453)</f>
        <v>-5.1822404858776795E-3</v>
      </c>
      <c r="BE453" s="3">
        <f>LN(spy500_descarga!BE454/spy500_descarga!BE453)</f>
        <v>-1.7973674009946605E-2</v>
      </c>
      <c r="BF453" s="3">
        <f>LN(spy500_descarga!BF454/spy500_descarga!BF453)</f>
        <v>-6.3984427219593134E-3</v>
      </c>
      <c r="BG453" s="3">
        <f>LN(spy500_descarga!BG454/spy500_descarga!BG453)</f>
        <v>-1.4960801381466091E-2</v>
      </c>
      <c r="BH453" s="3">
        <f>LN(spy500_descarga!BH454/spy500_descarga!BH453)</f>
        <v>9.9587993930227575E-3</v>
      </c>
      <c r="BI453" s="3">
        <f>LN(spy500_descarga!BI454/spy500_descarga!BI453)</f>
        <v>-6.7126940302850028E-3</v>
      </c>
      <c r="BJ453" s="3">
        <f>LN(spy500_descarga!BJ454/spy500_descarga!BJ453)</f>
        <v>2.8861739743327428E-2</v>
      </c>
      <c r="BK453" s="3">
        <f>LN(spy500_descarga!BK454/spy500_descarga!BK453)</f>
        <v>7.9788082393746924E-3</v>
      </c>
      <c r="BL453" s="3">
        <f>LN(spy500_descarga!BL454/spy500_descarga!BL453)</f>
        <v>-1.1046512792115637E-4</v>
      </c>
      <c r="BM453" s="3">
        <f>LN(spy500_descarga!BM454/spy500_descarga!BM453)</f>
        <v>1.6463771612433929E-2</v>
      </c>
      <c r="BN453" s="3">
        <f>LN(spy500_descarga!BN454/spy500_descarga!BN453)</f>
        <v>1.6822033660116423E-2</v>
      </c>
      <c r="BO453" s="3">
        <f>LN(spy500_descarga!BO454/spy500_descarga!BO453)</f>
        <v>9.3806362883761332E-3</v>
      </c>
      <c r="BP453" s="3">
        <f>LN(spy500_descarga!BP454/spy500_descarga!BP453)</f>
        <v>8.0051498865988929E-3</v>
      </c>
      <c r="BQ453" s="3" t="e">
        <f>LN(spy500_descarga!BQ454/spy500_descarga!BQ453)</f>
        <v>#DIV/0!</v>
      </c>
      <c r="BR453" s="3">
        <f>LN(spy500_descarga!BR454/spy500_descarga!BR453)</f>
        <v>2.9404447364654394E-2</v>
      </c>
      <c r="BS453" s="3">
        <f>LN(spy500_descarga!BS454/spy500_descarga!BS453)</f>
        <v>-9.0207492157974561E-3</v>
      </c>
      <c r="BT453" s="3">
        <f>LN(spy500_descarga!BT454/spy500_descarga!BT453)</f>
        <v>5.7624663403848461E-2</v>
      </c>
      <c r="BU453" s="3">
        <f>LN(spy500_descarga!BU454/spy500_descarga!BU453)</f>
        <v>1.3433024034592475E-2</v>
      </c>
      <c r="BV453" s="3">
        <f>LN(spy500_descarga!BV454/spy500_descarga!BV453)</f>
        <v>-1.4927444649791229E-2</v>
      </c>
      <c r="BW453" s="3">
        <f>LN(spy500_descarga!BW454/spy500_descarga!BW453)</f>
        <v>-2.6771557499723972E-2</v>
      </c>
      <c r="BX453" s="3">
        <f>LN(spy500_descarga!BX454/spy500_descarga!BX453)</f>
        <v>-2.7339235902702373E-3</v>
      </c>
      <c r="BY453" s="3">
        <f>LN(spy500_descarga!BY454/spy500_descarga!BY453)</f>
        <v>-5.0103604733704619E-3</v>
      </c>
      <c r="BZ453" s="3">
        <f>LN(spy500_descarga!BZ454/spy500_descarga!BZ453)</f>
        <v>-8.4711909534527507E-3</v>
      </c>
      <c r="CA453" s="3">
        <f>LN(spy500_descarga!CA454/spy500_descarga!CA453)</f>
        <v>3.8919072880402437E-2</v>
      </c>
      <c r="CB453" s="3">
        <f>LN(spy500_descarga!CB454/spy500_descarga!CB453)</f>
        <v>2.6919372639471237E-4</v>
      </c>
      <c r="CC453" s="3">
        <f>LN(spy500_descarga!CC454/spy500_descarga!CC453)</f>
        <v>-7.711699981005969E-3</v>
      </c>
      <c r="CD453" s="3" t="e">
        <f>LN(spy500_descarga!CD454/spy500_descarga!CD453)</f>
        <v>#DIV/0!</v>
      </c>
      <c r="CE453" s="3">
        <f>LN(spy500_descarga!CE454/spy500_descarga!CE453)</f>
        <v>-8.5616888176515207E-3</v>
      </c>
      <c r="CF453" s="3">
        <f>LN(spy500_descarga!CF454/spy500_descarga!CF453)</f>
        <v>4.3620677318594633E-2</v>
      </c>
      <c r="CG453" s="3">
        <f>LN(spy500_descarga!CG454/spy500_descarga!CG453)</f>
        <v>-1.1075127770501104E-2</v>
      </c>
      <c r="CH453" s="3">
        <f>LN(spy500_descarga!CH454/spy500_descarga!CH453)</f>
        <v>-1.7871114795230399E-2</v>
      </c>
      <c r="CI453" s="3">
        <f>LN(spy500_descarga!CI454/spy500_descarga!CI453)</f>
        <v>-1.1370448245680315E-2</v>
      </c>
      <c r="CJ453" s="3">
        <f>LN(spy500_descarga!CJ454/spy500_descarga!CJ453)</f>
        <v>-3.0452001431531071E-3</v>
      </c>
      <c r="CK453" s="3">
        <f>LN(spy500_descarga!CK454/spy500_descarga!CK453)</f>
        <v>2.4573171650340266E-2</v>
      </c>
      <c r="CL453" s="3">
        <f>LN(spy500_descarga!CL454/spy500_descarga!CL453)</f>
        <v>-1.6252509144227708E-2</v>
      </c>
      <c r="CM453" s="3">
        <f>LN(spy500_descarga!CM454/spy500_descarga!CM453)</f>
        <v>2.1396417659785581E-2</v>
      </c>
      <c r="CN453" s="3">
        <f>LN(spy500_descarga!CN454/spy500_descarga!CN453)</f>
        <v>2.5540057482185741E-2</v>
      </c>
      <c r="CO453" s="3">
        <f>LN(spy500_descarga!CO454/spy500_descarga!CO453)</f>
        <v>-2.0611664040815379E-3</v>
      </c>
      <c r="CP453" s="3">
        <f>LN(spy500_descarga!CP454/spy500_descarga!CP453)</f>
        <v>9.9694243973715811E-3</v>
      </c>
      <c r="CQ453" s="3">
        <f>LN(spy500_descarga!CQ454/spy500_descarga!CQ453)</f>
        <v>-6.4061351009581588E-3</v>
      </c>
      <c r="CR453" s="3">
        <f>LN(spy500_descarga!CR454/spy500_descarga!CR453)</f>
        <v>-7.0086702703478099E-3</v>
      </c>
      <c r="CS453" s="3">
        <f>LN(spy500_descarga!CS454/spy500_descarga!CS453)</f>
        <v>1.2417800350973051E-3</v>
      </c>
      <c r="CT453" s="3">
        <f>LN(spy500_descarga!CT454/spy500_descarga!CT453)</f>
        <v>6.8668722282776507E-3</v>
      </c>
      <c r="CU453" s="3">
        <f>LN(spy500_descarga!CU454/spy500_descarga!CU453)</f>
        <v>3.8555667366534634E-3</v>
      </c>
      <c r="CV453" s="3">
        <f>LN(spy500_descarga!CV454/spy500_descarga!CV453)</f>
        <v>-1.234743380321732E-2</v>
      </c>
      <c r="CW453" s="3">
        <f>LN(spy500_descarga!CW454/spy500_descarga!CW453)</f>
        <v>-1.1591432900231694E-3</v>
      </c>
      <c r="CX453" s="3">
        <f>LN(spy500_descarga!CX454/spy500_descarga!CX453)</f>
        <v>2.1304167938973204E-2</v>
      </c>
      <c r="CY453" s="3">
        <f>LN(spy500_descarga!CY454/spy500_descarga!CY453)</f>
        <v>1.0584100416683333E-2</v>
      </c>
      <c r="CZ453" s="3">
        <f>LN(spy500_descarga!CZ454/spy500_descarga!CZ453)</f>
        <v>5.6929936110858437E-3</v>
      </c>
      <c r="DA453" s="3">
        <f>LN(spy500_descarga!DA454/spy500_descarga!DA453)</f>
        <v>1.2837779958478057E-4</v>
      </c>
      <c r="DB453" s="3">
        <f>LN(spy500_descarga!DB454/spy500_descarga!DB453)</f>
        <v>-8.2058939322009819E-3</v>
      </c>
      <c r="DC453" s="3">
        <f>LN(spy500_descarga!DC454/spy500_descarga!DC453)</f>
        <v>-5.6365414987341869E-3</v>
      </c>
      <c r="DD453" s="3">
        <f>LN(spy500_descarga!DD454/spy500_descarga!DD453)</f>
        <v>-3.9934926933180327E-3</v>
      </c>
      <c r="DE453" s="3">
        <f>LN(spy500_descarga!DE454/spy500_descarga!DE453)</f>
        <v>1.0087981059656354E-2</v>
      </c>
      <c r="DF453" s="3">
        <f>LN(spy500_descarga!DF454/spy500_descarga!DF453)</f>
        <v>-3.088766565925764E-2</v>
      </c>
      <c r="DG453" s="3">
        <f>LN(spy500_descarga!DG454/spy500_descarga!DG453)</f>
        <v>6.6357073941776031E-3</v>
      </c>
      <c r="DH453" s="3">
        <f>LN(spy500_descarga!DH454/spy500_descarga!DH453)</f>
        <v>1.6235770073113338E-2</v>
      </c>
      <c r="DI453" s="3">
        <f>LN(spy500_descarga!DI454/spy500_descarga!DI453)</f>
        <v>6.8018861329625655E-3</v>
      </c>
      <c r="DJ453" s="3">
        <f>LN(spy500_descarga!DJ454/spy500_descarga!DJ453)</f>
        <v>-9.2133060456203054E-3</v>
      </c>
      <c r="DK453" s="3">
        <f>LN(spy500_descarga!DK454/spy500_descarga!DK453)</f>
        <v>-2.099323389553848E-2</v>
      </c>
      <c r="DL453" s="3">
        <f>LN(spy500_descarga!DL454/spy500_descarga!DL453)</f>
        <v>-3.7127645049397089E-3</v>
      </c>
      <c r="DM453" s="3">
        <f>LN(spy500_descarga!DM454/spy500_descarga!DM453)</f>
        <v>-9.5810712005207979E-3</v>
      </c>
      <c r="DN453" s="3">
        <f>LN(spy500_descarga!DN454/spy500_descarga!DN453)</f>
        <v>-1.7378044367946634E-2</v>
      </c>
      <c r="DO453" s="3">
        <f>LN(spy500_descarga!DO454/spy500_descarga!DO453)</f>
        <v>-2.2334179483001447E-2</v>
      </c>
      <c r="DP453" s="3">
        <f>LN(spy500_descarga!DP454/spy500_descarga!DP453)</f>
        <v>-2.553314817873696E-3</v>
      </c>
      <c r="DQ453" s="3">
        <f>LN(spy500_descarga!DQ454/spy500_descarga!DQ453)</f>
        <v>-3.8813230638997824E-4</v>
      </c>
      <c r="DR453" s="3">
        <f>LN(spy500_descarga!DR454/spy500_descarga!DR453)</f>
        <v>1.9201851502654216E-2</v>
      </c>
      <c r="DS453" s="3">
        <f>LN(spy500_descarga!DS454/spy500_descarga!DS453)</f>
        <v>-2.8883973970150408E-2</v>
      </c>
      <c r="DT453" s="3" t="e">
        <f>LN(spy500_descarga!DT454/spy500_descarga!DT453)</f>
        <v>#DIV/0!</v>
      </c>
      <c r="DU453" s="3">
        <f>LN(spy500_descarga!DU454/spy500_descarga!DU453)</f>
        <v>1.4657199608727637E-2</v>
      </c>
      <c r="DV453" s="3">
        <f>LN(spy500_descarga!DV454/spy500_descarga!DV453)</f>
        <v>-1.7308956630408268E-2</v>
      </c>
      <c r="DW453" s="3">
        <f>LN(spy500_descarga!DW454/spy500_descarga!DW453)</f>
        <v>-1.4570639636328802E-2</v>
      </c>
      <c r="DX453" s="3">
        <f>LN(spy500_descarga!DX454/spy500_descarga!DX453)</f>
        <v>-9.904965764113394E-3</v>
      </c>
      <c r="DY453" s="3">
        <f>LN(spy500_descarga!DY454/spy500_descarga!DY453)</f>
        <v>-1.0779759124566362E-2</v>
      </c>
      <c r="DZ453" s="3">
        <f>LN(spy500_descarga!DZ454/spy500_descarga!DZ453)</f>
        <v>1.5841376652165107E-2</v>
      </c>
      <c r="EA453" s="3">
        <f>LN(spy500_descarga!EA454/spy500_descarga!EA453)</f>
        <v>8.5185013783431775E-3</v>
      </c>
      <c r="EB453" s="3">
        <f>LN(spy500_descarga!EB454/spy500_descarga!EB453)</f>
        <v>-1.6159464537625619E-2</v>
      </c>
      <c r="EC453" s="3">
        <f>LN(spy500_descarga!EC454/spy500_descarga!EC453)</f>
        <v>-6.5122025199714764E-3</v>
      </c>
      <c r="ED453" s="3">
        <f>LN(spy500_descarga!ED454/spy500_descarga!ED453)</f>
        <v>1.5638977598789645E-3</v>
      </c>
      <c r="EE453" s="3">
        <f>LN(spy500_descarga!EE454/spy500_descarga!EE453)</f>
        <v>1.0063980806246743E-2</v>
      </c>
      <c r="EF453" s="3">
        <f>LN(spy500_descarga!EF454/spy500_descarga!EF453)</f>
        <v>1.6034336275295921E-2</v>
      </c>
      <c r="EG453" s="3">
        <f>LN(spy500_descarga!EG454/spy500_descarga!EG453)</f>
        <v>1.6294207112548816E-2</v>
      </c>
      <c r="EH453" s="3">
        <f>LN(spy500_descarga!EH454/spy500_descarga!EH453)</f>
        <v>2.584022853734257E-3</v>
      </c>
      <c r="EI453" s="3">
        <f>LN(spy500_descarga!EI454/spy500_descarga!EI453)</f>
        <v>7.2914361730602884E-3</v>
      </c>
      <c r="EJ453" s="3">
        <f>LN(spy500_descarga!EJ454/spy500_descarga!EJ453)</f>
        <v>-6.2345583622890784E-3</v>
      </c>
      <c r="EK453" s="3">
        <f>LN(spy500_descarga!EK454/spy500_descarga!EK453)</f>
        <v>3.4305681669104921E-3</v>
      </c>
      <c r="EL453" s="3">
        <f>LN(spy500_descarga!EL454/spy500_descarga!EL453)</f>
        <v>-1.5359753258852414E-2</v>
      </c>
      <c r="EM453" s="3">
        <f>LN(spy500_descarga!EM454/spy500_descarga!EM453)</f>
        <v>5.4850959391300122E-3</v>
      </c>
      <c r="EN453" s="3">
        <f>LN(spy500_descarga!EN454/spy500_descarga!EN453)</f>
        <v>1.2074787804147813E-2</v>
      </c>
      <c r="EO453" s="3">
        <f>LN(spy500_descarga!EO454/spy500_descarga!EO453)</f>
        <v>-4.6005981421246553E-2</v>
      </c>
      <c r="EP453" s="3">
        <f>LN(spy500_descarga!EP454/spy500_descarga!EP453)</f>
        <v>2.6770260958495135E-2</v>
      </c>
      <c r="EQ453" s="3">
        <f>LN(spy500_descarga!EQ454/spy500_descarga!EQ453)</f>
        <v>-1.7593949311757742E-2</v>
      </c>
      <c r="ER453" s="3">
        <f>LN(spy500_descarga!ER454/spy500_descarga!ER453)</f>
        <v>-1.9549276638163721E-2</v>
      </c>
      <c r="ES453" s="3">
        <f>LN(spy500_descarga!ES454/spy500_descarga!ES453)</f>
        <v>1.4335107424412191E-2</v>
      </c>
      <c r="ET453" s="3">
        <f>LN(spy500_descarga!ET454/spy500_descarga!ET453)</f>
        <v>1.4156625070496719E-2</v>
      </c>
      <c r="EU453" s="3">
        <f>LN(spy500_descarga!EU454/spy500_descarga!EU453)</f>
        <v>-1.3052251138498755E-2</v>
      </c>
      <c r="EV453" s="3">
        <f>LN(spy500_descarga!EV454/spy500_descarga!EV453)</f>
        <v>-2.551805323203937E-3</v>
      </c>
      <c r="EW453" s="3">
        <f>LN(spy500_descarga!EW454/spy500_descarga!EW453)</f>
        <v>-4.7914990683636319E-3</v>
      </c>
      <c r="EX453" s="3">
        <f>LN(spy500_descarga!EX454/spy500_descarga!EX453)</f>
        <v>-7.2667580007791475E-3</v>
      </c>
      <c r="EY453" s="3">
        <f>LN(spy500_descarga!EY454/spy500_descarga!EY453)</f>
        <v>4.3882212940983545E-3</v>
      </c>
      <c r="EZ453" s="3">
        <f>LN(spy500_descarga!EZ454/spy500_descarga!EZ453)</f>
        <v>-5.1891920087456366E-3</v>
      </c>
      <c r="FA453" s="3">
        <f>LN(spy500_descarga!FA454/spy500_descarga!FA453)</f>
        <v>1.1104591552113201E-2</v>
      </c>
      <c r="FB453" s="3">
        <f>LN(spy500_descarga!FB454/spy500_descarga!FB453)</f>
        <v>-1.7783862772792324E-3</v>
      </c>
      <c r="FC453" s="3">
        <f>LN(spy500_descarga!FC454/spy500_descarga!FC453)</f>
        <v>-8.4755890528963318E-3</v>
      </c>
      <c r="FD453" s="3">
        <f>LN(spy500_descarga!FD454/spy500_descarga!FD453)</f>
        <v>-1.0637031692788292E-2</v>
      </c>
      <c r="FE453" s="3">
        <f>LN(spy500_descarga!FE454/spy500_descarga!FE453)</f>
        <v>2.6423681782446383E-2</v>
      </c>
      <c r="FF453" s="3">
        <f>LN(spy500_descarga!FF454/spy500_descarga!FF453)</f>
        <v>-4.1737425231448494E-2</v>
      </c>
      <c r="FG453" s="3">
        <f>LN(spy500_descarga!FG454/spy500_descarga!FG453)</f>
        <v>1.3527597147023299E-2</v>
      </c>
      <c r="FH453" s="3">
        <f>LN(spy500_descarga!FH454/spy500_descarga!FH453)</f>
        <v>6.3030934113735633E-4</v>
      </c>
      <c r="FI453" s="3">
        <f>LN(spy500_descarga!FI454/spy500_descarga!FI453)</f>
        <v>-1.0146770752705895E-2</v>
      </c>
      <c r="FJ453" s="3">
        <f>LN(spy500_descarga!FJ454/spy500_descarga!FJ453)</f>
        <v>-3.1164803905686057E-3</v>
      </c>
      <c r="FK453" s="3">
        <f>LN(spy500_descarga!FK454/spy500_descarga!FK453)</f>
        <v>-1.0163854234960502E-2</v>
      </c>
      <c r="FL453" s="3">
        <f>LN(spy500_descarga!FL454/spy500_descarga!FL453)</f>
        <v>-1.4441435337243813E-2</v>
      </c>
      <c r="FM453" s="3">
        <f>LN(spy500_descarga!FM454/spy500_descarga!FM453)</f>
        <v>-4.5216869329557687E-3</v>
      </c>
      <c r="FN453" s="3">
        <f>LN(spy500_descarga!FN454/spy500_descarga!FN453)</f>
        <v>9.7300636770574836E-3</v>
      </c>
      <c r="FO453" s="3">
        <f>LN(spy500_descarga!FO454/spy500_descarga!FO453)</f>
        <v>-1.1586347929594731E-2</v>
      </c>
      <c r="FP453" s="3">
        <f>LN(spy500_descarga!FP454/spy500_descarga!FP453)</f>
        <v>1.2491750324890994E-2</v>
      </c>
      <c r="FQ453" s="3">
        <f>LN(spy500_descarga!FQ454/spy500_descarga!FQ453)</f>
        <v>-7.3904487511761751E-3</v>
      </c>
      <c r="FR453" s="3">
        <f>LN(spy500_descarga!FR454/spy500_descarga!FR453)</f>
        <v>-1.4649192525555074E-2</v>
      </c>
      <c r="FS453" s="3">
        <f>LN(spy500_descarga!FS454/spy500_descarga!FS453)</f>
        <v>-3.6110502462438038E-3</v>
      </c>
      <c r="FT453" s="3">
        <f>LN(spy500_descarga!FT454/spy500_descarga!FT453)</f>
        <v>-1.1221824323178696E-2</v>
      </c>
      <c r="FU453" s="3">
        <f>LN(spy500_descarga!FU454/spy500_descarga!FU453)</f>
        <v>-1.0099588897487726E-2</v>
      </c>
      <c r="FV453" s="3">
        <f>LN(spy500_descarga!FV454/spy500_descarga!FV453)</f>
        <v>4.1211327547980743E-2</v>
      </c>
      <c r="FW453" s="3">
        <f>LN(spy500_descarga!FW454/spy500_descarga!FW453)</f>
        <v>-1.0622256098121239E-2</v>
      </c>
      <c r="FX453" s="3">
        <f>LN(spy500_descarga!FX454/spy500_descarga!FX453)</f>
        <v>-1.2476490007124376E-2</v>
      </c>
      <c r="FY453" s="3">
        <f>LN(spy500_descarga!FY454/spy500_descarga!FY453)</f>
        <v>-7.2235615281296016E-3</v>
      </c>
      <c r="FZ453" s="3">
        <f>LN(spy500_descarga!FZ454/spy500_descarga!FZ453)</f>
        <v>-8.326460477814537E-3</v>
      </c>
      <c r="GA453" s="3">
        <f>LN(spy500_descarga!GA454/spy500_descarga!GA453)</f>
        <v>-7.3872906720342524E-3</v>
      </c>
      <c r="GB453" s="3">
        <f>LN(spy500_descarga!GB454/spy500_descarga!GB453)</f>
        <v>-4.7773003401607129E-3</v>
      </c>
      <c r="GC453" s="3">
        <f>LN(spy500_descarga!GC454/spy500_descarga!GC453)</f>
        <v>-6.2668009048461532E-3</v>
      </c>
      <c r="GD453" s="3">
        <f>LN(spy500_descarga!GD454/spy500_descarga!GD453)</f>
        <v>2.9904734552462949E-2</v>
      </c>
      <c r="GE453" s="3">
        <f>LN(spy500_descarga!GE454/spy500_descarga!GE453)</f>
        <v>-4.6646975886277765E-3</v>
      </c>
      <c r="GF453" s="3">
        <f>LN(spy500_descarga!GF454/spy500_descarga!GF453)</f>
        <v>-4.0927933051801091E-2</v>
      </c>
      <c r="GG453" s="3">
        <f>LN(spy500_descarga!GG454/spy500_descarga!GG453)</f>
        <v>-5.3344034790561651E-3</v>
      </c>
      <c r="GH453" s="3">
        <f>LN(spy500_descarga!GH454/spy500_descarga!GH453)</f>
        <v>-2.3338915317748982E-2</v>
      </c>
      <c r="GI453" s="3">
        <f>LN(spy500_descarga!GI454/spy500_descarga!GI453)</f>
        <v>1.4277203740520621E-3</v>
      </c>
      <c r="GJ453" s="3">
        <f>LN(spy500_descarga!GJ454/spy500_descarga!GJ453)</f>
        <v>-1.8929047225878688E-2</v>
      </c>
      <c r="GK453" s="3">
        <f>LN(spy500_descarga!GK454/spy500_descarga!GK453)</f>
        <v>6.3938471434964225E-3</v>
      </c>
      <c r="GL453" s="3">
        <f>LN(spy500_descarga!GL454/spy500_descarga!GL453)</f>
        <v>9.6490921339897427E-3</v>
      </c>
      <c r="GM453" s="3">
        <f>LN(spy500_descarga!GM454/spy500_descarga!GM453)</f>
        <v>1.0690659581540665E-2</v>
      </c>
      <c r="GN453" s="3">
        <f>LN(spy500_descarga!GN454/spy500_descarga!GN453)</f>
        <v>-1.5010615122702142E-2</v>
      </c>
      <c r="GO453" s="3">
        <f>LN(spy500_descarga!GO454/spy500_descarga!GO453)</f>
        <v>-2.0029600990660094E-2</v>
      </c>
      <c r="GP453" s="3">
        <f>LN(spy500_descarga!GP454/spy500_descarga!GP453)</f>
        <v>9.6435788444085551E-3</v>
      </c>
      <c r="GQ453" s="3">
        <f>LN(spy500_descarga!GQ454/spy500_descarga!GQ453)</f>
        <v>7.2747612669458138E-3</v>
      </c>
      <c r="GR453" s="3">
        <f>LN(spy500_descarga!GR454/spy500_descarga!GR453)</f>
        <v>-1.4223563160269804E-2</v>
      </c>
      <c r="GS453" s="3">
        <f>LN(spy500_descarga!GS454/spy500_descarga!GS453)</f>
        <v>3.2789843332115265E-2</v>
      </c>
      <c r="GT453" s="3">
        <f>LN(spy500_descarga!GT454/spy500_descarga!GT453)</f>
        <v>2.0248239780407747E-4</v>
      </c>
      <c r="GU453" s="3">
        <f>LN(spy500_descarga!GU454/spy500_descarga!GU453)</f>
        <v>-2.0742810343443885E-2</v>
      </c>
      <c r="GV453" s="3">
        <f>LN(spy500_descarga!GV454/spy500_descarga!GV453)</f>
        <v>9.8726536625714338E-3</v>
      </c>
      <c r="GW453" s="3">
        <f>LN(spy500_descarga!GW454/spy500_descarga!GW453)</f>
        <v>7.9444234720259799E-3</v>
      </c>
      <c r="GX453" s="3">
        <f>LN(spy500_descarga!GX454/spy500_descarga!GX453)</f>
        <v>2.6972343238609638E-3</v>
      </c>
      <c r="GY453" s="3">
        <f>LN(spy500_descarga!GY454/spy500_descarga!GY453)</f>
        <v>1.8421030669478811E-2</v>
      </c>
      <c r="GZ453" s="3">
        <f>LN(spy500_descarga!GZ454/spy500_descarga!GZ453)</f>
        <v>-2.7006682278234499E-2</v>
      </c>
      <c r="HA453" s="3">
        <f>LN(spy500_descarga!HA454/spy500_descarga!HA453)</f>
        <v>4.4289334769244661E-2</v>
      </c>
      <c r="HB453" s="3">
        <f>LN(spy500_descarga!HB454/spy500_descarga!HB453)</f>
        <v>-6.1675607585415246E-3</v>
      </c>
      <c r="HC453" s="3">
        <f>LN(spy500_descarga!HC454/spy500_descarga!HC453)</f>
        <v>-1.1419259538018795E-2</v>
      </c>
      <c r="HD453" s="3">
        <f>LN(spy500_descarga!HD454/spy500_descarga!HD453)</f>
        <v>6.6765744495592382E-3</v>
      </c>
      <c r="HE453" s="3">
        <f>LN(spy500_descarga!HE454/spy500_descarga!HE453)</f>
        <v>9.6534009766235558E-3</v>
      </c>
      <c r="HF453" s="3">
        <f>LN(spy500_descarga!HF454/spy500_descarga!HF453)</f>
        <v>-1.4825703758509994E-2</v>
      </c>
      <c r="HG453" s="3">
        <f>LN(spy500_descarga!HG454/spy500_descarga!HG453)</f>
        <v>4.429012618515011E-2</v>
      </c>
      <c r="HH453" s="3">
        <f>LN(spy500_descarga!HH454/spy500_descarga!HH453)</f>
        <v>1.6982977746040257E-2</v>
      </c>
      <c r="HI453" s="3">
        <f>LN(spy500_descarga!HI454/spy500_descarga!HI453)</f>
        <v>-8.4429162232760487E-3</v>
      </c>
      <c r="HJ453" s="3">
        <f>LN(spy500_descarga!HJ454/spy500_descarga!HJ453)</f>
        <v>-1.1261868910718285E-2</v>
      </c>
      <c r="HK453" s="3">
        <f>LN(spy500_descarga!HK454/spy500_descarga!HK453)</f>
        <v>-2.4781082871543778E-2</v>
      </c>
      <c r="HL453" s="3">
        <f>LN(spy500_descarga!HL454/spy500_descarga!HL453)</f>
        <v>1.2844600023944462E-2</v>
      </c>
      <c r="HM453" s="3">
        <f>LN(spy500_descarga!HM454/spy500_descarga!HM453)</f>
        <v>-1.2608128915770773E-2</v>
      </c>
      <c r="HN453" s="3">
        <f>LN(spy500_descarga!HN454/spy500_descarga!HN453)</f>
        <v>2.2119339547271109E-2</v>
      </c>
      <c r="HO453" s="3">
        <f>LN(spy500_descarga!HO454/spy500_descarga!HO453)</f>
        <v>-2.6075652053901767E-3</v>
      </c>
      <c r="HP453" s="3">
        <f>LN(spy500_descarga!HP454/spy500_descarga!HP453)</f>
        <v>7.1899423165109723E-3</v>
      </c>
      <c r="HQ453" s="3">
        <f>LN(spy500_descarga!HQ454/spy500_descarga!HQ453)</f>
        <v>-4.2244134419644648E-3</v>
      </c>
      <c r="HR453" s="3">
        <f>LN(spy500_descarga!HR454/spy500_descarga!HR453)</f>
        <v>-5.2960517001295251E-3</v>
      </c>
      <c r="HS453" s="3">
        <f>LN(spy500_descarga!HS454/spy500_descarga!HS453)</f>
        <v>-4.2060915535661663E-3</v>
      </c>
      <c r="HT453" s="3">
        <f>LN(spy500_descarga!HT454/spy500_descarga!HT453)</f>
        <v>3.8759570613621933E-3</v>
      </c>
      <c r="HU453" s="3">
        <f>LN(spy500_descarga!HU454/spy500_descarga!HU453)</f>
        <v>-1.2709468046400496E-2</v>
      </c>
      <c r="HV453" s="3">
        <f>LN(spy500_descarga!HV454/spy500_descarga!HV453)</f>
        <v>1.1387217774734702E-2</v>
      </c>
      <c r="HW453" s="3">
        <f>LN(spy500_descarga!HW454/spy500_descarga!HW453)</f>
        <v>7.547218310480627E-3</v>
      </c>
      <c r="HX453" s="3">
        <f>LN(spy500_descarga!HX454/spy500_descarga!HX453)</f>
        <v>-8.6215308365745185E-3</v>
      </c>
      <c r="HY453" s="3">
        <f>LN(spy500_descarga!HY454/spy500_descarga!HY453)</f>
        <v>1.8341980529471967E-2</v>
      </c>
      <c r="HZ453" s="3">
        <f>LN(spy500_descarga!HZ454/spy500_descarga!HZ453)</f>
        <v>-2.4779599909653824E-2</v>
      </c>
      <c r="IA453" s="3">
        <f>LN(spy500_descarga!IA454/spy500_descarga!IA453)</f>
        <v>7.9212920010585889E-3</v>
      </c>
      <c r="IB453" s="3">
        <f>LN(spy500_descarga!IB454/spy500_descarga!IB453)</f>
        <v>-7.9830391392964085E-3</v>
      </c>
      <c r="IC453" s="3">
        <f>LN(spy500_descarga!IC454/spy500_descarga!IC453)</f>
        <v>-2.2477820374317493E-2</v>
      </c>
      <c r="ID453" s="3">
        <f>LN(spy500_descarga!ID454/spy500_descarga!ID453)</f>
        <v>-2.4064439314222984E-2</v>
      </c>
      <c r="IE453" s="3">
        <f>LN(spy500_descarga!IE454/spy500_descarga!IE453)</f>
        <v>1.0691450478812214E-2</v>
      </c>
      <c r="IF453" s="3">
        <f>LN(spy500_descarga!IF454/spy500_descarga!IF453)</f>
        <v>9.7447659968300585E-3</v>
      </c>
      <c r="IG453" s="3">
        <f>LN(spy500_descarga!IG454/spy500_descarga!IG453)</f>
        <v>-7.42263172333835E-3</v>
      </c>
      <c r="IH453" s="3">
        <f>LN(spy500_descarga!IH454/spy500_descarga!IH453)</f>
        <v>2.0576791249271042E-2</v>
      </c>
      <c r="II453" s="3">
        <f>LN(spy500_descarga!II454/spy500_descarga!II453)</f>
        <v>6.5030516941309315E-4</v>
      </c>
      <c r="IJ453" s="3">
        <f>LN(spy500_descarga!IJ454/spy500_descarga!IJ453)</f>
        <v>7.9424786513357173E-3</v>
      </c>
      <c r="IK453" s="3">
        <f>LN(spy500_descarga!IK454/spy500_descarga!IK453)</f>
        <v>-1.3042645126278956E-2</v>
      </c>
      <c r="IL453" s="3">
        <f>LN(spy500_descarga!IL454/spy500_descarga!IL453)</f>
        <v>-2.7013458413825915E-2</v>
      </c>
      <c r="IM453" s="3">
        <f>LN(spy500_descarga!IM454/spy500_descarga!IM453)</f>
        <v>-4.2682814707504782E-3</v>
      </c>
      <c r="IN453" s="3">
        <f>LN(spy500_descarga!IN454/spy500_descarga!IN453)</f>
        <v>-1.8960996722057605E-2</v>
      </c>
      <c r="IO453" s="3">
        <f>LN(spy500_descarga!IO454/spy500_descarga!IO453)</f>
        <v>-5.4502099335333358E-3</v>
      </c>
      <c r="IP453" s="3">
        <f>LN(spy500_descarga!IP454/spy500_descarga!IP453)</f>
        <v>1.9377796887870206E-3</v>
      </c>
      <c r="IQ453" s="3">
        <f>LN(spy500_descarga!IQ454/spy500_descarga!IQ453)</f>
        <v>-2.132000303542261E-3</v>
      </c>
      <c r="IR453" s="3">
        <f>LN(spy500_descarga!IR454/spy500_descarga!IR453)</f>
        <v>1.700778111692159E-4</v>
      </c>
      <c r="IS453" s="3">
        <f>LN(spy500_descarga!IS454/spy500_descarga!IS453)</f>
        <v>3.889878948592327E-4</v>
      </c>
      <c r="IT453" s="3">
        <f>LN(spy500_descarga!IT454/spy500_descarga!IT453)</f>
        <v>1.1971546599571602E-2</v>
      </c>
      <c r="IU453" s="3">
        <f>LN(spy500_descarga!IU454/spy500_descarga!IU453)</f>
        <v>3.2813959739453058E-3</v>
      </c>
      <c r="IV453" s="3">
        <f>LN(spy500_descarga!IV454/spy500_descarga!IV453)</f>
        <v>2.8579275200890309E-2</v>
      </c>
      <c r="IW453" s="3">
        <f>LN(spy500_descarga!IW454/spy500_descarga!IW453)</f>
        <v>-5.6775598463293889E-3</v>
      </c>
      <c r="IX453" s="3">
        <f>LN(spy500_descarga!IX454/spy500_descarga!IX453)</f>
        <v>-6.2484588372319185E-3</v>
      </c>
      <c r="IY453" s="3">
        <f>LN(spy500_descarga!IY454/spy500_descarga!IY453)</f>
        <v>1.5430014796108343E-2</v>
      </c>
      <c r="IZ453" s="3">
        <f>LN(spy500_descarga!IZ454/spy500_descarga!IZ453)</f>
        <v>1.6385354139586777E-2</v>
      </c>
      <c r="JA453" s="3">
        <f>LN(spy500_descarga!JA454/spy500_descarga!JA453)</f>
        <v>1.882258248552238E-3</v>
      </c>
      <c r="JB453" s="3">
        <f>LN(spy500_descarga!JB454/spy500_descarga!JB453)</f>
        <v>-1.94523886791193E-2</v>
      </c>
      <c r="JC453" s="3">
        <f>LN(spy500_descarga!JC454/spy500_descarga!JC453)</f>
        <v>-1.1870136331221101E-2</v>
      </c>
      <c r="JD453" s="3">
        <f>LN(spy500_descarga!JD454/spy500_descarga!JD453)</f>
        <v>-4.5026891654637129E-3</v>
      </c>
      <c r="JE453" s="3">
        <f>LN(spy500_descarga!JE454/spy500_descarga!JE453)</f>
        <v>-8.1347847441674594E-3</v>
      </c>
      <c r="JF453" s="3">
        <f>LN(spy500_descarga!JF454/spy500_descarga!JF453)</f>
        <v>-1.7548903853998446E-2</v>
      </c>
      <c r="JG453" s="3">
        <f>LN(spy500_descarga!JG454/spy500_descarga!JG453)</f>
        <v>-4.195240033919502E-3</v>
      </c>
      <c r="JH453" s="3">
        <f>LN(spy500_descarga!JH454/spy500_descarga!JH453)</f>
        <v>-6.0611433440972574E-3</v>
      </c>
      <c r="JI453" s="3">
        <f>LN(spy500_descarga!JI454/spy500_descarga!JI453)</f>
        <v>1.481399532431471E-2</v>
      </c>
      <c r="JJ453" s="3">
        <f>LN(spy500_descarga!JJ454/spy500_descarga!JJ453)</f>
        <v>4.2011828171646464E-4</v>
      </c>
      <c r="JK453" s="3">
        <f>LN(spy500_descarga!JK454/spy500_descarga!JK453)</f>
        <v>-1.1278555977987778E-2</v>
      </c>
      <c r="JL453" s="3">
        <f>LN(spy500_descarga!JL454/spy500_descarga!JL453)</f>
        <v>-1.3883336586938412E-2</v>
      </c>
      <c r="JM453" s="3">
        <f>LN(spy500_descarga!JM454/spy500_descarga!JM453)</f>
        <v>1.3072051413349304E-2</v>
      </c>
      <c r="JN453" s="3">
        <f>LN(spy500_descarga!JN454/spy500_descarga!JN453)</f>
        <v>2.2563616810930991E-2</v>
      </c>
      <c r="JO453" s="3">
        <f>LN(spy500_descarga!JO454/spy500_descarga!JO453)</f>
        <v>-2.3555668311356745E-3</v>
      </c>
      <c r="JP453" s="3">
        <f>LN(spy500_descarga!JP454/spy500_descarga!JP453)</f>
        <v>-1.4351147441243585E-2</v>
      </c>
      <c r="JQ453" s="3">
        <f>LN(spy500_descarga!JQ454/spy500_descarga!JQ453)</f>
        <v>1.7106147432618547E-2</v>
      </c>
      <c r="JR453" s="3">
        <f>LN(spy500_descarga!JR454/spy500_descarga!JR453)</f>
        <v>2.0724525104364275E-2</v>
      </c>
      <c r="JS453" s="3">
        <f>LN(spy500_descarga!JS454/spy500_descarga!JS453)</f>
        <v>-2.3169344631959254E-2</v>
      </c>
      <c r="JT453" s="3">
        <f>LN(spy500_descarga!JT454/spy500_descarga!JT453)</f>
        <v>4.1016341469084869E-3</v>
      </c>
      <c r="JU453" s="3">
        <f>LN(spy500_descarga!JU454/spy500_descarga!JU453)</f>
        <v>3.4166133528909025E-3</v>
      </c>
      <c r="JV453" s="3">
        <f>LN(spy500_descarga!JV454/spy500_descarga!JV453)</f>
        <v>1.5321977773164271E-2</v>
      </c>
      <c r="JW453" s="3">
        <f>LN(spy500_descarga!JW454/spy500_descarga!JW453)</f>
        <v>1.6026341962387135E-2</v>
      </c>
      <c r="JX453" s="3">
        <f>LN(spy500_descarga!JX454/spy500_descarga!JX453)</f>
        <v>2.9173694862218227E-2</v>
      </c>
      <c r="JY453" s="3">
        <f>LN(spy500_descarga!JY454/spy500_descarga!JY453)</f>
        <v>-1.0730332969722102E-2</v>
      </c>
      <c r="JZ453" s="3">
        <f>LN(spy500_descarga!JZ454/spy500_descarga!JZ453)</f>
        <v>-2.6416271417041771E-2</v>
      </c>
      <c r="KA453" s="3">
        <f>LN(spy500_descarga!KA454/spy500_descarga!KA453)</f>
        <v>-5.68117391008443E-3</v>
      </c>
      <c r="KB453" s="3">
        <f>LN(spy500_descarga!KB454/spy500_descarga!KB453)</f>
        <v>-6.4223547415757027E-3</v>
      </c>
      <c r="KC453" s="3">
        <f>LN(spy500_descarga!KC454/spy500_descarga!KC453)</f>
        <v>3.3365376011505812E-2</v>
      </c>
      <c r="KD453" s="3">
        <f>LN(spy500_descarga!KD454/spy500_descarga!KD453)</f>
        <v>0.11096948322759503</v>
      </c>
      <c r="KE453" s="3">
        <f>LN(spy500_descarga!KE454/spy500_descarga!KE453)</f>
        <v>1.3606707365026133E-3</v>
      </c>
      <c r="KF453" s="3">
        <f>LN(spy500_descarga!KF454/spy500_descarga!KF453)</f>
        <v>-1.0670581166940349E-2</v>
      </c>
      <c r="KG453" s="3">
        <f>LN(spy500_descarga!KG454/spy500_descarga!KG453)</f>
        <v>-1.6747148391151E-2</v>
      </c>
      <c r="KH453" s="3">
        <f>LN(spy500_descarga!KH454/spy500_descarga!KH453)</f>
        <v>-1.126404349048018E-2</v>
      </c>
      <c r="KI453" s="3">
        <f>LN(spy500_descarga!KI454/spy500_descarga!KI453)</f>
        <v>4.689922615823466E-3</v>
      </c>
      <c r="KJ453" s="3">
        <f>LN(spy500_descarga!KJ454/spy500_descarga!KJ453)</f>
        <v>-6.4431757823800602E-4</v>
      </c>
      <c r="KK453" s="3">
        <f>LN(spy500_descarga!KK454/spy500_descarga!KK453)</f>
        <v>7.6651609413515677E-3</v>
      </c>
      <c r="KL453" s="3">
        <f>LN(spy500_descarga!KL454/spy500_descarga!KL453)</f>
        <v>9.4927029040609489E-4</v>
      </c>
      <c r="KM453" s="3">
        <f>LN(spy500_descarga!KM454/spy500_descarga!KM453)</f>
        <v>2.3744065396937471E-3</v>
      </c>
      <c r="KN453" s="3">
        <f>LN(spy500_descarga!KN454/spy500_descarga!KN453)</f>
        <v>1.6911016842614153E-2</v>
      </c>
      <c r="KO453" s="3">
        <f>LN(spy500_descarga!KO454/spy500_descarga!KO453)</f>
        <v>1.185001279482522E-2</v>
      </c>
      <c r="KP453" s="3">
        <f>LN(spy500_descarga!KP454/spy500_descarga!KP453)</f>
        <v>9.4503723687726221E-3</v>
      </c>
      <c r="KQ453" s="3">
        <f>LN(spy500_descarga!KQ454/spy500_descarga!KQ453)</f>
        <v>-1.5276755766275966E-2</v>
      </c>
      <c r="KR453" s="3">
        <f>LN(spy500_descarga!KR454/spy500_descarga!KR453)</f>
        <v>-7.973711726270552E-3</v>
      </c>
      <c r="KS453" s="3">
        <f>LN(spy500_descarga!KS454/spy500_descarga!KS453)</f>
        <v>-7.8737994291887443E-3</v>
      </c>
      <c r="KT453" s="3">
        <f>LN(spy500_descarga!KT454/spy500_descarga!KT453)</f>
        <v>-1.1926442937561985E-3</v>
      </c>
      <c r="KU453" s="3">
        <f>LN(spy500_descarga!KU454/spy500_descarga!KU453)</f>
        <v>3.0726872407523326E-2</v>
      </c>
      <c r="KV453" s="3">
        <f>LN(spy500_descarga!KV454/spy500_descarga!KV453)</f>
        <v>-1.6096049379054862E-2</v>
      </c>
      <c r="KW453" s="3">
        <f>LN(spy500_descarga!KW454/spy500_descarga!KW453)</f>
        <v>-1.6734153065352083E-2</v>
      </c>
      <c r="KX453" s="3">
        <f>LN(spy500_descarga!KX454/spy500_descarga!KX453)</f>
        <v>1.0221845540025984E-2</v>
      </c>
      <c r="KY453" s="3">
        <f>LN(spy500_descarga!KY454/spy500_descarga!KY453)</f>
        <v>-7.626185894546402E-3</v>
      </c>
      <c r="KZ453" s="3">
        <f>LN(spy500_descarga!KZ454/spy500_descarga!KZ453)</f>
        <v>-8.1762980050374603E-4</v>
      </c>
      <c r="LA453" s="3">
        <f>LN(spy500_descarga!LA454/spy500_descarga!LA453)</f>
        <v>-1.0159199633852169E-2</v>
      </c>
      <c r="LB453" s="3">
        <f>LN(spy500_descarga!LB454/spy500_descarga!LB453)</f>
        <v>2.3449276449832843E-2</v>
      </c>
      <c r="LC453" s="3">
        <f>LN(spy500_descarga!LC454/spy500_descarga!LC453)</f>
        <v>-2.0240749639468237E-4</v>
      </c>
      <c r="LD453" s="3">
        <f>LN(spy500_descarga!LD454/spy500_descarga!LD453)</f>
        <v>6.4706083235397879E-3</v>
      </c>
      <c r="LE453" s="3">
        <f>LN(spy500_descarga!LE454/spy500_descarga!LE453)</f>
        <v>-1.8343223273971004E-2</v>
      </c>
      <c r="LF453" s="3">
        <f>LN(spy500_descarga!LF454/spy500_descarga!LF453)</f>
        <v>2.7778080633113628E-3</v>
      </c>
      <c r="LG453" s="3">
        <f>LN(spy500_descarga!LG454/spy500_descarga!LG453)</f>
        <v>1.601674356744244E-2</v>
      </c>
      <c r="LH453" s="3">
        <f>LN(spy500_descarga!LH454/spy500_descarga!LH453)</f>
        <v>-9.7459136104006729E-3</v>
      </c>
      <c r="LI453" s="3">
        <f>LN(spy500_descarga!LI454/spy500_descarga!LI453)</f>
        <v>-8.4976747457237468E-3</v>
      </c>
      <c r="LJ453" s="3">
        <f>LN(spy500_descarga!LJ454/spy500_descarga!LJ453)</f>
        <v>2.678186045944024E-2</v>
      </c>
      <c r="LK453" s="3">
        <f>LN(spy500_descarga!LK454/spy500_descarga!LK453)</f>
        <v>3.6297741934068666E-3</v>
      </c>
      <c r="LL453" s="3">
        <f>LN(spy500_descarga!LL454/spy500_descarga!LL453)</f>
        <v>-1.9084522419529629E-2</v>
      </c>
      <c r="LM453" s="3">
        <f>LN(spy500_descarga!LM454/spy500_descarga!LM453)</f>
        <v>-2.1817450487627808E-2</v>
      </c>
      <c r="LN453" s="3">
        <f>LN(spy500_descarga!LN454/spy500_descarga!LN453)</f>
        <v>-1.3871101011261419E-2</v>
      </c>
      <c r="LO453" s="3">
        <f>LN(spy500_descarga!LO454/spy500_descarga!LO453)</f>
        <v>1.0706577058450826E-2</v>
      </c>
      <c r="LP453" s="3">
        <f>LN(spy500_descarga!LP454/spy500_descarga!LP453)</f>
        <v>-1.4930987083549136E-3</v>
      </c>
      <c r="LQ453" s="3">
        <f>LN(spy500_descarga!LQ454/spy500_descarga!LQ453)</f>
        <v>-4.9391484477990634E-3</v>
      </c>
      <c r="LR453" s="3">
        <f>LN(spy500_descarga!LR454/spy500_descarga!LR453)</f>
        <v>-1.9679538444766459E-3</v>
      </c>
      <c r="LS453" s="3">
        <f>LN(spy500_descarga!LS454/spy500_descarga!LS453)</f>
        <v>1.4944335615532758E-2</v>
      </c>
      <c r="LT453" s="3">
        <f>LN(spy500_descarga!LT454/spy500_descarga!LT453)</f>
        <v>2.3050044473789586E-2</v>
      </c>
      <c r="LU453" s="3">
        <f>LN(spy500_descarga!LU454/spy500_descarga!LU453)</f>
        <v>3.8405453967128292E-3</v>
      </c>
      <c r="LV453" s="3">
        <f>LN(spy500_descarga!LV454/spy500_descarga!LV453)</f>
        <v>-2.2388231367674868E-2</v>
      </c>
      <c r="LW453" s="3">
        <f>LN(spy500_descarga!LW454/spy500_descarga!LW453)</f>
        <v>0</v>
      </c>
      <c r="LX453" s="3">
        <f>LN(spy500_descarga!LX454/spy500_descarga!LX453)</f>
        <v>-1.3468171300344551E-2</v>
      </c>
      <c r="LY453" s="3">
        <f>LN(spy500_descarga!LY454/spy500_descarga!LY453)</f>
        <v>1.6090724371223589E-3</v>
      </c>
      <c r="LZ453" s="3">
        <f>LN(spy500_descarga!LZ454/spy500_descarga!LZ453)</f>
        <v>6.0390624418376919E-3</v>
      </c>
      <c r="MA453" s="3">
        <f>LN(spy500_descarga!MA454/spy500_descarga!MA453)</f>
        <v>-1.7908650954042166E-2</v>
      </c>
      <c r="MB453" s="3">
        <f>LN(spy500_descarga!MB454/spy500_descarga!MB453)</f>
        <v>1.3754069584642235E-2</v>
      </c>
      <c r="MC453" s="3">
        <f>LN(spy500_descarga!MC454/spy500_descarga!MC453)</f>
        <v>4.7716390026407967E-3</v>
      </c>
      <c r="MD453" s="3">
        <f>LN(spy500_descarga!MD454/spy500_descarga!MD453)</f>
        <v>3.2043942729754254E-3</v>
      </c>
      <c r="ME453" s="3">
        <f>LN(spy500_descarga!ME454/spy500_descarga!ME453)</f>
        <v>1.2981691673893412E-3</v>
      </c>
      <c r="MF453" s="3">
        <f>LN(spy500_descarga!MF454/spy500_descarga!MF453)</f>
        <v>1.0268086196716432E-2</v>
      </c>
      <c r="MG453" s="3">
        <f>LN(spy500_descarga!MG454/spy500_descarga!MG453)</f>
        <v>2.1987951337376008E-2</v>
      </c>
      <c r="MH453" s="3">
        <f>LN(spy500_descarga!MH454/spy500_descarga!MH453)</f>
        <v>-4.7535864770572092E-4</v>
      </c>
      <c r="MI453" s="3">
        <f>LN(spy500_descarga!MI454/spy500_descarga!MI453)</f>
        <v>-1.1941707375933643E-2</v>
      </c>
      <c r="MJ453" s="3">
        <f>LN(spy500_descarga!MJ454/spy500_descarga!MJ453)</f>
        <v>1.8036936953671836E-2</v>
      </c>
      <c r="MK453" s="3">
        <f>LN(spy500_descarga!MK454/spy500_descarga!MK453)</f>
        <v>1.3827534291677941E-2</v>
      </c>
      <c r="ML453" s="3">
        <f>LN(spy500_descarga!ML454/spy500_descarga!ML453)</f>
        <v>2.5635000958028009E-2</v>
      </c>
      <c r="MM453" s="3">
        <f>LN(spy500_descarga!MM454/spy500_descarga!MM453)</f>
        <v>1.4367065410419598E-2</v>
      </c>
      <c r="MN453" s="3">
        <f>LN(spy500_descarga!MN454/spy500_descarga!MN453)</f>
        <v>1.2290195031111954E-2</v>
      </c>
      <c r="MO453" s="3">
        <f>LN(spy500_descarga!MO454/spy500_descarga!MO453)</f>
        <v>0</v>
      </c>
      <c r="MP453" s="3">
        <f>LN(spy500_descarga!MP454/spy500_descarga!MP453)</f>
        <v>-1.578853394329071E-2</v>
      </c>
      <c r="MQ453" s="3">
        <f>LN(spy500_descarga!MQ454/spy500_descarga!MQ453)</f>
        <v>1.7283468763153315E-3</v>
      </c>
      <c r="MR453" s="3">
        <f>LN(spy500_descarga!MR454/spy500_descarga!MR453)</f>
        <v>3.2038278559775098E-2</v>
      </c>
      <c r="MS453" s="3">
        <f>LN(spy500_descarga!MS454/spy500_descarga!MS453)</f>
        <v>-5.5375869573341154E-3</v>
      </c>
      <c r="MT453" s="3">
        <f>LN(spy500_descarga!MT454/spy500_descarga!MT453)</f>
        <v>-7.0577090733990504E-3</v>
      </c>
      <c r="MU453" s="3">
        <f>LN(spy500_descarga!MU454/spy500_descarga!MU453)</f>
        <v>4.7722076341367419E-3</v>
      </c>
      <c r="MV453" s="3">
        <f>LN(spy500_descarga!MV454/spy500_descarga!MV453)</f>
        <v>7.2261962512883944E-3</v>
      </c>
      <c r="MW453" s="3">
        <f>LN(spy500_descarga!MW454/spy500_descarga!MW453)</f>
        <v>1.1900603859545564E-2</v>
      </c>
      <c r="MX453" s="3">
        <f>LN(spy500_descarga!MX454/spy500_descarga!MX453)</f>
        <v>-1.1146435549762988E-2</v>
      </c>
      <c r="MY453" s="3">
        <f>LN(spy500_descarga!MY454/spy500_descarga!MY453)</f>
        <v>-3.2180968779280679E-2</v>
      </c>
      <c r="MZ453" s="3">
        <f>LN(spy500_descarga!MZ454/spy500_descarga!MZ453)</f>
        <v>-2.0669152534357953E-2</v>
      </c>
      <c r="NA453" s="3">
        <f>LN(spy500_descarga!NA454/spy500_descarga!NA453)</f>
        <v>1.2576630308487647E-2</v>
      </c>
      <c r="NB453" s="3">
        <f>LN(spy500_descarga!NB454/spy500_descarga!NB453)</f>
        <v>6.389814755040182E-3</v>
      </c>
      <c r="NC453" s="3">
        <f>LN(spy500_descarga!NC454/spy500_descarga!NC453)</f>
        <v>-1.4601836570682302E-2</v>
      </c>
      <c r="ND453" s="3">
        <f>LN(spy500_descarga!ND454/spy500_descarga!ND453)</f>
        <v>-3.1974049878189473E-3</v>
      </c>
      <c r="NE453" s="3">
        <f>LN(spy500_descarga!NE454/spy500_descarga!NE453)</f>
        <v>-8.964337629960912E-4</v>
      </c>
      <c r="NF453" s="3">
        <f>LN(spy500_descarga!NF454/spy500_descarga!NF453)</f>
        <v>1.7089800287529405E-2</v>
      </c>
      <c r="NG453" s="3">
        <f>LN(spy500_descarga!NG454/spy500_descarga!NG453)</f>
        <v>-9.4318033524109085E-3</v>
      </c>
      <c r="NH453" s="3">
        <f>LN(spy500_descarga!NH454/spy500_descarga!NH453)</f>
        <v>2.1822052613701771E-2</v>
      </c>
      <c r="NI453" s="3">
        <f>LN(spy500_descarga!NI454/spy500_descarga!NI453)</f>
        <v>-1.3984379990929443E-2</v>
      </c>
      <c r="NJ453" s="3">
        <f>LN(spy500_descarga!NJ454/spy500_descarga!NJ453)</f>
        <v>1.3705375881055734E-3</v>
      </c>
      <c r="NK453" s="3">
        <f>LN(spy500_descarga!NK454/spy500_descarga!NK453)</f>
        <v>7.4944932127353576E-3</v>
      </c>
      <c r="NL453" s="3">
        <f>LN(spy500_descarga!NL454/spy500_descarga!NL453)</f>
        <v>-1.4789420994221064E-2</v>
      </c>
      <c r="NM453" s="3">
        <f>LN(spy500_descarga!NM454/spy500_descarga!NM453)</f>
        <v>7.7245920315545296E-3</v>
      </c>
      <c r="NN453" s="3">
        <f>LN(spy500_descarga!NN454/spy500_descarga!NN453)</f>
        <v>-1.439360209759468E-3</v>
      </c>
      <c r="NO453" s="3">
        <f>LN(spy500_descarga!NO454/spy500_descarga!NO453)</f>
        <v>-1.1576501725247528E-3</v>
      </c>
      <c r="NP453" s="3">
        <f>LN(spy500_descarga!NP454/spy500_descarga!NP453)</f>
        <v>-6.7956969577239413E-3</v>
      </c>
      <c r="NQ453" s="3">
        <f>LN(spy500_descarga!NQ454/spy500_descarga!NQ453)</f>
        <v>6.223938539620155E-3</v>
      </c>
      <c r="NR453" s="3">
        <f>LN(spy500_descarga!NR454/spy500_descarga!NR453)</f>
        <v>-2.0287162742012338E-2</v>
      </c>
      <c r="NS453" s="3">
        <f>LN(spy500_descarga!NS454/spy500_descarga!NS453)</f>
        <v>9.9078773039586935E-4</v>
      </c>
      <c r="NT453" s="3">
        <f>LN(spy500_descarga!NT454/spy500_descarga!NT453)</f>
        <v>-5.7748447503010118E-3</v>
      </c>
      <c r="NU453" s="3">
        <f>LN(spy500_descarga!NU454/spy500_descarga!NU453)</f>
        <v>-6.1729633078392047E-3</v>
      </c>
      <c r="NV453" s="3">
        <f>LN(spy500_descarga!NV454/spy500_descarga!NV453)</f>
        <v>1.3156618513338719E-2</v>
      </c>
      <c r="NW453" s="3">
        <f>LN(spy500_descarga!NW454/spy500_descarga!NW453)</f>
        <v>5.8499385378342301E-3</v>
      </c>
      <c r="NX453" s="3">
        <f>LN(spy500_descarga!NX454/spy500_descarga!NX453)</f>
        <v>1.8555871035489648E-2</v>
      </c>
      <c r="NY453" s="3">
        <f>LN(spy500_descarga!NY454/spy500_descarga!NY453)</f>
        <v>-8.8572962461137342E-3</v>
      </c>
      <c r="NZ453" s="3">
        <f>LN(spy500_descarga!NZ454/spy500_descarga!NZ453)</f>
        <v>-3.3892592860701358E-3</v>
      </c>
      <c r="OA453" s="3">
        <f>LN(spy500_descarga!OA454/spy500_descarga!OA453)</f>
        <v>5.3528069024082947E-3</v>
      </c>
      <c r="OB453" s="3">
        <f>LN(spy500_descarga!OB454/spy500_descarga!OB453)</f>
        <v>1.0087721137971267E-2</v>
      </c>
      <c r="OC453" s="3">
        <f>LN(spy500_descarga!OC454/spy500_descarga!OC453)</f>
        <v>1.2761339945227131E-2</v>
      </c>
      <c r="OD453" s="3">
        <f>LN(spy500_descarga!OD454/spy500_descarga!OD453)</f>
        <v>-8.5920489483382316E-4</v>
      </c>
      <c r="OE453" s="3">
        <f>LN(spy500_descarga!OE454/spy500_descarga!OE453)</f>
        <v>-5.3710196631540511E-3</v>
      </c>
      <c r="OF453" s="3">
        <f>LN(spy500_descarga!OF454/spy500_descarga!OF453)</f>
        <v>-3.2848513376776405E-2</v>
      </c>
      <c r="OG453" s="3">
        <f>LN(spy500_descarga!OG454/spy500_descarga!OG453)</f>
        <v>8.3662492465041878E-3</v>
      </c>
      <c r="OH453" s="3">
        <f>LN(spy500_descarga!OH454/spy500_descarga!OH453)</f>
        <v>1.7489858799630484E-2</v>
      </c>
      <c r="OI453" s="3">
        <f>LN(spy500_descarga!OI454/spy500_descarga!OI453)</f>
        <v>-1.2661036844160777E-2</v>
      </c>
      <c r="OJ453" s="3">
        <f>LN(spy500_descarga!OJ454/spy500_descarga!OJ453)</f>
        <v>6.1925314756142141E-3</v>
      </c>
      <c r="OK453" s="3">
        <f>LN(spy500_descarga!OK454/spy500_descarga!OK453)</f>
        <v>-2.0243887151805157E-2</v>
      </c>
      <c r="OL453" s="3">
        <f>LN(spy500_descarga!OL454/spy500_descarga!OL453)</f>
        <v>2.9748006894018525E-3</v>
      </c>
      <c r="OM453" s="3">
        <f>LN(spy500_descarga!OM454/spy500_descarga!OM453)</f>
        <v>2.6925556131287913E-3</v>
      </c>
      <c r="ON453" s="3">
        <f>LN(spy500_descarga!ON454/spy500_descarga!ON453)</f>
        <v>1.7088125828627385E-2</v>
      </c>
      <c r="OO453" s="3">
        <f>LN(spy500_descarga!OO454/spy500_descarga!OO453)</f>
        <v>-1.2660495447869808E-2</v>
      </c>
      <c r="OP453" s="3">
        <f>LN(spy500_descarga!OP454/spy500_descarga!OP453)</f>
        <v>-1.1716978087748117E-2</v>
      </c>
      <c r="OQ453" s="3">
        <f>LN(spy500_descarga!OQ454/spy500_descarga!OQ453)</f>
        <v>-2.3683382366412542E-2</v>
      </c>
      <c r="OR453" s="3">
        <f>LN(spy500_descarga!OR454/spy500_descarga!OR453)</f>
        <v>-1.7216320865047902E-2</v>
      </c>
      <c r="OS453" s="3">
        <f>LN(spy500_descarga!OS454/spy500_descarga!OS453)</f>
        <v>-2.8249894854157697E-2</v>
      </c>
      <c r="OT453" s="3">
        <f>LN(spy500_descarga!OT454/spy500_descarga!OT453)</f>
        <v>6.0204123029972629E-3</v>
      </c>
      <c r="OU453" s="3">
        <f>LN(spy500_descarga!OU454/spy500_descarga!OU453)</f>
        <v>-4.7570119201024328E-3</v>
      </c>
      <c r="OV453" s="3">
        <f>LN(spy500_descarga!OV454/spy500_descarga!OV453)</f>
        <v>2.5895531269687199E-3</v>
      </c>
      <c r="OW453" s="3">
        <f>LN(spy500_descarga!OW454/spy500_descarga!OW453)</f>
        <v>-1.1503510923436116E-2</v>
      </c>
      <c r="OX453" s="3">
        <f>LN(spy500_descarga!OX454/spy500_descarga!OX453)</f>
        <v>-1.2501382558331961E-2</v>
      </c>
      <c r="OY453" s="3">
        <f>LN(spy500_descarga!OY454/spy500_descarga!OY453)</f>
        <v>8.4306394445808359E-3</v>
      </c>
      <c r="OZ453" s="3">
        <f>LN(spy500_descarga!OZ454/spy500_descarga!OZ453)</f>
        <v>-3.9502849136018141E-2</v>
      </c>
      <c r="PA453" s="3">
        <f>LN(spy500_descarga!PA454/spy500_descarga!PA453)</f>
        <v>-8.7857073306779349E-3</v>
      </c>
      <c r="PB453" s="3">
        <f>LN(spy500_descarga!PB454/spy500_descarga!PB453)</f>
        <v>-8.3348202767041576E-3</v>
      </c>
      <c r="PC453" s="3">
        <f>LN(spy500_descarga!PC454/spy500_descarga!PC453)</f>
        <v>-8.7139104663862144E-3</v>
      </c>
      <c r="PD453" s="3">
        <f>LN(spy500_descarga!PD454/spy500_descarga!PD453)</f>
        <v>-5.8642020194515357E-3</v>
      </c>
      <c r="PE453" s="3">
        <f>LN(spy500_descarga!PE454/spy500_descarga!PE453)</f>
        <v>9.7437562545450301E-3</v>
      </c>
      <c r="PF453" s="3">
        <f>LN(spy500_descarga!PF454/spy500_descarga!PF453)</f>
        <v>-2.1524347823099984E-3</v>
      </c>
      <c r="PG453" s="3">
        <f>LN(spy500_descarga!PG454/spy500_descarga!PG453)</f>
        <v>-1.0177515630448664E-2</v>
      </c>
      <c r="PH453" s="3">
        <f>LN(spy500_descarga!PH454/spy500_descarga!PH453)</f>
        <v>1.3009807479793514E-2</v>
      </c>
      <c r="PI453" s="3">
        <f>LN(spy500_descarga!PI454/spy500_descarga!PI453)</f>
        <v>-1.1654868390093484E-2</v>
      </c>
      <c r="PJ453" s="3">
        <f>LN(spy500_descarga!PJ454/spy500_descarga!PJ453)</f>
        <v>-7.4561014500768037E-3</v>
      </c>
      <c r="PK453" s="3">
        <f>LN(spy500_descarga!PK454/spy500_descarga!PK453)</f>
        <v>2.3378563201128893E-2</v>
      </c>
      <c r="PL453" s="3">
        <f>LN(spy500_descarga!PL454/spy500_descarga!PL453)</f>
        <v>-7.9594636028264311E-3</v>
      </c>
      <c r="PM453" s="3">
        <f>LN(spy500_descarga!PM454/spy500_descarga!PM453)</f>
        <v>-9.0591572122960384E-3</v>
      </c>
      <c r="PN453" s="3">
        <f>LN(spy500_descarga!PN454/spy500_descarga!PN453)</f>
        <v>0</v>
      </c>
      <c r="PO453" s="3">
        <f>LN(spy500_descarga!PO454/spy500_descarga!PO453)</f>
        <v>-1.5896487289042107E-2</v>
      </c>
      <c r="PP453" s="3">
        <f>LN(spy500_descarga!PP454/spy500_descarga!PP453)</f>
        <v>5.5502339959249752E-3</v>
      </c>
      <c r="PQ453" s="3">
        <f>LN(spy500_descarga!PQ454/spy500_descarga!PQ453)</f>
        <v>-1.8658955707691403E-2</v>
      </c>
      <c r="PR453" s="3">
        <f>LN(spy500_descarga!PR454/spy500_descarga!PR453)</f>
        <v>9.59454450336239E-3</v>
      </c>
      <c r="PS453" s="3">
        <f>LN(spy500_descarga!PS454/spy500_descarga!PS453)</f>
        <v>8.6401423339518054E-3</v>
      </c>
      <c r="PT453" s="3">
        <f>LN(spy500_descarga!PT454/spy500_descarga!PT453)</f>
        <v>0</v>
      </c>
      <c r="PU453" s="3">
        <f>LN(spy500_descarga!PU454/spy500_descarga!PU453)</f>
        <v>2.3649714122982782E-2</v>
      </c>
      <c r="PV453" s="3">
        <f>LN(spy500_descarga!PV454/spy500_descarga!PV453)</f>
        <v>1.042524411781089E-2</v>
      </c>
      <c r="PW453" s="3">
        <f>LN(spy500_descarga!PW454/spy500_descarga!PW453)</f>
        <v>-2.329899947178039E-2</v>
      </c>
      <c r="PX453" s="3">
        <f>LN(spy500_descarga!PX454/spy500_descarga!PX453)</f>
        <v>2.6508950611771449E-2</v>
      </c>
      <c r="PY453" s="3">
        <f>LN(spy500_descarga!PY454/spy500_descarga!PY453)</f>
        <v>8.759757960328698E-4</v>
      </c>
      <c r="PZ453" s="3">
        <f>LN(spy500_descarga!PZ454/spy500_descarga!PZ453)</f>
        <v>3.5048296075856954E-3</v>
      </c>
      <c r="QA453" s="3">
        <f>LN(spy500_descarga!QA454/spy500_descarga!QA453)</f>
        <v>2.0474505101299766E-3</v>
      </c>
      <c r="QB453" s="3" t="e">
        <f>LN(spy500_descarga!QB454/spy500_descarga!QB453)</f>
        <v>#DIV/0!</v>
      </c>
      <c r="QC453" s="3">
        <f>LN(spy500_descarga!QC454/spy500_descarga!QC453)</f>
        <v>-2.6698982074879439E-2</v>
      </c>
      <c r="QD453" s="3">
        <f>LN(spy500_descarga!QD454/spy500_descarga!QD453)</f>
        <v>1.2716938216736275E-3</v>
      </c>
      <c r="QE453" s="3">
        <f>LN(spy500_descarga!QE454/spy500_descarga!QE453)</f>
        <v>-2.1651555419504921E-3</v>
      </c>
      <c r="QF453" s="3">
        <f>LN(spy500_descarga!QF454/spy500_descarga!QF453)</f>
        <v>-5.5461166584986612E-4</v>
      </c>
      <c r="QG453" s="3">
        <f>LN(spy500_descarga!QG454/spy500_descarga!QG453)</f>
        <v>-1.6024605657270159E-2</v>
      </c>
      <c r="QH453" s="3">
        <f>LN(spy500_descarga!QH454/spy500_descarga!QH453)</f>
        <v>5.7091763840000373E-3</v>
      </c>
      <c r="QI453" s="3">
        <f>LN(spy500_descarga!QI454/spy500_descarga!QI453)</f>
        <v>-6.6249370315057468E-2</v>
      </c>
      <c r="QJ453" s="3">
        <f>LN(spy500_descarga!QJ454/spy500_descarga!QJ453)</f>
        <v>-1.5565462953125506E-2</v>
      </c>
      <c r="QK453" s="3">
        <f>LN(spy500_descarga!QK454/spy500_descarga!QK453)</f>
        <v>1.1490818728195781E-2</v>
      </c>
      <c r="QL453" s="3">
        <f>LN(spy500_descarga!QL454/spy500_descarga!QL453)</f>
        <v>-8.8674994519904633E-3</v>
      </c>
      <c r="QM453" s="3">
        <f>LN(spy500_descarga!QM454/spy500_descarga!QM453)</f>
        <v>-1.396236860958525E-2</v>
      </c>
      <c r="QN453" s="3">
        <f>LN(spy500_descarga!QN454/spy500_descarga!QN453)</f>
        <v>4.0544208531334796E-4</v>
      </c>
      <c r="QO453" s="3">
        <f>LN(spy500_descarga!QO454/spy500_descarga!QO453)</f>
        <v>1.5695320900165313E-2</v>
      </c>
      <c r="QP453" s="3">
        <f>LN(spy500_descarga!QP454/spy500_descarga!QP453)</f>
        <v>1.7550041196728983E-2</v>
      </c>
      <c r="QQ453" s="3">
        <f>LN(spy500_descarga!QQ454/spy500_descarga!QQ453)</f>
        <v>-6.7405618951063579E-3</v>
      </c>
      <c r="QR453" s="3">
        <f>LN(spy500_descarga!QR454/spy500_descarga!QR453)</f>
        <v>-1.372274450057877E-2</v>
      </c>
      <c r="QS453" s="3">
        <f>LN(spy500_descarga!QS454/spy500_descarga!QS453)</f>
        <v>-7.2915013401829336E-3</v>
      </c>
      <c r="QT453" s="3">
        <f>LN(spy500_descarga!QT454/spy500_descarga!QT453)</f>
        <v>2.167150025363802E-2</v>
      </c>
      <c r="QU453" s="3">
        <f>LN(spy500_descarga!QU454/spy500_descarga!QU453)</f>
        <v>-1.0432790367484368E-2</v>
      </c>
      <c r="QV453" s="3">
        <f>LN(spy500_descarga!QV454/spy500_descarga!QV453)</f>
        <v>-4.358901940267676E-2</v>
      </c>
      <c r="QW453" s="3">
        <f>LN(spy500_descarga!QW454/spy500_descarga!QW453)</f>
        <v>8.5325412110184989E-3</v>
      </c>
      <c r="QX453" s="3">
        <f>LN(spy500_descarga!QX454/spy500_descarga!QX453)</f>
        <v>1.5986593468270888E-2</v>
      </c>
      <c r="QY453" s="3">
        <f>LN(spy500_descarga!QY454/spy500_descarga!QY453)</f>
        <v>2.8455286686348235E-4</v>
      </c>
      <c r="QZ453" s="3">
        <f>LN(spy500_descarga!QZ454/spy500_descarga!QZ453)</f>
        <v>-2.0142069958815238E-2</v>
      </c>
      <c r="RA453" s="3">
        <f>LN(spy500_descarga!RA454/spy500_descarga!RA453)</f>
        <v>-1.6385279425956901E-2</v>
      </c>
      <c r="RB453" s="3">
        <f>LN(spy500_descarga!RB454/spy500_descarga!RB453)</f>
        <v>-1.5197053045217051E-2</v>
      </c>
      <c r="RC453" s="3">
        <f>LN(spy500_descarga!RC454/spy500_descarga!RC453)</f>
        <v>-5.8997248608426492E-3</v>
      </c>
      <c r="RD453" s="3">
        <f>LN(spy500_descarga!RD454/spy500_descarga!RD453)</f>
        <v>-1.0007719067162945E-2</v>
      </c>
      <c r="RE453" s="3">
        <f>LN(spy500_descarga!RE454/spy500_descarga!RE453)</f>
        <v>-8.8035209558833261E-3</v>
      </c>
      <c r="RF453" s="3">
        <f>LN(spy500_descarga!RF454/spy500_descarga!RF453)</f>
        <v>2.4656097399936308E-2</v>
      </c>
      <c r="RG453" s="3">
        <f>LN(spy500_descarga!RG454/spy500_descarga!RG453)</f>
        <v>9.2467388781923149E-3</v>
      </c>
      <c r="RH453" s="3">
        <f>LN(spy500_descarga!RH454/spy500_descarga!RH453)</f>
        <v>-1.1953256930435453E-2</v>
      </c>
      <c r="RI453" s="3">
        <f>LN(spy500_descarga!RI454/spy500_descarga!RI453)</f>
        <v>-2.3001164475961698E-3</v>
      </c>
      <c r="RJ453" s="3">
        <f>LN(spy500_descarga!RJ454/spy500_descarga!RJ453)</f>
        <v>-2.2706044232643812E-2</v>
      </c>
      <c r="RK453" s="3">
        <f>LN(spy500_descarga!RK454/spy500_descarga!RK453)</f>
        <v>1.0435243097943337E-3</v>
      </c>
      <c r="RL453" s="3">
        <f>LN(spy500_descarga!RL454/spy500_descarga!RL453)</f>
        <v>1.507263047486846E-4</v>
      </c>
      <c r="RM453" s="3">
        <f>LN(spy500_descarga!RM454/spy500_descarga!RM453)</f>
        <v>5.401973862271872E-3</v>
      </c>
      <c r="RN453" s="3">
        <f>LN(spy500_descarga!RN454/spy500_descarga!RN453)</f>
        <v>4.490929911505054E-3</v>
      </c>
      <c r="RO453" s="3">
        <f>LN(spy500_descarga!RO454/spy500_descarga!RO453)</f>
        <v>5.3613122303002622E-2</v>
      </c>
      <c r="RP453" s="3">
        <f>LN(spy500_descarga!RP454/spy500_descarga!RP453)</f>
        <v>2.235977776842678E-3</v>
      </c>
      <c r="RQ453" s="3">
        <f>LN(spy500_descarga!RQ454/spy500_descarga!RQ453)</f>
        <v>-1.3240718740678727E-2</v>
      </c>
      <c r="RR453" s="3">
        <f>LN(spy500_descarga!RR454/spy500_descarga!RR453)</f>
        <v>1.6026942433702035E-2</v>
      </c>
      <c r="RS453" s="3">
        <f>LN(spy500_descarga!RS454/spy500_descarga!RS453)</f>
        <v>-1.1320231377020727E-2</v>
      </c>
      <c r="RT453" s="3">
        <f>LN(spy500_descarga!RT454/spy500_descarga!RT453)</f>
        <v>1.5054765160635161E-3</v>
      </c>
      <c r="RU453" s="3">
        <f>LN(spy500_descarga!RU454/spy500_descarga!RU453)</f>
        <v>-2.4222052627430813E-2</v>
      </c>
      <c r="RV453" s="3">
        <f>LN(spy500_descarga!RV454/spy500_descarga!RV453)</f>
        <v>-1.6788840551659075E-2</v>
      </c>
      <c r="RW453" s="3">
        <f>LN(spy500_descarga!RW454/spy500_descarga!RW453)</f>
        <v>-5.0299645390128375E-3</v>
      </c>
      <c r="RX453" s="3">
        <f>LN(spy500_descarga!RX454/spy500_descarga!RX453)</f>
        <v>-3.0100489642252037E-2</v>
      </c>
      <c r="RY453" s="3">
        <f>LN(spy500_descarga!RY454/spy500_descarga!RY453)</f>
        <v>2.6615910991441196E-2</v>
      </c>
      <c r="RZ453" s="3">
        <f>LN(spy500_descarga!RZ454/spy500_descarga!RZ453)</f>
        <v>-8.4237311420906485E-3</v>
      </c>
      <c r="SA453" s="3">
        <f>LN(spy500_descarga!SA454/spy500_descarga!SA453)</f>
        <v>3.5583169439566929E-3</v>
      </c>
      <c r="SB453" s="3">
        <f>LN(spy500_descarga!SB454/spy500_descarga!SB453)</f>
        <v>9.8109223906639887E-3</v>
      </c>
      <c r="SC453" s="3">
        <f>LN(spy500_descarga!SC454/spy500_descarga!SC453)</f>
        <v>-2.1893811261060488E-2</v>
      </c>
      <c r="SD453" s="3">
        <f>LN(spy500_descarga!SD454/spy500_descarga!SD453)</f>
        <v>-9.2141074930350893E-3</v>
      </c>
      <c r="SE453" s="3">
        <f>LN(spy500_descarga!SE454/spy500_descarga!SE453)</f>
        <v>-2.0898159309357761E-2</v>
      </c>
      <c r="SF453" s="3">
        <f>LN(spy500_descarga!SF454/spy500_descarga!SF453)</f>
        <v>-4.6818005730056601E-3</v>
      </c>
      <c r="SG453" s="3">
        <f>LN(spy500_descarga!SG454/spy500_descarga!SG453)</f>
        <v>2.066476893178347E-2</v>
      </c>
      <c r="SH453" s="3">
        <f>LN(spy500_descarga!SH454/spy500_descarga!SH453)</f>
        <v>-1.2746214032224536E-2</v>
      </c>
      <c r="SI453" s="3">
        <f>LN(spy500_descarga!SI454/spy500_descarga!SI453)</f>
        <v>4.8412488905684682E-3</v>
      </c>
      <c r="SJ453" s="3">
        <f>LN(spy500_descarga!SJ454/spy500_descarga!SJ453)</f>
        <v>2.0311728314082272E-2</v>
      </c>
      <c r="SK453" s="3">
        <f>LN(spy500_descarga!SK454/spy500_descarga!SK453)</f>
        <v>3.1453227810659539E-4</v>
      </c>
      <c r="SL453" s="3">
        <f>LN(spy500_descarga!SL454/spy500_descarga!SL453)</f>
        <v>2.3329949910228725E-2</v>
      </c>
      <c r="SM453" s="3">
        <f>LN(spy500_descarga!SM454/spy500_descarga!SM453)</f>
        <v>7.5851966730694376E-3</v>
      </c>
    </row>
    <row r="454" spans="1:507" x14ac:dyDescent="0.25">
      <c r="A454" s="1">
        <v>44208</v>
      </c>
      <c r="B454" s="3">
        <f>LN(spy500_descarga!B455/spy500_descarga!B454)</f>
        <v>2.1116095676939595E-4</v>
      </c>
      <c r="C454" s="3">
        <f>LN(spy500_descarga!C455/spy500_descarga!C454)</f>
        <v>7.8984626302774225E-3</v>
      </c>
      <c r="D454" s="3">
        <f>LN(spy500_descarga!D455/spy500_descarga!D454)</f>
        <v>-1.8208795463083495E-2</v>
      </c>
      <c r="E454" s="3">
        <f>LN(spy500_descarga!E455/spy500_descarga!E454)</f>
        <v>6.9470042495212896E-3</v>
      </c>
      <c r="F454" s="3">
        <f>LN(spy500_descarga!F455/spy500_descarga!F454)</f>
        <v>2.4648704385169966E-4</v>
      </c>
      <c r="G454" s="3">
        <f>LN(spy500_descarga!G455/spy500_descarga!G454)</f>
        <v>-7.5182265702673752E-3</v>
      </c>
      <c r="H454" s="3">
        <f>LN(spy500_descarga!H455/spy500_descarga!H454)</f>
        <v>-1.8428625756817033E-2</v>
      </c>
      <c r="I454" s="3">
        <f>LN(spy500_descarga!I455/spy500_descarga!I454)</f>
        <v>-5.476329920421007E-3</v>
      </c>
      <c r="J454" s="3">
        <f>LN(spy500_descarga!J455/spy500_descarga!J454)</f>
        <v>-1.9625772781017896E-2</v>
      </c>
      <c r="K454" s="3">
        <f>LN(spy500_descarga!K455/spy500_descarga!K454)</f>
        <v>3.2503018830368664E-2</v>
      </c>
      <c r="L454" s="3">
        <f>LN(spy500_descarga!L455/spy500_descarga!L454)</f>
        <v>2.1756928123368595E-2</v>
      </c>
      <c r="M454" s="3">
        <f>LN(spy500_descarga!M455/spy500_descarga!M454)</f>
        <v>3.6832966633494953E-2</v>
      </c>
      <c r="N454" s="3">
        <f>LN(spy500_descarga!N455/spy500_descarga!N454)</f>
        <v>-9.2505574863686133E-3</v>
      </c>
      <c r="O454" s="3">
        <f>LN(spy500_descarga!O455/spy500_descarga!O454)</f>
        <v>-2.4729269070060091E-4</v>
      </c>
      <c r="P454" s="3">
        <f>LN(spy500_descarga!P455/spy500_descarga!P454)</f>
        <v>-6.7630978791030144E-3</v>
      </c>
      <c r="Q454" s="3">
        <f>LN(spy500_descarga!Q455/spy500_descarga!Q454)</f>
        <v>3.0245767805875068E-2</v>
      </c>
      <c r="R454" s="3">
        <f>LN(spy500_descarga!R455/spy500_descarga!R454)</f>
        <v>2.8963430237067135E-2</v>
      </c>
      <c r="S454" s="3">
        <f>LN(spy500_descarga!S455/spy500_descarga!S454)</f>
        <v>-4.6232199170306368E-3</v>
      </c>
      <c r="T454" s="3">
        <f>LN(spy500_descarga!T455/spy500_descarga!T454)</f>
        <v>-5.8316911902608131E-3</v>
      </c>
      <c r="U454" s="3">
        <f>LN(spy500_descarga!U455/spy500_descarga!U454)</f>
        <v>-7.4960225741724507E-3</v>
      </c>
      <c r="V454" s="3">
        <f>LN(spy500_descarga!V455/spy500_descarga!V454)</f>
        <v>-3.7468118490024804E-3</v>
      </c>
      <c r="W454" s="3">
        <f>LN(spy500_descarga!W455/spy500_descarga!W454)</f>
        <v>-1.0768434647986293E-2</v>
      </c>
      <c r="X454" s="3">
        <f>LN(spy500_descarga!X455/spy500_descarga!X454)</f>
        <v>5.75520962153206E-3</v>
      </c>
      <c r="Y454" s="3">
        <f>LN(spy500_descarga!Y455/spy500_descarga!Y454)</f>
        <v>-1.079661109328962E-2</v>
      </c>
      <c r="Z454" s="3">
        <f>LN(spy500_descarga!Z455/spy500_descarga!Z454)</f>
        <v>-1.1482262033106221E-2</v>
      </c>
      <c r="AA454" s="3">
        <f>LN(spy500_descarga!AA455/spy500_descarga!AA454)</f>
        <v>-1.0209142888904699E-2</v>
      </c>
      <c r="AB454" s="3">
        <f>LN(spy500_descarga!AB455/spy500_descarga!AB454)</f>
        <v>2.1235211429991262E-3</v>
      </c>
      <c r="AC454" s="3">
        <f>LN(spy500_descarga!AC455/spy500_descarga!AC454)</f>
        <v>7.7687286420687757E-3</v>
      </c>
      <c r="AD454" s="3">
        <f>LN(spy500_descarga!AD455/spy500_descarga!AD454)</f>
        <v>-1.0718257195204604E-2</v>
      </c>
      <c r="AE454" s="3">
        <f>LN(spy500_descarga!AE455/spy500_descarga!AE454)</f>
        <v>2.501777041617869E-2</v>
      </c>
      <c r="AF454" s="3">
        <f>LN(spy500_descarga!AF455/spy500_descarga!AF454)</f>
        <v>-1.2003739252676868E-2</v>
      </c>
      <c r="AG454" s="3">
        <f>LN(spy500_descarga!AG455/spy500_descarga!AG454)</f>
        <v>4.6151819786484655E-3</v>
      </c>
      <c r="AH454" s="3">
        <f>LN(spy500_descarga!AH455/spy500_descarga!AH454)</f>
        <v>1.771701643265728E-2</v>
      </c>
      <c r="AI454" s="3">
        <f>LN(spy500_descarga!AI455/spy500_descarga!AI454)</f>
        <v>-4.6504463602871831E-5</v>
      </c>
      <c r="AJ454" s="3">
        <f>LN(spy500_descarga!AJ455/spy500_descarga!AJ454)</f>
        <v>-2.6209317916070902E-3</v>
      </c>
      <c r="AK454" s="3">
        <f>LN(spy500_descarga!AK455/spy500_descarga!AK454)</f>
        <v>1.4626072880747987E-2</v>
      </c>
      <c r="AL454" s="3">
        <f>LN(spy500_descarga!AL455/spy500_descarga!AL454)</f>
        <v>-7.7617400773186372E-3</v>
      </c>
      <c r="AM454" s="3">
        <f>LN(spy500_descarga!AM455/spy500_descarga!AM454)</f>
        <v>-2.416902817946448E-4</v>
      </c>
      <c r="AN454" s="3">
        <f>LN(spy500_descarga!AN455/spy500_descarga!AN454)</f>
        <v>-4.1336798451052335E-3</v>
      </c>
      <c r="AO454" s="3">
        <f>LN(spy500_descarga!AO455/spy500_descarga!AO454)</f>
        <v>-5.4689058378677219E-3</v>
      </c>
      <c r="AP454" s="3">
        <f>LN(spy500_descarga!AP455/spy500_descarga!AP454)</f>
        <v>4.9780555861730965E-3</v>
      </c>
      <c r="AQ454" s="3">
        <f>LN(spy500_descarga!AQ455/spy500_descarga!AQ454)</f>
        <v>-1.6072210202268939E-4</v>
      </c>
      <c r="AR454" s="3">
        <f>LN(spy500_descarga!AR455/spy500_descarga!AR454)</f>
        <v>-1.1847782583249311E-2</v>
      </c>
      <c r="AS454" s="3">
        <f>LN(spy500_descarga!AS455/spy500_descarga!AS454)</f>
        <v>1.7300222363019137E-3</v>
      </c>
      <c r="AT454" s="3">
        <f>LN(spy500_descarga!AT455/spy500_descarga!AT454)</f>
        <v>3.2506272705348359E-2</v>
      </c>
      <c r="AU454" s="3">
        <f>LN(spy500_descarga!AU455/spy500_descarga!AU454)</f>
        <v>0.10638045615067773</v>
      </c>
      <c r="AV454" s="3">
        <f>LN(spy500_descarga!AV455/spy500_descarga!AV454)</f>
        <v>-8.3333732805766277E-3</v>
      </c>
      <c r="AW454" s="3">
        <f>LN(spy500_descarga!AW455/spy500_descarga!AW454)</f>
        <v>-1.3965542988714546E-3</v>
      </c>
      <c r="AX454" s="3">
        <f>LN(spy500_descarga!AX455/spy500_descarga!AX454)</f>
        <v>2.0710978467281867E-2</v>
      </c>
      <c r="AY454" s="3">
        <f>LN(spy500_descarga!AY455/spy500_descarga!AY454)</f>
        <v>4.0590334478114852E-2</v>
      </c>
      <c r="AZ454" s="3">
        <f>LN(spy500_descarga!AZ455/spy500_descarga!AZ454)</f>
        <v>-1.2374443212672542E-2</v>
      </c>
      <c r="BA454" s="3">
        <f>LN(spy500_descarga!BA455/spy500_descarga!BA454)</f>
        <v>4.3027137954406026E-2</v>
      </c>
      <c r="BB454" s="3">
        <f>LN(spy500_descarga!BB455/spy500_descarga!BB454)</f>
        <v>6.7507291398551182E-4</v>
      </c>
      <c r="BC454" s="3">
        <f>LN(spy500_descarga!BC455/spy500_descarga!BC454)</f>
        <v>2.4088894943006839E-2</v>
      </c>
      <c r="BD454" s="3">
        <f>LN(spy500_descarga!BD455/spy500_descarga!BD454)</f>
        <v>-4.1652555008776385E-3</v>
      </c>
      <c r="BE454" s="3">
        <f>LN(spy500_descarga!BE455/spy500_descarga!BE454)</f>
        <v>-5.7049361336986807E-4</v>
      </c>
      <c r="BF454" s="3">
        <f>LN(spy500_descarga!BF455/spy500_descarga!BF454)</f>
        <v>7.2734662925578617E-3</v>
      </c>
      <c r="BG454" s="3">
        <f>LN(spy500_descarga!BG455/spy500_descarga!BG454)</f>
        <v>3.25861482710563E-3</v>
      </c>
      <c r="BH454" s="3">
        <f>LN(spy500_descarga!BH455/spy500_descarga!BH454)</f>
        <v>1.3102713800433317E-2</v>
      </c>
      <c r="BI454" s="3">
        <f>LN(spy500_descarga!BI455/spy500_descarga!BI454)</f>
        <v>0</v>
      </c>
      <c r="BJ454" s="3">
        <f>LN(spy500_descarga!BJ455/spy500_descarga!BJ454)</f>
        <v>1.2870881069966622E-2</v>
      </c>
      <c r="BK454" s="3">
        <f>LN(spy500_descarga!BK455/spy500_descarga!BK454)</f>
        <v>1.7072031987550834E-2</v>
      </c>
      <c r="BL454" s="3">
        <f>LN(spy500_descarga!BL455/spy500_descarga!BL454)</f>
        <v>-3.5398180263498226E-3</v>
      </c>
      <c r="BM454" s="3">
        <f>LN(spy500_descarga!BM455/spy500_descarga!BM454)</f>
        <v>1.76837135323267E-2</v>
      </c>
      <c r="BN454" s="3">
        <f>LN(spy500_descarga!BN455/spy500_descarga!BN454)</f>
        <v>2.1711678108851194E-2</v>
      </c>
      <c r="BO454" s="3">
        <f>LN(spy500_descarga!BO455/spy500_descarga!BO454)</f>
        <v>-2.3432409627949305E-2</v>
      </c>
      <c r="BP454" s="3">
        <f>LN(spy500_descarga!BP455/spy500_descarga!BP454)</f>
        <v>2.2954165479188049E-2</v>
      </c>
      <c r="BQ454" s="3" t="e">
        <f>LN(spy500_descarga!BQ455/spy500_descarga!BQ454)</f>
        <v>#DIV/0!</v>
      </c>
      <c r="BR454" s="3">
        <f>LN(spy500_descarga!BR455/spy500_descarga!BR454)</f>
        <v>3.4860975157861976E-2</v>
      </c>
      <c r="BS454" s="3">
        <f>LN(spy500_descarga!BS455/spy500_descarga!BS454)</f>
        <v>-9.3814678682387267E-3</v>
      </c>
      <c r="BT454" s="3">
        <f>LN(spy500_descarga!BT455/spy500_descarga!BT454)</f>
        <v>-4.8596723524384493E-4</v>
      </c>
      <c r="BU454" s="3">
        <f>LN(spy500_descarga!BU455/spy500_descarga!BU454)</f>
        <v>1.4322758692677148E-2</v>
      </c>
      <c r="BV454" s="3">
        <f>LN(spy500_descarga!BV455/spy500_descarga!BV454)</f>
        <v>7.8035578459689173E-3</v>
      </c>
      <c r="BW454" s="3">
        <f>LN(spy500_descarga!BW455/spy500_descarga!BW454)</f>
        <v>-1.1286734540454596E-2</v>
      </c>
      <c r="BX454" s="3">
        <f>LN(spy500_descarga!BX455/spy500_descarga!BX454)</f>
        <v>2.4340426488447489E-2</v>
      </c>
      <c r="BY454" s="3">
        <f>LN(spy500_descarga!BY455/spy500_descarga!BY454)</f>
        <v>2.0658042486601694E-2</v>
      </c>
      <c r="BZ454" s="3">
        <f>LN(spy500_descarga!BZ455/spy500_descarga!BZ454)</f>
        <v>-3.0934521507150994E-2</v>
      </c>
      <c r="CA454" s="3">
        <f>LN(spy500_descarga!CA455/spy500_descarga!CA454)</f>
        <v>7.0552298646441476E-3</v>
      </c>
      <c r="CB454" s="3">
        <f>LN(spy500_descarga!CB455/spy500_descarga!CB454)</f>
        <v>8.1103985981462873E-3</v>
      </c>
      <c r="CC454" s="3">
        <f>LN(spy500_descarga!CC455/spy500_descarga!CC454)</f>
        <v>-1.6141210530302816E-3</v>
      </c>
      <c r="CD454" s="3" t="e">
        <f>LN(spy500_descarga!CD455/spy500_descarga!CD454)</f>
        <v>#DIV/0!</v>
      </c>
      <c r="CE454" s="3">
        <f>LN(spy500_descarga!CE455/spy500_descarga!CE454)</f>
        <v>1.4092741560821775E-2</v>
      </c>
      <c r="CF454" s="3">
        <f>LN(spy500_descarga!CF455/spy500_descarga!CF454)</f>
        <v>2.9494092312495931E-2</v>
      </c>
      <c r="CG454" s="3">
        <f>LN(spy500_descarga!CG455/spy500_descarga!CG454)</f>
        <v>-7.2277890561381931E-3</v>
      </c>
      <c r="CH454" s="3">
        <f>LN(spy500_descarga!CH455/spy500_descarga!CH454)</f>
        <v>-1.180077283001749E-2</v>
      </c>
      <c r="CI454" s="3">
        <f>LN(spy500_descarga!CI455/spy500_descarga!CI454)</f>
        <v>1.3177831640182004E-2</v>
      </c>
      <c r="CJ454" s="3">
        <f>LN(spy500_descarga!CJ455/spy500_descarga!CJ454)</f>
        <v>4.475081172545279E-3</v>
      </c>
      <c r="CK454" s="3">
        <f>LN(spy500_descarga!CK455/spy500_descarga!CK454)</f>
        <v>1.7619103273465799E-2</v>
      </c>
      <c r="CL454" s="3">
        <f>LN(spy500_descarga!CL455/spy500_descarga!CL454)</f>
        <v>-4.9665902395506719E-4</v>
      </c>
      <c r="CM454" s="3">
        <f>LN(spy500_descarga!CM455/spy500_descarga!CM454)</f>
        <v>4.0811959381879936E-3</v>
      </c>
      <c r="CN454" s="3">
        <f>LN(spy500_descarga!CN455/spy500_descarga!CN454)</f>
        <v>2.5098538472845531E-3</v>
      </c>
      <c r="CO454" s="3">
        <f>LN(spy500_descarga!CO455/spy500_descarga!CO454)</f>
        <v>1.8804759659479177E-2</v>
      </c>
      <c r="CP454" s="3">
        <f>LN(spy500_descarga!CP455/spy500_descarga!CP454)</f>
        <v>1.215026991336267E-2</v>
      </c>
      <c r="CQ454" s="3">
        <f>LN(spy500_descarga!CQ455/spy500_descarga!CQ454)</f>
        <v>1.2771553234792109E-2</v>
      </c>
      <c r="CR454" s="3">
        <f>LN(spy500_descarga!CR455/spy500_descarga!CR454)</f>
        <v>5.7447500494437424E-3</v>
      </c>
      <c r="CS454" s="3">
        <f>LN(spy500_descarga!CS455/spy500_descarga!CS454)</f>
        <v>1.2765785400127598E-2</v>
      </c>
      <c r="CT454" s="3">
        <f>LN(spy500_descarga!CT455/spy500_descarga!CT454)</f>
        <v>-7.8936371972150709E-3</v>
      </c>
      <c r="CU454" s="3">
        <f>LN(spy500_descarga!CU455/spy500_descarga!CU454)</f>
        <v>-4.3384550473265244E-3</v>
      </c>
      <c r="CV454" s="3">
        <f>LN(spy500_descarga!CV455/spy500_descarga!CV454)</f>
        <v>6.3371211209381799E-4</v>
      </c>
      <c r="CW454" s="3">
        <f>LN(spy500_descarga!CW455/spy500_descarga!CW454)</f>
        <v>5.9218239362896663E-2</v>
      </c>
      <c r="CX454" s="3">
        <f>LN(spy500_descarga!CX455/spy500_descarga!CX454)</f>
        <v>1.5644615902030323E-2</v>
      </c>
      <c r="CY454" s="3">
        <f>LN(spy500_descarga!CY455/spy500_descarga!CY454)</f>
        <v>-3.111244708266904E-2</v>
      </c>
      <c r="CZ454" s="3">
        <f>LN(spy500_descarga!CZ455/spy500_descarga!CZ454)</f>
        <v>1.8817434526023705E-2</v>
      </c>
      <c r="DA454" s="3">
        <f>LN(spy500_descarga!DA455/spy500_descarga!DA454)</f>
        <v>-6.9892271417782391E-4</v>
      </c>
      <c r="DB454" s="3">
        <f>LN(spy500_descarga!DB455/spy500_descarga!DB454)</f>
        <v>1.59621972928745E-2</v>
      </c>
      <c r="DC454" s="3">
        <f>LN(spy500_descarga!DC455/spy500_descarga!DC454)</f>
        <v>-1.2441594732293419E-2</v>
      </c>
      <c r="DD454" s="3">
        <f>LN(spy500_descarga!DD455/spy500_descarga!DD454)</f>
        <v>2.3813872157941344E-2</v>
      </c>
      <c r="DE454" s="3">
        <f>LN(spy500_descarga!DE455/spy500_descarga!DE454)</f>
        <v>4.1962656733933262E-2</v>
      </c>
      <c r="DF454" s="3">
        <f>LN(spy500_descarga!DF455/spy500_descarga!DF454)</f>
        <v>-8.837568337374509E-5</v>
      </c>
      <c r="DG454" s="3">
        <f>LN(spy500_descarga!DG455/spy500_descarga!DG454)</f>
        <v>9.4350737878310317E-3</v>
      </c>
      <c r="DH454" s="3">
        <f>LN(spy500_descarga!DH455/spy500_descarga!DH454)</f>
        <v>3.4558198690064221E-3</v>
      </c>
      <c r="DI454" s="3">
        <f>LN(spy500_descarga!DI455/spy500_descarga!DI454)</f>
        <v>1.1731039600183416E-2</v>
      </c>
      <c r="DJ454" s="3">
        <f>LN(spy500_descarga!DJ455/spy500_descarga!DJ454)</f>
        <v>2.6562759520133629E-2</v>
      </c>
      <c r="DK454" s="3">
        <f>LN(spy500_descarga!DK455/spy500_descarga!DK454)</f>
        <v>2.6291240778949093E-3</v>
      </c>
      <c r="DL454" s="3">
        <f>LN(spy500_descarga!DL455/spy500_descarga!DL454)</f>
        <v>1.2736495630047483E-2</v>
      </c>
      <c r="DM454" s="3">
        <f>LN(spy500_descarga!DM455/spy500_descarga!DM454)</f>
        <v>-1.3392316608889602E-2</v>
      </c>
      <c r="DN454" s="3">
        <f>LN(spy500_descarga!DN455/spy500_descarga!DN454)</f>
        <v>-1.7944218235598068E-3</v>
      </c>
      <c r="DO454" s="3">
        <f>LN(spy500_descarga!DO455/spy500_descarga!DO454)</f>
        <v>-6.2585931067501051E-3</v>
      </c>
      <c r="DP454" s="3">
        <f>LN(spy500_descarga!DP455/spy500_descarga!DP454)</f>
        <v>1.4598219138621208E-3</v>
      </c>
      <c r="DQ454" s="3">
        <f>LN(spy500_descarga!DQ455/spy500_descarga!DQ454)</f>
        <v>-2.9747138813072897E-2</v>
      </c>
      <c r="DR454" s="3">
        <f>LN(spy500_descarga!DR455/spy500_descarga!DR454)</f>
        <v>1.5383695614520927E-2</v>
      </c>
      <c r="DS454" s="3">
        <f>LN(spy500_descarga!DS455/spy500_descarga!DS454)</f>
        <v>-5.7566678332782451E-3</v>
      </c>
      <c r="DT454" s="3" t="e">
        <f>LN(spy500_descarga!DT455/spy500_descarga!DT454)</f>
        <v>#DIV/0!</v>
      </c>
      <c r="DU454" s="3">
        <f>LN(spy500_descarga!DU455/spy500_descarga!DU454)</f>
        <v>4.4413322816508227E-2</v>
      </c>
      <c r="DV454" s="3">
        <f>LN(spy500_descarga!DV455/spy500_descarga!DV454)</f>
        <v>-1.1855308465326658E-2</v>
      </c>
      <c r="DW454" s="3">
        <f>LN(spy500_descarga!DW455/spy500_descarga!DW454)</f>
        <v>5.3190020029670196E-3</v>
      </c>
      <c r="DX454" s="3">
        <f>LN(spy500_descarga!DX455/spy500_descarga!DX454)</f>
        <v>-4.570389341187503E-3</v>
      </c>
      <c r="DY454" s="3">
        <f>LN(spy500_descarga!DY455/spy500_descarga!DY454)</f>
        <v>7.9110348010945613E-3</v>
      </c>
      <c r="DZ454" s="3">
        <f>LN(spy500_descarga!DZ455/spy500_descarga!DZ454)</f>
        <v>-2.1334130834740057E-3</v>
      </c>
      <c r="EA454" s="3">
        <f>LN(spy500_descarga!EA455/spy500_descarga!EA454)</f>
        <v>2.176965477049898E-2</v>
      </c>
      <c r="EB454" s="3">
        <f>LN(spy500_descarga!EB455/spy500_descarga!EB454)</f>
        <v>5.2185681766211349E-4</v>
      </c>
      <c r="EC454" s="3">
        <f>LN(spy500_descarga!EC455/spy500_descarga!EC454)</f>
        <v>-1.7132686523172107E-2</v>
      </c>
      <c r="ED454" s="3">
        <f>LN(spy500_descarga!ED455/spy500_descarga!ED454)</f>
        <v>-1.0423267064711807E-3</v>
      </c>
      <c r="EE454" s="3">
        <f>LN(spy500_descarga!EE455/spy500_descarga!EE454)</f>
        <v>2.235265860671206E-2</v>
      </c>
      <c r="EF454" s="3">
        <f>LN(spy500_descarga!EF455/spy500_descarga!EF454)</f>
        <v>2.4945645413433711E-3</v>
      </c>
      <c r="EG454" s="3">
        <f>LN(spy500_descarga!EG455/spy500_descarga!EG454)</f>
        <v>5.4216989813622978E-3</v>
      </c>
      <c r="EH454" s="3">
        <f>LN(spy500_descarga!EH455/spy500_descarga!EH454)</f>
        <v>-1.4150084433873207E-2</v>
      </c>
      <c r="EI454" s="3">
        <f>LN(spy500_descarga!EI455/spy500_descarga!EI454)</f>
        <v>1.6390561814092264E-2</v>
      </c>
      <c r="EJ454" s="3">
        <f>LN(spy500_descarga!EJ455/spy500_descarga!EJ454)</f>
        <v>5.5078730624036594E-3</v>
      </c>
      <c r="EK454" s="3">
        <f>LN(spy500_descarga!EK455/spy500_descarga!EK454)</f>
        <v>2.4020795448658299E-2</v>
      </c>
      <c r="EL454" s="3">
        <f>LN(spy500_descarga!EL455/spy500_descarga!EL454)</f>
        <v>2.2331862686030081E-2</v>
      </c>
      <c r="EM454" s="3">
        <f>LN(spy500_descarga!EM455/spy500_descarga!EM454)</f>
        <v>2.4484130122940456E-2</v>
      </c>
      <c r="EN454" s="3">
        <f>LN(spy500_descarga!EN455/spy500_descarga!EN454)</f>
        <v>7.2587020191814899E-2</v>
      </c>
      <c r="EO454" s="3">
        <f>LN(spy500_descarga!EO455/spy500_descarga!EO454)</f>
        <v>-2.8655101138192068E-2</v>
      </c>
      <c r="EP454" s="3">
        <f>LN(spy500_descarga!EP455/spy500_descarga!EP454)</f>
        <v>7.5467024298676202E-2</v>
      </c>
      <c r="EQ454" s="3">
        <f>LN(spy500_descarga!EQ455/spy500_descarga!EQ454)</f>
        <v>1.8264665536701571E-3</v>
      </c>
      <c r="ER454" s="3">
        <f>LN(spy500_descarga!ER455/spy500_descarga!ER454)</f>
        <v>1.0495332423255462E-3</v>
      </c>
      <c r="ES454" s="3">
        <f>LN(spy500_descarga!ES455/spy500_descarga!ES454)</f>
        <v>4.8274456438530365E-3</v>
      </c>
      <c r="ET454" s="3">
        <f>LN(spy500_descarga!ET455/spy500_descarga!ET454)</f>
        <v>-6.5403723108090745E-4</v>
      </c>
      <c r="EU454" s="3">
        <f>LN(spy500_descarga!EU455/spy500_descarga!EU454)</f>
        <v>9.4269018354105408E-3</v>
      </c>
      <c r="EV454" s="3">
        <f>LN(spy500_descarga!EV455/spy500_descarga!EV454)</f>
        <v>1.4390112627758125E-2</v>
      </c>
      <c r="EW454" s="3">
        <f>LN(spy500_descarga!EW455/spy500_descarga!EW454)</f>
        <v>1.5445344732842746E-2</v>
      </c>
      <c r="EX454" s="3">
        <f>LN(spy500_descarga!EX455/spy500_descarga!EX454)</f>
        <v>-1.581168448274773E-2</v>
      </c>
      <c r="EY454" s="3">
        <f>LN(spy500_descarga!EY455/spy500_descarga!EY454)</f>
        <v>-1.2989161385470425E-2</v>
      </c>
      <c r="EZ454" s="3">
        <f>LN(spy500_descarga!EZ455/spy500_descarga!EZ454)</f>
        <v>6.3473138332199265E-3</v>
      </c>
      <c r="FA454" s="3">
        <f>LN(spy500_descarga!FA455/spy500_descarga!FA454)</f>
        <v>3.6367644170875221E-2</v>
      </c>
      <c r="FB454" s="3">
        <f>LN(spy500_descarga!FB455/spy500_descarga!FB454)</f>
        <v>1.0790845014234871E-2</v>
      </c>
      <c r="FC454" s="3">
        <f>LN(spy500_descarga!FC455/spy500_descarga!FC454)</f>
        <v>-4.0399596901628592E-3</v>
      </c>
      <c r="FD454" s="3">
        <f>LN(spy500_descarga!FD455/spy500_descarga!FD454)</f>
        <v>-4.7058749828548137E-3</v>
      </c>
      <c r="FE454" s="3">
        <f>LN(spy500_descarga!FE455/spy500_descarga!FE454)</f>
        <v>2.7945962360544297E-2</v>
      </c>
      <c r="FF454" s="3">
        <f>LN(spy500_descarga!FF455/spy500_descarga!FF454)</f>
        <v>-3.1751712958573274E-3</v>
      </c>
      <c r="FG454" s="3">
        <f>LN(spy500_descarga!FG455/spy500_descarga!FG454)</f>
        <v>2.6609351287349415E-2</v>
      </c>
      <c r="FH454" s="3">
        <f>LN(spy500_descarga!FH455/spy500_descarga!FH454)</f>
        <v>1.0810867379138778E-2</v>
      </c>
      <c r="FI454" s="3">
        <f>LN(spy500_descarga!FI455/spy500_descarga!FI454)</f>
        <v>3.8378844218085482E-2</v>
      </c>
      <c r="FJ454" s="3">
        <f>LN(spy500_descarga!FJ455/spy500_descarga!FJ454)</f>
        <v>9.3204542976946803E-3</v>
      </c>
      <c r="FK454" s="3">
        <f>LN(spy500_descarga!FK455/spy500_descarga!FK454)</f>
        <v>1.3528957780321154E-2</v>
      </c>
      <c r="FL454" s="3">
        <f>LN(spy500_descarga!FL455/spy500_descarga!FL454)</f>
        <v>-1.7154288862040377E-2</v>
      </c>
      <c r="FM454" s="3">
        <f>LN(spy500_descarga!FM455/spy500_descarga!FM454)</f>
        <v>-1.5413522527070234E-2</v>
      </c>
      <c r="FN454" s="3">
        <f>LN(spy500_descarga!FN455/spy500_descarga!FN454)</f>
        <v>1.6207840693927247E-2</v>
      </c>
      <c r="FO454" s="3">
        <f>LN(spy500_descarga!FO455/spy500_descarga!FO454)</f>
        <v>-1.8066673500159482E-2</v>
      </c>
      <c r="FP454" s="3">
        <f>LN(spy500_descarga!FP455/spy500_descarga!FP454)</f>
        <v>4.638269567466121E-2</v>
      </c>
      <c r="FQ454" s="3">
        <f>LN(spy500_descarga!FQ455/spy500_descarga!FQ454)</f>
        <v>-4.2322526389335091E-3</v>
      </c>
      <c r="FR454" s="3">
        <f>LN(spy500_descarga!FR455/spy500_descarga!FR454)</f>
        <v>-8.6245193917351744E-3</v>
      </c>
      <c r="FS454" s="3">
        <f>LN(spy500_descarga!FS455/spy500_descarga!FS454)</f>
        <v>8.5763856348370637E-3</v>
      </c>
      <c r="FT454" s="3">
        <f>LN(spy500_descarga!FT455/spy500_descarga!FT454)</f>
        <v>4.9169794864562652E-3</v>
      </c>
      <c r="FU454" s="3">
        <f>LN(spy500_descarga!FU455/spy500_descarga!FU454)</f>
        <v>-1.0515718876434547E-2</v>
      </c>
      <c r="FV454" s="3">
        <f>LN(spy500_descarga!FV455/spy500_descarga!FV454)</f>
        <v>0.1140367176250687</v>
      </c>
      <c r="FW454" s="3">
        <f>LN(spy500_descarga!FW455/spy500_descarga!FW454)</f>
        <v>8.5446585585454097E-3</v>
      </c>
      <c r="FX454" s="3">
        <f>LN(spy500_descarga!FX455/spy500_descarga!FX454)</f>
        <v>3.1337462113036185E-3</v>
      </c>
      <c r="FY454" s="3">
        <f>LN(spy500_descarga!FY455/spy500_descarga!FY454)</f>
        <v>9.1048967980135957E-3</v>
      </c>
      <c r="FZ454" s="3">
        <f>LN(spy500_descarga!FZ455/spy500_descarga!FZ454)</f>
        <v>5.2419174934625664E-3</v>
      </c>
      <c r="GA454" s="3">
        <f>LN(spy500_descarga!GA455/spy500_descarga!GA454)</f>
        <v>-1.4159721905657202E-2</v>
      </c>
      <c r="GB454" s="3">
        <f>LN(spy500_descarga!GB455/spy500_descarga!GB454)</f>
        <v>3.2456769194938985E-2</v>
      </c>
      <c r="GC454" s="3">
        <f>LN(spy500_descarga!GC455/spy500_descarga!GC454)</f>
        <v>4.9272024542162405E-3</v>
      </c>
      <c r="GD454" s="3">
        <f>LN(spy500_descarga!GD455/spy500_descarga!GD454)</f>
        <v>2.1960406171394487E-2</v>
      </c>
      <c r="GE454" s="3">
        <f>LN(spy500_descarga!GE455/spy500_descarga!GE454)</f>
        <v>1.3670227840931446E-2</v>
      </c>
      <c r="GF454" s="3">
        <f>LN(spy500_descarga!GF455/spy500_descarga!GF454)</f>
        <v>-2.2641882652861156E-2</v>
      </c>
      <c r="GG454" s="3">
        <f>LN(spy500_descarga!GG455/spy500_descarga!GG454)</f>
        <v>2.2331933964254522E-2</v>
      </c>
      <c r="GH454" s="3">
        <f>LN(spy500_descarga!GH455/spy500_descarga!GH454)</f>
        <v>2.6527997302888566E-2</v>
      </c>
      <c r="GI454" s="3">
        <f>LN(spy500_descarga!GI455/spy500_descarga!GI454)</f>
        <v>1.5090841630294182E-2</v>
      </c>
      <c r="GJ454" s="3">
        <f>LN(spy500_descarga!GJ455/spy500_descarga!GJ454)</f>
        <v>-1.8021102052870379E-2</v>
      </c>
      <c r="GK454" s="3">
        <f>LN(spy500_descarga!GK455/spy500_descarga!GK454)</f>
        <v>1.3924292758276077E-2</v>
      </c>
      <c r="GL454" s="3">
        <f>LN(spy500_descarga!GL455/spy500_descarga!GL454)</f>
        <v>9.5567496085453545E-3</v>
      </c>
      <c r="GM454" s="3">
        <f>LN(spy500_descarga!GM455/spy500_descarga!GM454)</f>
        <v>-2.0187291165926807E-3</v>
      </c>
      <c r="GN454" s="3">
        <f>LN(spy500_descarga!GN455/spy500_descarga!GN454)</f>
        <v>-3.4036488634244369E-2</v>
      </c>
      <c r="GO454" s="3">
        <f>LN(spy500_descarga!GO455/spy500_descarga!GO454)</f>
        <v>1.0595753848190798E-2</v>
      </c>
      <c r="GP454" s="3">
        <f>LN(spy500_descarga!GP455/spy500_descarga!GP454)</f>
        <v>1.0669296140386234E-2</v>
      </c>
      <c r="GQ454" s="3">
        <f>LN(spy500_descarga!GQ455/spy500_descarga!GQ454)</f>
        <v>1.5714792311419274E-2</v>
      </c>
      <c r="GR454" s="3">
        <f>LN(spy500_descarga!GR455/spy500_descarga!GR454)</f>
        <v>2.3840192239054286E-2</v>
      </c>
      <c r="GS454" s="3">
        <f>LN(spy500_descarga!GS455/spy500_descarga!GS454)</f>
        <v>5.0325036074831596E-2</v>
      </c>
      <c r="GT454" s="3">
        <f>LN(spy500_descarga!GT455/spy500_descarga!GT454)</f>
        <v>3.1489286106656106E-2</v>
      </c>
      <c r="GU454" s="3">
        <f>LN(spy500_descarga!GU455/spy500_descarga!GU454)</f>
        <v>0</v>
      </c>
      <c r="GV454" s="3">
        <f>LN(spy500_descarga!GV455/spy500_descarga!GV454)</f>
        <v>2.1360375474405502E-2</v>
      </c>
      <c r="GW454" s="3">
        <f>LN(spy500_descarga!GW455/spy500_descarga!GW454)</f>
        <v>-1.8636128780667074E-2</v>
      </c>
      <c r="GX454" s="3">
        <f>LN(spy500_descarga!GX455/spy500_descarga!GX454)</f>
        <v>-1.7663517943823436E-2</v>
      </c>
      <c r="GY454" s="3">
        <f>LN(spy500_descarga!GY455/spy500_descarga!GY454)</f>
        <v>2.9841566921753555E-2</v>
      </c>
      <c r="GZ454" s="3">
        <f>LN(spy500_descarga!GZ455/spy500_descarga!GZ454)</f>
        <v>2.1857013704981394E-2</v>
      </c>
      <c r="HA454" s="3">
        <f>LN(spy500_descarga!HA455/spy500_descarga!HA454)</f>
        <v>3.9838924476815717E-2</v>
      </c>
      <c r="HB454" s="3">
        <f>LN(spy500_descarga!HB455/spy500_descarga!HB454)</f>
        <v>6.4953768418851178E-3</v>
      </c>
      <c r="HC454" s="3">
        <f>LN(spy500_descarga!HC455/spy500_descarga!HC454)</f>
        <v>8.3393929703374017E-3</v>
      </c>
      <c r="HD454" s="3">
        <f>LN(spy500_descarga!HD455/spy500_descarga!HD454)</f>
        <v>1.1268409286929904E-2</v>
      </c>
      <c r="HE454" s="3">
        <f>LN(spy500_descarga!HE455/spy500_descarga!HE454)</f>
        <v>2.841344051068094E-2</v>
      </c>
      <c r="HF454" s="3">
        <f>LN(spy500_descarga!HF455/spy500_descarga!HF454)</f>
        <v>-2.1830970287570323E-2</v>
      </c>
      <c r="HG454" s="3">
        <f>LN(spy500_descarga!HG455/spy500_descarga!HG454)</f>
        <v>6.0559305634552432E-2</v>
      </c>
      <c r="HH454" s="3">
        <f>LN(spy500_descarga!HH455/spy500_descarga!HH454)</f>
        <v>2.9897755676442542E-2</v>
      </c>
      <c r="HI454" s="3">
        <f>LN(spy500_descarga!HI455/spy500_descarga!HI454)</f>
        <v>-6.9026449337092448E-3</v>
      </c>
      <c r="HJ454" s="3">
        <f>LN(spy500_descarga!HJ455/spy500_descarga!HJ454)</f>
        <v>3.0365021214569668E-3</v>
      </c>
      <c r="HK454" s="3">
        <f>LN(spy500_descarga!HK455/spy500_descarga!HK454)</f>
        <v>-3.6336563104917303E-3</v>
      </c>
      <c r="HL454" s="3">
        <f>LN(spy500_descarga!HL455/spy500_descarga!HL454)</f>
        <v>2.8120829338237934E-2</v>
      </c>
      <c r="HM454" s="3">
        <f>LN(spy500_descarga!HM455/spy500_descarga!HM454)</f>
        <v>2.5084218114304623E-2</v>
      </c>
      <c r="HN454" s="3">
        <f>LN(spy500_descarga!HN455/spy500_descarga!HN454)</f>
        <v>7.3100385115867694E-2</v>
      </c>
      <c r="HO454" s="3">
        <f>LN(spy500_descarga!HO455/spy500_descarga!HO454)</f>
        <v>4.342958727569237E-2</v>
      </c>
      <c r="HP454" s="3">
        <f>LN(spy500_descarga!HP455/spy500_descarga!HP454)</f>
        <v>3.1537301922868792E-2</v>
      </c>
      <c r="HQ454" s="3">
        <f>LN(spy500_descarga!HQ455/spy500_descarga!HQ454)</f>
        <v>2.3167851574703312E-2</v>
      </c>
      <c r="HR454" s="3">
        <f>LN(spy500_descarga!HR455/spy500_descarga!HR454)</f>
        <v>5.0639227426567705E-3</v>
      </c>
      <c r="HS454" s="3">
        <f>LN(spy500_descarga!HS455/spy500_descarga!HS454)</f>
        <v>4.9054124890582345E-3</v>
      </c>
      <c r="HT454" s="3">
        <f>LN(spy500_descarga!HT455/spy500_descarga!HT454)</f>
        <v>1.929325328857915E-2</v>
      </c>
      <c r="HU454" s="3">
        <f>LN(spy500_descarga!HU455/spy500_descarga!HU454)</f>
        <v>-4.8749599120991817E-3</v>
      </c>
      <c r="HV454" s="3">
        <f>LN(spy500_descarga!HV455/spy500_descarga!HV454)</f>
        <v>4.6490194107537512E-2</v>
      </c>
      <c r="HW454" s="3">
        <f>LN(spy500_descarga!HW455/spy500_descarga!HW454)</f>
        <v>1.4102272033588149E-2</v>
      </c>
      <c r="HX454" s="3">
        <f>LN(spy500_descarga!HX455/spy500_descarga!HX454)</f>
        <v>-7.5384904566009334E-3</v>
      </c>
      <c r="HY454" s="3">
        <f>LN(spy500_descarga!HY455/spy500_descarga!HY454)</f>
        <v>5.6019174548064335E-2</v>
      </c>
      <c r="HZ454" s="3">
        <f>LN(spy500_descarga!HZ455/spy500_descarga!HZ454)</f>
        <v>-1.1141757410244167E-2</v>
      </c>
      <c r="IA454" s="3">
        <f>LN(spy500_descarga!IA455/spy500_descarga!IA454)</f>
        <v>1.8628511516383204E-2</v>
      </c>
      <c r="IB454" s="3">
        <f>LN(spy500_descarga!IB455/spy500_descarga!IB454)</f>
        <v>2.4926054470037723E-3</v>
      </c>
      <c r="IC454" s="3">
        <f>LN(spy500_descarga!IC455/spy500_descarga!IC454)</f>
        <v>-8.1356518874040416E-3</v>
      </c>
      <c r="ID454" s="3">
        <f>LN(spy500_descarga!ID455/spy500_descarga!ID454)</f>
        <v>1.5193680866026189E-2</v>
      </c>
      <c r="IE454" s="3">
        <f>LN(spy500_descarga!IE455/spy500_descarga!IE454)</f>
        <v>2.3126530184334748E-2</v>
      </c>
      <c r="IF454" s="3">
        <f>LN(spy500_descarga!IF455/spy500_descarga!IF454)</f>
        <v>5.0299645390127117E-3</v>
      </c>
      <c r="IG454" s="3">
        <f>LN(spy500_descarga!IG455/spy500_descarga!IG454)</f>
        <v>-2.5865642627953479E-2</v>
      </c>
      <c r="IH454" s="3">
        <f>LN(spy500_descarga!IH455/spy500_descarga!IH454)</f>
        <v>1.147497401174599E-2</v>
      </c>
      <c r="II454" s="3">
        <f>LN(spy500_descarga!II455/spy500_descarga!II454)</f>
        <v>1.7633230808461256E-2</v>
      </c>
      <c r="IJ454" s="3">
        <f>LN(spy500_descarga!IJ455/spy500_descarga!IJ454)</f>
        <v>-1.0553349594845998E-3</v>
      </c>
      <c r="IK454" s="3">
        <f>LN(spy500_descarga!IK455/spy500_descarga!IK454)</f>
        <v>-1.957637036366254E-2</v>
      </c>
      <c r="IL454" s="3">
        <f>LN(spy500_descarga!IL455/spy500_descarga!IL454)</f>
        <v>-9.975445726174573E-3</v>
      </c>
      <c r="IM454" s="3">
        <f>LN(spy500_descarga!IM455/spy500_descarga!IM454)</f>
        <v>6.0851101859086092E-3</v>
      </c>
      <c r="IN454" s="3">
        <f>LN(spy500_descarga!IN455/spy500_descarga!IN454)</f>
        <v>-3.0530097015633115E-2</v>
      </c>
      <c r="IO454" s="3">
        <f>LN(spy500_descarga!IO455/spy500_descarga!IO454)</f>
        <v>1.0552758785736248E-2</v>
      </c>
      <c r="IP454" s="3">
        <f>LN(spy500_descarga!IP455/spy500_descarga!IP454)</f>
        <v>1.2186140674603111E-2</v>
      </c>
      <c r="IQ454" s="3">
        <f>LN(spy500_descarga!IQ455/spy500_descarga!IQ454)</f>
        <v>3.2451780386393049E-2</v>
      </c>
      <c r="IR454" s="3">
        <f>LN(spy500_descarga!IR455/spy500_descarga!IR454)</f>
        <v>1.7833262016206104E-3</v>
      </c>
      <c r="IS454" s="3">
        <f>LN(spy500_descarga!IS455/spy500_descarga!IS454)</f>
        <v>4.8877405856976135E-3</v>
      </c>
      <c r="IT454" s="3">
        <f>LN(spy500_descarga!IT455/spy500_descarga!IT454)</f>
        <v>1.0121398152544833E-2</v>
      </c>
      <c r="IU454" s="3">
        <f>LN(spy500_descarga!IU455/spy500_descarga!IU454)</f>
        <v>5.3093211657365136E-3</v>
      </c>
      <c r="IV454" s="3">
        <f>LN(spy500_descarga!IV455/spy500_descarga!IV454)</f>
        <v>2.8420392165699814E-2</v>
      </c>
      <c r="IW454" s="3">
        <f>LN(spy500_descarga!IW455/spy500_descarga!IW454)</f>
        <v>-1.8076081451597593E-2</v>
      </c>
      <c r="IX454" s="3">
        <f>LN(spy500_descarga!IX455/spy500_descarga!IX454)</f>
        <v>-3.1486711096858605E-2</v>
      </c>
      <c r="IY454" s="3">
        <f>LN(spy500_descarga!IY455/spy500_descarga!IY454)</f>
        <v>3.3232449393953568E-2</v>
      </c>
      <c r="IZ454" s="3">
        <f>LN(spy500_descarga!IZ455/spy500_descarga!IZ454)</f>
        <v>8.5172729539296568E-3</v>
      </c>
      <c r="JA454" s="3">
        <f>LN(spy500_descarga!JA455/spy500_descarga!JA454)</f>
        <v>-1.0607694221654855E-2</v>
      </c>
      <c r="JB454" s="3">
        <f>LN(spy500_descarga!JB455/spy500_descarga!JB454)</f>
        <v>2.1405540802088762E-3</v>
      </c>
      <c r="JC454" s="3">
        <f>LN(spy500_descarga!JC455/spy500_descarga!JC454)</f>
        <v>-2.8215825163907578E-2</v>
      </c>
      <c r="JD454" s="3">
        <f>LN(spy500_descarga!JD455/spy500_descarga!JD454)</f>
        <v>5.0311224874218883E-3</v>
      </c>
      <c r="JE454" s="3">
        <f>LN(spy500_descarga!JE455/spy500_descarga!JE454)</f>
        <v>5.9898977802285876E-3</v>
      </c>
      <c r="JF454" s="3">
        <f>LN(spy500_descarga!JF455/spy500_descarga!JF454)</f>
        <v>-2.5475059323148846E-2</v>
      </c>
      <c r="JG454" s="3">
        <f>LN(spy500_descarga!JG455/spy500_descarga!JG454)</f>
        <v>-7.8110598574749179E-3</v>
      </c>
      <c r="JH454" s="3">
        <f>LN(spy500_descarga!JH455/spy500_descarga!JH454)</f>
        <v>1.6532481333579107E-2</v>
      </c>
      <c r="JI454" s="3">
        <f>LN(spy500_descarga!JI455/spy500_descarga!JI454)</f>
        <v>1.5596666002113634E-2</v>
      </c>
      <c r="JJ454" s="3">
        <f>LN(spy500_descarga!JJ455/spy500_descarga!JJ454)</f>
        <v>0</v>
      </c>
      <c r="JK454" s="3">
        <f>LN(spy500_descarga!JK455/spy500_descarga!JK454)</f>
        <v>-4.2021943958744083E-4</v>
      </c>
      <c r="JL454" s="3">
        <f>LN(spy500_descarga!JL455/spy500_descarga!JL454)</f>
        <v>-1.3737152632074144E-2</v>
      </c>
      <c r="JM454" s="3">
        <f>LN(spy500_descarga!JM455/spy500_descarga!JM454)</f>
        <v>1.9293312410985919E-2</v>
      </c>
      <c r="JN454" s="3">
        <f>LN(spy500_descarga!JN455/spy500_descarga!JN454)</f>
        <v>-2.242735721155038E-2</v>
      </c>
      <c r="JO454" s="3">
        <f>LN(spy500_descarga!JO455/spy500_descarga!JO454)</f>
        <v>-8.6334805168697369E-3</v>
      </c>
      <c r="JP454" s="3">
        <f>LN(spy500_descarga!JP455/spy500_descarga!JP454)</f>
        <v>1.822965394706208E-2</v>
      </c>
      <c r="JQ454" s="3">
        <f>LN(spy500_descarga!JQ455/spy500_descarga!JQ454)</f>
        <v>3.1388257625524579E-2</v>
      </c>
      <c r="JR454" s="3">
        <f>LN(spy500_descarga!JR455/spy500_descarga!JR454)</f>
        <v>6.4816656509160088E-3</v>
      </c>
      <c r="JS454" s="3">
        <f>LN(spy500_descarga!JS455/spy500_descarga!JS454)</f>
        <v>-2.0606563776180913E-2</v>
      </c>
      <c r="JT454" s="3">
        <f>LN(spy500_descarga!JT455/spy500_descarga!JT454)</f>
        <v>-7.5853568310109533E-3</v>
      </c>
      <c r="JU454" s="3">
        <f>LN(spy500_descarga!JU455/spy500_descarga!JU454)</f>
        <v>8.0680069280471538E-3</v>
      </c>
      <c r="JV454" s="3">
        <f>LN(spy500_descarga!JV455/spy500_descarga!JV454)</f>
        <v>8.0875295130833774E-3</v>
      </c>
      <c r="JW454" s="3">
        <f>LN(spy500_descarga!JW455/spy500_descarga!JW454)</f>
        <v>1.4638856889091667E-2</v>
      </c>
      <c r="JX454" s="3">
        <f>LN(spy500_descarga!JX455/spy500_descarga!JX454)</f>
        <v>3.7918202863361124E-2</v>
      </c>
      <c r="JY454" s="3">
        <f>LN(spy500_descarga!JY455/spy500_descarga!JY454)</f>
        <v>-1.2310675300023707E-2</v>
      </c>
      <c r="JZ454" s="3">
        <f>LN(spy500_descarga!JZ455/spy500_descarga!JZ454)</f>
        <v>3.7158157722191614E-3</v>
      </c>
      <c r="KA454" s="3">
        <f>LN(spy500_descarga!KA455/spy500_descarga!KA454)</f>
        <v>1.6499332007985069E-2</v>
      </c>
      <c r="KB454" s="3">
        <f>LN(spy500_descarga!KB455/spy500_descarga!KB454)</f>
        <v>1.3278162594527059E-2</v>
      </c>
      <c r="KC454" s="3">
        <f>LN(spy500_descarga!KC455/spy500_descarga!KC454)</f>
        <v>9.3134217273189348E-3</v>
      </c>
      <c r="KD454" s="3">
        <f>LN(spy500_descarga!KD455/spy500_descarga!KD454)</f>
        <v>-3.9156171817512783E-2</v>
      </c>
      <c r="KE454" s="3">
        <f>LN(spy500_descarga!KE455/spy500_descarga!KE454)</f>
        <v>1.5611791872831822E-2</v>
      </c>
      <c r="KF454" s="3">
        <f>LN(spy500_descarga!KF455/spy500_descarga!KF454)</f>
        <v>-3.4073780620176935E-3</v>
      </c>
      <c r="KG454" s="3">
        <f>LN(spy500_descarga!KG455/spy500_descarga!KG454)</f>
        <v>1.5521290623143265E-2</v>
      </c>
      <c r="KH454" s="3">
        <f>LN(spy500_descarga!KH455/spy500_descarga!KH454)</f>
        <v>4.7836341348654762E-2</v>
      </c>
      <c r="KI454" s="3">
        <f>LN(spy500_descarga!KI455/spy500_descarga!KI454)</f>
        <v>1.2273359900224446E-2</v>
      </c>
      <c r="KJ454" s="3">
        <f>LN(spy500_descarga!KJ455/spy500_descarga!KJ454)</f>
        <v>7.917037689922371E-3</v>
      </c>
      <c r="KK454" s="3">
        <f>LN(spy500_descarga!KK455/spy500_descarga!KK454)</f>
        <v>1.5925864519699271E-2</v>
      </c>
      <c r="KL454" s="3">
        <f>LN(spy500_descarga!KL455/spy500_descarga!KL454)</f>
        <v>1.6933648824193657E-2</v>
      </c>
      <c r="KM454" s="3">
        <f>LN(spy500_descarga!KM455/spy500_descarga!KM454)</f>
        <v>2.2734053995638704E-2</v>
      </c>
      <c r="KN454" s="3">
        <f>LN(spy500_descarga!KN455/spy500_descarga!KN454)</f>
        <v>1.9909543480100871E-2</v>
      </c>
      <c r="KO454" s="3">
        <f>LN(spy500_descarga!KO455/spy500_descarga!KO454)</f>
        <v>9.364299903111907E-2</v>
      </c>
      <c r="KP454" s="3">
        <f>LN(spy500_descarga!KP455/spy500_descarga!KP454)</f>
        <v>4.4641223460182754E-2</v>
      </c>
      <c r="KQ454" s="3">
        <f>LN(spy500_descarga!KQ455/spy500_descarga!KQ454)</f>
        <v>-2.8051088199345806E-2</v>
      </c>
      <c r="KR454" s="3">
        <f>LN(spy500_descarga!KR455/spy500_descarga!KR454)</f>
        <v>-9.920052115828408E-3</v>
      </c>
      <c r="KS454" s="3">
        <f>LN(spy500_descarga!KS455/spy500_descarga!KS454)</f>
        <v>3.6349233292499281E-3</v>
      </c>
      <c r="KT454" s="3">
        <f>LN(spy500_descarga!KT455/spy500_descarga!KT454)</f>
        <v>1.5203436166462461E-2</v>
      </c>
      <c r="KU454" s="3">
        <f>LN(spy500_descarga!KU455/spy500_descarga!KU454)</f>
        <v>1.1925067721281596E-2</v>
      </c>
      <c r="KV454" s="3">
        <f>LN(spy500_descarga!KV455/spy500_descarga!KV454)</f>
        <v>-1.5279839424015689E-2</v>
      </c>
      <c r="KW454" s="3">
        <f>LN(spy500_descarga!KW455/spy500_descarga!KW454)</f>
        <v>-1.2682890793060607E-2</v>
      </c>
      <c r="KX454" s="3">
        <f>LN(spy500_descarga!KX455/spy500_descarga!KX454)</f>
        <v>4.6025441962177904E-3</v>
      </c>
      <c r="KY454" s="3">
        <f>LN(spy500_descarga!KY455/spy500_descarga!KY454)</f>
        <v>-1.2352456125496309E-2</v>
      </c>
      <c r="KZ454" s="3">
        <f>LN(spy500_descarga!KZ455/spy500_descarga!KZ454)</f>
        <v>-7.0903680266383982E-4</v>
      </c>
      <c r="LA454" s="3">
        <f>LN(spy500_descarga!LA455/spy500_descarga!LA454)</f>
        <v>-1.0263469172097757E-2</v>
      </c>
      <c r="LB454" s="3">
        <f>LN(spy500_descarga!LB455/spy500_descarga!LB454)</f>
        <v>-2.2726890803863052E-2</v>
      </c>
      <c r="LC454" s="3">
        <f>LN(spy500_descarga!LC455/spy500_descarga!LC454)</f>
        <v>1.6064587287091602E-2</v>
      </c>
      <c r="LD454" s="3">
        <f>LN(spy500_descarga!LD455/spy500_descarga!LD454)</f>
        <v>-1.9907401745231874E-2</v>
      </c>
      <c r="LE454" s="3">
        <f>LN(spy500_descarga!LE455/spy500_descarga!LE454)</f>
        <v>-1.6372336406431671E-2</v>
      </c>
      <c r="LF454" s="3">
        <f>LN(spy500_descarga!LF455/spy500_descarga!LF454)</f>
        <v>1.0164007258257031E-2</v>
      </c>
      <c r="LG454" s="3">
        <f>LN(spy500_descarga!LG455/spy500_descarga!LG454)</f>
        <v>9.9918737985697018E-3</v>
      </c>
      <c r="LH454" s="3">
        <f>LN(spy500_descarga!LH455/spy500_descarga!LH454)</f>
        <v>-1.1840504362322073E-2</v>
      </c>
      <c r="LI454" s="3">
        <f>LN(spy500_descarga!LI455/spy500_descarga!LI454)</f>
        <v>3.8570090298969775E-3</v>
      </c>
      <c r="LJ454" s="3">
        <f>LN(spy500_descarga!LJ455/spy500_descarga!LJ454)</f>
        <v>2.204809245019251E-2</v>
      </c>
      <c r="LK454" s="3">
        <f>LN(spy500_descarga!LK455/spy500_descarga!LK454)</f>
        <v>4.2752461478766914E-2</v>
      </c>
      <c r="LL454" s="3">
        <f>LN(spy500_descarga!LL455/spy500_descarga!LL454)</f>
        <v>4.0206249869725657E-3</v>
      </c>
      <c r="LM454" s="3">
        <f>LN(spy500_descarga!LM455/spy500_descarga!LM454)</f>
        <v>1.123422097847664E-2</v>
      </c>
      <c r="LN454" s="3">
        <f>LN(spy500_descarga!LN455/spy500_descarga!LN454)</f>
        <v>-8.3210976009616792E-3</v>
      </c>
      <c r="LO454" s="3">
        <f>LN(spy500_descarga!LO455/spy500_descarga!LO454)</f>
        <v>-3.4240692577674841E-3</v>
      </c>
      <c r="LP454" s="3">
        <f>LN(spy500_descarga!LP455/spy500_descarga!LP454)</f>
        <v>6.1217659101735308E-2</v>
      </c>
      <c r="LQ454" s="3">
        <f>LN(spy500_descarga!LQ455/spy500_descarga!LQ454)</f>
        <v>3.1615182498814327E-3</v>
      </c>
      <c r="LR454" s="3">
        <f>LN(spy500_descarga!LR455/spy500_descarga!LR454)</f>
        <v>3.0939427387874259E-3</v>
      </c>
      <c r="LS454" s="3">
        <f>LN(spy500_descarga!LS455/spy500_descarga!LS454)</f>
        <v>7.2131949822229835E-3</v>
      </c>
      <c r="LT454" s="3">
        <f>LN(spy500_descarga!LT455/spy500_descarga!LT454)</f>
        <v>4.0822016872000155E-2</v>
      </c>
      <c r="LU454" s="3">
        <f>LN(spy500_descarga!LU455/spy500_descarga!LU454)</f>
        <v>1.4309916989879727E-2</v>
      </c>
      <c r="LV454" s="3">
        <f>LN(spy500_descarga!LV455/spy500_descarga!LV454)</f>
        <v>-9.7650266538794276E-3</v>
      </c>
      <c r="LW454" s="3">
        <f>LN(spy500_descarga!LW455/spy500_descarga!LW454)</f>
        <v>4.9058467775285698E-2</v>
      </c>
      <c r="LX454" s="3">
        <f>LN(spy500_descarga!LX455/spy500_descarga!LX454)</f>
        <v>8.6789327315102312E-3</v>
      </c>
      <c r="LY454" s="3">
        <f>LN(spy500_descarga!LY455/spy500_descarga!LY454)</f>
        <v>-1.4031551326034132E-2</v>
      </c>
      <c r="LZ454" s="3">
        <f>LN(spy500_descarga!LZ455/spy500_descarga!LZ454)</f>
        <v>-1.1007327159080989E-2</v>
      </c>
      <c r="MA454" s="3">
        <f>LN(spy500_descarga!MA455/spy500_descarga!MA454)</f>
        <v>7.5260817676550803E-4</v>
      </c>
      <c r="MB454" s="3">
        <f>LN(spy500_descarga!MB455/spy500_descarga!MB454)</f>
        <v>1.912809810873032E-2</v>
      </c>
      <c r="MC454" s="3">
        <f>LN(spy500_descarga!MC455/spy500_descarga!MC454)</f>
        <v>-1.3694147479286696E-2</v>
      </c>
      <c r="MD454" s="3">
        <f>LN(spy500_descarga!MD455/spy500_descarga!MD454)</f>
        <v>-4.570292046052677E-4</v>
      </c>
      <c r="ME454" s="3">
        <f>LN(spy500_descarga!ME455/spy500_descarga!ME454)</f>
        <v>8.1048718809750842E-3</v>
      </c>
      <c r="MF454" s="3">
        <f>LN(spy500_descarga!MF455/spy500_descarga!MF454)</f>
        <v>1.4804585523245452E-2</v>
      </c>
      <c r="MG454" s="3">
        <f>LN(spy500_descarga!MG455/spy500_descarga!MG454)</f>
        <v>9.455087246207727E-3</v>
      </c>
      <c r="MH454" s="3">
        <f>LN(spy500_descarga!MH455/spy500_descarga!MH454)</f>
        <v>1.46332175920148E-2</v>
      </c>
      <c r="MI454" s="3">
        <f>LN(spy500_descarga!MI455/spy500_descarga!MI454)</f>
        <v>1.5618939351441633E-2</v>
      </c>
      <c r="MJ454" s="3">
        <f>LN(spy500_descarga!MJ455/spy500_descarga!MJ454)</f>
        <v>2.7317237764843093E-2</v>
      </c>
      <c r="MK454" s="3">
        <f>LN(spy500_descarga!MK455/spy500_descarga!MK454)</f>
        <v>2.2629325299815511E-2</v>
      </c>
      <c r="ML454" s="3">
        <f>LN(spy500_descarga!ML455/spy500_descarga!ML454)</f>
        <v>-1.00899554713649E-2</v>
      </c>
      <c r="MM454" s="3">
        <f>LN(spy500_descarga!MM455/spy500_descarga!MM454)</f>
        <v>-5.9572495398714058E-3</v>
      </c>
      <c r="MN454" s="3">
        <f>LN(spy500_descarga!MN455/spy500_descarga!MN454)</f>
        <v>2.3631927139772451E-2</v>
      </c>
      <c r="MO454" s="3">
        <f>LN(spy500_descarga!MO455/spy500_descarga!MO454)</f>
        <v>0.11911021676533519</v>
      </c>
      <c r="MP454" s="3">
        <f>LN(spy500_descarga!MP455/spy500_descarga!MP454)</f>
        <v>4.9793032640560939E-3</v>
      </c>
      <c r="MQ454" s="3">
        <f>LN(spy500_descarga!MQ455/spy500_descarga!MQ454)</f>
        <v>3.6041649970385572E-3</v>
      </c>
      <c r="MR454" s="3">
        <f>LN(spy500_descarga!MR455/spy500_descarga!MR454)</f>
        <v>5.3824612412355657E-2</v>
      </c>
      <c r="MS454" s="3">
        <f>LN(spy500_descarga!MS455/spy500_descarga!MS454)</f>
        <v>-9.7250766497899727E-3</v>
      </c>
      <c r="MT454" s="3">
        <f>LN(spy500_descarga!MT455/spy500_descarga!MT454)</f>
        <v>-1.7174886272917453E-2</v>
      </c>
      <c r="MU454" s="3">
        <f>LN(spy500_descarga!MU455/spy500_descarga!MU454)</f>
        <v>1.395783679146593E-2</v>
      </c>
      <c r="MV454" s="3">
        <f>LN(spy500_descarga!MV455/spy500_descarga!MV454)</f>
        <v>9.5544457920528937E-3</v>
      </c>
      <c r="MW454" s="3">
        <f>LN(spy500_descarga!MW455/spy500_descarga!MW454)</f>
        <v>1.3082219292890574E-2</v>
      </c>
      <c r="MX454" s="3">
        <f>LN(spy500_descarga!MX455/spy500_descarga!MX454)</f>
        <v>-3.0816873835936356E-3</v>
      </c>
      <c r="MY454" s="3">
        <f>LN(spy500_descarga!MY455/spy500_descarga!MY454)</f>
        <v>-1.5001026462106349E-2</v>
      </c>
      <c r="MZ454" s="3">
        <f>LN(spy500_descarga!MZ455/spy500_descarga!MZ454)</f>
        <v>5.8929744445577038E-4</v>
      </c>
      <c r="NA454" s="3">
        <f>LN(spy500_descarga!NA455/spy500_descarga!NA454)</f>
        <v>2.8972430126330658E-2</v>
      </c>
      <c r="NB454" s="3">
        <f>LN(spy500_descarga!NB455/spy500_descarga!NB454)</f>
        <v>2.2394208539833097E-2</v>
      </c>
      <c r="NC454" s="3">
        <f>LN(spy500_descarga!NC455/spy500_descarga!NC454)</f>
        <v>-4.6558603189148203E-3</v>
      </c>
      <c r="ND454" s="3">
        <f>LN(spy500_descarga!ND455/spy500_descarga!ND454)</f>
        <v>-4.6726338781268584E-2</v>
      </c>
      <c r="NE454" s="3">
        <f>LN(spy500_descarga!NE455/spy500_descarga!NE454)</f>
        <v>2.3926711142886276E-2</v>
      </c>
      <c r="NF454" s="3">
        <f>LN(spy500_descarga!NF455/spy500_descarga!NF454)</f>
        <v>-1.5744101323156425E-2</v>
      </c>
      <c r="NG454" s="3">
        <f>LN(spy500_descarga!NG455/spy500_descarga!NG454)</f>
        <v>-1.5179569505406788E-2</v>
      </c>
      <c r="NH454" s="3">
        <f>LN(spy500_descarga!NH455/spy500_descarga!NH454)</f>
        <v>2.013633151286686E-2</v>
      </c>
      <c r="NI454" s="3">
        <f>LN(spy500_descarga!NI455/spy500_descarga!NI454)</f>
        <v>-3.5269424938916246E-3</v>
      </c>
      <c r="NJ454" s="3">
        <f>LN(spy500_descarga!NJ455/spy500_descarga!NJ454)</f>
        <v>2.7764948825807625E-2</v>
      </c>
      <c r="NK454" s="3">
        <f>LN(spy500_descarga!NK455/spy500_descarga!NK454)</f>
        <v>1.4636900557690326E-2</v>
      </c>
      <c r="NL454" s="3">
        <f>LN(spy500_descarga!NL455/spy500_descarga!NL454)</f>
        <v>-6.4914939343054966E-4</v>
      </c>
      <c r="NM454" s="3">
        <f>LN(spy500_descarga!NM455/spy500_descarga!NM454)</f>
        <v>1.2170559179836794E-2</v>
      </c>
      <c r="NN454" s="3">
        <f>LN(spy500_descarga!NN455/spy500_descarga!NN454)</f>
        <v>6.4609374621853125E-3</v>
      </c>
      <c r="NO454" s="3">
        <f>LN(spy500_descarga!NO455/spy500_descarga!NO454)</f>
        <v>1.4565295475717228E-2</v>
      </c>
      <c r="NP454" s="3">
        <f>LN(spy500_descarga!NP455/spy500_descarga!NP454)</f>
        <v>-5.8203751335243678E-3</v>
      </c>
      <c r="NQ454" s="3">
        <f>LN(spy500_descarga!NQ455/spy500_descarga!NQ454)</f>
        <v>-2.103138783896165E-4</v>
      </c>
      <c r="NR454" s="3">
        <f>LN(spy500_descarga!NR455/spy500_descarga!NR454)</f>
        <v>5.2805364169818787E-4</v>
      </c>
      <c r="NS454" s="3">
        <f>LN(spy500_descarga!NS455/spy500_descarga!NS454)</f>
        <v>1.8520263299226368E-2</v>
      </c>
      <c r="NT454" s="3">
        <f>LN(spy500_descarga!NT455/spy500_descarga!NT454)</f>
        <v>6.4725123262487855E-3</v>
      </c>
      <c r="NU454" s="3">
        <f>LN(spy500_descarga!NU455/spy500_descarga!NU454)</f>
        <v>4.4646123242679343E-3</v>
      </c>
      <c r="NV454" s="3">
        <f>LN(spy500_descarga!NV455/spy500_descarga!NV454)</f>
        <v>1.3689090525608356E-2</v>
      </c>
      <c r="NW454" s="3">
        <f>LN(spy500_descarga!NW455/spy500_descarga!NW454)</f>
        <v>3.9467080579906541E-2</v>
      </c>
      <c r="NX454" s="3">
        <f>LN(spy500_descarga!NX455/spy500_descarga!NX454)</f>
        <v>-2.4103615286051247E-3</v>
      </c>
      <c r="NY454" s="3">
        <f>LN(spy500_descarga!NY455/spy500_descarga!NY454)</f>
        <v>1.253568674670949E-2</v>
      </c>
      <c r="NZ454" s="3">
        <f>LN(spy500_descarga!NZ455/spy500_descarga!NZ454)</f>
        <v>-1.0690491639754296E-2</v>
      </c>
      <c r="OA454" s="3">
        <f>LN(spy500_descarga!OA455/spy500_descarga!OA454)</f>
        <v>2.0733172624044803E-2</v>
      </c>
      <c r="OB454" s="3">
        <f>LN(spy500_descarga!OB455/spy500_descarga!OB454)</f>
        <v>3.483253810767712E-2</v>
      </c>
      <c r="OC454" s="3">
        <f>LN(spy500_descarga!OC455/spy500_descarga!OC454)</f>
        <v>2.1272607576996142E-3</v>
      </c>
      <c r="OD454" s="3">
        <f>LN(spy500_descarga!OD455/spy500_descarga!OD454)</f>
        <v>2.4343108795341208E-2</v>
      </c>
      <c r="OE454" s="3">
        <f>LN(spy500_descarga!OE455/spy500_descarga!OE454)</f>
        <v>-2.746907282067217E-2</v>
      </c>
      <c r="OF454" s="3">
        <f>LN(spy500_descarga!OF455/spy500_descarga!OF454)</f>
        <v>1.6447402895742359E-2</v>
      </c>
      <c r="OG454" s="3">
        <f>LN(spy500_descarga!OG455/spy500_descarga!OG454)</f>
        <v>5.6113376233320345E-3</v>
      </c>
      <c r="OH454" s="3">
        <f>LN(spy500_descarga!OH455/spy500_descarga!OH454)</f>
        <v>2.1030186758573197E-2</v>
      </c>
      <c r="OI454" s="3">
        <f>LN(spy500_descarga!OI455/spy500_descarga!OI454)</f>
        <v>-5.235614053945052E-3</v>
      </c>
      <c r="OJ454" s="3">
        <f>LN(spy500_descarga!OJ455/spy500_descarga!OJ454)</f>
        <v>-1.5645995224609601E-2</v>
      </c>
      <c r="OK454" s="3">
        <f>LN(spy500_descarga!OK455/spy500_descarga!OK454)</f>
        <v>2.0709820903836929E-2</v>
      </c>
      <c r="OL454" s="3">
        <f>LN(spy500_descarga!OL455/spy500_descarga!OL454)</f>
        <v>1.0907983950695829E-2</v>
      </c>
      <c r="OM454" s="3">
        <f>LN(spy500_descarga!OM455/spy500_descarga!OM454)</f>
        <v>1.4559790682798205E-2</v>
      </c>
      <c r="ON454" s="3">
        <f>LN(spy500_descarga!ON455/spy500_descarga!ON454)</f>
        <v>-1.9666291847769284E-2</v>
      </c>
      <c r="OO454" s="3">
        <f>LN(spy500_descarga!OO455/spy500_descarga!OO454)</f>
        <v>2.3964277962452768E-3</v>
      </c>
      <c r="OP454" s="3">
        <f>LN(spy500_descarga!OP455/spy500_descarga!OP454)</f>
        <v>4.8412635468283692E-3</v>
      </c>
      <c r="OQ454" s="3">
        <f>LN(spy500_descarga!OQ455/spy500_descarga!OQ454)</f>
        <v>-1.0518954668969517E-2</v>
      </c>
      <c r="OR454" s="3">
        <f>LN(spy500_descarga!OR455/spy500_descarga!OR454)</f>
        <v>-1.2587462233697305E-2</v>
      </c>
      <c r="OS454" s="3">
        <f>LN(spy500_descarga!OS455/spy500_descarga!OS454)</f>
        <v>3.2593611651379833E-3</v>
      </c>
      <c r="OT454" s="3">
        <f>LN(spy500_descarga!OT455/spy500_descarga!OT454)</f>
        <v>4.4990975494039485E-2</v>
      </c>
      <c r="OU454" s="3">
        <f>LN(spy500_descarga!OU455/spy500_descarga!OU454)</f>
        <v>5.2653614993414541E-3</v>
      </c>
      <c r="OV454" s="3">
        <f>LN(spy500_descarga!OV455/spy500_descarga!OV454)</f>
        <v>5.8020307694298702E-3</v>
      </c>
      <c r="OW454" s="3">
        <f>LN(spy500_descarga!OW455/spy500_descarga!OW454)</f>
        <v>-3.4685462718834427E-3</v>
      </c>
      <c r="OX454" s="3">
        <f>LN(spy500_descarga!OX455/spy500_descarga!OX454)</f>
        <v>-1.9011014624099112E-2</v>
      </c>
      <c r="OY454" s="3">
        <f>LN(spy500_descarga!OY455/spy500_descarga!OY454)</f>
        <v>5.7255420994393545E-3</v>
      </c>
      <c r="OZ454" s="3">
        <f>LN(spy500_descarga!OZ455/spy500_descarga!OZ454)</f>
        <v>2.7171404252517895E-2</v>
      </c>
      <c r="PA454" s="3">
        <f>LN(spy500_descarga!PA455/spy500_descarga!PA454)</f>
        <v>-2.417135383260836E-2</v>
      </c>
      <c r="PB454" s="3">
        <f>LN(spy500_descarga!PB455/spy500_descarga!PB454)</f>
        <v>1.4458123280969787E-2</v>
      </c>
      <c r="PC454" s="3">
        <f>LN(spy500_descarga!PC455/spy500_descarga!PC454)</f>
        <v>1.6606804401570453E-2</v>
      </c>
      <c r="PD454" s="3">
        <f>LN(spy500_descarga!PD455/spy500_descarga!PD454)</f>
        <v>-3.9828648835930583E-2</v>
      </c>
      <c r="PE454" s="3">
        <f>LN(spy500_descarga!PE455/spy500_descarga!PE454)</f>
        <v>1.4439979765801383E-2</v>
      </c>
      <c r="PF454" s="3">
        <f>LN(spy500_descarga!PF455/spy500_descarga!PF454)</f>
        <v>6.8018034954269477E-4</v>
      </c>
      <c r="PG454" s="3">
        <f>LN(spy500_descarga!PG455/spy500_descarga!PG454)</f>
        <v>-1.7163657594476849E-2</v>
      </c>
      <c r="PH454" s="3">
        <f>LN(spy500_descarga!PH455/spy500_descarga!PH454)</f>
        <v>2.8760796884555594E-2</v>
      </c>
      <c r="PI454" s="3">
        <f>LN(spy500_descarga!PI455/spy500_descarga!PI454)</f>
        <v>-4.2806939305768683E-2</v>
      </c>
      <c r="PJ454" s="3">
        <f>LN(spy500_descarga!PJ455/spy500_descarga!PJ454)</f>
        <v>-1.0975869216242572E-2</v>
      </c>
      <c r="PK454" s="3">
        <f>LN(spy500_descarga!PK455/spy500_descarga!PK454)</f>
        <v>2.8749235098288195E-2</v>
      </c>
      <c r="PL454" s="3">
        <f>LN(spy500_descarga!PL455/spy500_descarga!PL454)</f>
        <v>7.4125607401198772E-3</v>
      </c>
      <c r="PM454" s="3">
        <f>LN(spy500_descarga!PM455/spy500_descarga!PM454)</f>
        <v>-7.1290110506045798E-3</v>
      </c>
      <c r="PN454" s="3">
        <f>LN(spy500_descarga!PN455/spy500_descarga!PN454)</f>
        <v>1.0518307136438448E-2</v>
      </c>
      <c r="PO454" s="3">
        <f>LN(spy500_descarga!PO455/spy500_descarga!PO454)</f>
        <v>-3.241618830440042E-2</v>
      </c>
      <c r="PP454" s="3">
        <f>LN(spy500_descarga!PP455/spy500_descarga!PP454)</f>
        <v>1.8681336240846377E-2</v>
      </c>
      <c r="PQ454" s="3">
        <f>LN(spy500_descarga!PQ455/spy500_descarga!PQ454)</f>
        <v>-3.6435786757056492E-2</v>
      </c>
      <c r="PR454" s="3">
        <f>LN(spy500_descarga!PR455/spy500_descarga!PR454)</f>
        <v>2.2318487536974688E-2</v>
      </c>
      <c r="PS454" s="3">
        <f>LN(spy500_descarga!PS455/spy500_descarga!PS454)</f>
        <v>1.9372844512707731E-2</v>
      </c>
      <c r="PT454" s="3">
        <f>LN(spy500_descarga!PT455/spy500_descarga!PT454)</f>
        <v>-7.23081625053347E-3</v>
      </c>
      <c r="PU454" s="3">
        <f>LN(spy500_descarga!PU455/spy500_descarga!PU454)</f>
        <v>6.8547594779620191E-2</v>
      </c>
      <c r="PV454" s="3">
        <f>LN(spy500_descarga!PV455/spy500_descarga!PV454)</f>
        <v>2.7350339114945655E-2</v>
      </c>
      <c r="PW454" s="3">
        <f>LN(spy500_descarga!PW455/spy500_descarga!PW454)</f>
        <v>-1.698087035627413E-2</v>
      </c>
      <c r="PX454" s="3">
        <f>LN(spy500_descarga!PX455/spy500_descarga!PX454)</f>
        <v>1.0191005711622542E-2</v>
      </c>
      <c r="PY454" s="3">
        <f>LN(spy500_descarga!PY455/spy500_descarga!PY454)</f>
        <v>5.7623996866274802E-3</v>
      </c>
      <c r="PZ454" s="3">
        <f>LN(spy500_descarga!PZ455/spy500_descarga!PZ454)</f>
        <v>2.3592657108399848E-2</v>
      </c>
      <c r="QA454" s="3">
        <f>LN(spy500_descarga!QA455/spy500_descarga!QA454)</f>
        <v>-2.8812824839215129E-2</v>
      </c>
      <c r="QB454" s="3" t="e">
        <f>LN(spy500_descarga!QB455/spy500_descarga!QB454)</f>
        <v>#DIV/0!</v>
      </c>
      <c r="QC454" s="3">
        <f>LN(spy500_descarga!QC455/spy500_descarga!QC454)</f>
        <v>4.3865423557026953E-4</v>
      </c>
      <c r="QD454" s="3">
        <f>LN(spy500_descarga!QD455/spy500_descarga!QD454)</f>
        <v>1.4938045879062875E-2</v>
      </c>
      <c r="QE454" s="3">
        <f>LN(spy500_descarga!QE455/spy500_descarga!QE454)</f>
        <v>-2.0381948937409733E-3</v>
      </c>
      <c r="QF454" s="3">
        <f>LN(spy500_descarga!QF455/spy500_descarga!QF454)</f>
        <v>8.1083784954056864E-3</v>
      </c>
      <c r="QG454" s="3">
        <f>LN(spy500_descarga!QG455/spy500_descarga!QG454)</f>
        <v>2.15232098038333E-2</v>
      </c>
      <c r="QH454" s="3">
        <f>LN(spy500_descarga!QH455/spy500_descarga!QH454)</f>
        <v>2.5391462543502212E-2</v>
      </c>
      <c r="QI454" s="3">
        <f>LN(spy500_descarga!QI455/spy500_descarga!QI454)</f>
        <v>-2.3945680467688121E-2</v>
      </c>
      <c r="QJ454" s="3">
        <f>LN(spy500_descarga!QJ455/spy500_descarga!QJ454)</f>
        <v>-1.1658481207469644E-2</v>
      </c>
      <c r="QK454" s="3">
        <f>LN(spy500_descarga!QK455/spy500_descarga!QK454)</f>
        <v>-1.1803177579232913E-2</v>
      </c>
      <c r="QL454" s="3">
        <f>LN(spy500_descarga!QL455/spy500_descarga!QL454)</f>
        <v>1.2872249470927934E-2</v>
      </c>
      <c r="QM454" s="3">
        <f>LN(spy500_descarga!QM455/spy500_descarga!QM454)</f>
        <v>1.38263961237346E-2</v>
      </c>
      <c r="QN454" s="3">
        <f>LN(spy500_descarga!QN455/spy500_descarga!QN454)</f>
        <v>6.2633070300994508E-3</v>
      </c>
      <c r="QO454" s="3">
        <f>LN(spy500_descarga!QO455/spy500_descarga!QO454)</f>
        <v>4.8313400271067009E-2</v>
      </c>
      <c r="QP454" s="3">
        <f>LN(spy500_descarga!QP455/spy500_descarga!QP454)</f>
        <v>5.0874358060209561E-2</v>
      </c>
      <c r="QQ454" s="3">
        <f>LN(spy500_descarga!QQ455/spy500_descarga!QQ454)</f>
        <v>5.9175795979991876E-3</v>
      </c>
      <c r="QR454" s="3">
        <f>LN(spy500_descarga!QR455/spy500_descarga!QR454)</f>
        <v>3.1807268281997404E-2</v>
      </c>
      <c r="QS454" s="3">
        <f>LN(spy500_descarga!QS455/spy500_descarga!QS454)</f>
        <v>-9.4135593858194287E-3</v>
      </c>
      <c r="QT454" s="3">
        <f>LN(spy500_descarga!QT455/spy500_descarga!QT454)</f>
        <v>1.2585682673123414E-2</v>
      </c>
      <c r="QU454" s="3">
        <f>LN(spy500_descarga!QU455/spy500_descarga!QU454)</f>
        <v>1.8053194164301446E-2</v>
      </c>
      <c r="QV454" s="3">
        <f>LN(spy500_descarga!QV455/spy500_descarga!QV454)</f>
        <v>1.79696480572352E-2</v>
      </c>
      <c r="QW454" s="3">
        <f>LN(spy500_descarga!QW455/spy500_descarga!QW454)</f>
        <v>4.3638750962446911E-2</v>
      </c>
      <c r="QX454" s="3">
        <f>LN(spy500_descarga!QX455/spy500_descarga!QX454)</f>
        <v>1.4727312262997944E-2</v>
      </c>
      <c r="QY454" s="3">
        <f>LN(spy500_descarga!QY455/spy500_descarga!QY454)</f>
        <v>-3.9841406029126312E-4</v>
      </c>
      <c r="QZ454" s="3">
        <f>LN(spy500_descarga!QZ455/spy500_descarga!QZ454)</f>
        <v>1.0764366410350727E-2</v>
      </c>
      <c r="RA454" s="3">
        <f>LN(spy500_descarga!RA455/spy500_descarga!RA454)</f>
        <v>-2.8662281536342804E-3</v>
      </c>
      <c r="RB454" s="3">
        <f>LN(spy500_descarga!RB455/spy500_descarga!RB454)</f>
        <v>-6.235579349496514E-3</v>
      </c>
      <c r="RC454" s="3">
        <f>LN(spy500_descarga!RC455/spy500_descarga!RC454)</f>
        <v>-3.4867672609522216E-3</v>
      </c>
      <c r="RD454" s="3">
        <f>LN(spy500_descarga!RD455/spy500_descarga!RD454)</f>
        <v>-2.2672383844592352E-2</v>
      </c>
      <c r="RE454" s="3">
        <f>LN(spy500_descarga!RE455/spy500_descarga!RE454)</f>
        <v>5.3827815707996572E-3</v>
      </c>
      <c r="RF454" s="3">
        <f>LN(spy500_descarga!RF455/spy500_descarga!RF454)</f>
        <v>1.7383282368446541E-2</v>
      </c>
      <c r="RG454" s="3">
        <f>LN(spy500_descarga!RG455/spy500_descarga!RG454)</f>
        <v>-1.2530784937048236E-2</v>
      </c>
      <c r="RH454" s="3">
        <f>LN(spy500_descarga!RH455/spy500_descarga!RH454)</f>
        <v>-1.9111379513065161E-2</v>
      </c>
      <c r="RI454" s="3">
        <f>LN(spy500_descarga!RI455/spy500_descarga!RI454)</f>
        <v>-2.1825396038846343E-2</v>
      </c>
      <c r="RJ454" s="3">
        <f>LN(spy500_descarga!RJ455/spy500_descarga!RJ454)</f>
        <v>1.7983092862222712E-2</v>
      </c>
      <c r="RK454" s="3">
        <f>LN(spy500_descarga!RK455/spy500_descarga!RK454)</f>
        <v>1.9441671905330207E-2</v>
      </c>
      <c r="RL454" s="3">
        <f>LN(spy500_descarga!RL455/spy500_descarga!RL454)</f>
        <v>1.3171869372342404E-2</v>
      </c>
      <c r="RM454" s="3">
        <f>LN(spy500_descarga!RM455/spy500_descarga!RM454)</f>
        <v>2.3117632331237325E-2</v>
      </c>
      <c r="RN454" s="3">
        <f>LN(spy500_descarga!RN455/spy500_descarga!RN454)</f>
        <v>1.1341542531151541E-2</v>
      </c>
      <c r="RO454" s="3">
        <f>LN(spy500_descarga!RO455/spy500_descarga!RO454)</f>
        <v>5.4358661080402401E-3</v>
      </c>
      <c r="RP454" s="3">
        <f>LN(spy500_descarga!RP455/spy500_descarga!RP454)</f>
        <v>-1.7461245875162418E-2</v>
      </c>
      <c r="RQ454" s="3">
        <f>LN(spy500_descarga!RQ455/spy500_descarga!RQ454)</f>
        <v>-5.4832404105309759E-3</v>
      </c>
      <c r="RR454" s="3">
        <f>LN(spy500_descarga!RR455/spy500_descarga!RR454)</f>
        <v>1.7275878367862215E-3</v>
      </c>
      <c r="RS454" s="3">
        <f>LN(spy500_descarga!RS455/spy500_descarga!RS454)</f>
        <v>-1.9625540777047066E-2</v>
      </c>
      <c r="RT454" s="3">
        <f>LN(spy500_descarga!RT455/spy500_descarga!RT454)</f>
        <v>2.0840183784039488E-2</v>
      </c>
      <c r="RU454" s="3">
        <f>LN(spy500_descarga!RU455/spy500_descarga!RU454)</f>
        <v>-1.4721617933911007E-3</v>
      </c>
      <c r="RV454" s="3">
        <f>LN(spy500_descarga!RV455/spy500_descarga!RV454)</f>
        <v>-1.3047420812197608E-2</v>
      </c>
      <c r="RW454" s="3">
        <f>LN(spy500_descarga!RW455/spy500_descarga!RW454)</f>
        <v>-3.2725171369592208E-2</v>
      </c>
      <c r="RX454" s="3">
        <f>LN(spy500_descarga!RX455/spy500_descarga!RX454)</f>
        <v>-7.5572878402846147E-3</v>
      </c>
      <c r="RY454" s="3">
        <f>LN(spy500_descarga!RY455/spy500_descarga!RY454)</f>
        <v>1.7076229625321543E-2</v>
      </c>
      <c r="RZ454" s="3">
        <f>LN(spy500_descarga!RZ455/spy500_descarga!RZ454)</f>
        <v>-1.1852463248964433E-2</v>
      </c>
      <c r="SA454" s="3">
        <f>LN(spy500_descarga!SA455/spy500_descarga!SA454)</f>
        <v>2.2499989242206492E-2</v>
      </c>
      <c r="SB454" s="3">
        <f>LN(spy500_descarga!SB455/spy500_descarga!SB454)</f>
        <v>4.1881406699991366E-2</v>
      </c>
      <c r="SC454" s="3">
        <f>LN(spy500_descarga!SC455/spy500_descarga!SC454)</f>
        <v>3.6074052543574524E-3</v>
      </c>
      <c r="SD454" s="3">
        <f>LN(spy500_descarga!SD455/spy500_descarga!SD454)</f>
        <v>1.8071410763198886E-2</v>
      </c>
      <c r="SE454" s="3">
        <f>LN(spy500_descarga!SE455/spy500_descarga!SE454)</f>
        <v>-1.5649762442721663E-2</v>
      </c>
      <c r="SF454" s="3">
        <f>LN(spy500_descarga!SF455/spy500_descarga!SF454)</f>
        <v>-9.4300407943945005E-3</v>
      </c>
      <c r="SG454" s="3">
        <f>LN(spy500_descarga!SG455/spy500_descarga!SG454)</f>
        <v>-2.9624357189538771E-2</v>
      </c>
      <c r="SH454" s="3">
        <f>LN(spy500_descarga!SH455/spy500_descarga!SH454)</f>
        <v>-1.7937057405344166E-3</v>
      </c>
      <c r="SI454" s="3">
        <f>LN(spy500_descarga!SI455/spy500_descarga!SI454)</f>
        <v>0</v>
      </c>
      <c r="SJ454" s="3">
        <f>LN(spy500_descarga!SJ455/spy500_descarga!SJ454)</f>
        <v>-1.4213971608249212E-2</v>
      </c>
      <c r="SK454" s="3">
        <f>LN(spy500_descarga!SK455/spy500_descarga!SK454)</f>
        <v>5.2065296869396498E-3</v>
      </c>
      <c r="SL454" s="3">
        <f>LN(spy500_descarga!SL455/spy500_descarga!SL454)</f>
        <v>9.7775718810846329E-3</v>
      </c>
      <c r="SM454" s="3">
        <f>LN(spy500_descarga!SM455/spy500_descarga!SM454)</f>
        <v>-1.9493320135900754E-2</v>
      </c>
    </row>
    <row r="455" spans="1:507" x14ac:dyDescent="0.25">
      <c r="A455" s="1">
        <v>44209</v>
      </c>
      <c r="B455" s="3">
        <f>LN(spy500_descarga!B456/spy500_descarga!B455)</f>
        <v>2.6893683782031816E-3</v>
      </c>
      <c r="C455" s="3">
        <f>LN(spy500_descarga!C456/spy500_descarga!C455)</f>
        <v>-1.3822456245709647E-3</v>
      </c>
      <c r="D455" s="3">
        <f>LN(spy500_descarga!D456/spy500_descarga!D455)</f>
        <v>2.9958380229738714E-2</v>
      </c>
      <c r="E455" s="3">
        <f>LN(spy500_descarga!E456/spy500_descarga!E455)</f>
        <v>2.4030354762197611E-2</v>
      </c>
      <c r="F455" s="3">
        <f>LN(spy500_descarga!F456/spy500_descarga!F455)</f>
        <v>-2.9612963601107372E-3</v>
      </c>
      <c r="G455" s="3">
        <f>LN(spy500_descarga!G456/spy500_descarga!G455)</f>
        <v>-1.7100760571632412E-3</v>
      </c>
      <c r="H455" s="3">
        <f>LN(spy500_descarga!H456/spy500_descarga!H455)</f>
        <v>5.8093857140213137E-3</v>
      </c>
      <c r="I455" s="3">
        <f>LN(spy500_descarga!I456/spy500_descarga!I455)</f>
        <v>8.4771416382055831E-4</v>
      </c>
      <c r="J455" s="3">
        <f>LN(spy500_descarga!J456/spy500_descarga!J455)</f>
        <v>-3.8264814051168557E-2</v>
      </c>
      <c r="K455" s="3">
        <f>LN(spy500_descarga!K456/spy500_descarga!K455)</f>
        <v>-2.8185463842426411E-2</v>
      </c>
      <c r="L455" s="3">
        <f>LN(spy500_descarga!L456/spy500_descarga!L455)</f>
        <v>3.2517018248949578E-2</v>
      </c>
      <c r="M455" s="3">
        <f>LN(spy500_descarga!M456/spy500_descarga!M455)</f>
        <v>-1.9507950821432364E-3</v>
      </c>
      <c r="N455" s="3">
        <f>LN(spy500_descarga!N456/spy500_descarga!N455)</f>
        <v>7.8772483204276163E-5</v>
      </c>
      <c r="O455" s="3">
        <f>LN(spy500_descarga!O456/spy500_descarga!O455)</f>
        <v>2.6529768580182425E-2</v>
      </c>
      <c r="P455" s="3">
        <f>LN(spy500_descarga!P456/spy500_descarga!P455)</f>
        <v>0</v>
      </c>
      <c r="Q455" s="3">
        <f>LN(spy500_descarga!Q456/spy500_descarga!Q455)</f>
        <v>3.0905926067003346E-3</v>
      </c>
      <c r="R455" s="3">
        <f>LN(spy500_descarga!R456/spy500_descarga!R455)</f>
        <v>-1.4237873319710524E-2</v>
      </c>
      <c r="S455" s="3">
        <f>LN(spy500_descarga!S456/spy500_descarga!S455)</f>
        <v>2.9379419594740892E-2</v>
      </c>
      <c r="T455" s="3">
        <f>LN(spy500_descarga!T456/spy500_descarga!T455)</f>
        <v>5.4482467033876202E-3</v>
      </c>
      <c r="U455" s="3">
        <f>LN(spy500_descarga!U456/spy500_descarga!U455)</f>
        <v>-3.1521016725556683E-3</v>
      </c>
      <c r="V455" s="3">
        <f>LN(spy500_descarga!V456/spy500_descarga!V455)</f>
        <v>-2.4231760419541632E-2</v>
      </c>
      <c r="W455" s="3">
        <f>LN(spy500_descarga!W456/spy500_descarga!W455)</f>
        <v>1.4879403795867378E-2</v>
      </c>
      <c r="X455" s="3">
        <f>LN(spy500_descarga!X456/spy500_descarga!X455)</f>
        <v>-8.2320046499280482E-3</v>
      </c>
      <c r="Y455" s="3">
        <f>LN(spy500_descarga!Y456/spy500_descarga!Y455)</f>
        <v>5.6360825856388982E-3</v>
      </c>
      <c r="Z455" s="3">
        <f>LN(spy500_descarga!Z456/spy500_descarga!Z455)</f>
        <v>4.4844905396468019E-3</v>
      </c>
      <c r="AA455" s="3">
        <f>LN(spy500_descarga!AA456/spy500_descarga!AA455)</f>
        <v>3.9015014594536361E-3</v>
      </c>
      <c r="AB455" s="3">
        <f>LN(spy500_descarga!AB456/spy500_descarga!AB455)</f>
        <v>1.4335165650267861E-2</v>
      </c>
      <c r="AC455" s="3">
        <f>LN(spy500_descarga!AC456/spy500_descarga!AC455)</f>
        <v>-1.7346465816655197E-2</v>
      </c>
      <c r="AD455" s="3">
        <f>LN(spy500_descarga!AD456/spy500_descarga!AD455)</f>
        <v>1.6829596551690796E-2</v>
      </c>
      <c r="AE455" s="3">
        <f>LN(spy500_descarga!AE456/spy500_descarga!AE455)</f>
        <v>9.7056484478154955E-3</v>
      </c>
      <c r="AF455" s="3">
        <f>LN(spy500_descarga!AF456/spy500_descarga!AF455)</f>
        <v>3.9746171164374072E-3</v>
      </c>
      <c r="AG455" s="3">
        <f>LN(spy500_descarga!AG456/spy500_descarga!AG455)</f>
        <v>6.3929302692769347E-3</v>
      </c>
      <c r="AH455" s="3">
        <f>LN(spy500_descarga!AH456/spy500_descarga!AH455)</f>
        <v>-6.8526540722603979E-3</v>
      </c>
      <c r="AI455" s="3">
        <f>LN(spy500_descarga!AI456/spy500_descarga!AI455)</f>
        <v>7.1864510063507359E-3</v>
      </c>
      <c r="AJ455" s="3">
        <f>LN(spy500_descarga!AJ456/spy500_descarga!AJ455)</f>
        <v>2.1905233420597553E-2</v>
      </c>
      <c r="AK455" s="3">
        <f>LN(spy500_descarga!AK456/spy500_descarga!AK455)</f>
        <v>-7.2616812698609789E-3</v>
      </c>
      <c r="AL455" s="3">
        <f>LN(spy500_descarga!AL456/spy500_descarga!AL455)</f>
        <v>-8.4849862383144844E-3</v>
      </c>
      <c r="AM455" s="3">
        <f>LN(spy500_descarga!AM456/spy500_descarga!AM455)</f>
        <v>-2.1828483325397132E-2</v>
      </c>
      <c r="AN455" s="3">
        <f>LN(spy500_descarga!AN456/spy500_descarga!AN455)</f>
        <v>4.8489448447889601E-3</v>
      </c>
      <c r="AO455" s="3">
        <f>LN(spy500_descarga!AO456/spy500_descarga!AO455)</f>
        <v>-3.5634394195361101E-3</v>
      </c>
      <c r="AP455" s="3">
        <f>LN(spy500_descarga!AP456/spy500_descarga!AP455)</f>
        <v>-3.841635646822637E-3</v>
      </c>
      <c r="AQ455" s="3">
        <f>LN(spy500_descarga!AQ456/spy500_descarga!AQ455)</f>
        <v>6.1694730878125211E-3</v>
      </c>
      <c r="AR455" s="3">
        <f>LN(spy500_descarga!AR456/spy500_descarga!AR455)</f>
        <v>-1.3078781637590025E-2</v>
      </c>
      <c r="AS455" s="3">
        <f>LN(spy500_descarga!AS456/spy500_descarga!AS455)</f>
        <v>2.1594465871707273E-2</v>
      </c>
      <c r="AT455" s="3">
        <f>LN(spy500_descarga!AT456/spy500_descarga!AT455)</f>
        <v>-7.8565865081496131E-3</v>
      </c>
      <c r="AU455" s="3">
        <f>LN(spy500_descarga!AU456/spy500_descarga!AU455)</f>
        <v>-4.0192632628448147E-2</v>
      </c>
      <c r="AV455" s="3">
        <f>LN(spy500_descarga!AV456/spy500_descarga!AV455)</f>
        <v>2.0704652919737766E-2</v>
      </c>
      <c r="AW455" s="3">
        <f>LN(spy500_descarga!AW456/spy500_descarga!AW455)</f>
        <v>1.6096477561238991E-2</v>
      </c>
      <c r="AX455" s="3">
        <f>LN(spy500_descarga!AX456/spy500_descarga!AX455)</f>
        <v>-1.9792668373982466E-2</v>
      </c>
      <c r="AY455" s="3">
        <f>LN(spy500_descarga!AY456/spy500_descarga!AY455)</f>
        <v>-3.3858182036944545E-2</v>
      </c>
      <c r="AZ455" s="3">
        <f>LN(spy500_descarga!AZ456/spy500_descarga!AZ455)</f>
        <v>7.1726607335639292E-3</v>
      </c>
      <c r="BA455" s="3">
        <f>LN(spy500_descarga!BA456/spy500_descarga!BA455)</f>
        <v>-2.1249841327378893E-2</v>
      </c>
      <c r="BB455" s="3">
        <f>LN(spy500_descarga!BB456/spy500_descarga!BB455)</f>
        <v>-5.1592059138510973E-3</v>
      </c>
      <c r="BC455" s="3">
        <f>LN(spy500_descarga!BC456/spy500_descarga!BC455)</f>
        <v>-5.8254676471444717E-3</v>
      </c>
      <c r="BD455" s="3">
        <f>LN(spy500_descarga!BD456/spy500_descarga!BD455)</f>
        <v>-4.8814388478385477E-3</v>
      </c>
      <c r="BE455" s="3">
        <f>LN(spy500_descarga!BE456/spy500_descarga!BE455)</f>
        <v>9.5411895391403316E-3</v>
      </c>
      <c r="BF455" s="3">
        <f>LN(spy500_descarga!BF456/spy500_descarga!BF455)</f>
        <v>-1.8283831812517432E-2</v>
      </c>
      <c r="BG455" s="3">
        <f>LN(spy500_descarga!BG456/spy500_descarga!BG455)</f>
        <v>-2.63709869904819E-2</v>
      </c>
      <c r="BH455" s="3">
        <f>LN(spy500_descarga!BH456/spy500_descarga!BH455)</f>
        <v>-1.7871244175070175E-2</v>
      </c>
      <c r="BI455" s="3">
        <f>LN(spy500_descarga!BI456/spy500_descarga!BI455)</f>
        <v>1.1435178571016343E-2</v>
      </c>
      <c r="BJ455" s="3">
        <f>LN(spy500_descarga!BJ456/spy500_descarga!BJ455)</f>
        <v>-3.0641819694208618E-3</v>
      </c>
      <c r="BK455" s="3">
        <f>LN(spy500_descarga!BK456/spy500_descarga!BK455)</f>
        <v>-1.7376569132952584E-3</v>
      </c>
      <c r="BL455" s="3">
        <f>LN(spy500_descarga!BL456/spy500_descarga!BL455)</f>
        <v>9.3752862589411134E-3</v>
      </c>
      <c r="BM455" s="3">
        <f>LN(spy500_descarga!BM456/spy500_descarga!BM455)</f>
        <v>-5.9595299656800289E-3</v>
      </c>
      <c r="BN455" s="3">
        <f>LN(spy500_descarga!BN456/spy500_descarga!BN455)</f>
        <v>-5.168033040754241E-3</v>
      </c>
      <c r="BO455" s="3">
        <f>LN(spy500_descarga!BO456/spy500_descarga!BO455)</f>
        <v>2.2583200772233528E-2</v>
      </c>
      <c r="BP455" s="3">
        <f>LN(spy500_descarga!BP456/spy500_descarga!BP455)</f>
        <v>-2.6602599380260854E-4</v>
      </c>
      <c r="BQ455" s="3" t="e">
        <f>LN(spy500_descarga!BQ456/spy500_descarga!BQ455)</f>
        <v>#DIV/0!</v>
      </c>
      <c r="BR455" s="3">
        <f>LN(spy500_descarga!BR456/spy500_descarga!BR455)</f>
        <v>-1.3074356958938216E-2</v>
      </c>
      <c r="BS455" s="3">
        <f>LN(spy500_descarga!BS456/spy500_descarga!BS455)</f>
        <v>-9.4206216856806847E-3</v>
      </c>
      <c r="BT455" s="3">
        <f>LN(spy500_descarga!BT456/spy500_descarga!BT455)</f>
        <v>-2.6963323187088866E-3</v>
      </c>
      <c r="BU455" s="3">
        <f>LN(spy500_descarga!BU456/spy500_descarga!BU455)</f>
        <v>2.5810809798134881E-3</v>
      </c>
      <c r="BV455" s="3">
        <f>LN(spy500_descarga!BV456/spy500_descarga!BV455)</f>
        <v>-5.7745067742960079E-3</v>
      </c>
      <c r="BW455" s="3">
        <f>LN(spy500_descarga!BW456/spy500_descarga!BW455)</f>
        <v>-6.3580615873174802E-3</v>
      </c>
      <c r="BX455" s="3">
        <f>LN(spy500_descarga!BX456/spy500_descarga!BX455)</f>
        <v>-2.508728035136101E-2</v>
      </c>
      <c r="BY455" s="3">
        <f>LN(spy500_descarga!BY456/spy500_descarga!BY455)</f>
        <v>6.8646117468709293E-3</v>
      </c>
      <c r="BZ455" s="3">
        <f>LN(spy500_descarga!BZ456/spy500_descarga!BZ455)</f>
        <v>2.0451742660428221E-2</v>
      </c>
      <c r="CA455" s="3">
        <f>LN(spy500_descarga!CA456/spy500_descarga!CA455)</f>
        <v>-1.0756049127832493E-2</v>
      </c>
      <c r="CB455" s="3">
        <f>LN(spy500_descarga!CB456/spy500_descarga!CB455)</f>
        <v>4.0417416269746612E-3</v>
      </c>
      <c r="CC455" s="3">
        <f>LN(spy500_descarga!CC456/spy500_descarga!CC455)</f>
        <v>-3.4953153605673578E-3</v>
      </c>
      <c r="CD455" s="3" t="e">
        <f>LN(spy500_descarga!CD456/spy500_descarga!CD455)</f>
        <v>#DIV/0!</v>
      </c>
      <c r="CE455" s="3">
        <f>LN(spy500_descarga!CE456/spy500_descarga!CE455)</f>
        <v>-2.262376076603435E-2</v>
      </c>
      <c r="CF455" s="3">
        <f>LN(spy500_descarga!CF456/spy500_descarga!CF455)</f>
        <v>1.8133927011624001E-2</v>
      </c>
      <c r="CG455" s="3">
        <f>LN(spy500_descarga!CG456/spy500_descarga!CG455)</f>
        <v>2.9868145110297983E-3</v>
      </c>
      <c r="CH455" s="3">
        <f>LN(spy500_descarga!CH456/spy500_descarga!CH455)</f>
        <v>-1.319871990596657E-3</v>
      </c>
      <c r="CI455" s="3">
        <f>LN(spy500_descarga!CI456/spy500_descarga!CI455)</f>
        <v>1.1847251530695088E-2</v>
      </c>
      <c r="CJ455" s="3">
        <f>LN(spy500_descarga!CJ456/spy500_descarga!CJ455)</f>
        <v>-1.0593512042597925E-2</v>
      </c>
      <c r="CK455" s="3">
        <f>LN(spy500_descarga!CK456/spy500_descarga!CK455)</f>
        <v>-9.5288437063171302E-3</v>
      </c>
      <c r="CL455" s="3">
        <f>LN(spy500_descarga!CL456/spy500_descarga!CL455)</f>
        <v>-1.4913639173967242E-3</v>
      </c>
      <c r="CM455" s="3">
        <f>LN(spy500_descarga!CM456/spy500_descarga!CM455)</f>
        <v>-8.6622437317327369E-3</v>
      </c>
      <c r="CN455" s="3">
        <f>LN(spy500_descarga!CN456/spy500_descarga!CN455)</f>
        <v>-8.1583722031421321E-3</v>
      </c>
      <c r="CO455" s="3">
        <f>LN(spy500_descarga!CO456/spy500_descarga!CO455)</f>
        <v>-8.3877314841972663E-3</v>
      </c>
      <c r="CP455" s="3">
        <f>LN(spy500_descarga!CP456/spy500_descarga!CP455)</f>
        <v>-3.6697661259747813E-2</v>
      </c>
      <c r="CQ455" s="3">
        <f>LN(spy500_descarga!CQ456/spy500_descarga!CQ455)</f>
        <v>-1.9704274183458211E-2</v>
      </c>
      <c r="CR455" s="3">
        <f>LN(spy500_descarga!CR456/spy500_descarga!CR455)</f>
        <v>3.9351486956223838E-3</v>
      </c>
      <c r="CS455" s="3">
        <f>LN(spy500_descarga!CS456/spy500_descarga!CS455)</f>
        <v>-1.4153785020069956E-2</v>
      </c>
      <c r="CT455" s="3">
        <f>LN(spy500_descarga!CT456/spy500_descarga!CT455)</f>
        <v>-2.4212058860238334E-2</v>
      </c>
      <c r="CU455" s="3">
        <f>LN(spy500_descarga!CU456/spy500_descarga!CU455)</f>
        <v>5.7803417808381967E-3</v>
      </c>
      <c r="CV455" s="3">
        <f>LN(spy500_descarga!CV456/spy500_descarga!CV455)</f>
        <v>2.1557435904260541E-2</v>
      </c>
      <c r="CW455" s="3">
        <f>LN(spy500_descarga!CW456/spy500_descarga!CW455)</f>
        <v>-9.8869439142184237E-3</v>
      </c>
      <c r="CX455" s="3">
        <f>LN(spy500_descarga!CX456/spy500_descarga!CX455)</f>
        <v>-2.8002843280499564E-2</v>
      </c>
      <c r="CY455" s="3">
        <f>LN(spy500_descarga!CY456/spy500_descarga!CY455)</f>
        <v>-5.6151506452113108E-3</v>
      </c>
      <c r="CZ455" s="3">
        <f>LN(spy500_descarga!CZ456/spy500_descarga!CZ455)</f>
        <v>-9.6467739306763675E-4</v>
      </c>
      <c r="DA455" s="3">
        <f>LN(spy500_descarga!DA456/spy500_descarga!DA455)</f>
        <v>-4.7485747831439136E-3</v>
      </c>
      <c r="DB455" s="3">
        <f>LN(spy500_descarga!DB456/spy500_descarga!DB455)</f>
        <v>3.251103060834227E-3</v>
      </c>
      <c r="DC455" s="3">
        <f>LN(spy500_descarga!DC456/spy500_descarga!DC455)</f>
        <v>7.2468041395380286E-3</v>
      </c>
      <c r="DD455" s="3">
        <f>LN(spy500_descarga!DD456/spy500_descarga!DD455)</f>
        <v>-6.2802409652796586E-3</v>
      </c>
      <c r="DE455" s="3">
        <f>LN(spy500_descarga!DE456/spy500_descarga!DE455)</f>
        <v>-7.1631102860602609E-3</v>
      </c>
      <c r="DF455" s="3">
        <f>LN(spy500_descarga!DF456/spy500_descarga!DF455)</f>
        <v>-1.0840040507246126E-2</v>
      </c>
      <c r="DG455" s="3">
        <f>LN(spy500_descarga!DG456/spy500_descarga!DG455)</f>
        <v>-9.4350737878310057E-3</v>
      </c>
      <c r="DH455" s="3">
        <f>LN(spy500_descarga!DH456/spy500_descarga!DH455)</f>
        <v>2.8457823017343183E-3</v>
      </c>
      <c r="DI455" s="3">
        <f>LN(spy500_descarga!DI456/spy500_descarga!DI455)</f>
        <v>-1.2414820811038148E-3</v>
      </c>
      <c r="DJ455" s="3">
        <f>LN(spy500_descarga!DJ456/spy500_descarga!DJ455)</f>
        <v>-1.2546421992007147E-2</v>
      </c>
      <c r="DK455" s="3">
        <f>LN(spy500_descarga!DK456/spy500_descarga!DK455)</f>
        <v>-2.5774222995986135E-3</v>
      </c>
      <c r="DL455" s="3">
        <f>LN(spy500_descarga!DL456/spy500_descarga!DL455)</f>
        <v>-1.7725321491060105E-2</v>
      </c>
      <c r="DM455" s="3">
        <f>LN(spy500_descarga!DM456/spy500_descarga!DM455)</f>
        <v>2.4532535403415642E-2</v>
      </c>
      <c r="DN455" s="3">
        <f>LN(spy500_descarga!DN456/spy500_descarga!DN455)</f>
        <v>9.9730703166874988E-4</v>
      </c>
      <c r="DO455" s="3">
        <f>LN(spy500_descarga!DO456/spy500_descarga!DO455)</f>
        <v>-3.7678910387218005E-4</v>
      </c>
      <c r="DP455" s="3">
        <f>LN(spy500_descarga!DP456/spy500_descarga!DP455)</f>
        <v>2.7920880622226201E-3</v>
      </c>
      <c r="DQ455" s="3">
        <f>LN(spy500_descarga!DQ456/spy500_descarga!DQ455)</f>
        <v>2.9949414144533554E-3</v>
      </c>
      <c r="DR455" s="3">
        <f>LN(spy500_descarga!DR456/spy500_descarga!DR455)</f>
        <v>2.2009022612664124E-3</v>
      </c>
      <c r="DS455" s="3">
        <f>LN(spy500_descarga!DS456/spy500_descarga!DS455)</f>
        <v>1.4180301457170422E-2</v>
      </c>
      <c r="DT455" s="3" t="e">
        <f>LN(spy500_descarga!DT456/spy500_descarga!DT455)</f>
        <v>#DIV/0!</v>
      </c>
      <c r="DU455" s="3">
        <f>LN(spy500_descarga!DU456/spy500_descarga!DU455)</f>
        <v>-8.2583233997981231E-3</v>
      </c>
      <c r="DV455" s="3">
        <f>LN(spy500_descarga!DV456/spy500_descarga!DV455)</f>
        <v>2.4577714223651594E-2</v>
      </c>
      <c r="DW455" s="3">
        <f>LN(spy500_descarga!DW456/spy500_descarga!DW455)</f>
        <v>-1.5552780794197028E-2</v>
      </c>
      <c r="DX455" s="3">
        <f>LN(spy500_descarga!DX456/spy500_descarga!DX455)</f>
        <v>6.4231274212342898E-2</v>
      </c>
      <c r="DY455" s="3">
        <f>LN(spy500_descarga!DY456/spy500_descarga!DY455)</f>
        <v>-2.2663181846390334E-2</v>
      </c>
      <c r="DZ455" s="3">
        <f>LN(spy500_descarga!DZ456/spy500_descarga!DZ455)</f>
        <v>-7.7717693591660558E-3</v>
      </c>
      <c r="EA455" s="3">
        <f>LN(spy500_descarga!EA456/spy500_descarga!EA455)</f>
        <v>-1.0145529003340243E-2</v>
      </c>
      <c r="EB455" s="3">
        <f>LN(spy500_descarga!EB456/spy500_descarga!EB455)</f>
        <v>7.5223964162886335E-3</v>
      </c>
      <c r="EC455" s="3">
        <f>LN(spy500_descarga!EC456/spy500_descarga!EC455)</f>
        <v>1.4712431722015936E-2</v>
      </c>
      <c r="ED455" s="3">
        <f>LN(spy500_descarga!ED456/spy500_descarga!ED455)</f>
        <v>-1.3121427503404462E-2</v>
      </c>
      <c r="EE455" s="3">
        <f>LN(spy500_descarga!EE456/spy500_descarga!EE455)</f>
        <v>-4.804294986211907E-3</v>
      </c>
      <c r="EF455" s="3">
        <f>LN(spy500_descarga!EF456/spy500_descarga!EF455)</f>
        <v>-1.772773237243358E-2</v>
      </c>
      <c r="EG455" s="3">
        <f>LN(spy500_descarga!EG456/spy500_descarga!EG455)</f>
        <v>4.2289109627492907E-3</v>
      </c>
      <c r="EH455" s="3">
        <f>LN(spy500_descarga!EH456/spy500_descarga!EH455)</f>
        <v>-3.5378086927775141E-3</v>
      </c>
      <c r="EI455" s="3">
        <f>LN(spy500_descarga!EI456/spy500_descarga!EI455)</f>
        <v>-1.9589041443844896E-2</v>
      </c>
      <c r="EJ455" s="3">
        <f>LN(spy500_descarga!EJ456/spy500_descarga!EJ455)</f>
        <v>-2.4862262372679595E-2</v>
      </c>
      <c r="EK455" s="3">
        <f>LN(spy500_descarga!EK456/spy500_descarga!EK455)</f>
        <v>-2.8840752639642652E-3</v>
      </c>
      <c r="EL455" s="3">
        <f>LN(spy500_descarga!EL456/spy500_descarga!EL455)</f>
        <v>3.7152123446601627E-3</v>
      </c>
      <c r="EM455" s="3">
        <f>LN(spy500_descarga!EM456/spy500_descarga!EM455)</f>
        <v>-7.3665649448567206E-3</v>
      </c>
      <c r="EN455" s="3">
        <f>LN(spy500_descarga!EN456/spy500_descarga!EN455)</f>
        <v>-2.9868370230358116E-2</v>
      </c>
      <c r="EO455" s="3">
        <f>LN(spy500_descarga!EO456/spy500_descarga!EO455)</f>
        <v>6.5861826554663196E-3</v>
      </c>
      <c r="EP455" s="3">
        <f>LN(spy500_descarga!EP456/spy500_descarga!EP455)</f>
        <v>-2.1381697013679306E-2</v>
      </c>
      <c r="EQ455" s="3">
        <f>LN(spy500_descarga!EQ456/spy500_descarga!EQ455)</f>
        <v>1.239347771971072E-2</v>
      </c>
      <c r="ER455" s="3">
        <f>LN(spy500_descarga!ER456/spy500_descarga!ER455)</f>
        <v>1.7263304693089176E-2</v>
      </c>
      <c r="ES455" s="3">
        <f>LN(spy500_descarga!ES456/spy500_descarga!ES455)</f>
        <v>3.8621258611381354E-2</v>
      </c>
      <c r="ET455" s="3">
        <f>LN(spy500_descarga!ET456/spy500_descarga!ET455)</f>
        <v>3.7873599418809918E-2</v>
      </c>
      <c r="EU455" s="3">
        <f>LN(spy500_descarga!EU456/spy500_descarga!EU455)</f>
        <v>-2.0177995126071761E-2</v>
      </c>
      <c r="EV455" s="3">
        <f>LN(spy500_descarga!EV456/spy500_descarga!EV455)</f>
        <v>-7.3295312430273288E-4</v>
      </c>
      <c r="EW455" s="3">
        <f>LN(spy500_descarga!EW456/spy500_descarga!EW455)</f>
        <v>-1.5089622939348729E-2</v>
      </c>
      <c r="EX455" s="3">
        <f>LN(spy500_descarga!EX456/spy500_descarga!EX455)</f>
        <v>9.8769117556649581E-3</v>
      </c>
      <c r="EY455" s="3">
        <f>LN(spy500_descarga!EY456/spy500_descarga!EY455)</f>
        <v>-9.4872503813516976E-3</v>
      </c>
      <c r="EZ455" s="3">
        <f>LN(spy500_descarga!EZ456/spy500_descarga!EZ455)</f>
        <v>-1.9321293230556466E-2</v>
      </c>
      <c r="FA455" s="3">
        <f>LN(spy500_descarga!FA456/spy500_descarga!FA455)</f>
        <v>-1.6684983607222807E-2</v>
      </c>
      <c r="FB455" s="3">
        <f>LN(spy500_descarga!FB456/spy500_descarga!FB455)</f>
        <v>2.1320644097192129E-2</v>
      </c>
      <c r="FC455" s="3">
        <f>LN(spy500_descarga!FC456/spy500_descarga!FC455)</f>
        <v>2.9144939705990063E-2</v>
      </c>
      <c r="FD455" s="3">
        <f>LN(spy500_descarga!FD456/spy500_descarga!FD455)</f>
        <v>1.250012028446474E-2</v>
      </c>
      <c r="FE455" s="3">
        <f>LN(spy500_descarga!FE456/spy500_descarga!FE455)</f>
        <v>-3.3797769421862273E-2</v>
      </c>
      <c r="FF455" s="3">
        <f>LN(spy500_descarga!FF456/spy500_descarga!FF455)</f>
        <v>-1.4143923346735929E-3</v>
      </c>
      <c r="FG455" s="3">
        <f>LN(spy500_descarga!FG456/spy500_descarga!FG455)</f>
        <v>-3.203598961843953E-2</v>
      </c>
      <c r="FH455" s="3">
        <f>LN(spy500_descarga!FH456/spy500_descarga!FH455)</f>
        <v>-2.3094527506357085E-2</v>
      </c>
      <c r="FI455" s="3">
        <f>LN(spy500_descarga!FI456/spy500_descarga!FI455)</f>
        <v>-5.9061091751062339E-3</v>
      </c>
      <c r="FJ455" s="3">
        <f>LN(spy500_descarga!FJ456/spy500_descarga!FJ455)</f>
        <v>-2.8041541602694238E-2</v>
      </c>
      <c r="FK455" s="3">
        <f>LN(spy500_descarga!FK456/spy500_descarga!FK455)</f>
        <v>1.09777961320897E-2</v>
      </c>
      <c r="FL455" s="3">
        <f>LN(spy500_descarga!FL456/spy500_descarga!FL455)</f>
        <v>1.5922685869830179E-2</v>
      </c>
      <c r="FM455" s="3">
        <f>LN(spy500_descarga!FM456/spy500_descarga!FM455)</f>
        <v>-1.9753710379875739E-2</v>
      </c>
      <c r="FN455" s="3">
        <f>LN(spy500_descarga!FN456/spy500_descarga!FN455)</f>
        <v>-1.5965786385455295E-2</v>
      </c>
      <c r="FO455" s="3">
        <f>LN(spy500_descarga!FO456/spy500_descarga!FO455)</f>
        <v>1.0196012548253749E-2</v>
      </c>
      <c r="FP455" s="3">
        <f>LN(spy500_descarga!FP456/spy500_descarga!FP455)</f>
        <v>-3.2058651947263171E-2</v>
      </c>
      <c r="FQ455" s="3">
        <f>LN(spy500_descarga!FQ456/spy500_descarga!FQ455)</f>
        <v>-9.616066468208494E-3</v>
      </c>
      <c r="FR455" s="3">
        <f>LN(spy500_descarga!FR456/spy500_descarga!FR455)</f>
        <v>1.9888704394209311E-2</v>
      </c>
      <c r="FS455" s="3">
        <f>LN(spy500_descarga!FS456/spy500_descarga!FS455)</f>
        <v>1.7271006438782925E-2</v>
      </c>
      <c r="FT455" s="3">
        <f>LN(spy500_descarga!FT456/spy500_descarga!FT455)</f>
        <v>1.6725358799266093E-2</v>
      </c>
      <c r="FU455" s="3">
        <f>LN(spy500_descarga!FU456/spy500_descarga!FU455)</f>
        <v>4.8821253395123689E-3</v>
      </c>
      <c r="FV455" s="3">
        <f>LN(spy500_descarga!FV456/spy500_descarga!FV455)</f>
        <v>9.1223152676385613E-3</v>
      </c>
      <c r="FW455" s="3">
        <f>LN(spy500_descarga!FW456/spy500_descarga!FW455)</f>
        <v>2.5572994352820736E-2</v>
      </c>
      <c r="FX455" s="3">
        <f>LN(spy500_descarga!FX456/spy500_descarga!FX455)</f>
        <v>7.4590493880126955E-3</v>
      </c>
      <c r="FY455" s="3">
        <f>LN(spy500_descarga!FY456/spy500_descarga!FY455)</f>
        <v>-4.9407499686700621E-3</v>
      </c>
      <c r="FZ455" s="3">
        <f>LN(spy500_descarga!FZ456/spy500_descarga!FZ455)</f>
        <v>1.696544296551512E-2</v>
      </c>
      <c r="GA455" s="3">
        <f>LN(spy500_descarga!GA456/spy500_descarga!GA455)</f>
        <v>-2.4150909653085167E-3</v>
      </c>
      <c r="GB455" s="3">
        <f>LN(spy500_descarga!GB456/spy500_descarga!GB455)</f>
        <v>-2.5035223780907882E-2</v>
      </c>
      <c r="GC455" s="3">
        <f>LN(spy500_descarga!GC456/spy500_descarga!GC455)</f>
        <v>-3.5750204182058291E-4</v>
      </c>
      <c r="GD455" s="3">
        <f>LN(spy500_descarga!GD456/spy500_descarga!GD455)</f>
        <v>1.1214995216844081E-2</v>
      </c>
      <c r="GE455" s="3">
        <f>LN(spy500_descarga!GE456/spy500_descarga!GE455)</f>
        <v>-6.5508941812229948E-3</v>
      </c>
      <c r="GF455" s="3">
        <f>LN(spy500_descarga!GF456/spy500_descarga!GF455)</f>
        <v>2.1880662616778697E-3</v>
      </c>
      <c r="GG455" s="3">
        <f>LN(spy500_descarga!GG456/spy500_descarga!GG455)</f>
        <v>-1.7983227294388528E-2</v>
      </c>
      <c r="GH455" s="3">
        <f>LN(spy500_descarga!GH456/spy500_descarga!GH455)</f>
        <v>1.7418116221201568E-2</v>
      </c>
      <c r="GI455" s="3">
        <f>LN(spy500_descarga!GI456/spy500_descarga!GI455)</f>
        <v>1.2688179140796466E-2</v>
      </c>
      <c r="GJ455" s="3">
        <f>LN(spy500_descarga!GJ456/spy500_descarga!GJ455)</f>
        <v>-2.0335540514804747E-2</v>
      </c>
      <c r="GK455" s="3">
        <f>LN(spy500_descarga!GK456/spy500_descarga!GK455)</f>
        <v>-3.7783083682258458E-3</v>
      </c>
      <c r="GL455" s="3">
        <f>LN(spy500_descarga!GL456/spy500_descarga!GL455)</f>
        <v>9.7912553504309937E-3</v>
      </c>
      <c r="GM455" s="3">
        <f>LN(spy500_descarga!GM456/spy500_descarga!GM455)</f>
        <v>-1.263315074447703E-2</v>
      </c>
      <c r="GN455" s="3">
        <f>LN(spy500_descarga!GN456/spy500_descarga!GN455)</f>
        <v>-8.6705664852689667E-3</v>
      </c>
      <c r="GO455" s="3">
        <f>LN(spy500_descarga!GO456/spy500_descarga!GO455)</f>
        <v>9.0350388259936923E-3</v>
      </c>
      <c r="GP455" s="3">
        <f>LN(spy500_descarga!GP456/spy500_descarga!GP455)</f>
        <v>5.9401960560160347E-3</v>
      </c>
      <c r="GQ455" s="3">
        <f>LN(spy500_descarga!GQ456/spy500_descarga!GQ455)</f>
        <v>-2.0558782656727795E-2</v>
      </c>
      <c r="GR455" s="3">
        <f>LN(spy500_descarga!GR456/spy500_descarga!GR455)</f>
        <v>-2.7030514351411615E-3</v>
      </c>
      <c r="GS455" s="3">
        <f>LN(spy500_descarga!GS456/spy500_descarga!GS455)</f>
        <v>0</v>
      </c>
      <c r="GT455" s="3">
        <f>LN(spy500_descarga!GT456/spy500_descarga!GT455)</f>
        <v>-3.3313208520603974E-2</v>
      </c>
      <c r="GU455" s="3">
        <f>LN(spy500_descarga!GU456/spy500_descarga!GU455)</f>
        <v>-1.2598439627651666E-2</v>
      </c>
      <c r="GV455" s="3">
        <f>LN(spy500_descarga!GV456/spy500_descarga!GV455)</f>
        <v>-1.7825413370405507E-2</v>
      </c>
      <c r="GW455" s="3">
        <f>LN(spy500_descarga!GW456/spy500_descarga!GW455)</f>
        <v>6.3619376863342991E-3</v>
      </c>
      <c r="GX455" s="3">
        <f>LN(spy500_descarga!GX456/spy500_descarga!GX455)</f>
        <v>4.4451829487690362E-3</v>
      </c>
      <c r="GY455" s="3">
        <f>LN(spy500_descarga!GY456/spy500_descarga!GY455)</f>
        <v>-3.0200068826009936E-3</v>
      </c>
      <c r="GZ455" s="3">
        <f>LN(spy500_descarga!GZ456/spy500_descarga!GZ455)</f>
        <v>-1.3972617591377761E-2</v>
      </c>
      <c r="HA455" s="3">
        <f>LN(spy500_descarga!HA456/spy500_descarga!HA455)</f>
        <v>-4.7010620443524095E-2</v>
      </c>
      <c r="HB455" s="3">
        <f>LN(spy500_descarga!HB456/spy500_descarga!HB455)</f>
        <v>-1.0131428885054491E-2</v>
      </c>
      <c r="HC455" s="3">
        <f>LN(spy500_descarga!HC456/spy500_descarga!HC455)</f>
        <v>-2.0072008625728433E-2</v>
      </c>
      <c r="HD455" s="3">
        <f>LN(spy500_descarga!HD456/spy500_descarga!HD455)</f>
        <v>-5.6838345913607265E-3</v>
      </c>
      <c r="HE455" s="3">
        <f>LN(spy500_descarga!HE456/spy500_descarga!HE455)</f>
        <v>-1.7987662156161852E-2</v>
      </c>
      <c r="HF455" s="3">
        <f>LN(spy500_descarga!HF456/spy500_descarga!HF455)</f>
        <v>1.8586549513323797E-2</v>
      </c>
      <c r="HG455" s="3">
        <f>LN(spy500_descarga!HG456/spy500_descarga!HG455)</f>
        <v>1.8850891813118314E-2</v>
      </c>
      <c r="HH455" s="3">
        <f>LN(spy500_descarga!HH456/spy500_descarga!HH455)</f>
        <v>-2.2504401501114126E-2</v>
      </c>
      <c r="HI455" s="3">
        <f>LN(spy500_descarga!HI456/spy500_descarga!HI455)</f>
        <v>-8.7365245828971219E-3</v>
      </c>
      <c r="HJ455" s="3">
        <f>LN(spy500_descarga!HJ456/spy500_descarga!HJ455)</f>
        <v>2.7145780836325527E-3</v>
      </c>
      <c r="HK455" s="3">
        <f>LN(spy500_descarga!HK456/spy500_descarga!HK455)</f>
        <v>-7.4576196771084704E-3</v>
      </c>
      <c r="HL455" s="3">
        <f>LN(spy500_descarga!HL456/spy500_descarga!HL455)</f>
        <v>2.412621400690527E-3</v>
      </c>
      <c r="HM455" s="3">
        <f>LN(spy500_descarga!HM456/spy500_descarga!HM455)</f>
        <v>-3.3338559043666907E-2</v>
      </c>
      <c r="HN455" s="3">
        <f>LN(spy500_descarga!HN456/spy500_descarga!HN455)</f>
        <v>-2.5630687216124111E-2</v>
      </c>
      <c r="HO455" s="3">
        <f>LN(spy500_descarga!HO456/spy500_descarga!HO455)</f>
        <v>-2.2756940849292664E-2</v>
      </c>
      <c r="HP455" s="3">
        <f>LN(spy500_descarga!HP456/spy500_descarga!HP455)</f>
        <v>7.7100757848531714E-4</v>
      </c>
      <c r="HQ455" s="3">
        <f>LN(spy500_descarga!HQ456/spy500_descarga!HQ455)</f>
        <v>1.3106156185966687E-3</v>
      </c>
      <c r="HR455" s="3">
        <f>LN(spy500_descarga!HR456/spy500_descarga!HR455)</f>
        <v>-1.0329573558593324E-2</v>
      </c>
      <c r="HS455" s="3">
        <f>LN(spy500_descarga!HS456/spy500_descarga!HS455)</f>
        <v>2.8598015960572216E-2</v>
      </c>
      <c r="HT455" s="3">
        <f>LN(spy500_descarga!HT456/spy500_descarga!HT455)</f>
        <v>1.2188846773028635E-3</v>
      </c>
      <c r="HU455" s="3">
        <f>LN(spy500_descarga!HU456/spy500_descarga!HU455)</f>
        <v>3.6083856814238956E-3</v>
      </c>
      <c r="HV455" s="3">
        <f>LN(spy500_descarga!HV456/spy500_descarga!HV455)</f>
        <v>-2.7634009739809926E-2</v>
      </c>
      <c r="HW455" s="3">
        <f>LN(spy500_descarga!HW456/spy500_descarga!HW455)</f>
        <v>2.4680993568095052E-3</v>
      </c>
      <c r="HX455" s="3">
        <f>LN(spy500_descarga!HX456/spy500_descarga!HX455)</f>
        <v>-4.1034765437557618E-3</v>
      </c>
      <c r="HY455" s="3">
        <f>LN(spy500_descarga!HY456/spy500_descarga!HY455)</f>
        <v>-3.7627856493757834E-2</v>
      </c>
      <c r="HZ455" s="3">
        <f>LN(spy500_descarga!HZ456/spy500_descarga!HZ455)</f>
        <v>2.5723094343420784E-3</v>
      </c>
      <c r="IA455" s="3">
        <f>LN(spy500_descarga!IA456/spy500_descarga!IA455)</f>
        <v>-8.2851449136998497E-3</v>
      </c>
      <c r="IB455" s="3">
        <f>LN(spy500_descarga!IB456/spy500_descarga!IB455)</f>
        <v>-8.9445342422839851E-3</v>
      </c>
      <c r="IC455" s="3">
        <f>LN(spy500_descarga!IC456/spy500_descarga!IC455)</f>
        <v>-1.3624292444042012E-3</v>
      </c>
      <c r="ID455" s="3">
        <f>LN(spy500_descarga!ID456/spy500_descarga!ID455)</f>
        <v>1.0906709792752258E-2</v>
      </c>
      <c r="IE455" s="3">
        <f>LN(spy500_descarga!IE456/spy500_descarga!IE455)</f>
        <v>-2.5966430076577951E-2</v>
      </c>
      <c r="IF455" s="3">
        <f>LN(spy500_descarga!IF456/spy500_descarga!IF455)</f>
        <v>-7.7490030168485043E-3</v>
      </c>
      <c r="IG455" s="3">
        <f>LN(spy500_descarga!IG456/spy500_descarga!IG455)</f>
        <v>-1.5385131627965787E-2</v>
      </c>
      <c r="IH455" s="3">
        <f>LN(spy500_descarga!IH456/spy500_descarga!IH455)</f>
        <v>-2.0154395753468244E-3</v>
      </c>
      <c r="II455" s="3">
        <f>LN(spy500_descarga!II456/spy500_descarga!II455)</f>
        <v>-5.2982283174281709E-3</v>
      </c>
      <c r="IJ455" s="3">
        <f>LN(spy500_descarga!IJ456/spy500_descarga!IJ455)</f>
        <v>-2.4004891388687086E-2</v>
      </c>
      <c r="IK455" s="3">
        <f>LN(spy500_descarga!IK456/spy500_descarga!IK455)</f>
        <v>1.7096796674361868E-3</v>
      </c>
      <c r="IL455" s="3">
        <f>LN(spy500_descarga!IL456/spy500_descarga!IL455)</f>
        <v>-1.5444828880374318E-2</v>
      </c>
      <c r="IM455" s="3">
        <f>LN(spy500_descarga!IM456/spy500_descarga!IM455)</f>
        <v>-1.0130440000743096E-2</v>
      </c>
      <c r="IN455" s="3">
        <f>LN(spy500_descarga!IN456/spy500_descarga!IN455)</f>
        <v>1.9909342433046314E-3</v>
      </c>
      <c r="IO455" s="3">
        <f>LN(spy500_descarga!IO456/spy500_descarga!IO455)</f>
        <v>-1.678734674006151E-2</v>
      </c>
      <c r="IP455" s="3">
        <f>LN(spy500_descarga!IP456/spy500_descarga!IP455)</f>
        <v>-2.1044356356857193E-2</v>
      </c>
      <c r="IQ455" s="3">
        <f>LN(spy500_descarga!IQ456/spy500_descarga!IQ455)</f>
        <v>6.736365853226875E-2</v>
      </c>
      <c r="IR455" s="3">
        <f>LN(spy500_descarga!IR456/spy500_descarga!IR455)</f>
        <v>-1.6970982258340586E-4</v>
      </c>
      <c r="IS455" s="3">
        <f>LN(spy500_descarga!IS456/spy500_descarga!IS455)</f>
        <v>-1.7882089878041855E-2</v>
      </c>
      <c r="IT455" s="3">
        <f>LN(spy500_descarga!IT456/spy500_descarga!IT455)</f>
        <v>-3.5389982860153539E-2</v>
      </c>
      <c r="IU455" s="3">
        <f>LN(spy500_descarga!IU456/spy500_descarga!IU455)</f>
        <v>-4.4906715620229194E-3</v>
      </c>
      <c r="IV455" s="3">
        <f>LN(spy500_descarga!IV456/spy500_descarga!IV455)</f>
        <v>-3.6044318235436107E-2</v>
      </c>
      <c r="IW455" s="3">
        <f>LN(spy500_descarga!IW456/spy500_descarga!IW455)</f>
        <v>-1.9435889339942689E-3</v>
      </c>
      <c r="IX455" s="3">
        <f>LN(spy500_descarga!IX456/spy500_descarga!IX455)</f>
        <v>2.8779168789998567E-2</v>
      </c>
      <c r="IY455" s="3">
        <f>LN(spy500_descarga!IY456/spy500_descarga!IY455)</f>
        <v>-3.0690132047400116E-3</v>
      </c>
      <c r="IZ455" s="3">
        <f>LN(spy500_descarga!IZ456/spy500_descarga!IZ455)</f>
        <v>-2.9134840636164578E-2</v>
      </c>
      <c r="JA455" s="3">
        <f>LN(spy500_descarga!JA456/spy500_descarga!JA455)</f>
        <v>-3.1679370235559751E-4</v>
      </c>
      <c r="JB455" s="3">
        <f>LN(spy500_descarga!JB456/spy500_descarga!JB455)</f>
        <v>1.3451578972687474E-2</v>
      </c>
      <c r="JC455" s="3">
        <f>LN(spy500_descarga!JC456/spy500_descarga!JC455)</f>
        <v>-1.5709823759225416E-2</v>
      </c>
      <c r="JD455" s="3">
        <f>LN(spy500_descarga!JD456/spy500_descarga!JD455)</f>
        <v>-7.1570788070473351E-3</v>
      </c>
      <c r="JE455" s="3">
        <f>LN(spy500_descarga!JE456/spy500_descarga!JE455)</f>
        <v>1.2741230363838879E-3</v>
      </c>
      <c r="JF455" s="3">
        <f>LN(spy500_descarga!JF456/spy500_descarga!JF455)</f>
        <v>2.8727871287571563E-3</v>
      </c>
      <c r="JG455" s="3">
        <f>LN(spy500_descarga!JG456/spy500_descarga!JG455)</f>
        <v>-1.5188751371906046E-3</v>
      </c>
      <c r="JH455" s="3">
        <f>LN(spy500_descarga!JH456/spy500_descarga!JH455)</f>
        <v>3.2738898170691353E-3</v>
      </c>
      <c r="JI455" s="3">
        <f>LN(spy500_descarga!JI456/spy500_descarga!JI455)</f>
        <v>9.2671981125826955E-4</v>
      </c>
      <c r="JJ455" s="3">
        <f>LN(spy500_descarga!JJ456/spy500_descarga!JJ455)</f>
        <v>-1.3105218996318248E-2</v>
      </c>
      <c r="JK455" s="3">
        <f>LN(spy500_descarga!JK456/spy500_descarga!JK455)</f>
        <v>-1.5421024908941225E-3</v>
      </c>
      <c r="JL455" s="3">
        <f>LN(spy500_descarga!JL456/spy500_descarga!JL455)</f>
        <v>9.8555931081424492E-3</v>
      </c>
      <c r="JM455" s="3">
        <f>LN(spy500_descarga!JM456/spy500_descarga!JM455)</f>
        <v>-2.6573938396985274E-3</v>
      </c>
      <c r="JN455" s="3">
        <f>LN(spy500_descarga!JN456/spy500_descarga!JN455)</f>
        <v>-1.4313924550652688E-3</v>
      </c>
      <c r="JO455" s="3">
        <f>LN(spy500_descarga!JO456/spy500_descarga!JO455)</f>
        <v>1.0305721904899099E-2</v>
      </c>
      <c r="JP455" s="3">
        <f>LN(spy500_descarga!JP456/spy500_descarga!JP455)</f>
        <v>2.6736161283366418E-2</v>
      </c>
      <c r="JQ455" s="3">
        <f>LN(spy500_descarga!JQ456/spy500_descarga!JQ455)</f>
        <v>6.5530842161521706E-3</v>
      </c>
      <c r="JR455" s="3">
        <f>LN(spy500_descarga!JR456/spy500_descarga!JR455)</f>
        <v>-3.0632053381109948E-3</v>
      </c>
      <c r="JS455" s="3">
        <f>LN(spy500_descarga!JS456/spy500_descarga!JS455)</f>
        <v>-5.2968707112906127E-3</v>
      </c>
      <c r="JT455" s="3">
        <f>LN(spy500_descarga!JT456/spy500_descarga!JT455)</f>
        <v>1.4801048178428547E-2</v>
      </c>
      <c r="JU455" s="3">
        <f>LN(spy500_descarga!JU456/spy500_descarga!JU455)</f>
        <v>-2.4185257121420355E-2</v>
      </c>
      <c r="JV455" s="3">
        <f>LN(spy500_descarga!JV456/spy500_descarga!JV455)</f>
        <v>9.4160533997684499E-3</v>
      </c>
      <c r="JW455" s="3">
        <f>LN(spy500_descarga!JW456/spy500_descarga!JW455)</f>
        <v>-6.3598508206352876E-4</v>
      </c>
      <c r="JX455" s="3">
        <f>LN(spy500_descarga!JX456/spy500_descarga!JX455)</f>
        <v>-1.8703327621664597E-2</v>
      </c>
      <c r="JY455" s="3">
        <f>LN(spy500_descarga!JY456/spy500_descarga!JY455)</f>
        <v>2.1217158686958362E-2</v>
      </c>
      <c r="JZ455" s="3">
        <f>LN(spy500_descarga!JZ456/spy500_descarga!JZ455)</f>
        <v>-2.3589366087209636E-2</v>
      </c>
      <c r="KA455" s="3">
        <f>LN(spy500_descarga!KA456/spy500_descarga!KA455)</f>
        <v>-1.6727360397587161E-2</v>
      </c>
      <c r="KB455" s="3">
        <f>LN(spy500_descarga!KB456/spy500_descarga!KB455)</f>
        <v>1.9907888523974641E-3</v>
      </c>
      <c r="KC455" s="3">
        <f>LN(spy500_descarga!KC456/spy500_descarga!KC455)</f>
        <v>-3.2695059504315653E-3</v>
      </c>
      <c r="KD455" s="3">
        <f>LN(spy500_descarga!KD456/spy500_descarga!KD455)</f>
        <v>3.6787006280379751E-2</v>
      </c>
      <c r="KE455" s="3">
        <f>LN(spy500_descarga!KE456/spy500_descarga!KE455)</f>
        <v>-1.2121380994689802E-2</v>
      </c>
      <c r="KF455" s="3">
        <f>LN(spy500_descarga!KF456/spy500_descarga!KF455)</f>
        <v>4.1547313542895691E-3</v>
      </c>
      <c r="KG455" s="3">
        <f>LN(spy500_descarga!KG456/spy500_descarga!KG455)</f>
        <v>-6.8175135131646406E-4</v>
      </c>
      <c r="KH455" s="3">
        <f>LN(spy500_descarga!KH456/spy500_descarga!KH455)</f>
        <v>-1.161920328121727E-2</v>
      </c>
      <c r="KI455" s="3">
        <f>LN(spy500_descarga!KI456/spy500_descarga!KI455)</f>
        <v>1.0591661701183636E-2</v>
      </c>
      <c r="KJ455" s="3">
        <f>LN(spy500_descarga!KJ456/spy500_descarga!KJ455)</f>
        <v>4.6778534144294656E-3</v>
      </c>
      <c r="KK455" s="3">
        <f>LN(spy500_descarga!KK456/spy500_descarga!KK455)</f>
        <v>4.9584435768326267E-3</v>
      </c>
      <c r="KL455" s="3">
        <f>LN(spy500_descarga!KL456/spy500_descarga!KL455)</f>
        <v>6.5085373452175802E-3</v>
      </c>
      <c r="KM455" s="3">
        <f>LN(spy500_descarga!KM456/spy500_descarga!KM455)</f>
        <v>-2.1085597981711401E-2</v>
      </c>
      <c r="KN455" s="3">
        <f>LN(spy500_descarga!KN456/spy500_descarga!KN455)</f>
        <v>-1.9841249546340593E-2</v>
      </c>
      <c r="KO455" s="3">
        <f>LN(spy500_descarga!KO456/spy500_descarga!KO455)</f>
        <v>-4.2611533038677207E-2</v>
      </c>
      <c r="KP455" s="3">
        <f>LN(spy500_descarga!KP456/spy500_descarga!KP455)</f>
        <v>-2.8032992955067726E-2</v>
      </c>
      <c r="KQ455" s="3">
        <f>LN(spy500_descarga!KQ456/spy500_descarga!KQ455)</f>
        <v>1.4347693402668203E-2</v>
      </c>
      <c r="KR455" s="3">
        <f>LN(spy500_descarga!KR456/spy500_descarga!KR455)</f>
        <v>-6.9318690180504641E-3</v>
      </c>
      <c r="KS455" s="3">
        <f>LN(spy500_descarga!KS456/spy500_descarga!KS455)</f>
        <v>4.2388760999389095E-3</v>
      </c>
      <c r="KT455" s="3">
        <f>LN(spy500_descarga!KT456/spy500_descarga!KT455)</f>
        <v>-3.1559062291301718E-2</v>
      </c>
      <c r="KU455" s="3">
        <f>LN(spy500_descarga!KU456/spy500_descarga!KU455)</f>
        <v>-8.1719956820213938E-3</v>
      </c>
      <c r="KV455" s="3">
        <f>LN(spy500_descarga!KV456/spy500_descarga!KV455)</f>
        <v>9.8948160066199015E-3</v>
      </c>
      <c r="KW455" s="3">
        <f>LN(spy500_descarga!KW456/spy500_descarga!KW455)</f>
        <v>8.7233894630422918E-3</v>
      </c>
      <c r="KX455" s="3">
        <f>LN(spy500_descarga!KX456/spy500_descarga!KX455)</f>
        <v>-4.0784306430264108E-3</v>
      </c>
      <c r="KY455" s="3">
        <f>LN(spy500_descarga!KY456/spy500_descarga!KY455)</f>
        <v>2.3129936636258532E-3</v>
      </c>
      <c r="KZ455" s="3">
        <f>LN(spy500_descarga!KZ456/spy500_descarga!KZ455)</f>
        <v>7.0903680266375362E-4</v>
      </c>
      <c r="LA455" s="3">
        <f>LN(spy500_descarga!LA456/spy500_descarga!LA455)</f>
        <v>1.2118313142163183E-2</v>
      </c>
      <c r="LB455" s="3">
        <f>LN(spy500_descarga!LB456/spy500_descarga!LB455)</f>
        <v>-9.0673591316911082E-3</v>
      </c>
      <c r="LC455" s="3">
        <f>LN(spy500_descarga!LC456/spy500_descarga!LC455)</f>
        <v>2.5863557377931658E-3</v>
      </c>
      <c r="LD455" s="3">
        <f>LN(spy500_descarga!LD456/spy500_descarga!LD455)</f>
        <v>-3.1594624876869174E-3</v>
      </c>
      <c r="LE455" s="3">
        <f>LN(spy500_descarga!LE456/spy500_descarga!LE455)</f>
        <v>-8.2877978916690402E-3</v>
      </c>
      <c r="LF455" s="3">
        <f>LN(spy500_descarga!LF456/spy500_descarga!LF455)</f>
        <v>9.1994143337967363E-3</v>
      </c>
      <c r="LG455" s="3">
        <f>LN(spy500_descarga!LG456/spy500_descarga!LG455)</f>
        <v>5.6473083497053161E-3</v>
      </c>
      <c r="LH455" s="3">
        <f>LN(spy500_descarga!LH456/spy500_descarga!LH455)</f>
        <v>6.5388914560541621E-3</v>
      </c>
      <c r="LI455" s="3">
        <f>LN(spy500_descarga!LI456/spy500_descarga!LI455)</f>
        <v>1.3778975142752564E-2</v>
      </c>
      <c r="LJ455" s="3">
        <f>LN(spy500_descarga!LJ456/spy500_descarga!LJ455)</f>
        <v>-7.9856481805015787E-3</v>
      </c>
      <c r="LK455" s="3">
        <f>LN(spy500_descarga!LK456/spy500_descarga!LK455)</f>
        <v>8.4502604618705221E-3</v>
      </c>
      <c r="LL455" s="3">
        <f>LN(spy500_descarga!LL456/spy500_descarga!LL455)</f>
        <v>8.7190235986914254E-4</v>
      </c>
      <c r="LM455" s="3">
        <f>LN(spy500_descarga!LM456/spy500_descarga!LM455)</f>
        <v>-2.2813806724163804E-2</v>
      </c>
      <c r="LN455" s="3">
        <f>LN(spy500_descarga!LN456/spy500_descarga!LN455)</f>
        <v>6.9304571810641861E-4</v>
      </c>
      <c r="LO455" s="3">
        <f>LN(spy500_descarga!LO456/spy500_descarga!LO455)</f>
        <v>-3.1713145511976467E-3</v>
      </c>
      <c r="LP455" s="3">
        <f>LN(spy500_descarga!LP456/spy500_descarga!LP455)</f>
        <v>-1.2729915609047801E-2</v>
      </c>
      <c r="LQ455" s="3">
        <f>LN(spy500_descarga!LQ456/spy500_descarga!LQ455)</f>
        <v>-8.6131346472103731E-4</v>
      </c>
      <c r="LR455" s="3">
        <f>LN(spy500_descarga!LR456/spy500_descarga!LR455)</f>
        <v>-3.3179709845911648E-2</v>
      </c>
      <c r="LS455" s="3">
        <f>LN(spy500_descarga!LS456/spy500_descarga!LS455)</f>
        <v>4.0083148379909282E-3</v>
      </c>
      <c r="LT455" s="3">
        <f>LN(spy500_descarga!LT456/spy500_descarga!LT455)</f>
        <v>-4.1473223355129138E-2</v>
      </c>
      <c r="LU455" s="3">
        <f>LN(spy500_descarga!LU456/spy500_descarga!LU455)</f>
        <v>-1.4616683941248029E-2</v>
      </c>
      <c r="LV455" s="3">
        <f>LN(spy500_descarga!LV456/spy500_descarga!LV455)</f>
        <v>2.7026531061175085E-2</v>
      </c>
      <c r="LW455" s="3">
        <f>LN(spy500_descarga!LW456/spy500_descarga!LW455)</f>
        <v>5.7613211346966686E-3</v>
      </c>
      <c r="LX455" s="3">
        <f>LN(spy500_descarga!LX456/spy500_descarga!LX455)</f>
        <v>-6.7438024549350837E-3</v>
      </c>
      <c r="LY455" s="3">
        <f>LN(spy500_descarga!LY456/spy500_descarga!LY455)</f>
        <v>-6.5430357438052986E-3</v>
      </c>
      <c r="LZ455" s="3">
        <f>LN(spy500_descarga!LZ456/spy500_descarga!LZ455)</f>
        <v>-6.1060014262165601E-3</v>
      </c>
      <c r="MA455" s="3">
        <f>LN(spy500_descarga!MA456/spy500_descarga!MA455)</f>
        <v>2.5869323233916705E-2</v>
      </c>
      <c r="MB455" s="3">
        <f>LN(spy500_descarga!MB456/spy500_descarga!MB455)</f>
        <v>7.366528137536253E-3</v>
      </c>
      <c r="MC455" s="3">
        <f>LN(spy500_descarga!MC456/spy500_descarga!MC455)</f>
        <v>-1.3954295643336589E-2</v>
      </c>
      <c r="MD455" s="3">
        <f>LN(spy500_descarga!MD456/spy500_descarga!MD455)</f>
        <v>6.380966545344059E-3</v>
      </c>
      <c r="ME455" s="3">
        <f>LN(spy500_descarga!ME456/spy500_descarga!ME455)</f>
        <v>-7.6725230537659167E-3</v>
      </c>
      <c r="MF455" s="3">
        <f>LN(spy500_descarga!MF456/spy500_descarga!MF455)</f>
        <v>-1.0319774804940082E-2</v>
      </c>
      <c r="MG455" s="3">
        <f>LN(spy500_descarga!MG456/spy500_descarga!MG455)</f>
        <v>6.4321442421393892E-3</v>
      </c>
      <c r="MH455" s="3">
        <f>LN(spy500_descarga!MH456/spy500_descarga!MH455)</f>
        <v>-2.2270492556927493E-2</v>
      </c>
      <c r="MI455" s="3">
        <f>LN(spy500_descarga!MI456/spy500_descarga!MI455)</f>
        <v>3.6637594669199415E-3</v>
      </c>
      <c r="MJ455" s="3">
        <f>LN(spy500_descarga!MJ456/spy500_descarga!MJ455)</f>
        <v>1.4108748613567302E-2</v>
      </c>
      <c r="MK455" s="3">
        <f>LN(spy500_descarga!MK456/spy500_descarga!MK455)</f>
        <v>-2.4215091712971561E-2</v>
      </c>
      <c r="ML455" s="3">
        <f>LN(spy500_descarga!ML456/spy500_descarga!ML455)</f>
        <v>3.4793676456279202E-3</v>
      </c>
      <c r="MM455" s="3">
        <f>LN(spy500_descarga!MM456/spy500_descarga!MM455)</f>
        <v>2.0694110291964766E-3</v>
      </c>
      <c r="MN455" s="3">
        <f>LN(spy500_descarga!MN456/spy500_descarga!MN455)</f>
        <v>-2.5742308272309947E-2</v>
      </c>
      <c r="MO455" s="3">
        <f>LN(spy500_descarga!MO456/spy500_descarga!MO455)</f>
        <v>-1.2903445353954456E-2</v>
      </c>
      <c r="MP455" s="3">
        <f>LN(spy500_descarga!MP456/spy500_descarga!MP455)</f>
        <v>-1.1822815526632743E-2</v>
      </c>
      <c r="MQ455" s="3">
        <f>LN(spy500_descarga!MQ456/spy500_descarga!MQ455)</f>
        <v>-1.5606869735017844E-2</v>
      </c>
      <c r="MR455" s="3">
        <f>LN(spy500_descarga!MR456/spy500_descarga!MR455)</f>
        <v>4.5861403488308772E-3</v>
      </c>
      <c r="MS455" s="3">
        <f>LN(spy500_descarga!MS456/spy500_descarga!MS455)</f>
        <v>-5.7840263595354902E-3</v>
      </c>
      <c r="MT455" s="3">
        <f>LN(spy500_descarga!MT456/spy500_descarga!MT455)</f>
        <v>-1.9505323353826091E-2</v>
      </c>
      <c r="MU455" s="3">
        <f>LN(spy500_descarga!MU456/spy500_descarga!MU455)</f>
        <v>-5.7171636917180179E-3</v>
      </c>
      <c r="MV455" s="3">
        <f>LN(spy500_descarga!MV456/spy500_descarga!MV455)</f>
        <v>-2.4616252695089366E-2</v>
      </c>
      <c r="MW455" s="3">
        <f>LN(spy500_descarga!MW456/spy500_descarga!MW455)</f>
        <v>-5.3660162156219139E-3</v>
      </c>
      <c r="MX455" s="3">
        <f>LN(spy500_descarga!MX456/spy500_descarga!MX455)</f>
        <v>-1.2869013450934464E-2</v>
      </c>
      <c r="MY455" s="3">
        <f>LN(spy500_descarga!MY456/spy500_descarga!MY455)</f>
        <v>-1.255471779096173E-2</v>
      </c>
      <c r="MZ455" s="3">
        <f>LN(spy500_descarga!MZ456/spy500_descarga!MZ455)</f>
        <v>3.0093018116487586E-2</v>
      </c>
      <c r="NA455" s="3">
        <f>LN(spy500_descarga!NA456/spy500_descarga!NA455)</f>
        <v>-6.8424930244072887E-4</v>
      </c>
      <c r="NB455" s="3">
        <f>LN(spy500_descarga!NB456/spy500_descarga!NB455)</f>
        <v>-1.0434837080613728E-2</v>
      </c>
      <c r="NC455" s="3">
        <f>LN(spy500_descarga!NC456/spy500_descarga!NC455)</f>
        <v>8.1685342020395915E-3</v>
      </c>
      <c r="ND455" s="3">
        <f>LN(spy500_descarga!ND456/spy500_descarga!ND455)</f>
        <v>-3.0312424434976786E-3</v>
      </c>
      <c r="NE455" s="3">
        <f>LN(spy500_descarga!NE456/spy500_descarga!NE455)</f>
        <v>9.5861103842040888E-3</v>
      </c>
      <c r="NF455" s="3">
        <f>LN(spy500_descarga!NF456/spy500_descarga!NF455)</f>
        <v>-8.6440998340519375E-3</v>
      </c>
      <c r="NG455" s="3">
        <f>LN(spy500_descarga!NG456/spy500_descarga!NG455)</f>
        <v>1.7254204232718244E-3</v>
      </c>
      <c r="NH455" s="3">
        <f>LN(spy500_descarga!NH456/spy500_descarga!NH455)</f>
        <v>-2.7078856368539388E-2</v>
      </c>
      <c r="NI455" s="3">
        <f>LN(spy500_descarga!NI456/spy500_descarga!NI455)</f>
        <v>1.956660519136456E-2</v>
      </c>
      <c r="NJ455" s="3">
        <f>LN(spy500_descarga!NJ456/spy500_descarga!NJ455)</f>
        <v>-3.1500463062980301E-2</v>
      </c>
      <c r="NK455" s="3">
        <f>LN(spy500_descarga!NK456/spy500_descarga!NK455)</f>
        <v>-1.6395213146856168E-2</v>
      </c>
      <c r="NL455" s="3">
        <f>LN(spy500_descarga!NL456/spy500_descarga!NL455)</f>
        <v>-2.9736482895642052E-2</v>
      </c>
      <c r="NM455" s="3">
        <f>LN(spy500_descarga!NM456/spy500_descarga!NM455)</f>
        <v>4.8138682639217393E-3</v>
      </c>
      <c r="NN455" s="3">
        <f>LN(spy500_descarga!NN456/spy500_descarga!NN455)</f>
        <v>4.9964180432128689E-3</v>
      </c>
      <c r="NO455" s="3">
        <f>LN(spy500_descarga!NO456/spy500_descarga!NO455)</f>
        <v>2.6600037514956849E-3</v>
      </c>
      <c r="NP455" s="3">
        <f>LN(spy500_descarga!NP456/spy500_descarga!NP455)</f>
        <v>1.5309978510089901E-3</v>
      </c>
      <c r="NQ455" s="3">
        <f>LN(spy500_descarga!NQ456/spy500_descarga!NQ455)</f>
        <v>-1.4736780524759274E-3</v>
      </c>
      <c r="NR455" s="3">
        <f>LN(spy500_descarga!NR456/spy500_descarga!NR455)</f>
        <v>7.3638626968280359E-3</v>
      </c>
      <c r="NS455" s="3">
        <f>LN(spy500_descarga!NS456/spy500_descarga!NS455)</f>
        <v>-6.0789234633151161E-4</v>
      </c>
      <c r="NT455" s="3">
        <f>LN(spy500_descarga!NT456/spy500_descarga!NT455)</f>
        <v>2.2926110957699992E-2</v>
      </c>
      <c r="NU455" s="3">
        <f>LN(spy500_descarga!NU456/spy500_descarga!NU455)</f>
        <v>1.1408710549758233E-2</v>
      </c>
      <c r="NV455" s="3">
        <f>LN(spy500_descarga!NV456/spy500_descarga!NV455)</f>
        <v>-2.3468463909969298E-3</v>
      </c>
      <c r="NW455" s="3">
        <f>LN(spy500_descarga!NW456/spy500_descarga!NW455)</f>
        <v>-3.6984083323795471E-2</v>
      </c>
      <c r="NX455" s="3">
        <f>LN(spy500_descarga!NX456/spy500_descarga!NX455)</f>
        <v>-1.2417720254055891E-2</v>
      </c>
      <c r="NY455" s="3">
        <f>LN(spy500_descarga!NY456/spy500_descarga!NY455)</f>
        <v>-1.9731892326854766E-2</v>
      </c>
      <c r="NZ455" s="3">
        <f>LN(spy500_descarga!NZ456/spy500_descarga!NZ455)</f>
        <v>1.9046904522396841E-2</v>
      </c>
      <c r="OA455" s="3">
        <f>LN(spy500_descarga!OA456/spy500_descarga!OA455)</f>
        <v>-6.1191389053323799E-3</v>
      </c>
      <c r="OB455" s="3">
        <f>LN(spy500_descarga!OB456/spy500_descarga!OB455)</f>
        <v>-1.380544821911806E-2</v>
      </c>
      <c r="OC455" s="3">
        <f>LN(spy500_descarga!OC456/spy500_descarga!OC455)</f>
        <v>-1.6065790834942546E-2</v>
      </c>
      <c r="OD455" s="3">
        <f>LN(spy500_descarga!OD456/spy500_descarga!OD455)</f>
        <v>-1.4364440412355659E-2</v>
      </c>
      <c r="OE455" s="3">
        <f>LN(spy500_descarga!OE456/spy500_descarga!OE455)</f>
        <v>-5.1906894406131439E-4</v>
      </c>
      <c r="OF455" s="3">
        <f>LN(spy500_descarga!OF456/spy500_descarga!OF455)</f>
        <v>3.5561159676508754E-2</v>
      </c>
      <c r="OG455" s="3">
        <f>LN(spy500_descarga!OG456/spy500_descarga!OG455)</f>
        <v>1.2086805492424064E-2</v>
      </c>
      <c r="OH455" s="3">
        <f>LN(spy500_descarga!OH456/spy500_descarga!OH455)</f>
        <v>-5.4915397752424606E-3</v>
      </c>
      <c r="OI455" s="3">
        <f>LN(spy500_descarga!OI456/spy500_descarga!OI455)</f>
        <v>-8.5402759380987202E-3</v>
      </c>
      <c r="OJ455" s="3">
        <f>LN(spy500_descarga!OJ456/spy500_descarga!OJ455)</f>
        <v>-1.8460938855151636E-3</v>
      </c>
      <c r="OK455" s="3">
        <f>LN(spy500_descarga!OK456/spy500_descarga!OK455)</f>
        <v>-1.2028551905465108E-2</v>
      </c>
      <c r="OL455" s="3">
        <f>LN(spy500_descarga!OL456/spy500_descarga!OL455)</f>
        <v>-1.1555542260575008E-2</v>
      </c>
      <c r="OM455" s="3">
        <f>LN(spy500_descarga!OM456/spy500_descarga!OM455)</f>
        <v>-4.0561031869325123E-2</v>
      </c>
      <c r="ON455" s="3">
        <f>LN(spy500_descarga!ON456/spy500_descarga!ON455)</f>
        <v>-3.9951221517880067E-2</v>
      </c>
      <c r="OO455" s="3">
        <f>LN(spy500_descarga!OO456/spy500_descarga!OO455)</f>
        <v>-1.664487664077452E-2</v>
      </c>
      <c r="OP455" s="3">
        <f>LN(spy500_descarga!OP456/spy500_descarga!OP455)</f>
        <v>-3.0403729729024573E-3</v>
      </c>
      <c r="OQ455" s="3">
        <f>LN(spy500_descarga!OQ456/spy500_descarga!OQ455)</f>
        <v>-1.2135583292775963E-2</v>
      </c>
      <c r="OR455" s="3">
        <f>LN(spy500_descarga!OR456/spy500_descarga!OR455)</f>
        <v>1.2266644113979071E-2</v>
      </c>
      <c r="OS455" s="3">
        <f>LN(spy500_descarga!OS456/spy500_descarga!OS455)</f>
        <v>1.5988938728197542E-2</v>
      </c>
      <c r="OT455" s="3">
        <f>LN(spy500_descarga!OT456/spy500_descarga!OT455)</f>
        <v>-2.6358107062145066E-2</v>
      </c>
      <c r="OU455" s="3">
        <f>LN(spy500_descarga!OU456/spy500_descarga!OU455)</f>
        <v>1.4463769445079438E-2</v>
      </c>
      <c r="OV455" s="3">
        <f>LN(spy500_descarga!OV456/spy500_descarga!OV455)</f>
        <v>-2.6048671299584502E-2</v>
      </c>
      <c r="OW455" s="3">
        <f>LN(spy500_descarga!OW456/spy500_descarga!OW455)</f>
        <v>2.6344804415432199E-2</v>
      </c>
      <c r="OX455" s="3">
        <f>LN(spy500_descarga!OX456/spy500_descarga!OX455)</f>
        <v>1.6426759119052687E-2</v>
      </c>
      <c r="OY455" s="3">
        <f>LN(spy500_descarga!OY456/spy500_descarga!OY455)</f>
        <v>-1.5021057558953022E-2</v>
      </c>
      <c r="OZ455" s="3">
        <f>LN(spy500_descarga!OZ456/spy500_descarga!OZ455)</f>
        <v>3.9477327920239995E-2</v>
      </c>
      <c r="PA455" s="3">
        <f>LN(spy500_descarga!PA456/spy500_descarga!PA455)</f>
        <v>-1.8349309333851459E-3</v>
      </c>
      <c r="PB455" s="3">
        <f>LN(spy500_descarga!PB456/spy500_descarga!PB455)</f>
        <v>2.4608125006205912E-2</v>
      </c>
      <c r="PC455" s="3">
        <f>LN(spy500_descarga!PC456/spy500_descarga!PC455)</f>
        <v>-1.54405113611496E-2</v>
      </c>
      <c r="PD455" s="3">
        <f>LN(spy500_descarga!PD456/spy500_descarga!PD455)</f>
        <v>1.5017582844254303E-2</v>
      </c>
      <c r="PE455" s="3">
        <f>LN(spy500_descarga!PE456/spy500_descarga!PE455)</f>
        <v>-2.9130146618152361E-3</v>
      </c>
      <c r="PF455" s="3">
        <f>LN(spy500_descarga!PF456/spy500_descarga!PF455)</f>
        <v>-1.7376843079195251E-2</v>
      </c>
      <c r="PG455" s="3">
        <f>LN(spy500_descarga!PG456/spy500_descarga!PG455)</f>
        <v>6.8055900535632212E-4</v>
      </c>
      <c r="PH455" s="3">
        <f>LN(spy500_descarga!PH456/spy500_descarga!PH455)</f>
        <v>-2.2128065140634621E-2</v>
      </c>
      <c r="PI455" s="3">
        <f>LN(spy500_descarga!PI456/spy500_descarga!PI455)</f>
        <v>1.0565751640607128E-2</v>
      </c>
      <c r="PJ455" s="3">
        <f>LN(spy500_descarga!PJ456/spy500_descarga!PJ455)</f>
        <v>1.6542282254136381E-2</v>
      </c>
      <c r="PK455" s="3">
        <f>LN(spy500_descarga!PK456/spy500_descarga!PK455)</f>
        <v>-1.0192343379451853E-2</v>
      </c>
      <c r="PL455" s="3">
        <f>LN(spy500_descarga!PL456/spy500_descarga!PL455)</f>
        <v>2.2983212227938758E-2</v>
      </c>
      <c r="PM455" s="3">
        <f>LN(spy500_descarga!PM456/spy500_descarga!PM455)</f>
        <v>-5.5843312747824716E-3</v>
      </c>
      <c r="PN455" s="3">
        <f>LN(spy500_descarga!PN456/spy500_descarga!PN455)</f>
        <v>-2.8867493172941232E-2</v>
      </c>
      <c r="PO455" s="3">
        <f>LN(spy500_descarga!PO456/spy500_descarga!PO455)</f>
        <v>-1.4775261415164629E-3</v>
      </c>
      <c r="PP455" s="3">
        <f>LN(spy500_descarga!PP456/spy500_descarga!PP455)</f>
        <v>-7.0362840950735084E-3</v>
      </c>
      <c r="PQ455" s="3">
        <f>LN(spy500_descarga!PQ456/spy500_descarga!PQ455)</f>
        <v>1.7559573500986576E-3</v>
      </c>
      <c r="PR455" s="3">
        <f>LN(spy500_descarga!PR456/spy500_descarga!PR455)</f>
        <v>-3.7773018567828713E-2</v>
      </c>
      <c r="PS455" s="3">
        <f>LN(spy500_descarga!PS456/spy500_descarga!PS455)</f>
        <v>-1.1517581785575597E-2</v>
      </c>
      <c r="PT455" s="3">
        <f>LN(spy500_descarga!PT456/spy500_descarga!PT455)</f>
        <v>2.9294449317405786E-3</v>
      </c>
      <c r="PU455" s="3">
        <f>LN(spy500_descarga!PU456/spy500_descarga!PU455)</f>
        <v>-8.1147555781614839E-2</v>
      </c>
      <c r="PV455" s="3">
        <f>LN(spy500_descarga!PV456/spy500_descarga!PV455)</f>
        <v>1.1566484186468176E-2</v>
      </c>
      <c r="PW455" s="3">
        <f>LN(spy500_descarga!PW456/spy500_descarga!PW455)</f>
        <v>1.7362785379709457E-3</v>
      </c>
      <c r="PX455" s="3">
        <f>LN(spy500_descarga!PX456/spy500_descarga!PX455)</f>
        <v>-7.8355787614129008E-3</v>
      </c>
      <c r="PY455" s="3">
        <f>LN(spy500_descarga!PY456/spy500_descarga!PY455)</f>
        <v>-5.1788418288160861E-3</v>
      </c>
      <c r="PZ455" s="3">
        <f>LN(spy500_descarga!PZ456/spy500_descarga!PZ455)</f>
        <v>-1.6415395574669599E-2</v>
      </c>
      <c r="QA455" s="3">
        <f>LN(spy500_descarga!QA456/spy500_descarga!QA455)</f>
        <v>5.8772375585697525E-3</v>
      </c>
      <c r="QB455" s="3" t="e">
        <f>LN(spy500_descarga!QB456/spy500_descarga!QB455)</f>
        <v>#DIV/0!</v>
      </c>
      <c r="QC455" s="3">
        <f>LN(spy500_descarga!QC456/spy500_descarga!QC455)</f>
        <v>-3.9552820440581513E-3</v>
      </c>
      <c r="QD455" s="3">
        <f>LN(spy500_descarga!QD456/spy500_descarga!QD455)</f>
        <v>9.3792737615320775E-3</v>
      </c>
      <c r="QE455" s="3">
        <f>LN(spy500_descarga!QE456/spy500_descarga!QE455)</f>
        <v>-6.5370907313240028E-3</v>
      </c>
      <c r="QF455" s="3">
        <f>LN(spy500_descarga!QF456/spy500_descarga!QF455)</f>
        <v>-1.1229430690181235E-2</v>
      </c>
      <c r="QG455" s="3">
        <f>LN(spy500_descarga!QG456/spy500_descarga!QG455)</f>
        <v>1.2948210914659445E-2</v>
      </c>
      <c r="QH455" s="3">
        <f>LN(spy500_descarga!QH456/spy500_descarga!QH455)</f>
        <v>-3.2588852116771832E-3</v>
      </c>
      <c r="QI455" s="3">
        <f>LN(spy500_descarga!QI456/spy500_descarga!QI455)</f>
        <v>3.8192344556548003E-3</v>
      </c>
      <c r="QJ455" s="3">
        <f>LN(spy500_descarga!QJ456/spy500_descarga!QJ455)</f>
        <v>-6.3308344150396316E-3</v>
      </c>
      <c r="QK455" s="3">
        <f>LN(spy500_descarga!QK456/spy500_descarga!QK455)</f>
        <v>1.2489103333940201E-3</v>
      </c>
      <c r="QL455" s="3">
        <f>LN(spy500_descarga!QL456/spy500_descarga!QL455)</f>
        <v>1.900297965168039E-2</v>
      </c>
      <c r="QM455" s="3">
        <f>LN(spy500_descarga!QM456/spy500_descarga!QM455)</f>
        <v>-7.1397739005667215E-4</v>
      </c>
      <c r="QN455" s="3">
        <f>LN(spy500_descarga!QN456/spy500_descarga!QN455)</f>
        <v>-2.8237857521283363E-3</v>
      </c>
      <c r="QO455" s="3">
        <f>LN(spy500_descarga!QO456/spy500_descarga!QO455)</f>
        <v>-2.2508992016671441E-2</v>
      </c>
      <c r="QP455" s="3">
        <f>LN(spy500_descarga!QP456/spy500_descarga!QP455)</f>
        <v>-2.6056069551355011E-2</v>
      </c>
      <c r="QQ455" s="3">
        <f>LN(spy500_descarga!QQ456/spy500_descarga!QQ455)</f>
        <v>-9.3280459902138051E-3</v>
      </c>
      <c r="QR455" s="3">
        <f>LN(spy500_descarga!QR456/spy500_descarga!QR455)</f>
        <v>7.9087174324933961E-3</v>
      </c>
      <c r="QS455" s="3">
        <f>LN(spy500_descarga!QS456/spy500_descarga!QS455)</f>
        <v>-6.5411010893867945E-3</v>
      </c>
      <c r="QT455" s="3">
        <f>LN(spy500_descarga!QT456/spy500_descarga!QT455)</f>
        <v>-4.8926827853690699E-3</v>
      </c>
      <c r="QU455" s="3">
        <f>LN(spy500_descarga!QU456/spy500_descarga!QU455)</f>
        <v>-2.9774427030308435E-2</v>
      </c>
      <c r="QV455" s="3">
        <f>LN(spy500_descarga!QV456/spy500_descarga!QV455)</f>
        <v>-1.3833741978046368E-2</v>
      </c>
      <c r="QW455" s="3">
        <f>LN(spy500_descarga!QW456/spy500_descarga!QW455)</f>
        <v>-4.8920640110307534E-3</v>
      </c>
      <c r="QX455" s="3">
        <f>LN(spy500_descarga!QX456/spy500_descarga!QX455)</f>
        <v>-3.0887156236392793E-2</v>
      </c>
      <c r="QY455" s="3">
        <f>LN(spy500_descarga!QY456/spy500_descarga!QY455)</f>
        <v>-1.1390646797518143E-3</v>
      </c>
      <c r="QZ455" s="3">
        <f>LN(spy500_descarga!QZ456/spy500_descarga!QZ455)</f>
        <v>2.9537964376775253E-2</v>
      </c>
      <c r="RA455" s="3">
        <f>LN(spy500_descarga!RA456/spy500_descarga!RA455)</f>
        <v>4.1207760921439223E-3</v>
      </c>
      <c r="RB455" s="3">
        <f>LN(spy500_descarga!RB456/spy500_descarga!RB455)</f>
        <v>1.2198142102038093E-3</v>
      </c>
      <c r="RC455" s="3">
        <f>LN(spy500_descarga!RC456/spy500_descarga!RC455)</f>
        <v>-3.4989005040473933E-3</v>
      </c>
      <c r="RD455" s="3">
        <f>LN(spy500_descarga!RD456/spy500_descarga!RD455)</f>
        <v>-9.989562235971753E-3</v>
      </c>
      <c r="RE455" s="3">
        <f>LN(spy500_descarga!RE456/spy500_descarga!RE455)</f>
        <v>-2.2875371788727637E-2</v>
      </c>
      <c r="RF455" s="3">
        <f>LN(spy500_descarga!RF456/spy500_descarga!RF455)</f>
        <v>3.1569094795945614E-2</v>
      </c>
      <c r="RG455" s="3">
        <f>LN(spy500_descarga!RG456/spy500_descarga!RG455)</f>
        <v>8.7336717850498586E-3</v>
      </c>
      <c r="RH455" s="3">
        <f>LN(spy500_descarga!RH456/spy500_descarga!RH455)</f>
        <v>2.3433313749210401E-3</v>
      </c>
      <c r="RI455" s="3">
        <f>LN(spy500_descarga!RI456/spy500_descarga!RI455)</f>
        <v>1.1699393607018512E-2</v>
      </c>
      <c r="RJ455" s="3">
        <f>LN(spy500_descarga!RJ456/spy500_descarga!RJ455)</f>
        <v>1.8759107924171129E-2</v>
      </c>
      <c r="RK455" s="3">
        <f>LN(spy500_descarga!RK456/spy500_descarga!RK455)</f>
        <v>-2.8067757743109573E-2</v>
      </c>
      <c r="RL455" s="3">
        <f>LN(spy500_descarga!RL456/spy500_descarga!RL455)</f>
        <v>-1.0313296112436143E-2</v>
      </c>
      <c r="RM455" s="3">
        <f>LN(spy500_descarga!RM456/spy500_descarga!RM455)</f>
        <v>-1.0584774945569517E-2</v>
      </c>
      <c r="RN455" s="3">
        <f>LN(spy500_descarga!RN456/spy500_descarga!RN455)</f>
        <v>-1.0255752603877668E-2</v>
      </c>
      <c r="RO455" s="3">
        <f>LN(spy500_descarga!RO456/spy500_descarga!RO455)</f>
        <v>2.0227714827803066E-2</v>
      </c>
      <c r="RP455" s="3">
        <f>LN(spy500_descarga!RP456/spy500_descarga!RP455)</f>
        <v>7.3834670814832033E-4</v>
      </c>
      <c r="RQ455" s="3">
        <f>LN(spy500_descarga!RQ456/spy500_descarga!RQ455)</f>
        <v>-1.6336355581988505E-3</v>
      </c>
      <c r="RR455" s="3">
        <f>LN(spy500_descarga!RR456/spy500_descarga!RR455)</f>
        <v>-6.4370250329016075E-3</v>
      </c>
      <c r="RS455" s="3">
        <f>LN(spy500_descarga!RS456/spy500_descarga!RS455)</f>
        <v>2.9921971075526018E-2</v>
      </c>
      <c r="RT455" s="3">
        <f>LN(spy500_descarga!RT456/spy500_descarga!RT455)</f>
        <v>-4.1334138179004946E-3</v>
      </c>
      <c r="RU455" s="3">
        <f>LN(spy500_descarga!RU456/spy500_descarga!RU455)</f>
        <v>4.3561771940054859E-2</v>
      </c>
      <c r="RV455" s="3">
        <f>LN(spy500_descarga!RV456/spy500_descarga!RV455)</f>
        <v>-1.6428217590808687E-3</v>
      </c>
      <c r="RW455" s="3">
        <f>LN(spy500_descarga!RW456/spy500_descarga!RW455)</f>
        <v>-8.6545834209675581E-3</v>
      </c>
      <c r="RX455" s="3">
        <f>LN(spy500_descarga!RX456/spy500_descarga!RX455)</f>
        <v>-8.9286932754660477E-4</v>
      </c>
      <c r="RY455" s="3">
        <f>LN(spy500_descarga!RY456/spy500_descarga!RY455)</f>
        <v>-6.582533304584256E-3</v>
      </c>
      <c r="RZ455" s="3">
        <f>LN(spy500_descarga!RZ456/spy500_descarga!RZ455)</f>
        <v>-1.6957315140916154E-2</v>
      </c>
      <c r="SA455" s="3">
        <f>LN(spy500_descarga!SA456/spy500_descarga!SA455)</f>
        <v>4.0882807916399165E-2</v>
      </c>
      <c r="SB455" s="3">
        <f>LN(spy500_descarga!SB456/spy500_descarga!SB455)</f>
        <v>-8.5068908164043951E-3</v>
      </c>
      <c r="SC455" s="3">
        <f>LN(spy500_descarga!SC456/spy500_descarga!SC455)</f>
        <v>2.1375349048512043E-2</v>
      </c>
      <c r="SD455" s="3">
        <f>LN(spy500_descarga!SD456/spy500_descarga!SD455)</f>
        <v>-1.9275479386733348E-2</v>
      </c>
      <c r="SE455" s="3">
        <f>LN(spy500_descarga!SE456/spy500_descarga!SE455)</f>
        <v>2.5077178994721259E-2</v>
      </c>
      <c r="SF455" s="3">
        <f>LN(spy500_descarga!SF456/spy500_descarga!SF455)</f>
        <v>-1.2131811716592304E-2</v>
      </c>
      <c r="SG455" s="3">
        <f>LN(spy500_descarga!SG456/spy500_descarga!SG455)</f>
        <v>-3.8220327848940812E-2</v>
      </c>
      <c r="SH455" s="3">
        <f>LN(spy500_descarga!SH456/spy500_descarga!SH455)</f>
        <v>-5.8756980483883614E-3</v>
      </c>
      <c r="SI455" s="3">
        <f>LN(spy500_descarga!SI456/spy500_descarga!SI455)</f>
        <v>-4.8412488905685263E-3</v>
      </c>
      <c r="SJ455" s="3">
        <f>LN(spy500_descarga!SJ456/spy500_descarga!SJ455)</f>
        <v>1.0970368105460836E-2</v>
      </c>
      <c r="SK455" s="3">
        <f>LN(spy500_descarga!SK456/spy500_descarga!SK455)</f>
        <v>1.9332608612701078E-2</v>
      </c>
      <c r="SL455" s="3">
        <f>LN(spy500_descarga!SL456/spy500_descarga!SL455)</f>
        <v>-1.1382990079589666E-2</v>
      </c>
      <c r="SM455" s="3">
        <f>LN(spy500_descarga!SM456/spy500_descarga!SM455)</f>
        <v>-2.5422750684354165E-2</v>
      </c>
    </row>
    <row r="456" spans="1:507" x14ac:dyDescent="0.25">
      <c r="A456" s="1">
        <v>44210</v>
      </c>
      <c r="B456" s="3">
        <f>LN(spy500_descarga!B457/spy500_descarga!B456)</f>
        <v>-3.5081487291792569E-3</v>
      </c>
      <c r="C456" s="3">
        <f>LN(spy500_descarga!C457/spy500_descarga!C456)</f>
        <v>7.8159646366326269E-4</v>
      </c>
      <c r="D456" s="3">
        <f>LN(spy500_descarga!D457/spy500_descarga!D456)</f>
        <v>-1.4972802680355016E-2</v>
      </c>
      <c r="E456" s="3">
        <f>LN(spy500_descarga!E457/spy500_descarga!E456)</f>
        <v>4.3091522839932344E-3</v>
      </c>
      <c r="F456" s="3">
        <f>LN(spy500_descarga!F457/spy500_descarga!F456)</f>
        <v>-1.6822283833223338E-2</v>
      </c>
      <c r="G456" s="3">
        <f>LN(spy500_descarga!G457/spy500_descarga!G456)</f>
        <v>-8.1237231129207572E-3</v>
      </c>
      <c r="H456" s="3">
        <f>LN(spy500_descarga!H457/spy500_descarga!H456)</f>
        <v>2.44772293355519E-3</v>
      </c>
      <c r="I456" s="3">
        <f>LN(spy500_descarga!I457/spy500_descarga!I456)</f>
        <v>-1.8774872567524224E-2</v>
      </c>
      <c r="J456" s="3">
        <f>LN(spy500_descarga!J457/spy500_descarga!J456)</f>
        <v>-1.0845238198693078E-2</v>
      </c>
      <c r="K456" s="3">
        <f>LN(spy500_descarga!K457/spy500_descarga!K456)</f>
        <v>-1.720580377761257E-2</v>
      </c>
      <c r="L456" s="3">
        <f>LN(spy500_descarga!L457/spy500_descarga!L456)</f>
        <v>2.0983739496983844E-2</v>
      </c>
      <c r="M456" s="3">
        <f>LN(spy500_descarga!M457/spy500_descarga!M456)</f>
        <v>1.678178716946041E-2</v>
      </c>
      <c r="N456" s="3">
        <f>LN(spy500_descarga!N457/spy500_descarga!N456)</f>
        <v>-7.5096560154305683E-3</v>
      </c>
      <c r="O456" s="3">
        <f>LN(spy500_descarga!O457/spy500_descarga!O456)</f>
        <v>-1.5323094392374679E-2</v>
      </c>
      <c r="P456" s="3">
        <f>LN(spy500_descarga!P457/spy500_descarga!P456)</f>
        <v>1.1440971380474738E-2</v>
      </c>
      <c r="Q456" s="3">
        <f>LN(spy500_descarga!Q457/spy500_descarga!Q456)</f>
        <v>6.6585601148412013E-2</v>
      </c>
      <c r="R456" s="3">
        <f>LN(spy500_descarga!R457/spy500_descarga!R456)</f>
        <v>1.3525279276286231E-2</v>
      </c>
      <c r="S456" s="3">
        <f>LN(spy500_descarga!S457/spy500_descarga!S456)</f>
        <v>-7.3090366477633574E-3</v>
      </c>
      <c r="T456" s="3">
        <f>LN(spy500_descarga!T457/spy500_descarga!T456)</f>
        <v>1.3414129421075532E-3</v>
      </c>
      <c r="U456" s="3">
        <f>LN(spy500_descarga!U457/spy500_descarga!U456)</f>
        <v>6.3303941027682822E-3</v>
      </c>
      <c r="V456" s="3">
        <f>LN(spy500_descarga!V457/spy500_descarga!V456)</f>
        <v>-6.2583930966318702E-3</v>
      </c>
      <c r="W456" s="3">
        <f>LN(spy500_descarga!W457/spy500_descarga!W456)</f>
        <v>-1.3630902335449424E-2</v>
      </c>
      <c r="X456" s="3">
        <f>LN(spy500_descarga!X457/spy500_descarga!X456)</f>
        <v>1.6518311288067833E-3</v>
      </c>
      <c r="Y456" s="3">
        <f>LN(spy500_descarga!Y457/spy500_descarga!Y456)</f>
        <v>-9.3900389206933756E-3</v>
      </c>
      <c r="Z456" s="3">
        <f>LN(spy500_descarga!Z457/spy500_descarga!Z456)</f>
        <v>-8.1383450203911609E-3</v>
      </c>
      <c r="AA456" s="3">
        <f>LN(spy500_descarga!AA457/spy500_descarga!AA456)</f>
        <v>4.8665454295505163E-4</v>
      </c>
      <c r="AB456" s="3">
        <f>LN(spy500_descarga!AB457/spy500_descarga!AB456)</f>
        <v>-1.2209821148356205E-2</v>
      </c>
      <c r="AC456" s="3">
        <f>LN(spy500_descarga!AC457/spy500_descarga!AC456)</f>
        <v>-3.5057295109580965E-3</v>
      </c>
      <c r="AD456" s="3">
        <f>LN(spy500_descarga!AD457/spy500_descarga!AD456)</f>
        <v>-2.0202736189401185E-2</v>
      </c>
      <c r="AE456" s="3">
        <f>LN(spy500_descarga!AE457/spy500_descarga!AE456)</f>
        <v>5.6943802147084596E-2</v>
      </c>
      <c r="AF456" s="3">
        <f>LN(spy500_descarga!AF457/spy500_descarga!AF456)</f>
        <v>8.6636277107215113E-3</v>
      </c>
      <c r="AG456" s="3">
        <f>LN(spy500_descarga!AG457/spy500_descarga!AG456)</f>
        <v>1.1211403904782249E-2</v>
      </c>
      <c r="AH456" s="3">
        <f>LN(spy500_descarga!AH457/spy500_descarga!AH456)</f>
        <v>1.4143117723455558E-2</v>
      </c>
      <c r="AI456" s="3">
        <f>LN(spy500_descarga!AI457/spy500_descarga!AI456)</f>
        <v>-6.8142629148188185E-3</v>
      </c>
      <c r="AJ456" s="3">
        <f>LN(spy500_descarga!AJ457/spy500_descarga!AJ456)</f>
        <v>-1.0639455896344671E-2</v>
      </c>
      <c r="AK456" s="3">
        <f>LN(spy500_descarga!AK457/spy500_descarga!AK456)</f>
        <v>1.8926473815456809E-2</v>
      </c>
      <c r="AL456" s="3">
        <f>LN(spy500_descarga!AL457/spy500_descarga!AL456)</f>
        <v>1.8929763453523339E-4</v>
      </c>
      <c r="AM456" s="3">
        <f>LN(spy500_descarga!AM457/spy500_descarga!AM456)</f>
        <v>-5.946561114517265E-3</v>
      </c>
      <c r="AN456" s="3">
        <f>LN(spy500_descarga!AN457/spy500_descarga!AN456)</f>
        <v>1.6354138821234154E-2</v>
      </c>
      <c r="AO456" s="3">
        <f>LN(spy500_descarga!AO457/spy500_descarga!AO456)</f>
        <v>-4.6217356124155819E-3</v>
      </c>
      <c r="AP456" s="3">
        <f>LN(spy500_descarga!AP457/spy500_descarga!AP456)</f>
        <v>6.1647700526396183E-3</v>
      </c>
      <c r="AQ456" s="3">
        <f>LN(spy500_descarga!AQ457/spy500_descarga!AQ456)</f>
        <v>-1.7539358888907484E-2</v>
      </c>
      <c r="AR456" s="3">
        <f>LN(spy500_descarga!AR457/spy500_descarga!AR456)</f>
        <v>-2.4229698637800046E-2</v>
      </c>
      <c r="AS456" s="3">
        <f>LN(spy500_descarga!AS457/spy500_descarga!AS456)</f>
        <v>-1.3542114255221435E-3</v>
      </c>
      <c r="AT456" s="3">
        <f>LN(spy500_descarga!AT457/spy500_descarga!AT456)</f>
        <v>-1.5552390135547911E-2</v>
      </c>
      <c r="AU456" s="3">
        <f>LN(spy500_descarga!AU457/spy500_descarga!AU456)</f>
        <v>3.0431144979809172E-2</v>
      </c>
      <c r="AV456" s="3">
        <f>LN(spy500_descarga!AV457/spy500_descarga!AV456)</f>
        <v>8.1633026950533767E-3</v>
      </c>
      <c r="AW456" s="3">
        <f>LN(spy500_descarga!AW457/spy500_descarga!AW456)</f>
        <v>-1.5242710364138013E-2</v>
      </c>
      <c r="AX456" s="3">
        <f>LN(spy500_descarga!AX457/spy500_descarga!AX456)</f>
        <v>7.6072983324167287E-2</v>
      </c>
      <c r="AY456" s="3">
        <f>LN(spy500_descarga!AY457/spy500_descarga!AY456)</f>
        <v>-1.267755952408085E-2</v>
      </c>
      <c r="AZ456" s="3">
        <f>LN(spy500_descarga!AZ457/spy500_descarga!AZ456)</f>
        <v>2.1025190942483667E-2</v>
      </c>
      <c r="BA456" s="3">
        <f>LN(spy500_descarga!BA457/spy500_descarga!BA456)</f>
        <v>1.1144595810399761E-2</v>
      </c>
      <c r="BB456" s="3">
        <f>LN(spy500_descarga!BB457/spy500_descarga!BB456)</f>
        <v>-1.6414826894651558E-2</v>
      </c>
      <c r="BC456" s="3">
        <f>LN(spy500_descarga!BC457/spy500_descarga!BC456)</f>
        <v>-8.7305445835606978E-3</v>
      </c>
      <c r="BD456" s="3">
        <f>LN(spy500_descarga!BD457/spy500_descarga!BD456)</f>
        <v>2.3489863701454245E-2</v>
      </c>
      <c r="BE456" s="3">
        <f>LN(spy500_descarga!BE457/spy500_descarga!BE456)</f>
        <v>-9.3129530367520707E-3</v>
      </c>
      <c r="BF456" s="3">
        <f>LN(spy500_descarga!BF457/spy500_descarga!BF456)</f>
        <v>-1.0296846428964059E-2</v>
      </c>
      <c r="BG456" s="3">
        <f>LN(spy500_descarga!BG457/spy500_descarga!BG456)</f>
        <v>-1.6842076434055504E-2</v>
      </c>
      <c r="BH456" s="3">
        <f>LN(spy500_descarga!BH457/spy500_descarga!BH456)</f>
        <v>-9.1088200909405191E-3</v>
      </c>
      <c r="BI456" s="3">
        <f>LN(spy500_descarga!BI457/spy500_descarga!BI456)</f>
        <v>8.1331968570450709E-3</v>
      </c>
      <c r="BJ456" s="3">
        <f>LN(spy500_descarga!BJ457/spy500_descarga!BJ456)</f>
        <v>-7.0832190834082551E-3</v>
      </c>
      <c r="BK456" s="3">
        <f>LN(spy500_descarga!BK457/spy500_descarga!BK456)</f>
        <v>3.0402612915850873E-2</v>
      </c>
      <c r="BL456" s="3">
        <f>LN(spy500_descarga!BL457/spy500_descarga!BL456)</f>
        <v>-1.2816427811843901E-2</v>
      </c>
      <c r="BM456" s="3">
        <f>LN(spy500_descarga!BM457/spy500_descarga!BM456)</f>
        <v>1.5715708228321679E-2</v>
      </c>
      <c r="BN456" s="3">
        <f>LN(spy500_descarga!BN457/spy500_descarga!BN456)</f>
        <v>4.5234463428146859E-3</v>
      </c>
      <c r="BO456" s="3">
        <f>LN(spy500_descarga!BO457/spy500_descarga!BO456)</f>
        <v>-2.8933903084774067E-2</v>
      </c>
      <c r="BP456" s="3">
        <f>LN(spy500_descarga!BP457/spy500_descarga!BP456)</f>
        <v>-2.0124419564365271E-2</v>
      </c>
      <c r="BQ456" s="3" t="e">
        <f>LN(spy500_descarga!BQ457/spy500_descarga!BQ456)</f>
        <v>#DIV/0!</v>
      </c>
      <c r="BR456" s="3">
        <f>LN(spy500_descarga!BR457/spy500_descarga!BR456)</f>
        <v>6.1635993424970226E-3</v>
      </c>
      <c r="BS456" s="3">
        <f>LN(spy500_descarga!BS457/spy500_descarga!BS456)</f>
        <v>-1.8673387564364655E-2</v>
      </c>
      <c r="BT456" s="3">
        <f>LN(spy500_descarga!BT457/spy500_descarga!BT456)</f>
        <v>4.9812822683908797E-2</v>
      </c>
      <c r="BU456" s="3">
        <f>LN(spy500_descarga!BU457/spy500_descarga!BU456)</f>
        <v>-4.7604563959183693E-2</v>
      </c>
      <c r="BV456" s="3">
        <f>LN(spy500_descarga!BV457/spy500_descarga!BV456)</f>
        <v>1.2946080701746302E-2</v>
      </c>
      <c r="BW456" s="3">
        <f>LN(spy500_descarga!BW457/spy500_descarga!BW456)</f>
        <v>7.7968213280310875E-5</v>
      </c>
      <c r="BX456" s="3">
        <f>LN(spy500_descarga!BX457/spy500_descarga!BX456)</f>
        <v>-1.3793432073384125E-2</v>
      </c>
      <c r="BY456" s="3">
        <f>LN(spy500_descarga!BY457/spy500_descarga!BY456)</f>
        <v>2.6362507414481741E-2</v>
      </c>
      <c r="BZ456" s="3">
        <f>LN(spy500_descarga!BZ457/spy500_descarga!BZ456)</f>
        <v>2.7692754455073583E-3</v>
      </c>
      <c r="CA456" s="3">
        <f>LN(spy500_descarga!CA457/spy500_descarga!CA456)</f>
        <v>1.9732851159853234E-2</v>
      </c>
      <c r="CB456" s="3">
        <f>LN(spy500_descarga!CB457/spy500_descarga!CB456)</f>
        <v>1.9041782575712153E-3</v>
      </c>
      <c r="CC456" s="3">
        <f>LN(spy500_descarga!CC457/spy500_descarga!CC456)</f>
        <v>-4.2235776252823069E-3</v>
      </c>
      <c r="CD456" s="3" t="e">
        <f>LN(spy500_descarga!CD457/spy500_descarga!CD456)</f>
        <v>#DIV/0!</v>
      </c>
      <c r="CE456" s="3">
        <f>LN(spy500_descarga!CE457/spy500_descarga!CE456)</f>
        <v>1.7195372585955895E-2</v>
      </c>
      <c r="CF456" s="3">
        <f>LN(spy500_descarga!CF457/spy500_descarga!CF456)</f>
        <v>1.9885443535076652E-2</v>
      </c>
      <c r="CG456" s="3">
        <f>LN(spy500_descarga!CG457/spy500_descarga!CG456)</f>
        <v>9.4984302087808333E-3</v>
      </c>
      <c r="CH456" s="3">
        <f>LN(spy500_descarga!CH457/spy500_descarga!CH456)</f>
        <v>9.638598834570293E-3</v>
      </c>
      <c r="CI456" s="3">
        <f>LN(spy500_descarga!CI457/spy500_descarga!CI456)</f>
        <v>2.0488173095795519E-2</v>
      </c>
      <c r="CJ456" s="3">
        <f>LN(spy500_descarga!CJ457/spy500_descarga!CJ456)</f>
        <v>-1.8056027033152961E-4</v>
      </c>
      <c r="CK456" s="3">
        <f>LN(spy500_descarga!CK457/spy500_descarga!CK456)</f>
        <v>8.1193858553729303E-3</v>
      </c>
      <c r="CL456" s="3">
        <f>LN(spy500_descarga!CL457/spy500_descarga!CL456)</f>
        <v>3.9985808800036014E-2</v>
      </c>
      <c r="CM456" s="3">
        <f>LN(spy500_descarga!CM457/spy500_descarga!CM456)</f>
        <v>-1.411563541913213E-2</v>
      </c>
      <c r="CN456" s="3">
        <f>LN(spy500_descarga!CN457/spy500_descarga!CN456)</f>
        <v>4.2610427384377316E-3</v>
      </c>
      <c r="CO456" s="3">
        <f>LN(spy500_descarga!CO457/spy500_descarga!CO456)</f>
        <v>7.6788004542508066E-3</v>
      </c>
      <c r="CP456" s="3">
        <f>LN(spy500_descarga!CP457/spy500_descarga!CP456)</f>
        <v>-1.6566940380170116E-2</v>
      </c>
      <c r="CQ456" s="3">
        <f>LN(spy500_descarga!CQ457/spy500_descarga!CQ456)</f>
        <v>7.2539521653467243E-3</v>
      </c>
      <c r="CR456" s="3">
        <f>LN(spy500_descarga!CR457/spy500_descarga!CR456)</f>
        <v>-1.1120975513665278E-3</v>
      </c>
      <c r="CS456" s="3">
        <f>LN(spy500_descarga!CS457/spy500_descarga!CS456)</f>
        <v>5.6129620213586189E-3</v>
      </c>
      <c r="CT456" s="3">
        <f>LN(spy500_descarga!CT457/spy500_descarga!CT456)</f>
        <v>-2.2503661305589923E-2</v>
      </c>
      <c r="CU456" s="3">
        <f>LN(spy500_descarga!CU457/spy500_descarga!CU456)</f>
        <v>1.4399028533676193E-3</v>
      </c>
      <c r="CV456" s="3">
        <f>LN(spy500_descarga!CV457/spy500_descarga!CV456)</f>
        <v>-3.9756505111033869E-3</v>
      </c>
      <c r="CW456" s="3">
        <f>LN(spy500_descarga!CW457/spy500_descarga!CW456)</f>
        <v>2.2075636580123629E-4</v>
      </c>
      <c r="CX456" s="3">
        <f>LN(spy500_descarga!CX457/spy500_descarga!CX456)</f>
        <v>-3.0292573666001088E-3</v>
      </c>
      <c r="CY456" s="3">
        <f>LN(spy500_descarga!CY457/spy500_descarga!CY456)</f>
        <v>8.186359375263557E-3</v>
      </c>
      <c r="CZ456" s="3">
        <f>LN(spy500_descarga!CZ457/spy500_descarga!CZ456)</f>
        <v>2.3737476451849378E-2</v>
      </c>
      <c r="DA456" s="3">
        <f>LN(spy500_descarga!DA457/spy500_descarga!DA456)</f>
        <v>1.1971105291625588E-2</v>
      </c>
      <c r="DB456" s="3">
        <f>LN(spy500_descarga!DB457/spy500_descarga!DB456)</f>
        <v>-8.3081859486050062E-3</v>
      </c>
      <c r="DC456" s="3">
        <f>LN(spy500_descarga!DC457/spy500_descarga!DC456)</f>
        <v>3.5503850729293212E-4</v>
      </c>
      <c r="DD456" s="3">
        <f>LN(spy500_descarga!DD457/spy500_descarga!DD456)</f>
        <v>-1.363074166249287E-2</v>
      </c>
      <c r="DE456" s="3">
        <f>LN(spy500_descarga!DE457/spy500_descarga!DE456)</f>
        <v>1.8133303469151801E-2</v>
      </c>
      <c r="DF456" s="3">
        <f>LN(spy500_descarga!DF457/spy500_descarga!DF456)</f>
        <v>-2.615730666803431E-2</v>
      </c>
      <c r="DG456" s="3">
        <f>LN(spy500_descarga!DG457/spy500_descarga!DG456)</f>
        <v>-4.6403592164561335E-3</v>
      </c>
      <c r="DH456" s="3">
        <f>LN(spy500_descarga!DH457/spy500_descarga!DH456)</f>
        <v>3.1650545943600755E-2</v>
      </c>
      <c r="DI456" s="3">
        <f>LN(spy500_descarga!DI457/spy500_descarga!DI456)</f>
        <v>2.9377902210261514E-2</v>
      </c>
      <c r="DJ456" s="3">
        <f>LN(spy500_descarga!DJ457/spy500_descarga!DJ456)</f>
        <v>3.8714694234929813E-3</v>
      </c>
      <c r="DK456" s="3">
        <f>LN(spy500_descarga!DK457/spy500_descarga!DK456)</f>
        <v>9.2990497661569471E-3</v>
      </c>
      <c r="DL456" s="3">
        <f>LN(spy500_descarga!DL457/spy500_descarga!DL456)</f>
        <v>-1.9434912995122351E-2</v>
      </c>
      <c r="DM456" s="3">
        <f>LN(spy500_descarga!DM457/spy500_descarga!DM456)</f>
        <v>8.650921448223358E-4</v>
      </c>
      <c r="DN456" s="3">
        <f>LN(spy500_descarga!DN457/spy500_descarga!DN456)</f>
        <v>-1.8714743349661059E-2</v>
      </c>
      <c r="DO456" s="3">
        <f>LN(spy500_descarga!DO457/spy500_descarga!DO456)</f>
        <v>5.5117433720138255E-3</v>
      </c>
      <c r="DP456" s="3">
        <f>LN(spy500_descarga!DP457/spy500_descarga!DP456)</f>
        <v>-6.6897546612490104E-3</v>
      </c>
      <c r="DQ456" s="3">
        <f>LN(spy500_descarga!DQ457/spy500_descarga!DQ456)</f>
        <v>-1.1630329744282917E-2</v>
      </c>
      <c r="DR456" s="3">
        <f>LN(spy500_descarga!DR457/spy500_descarga!DR456)</f>
        <v>3.396435598741699E-2</v>
      </c>
      <c r="DS456" s="3">
        <f>LN(spy500_descarga!DS457/spy500_descarga!DS456)</f>
        <v>1.9873093053525189E-2</v>
      </c>
      <c r="DT456" s="3" t="e">
        <f>LN(spy500_descarga!DT457/spy500_descarga!DT456)</f>
        <v>#DIV/0!</v>
      </c>
      <c r="DU456" s="3">
        <f>LN(spy500_descarga!DU457/spy500_descarga!DU456)</f>
        <v>1.7703306609569331E-2</v>
      </c>
      <c r="DV456" s="3">
        <f>LN(spy500_descarga!DV457/spy500_descarga!DV456)</f>
        <v>-1.6658616953625451E-2</v>
      </c>
      <c r="DW456" s="3">
        <f>LN(spy500_descarga!DW457/spy500_descarga!DW456)</f>
        <v>-2.9880319437187376E-3</v>
      </c>
      <c r="DX456" s="3">
        <f>LN(spy500_descarga!DX457/spy500_descarga!DX456)</f>
        <v>-1.7466225145305592E-2</v>
      </c>
      <c r="DY456" s="3">
        <f>LN(spy500_descarga!DY457/spy500_descarga!DY456)</f>
        <v>-1.5569753795547172E-2</v>
      </c>
      <c r="DZ456" s="3">
        <f>LN(spy500_descarga!DZ457/spy500_descarga!DZ456)</f>
        <v>2.2873419584419678E-2</v>
      </c>
      <c r="EA456" s="3">
        <f>LN(spy500_descarga!EA457/spy500_descarga!EA456)</f>
        <v>1.8111485352405577E-3</v>
      </c>
      <c r="EB456" s="3">
        <f>LN(spy500_descarga!EB457/spy500_descarga!EB456)</f>
        <v>-1.2614939515563061E-2</v>
      </c>
      <c r="EC456" s="3">
        <f>LN(spy500_descarga!EC457/spy500_descarga!EC456)</f>
        <v>1.3465807096317787E-2</v>
      </c>
      <c r="ED456" s="3">
        <f>LN(spy500_descarga!ED457/spy500_descarga!ED456)</f>
        <v>-1.2225758774731045E-2</v>
      </c>
      <c r="EE456" s="3">
        <f>LN(spy500_descarga!EE457/spy500_descarga!EE456)</f>
        <v>1.9079063527201244E-3</v>
      </c>
      <c r="EF456" s="3">
        <f>LN(spy500_descarga!EF457/spy500_descarga!EF456)</f>
        <v>1.733768457534039E-3</v>
      </c>
      <c r="EG456" s="3">
        <f>LN(spy500_descarga!EG457/spy500_descarga!EG456)</f>
        <v>4.5009777712901747E-3</v>
      </c>
      <c r="EH456" s="3">
        <f>LN(spy500_descarga!EH457/spy500_descarga!EH456)</f>
        <v>-1.3178509300417734E-2</v>
      </c>
      <c r="EI456" s="3">
        <f>LN(spy500_descarga!EI457/spy500_descarga!EI456)</f>
        <v>-1.4196093726915956E-2</v>
      </c>
      <c r="EJ456" s="3">
        <f>LN(spy500_descarga!EJ457/spy500_descarga!EJ456)</f>
        <v>-9.3178938683428445E-3</v>
      </c>
      <c r="EK456" s="3">
        <f>LN(spy500_descarga!EK457/spy500_descarga!EK456)</f>
        <v>5.3967547443146465E-3</v>
      </c>
      <c r="EL456" s="3">
        <f>LN(spy500_descarga!EL457/spy500_descarga!EL456)</f>
        <v>2.490364132830478E-2</v>
      </c>
      <c r="EM456" s="3">
        <f>LN(spy500_descarga!EM457/spy500_descarga!EM456)</f>
        <v>-3.872371086429701E-3</v>
      </c>
      <c r="EN456" s="3">
        <f>LN(spy500_descarga!EN457/spy500_descarga!EN456)</f>
        <v>5.8377462858426044E-2</v>
      </c>
      <c r="EO456" s="3">
        <f>LN(spy500_descarga!EO457/spy500_descarga!EO456)</f>
        <v>-2.9303977783145623E-2</v>
      </c>
      <c r="EP456" s="3">
        <f>LN(spy500_descarga!EP457/spy500_descarga!EP456)</f>
        <v>6.3173284371890476E-3</v>
      </c>
      <c r="EQ456" s="3">
        <f>LN(spy500_descarga!EQ457/spy500_descarga!EQ456)</f>
        <v>2.2506010965531648E-3</v>
      </c>
      <c r="ER456" s="3">
        <f>LN(spy500_descarga!ER457/spy500_descarga!ER456)</f>
        <v>1.473777850217568E-2</v>
      </c>
      <c r="ES456" s="3">
        <f>LN(spy500_descarga!ES457/spy500_descarga!ES456)</f>
        <v>1.5147743887953417E-2</v>
      </c>
      <c r="ET456" s="3">
        <f>LN(spy500_descarga!ET457/spy500_descarga!ET456)</f>
        <v>2.3654957347865595E-2</v>
      </c>
      <c r="EU456" s="3">
        <f>LN(spy500_descarga!EU457/spy500_descarga!EU456)</f>
        <v>3.4899542835468395E-2</v>
      </c>
      <c r="EV456" s="3">
        <f>LN(spy500_descarga!EV457/spy500_descarga!EV456)</f>
        <v>-2.3085416105826102E-2</v>
      </c>
      <c r="EW456" s="3">
        <f>LN(spy500_descarga!EW457/spy500_descarga!EW456)</f>
        <v>-2.2478917846347465E-2</v>
      </c>
      <c r="EX456" s="3">
        <f>LN(spy500_descarga!EX457/spy500_descarga!EX456)</f>
        <v>-1.7032383724723408E-2</v>
      </c>
      <c r="EY456" s="3">
        <f>LN(spy500_descarga!EY457/spy500_descarga!EY456)</f>
        <v>-2.1333128883426398E-2</v>
      </c>
      <c r="EZ456" s="3">
        <f>LN(spy500_descarga!EZ457/spy500_descarga!EZ456)</f>
        <v>-1.4169940936781115E-3</v>
      </c>
      <c r="FA456" s="3">
        <f>LN(spy500_descarga!FA457/spy500_descarga!FA456)</f>
        <v>-6.3502319857161758E-3</v>
      </c>
      <c r="FB456" s="3">
        <f>LN(spy500_descarga!FB457/spy500_descarga!FB456)</f>
        <v>-1.0676610016282688E-3</v>
      </c>
      <c r="FC456" s="3">
        <f>LN(spy500_descarga!FC457/spy500_descarga!FC456)</f>
        <v>1.0916503890325763E-3</v>
      </c>
      <c r="FD456" s="3">
        <f>LN(spy500_descarga!FD457/spy500_descarga!FD456)</f>
        <v>-1.5538971324083278E-3</v>
      </c>
      <c r="FE456" s="3">
        <f>LN(spy500_descarga!FE457/spy500_descarga!FE456)</f>
        <v>-1.0596101312775136E-2</v>
      </c>
      <c r="FF456" s="3">
        <f>LN(spy500_descarga!FF457/spy500_descarga!FF456)</f>
        <v>2.481340272378E-2</v>
      </c>
      <c r="FG456" s="3">
        <f>LN(spy500_descarga!FG457/spy500_descarga!FG456)</f>
        <v>-1.0324794667198793E-3</v>
      </c>
      <c r="FH456" s="3">
        <f>LN(spy500_descarga!FH457/spy500_descarga!FH456)</f>
        <v>-6.3192720601612101E-3</v>
      </c>
      <c r="FI456" s="3">
        <f>LN(spy500_descarga!FI457/spy500_descarga!FI456)</f>
        <v>-7.9293988959653287E-3</v>
      </c>
      <c r="FJ456" s="3">
        <f>LN(spy500_descarga!FJ457/spy500_descarga!FJ456)</f>
        <v>-2.1100594965369392E-2</v>
      </c>
      <c r="FK456" s="3">
        <f>LN(spy500_descarga!FK457/spy500_descarga!FK456)</f>
        <v>-2.5155530919394091E-2</v>
      </c>
      <c r="FL456" s="3">
        <f>LN(spy500_descarga!FL457/spy500_descarga!FL456)</f>
        <v>-2.002900643247706E-2</v>
      </c>
      <c r="FM456" s="3">
        <f>LN(spy500_descarga!FM457/spy500_descarga!FM456)</f>
        <v>1.8890464833164287E-2</v>
      </c>
      <c r="FN456" s="3">
        <f>LN(spy500_descarga!FN457/spy500_descarga!FN456)</f>
        <v>8.4347385549039724E-3</v>
      </c>
      <c r="FO456" s="3">
        <f>LN(spy500_descarga!FO457/spy500_descarga!FO456)</f>
        <v>3.7303306650268491E-3</v>
      </c>
      <c r="FP456" s="3">
        <f>LN(spy500_descarga!FP457/spy500_descarga!FP456)</f>
        <v>3.507124312014849E-2</v>
      </c>
      <c r="FQ456" s="3">
        <f>LN(spy500_descarga!FQ457/spy500_descarga!FQ456)</f>
        <v>-2.5127696271958926E-2</v>
      </c>
      <c r="FR456" s="3">
        <f>LN(spy500_descarga!FR457/spy500_descarga!FR456)</f>
        <v>-6.5226500015204522E-4</v>
      </c>
      <c r="FS456" s="3">
        <f>LN(spy500_descarga!FS457/spy500_descarga!FS456)</f>
        <v>1.367146543367201E-2</v>
      </c>
      <c r="FT456" s="3">
        <f>LN(spy500_descarga!FT457/spy500_descarga!FT456)</f>
        <v>3.1262139272191253E-3</v>
      </c>
      <c r="FU456" s="3">
        <f>LN(spy500_descarga!FU457/spy500_descarga!FU456)</f>
        <v>-2.62113083346006E-2</v>
      </c>
      <c r="FV456" s="3">
        <f>LN(spy500_descarga!FV457/spy500_descarga!FV456)</f>
        <v>2.145587245781393E-2</v>
      </c>
      <c r="FW456" s="3">
        <f>LN(spy500_descarga!FW457/spy500_descarga!FW456)</f>
        <v>-1.7663347776275349E-2</v>
      </c>
      <c r="FX456" s="3">
        <f>LN(spy500_descarga!FX457/spy500_descarga!FX456)</f>
        <v>-6.5655308917311186E-3</v>
      </c>
      <c r="FY456" s="3">
        <f>LN(spy500_descarga!FY457/spy500_descarga!FY456)</f>
        <v>-1.2842416385021772E-2</v>
      </c>
      <c r="FZ456" s="3">
        <f>LN(spy500_descarga!FZ457/spy500_descarga!FZ456)</f>
        <v>-5.1533276378296286E-3</v>
      </c>
      <c r="GA456" s="3">
        <f>LN(spy500_descarga!GA457/spy500_descarga!GA456)</f>
        <v>2.5003041179685354E-2</v>
      </c>
      <c r="GB456" s="3">
        <f>LN(spy500_descarga!GB457/spy500_descarga!GB456)</f>
        <v>-2.4324027306420037E-3</v>
      </c>
      <c r="GC456" s="3">
        <f>LN(spy500_descarga!GC457/spy500_descarga!GC456)</f>
        <v>-1.422552211101801E-2</v>
      </c>
      <c r="GD456" s="3">
        <f>LN(spy500_descarga!GD457/spy500_descarga!GD456)</f>
        <v>3.8290931052884065E-2</v>
      </c>
      <c r="GE456" s="3">
        <f>LN(spy500_descarga!GE457/spy500_descarga!GE456)</f>
        <v>8.9318034961357526E-3</v>
      </c>
      <c r="GF456" s="3">
        <f>LN(spy500_descarga!GF457/spy500_descarga!GF456)</f>
        <v>-2.4132445299875578E-2</v>
      </c>
      <c r="GG456" s="3">
        <f>LN(spy500_descarga!GG457/spy500_descarga!GG456)</f>
        <v>-7.5233091262855989E-3</v>
      </c>
      <c r="GH456" s="3">
        <f>LN(spy500_descarga!GH457/spy500_descarga!GH456)</f>
        <v>5.6625120973915095E-3</v>
      </c>
      <c r="GI456" s="3">
        <f>LN(spy500_descarga!GI457/spy500_descarga!GI456)</f>
        <v>1.5929821605383736E-2</v>
      </c>
      <c r="GJ456" s="3">
        <f>LN(spy500_descarga!GJ457/spy500_descarga!GJ456)</f>
        <v>-1.3455057128702513E-2</v>
      </c>
      <c r="GK456" s="3">
        <f>LN(spy500_descarga!GK457/spy500_descarga!GK456)</f>
        <v>2.6153424975610344E-2</v>
      </c>
      <c r="GL456" s="3">
        <f>LN(spy500_descarga!GL457/spy500_descarga!GL456)</f>
        <v>1.4829384450125351E-2</v>
      </c>
      <c r="GM456" s="3">
        <f>LN(spy500_descarga!GM457/spy500_descarga!GM456)</f>
        <v>-2.0107783621623881E-2</v>
      </c>
      <c r="GN456" s="3">
        <f>LN(spy500_descarga!GN457/spy500_descarga!GN456)</f>
        <v>-2.071373200873524E-2</v>
      </c>
      <c r="GO456" s="3">
        <f>LN(spy500_descarga!GO457/spy500_descarga!GO456)</f>
        <v>-2.9629956005974362E-2</v>
      </c>
      <c r="GP456" s="3">
        <f>LN(spy500_descarga!GP457/spy500_descarga!GP456)</f>
        <v>1.1099000654369144E-3</v>
      </c>
      <c r="GQ456" s="3">
        <f>LN(spy500_descarga!GQ457/spy500_descarga!GQ456)</f>
        <v>3.9407550478430739E-2</v>
      </c>
      <c r="GR456" s="3">
        <f>LN(spy500_descarga!GR457/spy500_descarga!GR456)</f>
        <v>-1.6417418622909192E-3</v>
      </c>
      <c r="GS456" s="3">
        <f>LN(spy500_descarga!GS457/spy500_descarga!GS456)</f>
        <v>3.9102760819160615E-2</v>
      </c>
      <c r="GT456" s="3">
        <f>LN(spy500_descarga!GT457/spy500_descarga!GT456)</f>
        <v>-2.5047917936975353E-3</v>
      </c>
      <c r="GU456" s="3">
        <f>LN(spy500_descarga!GU457/spy500_descarga!GU456)</f>
        <v>4.689949351955657E-3</v>
      </c>
      <c r="GV456" s="3">
        <f>LN(spy500_descarga!GV457/spy500_descarga!GV456)</f>
        <v>1.6370754941013466E-2</v>
      </c>
      <c r="GW456" s="3">
        <f>LN(spy500_descarga!GW457/spy500_descarga!GW456)</f>
        <v>4.2796058018122224E-2</v>
      </c>
      <c r="GX456" s="3">
        <f>LN(spy500_descarga!GX457/spy500_descarga!GX456)</f>
        <v>3.4538242447853355E-2</v>
      </c>
      <c r="GY456" s="3">
        <f>LN(spy500_descarga!GY457/spy500_descarga!GY456)</f>
        <v>2.5015306868480844E-2</v>
      </c>
      <c r="GZ456" s="3">
        <f>LN(spy500_descarga!GZ457/spy500_descarga!GZ456)</f>
        <v>4.573139998402178E-2</v>
      </c>
      <c r="HA456" s="3">
        <f>LN(spy500_descarga!HA457/spy500_descarga!HA456)</f>
        <v>7.1716959667083554E-3</v>
      </c>
      <c r="HB456" s="3">
        <f>LN(spy500_descarga!HB457/spy500_descarga!HB456)</f>
        <v>7.4474506647145529E-4</v>
      </c>
      <c r="HC456" s="3">
        <f>LN(spy500_descarga!HC457/spy500_descarga!HC456)</f>
        <v>-1.4324653465111159E-2</v>
      </c>
      <c r="HD456" s="3">
        <f>LN(spy500_descarga!HD457/spy500_descarga!HD456)</f>
        <v>1.6753206435501954E-2</v>
      </c>
      <c r="HE456" s="3">
        <f>LN(spy500_descarga!HE457/spy500_descarga!HE456)</f>
        <v>7.7486155223803789E-3</v>
      </c>
      <c r="HF456" s="3">
        <f>LN(spy500_descarga!HF457/spy500_descarga!HF456)</f>
        <v>6.4783493143816305E-3</v>
      </c>
      <c r="HG456" s="3">
        <f>LN(spy500_descarga!HG457/spy500_descarga!HG456)</f>
        <v>5.5869291189421105E-2</v>
      </c>
      <c r="HH456" s="3">
        <f>LN(spy500_descarga!HH457/spy500_descarga!HH456)</f>
        <v>-8.9167627390138293E-3</v>
      </c>
      <c r="HI456" s="3">
        <f>LN(spy500_descarga!HI457/spy500_descarga!HI456)</f>
        <v>1.387792121497099E-2</v>
      </c>
      <c r="HJ456" s="3">
        <f>LN(spy500_descarga!HJ457/spy500_descarga!HJ456)</f>
        <v>6.9614094817101561E-3</v>
      </c>
      <c r="HK456" s="3">
        <f>LN(spy500_descarga!HK457/spy500_descarga!HK456)</f>
        <v>-2.569790357335025E-2</v>
      </c>
      <c r="HL456" s="3">
        <f>LN(spy500_descarga!HL457/spy500_descarga!HL456)</f>
        <v>1.6142833434481901E-2</v>
      </c>
      <c r="HM456" s="3">
        <f>LN(spy500_descarga!HM457/spy500_descarga!HM456)</f>
        <v>-1.3188588140922563E-2</v>
      </c>
      <c r="HN456" s="3">
        <f>LN(spy500_descarga!HN457/spy500_descarga!HN456)</f>
        <v>8.7700581663862215E-3</v>
      </c>
      <c r="HO456" s="3">
        <f>LN(spy500_descarga!HO457/spy500_descarga!HO456)</f>
        <v>1.0178150272794822E-2</v>
      </c>
      <c r="HP456" s="3">
        <f>LN(spy500_descarga!HP457/spy500_descarga!HP456)</f>
        <v>9.0150708963060797E-3</v>
      </c>
      <c r="HQ456" s="3">
        <f>LN(spy500_descarga!HQ457/spy500_descarga!HQ456)</f>
        <v>-4.0303575373591927E-4</v>
      </c>
      <c r="HR456" s="3">
        <f>LN(spy500_descarga!HR457/spy500_descarga!HR456)</f>
        <v>-1.298945825040179E-2</v>
      </c>
      <c r="HS456" s="3">
        <f>LN(spy500_descarga!HS457/spy500_descarga!HS456)</f>
        <v>1.3830490581143875E-2</v>
      </c>
      <c r="HT456" s="3">
        <f>LN(spy500_descarga!HT457/spy500_descarga!HT456)</f>
        <v>-1.1571819237852438E-2</v>
      </c>
      <c r="HU456" s="3">
        <f>LN(spy500_descarga!HU457/spy500_descarga!HU456)</f>
        <v>-1.6816131480858629E-2</v>
      </c>
      <c r="HV456" s="3">
        <f>LN(spy500_descarga!HV457/spy500_descarga!HV456)</f>
        <v>2.6693695954657318E-2</v>
      </c>
      <c r="HW456" s="3">
        <f>LN(spy500_descarga!HW457/spy500_descarga!HW456)</f>
        <v>2.5153412993047485E-2</v>
      </c>
      <c r="HX456" s="3">
        <f>LN(spy500_descarga!HX457/spy500_descarga!HX456)</f>
        <v>2.1430301993280048E-3</v>
      </c>
      <c r="HY456" s="3">
        <f>LN(spy500_descarga!HY457/spy500_descarga!HY456)</f>
        <v>0.10410691560960657</v>
      </c>
      <c r="HZ456" s="3">
        <f>LN(spy500_descarga!HZ457/spy500_descarga!HZ456)</f>
        <v>-1.775456604365927E-2</v>
      </c>
      <c r="IA456" s="3">
        <f>LN(spy500_descarga!IA457/spy500_descarga!IA456)</f>
        <v>-2.1055726603932033E-2</v>
      </c>
      <c r="IB456" s="3">
        <f>LN(spy500_descarga!IB457/spy500_descarga!IB456)</f>
        <v>7.6510708967392881E-3</v>
      </c>
      <c r="IC456" s="3">
        <f>LN(spy500_descarga!IC457/spy500_descarga!IC456)</f>
        <v>-9.0923172979518027E-4</v>
      </c>
      <c r="ID456" s="3">
        <f>LN(spy500_descarga!ID457/spy500_descarga!ID456)</f>
        <v>1.7473578108162576E-2</v>
      </c>
      <c r="IE456" s="3">
        <f>LN(spy500_descarga!IE457/spy500_descarga!IE456)</f>
        <v>1.6220419003665037E-2</v>
      </c>
      <c r="IF456" s="3">
        <f>LN(spy500_descarga!IF457/spy500_descarga!IF456)</f>
        <v>-3.5066564424682178E-3</v>
      </c>
      <c r="IG456" s="3">
        <f>LN(spy500_descarga!IG457/spy500_descarga!IG456)</f>
        <v>-2.684624251396741E-2</v>
      </c>
      <c r="IH456" s="3">
        <f>LN(spy500_descarga!IH457/spy500_descarga!IH456)</f>
        <v>8.7044492617820365E-3</v>
      </c>
      <c r="II456" s="3">
        <f>LN(spy500_descarga!II457/spy500_descarga!II456)</f>
        <v>4.1943485446257903E-3</v>
      </c>
      <c r="IJ456" s="3">
        <f>LN(spy500_descarga!IJ457/spy500_descarga!IJ456)</f>
        <v>-1.8100938846604929E-2</v>
      </c>
      <c r="IK456" s="3">
        <f>LN(spy500_descarga!IK457/spy500_descarga!IK456)</f>
        <v>-1.7598363604665473E-2</v>
      </c>
      <c r="IL456" s="3">
        <f>LN(spy500_descarga!IL457/spy500_descarga!IL456)</f>
        <v>-1.8305754380956558E-2</v>
      </c>
      <c r="IM456" s="3">
        <f>LN(spy500_descarga!IM457/spy500_descarga!IM456)</f>
        <v>-8.8212673030247206E-3</v>
      </c>
      <c r="IN456" s="3">
        <f>LN(spy500_descarga!IN457/spy500_descarga!IN456)</f>
        <v>2.4665684711099298E-2</v>
      </c>
      <c r="IO456" s="3">
        <f>LN(spy500_descarga!IO457/spy500_descarga!IO456)</f>
        <v>-7.5765808144722217E-3</v>
      </c>
      <c r="IP456" s="3">
        <f>LN(spy500_descarga!IP457/spy500_descarga!IP456)</f>
        <v>5.6264661729551694E-3</v>
      </c>
      <c r="IQ456" s="3">
        <f>LN(spy500_descarga!IQ457/spy500_descarga!IQ456)</f>
        <v>3.9592120376397512E-2</v>
      </c>
      <c r="IR456" s="3">
        <f>LN(spy500_descarga!IR457/spy500_descarga!IR456)</f>
        <v>-1.9018780100565544E-2</v>
      </c>
      <c r="IS456" s="3">
        <f>LN(spy500_descarga!IS457/spy500_descarga!IS456)</f>
        <v>1.6022829402644503E-2</v>
      </c>
      <c r="IT456" s="3">
        <f>LN(spy500_descarga!IT457/spy500_descarga!IT456)</f>
        <v>-1.6273407526893449E-2</v>
      </c>
      <c r="IU456" s="3">
        <f>LN(spy500_descarga!IU457/spy500_descarga!IU456)</f>
        <v>1.985080403730868E-2</v>
      </c>
      <c r="IV456" s="3">
        <f>LN(spy500_descarga!IV457/spy500_descarga!IV456)</f>
        <v>-1.3087244274235811E-2</v>
      </c>
      <c r="IW456" s="3">
        <f>LN(spy500_descarga!IW457/spy500_descarga!IW456)</f>
        <v>1.505930191721341E-3</v>
      </c>
      <c r="IX456" s="3">
        <f>LN(spy500_descarga!IX457/spy500_descarga!IX456)</f>
        <v>-1.7792445344899311E-2</v>
      </c>
      <c r="IY456" s="3">
        <f>LN(spy500_descarga!IY457/spy500_descarga!IY456)</f>
        <v>3.7702382439814566E-2</v>
      </c>
      <c r="IZ456" s="3">
        <f>LN(spy500_descarga!IZ457/spy500_descarga!IZ456)</f>
        <v>2.318038771868031E-2</v>
      </c>
      <c r="JA456" s="3">
        <f>LN(spy500_descarga!JA457/spy500_descarga!JA456)</f>
        <v>-6.6230670793807952E-3</v>
      </c>
      <c r="JB456" s="3">
        <f>LN(spy500_descarga!JB457/spy500_descarga!JB456)</f>
        <v>5.9714164674602777E-2</v>
      </c>
      <c r="JC456" s="3">
        <f>LN(spy500_descarga!JC457/spy500_descarga!JC456)</f>
        <v>-2.5205644350094921E-2</v>
      </c>
      <c r="JD456" s="3">
        <f>LN(spy500_descarga!JD457/spy500_descarga!JD456)</f>
        <v>-6.9407731643795871E-3</v>
      </c>
      <c r="JE456" s="3">
        <f>LN(spy500_descarga!JE457/spy500_descarga!JE456)</f>
        <v>1.8129690321387178E-2</v>
      </c>
      <c r="JF456" s="3">
        <f>LN(spy500_descarga!JF457/spy500_descarga!JF456)</f>
        <v>8.9246251306614854E-3</v>
      </c>
      <c r="JG456" s="3">
        <f>LN(spy500_descarga!JG457/spy500_descarga!JG456)</f>
        <v>1.7329455652088585E-2</v>
      </c>
      <c r="JH456" s="3">
        <f>LN(spy500_descarga!JH457/spy500_descarga!JH456)</f>
        <v>8.4243904588244163E-3</v>
      </c>
      <c r="JI456" s="3">
        <f>LN(spy500_descarga!JI457/spy500_descarga!JI456)</f>
        <v>5.8254786298340766E-3</v>
      </c>
      <c r="JJ456" s="3">
        <f>LN(spy500_descarga!JJ457/spy500_descarga!JJ456)</f>
        <v>2.9765252694823236E-2</v>
      </c>
      <c r="JK456" s="3">
        <f>LN(spy500_descarga!JK457/spy500_descarga!JK456)</f>
        <v>-6.0984188311213813E-3</v>
      </c>
      <c r="JL456" s="3">
        <f>LN(spy500_descarga!JL457/spy500_descarga!JL456)</f>
        <v>-1.5229762049492612E-3</v>
      </c>
      <c r="JM456" s="3">
        <f>LN(spy500_descarga!JM457/spy500_descarga!JM456)</f>
        <v>7.4230403621045925E-3</v>
      </c>
      <c r="JN456" s="3">
        <f>LN(spy500_descarga!JN457/spy500_descarga!JN456)</f>
        <v>2.8606351738855273E-3</v>
      </c>
      <c r="JO456" s="3">
        <f>LN(spy500_descarga!JO457/spy500_descarga!JO456)</f>
        <v>-7.5960353870020757E-4</v>
      </c>
      <c r="JP456" s="3">
        <f>LN(spy500_descarga!JP457/spy500_descarga!JP456)</f>
        <v>2.9095170307902297E-2</v>
      </c>
      <c r="JQ456" s="3">
        <f>LN(spy500_descarga!JQ457/spy500_descarga!JQ456)</f>
        <v>2.1325525974780411E-2</v>
      </c>
      <c r="JR456" s="3">
        <f>LN(spy500_descarga!JR457/spy500_descarga!JR456)</f>
        <v>4.6407227512538424E-2</v>
      </c>
      <c r="JS456" s="3">
        <f>LN(spy500_descarga!JS457/spy500_descarga!JS456)</f>
        <v>2.1845128173086262E-3</v>
      </c>
      <c r="JT456" s="3">
        <f>LN(spy500_descarga!JT457/spy500_descarga!JT456)</f>
        <v>3.531764805230022E-2</v>
      </c>
      <c r="JU456" s="3">
        <f>LN(spy500_descarga!JU457/spy500_descarga!JU456)</f>
        <v>-2.5895682540094007E-2</v>
      </c>
      <c r="JV456" s="3">
        <f>LN(spy500_descarga!JV457/spy500_descarga!JV456)</f>
        <v>2.1404754951196547E-2</v>
      </c>
      <c r="JW456" s="3">
        <f>LN(spy500_descarga!JW457/spy500_descarga!JW456)</f>
        <v>6.3598508206348409E-4</v>
      </c>
      <c r="JX456" s="3">
        <f>LN(spy500_descarga!JX457/spy500_descarga!JX456)</f>
        <v>5.7731134247549824E-2</v>
      </c>
      <c r="JY456" s="3">
        <f>LN(spy500_descarga!JY457/spy500_descarga!JY456)</f>
        <v>1.8730694360765895E-2</v>
      </c>
      <c r="JZ456" s="3">
        <f>LN(spy500_descarga!JZ457/spy500_descarga!JZ456)</f>
        <v>6.8481267751349991E-3</v>
      </c>
      <c r="KA456" s="3">
        <f>LN(spy500_descarga!KA457/spy500_descarga!KA456)</f>
        <v>2.7316907008230378E-3</v>
      </c>
      <c r="KB456" s="3">
        <f>LN(spy500_descarga!KB457/spy500_descarga!KB456)</f>
        <v>6.4193035968897871E-3</v>
      </c>
      <c r="KC456" s="3">
        <f>LN(spy500_descarga!KC457/spy500_descarga!KC456)</f>
        <v>-1.7575480357820479E-2</v>
      </c>
      <c r="KD456" s="3">
        <f>LN(spy500_descarga!KD457/spy500_descarga!KD456)</f>
        <v>6.3945631733463033E-3</v>
      </c>
      <c r="KE456" s="3">
        <f>LN(spy500_descarga!KE457/spy500_descarga!KE456)</f>
        <v>2.0879987642176738E-2</v>
      </c>
      <c r="KF456" s="3">
        <f>LN(spy500_descarga!KF457/spy500_descarga!KF456)</f>
        <v>-1.52048536466051E-2</v>
      </c>
      <c r="KG456" s="3">
        <f>LN(spy500_descarga!KG457/spy500_descarga!KG456)</f>
        <v>1.3640826650987331E-4</v>
      </c>
      <c r="KH456" s="3">
        <f>LN(spy500_descarga!KH457/spy500_descarga!KH456)</f>
        <v>-7.3951864349720174E-3</v>
      </c>
      <c r="KI456" s="3">
        <f>LN(spy500_descarga!KI457/spy500_descarga!KI456)</f>
        <v>5.628254666548955E-3</v>
      </c>
      <c r="KJ456" s="3">
        <f>LN(spy500_descarga!KJ457/spy500_descarga!KJ456)</f>
        <v>5.5004392959396376E-3</v>
      </c>
      <c r="KK456" s="3">
        <f>LN(spy500_descarga!KK457/spy500_descarga!KK456)</f>
        <v>3.2919326682528567E-3</v>
      </c>
      <c r="KL456" s="3">
        <f>LN(spy500_descarga!KL457/spy500_descarga!KL456)</f>
        <v>4.79512635105903E-2</v>
      </c>
      <c r="KM456" s="3">
        <f>LN(spy500_descarga!KM457/spy500_descarga!KM456)</f>
        <v>1.7652618558193837E-2</v>
      </c>
      <c r="KN456" s="3">
        <f>LN(spy500_descarga!KN457/spy500_descarga!KN456)</f>
        <v>1.7901517121077338E-2</v>
      </c>
      <c r="KO456" s="3">
        <f>LN(spy500_descarga!KO457/spy500_descarga!KO456)</f>
        <v>7.5439764020095418E-2</v>
      </c>
      <c r="KP456" s="3">
        <f>LN(spy500_descarga!KP457/spy500_descarga!KP456)</f>
        <v>2.671574630785712E-2</v>
      </c>
      <c r="KQ456" s="3">
        <f>LN(spy500_descarga!KQ457/spy500_descarga!KQ456)</f>
        <v>-4.6250068075403002E-2</v>
      </c>
      <c r="KR456" s="3">
        <f>LN(spy500_descarga!KR457/spy500_descarga!KR456)</f>
        <v>1.8948191302590369E-2</v>
      </c>
      <c r="KS456" s="3">
        <f>LN(spy500_descarga!KS457/spy500_descarga!KS456)</f>
        <v>-1.3217107453613519E-2</v>
      </c>
      <c r="KT456" s="3">
        <f>LN(spy500_descarga!KT457/spy500_descarga!KT456)</f>
        <v>-7.2385988636914584E-3</v>
      </c>
      <c r="KU456" s="3">
        <f>LN(spy500_descarga!KU457/spy500_descarga!KU456)</f>
        <v>9.7630885968100767E-3</v>
      </c>
      <c r="KV456" s="3">
        <f>LN(spy500_descarga!KV457/spy500_descarga!KV456)</f>
        <v>-5.7645980673943151E-2</v>
      </c>
      <c r="KW456" s="3">
        <f>LN(spy500_descarga!KW457/spy500_descarga!KW456)</f>
        <v>-1.7741695849785192E-2</v>
      </c>
      <c r="KX456" s="3">
        <f>LN(spy500_descarga!KX457/spy500_descarga!KX456)</f>
        <v>7.3084158791212189E-3</v>
      </c>
      <c r="KY456" s="3">
        <f>LN(spy500_descarga!KY457/spy500_descarga!KY456)</f>
        <v>-1.7071708921908665E-2</v>
      </c>
      <c r="KZ456" s="3">
        <f>LN(spy500_descarga!KZ457/spy500_descarga!KZ456)</f>
        <v>-3.1674387716784866E-3</v>
      </c>
      <c r="LA456" s="3">
        <f>LN(spy500_descarga!LA457/spy500_descarga!LA456)</f>
        <v>-8.034235873073994E-3</v>
      </c>
      <c r="LB456" s="3">
        <f>LN(spy500_descarga!LB457/spy500_descarga!LB456)</f>
        <v>-2.0667284959124824E-3</v>
      </c>
      <c r="LC456" s="3">
        <f>LN(spy500_descarga!LC457/spy500_descarga!LC456)</f>
        <v>2.4338722132024083E-2</v>
      </c>
      <c r="LD456" s="3">
        <f>LN(spy500_descarga!LD457/spy500_descarga!LD456)</f>
        <v>-1.0261027655405873E-2</v>
      </c>
      <c r="LE456" s="3">
        <f>LN(spy500_descarga!LE457/spy500_descarga!LE456)</f>
        <v>7.9575938729091189E-3</v>
      </c>
      <c r="LF456" s="3">
        <f>LN(spy500_descarga!LF457/spy500_descarga!LF456)</f>
        <v>1.6975145082853551E-2</v>
      </c>
      <c r="LG456" s="3">
        <f>LN(spy500_descarga!LG457/spy500_descarga!LG456)</f>
        <v>1.7245006876467489E-2</v>
      </c>
      <c r="LH456" s="3">
        <f>LN(spy500_descarga!LH457/spy500_descarga!LH456)</f>
        <v>-1.546514655575794E-2</v>
      </c>
      <c r="LI456" s="3">
        <f>LN(spy500_descarga!LI457/spy500_descarga!LI456)</f>
        <v>2.8343676136947226E-2</v>
      </c>
      <c r="LJ456" s="3">
        <f>LN(spy500_descarga!LJ457/spy500_descarga!LJ456)</f>
        <v>1.5250282670932409E-2</v>
      </c>
      <c r="LK456" s="3">
        <f>LN(spy500_descarga!LK457/spy500_descarga!LK456)</f>
        <v>2.2876488193272006E-2</v>
      </c>
      <c r="LL456" s="3">
        <f>LN(spy500_descarga!LL457/spy500_descarga!LL456)</f>
        <v>-1.0463474696204129E-3</v>
      </c>
      <c r="LM456" s="3">
        <f>LN(spy500_descarga!LM457/spy500_descarga!LM456)</f>
        <v>-5.5668115913415691E-3</v>
      </c>
      <c r="LN456" s="3">
        <f>LN(spy500_descarga!LN457/spy500_descarga!LN456)</f>
        <v>-7.6499365571348578E-3</v>
      </c>
      <c r="LO456" s="3">
        <f>LN(spy500_descarga!LO457/spy500_descarga!LO456)</f>
        <v>1.1971427022503162E-2</v>
      </c>
      <c r="LP456" s="3">
        <f>LN(spy500_descarga!LP457/spy500_descarga!LP456)</f>
        <v>2.8071959967247598E-2</v>
      </c>
      <c r="LQ456" s="3">
        <f>LN(spy500_descarga!LQ457/spy500_descarga!LQ456)</f>
        <v>-3.5676690474344321E-3</v>
      </c>
      <c r="LR456" s="3">
        <f>LN(spy500_descarga!LR457/spy500_descarga!LR456)</f>
        <v>-6.8146018741136946E-2</v>
      </c>
      <c r="LS456" s="3">
        <f>LN(spy500_descarga!LS457/spy500_descarga!LS456)</f>
        <v>-2.5296916973035662E-3</v>
      </c>
      <c r="LT456" s="3">
        <f>LN(spy500_descarga!LT457/spy500_descarga!LT456)</f>
        <v>1.4230467361010484E-2</v>
      </c>
      <c r="LU456" s="3">
        <f>LN(spy500_descarga!LU457/spy500_descarga!LU456)</f>
        <v>9.7680786209636862E-3</v>
      </c>
      <c r="LV456" s="3">
        <f>LN(spy500_descarga!LV457/spy500_descarga!LV456)</f>
        <v>-1.3741401442317686E-2</v>
      </c>
      <c r="LW456" s="3">
        <f>LN(spy500_descarga!LW457/spy500_descarga!LW456)</f>
        <v>1.2302396309926528E-3</v>
      </c>
      <c r="LX456" s="3">
        <f>LN(spy500_descarga!LX457/spy500_descarga!LX456)</f>
        <v>2.0096424547635737E-2</v>
      </c>
      <c r="LY456" s="3">
        <f>LN(spy500_descarga!LY457/spy500_descarga!LY456)</f>
        <v>2.2180972107499367E-2</v>
      </c>
      <c r="LZ456" s="3">
        <f>LN(spy500_descarga!LZ457/spy500_descarga!LZ456)</f>
        <v>2.039201730206858E-2</v>
      </c>
      <c r="MA456" s="3">
        <f>LN(spy500_descarga!MA457/spy500_descarga!MA456)</f>
        <v>8.395778104044592E-3</v>
      </c>
      <c r="MB456" s="3">
        <f>LN(spy500_descarga!MB457/spy500_descarga!MB456)</f>
        <v>2.5810912269700909E-2</v>
      </c>
      <c r="MC456" s="3">
        <f>LN(spy500_descarga!MC457/spy500_descarga!MC456)</f>
        <v>-1.2238884613580284E-2</v>
      </c>
      <c r="MD456" s="3">
        <f>LN(spy500_descarga!MD457/spy500_descarga!MD456)</f>
        <v>-6.8383809271851947E-3</v>
      </c>
      <c r="ME456" s="3">
        <f>LN(spy500_descarga!ME457/spy500_descarga!ME456)</f>
        <v>-7.9693366189746446E-3</v>
      </c>
      <c r="MF456" s="3">
        <f>LN(spy500_descarga!MF457/spy500_descarga!MF456)</f>
        <v>1.3736194178058424E-2</v>
      </c>
      <c r="MG456" s="3">
        <f>LN(spy500_descarga!MG457/spy500_descarga!MG456)</f>
        <v>1.1817979458125193E-2</v>
      </c>
      <c r="MH456" s="3">
        <f>LN(spy500_descarga!MH457/spy500_descarga!MH456)</f>
        <v>-2.5723428830923021E-2</v>
      </c>
      <c r="MI456" s="3">
        <f>LN(spy500_descarga!MI457/spy500_descarga!MI456)</f>
        <v>7.0968412777993081E-2</v>
      </c>
      <c r="MJ456" s="3">
        <f>LN(spy500_descarga!MJ457/spy500_descarga!MJ456)</f>
        <v>-2.841931054116317E-2</v>
      </c>
      <c r="MK456" s="3">
        <f>LN(spy500_descarga!MK457/spy500_descarga!MK456)</f>
        <v>-5.2912567524970552E-4</v>
      </c>
      <c r="ML456" s="3">
        <f>LN(spy500_descarga!ML457/spy500_descarga!ML456)</f>
        <v>-2.4803024803276535E-2</v>
      </c>
      <c r="MM456" s="3">
        <f>LN(spy500_descarga!MM457/spy500_descarga!MM456)</f>
        <v>9.1868614627194252E-4</v>
      </c>
      <c r="MN456" s="3">
        <f>LN(spy500_descarga!MN457/spy500_descarga!MN456)</f>
        <v>-2.3704094389057347E-2</v>
      </c>
      <c r="MO456" s="3">
        <f>LN(spy500_descarga!MO457/spy500_descarga!MO456)</f>
        <v>8.2073089323383752E-2</v>
      </c>
      <c r="MP456" s="3">
        <f>LN(spy500_descarga!MP457/spy500_descarga!MP456)</f>
        <v>3.2073585963466274E-2</v>
      </c>
      <c r="MQ456" s="3">
        <f>LN(spy500_descarga!MQ457/spy500_descarga!MQ456)</f>
        <v>7.1242408503504771E-3</v>
      </c>
      <c r="MR456" s="3">
        <f>LN(spy500_descarga!MR457/spy500_descarga!MR456)</f>
        <v>2.3737922403577996E-2</v>
      </c>
      <c r="MS456" s="3">
        <f>LN(spy500_descarga!MS457/spy500_descarga!MS456)</f>
        <v>-7.4398353799633452E-3</v>
      </c>
      <c r="MT456" s="3">
        <f>LN(spy500_descarga!MT457/spy500_descarga!MT456)</f>
        <v>1.5049543157388131E-2</v>
      </c>
      <c r="MU456" s="3">
        <f>LN(spy500_descarga!MU457/spy500_descarga!MU456)</f>
        <v>3.4790714578092703E-3</v>
      </c>
      <c r="MV456" s="3">
        <f>LN(spy500_descarga!MV457/spy500_descarga!MV456)</f>
        <v>-4.5351512749739467E-3</v>
      </c>
      <c r="MW456" s="3">
        <f>LN(spy500_descarga!MW457/spy500_descarga!MW456)</f>
        <v>1.6974690143675957E-2</v>
      </c>
      <c r="MX456" s="3">
        <f>LN(spy500_descarga!MX457/spy500_descarga!MX456)</f>
        <v>-1.6776825208313355E-2</v>
      </c>
      <c r="MY456" s="3">
        <f>LN(spy500_descarga!MY457/spy500_descarga!MY456)</f>
        <v>-6.1795586767545065E-3</v>
      </c>
      <c r="MZ456" s="3">
        <f>LN(spy500_descarga!MZ457/spy500_descarga!MZ456)</f>
        <v>-1.1664319811139382E-2</v>
      </c>
      <c r="NA456" s="3">
        <f>LN(spy500_descarga!NA457/spy500_descarga!NA456)</f>
        <v>2.2220024985630657E-3</v>
      </c>
      <c r="NB456" s="3">
        <f>LN(spy500_descarga!NB457/spy500_descarga!NB456)</f>
        <v>2.7587894928548615E-2</v>
      </c>
      <c r="NC456" s="3">
        <f>LN(spy500_descarga!NC457/spy500_descarga!NC456)</f>
        <v>-5.8378944156158843E-3</v>
      </c>
      <c r="ND456" s="3">
        <f>LN(spy500_descarga!ND457/spy500_descarga!ND456)</f>
        <v>-2.2627441061669123E-2</v>
      </c>
      <c r="NE456" s="3">
        <f>LN(spy500_descarga!NE457/spy500_descarga!NE456)</f>
        <v>-3.2392340380272278E-2</v>
      </c>
      <c r="NF456" s="3">
        <f>LN(spy500_descarga!NF457/spy500_descarga!NF456)</f>
        <v>-2.988672153331204E-3</v>
      </c>
      <c r="NG456" s="3">
        <f>LN(spy500_descarga!NG457/spy500_descarga!NG456)</f>
        <v>-3.6947560595845786E-4</v>
      </c>
      <c r="NH456" s="3">
        <f>LN(spy500_descarga!NH457/spy500_descarga!NH456)</f>
        <v>3.2488625520688652E-2</v>
      </c>
      <c r="NI456" s="3">
        <f>LN(spy500_descarga!NI457/spy500_descarga!NI456)</f>
        <v>-1.1356439846502277E-2</v>
      </c>
      <c r="NJ456" s="3">
        <f>LN(spy500_descarga!NJ457/spy500_descarga!NJ456)</f>
        <v>1.1013838275892279E-2</v>
      </c>
      <c r="NK456" s="3">
        <f>LN(spy500_descarga!NK457/spy500_descarga!NK456)</f>
        <v>1.4972167724100685E-2</v>
      </c>
      <c r="NL456" s="3">
        <f>LN(spy500_descarga!NL457/spy500_descarga!NL456)</f>
        <v>-1.896278848411612E-2</v>
      </c>
      <c r="NM456" s="3">
        <f>LN(spy500_descarga!NM457/spy500_descarga!NM456)</f>
        <v>-1.7118782296043056E-3</v>
      </c>
      <c r="NN456" s="3">
        <f>LN(spy500_descarga!NN457/spy500_descarga!NN456)</f>
        <v>4.2627953460809232E-3</v>
      </c>
      <c r="NO456" s="3">
        <f>LN(spy500_descarga!NO457/spy500_descarga!NO456)</f>
        <v>1.8797546375806794E-2</v>
      </c>
      <c r="NP456" s="3">
        <f>LN(spy500_descarga!NP457/spy500_descarga!NP456)</f>
        <v>-1.0693623579752962E-2</v>
      </c>
      <c r="NQ456" s="3">
        <f>LN(spy500_descarga!NQ457/spy500_descarga!NQ456)</f>
        <v>-1.5713279863465629E-2</v>
      </c>
      <c r="NR456" s="3">
        <f>LN(spy500_descarga!NR457/spy500_descarga!NR456)</f>
        <v>9.4279710810234814E-4</v>
      </c>
      <c r="NS456" s="3">
        <f>LN(spy500_descarga!NS457/spy500_descarga!NS456)</f>
        <v>2.0103074436943907E-2</v>
      </c>
      <c r="NT456" s="3">
        <f>LN(spy500_descarga!NT457/spy500_descarga!NT456)</f>
        <v>-1.5456265594056042E-2</v>
      </c>
      <c r="NU456" s="3">
        <f>LN(spy500_descarga!NU457/spy500_descarga!NU456)</f>
        <v>-1.5963727004192373E-2</v>
      </c>
      <c r="NV456" s="3">
        <f>LN(spy500_descarga!NV457/spy500_descarga!NV456)</f>
        <v>-3.2949917188745915E-3</v>
      </c>
      <c r="NW456" s="3">
        <f>LN(spy500_descarga!NW457/spy500_descarga!NW456)</f>
        <v>-3.5040154752635534E-2</v>
      </c>
      <c r="NX456" s="3">
        <f>LN(spy500_descarga!NX457/spy500_descarga!NX456)</f>
        <v>2.1263925891694922E-2</v>
      </c>
      <c r="NY456" s="3">
        <f>LN(spy500_descarga!NY457/spy500_descarga!NY456)</f>
        <v>3.6892995498943169E-2</v>
      </c>
      <c r="NZ456" s="3">
        <f>LN(spy500_descarga!NZ457/spy500_descarga!NZ456)</f>
        <v>2.1554931310013511E-2</v>
      </c>
      <c r="OA456" s="3">
        <f>LN(spy500_descarga!OA457/spy500_descarga!OA456)</f>
        <v>-3.833544795059405E-3</v>
      </c>
      <c r="OB456" s="3">
        <f>LN(spy500_descarga!OB457/spy500_descarga!OB456)</f>
        <v>-1.310121850904367E-2</v>
      </c>
      <c r="OC456" s="3">
        <f>LN(spy500_descarga!OC457/spy500_descarga!OC456)</f>
        <v>8.0164640669891235E-3</v>
      </c>
      <c r="OD456" s="3">
        <f>LN(spy500_descarga!OD457/spy500_descarga!OD456)</f>
        <v>6.2217415839893537E-3</v>
      </c>
      <c r="OE456" s="3">
        <f>LN(spy500_descarga!OE457/spy500_descarga!OE456)</f>
        <v>8.6498744005959771E-4</v>
      </c>
      <c r="OF456" s="3">
        <f>LN(spy500_descarga!OF457/spy500_descarga!OF456)</f>
        <v>1.4770798463078411E-2</v>
      </c>
      <c r="OG456" s="3">
        <f>LN(spy500_descarga!OG457/spy500_descarga!OG456)</f>
        <v>1.1672148596472269E-2</v>
      </c>
      <c r="OH456" s="3">
        <f>LN(spy500_descarga!OH457/spy500_descarga!OH456)</f>
        <v>2.6624768718254591E-2</v>
      </c>
      <c r="OI456" s="3">
        <f>LN(spy500_descarga!OI457/spy500_descarga!OI456)</f>
        <v>-7.8665813937902705E-3</v>
      </c>
      <c r="OJ456" s="3">
        <f>LN(spy500_descarga!OJ457/spy500_descarga!OJ456)</f>
        <v>-1.4892310005355786E-2</v>
      </c>
      <c r="OK456" s="3">
        <f>LN(spy500_descarga!OK457/spy500_descarga!OK456)</f>
        <v>2.6672374254491496E-2</v>
      </c>
      <c r="OL456" s="3">
        <f>LN(spy500_descarga!OL457/spy500_descarga!OL456)</f>
        <v>1.2566695828842313E-3</v>
      </c>
      <c r="OM456" s="3">
        <f>LN(spy500_descarga!OM457/spy500_descarga!OM456)</f>
        <v>-6.1832713113343422E-2</v>
      </c>
      <c r="ON456" s="3">
        <f>LN(spy500_descarga!ON457/spy500_descarga!ON456)</f>
        <v>-1.3990649993019608E-2</v>
      </c>
      <c r="OO456" s="3">
        <f>LN(spy500_descarga!OO457/spy500_descarga!OO456)</f>
        <v>-1.7695096275000707E-2</v>
      </c>
      <c r="OP456" s="3">
        <f>LN(spy500_descarga!OP457/spy500_descarga!OP456)</f>
        <v>4.8493482666916096E-2</v>
      </c>
      <c r="OQ456" s="3">
        <f>LN(spy500_descarga!OQ457/spy500_descarga!OQ456)</f>
        <v>-1.8990289240104995E-2</v>
      </c>
      <c r="OR456" s="3">
        <f>LN(spy500_descarga!OR457/spy500_descarga!OR456)</f>
        <v>-1.1895509255712769E-2</v>
      </c>
      <c r="OS456" s="3">
        <f>LN(spy500_descarga!OS457/spy500_descarga!OS456)</f>
        <v>-4.9100876671345946E-3</v>
      </c>
      <c r="OT456" s="3">
        <f>LN(spy500_descarga!OT457/spy500_descarga!OT456)</f>
        <v>1.9448303635515061E-2</v>
      </c>
      <c r="OU456" s="3">
        <f>LN(spy500_descarga!OU457/spy500_descarga!OU456)</f>
        <v>1.1681152652519614E-3</v>
      </c>
      <c r="OV456" s="3">
        <f>LN(spy500_descarga!OV457/spy500_descarga!OV456)</f>
        <v>-2.6068202185290323E-2</v>
      </c>
      <c r="OW456" s="3">
        <f>LN(spy500_descarga!OW457/spy500_descarga!OW456)</f>
        <v>1.1326439953294385E-2</v>
      </c>
      <c r="OX456" s="3">
        <f>LN(spy500_descarga!OX457/spy500_descarga!OX456)</f>
        <v>-1.4227342478223107E-2</v>
      </c>
      <c r="OY456" s="3">
        <f>LN(spy500_descarga!OY457/spy500_descarga!OY456)</f>
        <v>-1.293797641408471E-2</v>
      </c>
      <c r="OZ456" s="3">
        <f>LN(spy500_descarga!OZ457/spy500_descarga!OZ456)</f>
        <v>6.6175746461612589E-2</v>
      </c>
      <c r="PA456" s="3">
        <f>LN(spy500_descarga!PA457/spy500_descarga!PA456)</f>
        <v>5.6979501030903683E-4</v>
      </c>
      <c r="PB456" s="3">
        <f>LN(spy500_descarga!PB457/spy500_descarga!PB456)</f>
        <v>-6.4412139774760633E-4</v>
      </c>
      <c r="PC456" s="3">
        <f>LN(spy500_descarga!PC457/spy500_descarga!PC456)</f>
        <v>-8.7213586219219656E-3</v>
      </c>
      <c r="PD456" s="3">
        <f>LN(spy500_descarga!PD457/spy500_descarga!PD456)</f>
        <v>-1.1284300577702919E-2</v>
      </c>
      <c r="PE456" s="3">
        <f>LN(spy500_descarga!PE457/spy500_descarga!PE456)</f>
        <v>1.7147367868274949E-2</v>
      </c>
      <c r="PF456" s="3">
        <f>LN(spy500_descarga!PF457/spy500_descarga!PF456)</f>
        <v>-1.5002893135312493E-3</v>
      </c>
      <c r="PG456" s="3">
        <f>LN(spy500_descarga!PG457/spy500_descarga!PG456)</f>
        <v>-1.0453870899601208E-2</v>
      </c>
      <c r="PH456" s="3">
        <f>LN(spy500_descarga!PH457/spy500_descarga!PH456)</f>
        <v>1.162801444791714E-2</v>
      </c>
      <c r="PI456" s="3">
        <f>LN(spy500_descarga!PI457/spy500_descarga!PI456)</f>
        <v>-2.2191919510633918E-2</v>
      </c>
      <c r="PJ456" s="3">
        <f>LN(spy500_descarga!PJ457/spy500_descarga!PJ456)</f>
        <v>-4.4093453731982963E-3</v>
      </c>
      <c r="PK456" s="3">
        <f>LN(spy500_descarga!PK457/spy500_descarga!PK456)</f>
        <v>5.1651678330574304E-2</v>
      </c>
      <c r="PL456" s="3">
        <f>LN(spy500_descarga!PL457/spy500_descarga!PL456)</f>
        <v>3.9313206204665281E-2</v>
      </c>
      <c r="PM456" s="3">
        <f>LN(spy500_descarga!PM457/spy500_descarga!PM456)</f>
        <v>2.9899604307582622E-3</v>
      </c>
      <c r="PN456" s="3">
        <f>LN(spy500_descarga!PN457/spy500_descarga!PN456)</f>
        <v>-8.3086168321466619E-3</v>
      </c>
      <c r="PO456" s="3">
        <f>LN(spy500_descarga!PO457/spy500_descarga!PO456)</f>
        <v>-3.0098227746974002E-2</v>
      </c>
      <c r="PP456" s="3">
        <f>LN(spy500_descarga!PP457/spy500_descarga!PP456)</f>
        <v>8.4249702112191623E-3</v>
      </c>
      <c r="PQ456" s="3">
        <f>LN(spy500_descarga!PQ457/spy500_descarga!PQ456)</f>
        <v>-2.0407315120024194E-2</v>
      </c>
      <c r="PR456" s="3">
        <f>LN(spy500_descarga!PR457/spy500_descarga!PR456)</f>
        <v>8.8126291287112803E-4</v>
      </c>
      <c r="PS456" s="3">
        <f>LN(spy500_descarga!PS457/spy500_descarga!PS456)</f>
        <v>6.0278659619743425E-3</v>
      </c>
      <c r="PT456" s="3">
        <f>LN(spy500_descarga!PT457/spy500_descarga!PT456)</f>
        <v>2.2298139181291636E-3</v>
      </c>
      <c r="PU456" s="3">
        <f>LN(spy500_descarga!PU457/spy500_descarga!PU456)</f>
        <v>4.2207327141194455E-2</v>
      </c>
      <c r="PV456" s="3">
        <f>LN(spy500_descarga!PV457/spy500_descarga!PV456)</f>
        <v>2.9932511438766646E-3</v>
      </c>
      <c r="PW456" s="3">
        <f>LN(spy500_descarga!PW457/spy500_descarga!PW456)</f>
        <v>-2.5695018465493658E-2</v>
      </c>
      <c r="PX456" s="3">
        <f>LN(spy500_descarga!PX457/spy500_descarga!PX456)</f>
        <v>1.7273760987715575E-2</v>
      </c>
      <c r="PY456" s="3">
        <f>LN(spy500_descarga!PY457/spy500_descarga!PY456)</f>
        <v>1.7487225152904439E-3</v>
      </c>
      <c r="PZ456" s="3">
        <f>LN(spy500_descarga!PZ457/spy500_descarga!PZ456)</f>
        <v>2.5220764124808493E-2</v>
      </c>
      <c r="QA456" s="3">
        <f>LN(spy500_descarga!QA457/spy500_descarga!QA456)</f>
        <v>-9.613363511199971E-3</v>
      </c>
      <c r="QB456" s="3" t="e">
        <f>LN(spy500_descarga!QB457/spy500_descarga!QB456)</f>
        <v>#DIV/0!</v>
      </c>
      <c r="QC456" s="3">
        <f>LN(spy500_descarga!QC457/spy500_descarga!QC456)</f>
        <v>-1.6157986583362259E-3</v>
      </c>
      <c r="QD456" s="3">
        <f>LN(spy500_descarga!QD457/spy500_descarga!QD456)</f>
        <v>2.1058944097143591E-2</v>
      </c>
      <c r="QE456" s="3">
        <f>LN(spy500_descarga!QE457/spy500_descarga!QE456)</f>
        <v>-1.3258103822175425E-3</v>
      </c>
      <c r="QF456" s="3">
        <f>LN(spy500_descarga!QF457/spy500_descarga!QF456)</f>
        <v>-8.1178385982367592E-3</v>
      </c>
      <c r="QG456" s="3">
        <f>LN(spy500_descarga!QG457/spy500_descarga!QG456)</f>
        <v>4.92025991872837E-4</v>
      </c>
      <c r="QH456" s="3">
        <f>LN(spy500_descarga!QH457/spy500_descarga!QH456)</f>
        <v>2.0148903538550336E-2</v>
      </c>
      <c r="QI456" s="3">
        <f>LN(spy500_descarga!QI457/spy500_descarga!QI456)</f>
        <v>-3.0751810845717823E-2</v>
      </c>
      <c r="QJ456" s="3">
        <f>LN(spy500_descarga!QJ457/spy500_descarga!QJ456)</f>
        <v>-6.5857492266786074E-3</v>
      </c>
      <c r="QK456" s="3">
        <f>LN(spy500_descarga!QK457/spy500_descarga!QK456)</f>
        <v>1.0399884372687292E-2</v>
      </c>
      <c r="QL456" s="3">
        <f>LN(spy500_descarga!QL457/spy500_descarga!QL456)</f>
        <v>1.2470921434758761E-2</v>
      </c>
      <c r="QM456" s="3">
        <f>LN(spy500_descarga!QM457/spy500_descarga!QM456)</f>
        <v>2.6117625991784885E-2</v>
      </c>
      <c r="QN456" s="3">
        <f>LN(spy500_descarga!QN457/spy500_descarga!QN456)</f>
        <v>-4.6563410172588433E-3</v>
      </c>
      <c r="QO456" s="3">
        <f>LN(spy500_descarga!QO457/spy500_descarga!QO456)</f>
        <v>2.7063202460147809E-3</v>
      </c>
      <c r="QP456" s="3">
        <f>LN(spy500_descarga!QP457/spy500_descarga!QP456)</f>
        <v>2.510984513548357E-3</v>
      </c>
      <c r="QQ456" s="3">
        <f>LN(spy500_descarga!QQ457/spy500_descarga!QQ456)</f>
        <v>-2.0796471841315516E-3</v>
      </c>
      <c r="QR456" s="3">
        <f>LN(spy500_descarga!QR457/spy500_descarga!QR456)</f>
        <v>4.1011051004755661E-2</v>
      </c>
      <c r="QS456" s="3">
        <f>LN(spy500_descarga!QS457/spy500_descarga!QS456)</f>
        <v>-1.2784206387660453E-2</v>
      </c>
      <c r="QT456" s="3">
        <f>LN(spy500_descarga!QT457/spy500_descarga!QT456)</f>
        <v>2.2047123741753384E-3</v>
      </c>
      <c r="QU456" s="3">
        <f>LN(spy500_descarga!QU457/spy500_descarga!QU456)</f>
        <v>2.2999336529605636E-2</v>
      </c>
      <c r="QV456" s="3">
        <f>LN(spy500_descarga!QV457/spy500_descarga!QV456)</f>
        <v>-1.5523745813837756E-2</v>
      </c>
      <c r="QW456" s="3">
        <f>LN(spy500_descarga!QW457/spy500_descarga!QW456)</f>
        <v>3.6513564853587525E-2</v>
      </c>
      <c r="QX456" s="3">
        <f>LN(spy500_descarga!QX457/spy500_descarga!QX456)</f>
        <v>4.35772830541254E-2</v>
      </c>
      <c r="QY456" s="3">
        <f>LN(spy500_descarga!QY457/spy500_descarga!QY456)</f>
        <v>-1.1973854891991647E-3</v>
      </c>
      <c r="QZ456" s="3">
        <f>LN(spy500_descarga!QZ457/spy500_descarga!QZ456)</f>
        <v>7.6629296533394925E-3</v>
      </c>
      <c r="RA456" s="3">
        <f>LN(spy500_descarga!RA457/spy500_descarga!RA456)</f>
        <v>-1.8729968110361213E-2</v>
      </c>
      <c r="RB456" s="3">
        <f>LN(spy500_descarga!RB457/spy500_descarga!RB456)</f>
        <v>-1.5355008928044884E-2</v>
      </c>
      <c r="RC456" s="3">
        <f>LN(spy500_descarga!RC457/spy500_descarga!RC456)</f>
        <v>-3.5057769618479127E-4</v>
      </c>
      <c r="RD456" s="3">
        <f>LN(spy500_descarga!RD457/spy500_descarga!RD456)</f>
        <v>-4.3246657742158157E-3</v>
      </c>
      <c r="RE456" s="3">
        <f>LN(spy500_descarga!RE457/spy500_descarga!RE456)</f>
        <v>-2.1057464575228004E-3</v>
      </c>
      <c r="RF456" s="3">
        <f>LN(spy500_descarga!RF457/spy500_descarga!RF456)</f>
        <v>6.4654502133882658E-2</v>
      </c>
      <c r="RG456" s="3">
        <f>LN(spy500_descarga!RG457/spy500_descarga!RG456)</f>
        <v>-6.1066305547321315E-2</v>
      </c>
      <c r="RH456" s="3">
        <f>LN(spy500_descarga!RH457/spy500_descarga!RH456)</f>
        <v>-3.6433121597044531E-2</v>
      </c>
      <c r="RI456" s="3">
        <f>LN(spy500_descarga!RI457/spy500_descarga!RI456)</f>
        <v>4.2971531301586305E-2</v>
      </c>
      <c r="RJ456" s="3">
        <f>LN(spy500_descarga!RJ457/spy500_descarga!RJ456)</f>
        <v>3.5703670356553502E-2</v>
      </c>
      <c r="RK456" s="3">
        <f>LN(spy500_descarga!RK457/spy500_descarga!RK456)</f>
        <v>-6.0828128694573038E-3</v>
      </c>
      <c r="RL456" s="3">
        <f>LN(spy500_descarga!RL457/spy500_descarga!RL456)</f>
        <v>-8.2974633794808527E-3</v>
      </c>
      <c r="RM456" s="3">
        <f>LN(spy500_descarga!RM457/spy500_descarga!RM456)</f>
        <v>1.2019412001288223E-2</v>
      </c>
      <c r="RN456" s="3">
        <f>LN(spy500_descarga!RN457/spy500_descarga!RN456)</f>
        <v>-3.260704502465852E-3</v>
      </c>
      <c r="RO456" s="3">
        <f>LN(spy500_descarga!RO457/spy500_descarga!RO456)</f>
        <v>7.7346950462011043E-3</v>
      </c>
      <c r="RP456" s="3">
        <f>LN(spy500_descarga!RP457/spy500_descarga!RP456)</f>
        <v>-1.5391535632263798E-2</v>
      </c>
      <c r="RQ456" s="3">
        <f>LN(spy500_descarga!RQ457/spy500_descarga!RQ456)</f>
        <v>-1.360213611843346E-2</v>
      </c>
      <c r="RR456" s="3">
        <f>LN(spy500_descarga!RR457/spy500_descarga!RR456)</f>
        <v>-7.2010694440660696E-3</v>
      </c>
      <c r="RS456" s="3">
        <f>LN(spy500_descarga!RS457/spy500_descarga!RS456)</f>
        <v>-1.1446981029297818E-2</v>
      </c>
      <c r="RT456" s="3">
        <f>LN(spy500_descarga!RT457/spy500_descarga!RT456)</f>
        <v>2.7718748670164016E-2</v>
      </c>
      <c r="RU456" s="3">
        <f>LN(spy500_descarga!RU457/spy500_descarga!RU456)</f>
        <v>-3.9256020734704938E-3</v>
      </c>
      <c r="RV456" s="3">
        <f>LN(spy500_descarga!RV457/spy500_descarga!RV456)</f>
        <v>2.4131355238762456E-3</v>
      </c>
      <c r="RW456" s="3">
        <f>LN(spy500_descarga!RW457/spy500_descarga!RW456)</f>
        <v>1.8029288636932428E-2</v>
      </c>
      <c r="RX456" s="3">
        <f>LN(spy500_descarga!RX457/spy500_descarga!RX456)</f>
        <v>-3.3147113607662503E-2</v>
      </c>
      <c r="RY456" s="3">
        <f>LN(spy500_descarga!RY457/spy500_descarga!RY456)</f>
        <v>-1.2789849336289829E-3</v>
      </c>
      <c r="RZ456" s="3">
        <f>LN(spy500_descarga!RZ457/spy500_descarga!RZ456)</f>
        <v>1.5733769095507732E-2</v>
      </c>
      <c r="SA456" s="3">
        <f>LN(spy500_descarga!SA457/spy500_descarga!SA456)</f>
        <v>4.6772438889212684E-3</v>
      </c>
      <c r="SB456" s="3">
        <f>LN(spy500_descarga!SB457/spy500_descarga!SB456)</f>
        <v>2.0031897223305561E-2</v>
      </c>
      <c r="SC456" s="3">
        <f>LN(spy500_descarga!SC457/spy500_descarga!SC456)</f>
        <v>6.0033648575557163E-3</v>
      </c>
      <c r="SD456" s="3">
        <f>LN(spy500_descarga!SD457/spy500_descarga!SD456)</f>
        <v>1.0142995823460779E-2</v>
      </c>
      <c r="SE456" s="3">
        <f>LN(spy500_descarga!SE457/spy500_descarga!SE456)</f>
        <v>-2.2556729287963359E-2</v>
      </c>
      <c r="SF456" s="3">
        <f>LN(spy500_descarga!SF457/spy500_descarga!SF456)</f>
        <v>4.3497405822656267E-3</v>
      </c>
      <c r="SG456" s="3">
        <f>LN(spy500_descarga!SG457/spy500_descarga!SG456)</f>
        <v>-8.3224023162364862E-3</v>
      </c>
      <c r="SH456" s="3">
        <f>LN(spy500_descarga!SH457/spy500_descarga!SH456)</f>
        <v>3.0368916369305789E-3</v>
      </c>
      <c r="SI456" s="3">
        <f>LN(spy500_descarga!SI457/spy500_descarga!SI456)</f>
        <v>5.8623572564424518E-3</v>
      </c>
      <c r="SJ456" s="3">
        <f>LN(spy500_descarga!SJ457/spy500_descarga!SJ456)</f>
        <v>-1.1401847540683462E-3</v>
      </c>
      <c r="SK456" s="3">
        <f>LN(spy500_descarga!SK457/spy500_descarga!SK456)</f>
        <v>-2.0272142097626754E-3</v>
      </c>
      <c r="SL456" s="3">
        <f>LN(spy500_descarga!SL457/spy500_descarga!SL456)</f>
        <v>2.2441502418897353E-2</v>
      </c>
      <c r="SM456" s="3">
        <f>LN(spy500_descarga!SM457/spy500_descarga!SM456)</f>
        <v>-6.1317354429791804E-3</v>
      </c>
    </row>
    <row r="457" spans="1:507" x14ac:dyDescent="0.25">
      <c r="A457" s="1">
        <v>44211</v>
      </c>
      <c r="B457" s="3">
        <f>LN(spy500_descarga!B458/spy500_descarga!B457)</f>
        <v>-7.319399150406E-3</v>
      </c>
      <c r="C457" s="3">
        <f>LN(spy500_descarga!C458/spy500_descarga!C457)</f>
        <v>-5.1814223761025577E-3</v>
      </c>
      <c r="D457" s="3">
        <f>LN(spy500_descarga!D458/spy500_descarga!D457)</f>
        <v>1.1385341324378087E-2</v>
      </c>
      <c r="E457" s="3">
        <f>LN(spy500_descarga!E458/spy500_descarga!E457)</f>
        <v>-9.9933367410762405E-3</v>
      </c>
      <c r="F457" s="3">
        <f>LN(spy500_descarga!F458/spy500_descarga!F457)</f>
        <v>3.5127083392344167E-2</v>
      </c>
      <c r="G457" s="3">
        <f>LN(spy500_descarga!G458/spy500_descarga!G457)</f>
        <v>-5.3082052084753358E-3</v>
      </c>
      <c r="H457" s="3">
        <f>LN(spy500_descarga!H458/spy500_descarga!H457)</f>
        <v>7.7485950724974131E-3</v>
      </c>
      <c r="I457" s="3">
        <f>LN(spy500_descarga!I458/spy500_descarga!I457)</f>
        <v>-1.1266201714658518E-2</v>
      </c>
      <c r="J457" s="3">
        <f>LN(spy500_descarga!J458/spy500_descarga!J457)</f>
        <v>-2.8828832575953083E-2</v>
      </c>
      <c r="K457" s="3">
        <f>LN(spy500_descarga!K458/spy500_descarga!K457)</f>
        <v>-2.1432856423750514E-2</v>
      </c>
      <c r="L457" s="3">
        <f>LN(spy500_descarga!L458/spy500_descarga!L457)</f>
        <v>5.4495355833642832E-3</v>
      </c>
      <c r="M457" s="3">
        <f>LN(spy500_descarga!M458/spy500_descarga!M457)</f>
        <v>-8.3556904502428437E-3</v>
      </c>
      <c r="N457" s="3">
        <f>LN(spy500_descarga!N458/spy500_descarga!N457)</f>
        <v>1.4272148529545603E-3</v>
      </c>
      <c r="O457" s="3">
        <f>LN(spy500_descarga!O458/spy500_descarga!O457)</f>
        <v>2.3030356256965199E-3</v>
      </c>
      <c r="P457" s="3">
        <f>LN(spy500_descarga!P458/spy500_descarga!P457)</f>
        <v>3.4403761408023086E-2</v>
      </c>
      <c r="Q457" s="3">
        <f>LN(spy500_descarga!Q458/spy500_descarga!Q457)</f>
        <v>-3.2459008877164706E-2</v>
      </c>
      <c r="R457" s="3">
        <f>LN(spy500_descarga!R458/spy500_descarga!R457)</f>
        <v>-1.2303260543428465E-2</v>
      </c>
      <c r="S457" s="3">
        <f>LN(spy500_descarga!S458/spy500_descarga!S457)</f>
        <v>4.1661586400865997E-3</v>
      </c>
      <c r="T457" s="3">
        <f>LN(spy500_descarga!T458/spy500_descarga!T457)</f>
        <v>3.1915145136978058E-4</v>
      </c>
      <c r="U457" s="3">
        <f>LN(spy500_descarga!U458/spy500_descarga!U457)</f>
        <v>2.2445549737921715E-2</v>
      </c>
      <c r="V457" s="3">
        <f>LN(spy500_descarga!V458/spy500_descarga!V457)</f>
        <v>-1.6212542309775094E-2</v>
      </c>
      <c r="W457" s="3">
        <f>LN(spy500_descarga!W458/spy500_descarga!W457)</f>
        <v>2.8292151518729446E-2</v>
      </c>
      <c r="X457" s="3">
        <f>LN(spy500_descarga!X458/spy500_descarga!X457)</f>
        <v>-6.0700767631369761E-3</v>
      </c>
      <c r="Y457" s="3">
        <f>LN(spy500_descarga!Y458/spy500_descarga!Y457)</f>
        <v>-1.9083484894583511E-3</v>
      </c>
      <c r="Z457" s="3">
        <f>LN(spy500_descarga!Z458/spy500_descarga!Z457)</f>
        <v>-2.2955635116397501E-3</v>
      </c>
      <c r="AA457" s="3">
        <f>LN(spy500_descarga!AA458/spy500_descarga!AA457)</f>
        <v>2.1868309979992066E-3</v>
      </c>
      <c r="AB457" s="3">
        <f>LN(spy500_descarga!AB458/spy500_descarga!AB457)</f>
        <v>-7.4522213043715074E-3</v>
      </c>
      <c r="AC457" s="3">
        <f>LN(spy500_descarga!AC458/spy500_descarga!AC457)</f>
        <v>-3.0305344288978603E-2</v>
      </c>
      <c r="AD457" s="3">
        <f>LN(spy500_descarga!AD458/spy500_descarga!AD457)</f>
        <v>5.3915959329187569E-3</v>
      </c>
      <c r="AE457" s="3">
        <f>LN(spy500_descarga!AE458/spy500_descarga!AE457)</f>
        <v>-4.2242323160598956E-2</v>
      </c>
      <c r="AF457" s="3">
        <f>LN(spy500_descarga!AF458/spy500_descarga!AF457)</f>
        <v>2.0590829356882039E-2</v>
      </c>
      <c r="AG457" s="3">
        <f>LN(spy500_descarga!AG458/spy500_descarga!AG457)</f>
        <v>-1.3255976253744143E-2</v>
      </c>
      <c r="AH457" s="3">
        <f>LN(spy500_descarga!AH458/spy500_descarga!AH457)</f>
        <v>1.2098646130262634E-3</v>
      </c>
      <c r="AI457" s="3">
        <f>LN(spy500_descarga!AI458/spy500_descarga!AI457)</f>
        <v>2.2535877566119512E-2</v>
      </c>
      <c r="AJ457" s="3">
        <f>LN(spy500_descarga!AJ458/spy500_descarga!AJ457)</f>
        <v>1.0827255526103693E-2</v>
      </c>
      <c r="AK457" s="3">
        <f>LN(spy500_descarga!AK458/spy500_descarga!AK457)</f>
        <v>6.4060840965786238E-3</v>
      </c>
      <c r="AL457" s="3">
        <f>LN(spy500_descarga!AL458/spy500_descarga!AL457)</f>
        <v>1.092091110206613E-2</v>
      </c>
      <c r="AM457" s="3">
        <f>LN(spy500_descarga!AM458/spy500_descarga!AM457)</f>
        <v>-1.435032247581767E-2</v>
      </c>
      <c r="AN457" s="3">
        <f>LN(spy500_descarga!AN458/spy500_descarga!AN457)</f>
        <v>1.5724476697086466E-2</v>
      </c>
      <c r="AO457" s="3">
        <f>LN(spy500_descarga!AO458/spy500_descarga!AO457)</f>
        <v>-1.5814745537184677E-2</v>
      </c>
      <c r="AP457" s="3">
        <f>LN(spy500_descarga!AP458/spy500_descarga!AP457)</f>
        <v>-1.078165085520537E-2</v>
      </c>
      <c r="AQ457" s="3">
        <f>LN(spy500_descarga!AQ458/spy500_descarga!AQ457)</f>
        <v>-1.3009303790542088E-2</v>
      </c>
      <c r="AR457" s="3">
        <f>LN(spy500_descarga!AR458/spy500_descarga!AR457)</f>
        <v>1.2019821106122267E-2</v>
      </c>
      <c r="AS457" s="3">
        <f>LN(spy500_descarga!AS458/spy500_descarga!AS457)</f>
        <v>6.3201293088932112E-3</v>
      </c>
      <c r="AT457" s="3">
        <f>LN(spy500_descarga!AT458/spy500_descarga!AT457)</f>
        <v>-1.0328256029349371E-2</v>
      </c>
      <c r="AU457" s="3">
        <f>LN(spy500_descarga!AU458/spy500_descarga!AU457)</f>
        <v>-6.06586018171138E-2</v>
      </c>
      <c r="AV457" s="3">
        <f>LN(spy500_descarga!AV458/spy500_descarga!AV457)</f>
        <v>-6.116269827894932E-3</v>
      </c>
      <c r="AW457" s="3">
        <f>LN(spy500_descarga!AW458/spy500_descarga!AW457)</f>
        <v>-1.3825747085914419E-2</v>
      </c>
      <c r="AX457" s="3">
        <f>LN(spy500_descarga!AX458/spy500_descarga!AX457)</f>
        <v>-2.5463298930858344E-2</v>
      </c>
      <c r="AY457" s="3">
        <f>LN(spy500_descarga!AY458/spy500_descarga!AY457)</f>
        <v>-1.0245071416666755E-2</v>
      </c>
      <c r="AZ457" s="3">
        <f>LN(spy500_descarga!AZ458/spy500_descarga!AZ457)</f>
        <v>-1.275355816889707E-2</v>
      </c>
      <c r="BA457" s="3">
        <f>LN(spy500_descarga!BA458/spy500_descarga!BA457)</f>
        <v>1.2599944962873606E-2</v>
      </c>
      <c r="BB457" s="3">
        <f>LN(spy500_descarga!BB458/spy500_descarga!BB457)</f>
        <v>8.6164772349216754E-4</v>
      </c>
      <c r="BC457" s="3">
        <f>LN(spy500_descarga!BC458/spy500_descarga!BC457)</f>
        <v>7.4472203520254609E-3</v>
      </c>
      <c r="BD457" s="3">
        <f>LN(spy500_descarga!BD458/spy500_descarga!BD457)</f>
        <v>-4.1054056018532802E-3</v>
      </c>
      <c r="BE457" s="3">
        <f>LN(spy500_descarga!BE458/spy500_descarga!BE457)</f>
        <v>2.6905405436043112E-2</v>
      </c>
      <c r="BF457" s="3">
        <f>LN(spy500_descarga!BF458/spy500_descarga!BF457)</f>
        <v>-8.3922109225832067E-3</v>
      </c>
      <c r="BG457" s="3">
        <f>LN(spy500_descarga!BG458/spy500_descarga!BG457)</f>
        <v>-4.8912928889999529E-3</v>
      </c>
      <c r="BH457" s="3">
        <f>LN(spy500_descarga!BH458/spy500_descarga!BH457)</f>
        <v>2.4831175760903456E-4</v>
      </c>
      <c r="BI457" s="3">
        <f>LN(spy500_descarga!BI458/spy500_descarga!BI457)</f>
        <v>2.1634758263680665E-2</v>
      </c>
      <c r="BJ457" s="3">
        <f>LN(spy500_descarga!BJ458/spy500_descarga!BJ457)</f>
        <v>-1.525982614269121E-2</v>
      </c>
      <c r="BK457" s="3">
        <f>LN(spy500_descarga!BK458/spy500_descarga!BK457)</f>
        <v>-3.6070836896150218E-2</v>
      </c>
      <c r="BL457" s="3">
        <f>LN(spy500_descarga!BL458/spy500_descarga!BL457)</f>
        <v>5.4338413457778543E-3</v>
      </c>
      <c r="BM457" s="3">
        <f>LN(spy500_descarga!BM458/spy500_descarga!BM457)</f>
        <v>-2.9255884196507587E-2</v>
      </c>
      <c r="BN457" s="3">
        <f>LN(spy500_descarga!BN458/spy500_descarga!BN457)</f>
        <v>-2.0847664224656257E-2</v>
      </c>
      <c r="BO457" s="3">
        <f>LN(spy500_descarga!BO458/spy500_descarga!BO457)</f>
        <v>-1.2496511964481345E-4</v>
      </c>
      <c r="BP457" s="3">
        <f>LN(spy500_descarga!BP458/spy500_descarga!BP457)</f>
        <v>1.5283935482450318E-2</v>
      </c>
      <c r="BQ457" s="3" t="e">
        <f>LN(spy500_descarga!BQ458/spy500_descarga!BQ457)</f>
        <v>#DIV/0!</v>
      </c>
      <c r="BR457" s="3">
        <f>LN(spy500_descarga!BR458/spy500_descarga!BR457)</f>
        <v>7.0199656936731445E-4</v>
      </c>
      <c r="BS457" s="3">
        <f>LN(spy500_descarga!BS458/spy500_descarga!BS457)</f>
        <v>1.3414044513630881E-2</v>
      </c>
      <c r="BT457" s="3">
        <f>LN(spy500_descarga!BT458/spy500_descarga!BT457)</f>
        <v>-1.6003837759856494E-2</v>
      </c>
      <c r="BU457" s="3">
        <f>LN(spy500_descarga!BU458/spy500_descarga!BU457)</f>
        <v>-2.1397452525948768E-2</v>
      </c>
      <c r="BV457" s="3">
        <f>LN(spy500_descarga!BV458/spy500_descarga!BV457)</f>
        <v>-2.6991456740978404E-2</v>
      </c>
      <c r="BW457" s="3">
        <f>LN(spy500_descarga!BW458/spy500_descarga!BW457)</f>
        <v>-2.9459479319037678E-2</v>
      </c>
      <c r="BX457" s="3">
        <f>LN(spy500_descarga!BX458/spy500_descarga!BX457)</f>
        <v>-2.5576833272459319E-2</v>
      </c>
      <c r="BY457" s="3">
        <f>LN(spy500_descarga!BY458/spy500_descarga!BY457)</f>
        <v>6.3257823975989853E-3</v>
      </c>
      <c r="BZ457" s="3">
        <f>LN(spy500_descarga!BZ458/spy500_descarga!BZ457)</f>
        <v>4.6903653295538132E-3</v>
      </c>
      <c r="CA457" s="3">
        <f>LN(spy500_descarga!CA458/spy500_descarga!CA457)</f>
        <v>7.845608771558531E-3</v>
      </c>
      <c r="CB457" s="3">
        <f>LN(spy500_descarga!CB458/spy500_descarga!CB457)</f>
        <v>-1.3854453486776183E-2</v>
      </c>
      <c r="CC457" s="3">
        <f>LN(spy500_descarga!CC458/spy500_descarga!CC457)</f>
        <v>-1.3108984632755276E-2</v>
      </c>
      <c r="CD457" s="3" t="e">
        <f>LN(spy500_descarga!CD458/spy500_descarga!CD457)</f>
        <v>#DIV/0!</v>
      </c>
      <c r="CE457" s="3">
        <f>LN(spy500_descarga!CE458/spy500_descarga!CE457)</f>
        <v>-2.2433140895144445E-2</v>
      </c>
      <c r="CF457" s="3">
        <f>LN(spy500_descarga!CF458/spy500_descarga!CF457)</f>
        <v>-1.19886494655105E-2</v>
      </c>
      <c r="CG457" s="3">
        <f>LN(spy500_descarga!CG458/spy500_descarga!CG457)</f>
        <v>-5.6287700511712712E-3</v>
      </c>
      <c r="CH457" s="3">
        <f>LN(spy500_descarga!CH458/spy500_descarga!CH457)</f>
        <v>1.1919076077531572E-2</v>
      </c>
      <c r="CI457" s="3">
        <f>LN(spy500_descarga!CI458/spy500_descarga!CI457)</f>
        <v>-1.6481292905385553E-2</v>
      </c>
      <c r="CJ457" s="3">
        <f>LN(spy500_descarga!CJ458/spy500_descarga!CJ457)</f>
        <v>9.0226908503789679E-4</v>
      </c>
      <c r="CK457" s="3">
        <f>LN(spy500_descarga!CK458/spy500_descarga!CK457)</f>
        <v>8.4594174787474392E-4</v>
      </c>
      <c r="CL457" s="3">
        <f>LN(spy500_descarga!CL458/spy500_descarga!CL457)</f>
        <v>-6.2334969368302469E-3</v>
      </c>
      <c r="CM457" s="3">
        <f>LN(spy500_descarga!CM458/spy500_descarga!CM457)</f>
        <v>-1.0347423374337285E-2</v>
      </c>
      <c r="CN457" s="3">
        <f>LN(spy500_descarga!CN458/spy500_descarga!CN457)</f>
        <v>2.2536382827559008E-3</v>
      </c>
      <c r="CO457" s="3">
        <f>LN(spy500_descarga!CO458/spy500_descarga!CO457)</f>
        <v>-1.4183198466267494E-2</v>
      </c>
      <c r="CP457" s="3">
        <f>LN(spy500_descarga!CP458/spy500_descarga!CP457)</f>
        <v>8.6283796775047487E-3</v>
      </c>
      <c r="CQ457" s="3">
        <f>LN(spy500_descarga!CQ458/spy500_descarga!CQ457)</f>
        <v>2.0035686091015595E-2</v>
      </c>
      <c r="CR457" s="3">
        <f>LN(spy500_descarga!CR458/spy500_descarga!CR457)</f>
        <v>-8.4929464650595407E-3</v>
      </c>
      <c r="CS457" s="3">
        <f>LN(spy500_descarga!CS458/spy500_descarga!CS457)</f>
        <v>-2.5696345998968164E-2</v>
      </c>
      <c r="CT457" s="3">
        <f>LN(spy500_descarga!CT458/spy500_descarga!CT457)</f>
        <v>-1.6121835728164082E-2</v>
      </c>
      <c r="CU457" s="3">
        <f>LN(spy500_descarga!CU458/spy500_descarga!CU457)</f>
        <v>2.8836692284160758E-2</v>
      </c>
      <c r="CV457" s="3">
        <f>LN(spy500_descarga!CV458/spy500_descarga!CV457)</f>
        <v>-1.4949890151748164E-3</v>
      </c>
      <c r="CW457" s="3">
        <f>LN(spy500_descarga!CW458/spy500_descarga!CW457)</f>
        <v>5.7231324082303052E-3</v>
      </c>
      <c r="CX457" s="3">
        <f>LN(spy500_descarga!CX458/spy500_descarga!CX457)</f>
        <v>-9.8239805518831238E-3</v>
      </c>
      <c r="CY457" s="3">
        <f>LN(spy500_descarga!CY458/spy500_descarga!CY457)</f>
        <v>9.2971057670302882E-3</v>
      </c>
      <c r="CZ457" s="3">
        <f>LN(spy500_descarga!CZ458/spy500_descarga!CZ457)</f>
        <v>-3.6255236447421256E-2</v>
      </c>
      <c r="DA457" s="3">
        <f>LN(spy500_descarga!DA458/spy500_descarga!DA457)</f>
        <v>-4.301672987455419E-3</v>
      </c>
      <c r="DB457" s="3">
        <f>LN(spy500_descarga!DB458/spy500_descarga!DB457)</f>
        <v>-4.0514196555086427E-3</v>
      </c>
      <c r="DC457" s="3">
        <f>LN(spy500_descarga!DC458/spy500_descarga!DC457)</f>
        <v>8.6009443442140333E-3</v>
      </c>
      <c r="DD457" s="3">
        <f>LN(spy500_descarga!DD458/spy500_descarga!DD457)</f>
        <v>-8.5517484150050178E-3</v>
      </c>
      <c r="DE457" s="3">
        <f>LN(spy500_descarga!DE458/spy500_descarga!DE457)</f>
        <v>2.2437165329961938E-3</v>
      </c>
      <c r="DF457" s="3">
        <f>LN(spy500_descarga!DF458/spy500_descarga!DF457)</f>
        <v>-3.2760928672539019E-3</v>
      </c>
      <c r="DG457" s="3">
        <f>LN(spy500_descarga!DG458/spy500_descarga!DG457)</f>
        <v>6.1823728300436209E-3</v>
      </c>
      <c r="DH457" s="3">
        <f>LN(spy500_descarga!DH458/spy500_descarga!DH457)</f>
        <v>-7.1781005582737908E-2</v>
      </c>
      <c r="DI457" s="3">
        <f>LN(spy500_descarga!DI458/spy500_descarga!DI457)</f>
        <v>-1.9981162860199259E-2</v>
      </c>
      <c r="DJ457" s="3">
        <f>LN(spy500_descarga!DJ458/spy500_descarga!DJ457)</f>
        <v>7.5700170088639798E-5</v>
      </c>
      <c r="DK457" s="3">
        <f>LN(spy500_descarga!DK458/spy500_descarga!DK457)</f>
        <v>1.002375815586889E-2</v>
      </c>
      <c r="DL457" s="3">
        <f>LN(spy500_descarga!DL458/spy500_descarga!DL457)</f>
        <v>-1.2022074657635183E-2</v>
      </c>
      <c r="DM457" s="3">
        <f>LN(spy500_descarga!DM458/spy500_descarga!DM457)</f>
        <v>1.3741176919815272E-2</v>
      </c>
      <c r="DN457" s="3">
        <f>LN(spy500_descarga!DN458/spy500_descarga!DN457)</f>
        <v>-1.0824129027446257E-2</v>
      </c>
      <c r="DO457" s="3">
        <f>LN(spy500_descarga!DO458/spy500_descarga!DO457)</f>
        <v>2.3706898290413157E-3</v>
      </c>
      <c r="DP457" s="3">
        <f>LN(spy500_descarga!DP458/spy500_descarga!DP457)</f>
        <v>-7.3254192549503084E-4</v>
      </c>
      <c r="DQ457" s="3">
        <f>LN(spy500_descarga!DQ458/spy500_descarga!DQ457)</f>
        <v>-1.8113921548537207E-2</v>
      </c>
      <c r="DR457" s="3">
        <f>LN(spy500_descarga!DR458/spy500_descarga!DR457)</f>
        <v>-3.2395269248692959E-2</v>
      </c>
      <c r="DS457" s="3">
        <f>LN(spy500_descarga!DS458/spy500_descarga!DS457)</f>
        <v>-5.595605875675245E-3</v>
      </c>
      <c r="DT457" s="3" t="e">
        <f>LN(spy500_descarga!DT458/spy500_descarga!DT457)</f>
        <v>#DIV/0!</v>
      </c>
      <c r="DU457" s="3">
        <f>LN(spy500_descarga!DU458/spy500_descarga!DU457)</f>
        <v>-5.916344312660541E-2</v>
      </c>
      <c r="DV457" s="3">
        <f>LN(spy500_descarga!DV458/spy500_descarga!DV457)</f>
        <v>1.6514885381453452E-2</v>
      </c>
      <c r="DW457" s="3">
        <f>LN(spy500_descarga!DW458/spy500_descarga!DW457)</f>
        <v>-1.7617392497125701E-2</v>
      </c>
      <c r="DX457" s="3">
        <f>LN(spy500_descarga!DX458/spy500_descarga!DX457)</f>
        <v>4.6274317559117277E-3</v>
      </c>
      <c r="DY457" s="3">
        <f>LN(spy500_descarga!DY458/spy500_descarga!DY457)</f>
        <v>-1.270188164640855E-2</v>
      </c>
      <c r="DZ457" s="3">
        <f>LN(spy500_descarga!DZ458/spy500_descarga!DZ457)</f>
        <v>-6.0662668447083708E-3</v>
      </c>
      <c r="EA457" s="3">
        <f>LN(spy500_descarga!EA458/spy500_descarga!EA457)</f>
        <v>-1.045933913860695E-2</v>
      </c>
      <c r="EB457" s="3">
        <f>LN(spy500_descarga!EB458/spy500_descarga!EB457)</f>
        <v>-5.2452187329122386E-4</v>
      </c>
      <c r="EC457" s="3">
        <f>LN(spy500_descarga!EC458/spy500_descarga!EC457)</f>
        <v>1.5961359443158213E-2</v>
      </c>
      <c r="ED457" s="3">
        <f>LN(spy500_descarga!ED458/spy500_descarga!ED457)</f>
        <v>-7.4906247872948096E-4</v>
      </c>
      <c r="EE457" s="3">
        <f>LN(spy500_descarga!EE458/spy500_descarga!EE457)</f>
        <v>-1.7092953414143543E-2</v>
      </c>
      <c r="EF457" s="3">
        <f>LN(spy500_descarga!EF458/spy500_descarga!EF457)</f>
        <v>1.5993963914899496E-2</v>
      </c>
      <c r="EG457" s="3">
        <f>LN(spy500_descarga!EG458/spy500_descarga!EG457)</f>
        <v>4.7690849836150902E-3</v>
      </c>
      <c r="EH457" s="3">
        <f>LN(spy500_descarga!EH458/spy500_descarga!EH457)</f>
        <v>2.1123718679029078E-4</v>
      </c>
      <c r="EI457" s="3">
        <f>LN(spy500_descarga!EI458/spy500_descarga!EI457)</f>
        <v>-1.6545521518767887E-2</v>
      </c>
      <c r="EJ457" s="3">
        <f>LN(spy500_descarga!EJ458/spy500_descarga!EJ457)</f>
        <v>-7.4667857454252659E-3</v>
      </c>
      <c r="EK457" s="3">
        <f>LN(spy500_descarga!EK458/spy500_descarga!EK457)</f>
        <v>-2.4907304145136363E-2</v>
      </c>
      <c r="EL457" s="3">
        <f>LN(spy500_descarga!EL458/spy500_descarga!EL457)</f>
        <v>-3.659098607166434E-2</v>
      </c>
      <c r="EM457" s="3">
        <f>LN(spy500_descarga!EM458/spy500_descarga!EM457)</f>
        <v>-1.4271389075811252E-2</v>
      </c>
      <c r="EN457" s="3">
        <f>LN(spy500_descarga!EN458/spy500_descarga!EN457)</f>
        <v>-3.5637467275083386E-2</v>
      </c>
      <c r="EO457" s="3">
        <f>LN(spy500_descarga!EO458/spy500_descarga!EO457)</f>
        <v>6.0033754478714119E-3</v>
      </c>
      <c r="EP457" s="3">
        <f>LN(spy500_descarga!EP458/spy500_descarga!EP457)</f>
        <v>-4.4407714403462695E-2</v>
      </c>
      <c r="EQ457" s="3">
        <f>LN(spy500_descarga!EQ458/spy500_descarga!EQ457)</f>
        <v>2.2451103815972869E-2</v>
      </c>
      <c r="ER457" s="3">
        <f>LN(spy500_descarga!ER458/spy500_descarga!ER457)</f>
        <v>-6.8301150237992728E-3</v>
      </c>
      <c r="ES457" s="3">
        <f>LN(spy500_descarga!ES458/spy500_descarga!ES457)</f>
        <v>-1.3241692998224619E-2</v>
      </c>
      <c r="ET457" s="3">
        <f>LN(spy500_descarga!ET458/spy500_descarga!ET457)</f>
        <v>-4.9337089074785812E-3</v>
      </c>
      <c r="EU457" s="3">
        <f>LN(spy500_descarga!EU458/spy500_descarga!EU457)</f>
        <v>-1.2303226804637203E-2</v>
      </c>
      <c r="EV457" s="3">
        <f>LN(spy500_descarga!EV458/spy500_descarga!EV457)</f>
        <v>-8.4770358724363531E-3</v>
      </c>
      <c r="EW457" s="3">
        <f>LN(spy500_descarga!EW458/spy500_descarga!EW457)</f>
        <v>-1.4933215995430344E-2</v>
      </c>
      <c r="EX457" s="3">
        <f>LN(spy500_descarga!EX458/spy500_descarga!EX457)</f>
        <v>1.4815155931206126E-2</v>
      </c>
      <c r="EY457" s="3">
        <f>LN(spy500_descarga!EY458/spy500_descarga!EY457)</f>
        <v>3.818330873038961E-3</v>
      </c>
      <c r="EZ457" s="3">
        <f>LN(spy500_descarga!EZ458/spy500_descarga!EZ457)</f>
        <v>-1.2365478864330469E-2</v>
      </c>
      <c r="FA457" s="3">
        <f>LN(spy500_descarga!FA458/spy500_descarga!FA457)</f>
        <v>-4.0019015343028222E-2</v>
      </c>
      <c r="FB457" s="3">
        <f>LN(spy500_descarga!FB458/spy500_descarga!FB457)</f>
        <v>1.4844073095346209E-2</v>
      </c>
      <c r="FC457" s="3">
        <f>LN(spy500_descarga!FC458/spy500_descarga!FC457)</f>
        <v>4.8974399822845037E-3</v>
      </c>
      <c r="FD457" s="3">
        <f>LN(spy500_descarga!FD458/spy500_descarga!FD457)</f>
        <v>8.2602145041387656E-3</v>
      </c>
      <c r="FE457" s="3">
        <f>LN(spy500_descarga!FE458/spy500_descarga!FE457)</f>
        <v>-3.2737939773506684E-3</v>
      </c>
      <c r="FF457" s="3">
        <f>LN(spy500_descarga!FF458/spy500_descarga!FF457)</f>
        <v>-1.6356700804700107E-2</v>
      </c>
      <c r="FG457" s="3">
        <f>LN(spy500_descarga!FG458/spy500_descarga!FG457)</f>
        <v>-1.6094282736855779E-2</v>
      </c>
      <c r="FH457" s="3">
        <f>LN(spy500_descarga!FH458/spy500_descarga!FH457)</f>
        <v>-1.170363405630679E-2</v>
      </c>
      <c r="FI457" s="3">
        <f>LN(spy500_descarga!FI458/spy500_descarga!FI457)</f>
        <v>2.710247153774565E-3</v>
      </c>
      <c r="FJ457" s="3">
        <f>LN(spy500_descarga!FJ458/spy500_descarga!FJ457)</f>
        <v>-7.8449902669541511E-3</v>
      </c>
      <c r="FK457" s="3">
        <f>LN(spy500_descarga!FK458/spy500_descarga!FK457)</f>
        <v>3.8866099737891392E-3</v>
      </c>
      <c r="FL457" s="3">
        <f>LN(spy500_descarga!FL458/spy500_descarga!FL457)</f>
        <v>4.3340040637664277E-3</v>
      </c>
      <c r="FM457" s="3">
        <f>LN(spy500_descarga!FM458/spy500_descarga!FM457)</f>
        <v>4.317159224584049E-4</v>
      </c>
      <c r="FN457" s="3">
        <f>LN(spy500_descarga!FN458/spy500_descarga!FN457)</f>
        <v>-7.1045788955671832E-3</v>
      </c>
      <c r="FO457" s="3">
        <f>LN(spy500_descarga!FO458/spy500_descarga!FO457)</f>
        <v>1.3210163531972581E-2</v>
      </c>
      <c r="FP457" s="3">
        <f>LN(spy500_descarga!FP458/spy500_descarga!FP457)</f>
        <v>-5.0245321336560594E-2</v>
      </c>
      <c r="FQ457" s="3">
        <f>LN(spy500_descarga!FQ458/spy500_descarga!FQ457)</f>
        <v>-3.5530030173513182E-3</v>
      </c>
      <c r="FR457" s="3">
        <f>LN(spy500_descarga!FR458/spy500_descarga!FR457)</f>
        <v>2.5891838745606442E-2</v>
      </c>
      <c r="FS457" s="3">
        <f>LN(spy500_descarga!FS458/spy500_descarga!FS457)</f>
        <v>1.9675974189659724E-2</v>
      </c>
      <c r="FT457" s="3">
        <f>LN(spy500_descarga!FT458/spy500_descarga!FT457)</f>
        <v>1.4405619291800344E-2</v>
      </c>
      <c r="FU457" s="3">
        <f>LN(spy500_descarga!FU458/spy500_descarga!FU457)</f>
        <v>-3.5660651548742191E-3</v>
      </c>
      <c r="FV457" s="3">
        <f>LN(spy500_descarga!FV458/spy500_descarga!FV457)</f>
        <v>-3.4142884918555827E-2</v>
      </c>
      <c r="FW457" s="3">
        <f>LN(spy500_descarga!FW458/spy500_descarga!FW457)</f>
        <v>1.8400308122286102E-2</v>
      </c>
      <c r="FX457" s="3">
        <f>LN(spy500_descarga!FX458/spy500_descarga!FX457)</f>
        <v>-1.1227168483491722E-2</v>
      </c>
      <c r="FY457" s="3">
        <f>LN(spy500_descarga!FY458/spy500_descarga!FY457)</f>
        <v>-1.71530394764078E-2</v>
      </c>
      <c r="FZ457" s="3">
        <f>LN(spy500_descarga!FZ458/spy500_descarga!FZ457)</f>
        <v>1.8152681142900369E-2</v>
      </c>
      <c r="GA457" s="3">
        <f>LN(spy500_descarga!GA458/spy500_descarga!GA457)</f>
        <v>-2.4434240380936414E-2</v>
      </c>
      <c r="GB457" s="3">
        <f>LN(spy500_descarga!GB458/spy500_descarga!GB457)</f>
        <v>-1.3324292072991462E-2</v>
      </c>
      <c r="GC457" s="3">
        <f>LN(spy500_descarga!GC458/spy500_descarga!GC457)</f>
        <v>1.7082171834211735E-2</v>
      </c>
      <c r="GD457" s="3">
        <f>LN(spy500_descarga!GD458/spy500_descarga!GD457)</f>
        <v>-4.9297146525806551E-2</v>
      </c>
      <c r="GE457" s="3">
        <f>LN(spy500_descarga!GE458/spy500_descarga!GE457)</f>
        <v>8.5966268640522113E-3</v>
      </c>
      <c r="GF457" s="3">
        <f>LN(spy500_descarga!GF458/spy500_descarga!GF457)</f>
        <v>2.301912995904903E-2</v>
      </c>
      <c r="GG457" s="3">
        <f>LN(spy500_descarga!GG458/spy500_descarga!GG457)</f>
        <v>3.1746024564195032E-3</v>
      </c>
      <c r="GH457" s="3">
        <f>LN(spy500_descarga!GH458/spy500_descarga!GH457)</f>
        <v>5.6305402399906418E-3</v>
      </c>
      <c r="GI457" s="3">
        <f>LN(spy500_descarga!GI458/spy500_descarga!GI457)</f>
        <v>-1.4582722655587393E-2</v>
      </c>
      <c r="GJ457" s="3">
        <f>LN(spy500_descarga!GJ458/spy500_descarga!GJ457)</f>
        <v>4.1711084645905715E-3</v>
      </c>
      <c r="GK457" s="3">
        <f>LN(spy500_descarga!GK458/spy500_descarga!GK457)</f>
        <v>-2.0804975164067631E-2</v>
      </c>
      <c r="GL457" s="3">
        <f>LN(spy500_descarga!GL458/spy500_descarga!GL457)</f>
        <v>1.3350521529045581E-2</v>
      </c>
      <c r="GM457" s="3">
        <f>LN(spy500_descarga!GM458/spy500_descarga!GM457)</f>
        <v>-2.7780329351700737E-2</v>
      </c>
      <c r="GN457" s="3">
        <f>LN(spy500_descarga!GN458/spy500_descarga!GN457)</f>
        <v>2.0352823289829423E-3</v>
      </c>
      <c r="GO457" s="3">
        <f>LN(spy500_descarga!GO458/spy500_descarga!GO457)</f>
        <v>-9.1947943689549075E-3</v>
      </c>
      <c r="GP457" s="3">
        <f>LN(spy500_descarga!GP458/spy500_descarga!GP457)</f>
        <v>-7.4225905051190878E-3</v>
      </c>
      <c r="GQ457" s="3">
        <f>LN(spy500_descarga!GQ458/spy500_descarga!GQ457)</f>
        <v>-3.5100704125956589E-2</v>
      </c>
      <c r="GR457" s="3">
        <f>LN(spy500_descarga!GR458/spy500_descarga!GR457)</f>
        <v>-1.3814986969571098E-2</v>
      </c>
      <c r="GS457" s="3">
        <f>LN(spy500_descarga!GS458/spy500_descarga!GS457)</f>
        <v>-3.4003291164589507E-2</v>
      </c>
      <c r="GT457" s="3">
        <f>LN(spy500_descarga!GT458/spy500_descarga!GT457)</f>
        <v>-6.8013593360099099E-3</v>
      </c>
      <c r="GU457" s="3">
        <f>LN(spy500_descarga!GU458/spy500_descarga!GU457)</f>
        <v>-4.4049511649874714E-3</v>
      </c>
      <c r="GV457" s="3">
        <f>LN(spy500_descarga!GV458/spy500_descarga!GV457)</f>
        <v>-1.1035009867073464E-2</v>
      </c>
      <c r="GW457" s="3">
        <f>LN(spy500_descarga!GW458/spy500_descarga!GW457)</f>
        <v>7.0108417357178194E-3</v>
      </c>
      <c r="GX457" s="3">
        <f>LN(spy500_descarga!GX458/spy500_descarga!GX457)</f>
        <v>1.6466078950918891E-3</v>
      </c>
      <c r="GY457" s="3">
        <f>LN(spy500_descarga!GY458/spy500_descarga!GY457)</f>
        <v>-2.0865189516739824E-2</v>
      </c>
      <c r="GZ457" s="3">
        <f>LN(spy500_descarga!GZ458/spy500_descarga!GZ457)</f>
        <v>-5.2626816732105959E-2</v>
      </c>
      <c r="HA457" s="3">
        <f>LN(spy500_descarga!HA458/spy500_descarga!HA457)</f>
        <v>-1.4848413734622531E-2</v>
      </c>
      <c r="HB457" s="3">
        <f>LN(spy500_descarga!HB458/spy500_descarga!HB457)</f>
        <v>1.0749335635105814E-3</v>
      </c>
      <c r="HC457" s="3">
        <f>LN(spy500_descarga!HC458/spy500_descarga!HC457)</f>
        <v>-1.5280702881699113E-2</v>
      </c>
      <c r="HD457" s="3">
        <f>LN(spy500_descarga!HD458/spy500_descarga!HD457)</f>
        <v>-5.9884198056503945E-3</v>
      </c>
      <c r="HE457" s="3">
        <f>LN(spy500_descarga!HE458/spy500_descarga!HE457)</f>
        <v>-2.8710099525099536E-2</v>
      </c>
      <c r="HF457" s="3">
        <f>LN(spy500_descarga!HF458/spy500_descarga!HF457)</f>
        <v>8.7508670068964373E-3</v>
      </c>
      <c r="HG457" s="3">
        <f>LN(spy500_descarga!HG458/spy500_descarga!HG457)</f>
        <v>-3.0741288866124785E-2</v>
      </c>
      <c r="HH457" s="3">
        <f>LN(spy500_descarga!HH458/spy500_descarga!HH457)</f>
        <v>-2.7041697579561274E-2</v>
      </c>
      <c r="HI457" s="3">
        <f>LN(spy500_descarga!HI458/spy500_descarga!HI457)</f>
        <v>1.4793916479530938E-2</v>
      </c>
      <c r="HJ457" s="3">
        <f>LN(spy500_descarga!HJ458/spy500_descarga!HJ457)</f>
        <v>-5.1905025750054318E-3</v>
      </c>
      <c r="HK457" s="3">
        <f>LN(spy500_descarga!HK458/spy500_descarga!HK457)</f>
        <v>-1.3597135576597676E-2</v>
      </c>
      <c r="HL457" s="3">
        <f>LN(spy500_descarga!HL458/spy500_descarga!HL457)</f>
        <v>-2.2534031847407984E-2</v>
      </c>
      <c r="HM457" s="3">
        <f>LN(spy500_descarga!HM458/spy500_descarga!HM457)</f>
        <v>1.3626111811282966E-2</v>
      </c>
      <c r="HN457" s="3">
        <f>LN(spy500_descarga!HN458/spy500_descarga!HN457)</f>
        <v>-4.8009317090363345E-2</v>
      </c>
      <c r="HO457" s="3">
        <f>LN(spy500_descarga!HO458/spy500_descarga!HO457)</f>
        <v>-5.0761564393454047E-3</v>
      </c>
      <c r="HP457" s="3">
        <f>LN(spy500_descarga!HP458/spy500_descarga!HP457)</f>
        <v>-1.3456560187311164E-2</v>
      </c>
      <c r="HQ457" s="3">
        <f>LN(spy500_descarga!HQ458/spy500_descarga!HQ457)</f>
        <v>-2.0468165257231781E-2</v>
      </c>
      <c r="HR457" s="3">
        <f>LN(spy500_descarga!HR458/spy500_descarga!HR457)</f>
        <v>2.9670086398920019E-3</v>
      </c>
      <c r="HS457" s="3">
        <f>LN(spy500_descarga!HS458/spy500_descarga!HS457)</f>
        <v>3.6782963641911366E-3</v>
      </c>
      <c r="HT457" s="3">
        <f>LN(spy500_descarga!HT458/spy500_descarga!HT457)</f>
        <v>-2.1732459133408651E-2</v>
      </c>
      <c r="HU457" s="3">
        <f>LN(spy500_descarga!HU458/spy500_descarga!HU457)</f>
        <v>7.0299853845223513E-3</v>
      </c>
      <c r="HV457" s="3">
        <f>LN(spy500_descarga!HV458/spy500_descarga!HV457)</f>
        <v>-4.3910249079441029E-2</v>
      </c>
      <c r="HW457" s="3">
        <f>LN(spy500_descarga!HW458/spy500_descarga!HW457)</f>
        <v>4.7962059012518878E-3</v>
      </c>
      <c r="HX457" s="3">
        <f>LN(spy500_descarga!HX458/spy500_descarga!HX457)</f>
        <v>-3.3560168156340629E-2</v>
      </c>
      <c r="HY457" s="3">
        <f>LN(spy500_descarga!HY458/spy500_descarga!HY457)</f>
        <v>-3.5519137166905433E-2</v>
      </c>
      <c r="HZ457" s="3">
        <f>LN(spy500_descarga!HZ458/spy500_descarga!HZ457)</f>
        <v>-4.9810678194362372E-3</v>
      </c>
      <c r="IA457" s="3">
        <f>LN(spy500_descarga!IA458/spy500_descarga!IA457)</f>
        <v>2.665935686624497E-2</v>
      </c>
      <c r="IB457" s="3">
        <f>LN(spy500_descarga!IB458/spy500_descarga!IB457)</f>
        <v>-1.273598436122343E-2</v>
      </c>
      <c r="IC457" s="3">
        <f>LN(spy500_descarga!IC458/spy500_descarga!IC457)</f>
        <v>2.0261785228327771E-2</v>
      </c>
      <c r="ID457" s="3">
        <f>LN(spy500_descarga!ID458/spy500_descarga!ID457)</f>
        <v>-2.1549699272991427E-2</v>
      </c>
      <c r="IE457" s="3">
        <f>LN(spy500_descarga!IE458/spy500_descarga!IE457)</f>
        <v>-2.2639784773636852E-2</v>
      </c>
      <c r="IF457" s="3">
        <f>LN(spy500_descarga!IF458/spy500_descarga!IF457)</f>
        <v>-1.772051704718218E-2</v>
      </c>
      <c r="IG457" s="3">
        <f>LN(spy500_descarga!IG458/spy500_descarga!IG457)</f>
        <v>4.4591728686143688E-3</v>
      </c>
      <c r="IH457" s="3">
        <f>LN(spy500_descarga!IH458/spy500_descarga!IH457)</f>
        <v>-1.6129342798054405E-2</v>
      </c>
      <c r="II457" s="3">
        <f>LN(spy500_descarga!II458/spy500_descarga!II457)</f>
        <v>-3.2024832717008011E-3</v>
      </c>
      <c r="IJ457" s="3">
        <f>LN(spy500_descarga!IJ458/spy500_descarga!IJ457)</f>
        <v>-2.6646576051770603E-2</v>
      </c>
      <c r="IK457" s="3">
        <f>LN(spy500_descarga!IK458/spy500_descarga!IK457)</f>
        <v>1.1447680365809642E-3</v>
      </c>
      <c r="IL457" s="3">
        <f>LN(spy500_descarga!IL458/spy500_descarga!IL457)</f>
        <v>1.900777583696461E-2</v>
      </c>
      <c r="IM457" s="3">
        <f>LN(spy500_descarga!IM458/spy500_descarga!IM457)</f>
        <v>-1.0866485719064421E-2</v>
      </c>
      <c r="IN457" s="3">
        <f>LN(spy500_descarga!IN458/spy500_descarga!IN457)</f>
        <v>1.4209681161326867E-2</v>
      </c>
      <c r="IO457" s="3">
        <f>LN(spy500_descarga!IO458/spy500_descarga!IO457)</f>
        <v>-1.621068761834343E-2</v>
      </c>
      <c r="IP457" s="3">
        <f>LN(spy500_descarga!IP458/spy500_descarga!IP457)</f>
        <v>-9.3225673595184761E-3</v>
      </c>
      <c r="IQ457" s="3">
        <f>LN(spy500_descarga!IQ458/spy500_descarga!IQ457)</f>
        <v>-2.8590479464570925E-2</v>
      </c>
      <c r="IR457" s="3">
        <f>LN(spy500_descarga!IR458/spy500_descarga!IR457)</f>
        <v>-3.7260026163612758E-3</v>
      </c>
      <c r="IS457" s="3">
        <f>LN(spy500_descarga!IS458/spy500_descarga!IS457)</f>
        <v>-4.5072952555379299E-3</v>
      </c>
      <c r="IT457" s="3">
        <f>LN(spy500_descarga!IT458/spy500_descarga!IT457)</f>
        <v>5.3876423917026423E-3</v>
      </c>
      <c r="IU457" s="3">
        <f>LN(spy500_descarga!IU458/spy500_descarga!IU457)</f>
        <v>4.0107349724107243E-4</v>
      </c>
      <c r="IV457" s="3">
        <f>LN(spy500_descarga!IV458/spy500_descarga!IV457)</f>
        <v>-1.8682656879272213E-2</v>
      </c>
      <c r="IW457" s="3">
        <f>LN(spy500_descarga!IW458/spy500_descarga!IW457)</f>
        <v>1.493537742931699E-2</v>
      </c>
      <c r="IX457" s="3">
        <f>LN(spy500_descarga!IX458/spy500_descarga!IX457)</f>
        <v>-2.3764138142552349E-2</v>
      </c>
      <c r="IY457" s="3">
        <f>LN(spy500_descarga!IY458/spy500_descarga!IY457)</f>
        <v>-1.3409737883924596E-2</v>
      </c>
      <c r="IZ457" s="3">
        <f>LN(spy500_descarga!IZ458/spy500_descarga!IZ457)</f>
        <v>-9.060182091281864E-3</v>
      </c>
      <c r="JA457" s="3">
        <f>LN(spy500_descarga!JA458/spy500_descarga!JA457)</f>
        <v>-1.7026198814638846E-3</v>
      </c>
      <c r="JB457" s="3">
        <f>LN(spy500_descarga!JB458/spy500_descarga!JB457)</f>
        <v>-5.6469649432097681E-3</v>
      </c>
      <c r="JC457" s="3">
        <f>LN(spy500_descarga!JC458/spy500_descarga!JC457)</f>
        <v>3.8247912345400247E-3</v>
      </c>
      <c r="JD457" s="3">
        <f>LN(spy500_descarga!JD458/spy500_descarga!JD457)</f>
        <v>-1.6203373173524514E-2</v>
      </c>
      <c r="JE457" s="3">
        <f>LN(spy500_descarga!JE458/spy500_descarga!JE457)</f>
        <v>-2.8999129832562196E-3</v>
      </c>
      <c r="JF457" s="3">
        <f>LN(spy500_descarga!JF458/spy500_descarga!JF457)</f>
        <v>1.3589969333047267E-2</v>
      </c>
      <c r="JG457" s="3">
        <f>LN(spy500_descarga!JG458/spy500_descarga!JG457)</f>
        <v>-2.1809825416448294E-3</v>
      </c>
      <c r="JH457" s="3">
        <f>LN(spy500_descarga!JH458/spy500_descarga!JH457)</f>
        <v>-1.22770919626367E-2</v>
      </c>
      <c r="JI457" s="3">
        <f>LN(spy500_descarga!JI458/spy500_descarga!JI457)</f>
        <v>-1.8084183920613561E-2</v>
      </c>
      <c r="JJ457" s="3">
        <f>LN(spy500_descarga!JJ458/spy500_descarga!JJ457)</f>
        <v>9.455438420226182E-3</v>
      </c>
      <c r="JK457" s="3">
        <f>LN(spy500_descarga!JK458/spy500_descarga!JK457)</f>
        <v>1.3165942175536972E-3</v>
      </c>
      <c r="JL457" s="3">
        <f>LN(spy500_descarga!JL458/spy500_descarga!JL457)</f>
        <v>-3.3874712375079572E-4</v>
      </c>
      <c r="JM457" s="3">
        <f>LN(spy500_descarga!JM458/spy500_descarga!JM457)</f>
        <v>-2.7853920980648161E-2</v>
      </c>
      <c r="JN457" s="3">
        <f>LN(spy500_descarga!JN458/spy500_descarga!JN457)</f>
        <v>-5.045732191395173E-3</v>
      </c>
      <c r="JO457" s="3">
        <f>LN(spy500_descarga!JO458/spy500_descarga!JO457)</f>
        <v>-2.1305509044502683E-3</v>
      </c>
      <c r="JP457" s="3">
        <f>LN(spy500_descarga!JP458/spy500_descarga!JP457)</f>
        <v>4.8691469823923927E-3</v>
      </c>
      <c r="JQ457" s="3">
        <f>LN(spy500_descarga!JQ458/spy500_descarga!JQ457)</f>
        <v>-9.6371151194847363E-3</v>
      </c>
      <c r="JR457" s="3">
        <f>LN(spy500_descarga!JR458/spy500_descarga!JR457)</f>
        <v>8.2238725825802786E-4</v>
      </c>
      <c r="JS457" s="3">
        <f>LN(spy500_descarga!JS458/spy500_descarga!JS457)</f>
        <v>-2.8094766150089504E-3</v>
      </c>
      <c r="JT457" s="3">
        <f>LN(spy500_descarga!JT458/spy500_descarga!JT457)</f>
        <v>1.675688902765533E-2</v>
      </c>
      <c r="JU457" s="3">
        <f>LN(spy500_descarga!JU458/spy500_descarga!JU457)</f>
        <v>4.8791673632560019E-3</v>
      </c>
      <c r="JV457" s="3">
        <f>LN(spy500_descarga!JV458/spy500_descarga!JV457)</f>
        <v>-1.1546166456822389E-2</v>
      </c>
      <c r="JW457" s="3">
        <f>LN(spy500_descarga!JW458/spy500_descarga!JW457)</f>
        <v>1.5814389805735938E-2</v>
      </c>
      <c r="JX457" s="3">
        <f>LN(spy500_descarga!JX458/spy500_descarga!JX457)</f>
        <v>-1.8565214511623487E-2</v>
      </c>
      <c r="JY457" s="3">
        <f>LN(spy500_descarga!JY458/spy500_descarga!JY457)</f>
        <v>4.596561035056625E-3</v>
      </c>
      <c r="JZ457" s="3">
        <f>LN(spy500_descarga!JZ458/spy500_descarga!JZ457)</f>
        <v>-4.1061517976472263E-2</v>
      </c>
      <c r="KA457" s="3">
        <f>LN(spy500_descarga!KA458/spy500_descarga!KA457)</f>
        <v>-6.3854742965156136E-3</v>
      </c>
      <c r="KB457" s="3">
        <f>LN(spy500_descarga!KB458/spy500_descarga!KB457)</f>
        <v>8.340095175765885E-3</v>
      </c>
      <c r="KC457" s="3">
        <f>LN(spy500_descarga!KC458/spy500_descarga!KC457)</f>
        <v>2.0844986308252059E-2</v>
      </c>
      <c r="KD457" s="3">
        <f>LN(spy500_descarga!KD458/spy500_descarga!KD457)</f>
        <v>2.1619035745886778E-2</v>
      </c>
      <c r="KE457" s="3">
        <f>LN(spy500_descarga!KE458/spy500_descarga!KE457)</f>
        <v>-2.5925570208697016E-2</v>
      </c>
      <c r="KF457" s="3">
        <f>LN(spy500_descarga!KF458/spy500_descarga!KF457)</f>
        <v>-2.1465919541111596E-2</v>
      </c>
      <c r="KG457" s="3">
        <f>LN(spy500_descarga!KG458/spy500_descarga!KG457)</f>
        <v>-2.4293839589281458E-2</v>
      </c>
      <c r="KH457" s="3">
        <f>LN(spy500_descarga!KH458/spy500_descarga!KH457)</f>
        <v>-3.1723961686365411E-2</v>
      </c>
      <c r="KI457" s="3">
        <f>LN(spy500_descarga!KI458/spy500_descarga!KI457)</f>
        <v>-4.8939761956350741E-4</v>
      </c>
      <c r="KJ457" s="3">
        <f>LN(spy500_descarga!KJ458/spy500_descarga!KJ457)</f>
        <v>-4.440291505626452E-3</v>
      </c>
      <c r="KK457" s="3">
        <f>LN(spy500_descarga!KK458/spy500_descarga!KK457)</f>
        <v>5.5599434375572651E-3</v>
      </c>
      <c r="KL457" s="3">
        <f>LN(spy500_descarga!KL458/spy500_descarga!KL457)</f>
        <v>9.6705210703237621E-3</v>
      </c>
      <c r="KM457" s="3">
        <f>LN(spy500_descarga!KM458/spy500_descarga!KM457)</f>
        <v>-4.0876710826264602E-2</v>
      </c>
      <c r="KN457" s="3">
        <f>LN(spy500_descarga!KN458/spy500_descarga!KN457)</f>
        <v>-3.1213157913501651E-2</v>
      </c>
      <c r="KO457" s="3">
        <f>LN(spy500_descarga!KO458/spy500_descarga!KO457)</f>
        <v>-4.9655588439203591E-2</v>
      </c>
      <c r="KP457" s="3">
        <f>LN(spy500_descarga!KP458/spy500_descarga!KP457)</f>
        <v>-3.4416848641399871E-2</v>
      </c>
      <c r="KQ457" s="3">
        <f>LN(spy500_descarga!KQ458/spy500_descarga!KQ457)</f>
        <v>2.1100540517176785E-2</v>
      </c>
      <c r="KR457" s="3">
        <f>LN(spy500_descarga!KR458/spy500_descarga!KR457)</f>
        <v>-1.6658498544417692E-2</v>
      </c>
      <c r="KS457" s="3">
        <f>LN(spy500_descarga!KS458/spy500_descarga!KS457)</f>
        <v>-1.3403171670916183E-3</v>
      </c>
      <c r="KT457" s="3">
        <f>LN(spy500_descarga!KT458/spy500_descarga!KT457)</f>
        <v>2.4735403214976043E-3</v>
      </c>
      <c r="KU457" s="3">
        <f>LN(spy500_descarga!KU458/spy500_descarga!KU457)</f>
        <v>-9.2281125896033663E-3</v>
      </c>
      <c r="KV457" s="3">
        <f>LN(spy500_descarga!KV458/spy500_descarga!KV457)</f>
        <v>-1.1289075108798799E-2</v>
      </c>
      <c r="KW457" s="3">
        <f>LN(spy500_descarga!KW458/spy500_descarga!KW457)</f>
        <v>1.9562877634650873E-2</v>
      </c>
      <c r="KX457" s="3">
        <f>LN(spy500_descarga!KX458/spy500_descarga!KX457)</f>
        <v>-1.0351928917348974E-2</v>
      </c>
      <c r="KY457" s="3">
        <f>LN(spy500_descarga!KY458/spy500_descarga!KY457)</f>
        <v>6.7398497389709574E-3</v>
      </c>
      <c r="KZ457" s="3">
        <f>LN(spy500_descarga!KZ458/spy500_descarga!KZ457)</f>
        <v>8.7137188372982521E-3</v>
      </c>
      <c r="LA457" s="3">
        <f>LN(spy500_descarga!LA458/spy500_descarga!LA457)</f>
        <v>-8.1849026492726972E-3</v>
      </c>
      <c r="LB457" s="3">
        <f>LN(spy500_descarga!LB458/spy500_descarga!LB457)</f>
        <v>1.4618219044782927E-2</v>
      </c>
      <c r="LC457" s="3">
        <f>LN(spy500_descarga!LC458/spy500_descarga!LC457)</f>
        <v>-8.373089857575941E-3</v>
      </c>
      <c r="LD457" s="3">
        <f>LN(spy500_descarga!LD458/spy500_descarga!LD457)</f>
        <v>1.1747586067829748E-2</v>
      </c>
      <c r="LE457" s="3">
        <f>LN(spy500_descarga!LE458/spy500_descarga!LE457)</f>
        <v>-1.5979083336421694E-2</v>
      </c>
      <c r="LF457" s="3">
        <f>LN(spy500_descarga!LF458/spy500_descarga!LF457)</f>
        <v>-3.1277371113698833E-2</v>
      </c>
      <c r="LG457" s="3">
        <f>LN(spy500_descarga!LG458/spy500_descarga!LG457)</f>
        <v>-7.1596629227224894E-3</v>
      </c>
      <c r="LH457" s="3">
        <f>LN(spy500_descarga!LH458/spy500_descarga!LH457)</f>
        <v>-1.7385368868399972E-3</v>
      </c>
      <c r="LI457" s="3">
        <f>LN(spy500_descarga!LI458/spy500_descarga!LI457)</f>
        <v>2.3065231319261283E-2</v>
      </c>
      <c r="LJ457" s="3">
        <f>LN(spy500_descarga!LJ458/spy500_descarga!LJ457)</f>
        <v>-1.9938189392250869E-2</v>
      </c>
      <c r="LK457" s="3">
        <f>LN(spy500_descarga!LK458/spy500_descarga!LK457)</f>
        <v>-1.8106852219228378E-2</v>
      </c>
      <c r="LL457" s="3">
        <f>LN(spy500_descarga!LL458/spy500_descarga!LL457)</f>
        <v>-1.5716435706800498E-3</v>
      </c>
      <c r="LM457" s="3">
        <f>LN(spy500_descarga!LM458/spy500_descarga!LM457)</f>
        <v>3.1692383462624167E-3</v>
      </c>
      <c r="LN457" s="3">
        <f>LN(spy500_descarga!LN458/spy500_descarga!LN457)</f>
        <v>-2.0453287243814358E-2</v>
      </c>
      <c r="LO457" s="3">
        <f>LN(spy500_descarga!LO458/spy500_descarga!LO457)</f>
        <v>-1.6215517937618208E-2</v>
      </c>
      <c r="LP457" s="3">
        <f>LN(spy500_descarga!LP458/spy500_descarga!LP457)</f>
        <v>-9.0372776303166685E-3</v>
      </c>
      <c r="LQ457" s="3">
        <f>LN(spy500_descarga!LQ458/spy500_descarga!LQ457)</f>
        <v>4.610659392695593E-4</v>
      </c>
      <c r="LR457" s="3">
        <f>LN(spy500_descarga!LR458/spy500_descarga!LR457)</f>
        <v>1.4015425650537745E-2</v>
      </c>
      <c r="LS457" s="3">
        <f>LN(spy500_descarga!LS458/spy500_descarga!LS457)</f>
        <v>-1.4814151649142139E-2</v>
      </c>
      <c r="LT457" s="3">
        <f>LN(spy500_descarga!LT458/spy500_descarga!LT457)</f>
        <v>-5.4102883459833807E-2</v>
      </c>
      <c r="LU457" s="3">
        <f>LN(spy500_descarga!LU458/spy500_descarga!LU457)</f>
        <v>-1.8084671813786653E-2</v>
      </c>
      <c r="LV457" s="3">
        <f>LN(spy500_descarga!LV458/spy500_descarga!LV457)</f>
        <v>-5.7666540321759116E-3</v>
      </c>
      <c r="LW457" s="3">
        <f>LN(spy500_descarga!LW458/spy500_descarga!LW457)</f>
        <v>-1.0712883743409871E-2</v>
      </c>
      <c r="LX457" s="3">
        <f>LN(spy500_descarga!LX458/spy500_descarga!LX457)</f>
        <v>-2.348542624952114E-2</v>
      </c>
      <c r="LY457" s="3">
        <f>LN(spy500_descarga!LY458/spy500_descarga!LY457)</f>
        <v>5.3492288190736025E-4</v>
      </c>
      <c r="LZ457" s="3">
        <f>LN(spy500_descarga!LZ458/spy500_descarga!LZ457)</f>
        <v>-5.4573699465852818E-4</v>
      </c>
      <c r="MA457" s="3">
        <f>LN(spy500_descarga!MA458/spy500_descarga!MA457)</f>
        <v>-5.9549261979950042E-3</v>
      </c>
      <c r="MB457" s="3">
        <f>LN(spy500_descarga!MB458/spy500_descarga!MB457)</f>
        <v>-1.0786724752002782E-2</v>
      </c>
      <c r="MC457" s="3">
        <f>LN(spy500_descarga!MC458/spy500_descarga!MC457)</f>
        <v>-4.1132152366701643E-3</v>
      </c>
      <c r="MD457" s="3">
        <f>LN(spy500_descarga!MD458/spy500_descarga!MD457)</f>
        <v>4.7787603132560717E-2</v>
      </c>
      <c r="ME457" s="3">
        <f>LN(spy500_descarga!ME458/spy500_descarga!ME457)</f>
        <v>1.9389878339038235E-3</v>
      </c>
      <c r="MF457" s="3">
        <f>LN(spy500_descarga!MF458/spy500_descarga!MF457)</f>
        <v>-3.3144340831041001E-2</v>
      </c>
      <c r="MG457" s="3">
        <f>LN(spy500_descarga!MG458/spy500_descarga!MG457)</f>
        <v>-7.519445709192424E-3</v>
      </c>
      <c r="MH457" s="3">
        <f>LN(spy500_descarga!MH458/spy500_descarga!MH457)</f>
        <v>5.3935144728849199E-3</v>
      </c>
      <c r="MI457" s="3">
        <f>LN(spy500_descarga!MI458/spy500_descarga!MI457)</f>
        <v>-4.0159872762392704E-2</v>
      </c>
      <c r="MJ457" s="3">
        <f>LN(spy500_descarga!MJ458/spy500_descarga!MJ457)</f>
        <v>1.4310561927595869E-2</v>
      </c>
      <c r="MK457" s="3">
        <f>LN(spy500_descarga!MK458/spy500_descarga!MK457)</f>
        <v>-2.1579064132977652E-2</v>
      </c>
      <c r="ML457" s="3">
        <f>LN(spy500_descarga!ML458/spy500_descarga!ML457)</f>
        <v>-2.6152940004668258E-2</v>
      </c>
      <c r="MM457" s="3">
        <f>LN(spy500_descarga!MM458/spy500_descarga!MM457)</f>
        <v>8.7414213088817094E-3</v>
      </c>
      <c r="MN457" s="3">
        <f>LN(spy500_descarga!MN458/spy500_descarga!MN457)</f>
        <v>-1.0253871156907455E-2</v>
      </c>
      <c r="MO457" s="3">
        <f>LN(spy500_descarga!MO458/spy500_descarga!MO457)</f>
        <v>-7.938974840813702E-2</v>
      </c>
      <c r="MP457" s="3">
        <f>LN(spy500_descarga!MP458/spy500_descarga!MP457)</f>
        <v>-5.7836475754691121E-4</v>
      </c>
      <c r="MQ457" s="3">
        <f>LN(spy500_descarga!MQ458/spy500_descarga!MQ457)</f>
        <v>-4.268451051919522E-3</v>
      </c>
      <c r="MR457" s="3">
        <f>LN(spy500_descarga!MR458/spy500_descarga!MR457)</f>
        <v>-1.3269074253187445E-2</v>
      </c>
      <c r="MS457" s="3">
        <f>LN(spy500_descarga!MS458/spy500_descarga!MS457)</f>
        <v>2.9178219628512238E-3</v>
      </c>
      <c r="MT457" s="3">
        <f>LN(spy500_descarga!MT458/spy500_descarga!MT457)</f>
        <v>9.0442086888104321E-3</v>
      </c>
      <c r="MU457" s="3">
        <f>LN(spy500_descarga!MU458/spy500_descarga!MU457)</f>
        <v>-1.2400070956443181E-2</v>
      </c>
      <c r="MV457" s="3">
        <f>LN(spy500_descarga!MV458/spy500_descarga!MV457)</f>
        <v>-3.2921434643401006E-3</v>
      </c>
      <c r="MW457" s="3">
        <f>LN(spy500_descarga!MW458/spy500_descarga!MW457)</f>
        <v>-2.0649970381838897E-2</v>
      </c>
      <c r="MX457" s="3">
        <f>LN(spy500_descarga!MX458/spy500_descarga!MX457)</f>
        <v>3.4005969178724262E-3</v>
      </c>
      <c r="MY457" s="3">
        <f>LN(spy500_descarga!MY458/spy500_descarga!MY457)</f>
        <v>-3.4461939056813579E-2</v>
      </c>
      <c r="MZ457" s="3">
        <f>LN(spy500_descarga!MZ458/spy500_descarga!MZ457)</f>
        <v>-9.422106917411922E-3</v>
      </c>
      <c r="NA457" s="3">
        <f>LN(spy500_descarga!NA458/spy500_descarga!NA457)</f>
        <v>-1.6873663432997565E-2</v>
      </c>
      <c r="NB457" s="3">
        <f>LN(spy500_descarga!NB458/spy500_descarga!NB457)</f>
        <v>-1.9231345974744386E-2</v>
      </c>
      <c r="NC457" s="3">
        <f>LN(spy500_descarga!NC458/spy500_descarga!NC457)</f>
        <v>-2.6134319299966759E-3</v>
      </c>
      <c r="ND457" s="3">
        <f>LN(spy500_descarga!ND458/spy500_descarga!ND457)</f>
        <v>2.629443754798442E-3</v>
      </c>
      <c r="NE457" s="3">
        <f>LN(spy500_descarga!NE458/spy500_descarga!NE457)</f>
        <v>-2.1277449266733375E-2</v>
      </c>
      <c r="NF457" s="3">
        <f>LN(spy500_descarga!NF458/spy500_descarga!NF457)</f>
        <v>-1.3614553019125194E-3</v>
      </c>
      <c r="NG457" s="3">
        <f>LN(spy500_descarga!NG458/spy500_descarga!NG457)</f>
        <v>-2.9607296013137085E-3</v>
      </c>
      <c r="NH457" s="3">
        <f>LN(spy500_descarga!NH458/spy500_descarga!NH457)</f>
        <v>-3.2906720163704328E-2</v>
      </c>
      <c r="NI457" s="3">
        <f>LN(spy500_descarga!NI458/spy500_descarga!NI457)</f>
        <v>1.9280815042082223E-2</v>
      </c>
      <c r="NJ457" s="3">
        <f>LN(spy500_descarga!NJ458/spy500_descarga!NJ457)</f>
        <v>-3.8501888194494106E-2</v>
      </c>
      <c r="NK457" s="3">
        <f>LN(spy500_descarga!NK458/spy500_descarga!NK457)</f>
        <v>-3.5354218247258359E-2</v>
      </c>
      <c r="NL457" s="3">
        <f>LN(spy500_descarga!NL458/spy500_descarga!NL457)</f>
        <v>-2.0108091519068946E-2</v>
      </c>
      <c r="NM457" s="3">
        <f>LN(spy500_descarga!NM458/spy500_descarga!NM457)</f>
        <v>-2.4751882815819061E-2</v>
      </c>
      <c r="NN457" s="3">
        <f>LN(spy500_descarga!NN458/spy500_descarga!NN457)</f>
        <v>1.2680768805740809E-2</v>
      </c>
      <c r="NO457" s="3">
        <f>LN(spy500_descarga!NO458/spy500_descarga!NO457)</f>
        <v>-7.2890484400525007E-3</v>
      </c>
      <c r="NP457" s="3">
        <f>LN(spy500_descarga!NP458/spy500_descarga!NP457)</f>
        <v>-7.5394033393380699E-3</v>
      </c>
      <c r="NQ457" s="3">
        <f>LN(spy500_descarga!NQ458/spy500_descarga!NQ457)</f>
        <v>1.4342940207527546E-2</v>
      </c>
      <c r="NR457" s="3">
        <f>LN(spy500_descarga!NR458/spy500_descarga!NR457)</f>
        <v>2.2570593820490981E-2</v>
      </c>
      <c r="NS457" s="3">
        <f>LN(spy500_descarga!NS458/spy500_descarga!NS457)</f>
        <v>-3.58170318025007E-3</v>
      </c>
      <c r="NT457" s="3">
        <f>LN(spy500_descarga!NT458/spy500_descarga!NT457)</f>
        <v>2.7314823239651748E-2</v>
      </c>
      <c r="NU457" s="3">
        <f>LN(spy500_descarga!NU458/spy500_descarga!NU457)</f>
        <v>1.4182750424536608E-2</v>
      </c>
      <c r="NV457" s="3">
        <f>LN(spy500_descarga!NV458/spy500_descarga!NV457)</f>
        <v>6.579072519691349E-3</v>
      </c>
      <c r="NW457" s="3">
        <f>LN(spy500_descarga!NW458/spy500_descarga!NW457)</f>
        <v>-9.4289276549672195E-3</v>
      </c>
      <c r="NX457" s="3">
        <f>LN(spy500_descarga!NX458/spy500_descarga!NX457)</f>
        <v>-3.6822858706513799E-2</v>
      </c>
      <c r="NY457" s="3">
        <f>LN(spy500_descarga!NY458/spy500_descarga!NY457)</f>
        <v>-1.8473247046441234E-2</v>
      </c>
      <c r="NZ457" s="3">
        <f>LN(spy500_descarga!NZ458/spy500_descarga!NZ457)</f>
        <v>-2.3653405305291413E-2</v>
      </c>
      <c r="OA457" s="3">
        <f>LN(spy500_descarga!OA458/spy500_descarga!OA457)</f>
        <v>-4.6519473989184712E-3</v>
      </c>
      <c r="OB457" s="3">
        <f>LN(spy500_descarga!OB458/spy500_descarga!OB457)</f>
        <v>-1.2638983089749894E-2</v>
      </c>
      <c r="OC457" s="3">
        <f>LN(spy500_descarga!OC458/spy500_descarga!OC457)</f>
        <v>2.3342307221501987E-3</v>
      </c>
      <c r="OD457" s="3">
        <f>LN(spy500_descarga!OD458/spy500_descarga!OD457)</f>
        <v>-2.4833640388470392E-2</v>
      </c>
      <c r="OE457" s="3">
        <f>LN(spy500_descarga!OE458/spy500_descarga!OE457)</f>
        <v>1.4079951494831936E-2</v>
      </c>
      <c r="OF457" s="3">
        <f>LN(spy500_descarga!OF458/spy500_descarga!OF457)</f>
        <v>2.1239067977796956E-4</v>
      </c>
      <c r="OG457" s="3">
        <f>LN(spy500_descarga!OG458/spy500_descarga!OG457)</f>
        <v>3.8653714691649345E-5</v>
      </c>
      <c r="OH457" s="3">
        <f>LN(spy500_descarga!OH458/spy500_descarga!OH457)</f>
        <v>-2.2777568872321033E-2</v>
      </c>
      <c r="OI457" s="3">
        <f>LN(spy500_descarga!OI458/spy500_descarga!OI457)</f>
        <v>1.1732774379267243E-3</v>
      </c>
      <c r="OJ457" s="3">
        <f>LN(spy500_descarga!OJ458/spy500_descarga!OJ457)</f>
        <v>-7.8136810486477467E-3</v>
      </c>
      <c r="OK457" s="3">
        <f>LN(spy500_descarga!OK458/spy500_descarga!OK457)</f>
        <v>-2.4160964722392052E-2</v>
      </c>
      <c r="OL457" s="3">
        <f>LN(spy500_descarga!OL458/spy500_descarga!OL457)</f>
        <v>-2.7589207066535035E-2</v>
      </c>
      <c r="OM457" s="3">
        <f>LN(spy500_descarga!OM458/spy500_descarga!OM457)</f>
        <v>-6.1571026989256945E-3</v>
      </c>
      <c r="ON457" s="3">
        <f>LN(spy500_descarga!ON458/spy500_descarga!ON457)</f>
        <v>1.0280523400834954E-2</v>
      </c>
      <c r="OO457" s="3">
        <f>LN(spy500_descarga!OO458/spy500_descarga!OO457)</f>
        <v>-8.5457213518082623E-4</v>
      </c>
      <c r="OP457" s="3">
        <f>LN(spy500_descarga!OP458/spy500_descarga!OP457)</f>
        <v>-3.926288495945511E-2</v>
      </c>
      <c r="OQ457" s="3">
        <f>LN(spy500_descarga!OQ458/spy500_descarga!OQ457)</f>
        <v>-7.5135162871337545E-4</v>
      </c>
      <c r="OR457" s="3">
        <f>LN(spy500_descarga!OR458/spy500_descarga!OR457)</f>
        <v>-1.1475643415090414E-2</v>
      </c>
      <c r="OS457" s="3">
        <f>LN(spy500_descarga!OS458/spy500_descarga!OS457)</f>
        <v>1.867964356701083E-2</v>
      </c>
      <c r="OT457" s="3">
        <f>LN(spy500_descarga!OT458/spy500_descarga!OT457)</f>
        <v>-4.1287573140992469E-2</v>
      </c>
      <c r="OU457" s="3">
        <f>LN(spy500_descarga!OU458/spy500_descarga!OU457)</f>
        <v>9.1309582454149694E-3</v>
      </c>
      <c r="OV457" s="3">
        <f>LN(spy500_descarga!OV458/spy500_descarga!OV457)</f>
        <v>2.2548610983734937E-3</v>
      </c>
      <c r="OW457" s="3">
        <f>LN(spy500_descarga!OW458/spy500_descarga!OW457)</f>
        <v>-3.0241890059416513E-3</v>
      </c>
      <c r="OX457" s="3">
        <f>LN(spy500_descarga!OX458/spy500_descarga!OX457)</f>
        <v>-1.1283282379512347E-3</v>
      </c>
      <c r="OY457" s="3">
        <f>LN(spy500_descarga!OY458/spy500_descarga!OY457)</f>
        <v>9.3745890343776804E-3</v>
      </c>
      <c r="OZ457" s="3">
        <f>LN(spy500_descarga!OZ458/spy500_descarga!OZ457)</f>
        <v>-2.0750911964354898E-2</v>
      </c>
      <c r="PA457" s="3">
        <f>LN(spy500_descarga!PA458/spy500_descarga!PA457)</f>
        <v>-3.8587906407805343E-2</v>
      </c>
      <c r="PB457" s="3">
        <f>LN(spy500_descarga!PB458/spy500_descarga!PB457)</f>
        <v>1.2878281701765696E-3</v>
      </c>
      <c r="PC457" s="3">
        <f>LN(spy500_descarga!PC458/spy500_descarga!PC457)</f>
        <v>-9.0354524577975007E-3</v>
      </c>
      <c r="PD457" s="3">
        <f>LN(spy500_descarga!PD458/spy500_descarga!PD457)</f>
        <v>1.0446590586135831E-2</v>
      </c>
      <c r="PE457" s="3">
        <f>LN(spy500_descarga!PE458/spy500_descarga!PE457)</f>
        <v>-4.5252795390697362E-2</v>
      </c>
      <c r="PF457" s="3">
        <f>LN(spy500_descarga!PF458/spy500_descarga!PF457)</f>
        <v>-3.1231279601487412E-3</v>
      </c>
      <c r="PG457" s="3">
        <f>LN(spy500_descarga!PG458/spy500_descarga!PG457)</f>
        <v>4.9963111884238831E-3</v>
      </c>
      <c r="PH457" s="3">
        <f>LN(spy500_descarga!PH458/spy500_descarga!PH457)</f>
        <v>-3.0622467944211914E-2</v>
      </c>
      <c r="PI457" s="3">
        <f>LN(spy500_descarga!PI458/spy500_descarga!PI457)</f>
        <v>-2.9182721063238822E-2</v>
      </c>
      <c r="PJ457" s="3">
        <f>LN(spy500_descarga!PJ458/spy500_descarga!PJ457)</f>
        <v>-5.783664816574409E-4</v>
      </c>
      <c r="PK457" s="3">
        <f>LN(spy500_descarga!PK458/spy500_descarga!PK457)</f>
        <v>-9.0609905587090527E-3</v>
      </c>
      <c r="PL457" s="3">
        <f>LN(spy500_descarga!PL458/spy500_descarga!PL457)</f>
        <v>-3.6044795948975169E-3</v>
      </c>
      <c r="PM457" s="3">
        <f>LN(spy500_descarga!PM458/spy500_descarga!PM457)</f>
        <v>3.9084844842231879E-3</v>
      </c>
      <c r="PN457" s="3">
        <f>LN(spy500_descarga!PN458/spy500_descarga!PN457)</f>
        <v>7.9424888828015289E-4</v>
      </c>
      <c r="PO457" s="3">
        <f>LN(spy500_descarga!PO458/spy500_descarga!PO457)</f>
        <v>2.0558697850533193E-2</v>
      </c>
      <c r="PP457" s="3">
        <f>LN(spy500_descarga!PP458/spy500_descarga!PP457)</f>
        <v>-1.3399125195778554E-2</v>
      </c>
      <c r="PQ457" s="3">
        <f>LN(spy500_descarga!PQ458/spy500_descarga!PQ457)</f>
        <v>4.1352837926115216E-3</v>
      </c>
      <c r="PR457" s="3">
        <f>LN(spy500_descarga!PR458/spy500_descarga!PR457)</f>
        <v>-1.300261934406657E-2</v>
      </c>
      <c r="PS457" s="3">
        <f>LN(spy500_descarga!PS458/spy500_descarga!PS457)</f>
        <v>-1.6344121410439814E-2</v>
      </c>
      <c r="PT457" s="3">
        <f>LN(spy500_descarga!PT458/spy500_descarga!PT457)</f>
        <v>-1.7432187716047664E-2</v>
      </c>
      <c r="PU457" s="3">
        <f>LN(spy500_descarga!PU458/spy500_descarga!PU457)</f>
        <v>-4.0518116886810639E-2</v>
      </c>
      <c r="PV457" s="3">
        <f>LN(spy500_descarga!PV458/spy500_descarga!PV457)</f>
        <v>-1.4350647441393465E-2</v>
      </c>
      <c r="PW457" s="3">
        <f>LN(spy500_descarga!PW458/spy500_descarga!PW457)</f>
        <v>1.8298563490249144E-3</v>
      </c>
      <c r="PX457" s="3">
        <f>LN(spy500_descarga!PX458/spy500_descarga!PX457)</f>
        <v>-7.9074782294424519E-3</v>
      </c>
      <c r="PY457" s="3">
        <f>LN(spy500_descarga!PY458/spy500_descarga!PY457)</f>
        <v>-1.478472540072515E-2</v>
      </c>
      <c r="PZ457" s="3">
        <f>LN(spy500_descarga!PZ458/spy500_descarga!PZ457)</f>
        <v>-2.5220764124808597E-2</v>
      </c>
      <c r="QA457" s="3">
        <f>LN(spy500_descarga!QA458/spy500_descarga!QA457)</f>
        <v>1.2459610175815821E-2</v>
      </c>
      <c r="QB457" s="3" t="e">
        <f>LN(spy500_descarga!QB458/spy500_descarga!QB457)</f>
        <v>#DIV/0!</v>
      </c>
      <c r="QC457" s="3">
        <f>LN(spy500_descarga!QC458/spy500_descarga!QC457)</f>
        <v>6.4478123426013273E-3</v>
      </c>
      <c r="QD457" s="3">
        <f>LN(spy500_descarga!QD458/spy500_descarga!QD457)</f>
        <v>6.6257941260747565E-3</v>
      </c>
      <c r="QE457" s="3">
        <f>LN(spy500_descarga!QE458/spy500_descarga!QE457)</f>
        <v>-8.2596351812052587E-3</v>
      </c>
      <c r="QF457" s="3">
        <f>LN(spy500_descarga!QF458/spy500_descarga!QF457)</f>
        <v>-3.5400766659299733E-2</v>
      </c>
      <c r="QG457" s="3">
        <f>LN(spy500_descarga!QG458/spy500_descarga!QG457)</f>
        <v>6.4434935241160698E-3</v>
      </c>
      <c r="QH457" s="3">
        <f>LN(spy500_descarga!QH458/spy500_descarga!QH457)</f>
        <v>-2.2263254325173062E-2</v>
      </c>
      <c r="QI457" s="3">
        <f>LN(spy500_descarga!QI458/spy500_descarga!QI457)</f>
        <v>-1.3411228868527674E-2</v>
      </c>
      <c r="QJ457" s="3">
        <f>LN(spy500_descarga!QJ458/spy500_descarga!QJ457)</f>
        <v>7.3674931539188466E-3</v>
      </c>
      <c r="QK457" s="3">
        <f>LN(spy500_descarga!QK458/spy500_descarga!QK457)</f>
        <v>-1.5440671090325729E-4</v>
      </c>
      <c r="QL457" s="3">
        <f>LN(spy500_descarga!QL458/spy500_descarga!QL457)</f>
        <v>1.7658773567378425E-2</v>
      </c>
      <c r="QM457" s="3">
        <f>LN(spy500_descarga!QM458/spy500_descarga!QM457)</f>
        <v>1.9878589005224029E-4</v>
      </c>
      <c r="QN457" s="3">
        <f>LN(spy500_descarga!QN458/spy500_descarga!QN457)</f>
        <v>-1.8018449205491945E-2</v>
      </c>
      <c r="QO457" s="3">
        <f>LN(spy500_descarga!QO458/spy500_descarga!QO457)</f>
        <v>-2.241142424215015E-2</v>
      </c>
      <c r="QP457" s="3">
        <f>LN(spy500_descarga!QP458/spy500_descarga!QP457)</f>
        <v>-2.2829124415324167E-2</v>
      </c>
      <c r="QQ457" s="3">
        <f>LN(spy500_descarga!QQ458/spy500_descarga!QQ457)</f>
        <v>2.0335049214401748E-3</v>
      </c>
      <c r="QR457" s="3">
        <f>LN(spy500_descarga!QR458/spy500_descarga!QR457)</f>
        <v>-5.3239485027509185E-2</v>
      </c>
      <c r="QS457" s="3">
        <f>LN(spy500_descarga!QS458/spy500_descarga!QS457)</f>
        <v>2.1942610685899621E-3</v>
      </c>
      <c r="QT457" s="3">
        <f>LN(spy500_descarga!QT458/spy500_descarga!QT457)</f>
        <v>-2.8354491947590613E-2</v>
      </c>
      <c r="QU457" s="3">
        <f>LN(spy500_descarga!QU458/spy500_descarga!QU457)</f>
        <v>-2.0291265852980193E-2</v>
      </c>
      <c r="QV457" s="3">
        <f>LN(spy500_descarga!QV458/spy500_descarga!QV457)</f>
        <v>-8.3437736806064849E-3</v>
      </c>
      <c r="QW457" s="3">
        <f>LN(spy500_descarga!QW458/spy500_descarga!QW457)</f>
        <v>-6.3240896654720991E-3</v>
      </c>
      <c r="QX457" s="3">
        <f>LN(spy500_descarga!QX458/spy500_descarga!QX457)</f>
        <v>-3.323242711875192E-2</v>
      </c>
      <c r="QY457" s="3">
        <f>LN(spy500_descarga!QY458/spy500_descarga!QY457)</f>
        <v>1.1404286182738416E-3</v>
      </c>
      <c r="QZ457" s="3">
        <f>LN(spy500_descarga!QZ458/spy500_descarga!QZ457)</f>
        <v>1.0466967136092221E-2</v>
      </c>
      <c r="RA457" s="3">
        <f>LN(spy500_descarga!RA458/spy500_descarga!RA457)</f>
        <v>-2.1996206758063534E-3</v>
      </c>
      <c r="RB457" s="3">
        <f>LN(spy500_descarga!RB458/spy500_descarga!RB457)</f>
        <v>-2.0110047610429664E-2</v>
      </c>
      <c r="RC457" s="3">
        <f>LN(spy500_descarga!RC458/spy500_descarga!RC457)</f>
        <v>5.9430370113241152E-3</v>
      </c>
      <c r="RD457" s="3">
        <f>LN(spy500_descarga!RD458/spy500_descarga!RD457)</f>
        <v>-2.5239328284931352E-3</v>
      </c>
      <c r="RE457" s="3">
        <f>LN(spy500_descarga!RE458/spy500_descarga!RE457)</f>
        <v>-1.7484087253768345E-2</v>
      </c>
      <c r="RF457" s="3">
        <f>LN(spy500_descarga!RF458/spy500_descarga!RF457)</f>
        <v>-1.5334333343063965E-2</v>
      </c>
      <c r="RG457" s="3">
        <f>LN(spy500_descarga!RG458/spy500_descarga!RG457)</f>
        <v>-1.5134179353223903E-2</v>
      </c>
      <c r="RH457" s="3">
        <f>LN(spy500_descarga!RH458/spy500_descarga!RH457)</f>
        <v>-1.3385096890668126E-3</v>
      </c>
      <c r="RI457" s="3">
        <f>LN(spy500_descarga!RI458/spy500_descarga!RI457)</f>
        <v>-2.25362509983397E-2</v>
      </c>
      <c r="RJ457" s="3">
        <f>LN(spy500_descarga!RJ458/spy500_descarga!RJ457)</f>
        <v>1.6736920519739278E-2</v>
      </c>
      <c r="RK457" s="3">
        <f>LN(spy500_descarga!RK458/spy500_descarga!RK457)</f>
        <v>1.8659659721144528E-3</v>
      </c>
      <c r="RL457" s="3">
        <f>LN(spy500_descarga!RL458/spy500_descarga!RL457)</f>
        <v>1.9674641633739584E-3</v>
      </c>
      <c r="RM457" s="3">
        <f>LN(spy500_descarga!RM458/spy500_descarga!RM457)</f>
        <v>-2.1739922436975485E-2</v>
      </c>
      <c r="RN457" s="3">
        <f>LN(spy500_descarga!RN458/spy500_descarga!RN457)</f>
        <v>-1.5980590082185962E-2</v>
      </c>
      <c r="RO457" s="3">
        <f>LN(spy500_descarga!RO458/spy500_descarga!RO457)</f>
        <v>-8.1434130629479979E-3</v>
      </c>
      <c r="RP457" s="3">
        <f>LN(spy500_descarga!RP458/spy500_descarga!RP457)</f>
        <v>-1.1540652125029064E-2</v>
      </c>
      <c r="RQ457" s="3">
        <f>LN(spy500_descarga!RQ458/spy500_descarga!RQ457)</f>
        <v>6.9764588295597656E-4</v>
      </c>
      <c r="RR457" s="3">
        <f>LN(spy500_descarga!RR458/spy500_descarga!RR457)</f>
        <v>2.0443807751453213E-2</v>
      </c>
      <c r="RS457" s="3">
        <f>LN(spy500_descarga!RS458/spy500_descarga!RS457)</f>
        <v>2.0849486294386068E-2</v>
      </c>
      <c r="RT457" s="3">
        <f>LN(spy500_descarga!RT458/spy500_descarga!RT457)</f>
        <v>-8.1194370088435872E-2</v>
      </c>
      <c r="RU457" s="3">
        <f>LN(spy500_descarga!RU458/spy500_descarga!RU457)</f>
        <v>1.0797393087579463E-2</v>
      </c>
      <c r="RV457" s="3">
        <f>LN(spy500_descarga!RV458/spy500_descarga!RV457)</f>
        <v>2.3071834138371217E-3</v>
      </c>
      <c r="RW457" s="3">
        <f>LN(spy500_descarga!RW458/spy500_descarga!RW457)</f>
        <v>1.6539069044383247E-2</v>
      </c>
      <c r="RX457" s="3">
        <f>LN(spy500_descarga!RX458/spy500_descarga!RX457)</f>
        <v>1.2388311615469334E-2</v>
      </c>
      <c r="RY457" s="3">
        <f>LN(spy500_descarga!RY458/spy500_descarga!RY457)</f>
        <v>-2.5930600679421649E-2</v>
      </c>
      <c r="RZ457" s="3">
        <f>LN(spy500_descarga!RZ458/spy500_descarga!RZ457)</f>
        <v>-4.6019131091949413E-3</v>
      </c>
      <c r="SA457" s="3">
        <f>LN(spy500_descarga!SA458/spy500_descarga!SA457)</f>
        <v>8.621396477652277E-3</v>
      </c>
      <c r="SB457" s="3">
        <f>LN(spy500_descarga!SB458/spy500_descarga!SB457)</f>
        <v>-8.409000639097065E-3</v>
      </c>
      <c r="SC457" s="3">
        <f>LN(spy500_descarga!SC458/spy500_descarga!SC457)</f>
        <v>5.5804774859278435E-3</v>
      </c>
      <c r="SD457" s="3">
        <f>LN(spy500_descarga!SD458/spy500_descarga!SD457)</f>
        <v>-2.5741295836610268E-2</v>
      </c>
      <c r="SE457" s="3">
        <f>LN(spy500_descarga!SE458/spy500_descarga!SE457)</f>
        <v>2.1787330207433581E-2</v>
      </c>
      <c r="SF457" s="3">
        <f>LN(spy500_descarga!SF458/spy500_descarga!SF457)</f>
        <v>-2.4161119769945425E-2</v>
      </c>
      <c r="SG457" s="3">
        <f>LN(spy500_descarga!SG458/spy500_descarga!SG457)</f>
        <v>-2.4585430790953777E-2</v>
      </c>
      <c r="SH457" s="3">
        <f>LN(spy500_descarga!SH458/spy500_descarga!SH457)</f>
        <v>-1.9423625807505542E-2</v>
      </c>
      <c r="SI457" s="3">
        <f>LN(spy500_descarga!SI458/spy500_descarga!SI457)</f>
        <v>-1.0820982805562507E-2</v>
      </c>
      <c r="SJ457" s="3">
        <f>LN(spy500_descarga!SJ458/spy500_descarga!SJ457)</f>
        <v>-6.7219194276492786E-3</v>
      </c>
      <c r="SK457" s="3">
        <f>LN(spy500_descarga!SK458/spy500_descarga!SK457)</f>
        <v>-1.5492663064221767E-2</v>
      </c>
      <c r="SL457" s="3">
        <f>LN(spy500_descarga!SL458/spy500_descarga!SL457)</f>
        <v>-3.558235107059949E-2</v>
      </c>
      <c r="SM457" s="3">
        <f>LN(spy500_descarga!SM458/spy500_descarga!SM457)</f>
        <v>3.7206323219623489E-3</v>
      </c>
    </row>
    <row r="458" spans="1:507" x14ac:dyDescent="0.25">
      <c r="A458" s="1">
        <v>44215</v>
      </c>
      <c r="B458" s="3">
        <f>LN(spy500_descarga!B459/spy500_descarga!B458)</f>
        <v>7.821340483309118E-3</v>
      </c>
      <c r="C458" s="3">
        <f>LN(spy500_descarga!C459/spy500_descarga!C458)</f>
        <v>2.1335231395965323E-2</v>
      </c>
      <c r="D458" s="3">
        <f>LN(spy500_descarga!D459/spy500_descarga!D458)</f>
        <v>1.1345961955024696E-2</v>
      </c>
      <c r="E458" s="3">
        <f>LN(spy500_descarga!E459/spy500_descarga!E458)</f>
        <v>1.4908257119376E-2</v>
      </c>
      <c r="F458" s="3">
        <f>LN(spy500_descarga!F459/spy500_descarga!F458)</f>
        <v>1.9850756028899148E-2</v>
      </c>
      <c r="G458" s="3">
        <f>LN(spy500_descarga!G459/spy500_descarga!G458)</f>
        <v>8.5968948216295898E-3</v>
      </c>
      <c r="H458" s="3">
        <f>LN(spy500_descarga!H459/spy500_descarga!H458)</f>
        <v>2.6763989048654346E-2</v>
      </c>
      <c r="I458" s="3">
        <f>LN(spy500_descarga!I459/spy500_descarga!I458)</f>
        <v>-3.455112001702839E-3</v>
      </c>
      <c r="J458" s="3">
        <f>LN(spy500_descarga!J459/spy500_descarga!J458)</f>
        <v>1.3959450946091152E-2</v>
      </c>
      <c r="K458" s="3">
        <f>LN(spy500_descarga!K459/spy500_descarga!K458)</f>
        <v>4.1065110008765291E-3</v>
      </c>
      <c r="L458" s="3">
        <f>LN(spy500_descarga!L459/spy500_descarga!L458)</f>
        <v>1.6529276862432579E-2</v>
      </c>
      <c r="M458" s="3">
        <f>LN(spy500_descarga!M459/spy500_descarga!M458)</f>
        <v>1.2188740470524253E-2</v>
      </c>
      <c r="N458" s="3">
        <f>LN(spy500_descarga!N459/spy500_descarga!N458)</f>
        <v>8.9920104271573528E-3</v>
      </c>
      <c r="O458" s="3">
        <f>LN(spy500_descarga!O459/spy500_descarga!O458)</f>
        <v>-4.3662852398464406E-3</v>
      </c>
      <c r="P458" s="3">
        <f>LN(spy500_descarga!P459/spy500_descarga!P458)</f>
        <v>3.2895927498827471E-2</v>
      </c>
      <c r="Q458" s="3">
        <f>LN(spy500_descarga!Q459/spy500_descarga!Q458)</f>
        <v>1.9564993823480946E-2</v>
      </c>
      <c r="R458" s="3">
        <f>LN(spy500_descarga!R459/spy500_descarga!R458)</f>
        <v>2.797190467670016E-2</v>
      </c>
      <c r="S458" s="3">
        <f>LN(spy500_descarga!S459/spy500_descarga!S458)</f>
        <v>-1.1108574982190606E-2</v>
      </c>
      <c r="T458" s="3">
        <f>LN(spy500_descarga!T459/spy500_descarga!T458)</f>
        <v>1.2745549935388638E-2</v>
      </c>
      <c r="U458" s="3">
        <f>LN(spy500_descarga!U459/spy500_descarga!U458)</f>
        <v>-1.7463823637224783E-2</v>
      </c>
      <c r="V458" s="3">
        <f>LN(spy500_descarga!V459/spy500_descarga!V458)</f>
        <v>2.6187319860833855E-3</v>
      </c>
      <c r="W458" s="3">
        <f>LN(spy500_descarga!W459/spy500_descarga!W458)</f>
        <v>3.2290690282421818E-3</v>
      </c>
      <c r="X458" s="3">
        <f>LN(spy500_descarga!X459/spy500_descarga!X458)</f>
        <v>1.7103759886511818E-2</v>
      </c>
      <c r="Y458" s="3">
        <f>LN(spy500_descarga!Y459/spy500_descarga!Y458)</f>
        <v>3.2376699992348414E-2</v>
      </c>
      <c r="Z458" s="3">
        <f>LN(spy500_descarga!Z459/spy500_descarga!Z458)</f>
        <v>3.1002919717397114E-2</v>
      </c>
      <c r="AA458" s="3">
        <f>LN(spy500_descarga!AA459/spy500_descarga!AA458)</f>
        <v>7.2785086282460868E-4</v>
      </c>
      <c r="AB458" s="3">
        <f>LN(spy500_descarga!AB459/spy500_descarga!AB458)</f>
        <v>5.3044247162459465E-3</v>
      </c>
      <c r="AC458" s="3">
        <f>LN(spy500_descarga!AC459/spy500_descarga!AC458)</f>
        <v>-9.0910477580145727E-3</v>
      </c>
      <c r="AD458" s="3">
        <f>LN(spy500_descarga!AD459/spy500_descarga!AD458)</f>
        <v>-1.8999099802396766E-2</v>
      </c>
      <c r="AE458" s="3">
        <f>LN(spy500_descarga!AE459/spy500_descarga!AE458)</f>
        <v>1.3236879994882265E-2</v>
      </c>
      <c r="AF458" s="3">
        <f>LN(spy500_descarga!AF459/spy500_descarga!AF458)</f>
        <v>2.9779606363313665E-3</v>
      </c>
      <c r="AG458" s="3">
        <f>LN(spy500_descarga!AG459/spy500_descarga!AG458)</f>
        <v>3.6966832275705207E-2</v>
      </c>
      <c r="AH458" s="3">
        <f>LN(spy500_descarga!AH459/spy500_descarga!AH458)</f>
        <v>2.1532022013672863E-2</v>
      </c>
      <c r="AI458" s="3">
        <f>LN(spy500_descarga!AI459/spy500_descarga!AI458)</f>
        <v>-1.3783190830666465E-2</v>
      </c>
      <c r="AJ458" s="3">
        <f>LN(spy500_descarga!AJ459/spy500_descarga!AJ458)</f>
        <v>-2.8213772843864926E-3</v>
      </c>
      <c r="AK458" s="3">
        <f>LN(spy500_descarga!AK459/spy500_descarga!AK458)</f>
        <v>2.2361904027874167E-2</v>
      </c>
      <c r="AL458" s="3">
        <f>LN(spy500_descarga!AL459/spy500_descarga!AL458)</f>
        <v>-3.1386332741629157E-2</v>
      </c>
      <c r="AM458" s="3">
        <f>LN(spy500_descarga!AM459/spy500_descarga!AM458)</f>
        <v>-4.2026610727381161E-4</v>
      </c>
      <c r="AN458" s="3">
        <f>LN(spy500_descarga!AN459/spy500_descarga!AN458)</f>
        <v>1.1260625412816873E-2</v>
      </c>
      <c r="AO458" s="3">
        <f>LN(spy500_descarga!AO459/spy500_descarga!AO458)</f>
        <v>4.619667520126304E-3</v>
      </c>
      <c r="AP458" s="3">
        <f>LN(spy500_descarga!AP459/spy500_descarga!AP458)</f>
        <v>1.75315839636382E-2</v>
      </c>
      <c r="AQ458" s="3">
        <f>LN(spy500_descarga!AQ459/spy500_descarga!AQ458)</f>
        <v>1.4255030701470129E-2</v>
      </c>
      <c r="AR458" s="3">
        <f>LN(spy500_descarga!AR459/spy500_descarga!AR458)</f>
        <v>-8.3986616634697964E-3</v>
      </c>
      <c r="AS458" s="3">
        <f>LN(spy500_descarga!AS459/spy500_descarga!AS458)</f>
        <v>5.898041769208431E-3</v>
      </c>
      <c r="AT458" s="3">
        <f>LN(spy500_descarga!AT459/spy500_descarga!AT458)</f>
        <v>6.4894645724976165E-3</v>
      </c>
      <c r="AU458" s="3">
        <f>LN(spy500_descarga!AU459/spy500_descarga!AU458)</f>
        <v>3.1350447957292617E-2</v>
      </c>
      <c r="AV458" s="3">
        <f>LN(spy500_descarga!AV459/spy500_descarga!AV458)</f>
        <v>-8.2135908972180011E-3</v>
      </c>
      <c r="AW458" s="3">
        <f>LN(spy500_descarga!AW459/spy500_descarga!AW458)</f>
        <v>5.4124305105553829E-3</v>
      </c>
      <c r="AX458" s="3">
        <f>LN(spy500_descarga!AX459/spy500_descarga!AX458)</f>
        <v>5.7276968967464259E-2</v>
      </c>
      <c r="AY458" s="3">
        <f>LN(spy500_descarga!AY459/spy500_descarga!AY458)</f>
        <v>-1.2616899974659493E-3</v>
      </c>
      <c r="AZ458" s="3">
        <f>LN(spy500_descarga!AZ459/spy500_descarga!AZ458)</f>
        <v>1.7094374737282213E-2</v>
      </c>
      <c r="BA458" s="3">
        <f>LN(spy500_descarga!BA459/spy500_descarga!BA458)</f>
        <v>2.8029690416540463E-3</v>
      </c>
      <c r="BB458" s="3">
        <f>LN(spy500_descarga!BB459/spy500_descarga!BB458)</f>
        <v>1.1048848117778422E-2</v>
      </c>
      <c r="BC458" s="3">
        <f>LN(spy500_descarga!BC459/spy500_descarga!BC458)</f>
        <v>1.9848772320859721E-2</v>
      </c>
      <c r="BD458" s="3">
        <f>LN(spy500_descarga!BD459/spy500_descarga!BD458)</f>
        <v>-7.5705561224254404E-3</v>
      </c>
      <c r="BE458" s="3">
        <f>LN(spy500_descarga!BE459/spy500_descarga!BE458)</f>
        <v>5.5522640462650681E-4</v>
      </c>
      <c r="BF458" s="3">
        <f>LN(spy500_descarga!BF459/spy500_descarga!BF458)</f>
        <v>7.9421590442287603E-3</v>
      </c>
      <c r="BG458" s="3">
        <f>LN(spy500_descarga!BG459/spy500_descarga!BG458)</f>
        <v>5.3235301420838221E-3</v>
      </c>
      <c r="BH458" s="3">
        <f>LN(spy500_descarga!BH459/spy500_descarga!BH458)</f>
        <v>-8.0751957029234489E-3</v>
      </c>
      <c r="BI458" s="3">
        <f>LN(spy500_descarga!BI459/spy500_descarga!BI458)</f>
        <v>-9.7424030891433717E-3</v>
      </c>
      <c r="BJ458" s="3">
        <f>LN(spy500_descarga!BJ459/spy500_descarga!BJ458)</f>
        <v>2.7577900814447346E-3</v>
      </c>
      <c r="BK458" s="3">
        <f>LN(spy500_descarga!BK459/spy500_descarga!BK458)</f>
        <v>0</v>
      </c>
      <c r="BL458" s="3">
        <f>LN(spy500_descarga!BL459/spy500_descarga!BL458)</f>
        <v>0</v>
      </c>
      <c r="BM458" s="3">
        <f>LN(spy500_descarga!BM459/spy500_descarga!BM458)</f>
        <v>-7.2970116725293212E-3</v>
      </c>
      <c r="BN458" s="3">
        <f>LN(spy500_descarga!BN459/spy500_descarga!BN458)</f>
        <v>5.4710963081325611E-3</v>
      </c>
      <c r="BO458" s="3">
        <f>LN(spy500_descarga!BO459/spy500_descarga!BO458)</f>
        <v>-1.5232854544858855E-2</v>
      </c>
      <c r="BP458" s="3">
        <f>LN(spy500_descarga!BP459/spy500_descarga!BP458)</f>
        <v>-3.7128566861563488E-3</v>
      </c>
      <c r="BQ458" s="3" t="e">
        <f>LN(spy500_descarga!BQ459/spy500_descarga!BQ458)</f>
        <v>#DIV/0!</v>
      </c>
      <c r="BR458" s="3">
        <f>LN(spy500_descarga!BR459/spy500_descarga!BR458)</f>
        <v>-2.1098162649506442E-2</v>
      </c>
      <c r="BS458" s="3">
        <f>LN(spy500_descarga!BS459/spy500_descarga!BS458)</f>
        <v>1.2924429270707425E-2</v>
      </c>
      <c r="BT458" s="3">
        <f>LN(spy500_descarga!BT459/spy500_descarga!BT458)</f>
        <v>-7.2769933503617117E-3</v>
      </c>
      <c r="BU458" s="3">
        <f>LN(spy500_descarga!BU459/spy500_descarga!BU458)</f>
        <v>8.0607848019791858E-3</v>
      </c>
      <c r="BV458" s="3">
        <f>LN(spy500_descarga!BV459/spy500_descarga!BV458)</f>
        <v>3.0795384260755475E-2</v>
      </c>
      <c r="BW458" s="3">
        <f>LN(spy500_descarga!BW459/spy500_descarga!BW458)</f>
        <v>2.046185174831925E-2</v>
      </c>
      <c r="BX458" s="3">
        <f>LN(spy500_descarga!BX459/spy500_descarga!BX458)</f>
        <v>1.7972216910230345E-2</v>
      </c>
      <c r="BY458" s="3">
        <f>LN(spy500_descarga!BY459/spy500_descarga!BY458)</f>
        <v>-1.974167899207355E-2</v>
      </c>
      <c r="BZ458" s="3">
        <f>LN(spy500_descarga!BZ459/spy500_descarga!BZ458)</f>
        <v>-1.6529307179224376E-3</v>
      </c>
      <c r="CA458" s="3">
        <f>LN(spy500_descarga!CA459/spy500_descarga!CA458)</f>
        <v>3.0011569655968269E-3</v>
      </c>
      <c r="CB458" s="3">
        <f>LN(spy500_descarga!CB459/spy500_descarga!CB458)</f>
        <v>2.9655643831518315E-2</v>
      </c>
      <c r="CC458" s="3">
        <f>LN(spy500_descarga!CC459/spy500_descarga!CC458)</f>
        <v>-6.6003361547132956E-5</v>
      </c>
      <c r="CD458" s="3" t="e">
        <f>LN(spy500_descarga!CD459/spy500_descarga!CD458)</f>
        <v>#DIV/0!</v>
      </c>
      <c r="CE458" s="3">
        <f>LN(spy500_descarga!CE459/spy500_descarga!CE458)</f>
        <v>1.283606106275253E-2</v>
      </c>
      <c r="CF458" s="3">
        <f>LN(spy500_descarga!CF459/spy500_descarga!CF458)</f>
        <v>-2.4417293302395806E-2</v>
      </c>
      <c r="CG458" s="3">
        <f>LN(spy500_descarga!CG459/spy500_descarga!CG458)</f>
        <v>2.1891682944594485E-2</v>
      </c>
      <c r="CH458" s="3">
        <f>LN(spy500_descarga!CH459/spy500_descarga!CH458)</f>
        <v>-8.6200654387064526E-4</v>
      </c>
      <c r="CI458" s="3">
        <f>LN(spy500_descarga!CI459/spy500_descarga!CI458)</f>
        <v>2.9282717141556943E-3</v>
      </c>
      <c r="CJ458" s="3">
        <f>LN(spy500_descarga!CJ459/spy500_descarga!CJ458)</f>
        <v>-1.1428645997377142E-2</v>
      </c>
      <c r="CK458" s="3">
        <f>LN(spy500_descarga!CK459/spy500_descarga!CK458)</f>
        <v>8.9708767623617167E-2</v>
      </c>
      <c r="CL458" s="3">
        <f>LN(spy500_descarga!CL459/spy500_descarga!CL458)</f>
        <v>3.8406153947100467E-3</v>
      </c>
      <c r="CM458" s="3">
        <f>LN(spy500_descarga!CM459/spy500_descarga!CM458)</f>
        <v>-2.4773092957653092E-4</v>
      </c>
      <c r="CN458" s="3">
        <f>LN(spy500_descarga!CN459/spy500_descarga!CN458)</f>
        <v>3.6803557013007443E-2</v>
      </c>
      <c r="CO458" s="3">
        <f>LN(spy500_descarga!CO459/spy500_descarga!CO458)</f>
        <v>2.4248753174487465E-3</v>
      </c>
      <c r="CP458" s="3">
        <f>LN(spy500_descarga!CP459/spy500_descarga!CP458)</f>
        <v>8.6571327903260178E-3</v>
      </c>
      <c r="CQ458" s="3">
        <f>LN(spy500_descarga!CQ459/spy500_descarga!CQ458)</f>
        <v>1.4158761404398533E-3</v>
      </c>
      <c r="CR458" s="3">
        <f>LN(spy500_descarga!CR459/spy500_descarga!CR458)</f>
        <v>-5.1757505858152112E-3</v>
      </c>
      <c r="CS458" s="3">
        <f>LN(spy500_descarga!CS459/spy500_descarga!CS458)</f>
        <v>-1.1552218719057429E-2</v>
      </c>
      <c r="CT458" s="3">
        <f>LN(spy500_descarga!CT459/spy500_descarga!CT458)</f>
        <v>-1.8931007674710742E-2</v>
      </c>
      <c r="CU458" s="3">
        <f>LN(spy500_descarga!CU459/spy500_descarga!CU458)</f>
        <v>1.0660719620282453E-2</v>
      </c>
      <c r="CV458" s="3">
        <f>LN(spy500_descarga!CV459/spy500_descarga!CV458)</f>
        <v>-8.7653571838678616E-3</v>
      </c>
      <c r="CW458" s="3">
        <f>LN(spy500_descarga!CW459/spy500_descarga!CW458)</f>
        <v>-1.2589855301856419E-2</v>
      </c>
      <c r="CX458" s="3">
        <f>LN(spy500_descarga!CX459/spy500_descarga!CX458)</f>
        <v>8.1370503137857767E-3</v>
      </c>
      <c r="CY458" s="3">
        <f>LN(spy500_descarga!CY459/spy500_descarga!CY458)</f>
        <v>6.9087828274185872E-3</v>
      </c>
      <c r="CZ458" s="3">
        <f>LN(spy500_descarga!CZ459/spy500_descarga!CZ458)</f>
        <v>2.593936867808206E-2</v>
      </c>
      <c r="DA458" s="3">
        <f>LN(spy500_descarga!DA459/spy500_descarga!DA458)</f>
        <v>1.6746880535760404E-2</v>
      </c>
      <c r="DB458" s="3">
        <f>LN(spy500_descarga!DB459/spy500_descarga!DB458)</f>
        <v>1.0948300412845253E-3</v>
      </c>
      <c r="DC458" s="3">
        <f>LN(spy500_descarga!DC459/spy500_descarga!DC458)</f>
        <v>-9.3890525773792863E-4</v>
      </c>
      <c r="DD458" s="3">
        <f>LN(spy500_descarga!DD459/spy500_descarga!DD458)</f>
        <v>8.642351578154274E-3</v>
      </c>
      <c r="DE458" s="3">
        <f>LN(spy500_descarga!DE459/spy500_descarga!DE458)</f>
        <v>7.4670634231641412E-4</v>
      </c>
      <c r="DF458" s="3">
        <f>LN(spy500_descarga!DF459/spy500_descarga!DF458)</f>
        <v>-1.2436296037827685E-2</v>
      </c>
      <c r="DG458" s="3">
        <f>LN(spy500_descarga!DG459/spy500_descarga!DG458)</f>
        <v>-5.2968934548867147E-3</v>
      </c>
      <c r="DH458" s="3">
        <f>LN(spy500_descarga!DH459/spy500_descarga!DH458)</f>
        <v>-8.4428690939694333E-3</v>
      </c>
      <c r="DI458" s="3">
        <f>LN(spy500_descarga!DI459/spy500_descarga!DI458)</f>
        <v>4.9104622589833868E-3</v>
      </c>
      <c r="DJ458" s="3">
        <f>LN(spy500_descarga!DJ459/spy500_descarga!DJ458)</f>
        <v>2.5136007801608646E-2</v>
      </c>
      <c r="DK458" s="3">
        <f>LN(spy500_descarga!DK459/spy500_descarga!DK458)</f>
        <v>-5.1266236691642937E-3</v>
      </c>
      <c r="DL458" s="3">
        <f>LN(spy500_descarga!DL459/spy500_descarga!DL458)</f>
        <v>1.979010175589168E-3</v>
      </c>
      <c r="DM458" s="3">
        <f>LN(spy500_descarga!DM459/spy500_descarga!DM458)</f>
        <v>-6.3317998453572468E-3</v>
      </c>
      <c r="DN458" s="3">
        <f>LN(spy500_descarga!DN459/spy500_descarga!DN458)</f>
        <v>-3.9091300275045137E-3</v>
      </c>
      <c r="DO458" s="3">
        <f>LN(spy500_descarga!DO459/spy500_descarga!DO458)</f>
        <v>-6.0000017362029515E-3</v>
      </c>
      <c r="DP458" s="3">
        <f>LN(spy500_descarga!DP459/spy500_descarga!DP458)</f>
        <v>-1.2659185246508697E-2</v>
      </c>
      <c r="DQ458" s="3">
        <f>LN(spy500_descarga!DQ459/spy500_descarga!DQ458)</f>
        <v>3.2807052629614275E-3</v>
      </c>
      <c r="DR458" s="3">
        <f>LN(spy500_descarga!DR459/spy500_descarga!DR458)</f>
        <v>1.8797684735262843E-3</v>
      </c>
      <c r="DS458" s="3">
        <f>LN(spy500_descarga!DS459/spy500_descarga!DS458)</f>
        <v>-6.8158979462531926E-3</v>
      </c>
      <c r="DT458" s="3" t="e">
        <f>LN(spy500_descarga!DT459/spy500_descarga!DT458)</f>
        <v>#DIV/0!</v>
      </c>
      <c r="DU458" s="3">
        <f>LN(spy500_descarga!DU459/spy500_descarga!DU458)</f>
        <v>1.931584509250946E-2</v>
      </c>
      <c r="DV458" s="3">
        <f>LN(spy500_descarga!DV459/spy500_descarga!DV458)</f>
        <v>-1.7255040392455099E-3</v>
      </c>
      <c r="DW458" s="3">
        <f>LN(spy500_descarga!DW459/spy500_descarga!DW458)</f>
        <v>1.3186050378192317E-2</v>
      </c>
      <c r="DX458" s="3">
        <f>LN(spy500_descarga!DX459/spy500_descarga!DX458)</f>
        <v>2.7555996524963298E-2</v>
      </c>
      <c r="DY458" s="3">
        <f>LN(spy500_descarga!DY459/spy500_descarga!DY458)</f>
        <v>2.673892696952904E-3</v>
      </c>
      <c r="DZ458" s="3">
        <f>LN(spy500_descarga!DZ459/spy500_descarga!DZ458)</f>
        <v>1.912803598213075E-2</v>
      </c>
      <c r="EA458" s="3">
        <f>LN(spy500_descarga!EA459/spy500_descarga!EA458)</f>
        <v>-5.0413103323826459E-3</v>
      </c>
      <c r="EB458" s="3">
        <f>LN(spy500_descarga!EB459/spy500_descarga!EB458)</f>
        <v>-2.1462442952873431E-2</v>
      </c>
      <c r="EC458" s="3">
        <f>LN(spy500_descarga!EC459/spy500_descarga!EC458)</f>
        <v>1.3517196538117558E-2</v>
      </c>
      <c r="ED458" s="3">
        <f>LN(spy500_descarga!ED459/spy500_descarga!ED458)</f>
        <v>-8.1684933489421865E-3</v>
      </c>
      <c r="EE458" s="3">
        <f>LN(spy500_descarga!EE459/spy500_descarga!EE458)</f>
        <v>4.7098142839608025E-3</v>
      </c>
      <c r="EF458" s="3">
        <f>LN(spy500_descarga!EF459/spy500_descarga!EF458)</f>
        <v>-1.1341285933847294E-2</v>
      </c>
      <c r="EG458" s="3">
        <f>LN(spy500_descarga!EG459/spy500_descarga!EG458)</f>
        <v>2.7726197256347476E-2</v>
      </c>
      <c r="EH458" s="3">
        <f>LN(spy500_descarga!EH459/spy500_descarga!EH458)</f>
        <v>-2.7069399402213081E-3</v>
      </c>
      <c r="EI458" s="3">
        <f>LN(spy500_descarga!EI459/spy500_descarga!EI458)</f>
        <v>2.4797362432422376E-2</v>
      </c>
      <c r="EJ458" s="3">
        <f>LN(spy500_descarga!EJ459/spy500_descarga!EJ458)</f>
        <v>-5.4887326316627443E-3</v>
      </c>
      <c r="EK458" s="3">
        <f>LN(spy500_descarga!EK459/spy500_descarga!EK458)</f>
        <v>-1.3889250801722389E-3</v>
      </c>
      <c r="EL458" s="3">
        <f>LN(spy500_descarga!EL459/spy500_descarga!EL458)</f>
        <v>8.2202935748835176E-3</v>
      </c>
      <c r="EM458" s="3">
        <f>LN(spy500_descarga!EM459/spy500_descarga!EM458)</f>
        <v>-2.0554890920037286E-3</v>
      </c>
      <c r="EN458" s="3">
        <f>LN(spy500_descarga!EN459/spy500_descarga!EN458)</f>
        <v>2.1734494316617118E-2</v>
      </c>
      <c r="EO458" s="3">
        <f>LN(spy500_descarga!EO459/spy500_descarga!EO458)</f>
        <v>9.6651750133255037E-3</v>
      </c>
      <c r="EP458" s="3">
        <f>LN(spy500_descarga!EP459/spy500_descarga!EP458)</f>
        <v>1.308081638824856E-2</v>
      </c>
      <c r="EQ458" s="3">
        <f>LN(spy500_descarga!EQ459/spy500_descarga!EQ458)</f>
        <v>1.1003236522673413E-2</v>
      </c>
      <c r="ER458" s="3">
        <f>LN(spy500_descarga!ER459/spy500_descarga!ER458)</f>
        <v>1.331113470281655E-2</v>
      </c>
      <c r="ES458" s="3">
        <f>LN(spy500_descarga!ES459/spy500_descarga!ES458)</f>
        <v>-1.6733261012919626E-2</v>
      </c>
      <c r="ET458" s="3">
        <f>LN(spy500_descarga!ET459/spy500_descarga!ET458)</f>
        <v>-1.5576579783844862E-2</v>
      </c>
      <c r="EU458" s="3">
        <f>LN(spy500_descarga!EU459/spy500_descarga!EU458)</f>
        <v>-1.3068118540598733E-2</v>
      </c>
      <c r="EV458" s="3">
        <f>LN(spy500_descarga!EV459/spy500_descarga!EV458)</f>
        <v>-2.5773905173717564E-2</v>
      </c>
      <c r="EW458" s="3">
        <f>LN(spy500_descarga!EW459/spy500_descarga!EW458)</f>
        <v>-2.6802852309121086E-3</v>
      </c>
      <c r="EX458" s="3">
        <f>LN(spy500_descarga!EX459/spy500_descarga!EX458)</f>
        <v>-1.5660333100783644E-2</v>
      </c>
      <c r="EY458" s="3">
        <f>LN(spy500_descarga!EY459/spy500_descarga!EY458)</f>
        <v>-6.8995552861670258E-3</v>
      </c>
      <c r="EZ458" s="3">
        <f>LN(spy500_descarga!EZ459/spy500_descarga!EZ458)</f>
        <v>1.036362567327756E-3</v>
      </c>
      <c r="FA458" s="3">
        <f>LN(spy500_descarga!FA459/spy500_descarga!FA458)</f>
        <v>4.1789339342342639E-3</v>
      </c>
      <c r="FB458" s="3">
        <f>LN(spy500_descarga!FB459/spy500_descarga!FB458)</f>
        <v>-2.1604704977745831E-2</v>
      </c>
      <c r="FC458" s="3">
        <f>LN(spy500_descarga!FC459/spy500_descarga!FC458)</f>
        <v>-1.8960574243692678E-2</v>
      </c>
      <c r="FD458" s="3">
        <f>LN(spy500_descarga!FD459/spy500_descarga!FD458)</f>
        <v>-5.4131127683221623E-3</v>
      </c>
      <c r="FE458" s="3">
        <f>LN(spy500_descarga!FE459/spy500_descarga!FE458)</f>
        <v>2.5421080144501923E-2</v>
      </c>
      <c r="FF458" s="3">
        <f>LN(spy500_descarga!FF459/spy500_descarga!FF458)</f>
        <v>-1.0227594714702633E-2</v>
      </c>
      <c r="FG458" s="3">
        <f>LN(spy500_descarga!FG459/spy500_descarga!FG458)</f>
        <v>8.5860951977633155E-4</v>
      </c>
      <c r="FH458" s="3">
        <f>LN(spy500_descarga!FH459/spy500_descarga!FH458)</f>
        <v>1.8740246392434556E-2</v>
      </c>
      <c r="FI458" s="3">
        <f>LN(spy500_descarga!FI459/spy500_descarga!FI458)</f>
        <v>2.7759805025295427E-2</v>
      </c>
      <c r="FJ458" s="3">
        <f>LN(spy500_descarga!FJ459/spy500_descarga!FJ458)</f>
        <v>2.4094162094455855E-2</v>
      </c>
      <c r="FK458" s="3">
        <f>LN(spy500_descarga!FK459/spy500_descarga!FK458)</f>
        <v>-1.6294967320682953E-2</v>
      </c>
      <c r="FL458" s="3">
        <f>LN(spy500_descarga!FL459/spy500_descarga!FL458)</f>
        <v>4.5512475548299967E-4</v>
      </c>
      <c r="FM458" s="3">
        <f>LN(spy500_descarga!FM459/spy500_descarga!FM458)</f>
        <v>1.7330933232849319E-2</v>
      </c>
      <c r="FN458" s="3">
        <f>LN(spy500_descarga!FN459/spy500_descarga!FN458)</f>
        <v>8.1839609775561095E-3</v>
      </c>
      <c r="FO458" s="3">
        <f>LN(spy500_descarga!FO459/spy500_descarga!FO458)</f>
        <v>-1.3657001760006171E-3</v>
      </c>
      <c r="FP458" s="3">
        <f>LN(spy500_descarga!FP459/spy500_descarga!FP458)</f>
        <v>2.1560138801203846E-2</v>
      </c>
      <c r="FQ458" s="3">
        <f>LN(spy500_descarga!FQ459/spy500_descarga!FQ458)</f>
        <v>-5.5520889173511648E-3</v>
      </c>
      <c r="FR458" s="3">
        <f>LN(spy500_descarga!FR459/spy500_descarga!FR458)</f>
        <v>1.2021950777447271E-2</v>
      </c>
      <c r="FS458" s="3">
        <f>LN(spy500_descarga!FS459/spy500_descarga!FS458)</f>
        <v>-2.1001565371637047E-2</v>
      </c>
      <c r="FT458" s="3">
        <f>LN(spy500_descarga!FT459/spy500_descarga!FT458)</f>
        <v>-1.3983948278572482E-2</v>
      </c>
      <c r="FU458" s="3">
        <f>LN(spy500_descarga!FU459/spy500_descarga!FU458)</f>
        <v>-2.7735168016052767E-3</v>
      </c>
      <c r="FV458" s="3">
        <f>LN(spy500_descarga!FV459/spy500_descarga!FV458)</f>
        <v>7.9387730589092403E-2</v>
      </c>
      <c r="FW458" s="3">
        <f>LN(spy500_descarga!FW459/spy500_descarga!FW458)</f>
        <v>-1.708809484520599E-2</v>
      </c>
      <c r="FX458" s="3">
        <f>LN(spy500_descarga!FX459/spy500_descarga!FX458)</f>
        <v>-1.6277197119250738E-2</v>
      </c>
      <c r="FY458" s="3">
        <f>LN(spy500_descarga!FY459/spy500_descarga!FY458)</f>
        <v>6.6388604195518714E-3</v>
      </c>
      <c r="FZ458" s="3">
        <f>LN(spy500_descarga!FZ459/spy500_descarga!FZ458)</f>
        <v>-1.2532117950609501E-2</v>
      </c>
      <c r="GA458" s="3">
        <f>LN(spy500_descarga!GA459/spy500_descarga!GA458)</f>
        <v>1.5026241661612264E-2</v>
      </c>
      <c r="GB458" s="3">
        <f>LN(spy500_descarga!GB459/spy500_descarga!GB458)</f>
        <v>-1.3960258139731421E-3</v>
      </c>
      <c r="GC458" s="3">
        <f>LN(spy500_descarga!GC459/spy500_descarga!GC458)</f>
        <v>-4.6461484240150541E-3</v>
      </c>
      <c r="GD458" s="3">
        <f>LN(spy500_descarga!GD459/spy500_descarga!GD458)</f>
        <v>1.9642917339541377E-2</v>
      </c>
      <c r="GE458" s="3">
        <f>LN(spy500_descarga!GE459/spy500_descarga!GE458)</f>
        <v>8.6757212119494137E-3</v>
      </c>
      <c r="GF458" s="3">
        <f>LN(spy500_descarga!GF459/spy500_descarga!GF458)</f>
        <v>3.8017322145735902E-2</v>
      </c>
      <c r="GG458" s="3">
        <f>LN(spy500_descarga!GG459/spy500_descarga!GG458)</f>
        <v>-1.1893142359558617E-3</v>
      </c>
      <c r="GH458" s="3">
        <f>LN(spy500_descarga!GH459/spy500_descarga!GH458)</f>
        <v>-8.0243711340665259E-4</v>
      </c>
      <c r="GI458" s="3">
        <f>LN(spy500_descarga!GI459/spy500_descarga!GI458)</f>
        <v>-1.2109706793064849E-2</v>
      </c>
      <c r="GJ458" s="3">
        <f>LN(spy500_descarga!GJ459/spy500_descarga!GJ458)</f>
        <v>-1.2956428280093602E-2</v>
      </c>
      <c r="GK458" s="3">
        <f>LN(spy500_descarga!GK459/spy500_descarga!GK458)</f>
        <v>6.2558494268694937E-3</v>
      </c>
      <c r="GL458" s="3">
        <f>LN(spy500_descarga!GL459/spy500_descarga!GL458)</f>
        <v>-1.7840537355048505E-2</v>
      </c>
      <c r="GM458" s="3">
        <f>LN(spy500_descarga!GM459/spy500_descarga!GM458)</f>
        <v>8.3573338188949655E-3</v>
      </c>
      <c r="GN458" s="3">
        <f>LN(spy500_descarga!GN459/spy500_descarga!GN458)</f>
        <v>-4.9103613861442097E-3</v>
      </c>
      <c r="GO458" s="3">
        <f>LN(spy500_descarga!GO459/spy500_descarga!GO458)</f>
        <v>5.8269286294904575E-3</v>
      </c>
      <c r="GP458" s="3">
        <f>LN(spy500_descarga!GP459/spy500_descarga!GP458)</f>
        <v>8.161863661380395E-3</v>
      </c>
      <c r="GQ458" s="3">
        <f>LN(spy500_descarga!GQ459/spy500_descarga!GQ458)</f>
        <v>2.702868474884652E-2</v>
      </c>
      <c r="GR458" s="3">
        <f>LN(spy500_descarga!GR459/spy500_descarga!GR458)</f>
        <v>-2.9416399774200661E-2</v>
      </c>
      <c r="GS458" s="3">
        <f>LN(spy500_descarga!GS459/spy500_descarga!GS458)</f>
        <v>1.9144214943970488E-2</v>
      </c>
      <c r="GT458" s="3">
        <f>LN(spy500_descarga!GT459/spy500_descarga!GT458)</f>
        <v>1.1400054949323137E-2</v>
      </c>
      <c r="GU458" s="3">
        <f>LN(spy500_descarga!GU459/spy500_descarga!GU458)</f>
        <v>2.2758724803944711E-3</v>
      </c>
      <c r="GV458" s="3">
        <f>LN(spy500_descarga!GV459/spy500_descarga!GV458)</f>
        <v>2.2619083019815105E-3</v>
      </c>
      <c r="GW458" s="3">
        <f>LN(spy500_descarga!GW459/spy500_descarga!GW458)</f>
        <v>-4.8139360765407001E-2</v>
      </c>
      <c r="GX458" s="3">
        <f>LN(spy500_descarga!GX459/spy500_descarga!GX458)</f>
        <v>-4.0972800349617602E-2</v>
      </c>
      <c r="GY458" s="3">
        <f>LN(spy500_descarga!GY459/spy500_descarga!GY458)</f>
        <v>2.160232741707882E-2</v>
      </c>
      <c r="GZ458" s="3">
        <f>LN(spy500_descarga!GZ459/spy500_descarga!GZ458)</f>
        <v>4.3835529603847422E-2</v>
      </c>
      <c r="HA458" s="3">
        <f>LN(spy500_descarga!HA459/spy500_descarga!HA458)</f>
        <v>-1.1397433889321271E-2</v>
      </c>
      <c r="HB458" s="3">
        <f>LN(spy500_descarga!HB459/spy500_descarga!HB458)</f>
        <v>1.3787644896993625E-2</v>
      </c>
      <c r="HC458" s="3">
        <f>LN(spy500_descarga!HC459/spy500_descarga!HC458)</f>
        <v>-6.0653692415098461E-3</v>
      </c>
      <c r="HD458" s="3">
        <f>LN(spy500_descarga!HD459/spy500_descarga!HD458)</f>
        <v>-2.6113800823905278E-4</v>
      </c>
      <c r="HE458" s="3">
        <f>LN(spy500_descarga!HE459/spy500_descarga!HE458)</f>
        <v>8.7874589968704175E-3</v>
      </c>
      <c r="HF458" s="3">
        <f>LN(spy500_descarga!HF459/spy500_descarga!HF458)</f>
        <v>-1.0186908042937298E-2</v>
      </c>
      <c r="HG458" s="3">
        <f>LN(spy500_descarga!HG459/spy500_descarga!HG458)</f>
        <v>9.2997007691698982E-2</v>
      </c>
      <c r="HH458" s="3">
        <f>LN(spy500_descarga!HH459/spy500_descarga!HH458)</f>
        <v>-2.5782313542101105E-2</v>
      </c>
      <c r="HI458" s="3">
        <f>LN(spy500_descarga!HI459/spy500_descarga!HI458)</f>
        <v>5.7377630296888374E-2</v>
      </c>
      <c r="HJ458" s="3">
        <f>LN(spy500_descarga!HJ459/spy500_descarga!HJ458)</f>
        <v>8.2918740651524575E-3</v>
      </c>
      <c r="HK458" s="3">
        <f>LN(spy500_descarga!HK459/spy500_descarga!HK458)</f>
        <v>-1.9149745317173252E-2</v>
      </c>
      <c r="HL458" s="3">
        <f>LN(spy500_descarga!HL459/spy500_descarga!HL458)</f>
        <v>-2.2883679842291581E-2</v>
      </c>
      <c r="HM458" s="3">
        <f>LN(spy500_descarga!HM459/spy500_descarga!HM458)</f>
        <v>1.4888809410192633E-2</v>
      </c>
      <c r="HN458" s="3">
        <f>LN(spy500_descarga!HN459/spy500_descarga!HN458)</f>
        <v>-9.689949312517555E-3</v>
      </c>
      <c r="HO458" s="3">
        <f>LN(spy500_descarga!HO459/spy500_descarga!HO458)</f>
        <v>-1.9268400773780614E-2</v>
      </c>
      <c r="HP458" s="3">
        <f>LN(spy500_descarga!HP459/spy500_descarga!HP458)</f>
        <v>1.897880673002543E-2</v>
      </c>
      <c r="HQ458" s="3">
        <f>LN(spy500_descarga!HQ459/spy500_descarga!HQ458)</f>
        <v>-9.4062389168451215E-3</v>
      </c>
      <c r="HR458" s="3">
        <f>LN(spy500_descarga!HR459/spy500_descarga!HR458)</f>
        <v>-1.5946800253324501E-2</v>
      </c>
      <c r="HS458" s="3">
        <f>LN(spy500_descarga!HS459/spy500_descarga!HS458)</f>
        <v>-2.7408190749724372E-2</v>
      </c>
      <c r="HT458" s="3">
        <f>LN(spy500_descarga!HT459/spy500_descarga!HT458)</f>
        <v>-1.451852669316264E-2</v>
      </c>
      <c r="HU458" s="3">
        <f>LN(spy500_descarga!HU459/spy500_descarga!HU458)</f>
        <v>1.9514372643749203E-3</v>
      </c>
      <c r="HV458" s="3">
        <f>LN(spy500_descarga!HV459/spy500_descarga!HV458)</f>
        <v>1.7860462852884288E-2</v>
      </c>
      <c r="HW458" s="3">
        <f>LN(spy500_descarga!HW459/spy500_descarga!HW458)</f>
        <v>-1.8511557878922166E-2</v>
      </c>
      <c r="HX458" s="3">
        <f>LN(spy500_descarga!HX459/spy500_descarga!HX458)</f>
        <v>-4.4374977885949726E-3</v>
      </c>
      <c r="HY458" s="3">
        <f>LN(spy500_descarga!HY459/spy500_descarga!HY458)</f>
        <v>4.5391553492889841E-2</v>
      </c>
      <c r="HZ458" s="3">
        <f>LN(spy500_descarga!HZ459/spy500_descarga!HZ458)</f>
        <v>-1.4465202469706334E-3</v>
      </c>
      <c r="IA458" s="3">
        <f>LN(spy500_descarga!IA459/spy500_descarga!IA458)</f>
        <v>-8.7466791670199363E-3</v>
      </c>
      <c r="IB458" s="3">
        <f>LN(spy500_descarga!IB459/spy500_descarga!IB458)</f>
        <v>3.8281526546301179E-3</v>
      </c>
      <c r="IC458" s="3">
        <f>LN(spy500_descarga!IC459/spy500_descarga!IC458)</f>
        <v>-2.6779514623627479E-3</v>
      </c>
      <c r="ID458" s="3">
        <f>LN(spy500_descarga!ID459/spy500_descarga!ID458)</f>
        <v>4.7538730582233485E-3</v>
      </c>
      <c r="IE458" s="3">
        <f>LN(spy500_descarga!IE459/spy500_descarga!IE458)</f>
        <v>-7.1813867052438881E-3</v>
      </c>
      <c r="IF458" s="3">
        <f>LN(spy500_descarga!IF459/spy500_descarga!IF458)</f>
        <v>-1.1926332943742802E-3</v>
      </c>
      <c r="IG458" s="3">
        <f>LN(spy500_descarga!IG459/spy500_descarga!IG458)</f>
        <v>1.228320311168677E-3</v>
      </c>
      <c r="IH458" s="3">
        <f>LN(spy500_descarga!IH459/spy500_descarga!IH458)</f>
        <v>8.0972228557862676E-3</v>
      </c>
      <c r="II458" s="3">
        <f>LN(spy500_descarga!II459/spy500_descarga!II458)</f>
        <v>-5.2624708073220408E-3</v>
      </c>
      <c r="IJ458" s="3">
        <f>LN(spy500_descarga!IJ459/spy500_descarga!IJ458)</f>
        <v>-3.1486367275355442E-3</v>
      </c>
      <c r="IK458" s="3">
        <f>LN(spy500_descarga!IK459/spy500_descarga!IK458)</f>
        <v>-9.2981896166482465E-3</v>
      </c>
      <c r="IL458" s="3">
        <f>LN(spy500_descarga!IL459/spy500_descarga!IL458)</f>
        <v>2.2891078928347325E-2</v>
      </c>
      <c r="IM458" s="3">
        <f>LN(spy500_descarga!IM459/spy500_descarga!IM458)</f>
        <v>7.941194267641536E-3</v>
      </c>
      <c r="IN458" s="3">
        <f>LN(spy500_descarga!IN459/spy500_descarga!IN458)</f>
        <v>3.6165456147296521E-2</v>
      </c>
      <c r="IO458" s="3">
        <f>LN(spy500_descarga!IO459/spy500_descarga!IO458)</f>
        <v>3.6856562551031945E-2</v>
      </c>
      <c r="IP458" s="3">
        <f>LN(spy500_descarga!IP459/spy500_descarga!IP458)</f>
        <v>8.2430198837586937E-3</v>
      </c>
      <c r="IQ458" s="3">
        <f>LN(spy500_descarga!IQ459/spy500_descarga!IQ458)</f>
        <v>7.0952575794392047E-3</v>
      </c>
      <c r="IR458" s="3">
        <f>LN(spy500_descarga!IR459/spy500_descarga!IR458)</f>
        <v>-2.694874325845685E-3</v>
      </c>
      <c r="IS458" s="3">
        <f>LN(spy500_descarga!IS459/spy500_descarga!IS458)</f>
        <v>4.8949563228349513E-3</v>
      </c>
      <c r="IT458" s="3">
        <f>LN(spy500_descarga!IT459/spy500_descarga!IT458)</f>
        <v>2.5837764580676887E-3</v>
      </c>
      <c r="IU458" s="3">
        <f>LN(spy500_descarga!IU459/spy500_descarga!IU458)</f>
        <v>-4.0107349724105958E-4</v>
      </c>
      <c r="IV458" s="3">
        <f>LN(spy500_descarga!IV459/spy500_descarga!IV458)</f>
        <v>2.201211553341522E-2</v>
      </c>
      <c r="IW458" s="3">
        <f>LN(spy500_descarga!IW459/spy500_descarga!IW458)</f>
        <v>3.6884444690945609E-2</v>
      </c>
      <c r="IX458" s="3">
        <f>LN(spy500_descarga!IX459/spy500_descarga!IX458)</f>
        <v>-1.2859163695027556E-5</v>
      </c>
      <c r="IY458" s="3">
        <f>LN(spy500_descarga!IY459/spy500_descarga!IY458)</f>
        <v>1.2422553192838559E-2</v>
      </c>
      <c r="IZ458" s="3">
        <f>LN(spy500_descarga!IZ459/spy500_descarga!IZ458)</f>
        <v>5.8364776724446163E-2</v>
      </c>
      <c r="JA458" s="3">
        <f>LN(spy500_descarga!JA459/spy500_descarga!JA458)</f>
        <v>6.2639972936040841E-3</v>
      </c>
      <c r="JB458" s="3">
        <f>LN(spy500_descarga!JB459/spy500_descarga!JB458)</f>
        <v>-1.6795787466651863E-2</v>
      </c>
      <c r="JC458" s="3">
        <f>LN(spy500_descarga!JC459/spy500_descarga!JC458)</f>
        <v>8.1195993485362848E-3</v>
      </c>
      <c r="JD458" s="3">
        <f>LN(spy500_descarga!JD459/spy500_descarga!JD458)</f>
        <v>1.3521012198767352E-2</v>
      </c>
      <c r="JE458" s="3">
        <f>LN(spy500_descarga!JE459/spy500_descarga!JE458)</f>
        <v>-1.9931893189287068E-2</v>
      </c>
      <c r="JF458" s="3">
        <f>LN(spy500_descarga!JF459/spy500_descarga!JF458)</f>
        <v>1.3580834712874905E-2</v>
      </c>
      <c r="JG458" s="3">
        <f>LN(spy500_descarga!JG459/spy500_descarga!JG458)</f>
        <v>1.5352529198852679E-2</v>
      </c>
      <c r="JH458" s="3">
        <f>LN(spy500_descarga!JH459/spy500_descarga!JH458)</f>
        <v>-3.4802943537685402E-3</v>
      </c>
      <c r="JI458" s="3">
        <f>LN(spy500_descarga!JI459/spy500_descarga!JI458)</f>
        <v>-4.3371914122454867E-3</v>
      </c>
      <c r="JJ458" s="3">
        <f>LN(spy500_descarga!JJ459/spy500_descarga!JJ458)</f>
        <v>2.8600892157150466E-3</v>
      </c>
      <c r="JK458" s="3">
        <f>LN(spy500_descarga!JK459/spy500_descarga!JK458)</f>
        <v>-5.3714982365846205E-3</v>
      </c>
      <c r="JL458" s="3">
        <f>LN(spy500_descarga!JL459/spy500_descarga!JL458)</f>
        <v>-9.7030139168678628E-3</v>
      </c>
      <c r="JM458" s="3">
        <f>LN(spy500_descarga!JM459/spy500_descarga!JM458)</f>
        <v>7.5756805631943397E-3</v>
      </c>
      <c r="JN458" s="3">
        <f>LN(spy500_descarga!JN459/spy500_descarga!JN458)</f>
        <v>5.3178066173626406E-3</v>
      </c>
      <c r="JO458" s="3">
        <f>LN(spy500_descarga!JO459/spy500_descarga!JO458)</f>
        <v>2.7382798881945918E-3</v>
      </c>
      <c r="JP458" s="3">
        <f>LN(spy500_descarga!JP459/spy500_descarga!JP458)</f>
        <v>3.6364508734228053E-3</v>
      </c>
      <c r="JQ458" s="3">
        <f>LN(spy500_descarga!JQ459/spy500_descarga!JQ458)</f>
        <v>3.8660355171488267E-3</v>
      </c>
      <c r="JR458" s="3">
        <f>LN(spy500_descarga!JR459/spy500_descarga!JR458)</f>
        <v>3.219236934887347E-2</v>
      </c>
      <c r="JS458" s="3">
        <f>LN(spy500_descarga!JS459/spy500_descarga!JS458)</f>
        <v>1.1499760118263131E-2</v>
      </c>
      <c r="JT458" s="3">
        <f>LN(spy500_descarga!JT459/spy500_descarga!JT458)</f>
        <v>-2.3767998262828518E-3</v>
      </c>
      <c r="JU458" s="3">
        <f>LN(spy500_descarga!JU459/spy500_descarga!JU458)</f>
        <v>1.1657423942448196E-2</v>
      </c>
      <c r="JV458" s="3">
        <f>LN(spy500_descarga!JV459/spy500_descarga!JV458)</f>
        <v>8.0279519742804863E-3</v>
      </c>
      <c r="JW458" s="3">
        <f>LN(spy500_descarga!JW459/spy500_descarga!JW458)</f>
        <v>9.0333186262228655E-3</v>
      </c>
      <c r="JX458" s="3">
        <f>LN(spy500_descarga!JX459/spy500_descarga!JX458)</f>
        <v>5.7645338866449909E-2</v>
      </c>
      <c r="JY458" s="3">
        <f>LN(spy500_descarga!JY459/spy500_descarga!JY458)</f>
        <v>-1.8125099131581765E-2</v>
      </c>
      <c r="JZ458" s="3">
        <f>LN(spy500_descarga!JZ459/spy500_descarga!JZ458)</f>
        <v>1.8723359860134889E-2</v>
      </c>
      <c r="KA458" s="3">
        <f>LN(spy500_descarga!KA459/spy500_descarga!KA458)</f>
        <v>-2.0611573012373988E-3</v>
      </c>
      <c r="KB458" s="3">
        <f>LN(spy500_descarga!KB459/spy500_descarga!KB458)</f>
        <v>1.7850111010915191E-2</v>
      </c>
      <c r="KC458" s="3">
        <f>LN(spy500_descarga!KC459/spy500_descarga!KC458)</f>
        <v>2.1314505383673035E-2</v>
      </c>
      <c r="KD458" s="3">
        <f>LN(spy500_descarga!KD459/spy500_descarga!KD458)</f>
        <v>3.9619808027132365E-2</v>
      </c>
      <c r="KE458" s="3">
        <f>LN(spy500_descarga!KE459/spy500_descarga!KE458)</f>
        <v>2.3268025196672003E-2</v>
      </c>
      <c r="KF458" s="3">
        <f>LN(spy500_descarga!KF459/spy500_descarga!KF458)</f>
        <v>3.6742110220811036E-3</v>
      </c>
      <c r="KG458" s="3">
        <f>LN(spy500_descarga!KG459/spy500_descarga!KG458)</f>
        <v>6.7137504472491227E-2</v>
      </c>
      <c r="KH458" s="3">
        <f>LN(spy500_descarga!KH459/spy500_descarga!KH458)</f>
        <v>-1.8667127332389347E-2</v>
      </c>
      <c r="KI458" s="3">
        <f>LN(spy500_descarga!KI459/spy500_descarga!KI458)</f>
        <v>-1.6754926322607968E-2</v>
      </c>
      <c r="KJ458" s="3">
        <f>LN(spy500_descarga!KJ459/spy500_descarga!KJ458)</f>
        <v>7.8100831878884225E-3</v>
      </c>
      <c r="KK458" s="3">
        <f>LN(spy500_descarga!KK459/spy500_descarga!KK458)</f>
        <v>1.1715533456334557E-4</v>
      </c>
      <c r="KL458" s="3">
        <f>LN(spy500_descarga!KL459/spy500_descarga!KL458)</f>
        <v>-3.2906513767951132E-2</v>
      </c>
      <c r="KM458" s="3">
        <f>LN(spy500_descarga!KM459/spy500_descarga!KM458)</f>
        <v>-1.1551058115273113E-2</v>
      </c>
      <c r="KN458" s="3">
        <f>LN(spy500_descarga!KN459/spy500_descarga!KN458)</f>
        <v>9.8292064460876391E-3</v>
      </c>
      <c r="KO458" s="3">
        <f>LN(spy500_descarga!KO459/spy500_descarga!KO458)</f>
        <v>3.8054520082665202E-2</v>
      </c>
      <c r="KP458" s="3">
        <f>LN(spy500_descarga!KP459/spy500_descarga!KP458)</f>
        <v>4.6861100651148242E-2</v>
      </c>
      <c r="KQ458" s="3">
        <f>LN(spy500_descarga!KQ459/spy500_descarga!KQ458)</f>
        <v>-1.3687865733976585E-2</v>
      </c>
      <c r="KR458" s="3">
        <f>LN(spy500_descarga!KR459/spy500_descarga!KR458)</f>
        <v>4.7305494635860312E-4</v>
      </c>
      <c r="KS458" s="3">
        <f>LN(spy500_descarga!KS459/spy500_descarga!KS458)</f>
        <v>3.3919828260586486E-3</v>
      </c>
      <c r="KT458" s="3">
        <f>LN(spy500_descarga!KT459/spy500_descarga!KT458)</f>
        <v>1.1202618462844314E-2</v>
      </c>
      <c r="KU458" s="3">
        <f>LN(spy500_descarga!KU459/spy500_descarga!KU458)</f>
        <v>5.5116393179475906E-3</v>
      </c>
      <c r="KV458" s="3">
        <f>LN(spy500_descarga!KV459/spy500_descarga!KV458)</f>
        <v>8.2563396467189871E-3</v>
      </c>
      <c r="KW458" s="3">
        <f>LN(spy500_descarga!KW459/spy500_descarga!KW458)</f>
        <v>-4.5054588490957993E-3</v>
      </c>
      <c r="KX458" s="3">
        <f>LN(spy500_descarga!KX459/spy500_descarga!KX458)</f>
        <v>1.8330050054828892E-2</v>
      </c>
      <c r="KY458" s="3">
        <f>LN(spy500_descarga!KY459/spy500_descarga!KY458)</f>
        <v>-3.9140940725086795E-3</v>
      </c>
      <c r="KZ458" s="3">
        <f>LN(spy500_descarga!KZ459/spy500_descarga!KZ458)</f>
        <v>-1.0630024359672311E-2</v>
      </c>
      <c r="LA458" s="3">
        <f>LN(spy500_descarga!LA459/spy500_descarga!LA458)</f>
        <v>1.2759639926964635E-2</v>
      </c>
      <c r="LB458" s="3">
        <f>LN(spy500_descarga!LB459/spy500_descarga!LB458)</f>
        <v>-2.2813446173942683E-3</v>
      </c>
      <c r="LC458" s="3">
        <f>LN(spy500_descarga!LC459/spy500_descarga!LC458)</f>
        <v>1.8981747259897919E-2</v>
      </c>
      <c r="LD458" s="3">
        <f>LN(spy500_descarga!LD459/spy500_descarga!LD458)</f>
        <v>1.038553823628649E-2</v>
      </c>
      <c r="LE458" s="3">
        <f>LN(spy500_descarga!LE459/spy500_descarga!LE458)</f>
        <v>2.4201461328269547E-2</v>
      </c>
      <c r="LF458" s="3">
        <f>LN(spy500_descarga!LF459/spy500_descarga!LF458)</f>
        <v>3.108164984352034E-2</v>
      </c>
      <c r="LG458" s="3">
        <f>LN(spy500_descarga!LG459/spy500_descarga!LG458)</f>
        <v>5.7529984774676662E-2</v>
      </c>
      <c r="LH458" s="3">
        <f>LN(spy500_descarga!LH459/spy500_descarga!LH458)</f>
        <v>1.76657738068027E-2</v>
      </c>
      <c r="LI458" s="3">
        <f>LN(spy500_descarga!LI459/spy500_descarga!LI458)</f>
        <v>-1.066184741842338E-2</v>
      </c>
      <c r="LJ458" s="3">
        <f>LN(spy500_descarga!LJ459/spy500_descarga!LJ458)</f>
        <v>-4.7005288653177848E-4</v>
      </c>
      <c r="LK458" s="3">
        <f>LN(spy500_descarga!LK459/spy500_descarga!LK458)</f>
        <v>-9.7543498420467455E-3</v>
      </c>
      <c r="LL458" s="3">
        <f>LN(spy500_descarga!LL459/spy500_descarga!LL458)</f>
        <v>-1.3991228345280507E-3</v>
      </c>
      <c r="LM458" s="3">
        <f>LN(spy500_descarga!LM459/spy500_descarga!LM458)</f>
        <v>-1.7278806216329965E-2</v>
      </c>
      <c r="LN458" s="3">
        <f>LN(spy500_descarga!LN459/spy500_descarga!LN458)</f>
        <v>9.8520175506629851E-3</v>
      </c>
      <c r="LO458" s="3">
        <f>LN(spy500_descarga!LO459/spy500_descarga!LO458)</f>
        <v>-3.3281947237333359E-3</v>
      </c>
      <c r="LP458" s="3">
        <f>LN(spy500_descarga!LP459/spy500_descarga!LP458)</f>
        <v>2.4411919793890322E-3</v>
      </c>
      <c r="LQ458" s="3">
        <f>LN(spy500_descarga!LQ459/spy500_descarga!LQ458)</f>
        <v>-1.0309355937728269E-2</v>
      </c>
      <c r="LR458" s="3">
        <f>LN(spy500_descarga!LR459/spy500_descarga!LR458)</f>
        <v>-9.2406957886548794E-3</v>
      </c>
      <c r="LS458" s="3">
        <f>LN(spy500_descarga!LS459/spy500_descarga!LS458)</f>
        <v>1.5728303099283181E-2</v>
      </c>
      <c r="LT458" s="3">
        <f>LN(spy500_descarga!LT459/spy500_descarga!LT458)</f>
        <v>-6.0794119462148841E-2</v>
      </c>
      <c r="LU458" s="3">
        <f>LN(spy500_descarga!LU459/spy500_descarga!LU458)</f>
        <v>-5.8943070547732091E-3</v>
      </c>
      <c r="LV458" s="3">
        <f>LN(spy500_descarga!LV459/spy500_descarga!LV458)</f>
        <v>7.5818878377730634E-3</v>
      </c>
      <c r="LW458" s="3">
        <f>LN(spy500_descarga!LW459/spy500_descarga!LW458)</f>
        <v>2.895469882541584E-3</v>
      </c>
      <c r="LX458" s="3">
        <f>LN(spy500_descarga!LX459/spy500_descarga!LX458)</f>
        <v>-1.617271844030544E-4</v>
      </c>
      <c r="LY458" s="3">
        <f>LN(spy500_descarga!LY459/spy500_descarga!LY458)</f>
        <v>2.6702285558806637E-3</v>
      </c>
      <c r="LZ458" s="3">
        <f>LN(spy500_descarga!LZ459/spy500_descarga!LZ458)</f>
        <v>5.4573699465858207E-4</v>
      </c>
      <c r="MA458" s="3">
        <f>LN(spy500_descarga!MA459/spy500_descarga!MA458)</f>
        <v>9.3419269519874632E-3</v>
      </c>
      <c r="MB458" s="3">
        <f>LN(spy500_descarga!MB459/spy500_descarga!MB458)</f>
        <v>6.7553794618895706E-3</v>
      </c>
      <c r="MC458" s="3">
        <f>LN(spy500_descarga!MC459/spy500_descarga!MC458)</f>
        <v>-1.0357671249576697E-2</v>
      </c>
      <c r="MD458" s="3">
        <f>LN(spy500_descarga!MD459/spy500_descarga!MD458)</f>
        <v>-2.0710175718835763E-2</v>
      </c>
      <c r="ME458" s="3">
        <f>LN(spy500_descarga!ME459/spy500_descarga!ME458)</f>
        <v>-1.2371155338680835E-2</v>
      </c>
      <c r="MF458" s="3">
        <f>LN(spy500_descarga!MF459/spy500_descarga!MF458)</f>
        <v>9.4944248870869729E-3</v>
      </c>
      <c r="MG458" s="3">
        <f>LN(spy500_descarga!MG459/spy500_descarga!MG458)</f>
        <v>-9.1187591042359486E-3</v>
      </c>
      <c r="MH458" s="3">
        <f>LN(spy500_descarga!MH459/spy500_descarga!MH458)</f>
        <v>1.6008169559840451E-2</v>
      </c>
      <c r="MI458" s="3">
        <f>LN(spy500_descarga!MI459/spy500_descarga!MI458)</f>
        <v>-3.1570636417566373E-3</v>
      </c>
      <c r="MJ458" s="3">
        <f>LN(spy500_descarga!MJ459/spy500_descarga!MJ458)</f>
        <v>9.9940248855948238E-3</v>
      </c>
      <c r="MK458" s="3">
        <f>LN(spy500_descarga!MK459/spy500_descarga!MK458)</f>
        <v>7.3641974295174254E-3</v>
      </c>
      <c r="ML458" s="3">
        <f>LN(spy500_descarga!ML459/spy500_descarga!ML458)</f>
        <v>1.2806952759438538E-2</v>
      </c>
      <c r="MM458" s="3">
        <f>LN(spy500_descarga!MM459/spy500_descarga!MM458)</f>
        <v>3.6736314037103777E-2</v>
      </c>
      <c r="MN458" s="3">
        <f>LN(spy500_descarga!MN459/spy500_descarga!MN458)</f>
        <v>-5.9099921341490618E-3</v>
      </c>
      <c r="MO458" s="3">
        <f>LN(spy500_descarga!MO459/spy500_descarga!MO458)</f>
        <v>2.9918655606754978E-2</v>
      </c>
      <c r="MP458" s="3">
        <f>LN(spy500_descarga!MP459/spy500_descarga!MP458)</f>
        <v>5.7836475754687207E-4</v>
      </c>
      <c r="MQ458" s="3">
        <f>LN(spy500_descarga!MQ459/spy500_descarga!MQ458)</f>
        <v>-3.1691425039032984E-4</v>
      </c>
      <c r="MR458" s="3">
        <f>LN(spy500_descarga!MR459/spy500_descarga!MR458)</f>
        <v>-1.3592757089921385E-3</v>
      </c>
      <c r="MS458" s="3">
        <f>LN(spy500_descarga!MS459/spy500_descarga!MS458)</f>
        <v>-7.9629552962923976E-3</v>
      </c>
      <c r="MT458" s="3">
        <f>LN(spy500_descarga!MT459/spy500_descarga!MT458)</f>
        <v>-2.4444635384048064E-3</v>
      </c>
      <c r="MU458" s="3">
        <f>LN(spy500_descarga!MU459/spy500_descarga!MU458)</f>
        <v>1.1839742904543746E-2</v>
      </c>
      <c r="MV458" s="3">
        <f>LN(spy500_descarga!MV459/spy500_descarga!MV458)</f>
        <v>-2.0198403044800323E-2</v>
      </c>
      <c r="MW458" s="3">
        <f>LN(spy500_descarga!MW459/spy500_descarga!MW458)</f>
        <v>1.2648894271439356E-2</v>
      </c>
      <c r="MX458" s="3">
        <f>LN(spy500_descarga!MX459/spy500_descarga!MX458)</f>
        <v>-3.3964414385626474E-4</v>
      </c>
      <c r="MY458" s="3">
        <f>LN(spy500_descarga!MY459/spy500_descarga!MY458)</f>
        <v>-4.1942810245322827E-3</v>
      </c>
      <c r="MZ458" s="3">
        <f>LN(spy500_descarga!MZ459/spy500_descarga!MZ458)</f>
        <v>3.0636458195733685E-2</v>
      </c>
      <c r="NA458" s="3">
        <f>LN(spy500_descarga!NA459/spy500_descarga!NA458)</f>
        <v>1.4993844110292151E-2</v>
      </c>
      <c r="NB458" s="3">
        <f>LN(spy500_descarga!NB459/spy500_descarga!NB458)</f>
        <v>1.4458120684195995E-2</v>
      </c>
      <c r="NC458" s="3">
        <f>LN(spy500_descarga!NC459/spy500_descarga!NC458)</f>
        <v>4.7274428384245825E-3</v>
      </c>
      <c r="ND458" s="3">
        <f>LN(spy500_descarga!ND459/spy500_descarga!ND458)</f>
        <v>5.1709536119595055E-3</v>
      </c>
      <c r="NE458" s="3">
        <f>LN(spy500_descarga!NE459/spy500_descarga!NE458)</f>
        <v>-5.5057964500372257E-3</v>
      </c>
      <c r="NF458" s="3">
        <f>LN(spy500_descarga!NF459/spy500_descarga!NF458)</f>
        <v>8.1703259562191917E-4</v>
      </c>
      <c r="NG458" s="3">
        <f>LN(spy500_descarga!NG459/spy500_descarga!NG458)</f>
        <v>1.1790777860033319E-2</v>
      </c>
      <c r="NH458" s="3">
        <f>LN(spy500_descarga!NH459/spy500_descarga!NH458)</f>
        <v>4.1501997473596841E-2</v>
      </c>
      <c r="NI458" s="3">
        <f>LN(spy500_descarga!NI459/spy500_descarga!NI458)</f>
        <v>-7.0265094360249291E-3</v>
      </c>
      <c r="NJ458" s="3">
        <f>LN(spy500_descarga!NJ459/spy500_descarga!NJ458)</f>
        <v>3.593013275666436E-2</v>
      </c>
      <c r="NK458" s="3">
        <f>LN(spy500_descarga!NK459/spy500_descarga!NK458)</f>
        <v>7.8512612939278699E-3</v>
      </c>
      <c r="NL458" s="3">
        <f>LN(spy500_descarga!NL459/spy500_descarga!NL458)</f>
        <v>3.4165130514200825E-3</v>
      </c>
      <c r="NM458" s="3">
        <f>LN(spy500_descarga!NM459/spy500_descarga!NM458)</f>
        <v>-2.0472964786975745E-2</v>
      </c>
      <c r="NN458" s="3">
        <f>LN(spy500_descarga!NN459/spy500_descarga!NN458)</f>
        <v>-1.5165230697005937E-2</v>
      </c>
      <c r="NO458" s="3">
        <f>LN(spy500_descarga!NO459/spy500_descarga!NO458)</f>
        <v>1.8768531839404821E-2</v>
      </c>
      <c r="NP458" s="3">
        <f>LN(spy500_descarga!NP459/spy500_descarga!NP458)</f>
        <v>-8.7934638720854278E-3</v>
      </c>
      <c r="NQ458" s="3">
        <f>LN(spy500_descarga!NQ459/spy500_descarga!NQ458)</f>
        <v>1.4555986093091481E-2</v>
      </c>
      <c r="NR458" s="3">
        <f>LN(spy500_descarga!NR459/spy500_descarga!NR458)</f>
        <v>3.3726947986611115E-3</v>
      </c>
      <c r="NS458" s="3">
        <f>LN(spy500_descarga!NS459/spy500_descarga!NS458)</f>
        <v>1.483977275403257E-2</v>
      </c>
      <c r="NT458" s="3">
        <f>LN(spy500_descarga!NT459/spy500_descarga!NT458)</f>
        <v>-2.0415869264528395E-2</v>
      </c>
      <c r="NU458" s="3">
        <f>LN(spy500_descarga!NU459/spy500_descarga!NU458)</f>
        <v>-1.6943870331285825E-2</v>
      </c>
      <c r="NV458" s="3">
        <f>LN(spy500_descarga!NV459/spy500_descarga!NV458)</f>
        <v>3.0217868449664013E-2</v>
      </c>
      <c r="NW458" s="3">
        <f>LN(spy500_descarga!NW459/spy500_descarga!NW458)</f>
        <v>-2.9961746337612286E-2</v>
      </c>
      <c r="NX458" s="3">
        <f>LN(spy500_descarga!NX459/spy500_descarga!NX458)</f>
        <v>4.6184122516624494E-2</v>
      </c>
      <c r="NY458" s="3">
        <f>LN(spy500_descarga!NY459/spy500_descarga!NY458)</f>
        <v>2.7072390852735502E-2</v>
      </c>
      <c r="NZ458" s="3">
        <f>LN(spy500_descarga!NZ459/spy500_descarga!NZ458)</f>
        <v>4.1644114020265452E-2</v>
      </c>
      <c r="OA458" s="3">
        <f>LN(spy500_descarga!OA459/spy500_descarga!OA458)</f>
        <v>1.7292911364974191E-2</v>
      </c>
      <c r="OB458" s="3">
        <f>LN(spy500_descarga!OB459/spy500_descarga!OB458)</f>
        <v>-2.5953966454611132E-2</v>
      </c>
      <c r="OC458" s="3">
        <f>LN(spy500_descarga!OC459/spy500_descarga!OC458)</f>
        <v>8.8975263514488086E-3</v>
      </c>
      <c r="OD458" s="3">
        <f>LN(spy500_descarga!OD459/spy500_descarga!OD458)</f>
        <v>2.3095512227527632E-3</v>
      </c>
      <c r="OE458" s="3">
        <f>LN(spy500_descarga!OE459/spy500_descarga!OE458)</f>
        <v>-8.733757586125962E-3</v>
      </c>
      <c r="OF458" s="3">
        <f>LN(spy500_descarga!OF459/spy500_descarga!OF458)</f>
        <v>-2.7656708852967595E-3</v>
      </c>
      <c r="OG458" s="3">
        <f>LN(spy500_descarga!OG459/spy500_descarga!OG458)</f>
        <v>3.0349768817199203E-2</v>
      </c>
      <c r="OH458" s="3">
        <f>LN(spy500_descarga!OH459/spy500_descarga!OH458)</f>
        <v>1.0368430005255955E-2</v>
      </c>
      <c r="OI458" s="3">
        <f>LN(spy500_descarga!OI459/spy500_descarga!OI458)</f>
        <v>9.1257066865055008E-3</v>
      </c>
      <c r="OJ458" s="3">
        <f>LN(spy500_descarga!OJ459/spy500_descarga!OJ458)</f>
        <v>1.5380617732696356E-2</v>
      </c>
      <c r="OK458" s="3">
        <f>LN(spy500_descarga!OK459/spy500_descarga!OK458)</f>
        <v>6.4066695351159327E-3</v>
      </c>
      <c r="OL458" s="3">
        <f>LN(spy500_descarga!OL459/spy500_descarga!OL458)</f>
        <v>2.090665670117273E-2</v>
      </c>
      <c r="OM458" s="3">
        <f>LN(spy500_descarga!OM459/spy500_descarga!OM458)</f>
        <v>-1.0256534033107213E-2</v>
      </c>
      <c r="ON458" s="3">
        <f>LN(spy500_descarga!ON459/spy500_descarga!ON458)</f>
        <v>6.8034826924814346E-3</v>
      </c>
      <c r="OO458" s="3">
        <f>LN(spy500_descarga!OO459/spy500_descarga!OO458)</f>
        <v>-2.5894471874644907E-2</v>
      </c>
      <c r="OP458" s="3">
        <f>LN(spy500_descarga!OP459/spy500_descarga!OP458)</f>
        <v>7.6503813319186128E-3</v>
      </c>
      <c r="OQ458" s="3">
        <f>LN(spy500_descarga!OQ459/spy500_descarga!OQ458)</f>
        <v>2.3228623175868629E-2</v>
      </c>
      <c r="OR458" s="3">
        <f>LN(spy500_descarga!OR459/spy500_descarga!OR458)</f>
        <v>1.6841501426570465E-2</v>
      </c>
      <c r="OS458" s="3">
        <f>LN(spy500_descarga!OS459/spy500_descarga!OS458)</f>
        <v>1.4867926125772287E-4</v>
      </c>
      <c r="OT458" s="3">
        <f>LN(spy500_descarga!OT459/spy500_descarga!OT458)</f>
        <v>2.0266986966071994E-2</v>
      </c>
      <c r="OU458" s="3">
        <f>LN(spy500_descarga!OU459/spy500_descarga!OU458)</f>
        <v>1.1665347603729205E-2</v>
      </c>
      <c r="OV458" s="3">
        <f>LN(spy500_descarga!OV459/spy500_descarga!OV458)</f>
        <v>-2.6936063573029689E-2</v>
      </c>
      <c r="OW458" s="3">
        <f>LN(spy500_descarga!OW459/spy500_descarga!OW458)</f>
        <v>-5.5820206913427548E-3</v>
      </c>
      <c r="OX458" s="3">
        <f>LN(spy500_descarga!OX459/spy500_descarga!OX458)</f>
        <v>1.0956522204604803E-2</v>
      </c>
      <c r="OY458" s="3">
        <f>LN(spy500_descarga!OY459/spy500_descarga!OY458)</f>
        <v>8.2723626103928469E-5</v>
      </c>
      <c r="OZ458" s="3">
        <f>LN(spy500_descarga!OZ459/spy500_descarga!OZ458)</f>
        <v>-3.5547173135285124E-3</v>
      </c>
      <c r="PA458" s="3">
        <f>LN(spy500_descarga!PA459/spy500_descarga!PA458)</f>
        <v>5.9943280097232779E-2</v>
      </c>
      <c r="PB458" s="3">
        <f>LN(spy500_descarga!PB459/spy500_descarga!PB458)</f>
        <v>-1.703616029587442E-2</v>
      </c>
      <c r="PC458" s="3">
        <f>LN(spy500_descarga!PC459/spy500_descarga!PC458)</f>
        <v>2.2872224049869511E-2</v>
      </c>
      <c r="PD458" s="3">
        <f>LN(spy500_descarga!PD459/spy500_descarga!PD458)</f>
        <v>2.319525139579132E-2</v>
      </c>
      <c r="PE458" s="3">
        <f>LN(spy500_descarga!PE459/spy500_descarga!PE458)</f>
        <v>5.3436057645108292E-3</v>
      </c>
      <c r="PF458" s="3">
        <f>LN(spy500_descarga!PF459/spy500_descarga!PF458)</f>
        <v>2.2510135551229229E-2</v>
      </c>
      <c r="PG458" s="3">
        <f>LN(spy500_descarga!PG459/spy500_descarga!PG458)</f>
        <v>2.0501236008916325E-3</v>
      </c>
      <c r="PH458" s="3">
        <f>LN(spy500_descarga!PH459/spy500_descarga!PH458)</f>
        <v>1.5683586755553112E-2</v>
      </c>
      <c r="PI458" s="3">
        <f>LN(spy500_descarga!PI459/spy500_descarga!PI458)</f>
        <v>2.3212554559133548E-2</v>
      </c>
      <c r="PJ458" s="3">
        <f>LN(spy500_descarga!PJ459/spy500_descarga!PJ458)</f>
        <v>3.3054509632717699E-4</v>
      </c>
      <c r="PK458" s="3">
        <f>LN(spy500_descarga!PK459/spy500_descarga!PK458)</f>
        <v>1.9805625500651611E-2</v>
      </c>
      <c r="PL458" s="3">
        <f>LN(spy500_descarga!PL459/spy500_descarga!PL458)</f>
        <v>2.3704473763499621E-2</v>
      </c>
      <c r="PM458" s="3">
        <f>LN(spy500_descarga!PM459/spy500_descarga!PM458)</f>
        <v>3.5213830824374577E-2</v>
      </c>
      <c r="PN458" s="3">
        <f>LN(spy500_descarga!PN459/spy500_descarga!PN458)</f>
        <v>-9.3060620670358373E-3</v>
      </c>
      <c r="PO458" s="3">
        <f>LN(spy500_descarga!PO459/spy500_descarga!PO458)</f>
        <v>1.9990610674273841E-2</v>
      </c>
      <c r="PP458" s="3">
        <f>LN(spy500_descarga!PP459/spy500_descarga!PP458)</f>
        <v>1.3083719239737676E-2</v>
      </c>
      <c r="PQ458" s="3">
        <f>LN(spy500_descarga!PQ459/spy500_descarga!PQ458)</f>
        <v>1.240489303886483E-2</v>
      </c>
      <c r="PR458" s="3">
        <f>LN(spy500_descarga!PR459/spy500_descarga!PR458)</f>
        <v>-8.3632143108675287E-3</v>
      </c>
      <c r="PS458" s="3">
        <f>LN(spy500_descarga!PS459/spy500_descarga!PS458)</f>
        <v>-3.4680704539575537E-2</v>
      </c>
      <c r="PT458" s="3">
        <f>LN(spy500_descarga!PT459/spy500_descarga!PT458)</f>
        <v>1.2195834227265952E-2</v>
      </c>
      <c r="PU458" s="3">
        <f>LN(spy500_descarga!PU459/spy500_descarga!PU458)</f>
        <v>-1.1031109642558381E-2</v>
      </c>
      <c r="PV458" s="3">
        <f>LN(spy500_descarga!PV459/spy500_descarga!PV458)</f>
        <v>1.2029099978472032E-2</v>
      </c>
      <c r="PW458" s="3">
        <f>LN(spy500_descarga!PW459/spy500_descarga!PW458)</f>
        <v>-6.5616830895629868E-3</v>
      </c>
      <c r="PX458" s="3">
        <f>LN(spy500_descarga!PX459/spy500_descarga!PX458)</f>
        <v>2.3964101158502369E-2</v>
      </c>
      <c r="PY458" s="3">
        <f>LN(spy500_descarga!PY459/spy500_descarga!PY458)</f>
        <v>2.9124315776185676E-2</v>
      </c>
      <c r="PZ458" s="3">
        <f>LN(spy500_descarga!PZ459/spy500_descarga!PZ458)</f>
        <v>8.7478803099664097E-3</v>
      </c>
      <c r="QA458" s="3">
        <f>LN(spy500_descarga!QA459/spy500_descarga!QA458)</f>
        <v>8.3916997299205518E-3</v>
      </c>
      <c r="QB458" s="3" t="e">
        <f>LN(spy500_descarga!QB459/spy500_descarga!QB458)</f>
        <v>#DIV/0!</v>
      </c>
      <c r="QC458" s="3">
        <f>LN(spy500_descarga!QC459/spy500_descarga!QC458)</f>
        <v>-1.8874051981763791E-2</v>
      </c>
      <c r="QD458" s="3">
        <f>LN(spy500_descarga!QD459/spy500_descarga!QD458)</f>
        <v>-1.9050568332842522E-4</v>
      </c>
      <c r="QE458" s="3">
        <f>LN(spy500_descarga!QE459/spy500_descarga!QE458)</f>
        <v>2.6272220666098009E-2</v>
      </c>
      <c r="QF458" s="3">
        <f>LN(spy500_descarga!QF459/spy500_descarga!QF458)</f>
        <v>-1.9993790079894193E-2</v>
      </c>
      <c r="QG458" s="3">
        <f>LN(spy500_descarga!QG459/spy500_descarga!QG458)</f>
        <v>1.8830507981811297E-3</v>
      </c>
      <c r="QH458" s="3">
        <f>LN(spy500_descarga!QH459/spy500_descarga!QH458)</f>
        <v>3.4575094467784273E-3</v>
      </c>
      <c r="QI458" s="3">
        <f>LN(spy500_descarga!QI459/spy500_descarga!QI458)</f>
        <v>1.6463987187546637E-2</v>
      </c>
      <c r="QJ458" s="3">
        <f>LN(spy500_descarga!QJ459/spy500_descarga!QJ458)</f>
        <v>3.0498481870010591E-3</v>
      </c>
      <c r="QK458" s="3">
        <f>LN(spy500_descarga!QK459/spy500_descarga!QK458)</f>
        <v>-1.3214348244362814E-2</v>
      </c>
      <c r="QL458" s="3">
        <f>LN(spy500_descarga!QL459/spy500_descarga!QL458)</f>
        <v>-1.8950576799834109E-2</v>
      </c>
      <c r="QM458" s="3">
        <f>LN(spy500_descarga!QM459/spy500_descarga!QM458)</f>
        <v>-2.917753411941473E-2</v>
      </c>
      <c r="QN458" s="3">
        <f>LN(spy500_descarga!QN459/spy500_descarga!QN458)</f>
        <v>-6.8415696917106198E-3</v>
      </c>
      <c r="QO458" s="3">
        <f>LN(spy500_descarga!QO459/spy500_descarga!QO458)</f>
        <v>2.2086706348669266E-3</v>
      </c>
      <c r="QP458" s="3">
        <f>LN(spy500_descarga!QP459/spy500_descarga!QP458)</f>
        <v>-1.9261471393290433E-3</v>
      </c>
      <c r="QQ458" s="3">
        <f>LN(spy500_descarga!QQ459/spy500_descarga!QQ458)</f>
        <v>-6.112891188156693E-3</v>
      </c>
      <c r="QR458" s="3">
        <f>LN(spy500_descarga!QR459/spy500_descarga!QR458)</f>
        <v>1.9404954927115099E-2</v>
      </c>
      <c r="QS458" s="3">
        <f>LN(spy500_descarga!QS459/spy500_descarga!QS458)</f>
        <v>2.5302192124288889E-3</v>
      </c>
      <c r="QT458" s="3">
        <f>LN(spy500_descarga!QT459/spy500_descarga!QT458)</f>
        <v>-1.6625802106735064E-2</v>
      </c>
      <c r="QU458" s="3">
        <f>LN(spy500_descarga!QU459/spy500_descarga!QU458)</f>
        <v>2.2056390913110104E-2</v>
      </c>
      <c r="QV458" s="3">
        <f>LN(spy500_descarga!QV459/spy500_descarga!QV458)</f>
        <v>-1.5825066903900183E-2</v>
      </c>
      <c r="QW458" s="3">
        <f>LN(spy500_descarga!QW459/spy500_descarga!QW458)</f>
        <v>3.2764211095789066E-2</v>
      </c>
      <c r="QX458" s="3">
        <f>LN(spy500_descarga!QX459/spy500_descarga!QX458)</f>
        <v>3.7702264363887732E-2</v>
      </c>
      <c r="QY458" s="3">
        <f>LN(spy500_descarga!QY459/spy500_descarga!QY458)</f>
        <v>1.5944356109682748E-3</v>
      </c>
      <c r="QZ458" s="3">
        <f>LN(spy500_descarga!QZ459/spy500_descarga!QZ458)</f>
        <v>-2.5014205193561609E-2</v>
      </c>
      <c r="RA458" s="3">
        <f>LN(spy500_descarga!RA459/spy500_descarga!RA458)</f>
        <v>9.2265088345181087E-3</v>
      </c>
      <c r="RB458" s="3">
        <f>LN(spy500_descarga!RB459/spy500_descarga!RB458)</f>
        <v>7.0793593780932827E-3</v>
      </c>
      <c r="RC458" s="3">
        <f>LN(spy500_descarga!RC459/spy500_descarga!RC458)</f>
        <v>-5.7677662330713588E-3</v>
      </c>
      <c r="RD458" s="3">
        <f>LN(spy500_descarga!RD459/spy500_descarga!RD458)</f>
        <v>2.7807503773500893E-2</v>
      </c>
      <c r="RE458" s="3">
        <f>LN(spy500_descarga!RE459/spy500_descarga!RE458)</f>
        <v>-2.3635623409647758E-2</v>
      </c>
      <c r="RF458" s="3">
        <f>LN(spy500_descarga!RF459/spy500_descarga!RF458)</f>
        <v>-3.4815423256162985E-2</v>
      </c>
      <c r="RG458" s="3">
        <f>LN(spy500_descarga!RG459/spy500_descarga!RG458)</f>
        <v>2.2616290121061852E-2</v>
      </c>
      <c r="RH458" s="3">
        <f>LN(spy500_descarga!RH459/spy500_descarga!RH458)</f>
        <v>3.4722397587753608E-4</v>
      </c>
      <c r="RI458" s="3">
        <f>LN(spy500_descarga!RI459/spy500_descarga!RI458)</f>
        <v>-3.0077371445182362E-2</v>
      </c>
      <c r="RJ458" s="3">
        <f>LN(spy500_descarga!RJ459/spy500_descarga!RJ458)</f>
        <v>-2.2025008150047307E-2</v>
      </c>
      <c r="RK458" s="3">
        <f>LN(spy500_descarga!RK459/spy500_descarga!RK458)</f>
        <v>-1.2884005092878353E-2</v>
      </c>
      <c r="RL458" s="3">
        <f>LN(spy500_descarga!RL459/spy500_descarga!RL458)</f>
        <v>-7.893189317245166E-3</v>
      </c>
      <c r="RM458" s="3">
        <f>LN(spy500_descarga!RM459/spy500_descarga!RM458)</f>
        <v>-3.3022144003371679E-3</v>
      </c>
      <c r="RN458" s="3">
        <f>LN(spy500_descarga!RN459/spy500_descarga!RN458)</f>
        <v>-8.6796645888861986E-3</v>
      </c>
      <c r="RO458" s="3">
        <f>LN(spy500_descarga!RO459/spy500_descarga!RO458)</f>
        <v>-1.5865110496723497E-2</v>
      </c>
      <c r="RP458" s="3">
        <f>LN(spy500_descarga!RP459/spy500_descarga!RP458)</f>
        <v>4.771566066318093E-3</v>
      </c>
      <c r="RQ458" s="3">
        <f>LN(spy500_descarga!RQ459/spy500_descarga!RQ458)</f>
        <v>2.5246858530759081E-3</v>
      </c>
      <c r="RR458" s="3">
        <f>LN(spy500_descarga!RR459/spy500_descarga!RR458)</f>
        <v>1.2922593201128622E-2</v>
      </c>
      <c r="RS458" s="3">
        <f>LN(spy500_descarga!RS459/spy500_descarga!RS458)</f>
        <v>-9.2886394700262762E-3</v>
      </c>
      <c r="RT458" s="3">
        <f>LN(spy500_descarga!RT459/spy500_descarga!RT458)</f>
        <v>1.824703959506967E-2</v>
      </c>
      <c r="RU458" s="3">
        <f>LN(spy500_descarga!RU459/spy500_descarga!RU458)</f>
        <v>-5.1907895203557472E-2</v>
      </c>
      <c r="RV458" s="3">
        <f>LN(spy500_descarga!RV459/spy500_descarga!RV458)</f>
        <v>2.9364840385468108E-3</v>
      </c>
      <c r="RW458" s="3">
        <f>LN(spy500_descarga!RW459/spy500_descarga!RW458)</f>
        <v>1.5116617083483976E-2</v>
      </c>
      <c r="RX458" s="3">
        <f>LN(spy500_descarga!RX459/spy500_descarga!RX458)</f>
        <v>1.9865220803771368E-2</v>
      </c>
      <c r="RY458" s="3">
        <f>LN(spy500_descarga!RY459/spy500_descarga!RY458)</f>
        <v>-2.2582273100980068E-2</v>
      </c>
      <c r="RZ458" s="3">
        <f>LN(spy500_descarga!RZ459/spy500_descarga!RZ458)</f>
        <v>5.519830216350022E-3</v>
      </c>
      <c r="SA458" s="3">
        <f>LN(spy500_descarga!SA459/spy500_descarga!SA458)</f>
        <v>2.1208764493901841E-2</v>
      </c>
      <c r="SB458" s="3">
        <f>LN(spy500_descarga!SB459/spy500_descarga!SB458)</f>
        <v>-2.2247025111375163E-3</v>
      </c>
      <c r="SC458" s="3">
        <f>LN(spy500_descarga!SC459/spy500_descarga!SC458)</f>
        <v>8.9125298166389776E-3</v>
      </c>
      <c r="SD458" s="3">
        <f>LN(spy500_descarga!SD459/spy500_descarga!SD458)</f>
        <v>8.8097552468538315E-3</v>
      </c>
      <c r="SE458" s="3">
        <f>LN(spy500_descarga!SE459/spy500_descarga!SE458)</f>
        <v>-3.8560189377041063E-3</v>
      </c>
      <c r="SF458" s="3">
        <f>LN(spy500_descarga!SF459/spy500_descarga!SF458)</f>
        <v>-6.4271754068410861E-2</v>
      </c>
      <c r="SG458" s="3">
        <f>LN(spy500_descarga!SG459/spy500_descarga!SG458)</f>
        <v>2.0003525665513441E-2</v>
      </c>
      <c r="SH458" s="3">
        <f>LN(spy500_descarga!SH459/spy500_descarga!SH458)</f>
        <v>7.3161721224022777E-3</v>
      </c>
      <c r="SI458" s="3">
        <f>LN(spy500_descarga!SI459/spy500_descarga!SI458)</f>
        <v>7.1959553574112937E-3</v>
      </c>
      <c r="SJ458" s="3">
        <f>LN(spy500_descarga!SJ459/spy500_descarga!SJ458)</f>
        <v>-8.2939274865094989E-3</v>
      </c>
      <c r="SK458" s="3">
        <f>LN(spy500_descarga!SK459/spy500_descarga!SK458)</f>
        <v>-1.1873231434349481E-3</v>
      </c>
      <c r="SL458" s="3">
        <f>LN(spy500_descarga!SL459/spy500_descarga!SL458)</f>
        <v>3.859106323330841E-3</v>
      </c>
      <c r="SM458" s="3">
        <f>LN(spy500_descarga!SM459/spy500_descarga!SM458)</f>
        <v>7.7807589440156144E-3</v>
      </c>
    </row>
    <row r="459" spans="1:507" x14ac:dyDescent="0.25">
      <c r="A459" s="1">
        <v>44216</v>
      </c>
      <c r="B459" s="3">
        <f>LN(spy500_descarga!B460/spy500_descarga!B459)</f>
        <v>1.3743774946252537E-2</v>
      </c>
      <c r="C459" s="3">
        <f>LN(spy500_descarga!C460/spy500_descarga!C459)</f>
        <v>6.4832504479101763E-3</v>
      </c>
      <c r="D459" s="3">
        <f>LN(spy500_descarga!D460/spy500_descarga!D459)</f>
        <v>2.8386402111234619E-3</v>
      </c>
      <c r="E459" s="3">
        <f>LN(spy500_descarga!E460/spy500_descarga!E459)</f>
        <v>3.9146174139248532E-3</v>
      </c>
      <c r="F459" s="3">
        <f>LN(spy500_descarga!F460/spy500_descarga!F459)</f>
        <v>3.3825250279467534E-2</v>
      </c>
      <c r="G459" s="3">
        <f>LN(spy500_descarga!G460/spy500_descarga!G459)</f>
        <v>2.2531984430608745E-2</v>
      </c>
      <c r="H459" s="3">
        <f>LN(spy500_descarga!H460/spy500_descarga!H459)</f>
        <v>2.0928167828965213E-2</v>
      </c>
      <c r="I459" s="3">
        <f>LN(spy500_descarga!I460/spy500_descarga!I459)</f>
        <v>2.8569384902564787E-2</v>
      </c>
      <c r="J459" s="3">
        <f>LN(spy500_descarga!J460/spy500_descarga!J459)</f>
        <v>-7.8563474822891024E-3</v>
      </c>
      <c r="K459" s="3">
        <f>LN(spy500_descarga!K460/spy500_descarga!K459)</f>
        <v>-4.5301812931473262E-3</v>
      </c>
      <c r="L459" s="3">
        <f>LN(spy500_descarga!L460/spy500_descarga!L459)</f>
        <v>-1.426492886913471E-3</v>
      </c>
      <c r="M459" s="3">
        <f>LN(spy500_descarga!M460/spy500_descarga!M459)</f>
        <v>2.1259867671290396E-4</v>
      </c>
      <c r="N459" s="3">
        <f>LN(spy500_descarga!N460/spy500_descarga!N459)</f>
        <v>5.9500851889238071E-3</v>
      </c>
      <c r="O459" s="3">
        <f>LN(spy500_descarga!O460/spy500_descarga!O459)</f>
        <v>3.1456245383959932E-3</v>
      </c>
      <c r="P459" s="3">
        <f>LN(spy500_descarga!P460/spy500_descarga!P459)</f>
        <v>-5.9260921730401161E-3</v>
      </c>
      <c r="Q459" s="3">
        <f>LN(spy500_descarga!Q460/spy500_descarga!Q459)</f>
        <v>1.9906598065335134E-2</v>
      </c>
      <c r="R459" s="3">
        <f>LN(spy500_descarga!R460/spy500_descarga!R459)</f>
        <v>-2.769441601858607E-2</v>
      </c>
      <c r="S459" s="3">
        <f>LN(spy500_descarga!S460/spy500_descarga!S459)</f>
        <v>2.6783637887208212E-2</v>
      </c>
      <c r="T459" s="3">
        <f>LN(spy500_descarga!T460/spy500_descarga!T459)</f>
        <v>-6.1305370281900954E-3</v>
      </c>
      <c r="U459" s="3">
        <f>LN(spy500_descarga!U460/spy500_descarga!U459)</f>
        <v>1.2409048976871954E-2</v>
      </c>
      <c r="V459" s="3">
        <f>LN(spy500_descarga!V460/spy500_descarga!V459)</f>
        <v>-4.5434943987372528E-3</v>
      </c>
      <c r="W459" s="3">
        <f>LN(spy500_descarga!W460/spy500_descarga!W459)</f>
        <v>5.8262139534072449E-3</v>
      </c>
      <c r="X459" s="3">
        <f>LN(spy500_descarga!X460/spy500_descarga!X459)</f>
        <v>6.5983591910641348E-3</v>
      </c>
      <c r="Y459" s="3">
        <f>LN(spy500_descarga!Y460/spy500_descarga!Y459)</f>
        <v>5.2187545665357847E-2</v>
      </c>
      <c r="Z459" s="3">
        <f>LN(spy500_descarga!Z460/spy500_descarga!Z459)</f>
        <v>5.2239340527434973E-2</v>
      </c>
      <c r="AA459" s="3">
        <f>LN(spy500_descarga!AA460/spy500_descarga!AA459)</f>
        <v>2.0881579101806689E-2</v>
      </c>
      <c r="AB459" s="3">
        <f>LN(spy500_descarga!AB460/spy500_descarga!AB459)</f>
        <v>4.4686867137580973E-2</v>
      </c>
      <c r="AC459" s="3">
        <f>LN(spy500_descarga!AC460/spy500_descarga!AC459)</f>
        <v>2.5249264607387457E-2</v>
      </c>
      <c r="AD459" s="3">
        <f>LN(spy500_descarga!AD460/spy500_descarga!AD459)</f>
        <v>-6.1842697203441091E-3</v>
      </c>
      <c r="AE459" s="3">
        <f>LN(spy500_descarga!AE460/spy500_descarga!AE459)</f>
        <v>1.2445699359680859E-2</v>
      </c>
      <c r="AF459" s="3">
        <f>LN(spy500_descarga!AF460/spy500_descarga!AF459)</f>
        <v>4.954816137245976E-4</v>
      </c>
      <c r="AG459" s="3">
        <f>LN(spy500_descarga!AG460/spy500_descarga!AG459)</f>
        <v>1.7130556345615954E-2</v>
      </c>
      <c r="AH459" s="3">
        <f>LN(spy500_descarga!AH460/spy500_descarga!AH459)</f>
        <v>-4.0317776844401177E-3</v>
      </c>
      <c r="AI459" s="3">
        <f>LN(spy500_descarga!AI460/spy500_descarga!AI459)</f>
        <v>2.6840504233331331E-2</v>
      </c>
      <c r="AJ459" s="3">
        <f>LN(spy500_descarga!AJ460/spy500_descarga!AJ459)</f>
        <v>2.5600299384997149E-2</v>
      </c>
      <c r="AK459" s="3">
        <f>LN(spy500_descarga!AK460/spy500_descarga!AK459)</f>
        <v>7.978958081295126E-4</v>
      </c>
      <c r="AL459" s="3">
        <f>LN(spy500_descarga!AL460/spy500_descarga!AL459)</f>
        <v>2.7979772865258197E-3</v>
      </c>
      <c r="AM459" s="3">
        <f>LN(spy500_descarga!AM460/spy500_descarga!AM459)</f>
        <v>9.704811381870352E-3</v>
      </c>
      <c r="AN459" s="3">
        <f>LN(spy500_descarga!AN460/spy500_descarga!AN459)</f>
        <v>1.6339781059117046E-2</v>
      </c>
      <c r="AO459" s="3">
        <f>LN(spy500_descarga!AO460/spy500_descarga!AO459)</f>
        <v>1.2016651229112661E-2</v>
      </c>
      <c r="AP459" s="3">
        <f>LN(spy500_descarga!AP460/spy500_descarga!AP459)</f>
        <v>-4.4323749053800489E-3</v>
      </c>
      <c r="AQ459" s="3">
        <f>LN(spy500_descarga!AQ460/spy500_descarga!AQ459)</f>
        <v>2.4434449390598488E-2</v>
      </c>
      <c r="AR459" s="3">
        <f>LN(spy500_descarga!AR460/spy500_descarga!AR459)</f>
        <v>-6.7265592244749881E-3</v>
      </c>
      <c r="AS459" s="3">
        <f>LN(spy500_descarga!AS460/spy500_descarga!AS459)</f>
        <v>1.3203680870478272E-2</v>
      </c>
      <c r="AT459" s="3">
        <f>LN(spy500_descarga!AT460/spy500_descarga!AT459)</f>
        <v>1.1126675015421847E-2</v>
      </c>
      <c r="AU459" s="3">
        <f>LN(spy500_descarga!AU460/spy500_descarga!AU459)</f>
        <v>-1.9836276176955176E-2</v>
      </c>
      <c r="AV459" s="3">
        <f>LN(spy500_descarga!AV460/spy500_descarga!AV459)</f>
        <v>-1.2448281827057076E-2</v>
      </c>
      <c r="AW459" s="3">
        <f>LN(spy500_descarga!AW460/spy500_descarga!AW459)</f>
        <v>3.2327855181461855E-2</v>
      </c>
      <c r="AX459" s="3">
        <f>LN(spy500_descarga!AX460/spy500_descarga!AX459)</f>
        <v>-1.2715569068354585E-2</v>
      </c>
      <c r="AY459" s="3">
        <f>LN(spy500_descarga!AY460/spy500_descarga!AY459)</f>
        <v>1.7727794181445371E-2</v>
      </c>
      <c r="AZ459" s="3">
        <f>LN(spy500_descarga!AZ460/spy500_descarga!AZ459)</f>
        <v>7.504819901576797E-3</v>
      </c>
      <c r="BA459" s="3">
        <f>LN(spy500_descarga!BA460/spy500_descarga!BA459)</f>
        <v>-1.1100442020934853E-2</v>
      </c>
      <c r="BB459" s="3">
        <f>LN(spy500_descarga!BB460/spy500_descarga!BB459)</f>
        <v>1.7478415433244424E-2</v>
      </c>
      <c r="BC459" s="3">
        <f>LN(spy500_descarga!BC460/spy500_descarga!BC459)</f>
        <v>-6.8072640422099269E-3</v>
      </c>
      <c r="BD459" s="3">
        <f>LN(spy500_descarga!BD460/spy500_descarga!BD459)</f>
        <v>3.4530553130345459E-4</v>
      </c>
      <c r="BE459" s="3">
        <f>LN(spy500_descarga!BE460/spy500_descarga!BE459)</f>
        <v>1.1100829734493867E-4</v>
      </c>
      <c r="BF459" s="3">
        <f>LN(spy500_descarga!BF460/spy500_descarga!BF459)</f>
        <v>-7.7153629290584412E-3</v>
      </c>
      <c r="BG459" s="3">
        <f>LN(spy500_descarga!BG460/spy500_descarga!BG459)</f>
        <v>2.2816786078835062E-3</v>
      </c>
      <c r="BH459" s="3">
        <f>LN(spy500_descarga!BH460/spy500_descarga!BH459)</f>
        <v>1.3638075390238372E-3</v>
      </c>
      <c r="BI459" s="3">
        <f>LN(spy500_descarga!BI460/spy500_descarga!BI459)</f>
        <v>2.1381708710391804E-2</v>
      </c>
      <c r="BJ459" s="3">
        <f>LN(spy500_descarga!BJ460/spy500_descarga!BJ459)</f>
        <v>-2.4439691495506733E-3</v>
      </c>
      <c r="BK459" s="3">
        <f>LN(spy500_descarga!BK460/spy500_descarga!BK459)</f>
        <v>8.7410256669741347E-4</v>
      </c>
      <c r="BL459" s="3">
        <f>LN(spy500_descarga!BL460/spy500_descarga!BL459)</f>
        <v>2.0145271424402873E-2</v>
      </c>
      <c r="BM459" s="3">
        <f>LN(spy500_descarga!BM460/spy500_descarga!BM459)</f>
        <v>-1.3208630953407765E-2</v>
      </c>
      <c r="BN459" s="3">
        <f>LN(spy500_descarga!BN460/spy500_descarga!BN459)</f>
        <v>-7.545192633412047E-2</v>
      </c>
      <c r="BO459" s="3">
        <f>LN(spy500_descarga!BO460/spy500_descarga!BO459)</f>
        <v>8.714786885381836E-3</v>
      </c>
      <c r="BP459" s="3">
        <f>LN(spy500_descarga!BP460/spy500_descarga!BP459)</f>
        <v>9.6552695098024027E-3</v>
      </c>
      <c r="BQ459" s="3" t="e">
        <f>LN(spy500_descarga!BQ460/spy500_descarga!BQ459)</f>
        <v>#DIV/0!</v>
      </c>
      <c r="BR459" s="3">
        <f>LN(spy500_descarga!BR460/spy500_descarga!BR459)</f>
        <v>5.4501190911923642E-3</v>
      </c>
      <c r="BS459" s="3">
        <f>LN(spy500_descarga!BS460/spy500_descarga!BS459)</f>
        <v>-1.3490216581972114E-2</v>
      </c>
      <c r="BT459" s="3">
        <f>LN(spy500_descarga!BT460/spy500_descarga!BT459)</f>
        <v>-1.3085526681223959E-2</v>
      </c>
      <c r="BU459" s="3">
        <f>LN(spy500_descarga!BU460/spy500_descarga!BU459)</f>
        <v>1.0696971748801775E-2</v>
      </c>
      <c r="BV459" s="3">
        <f>LN(spy500_descarga!BV460/spy500_descarga!BV459)</f>
        <v>3.5057370941863307E-3</v>
      </c>
      <c r="BW459" s="3">
        <f>LN(spy500_descarga!BW460/spy500_descarga!BW459)</f>
        <v>-1.3832655116371335E-3</v>
      </c>
      <c r="BX459" s="3">
        <f>LN(spy500_descarga!BX460/spy500_descarga!BX459)</f>
        <v>3.9416463676882584E-2</v>
      </c>
      <c r="BY459" s="3">
        <f>LN(spy500_descarga!BY460/spy500_descarga!BY459)</f>
        <v>2.8899848347785782E-3</v>
      </c>
      <c r="BZ459" s="3">
        <f>LN(spy500_descarga!BZ460/spy500_descarga!BZ459)</f>
        <v>1.0695272333505012E-2</v>
      </c>
      <c r="CA459" s="3">
        <f>LN(spy500_descarga!CA460/spy500_descarga!CA459)</f>
        <v>-7.3689764486474831E-3</v>
      </c>
      <c r="CB459" s="3">
        <f>LN(spy500_descarga!CB460/spy500_descarga!CB459)</f>
        <v>5.6669020871148064E-3</v>
      </c>
      <c r="CC459" s="3">
        <f>LN(spy500_descarga!CC460/spy500_descarga!CC459)</f>
        <v>6.1174405985529503E-3</v>
      </c>
      <c r="CD459" s="3" t="e">
        <f>LN(spy500_descarga!CD460/spy500_descarga!CD459)</f>
        <v>#DIV/0!</v>
      </c>
      <c r="CE459" s="3">
        <f>LN(spy500_descarga!CE460/spy500_descarga!CE459)</f>
        <v>2.417654773726333E-2</v>
      </c>
      <c r="CF459" s="3">
        <f>LN(spy500_descarga!CF460/spy500_descarga!CF459)</f>
        <v>-1.0317796362794842E-2</v>
      </c>
      <c r="CG459" s="3">
        <f>LN(spy500_descarga!CG460/spy500_descarga!CG459)</f>
        <v>1.7860268614447374E-2</v>
      </c>
      <c r="CH459" s="3">
        <f>LN(spy500_descarga!CH460/spy500_descarga!CH459)</f>
        <v>-7.3577511178785672E-3</v>
      </c>
      <c r="CI459" s="3">
        <f>LN(spy500_descarga!CI460/spy500_descarga!CI459)</f>
        <v>-1.3200363465541107E-2</v>
      </c>
      <c r="CJ459" s="3">
        <f>LN(spy500_descarga!CJ460/spy500_descarga!CJ459)</f>
        <v>-4.0219655246808437E-3</v>
      </c>
      <c r="CK459" s="3">
        <f>LN(spy500_descarga!CK460/spy500_descarga!CK459)</f>
        <v>5.3185349958432659E-2</v>
      </c>
      <c r="CL459" s="3">
        <f>LN(spy500_descarga!CL460/spy500_descarga!CL459)</f>
        <v>-4.3217425868814253E-3</v>
      </c>
      <c r="CM459" s="3">
        <f>LN(spy500_descarga!CM460/spy500_descarga!CM459)</f>
        <v>-8.2079310943677115E-3</v>
      </c>
      <c r="CN459" s="3">
        <f>LN(spy500_descarga!CN460/spy500_descarga!CN459)</f>
        <v>-1.3361476903000053E-3</v>
      </c>
      <c r="CO459" s="3">
        <f>LN(spy500_descarga!CO460/spy500_descarga!CO459)</f>
        <v>-8.9027567719098689E-3</v>
      </c>
      <c r="CP459" s="3">
        <f>LN(spy500_descarga!CP460/spy500_descarga!CP459)</f>
        <v>5.1298336637267618E-4</v>
      </c>
      <c r="CQ459" s="3">
        <f>LN(spy500_descarga!CQ460/spy500_descarga!CQ459)</f>
        <v>2.0076946935349341E-2</v>
      </c>
      <c r="CR459" s="3">
        <f>LN(spy500_descarga!CR460/spy500_descarga!CR459)</f>
        <v>2.3633667305792319E-2</v>
      </c>
      <c r="CS459" s="3">
        <f>LN(spy500_descarga!CS460/spy500_descarga!CS459)</f>
        <v>-1.2833835922497199E-3</v>
      </c>
      <c r="CT459" s="3">
        <f>LN(spy500_descarga!CT460/spy500_descarga!CT459)</f>
        <v>-5.910132198590318E-3</v>
      </c>
      <c r="CU459" s="3">
        <f>LN(spy500_descarga!CU460/spy500_descarga!CU459)</f>
        <v>-9.7291755930925573E-3</v>
      </c>
      <c r="CV459" s="3">
        <f>LN(spy500_descarga!CV460/spy500_descarga!CV459)</f>
        <v>2.8884883824251951E-3</v>
      </c>
      <c r="CW459" s="3">
        <f>LN(spy500_descarga!CW460/spy500_descarga!CW459)</f>
        <v>-1.9300434489046087E-2</v>
      </c>
      <c r="CX459" s="3">
        <f>LN(spy500_descarga!CX460/spy500_descarga!CX459)</f>
        <v>-1.0522836338894939E-2</v>
      </c>
      <c r="CY459" s="3">
        <f>LN(spy500_descarga!CY460/spy500_descarga!CY459)</f>
        <v>1.4967856322017796E-2</v>
      </c>
      <c r="CZ459" s="3">
        <f>LN(spy500_descarga!CZ460/spy500_descarga!CZ459)</f>
        <v>9.1632471773060997E-3</v>
      </c>
      <c r="DA459" s="3">
        <f>LN(spy500_descarga!DA460/spy500_descarga!DA459)</f>
        <v>3.515018756182986E-2</v>
      </c>
      <c r="DB459" s="3">
        <f>LN(spy500_descarga!DB460/spy500_descarga!DB459)</f>
        <v>2.9565896142241094E-3</v>
      </c>
      <c r="DC459" s="3">
        <f>LN(spy500_descarga!DC460/spy500_descarga!DC459)</f>
        <v>-4.9441966527010049E-3</v>
      </c>
      <c r="DD459" s="3">
        <f>LN(spy500_descarga!DD460/spy500_descarga!DD459)</f>
        <v>3.3928703381981187E-2</v>
      </c>
      <c r="DE459" s="3">
        <f>LN(spy500_descarga!DE460/spy500_descarga!DE459)</f>
        <v>-1.3852490290688106E-2</v>
      </c>
      <c r="DF459" s="3">
        <f>LN(spy500_descarga!DF460/spy500_descarga!DF459)</f>
        <v>3.1031288834636368E-2</v>
      </c>
      <c r="DG459" s="3">
        <f>LN(spy500_descarga!DG460/spy500_descarga!DG459)</f>
        <v>3.3138554108772698E-3</v>
      </c>
      <c r="DH459" s="3">
        <f>LN(spy500_descarga!DH460/spy500_descarga!DH459)</f>
        <v>-6.9324086215163758E-3</v>
      </c>
      <c r="DI459" s="3">
        <f>LN(spy500_descarga!DI460/spy500_descarga!DI459)</f>
        <v>-1.8290237320565918E-2</v>
      </c>
      <c r="DJ459" s="3">
        <f>LN(spy500_descarga!DJ460/spy500_descarga!DJ459)</f>
        <v>-2.075171153404479E-2</v>
      </c>
      <c r="DK459" s="3">
        <f>LN(spy500_descarga!DK460/spy500_descarga!DK459)</f>
        <v>2.1350171016076857E-3</v>
      </c>
      <c r="DL459" s="3">
        <f>LN(spy500_descarga!DL460/spy500_descarga!DL459)</f>
        <v>-1.2407536209951418E-2</v>
      </c>
      <c r="DM459" s="3">
        <f>LN(spy500_descarga!DM460/spy500_descarga!DM459)</f>
        <v>7.6956547361603225E-3</v>
      </c>
      <c r="DN459" s="3">
        <f>LN(spy500_descarga!DN460/spy500_descarga!DN459)</f>
        <v>3.498336582099886E-3</v>
      </c>
      <c r="DO459" s="3">
        <f>LN(spy500_descarga!DO460/spy500_descarga!DO459)</f>
        <v>2.6599034454411533E-2</v>
      </c>
      <c r="DP459" s="3">
        <f>LN(spy500_descarga!DP460/spy500_descarga!DP459)</f>
        <v>-8.0720751143170903E-3</v>
      </c>
      <c r="DQ459" s="3">
        <f>LN(spy500_descarga!DQ460/spy500_descarga!DQ459)</f>
        <v>6.1398946234043146E-4</v>
      </c>
      <c r="DR459" s="3">
        <f>LN(spy500_descarga!DR460/spy500_descarga!DR459)</f>
        <v>-1.2281739223336112E-2</v>
      </c>
      <c r="DS459" s="3">
        <f>LN(spy500_descarga!DS460/spy500_descarga!DS459)</f>
        <v>3.8580616966131889E-3</v>
      </c>
      <c r="DT459" s="3" t="e">
        <f>LN(spy500_descarga!DT460/spy500_descarga!DT459)</f>
        <v>#DIV/0!</v>
      </c>
      <c r="DU459" s="3">
        <f>LN(spy500_descarga!DU460/spy500_descarga!DU459)</f>
        <v>-1.401070799218355E-2</v>
      </c>
      <c r="DV459" s="3">
        <f>LN(spy500_descarga!DV460/spy500_descarga!DV459)</f>
        <v>6.5987295310871649E-3</v>
      </c>
      <c r="DW459" s="3">
        <f>LN(spy500_descarga!DW460/spy500_descarga!DW459)</f>
        <v>2.042604739533516E-2</v>
      </c>
      <c r="DX459" s="3">
        <f>LN(spy500_descarga!DX460/spy500_descarga!DX459)</f>
        <v>-6.8896057804065415E-3</v>
      </c>
      <c r="DY459" s="3">
        <f>LN(spy500_descarga!DY460/spy500_descarga!DY459)</f>
        <v>2.5808949053554298E-3</v>
      </c>
      <c r="DZ459" s="3">
        <f>LN(spy500_descarga!DZ460/spy500_descarga!DZ459)</f>
        <v>-2.0783401828301023E-3</v>
      </c>
      <c r="EA459" s="3">
        <f>LN(spy500_descarga!EA460/spy500_descarga!EA459)</f>
        <v>2.9819911492193363E-3</v>
      </c>
      <c r="EB459" s="3">
        <f>LN(spy500_descarga!EB460/spy500_descarga!EB459)</f>
        <v>1.9084888854443885E-2</v>
      </c>
      <c r="EC459" s="3">
        <f>LN(spy500_descarga!EC460/spy500_descarga!EC459)</f>
        <v>-2.0726179293315858E-3</v>
      </c>
      <c r="ED459" s="3">
        <f>LN(spy500_descarga!ED460/spy500_descarga!ED459)</f>
        <v>5.9180976452780027E-3</v>
      </c>
      <c r="EE459" s="3">
        <f>LN(spy500_descarga!EE460/spy500_descarga!EE459)</f>
        <v>-7.7070652657735411E-3</v>
      </c>
      <c r="EF459" s="3">
        <f>LN(spy500_descarga!EF460/spy500_descarga!EF459)</f>
        <v>-1.9913547349861703E-3</v>
      </c>
      <c r="EG459" s="3">
        <f>LN(spy500_descarga!EG460/spy500_descarga!EG459)</f>
        <v>5.1917193659313701E-2</v>
      </c>
      <c r="EH459" s="3">
        <f>LN(spy500_descarga!EH460/spy500_descarga!EH459)</f>
        <v>3.9732980113889507E-3</v>
      </c>
      <c r="EI459" s="3">
        <f>LN(spy500_descarga!EI460/spy500_descarga!EI459)</f>
        <v>3.5386462168743513E-3</v>
      </c>
      <c r="EJ459" s="3">
        <f>LN(spy500_descarga!EJ460/spy500_descarga!EJ459)</f>
        <v>1.862314738207229E-2</v>
      </c>
      <c r="EK459" s="3">
        <f>LN(spy500_descarga!EK460/spy500_descarga!EK459)</f>
        <v>1.9969493088094318E-2</v>
      </c>
      <c r="EL459" s="3">
        <f>LN(spy500_descarga!EL460/spy500_descarga!EL459)</f>
        <v>3.1981184104657709E-2</v>
      </c>
      <c r="EM459" s="3">
        <f>LN(spy500_descarga!EM460/spy500_descarga!EM459)</f>
        <v>6.1539005442819237E-3</v>
      </c>
      <c r="EN459" s="3">
        <f>LN(spy500_descarga!EN460/spy500_descarga!EN459)</f>
        <v>-1.5011127833354579E-3</v>
      </c>
      <c r="EO459" s="3">
        <f>LN(spy500_descarga!EO460/spy500_descarga!EO459)</f>
        <v>1.7956535401461613E-2</v>
      </c>
      <c r="EP459" s="3">
        <f>LN(spy500_descarga!EP460/spy500_descarga!EP459)</f>
        <v>9.9470058903104817E-3</v>
      </c>
      <c r="EQ459" s="3">
        <f>LN(spy500_descarga!EQ460/spy500_descarga!EQ459)</f>
        <v>1.9590854661044883E-2</v>
      </c>
      <c r="ER459" s="3">
        <f>LN(spy500_descarga!ER460/spy500_descarga!ER459)</f>
        <v>8.2429161578844619E-3</v>
      </c>
      <c r="ES459" s="3">
        <f>LN(spy500_descarga!ES460/spy500_descarga!ES459)</f>
        <v>7.9900438909686327E-3</v>
      </c>
      <c r="ET459" s="3">
        <f>LN(spy500_descarga!ET460/spy500_descarga!ET459)</f>
        <v>1.4029812612949565E-2</v>
      </c>
      <c r="EU459" s="3">
        <f>LN(spy500_descarga!EU460/spy500_descarga!EU459)</f>
        <v>-8.6021662811956306E-3</v>
      </c>
      <c r="EV459" s="3">
        <f>LN(spy500_descarga!EV460/spy500_descarga!EV459)</f>
        <v>-4.5722267412431836E-3</v>
      </c>
      <c r="EW459" s="3">
        <f>LN(spy500_descarga!EW460/spy500_descarga!EW459)</f>
        <v>-4.7312313019335214E-3</v>
      </c>
      <c r="EX459" s="3">
        <f>LN(spy500_descarga!EX460/spy500_descarga!EX459)</f>
        <v>8.6993841919804551E-3</v>
      </c>
      <c r="EY459" s="3">
        <f>LN(spy500_descarga!EY460/spy500_descarga!EY459)</f>
        <v>1.6896562249036462E-2</v>
      </c>
      <c r="EZ459" s="3">
        <f>LN(spy500_descarga!EZ460/spy500_descarga!EZ459)</f>
        <v>3.9758618877387781E-3</v>
      </c>
      <c r="FA459" s="3">
        <f>LN(spy500_descarga!FA460/spy500_descarga!FA459)</f>
        <v>1.7568544929347039E-2</v>
      </c>
      <c r="FB459" s="3">
        <f>LN(spy500_descarga!FB460/spy500_descarga!FB459)</f>
        <v>1.1269802219615498E-2</v>
      </c>
      <c r="FC459" s="3">
        <f>LN(spy500_descarga!FC460/spy500_descarga!FC459)</f>
        <v>4.41600640569818E-3</v>
      </c>
      <c r="FD459" s="3">
        <f>LN(spy500_descarga!FD460/spy500_descarga!FD459)</f>
        <v>3.0795195683570128E-2</v>
      </c>
      <c r="FE459" s="3">
        <f>LN(spy500_descarga!FE460/spy500_descarga!FE459)</f>
        <v>-2.0147788697870914E-3</v>
      </c>
      <c r="FF459" s="3">
        <f>LN(spy500_descarga!FF460/spy500_descarga!FF459)</f>
        <v>2.1393087422445257E-2</v>
      </c>
      <c r="FG459" s="3">
        <f>LN(spy500_descarga!FG460/spy500_descarga!FG459)</f>
        <v>7.4102236887580025E-3</v>
      </c>
      <c r="FH459" s="3">
        <f>LN(spy500_descarga!FH460/spy500_descarga!FH459)</f>
        <v>3.8174121911744431E-3</v>
      </c>
      <c r="FI459" s="3">
        <f>LN(spy500_descarga!FI460/spy500_descarga!FI459)</f>
        <v>-1.4317531720038586E-2</v>
      </c>
      <c r="FJ459" s="3">
        <f>LN(spy500_descarga!FJ460/spy500_descarga!FJ459)</f>
        <v>1.1375006603265946E-2</v>
      </c>
      <c r="FK459" s="3">
        <f>LN(spy500_descarga!FK460/spy500_descarga!FK459)</f>
        <v>-1.0735881634036543E-2</v>
      </c>
      <c r="FL459" s="3">
        <f>LN(spy500_descarga!FL460/spy500_descarga!FL459)</f>
        <v>2.1589101017132897E-3</v>
      </c>
      <c r="FM459" s="3">
        <f>LN(spy500_descarga!FM460/spy500_descarga!FM459)</f>
        <v>2.9058274079351264E-2</v>
      </c>
      <c r="FN459" s="3">
        <f>LN(spy500_descarga!FN460/spy500_descarga!FN459)</f>
        <v>1.1440947519126717E-2</v>
      </c>
      <c r="FO459" s="3">
        <f>LN(spy500_descarga!FO460/spy500_descarga!FO459)</f>
        <v>-4.2140788521194544E-3</v>
      </c>
      <c r="FP459" s="3">
        <f>LN(spy500_descarga!FP460/spy500_descarga!FP459)</f>
        <v>-4.6403593142460009E-3</v>
      </c>
      <c r="FQ459" s="3">
        <f>LN(spy500_descarga!FQ460/spy500_descarga!FQ459)</f>
        <v>1.1972119119628486E-2</v>
      </c>
      <c r="FR459" s="3">
        <f>LN(spy500_descarga!FR460/spy500_descarga!FR459)</f>
        <v>1.581679556610225E-2</v>
      </c>
      <c r="FS459" s="3">
        <f>LN(spy500_descarga!FS460/spy500_descarga!FS459)</f>
        <v>2.2299625236808021E-2</v>
      </c>
      <c r="FT459" s="3">
        <f>LN(spy500_descarga!FT460/spy500_descarga!FT459)</f>
        <v>3.1581357047321026E-2</v>
      </c>
      <c r="FU459" s="3">
        <f>LN(spy500_descarga!FU460/spy500_descarga!FU459)</f>
        <v>2.6924551357264341E-2</v>
      </c>
      <c r="FV459" s="3">
        <f>LN(spy500_descarga!FV460/spy500_descarga!FV459)</f>
        <v>-2.5722219579371149E-2</v>
      </c>
      <c r="FW459" s="3">
        <f>LN(spy500_descarga!FW460/spy500_descarga!FW459)</f>
        <v>9.5088093688068098E-3</v>
      </c>
      <c r="FX459" s="3">
        <f>LN(spy500_descarga!FX460/spy500_descarga!FX459)</f>
        <v>5.4932990875027092E-3</v>
      </c>
      <c r="FY459" s="3">
        <f>LN(spy500_descarga!FY460/spy500_descarga!FY459)</f>
        <v>1.6364443318707612E-2</v>
      </c>
      <c r="FZ459" s="3">
        <f>LN(spy500_descarga!FZ460/spy500_descarga!FZ459)</f>
        <v>5.3569052744010326E-3</v>
      </c>
      <c r="GA459" s="3">
        <f>LN(spy500_descarga!GA460/spy500_descarga!GA459)</f>
        <v>-7.5202047959608206E-3</v>
      </c>
      <c r="GB459" s="3">
        <f>LN(spy500_descarga!GB460/spy500_descarga!GB459)</f>
        <v>1.1219897174461035E-2</v>
      </c>
      <c r="GC459" s="3">
        <f>LN(spy500_descarga!GC460/spy500_descarga!GC459)</f>
        <v>2.7819988450632733E-2</v>
      </c>
      <c r="GD459" s="3">
        <f>LN(spy500_descarga!GD460/spy500_descarga!GD459)</f>
        <v>1.4028903997057215E-2</v>
      </c>
      <c r="GE459" s="3">
        <f>LN(spy500_descarga!GE460/spy500_descarga!GE459)</f>
        <v>9.3564514105858258E-3</v>
      </c>
      <c r="GF459" s="3">
        <f>LN(spy500_descarga!GF460/spy500_descarga!GF459)</f>
        <v>2.4141339177991418E-2</v>
      </c>
      <c r="GG459" s="3">
        <f>LN(spy500_descarga!GG460/spy500_descarga!GG459)</f>
        <v>-3.470881530360493E-2</v>
      </c>
      <c r="GH459" s="3">
        <f>LN(spy500_descarga!GH460/spy500_descarga!GH459)</f>
        <v>1.1969379263349421E-2</v>
      </c>
      <c r="GI459" s="3">
        <f>LN(spy500_descarga!GI460/spy500_descarga!GI459)</f>
        <v>9.7312975278706481E-3</v>
      </c>
      <c r="GJ459" s="3">
        <f>LN(spy500_descarga!GJ460/spy500_descarga!GJ459)</f>
        <v>2.3385161064676401E-2</v>
      </c>
      <c r="GK459" s="3">
        <f>LN(spy500_descarga!GK460/spy500_descarga!GK459)</f>
        <v>-2.3344901660209343E-2</v>
      </c>
      <c r="GL459" s="3">
        <f>LN(spy500_descarga!GL460/spy500_descarga!GL459)</f>
        <v>7.0467341567647026E-3</v>
      </c>
      <c r="GM459" s="3">
        <f>LN(spy500_descarga!GM460/spy500_descarga!GM459)</f>
        <v>3.7991658419584797E-3</v>
      </c>
      <c r="GN459" s="3">
        <f>LN(spy500_descarga!GN460/spy500_descarga!GN459)</f>
        <v>1.3560479344259867E-2</v>
      </c>
      <c r="GO459" s="3">
        <f>LN(spy500_descarga!GO460/spy500_descarga!GO459)</f>
        <v>3.181103701235196E-3</v>
      </c>
      <c r="GP459" s="3">
        <f>LN(spy500_descarga!GP460/spy500_descarga!GP459)</f>
        <v>-1.8482009153163542E-4</v>
      </c>
      <c r="GQ459" s="3">
        <f>LN(spy500_descarga!GQ460/spy500_descarga!GQ459)</f>
        <v>7.8125081370692892E-3</v>
      </c>
      <c r="GR459" s="3">
        <f>LN(spy500_descarga!GR460/spy500_descarga!GR459)</f>
        <v>-9.4811817784102633E-3</v>
      </c>
      <c r="GS459" s="3">
        <f>LN(spy500_descarga!GS460/spy500_descarga!GS459)</f>
        <v>8.0503141550563498E-2</v>
      </c>
      <c r="GT459" s="3">
        <f>LN(spy500_descarga!GT460/spy500_descarga!GT459)</f>
        <v>1.3936484004737132E-2</v>
      </c>
      <c r="GU459" s="3">
        <f>LN(spy500_descarga!GU460/spy500_descarga!GU459)</f>
        <v>-2.5608706673627985E-3</v>
      </c>
      <c r="GV459" s="3">
        <f>LN(spy500_descarga!GV460/spy500_descarga!GV459)</f>
        <v>3.6928373145561223E-2</v>
      </c>
      <c r="GW459" s="3">
        <f>LN(spy500_descarga!GW460/spy500_descarga!GW459)</f>
        <v>3.3101505426313016E-2</v>
      </c>
      <c r="GX459" s="3">
        <f>LN(spy500_descarga!GX460/spy500_descarga!GX459)</f>
        <v>2.6054610333955317E-2</v>
      </c>
      <c r="GY459" s="3">
        <f>LN(spy500_descarga!GY460/spy500_descarga!GY459)</f>
        <v>-4.0612462262725104E-3</v>
      </c>
      <c r="GZ459" s="3">
        <f>LN(spy500_descarga!GZ460/spy500_descarga!GZ459)</f>
        <v>-2.3613087864575787E-2</v>
      </c>
      <c r="HA459" s="3">
        <f>LN(spy500_descarga!HA460/spy500_descarga!HA459)</f>
        <v>1.8624197582630963E-2</v>
      </c>
      <c r="HB459" s="3">
        <f>LN(spy500_descarga!HB460/spy500_descarga!HB459)</f>
        <v>1.0459454761304714E-2</v>
      </c>
      <c r="HC459" s="3">
        <f>LN(spy500_descarga!HC460/spy500_descarga!HC459)</f>
        <v>1.3332696166824781E-2</v>
      </c>
      <c r="HD459" s="3">
        <f>LN(spy500_descarga!HD460/spy500_descarga!HD459)</f>
        <v>5.8601149974343847E-3</v>
      </c>
      <c r="HE459" s="3">
        <f>LN(spy500_descarga!HE460/spy500_descarga!HE459)</f>
        <v>-3.5056892048390088E-3</v>
      </c>
      <c r="HF459" s="3">
        <f>LN(spy500_descarga!HF460/spy500_descarga!HF459)</f>
        <v>-5.94539218812868E-3</v>
      </c>
      <c r="HG459" s="3">
        <f>LN(spy500_descarga!HG460/spy500_descarga!HG459)</f>
        <v>1.8428713966949152E-2</v>
      </c>
      <c r="HH459" s="3">
        <f>LN(spy500_descarga!HH460/spy500_descarga!HH459)</f>
        <v>4.6101859292384355E-3</v>
      </c>
      <c r="HI459" s="3">
        <f>LN(spy500_descarga!HI460/spy500_descarga!HI459)</f>
        <v>1.3623764089052854E-2</v>
      </c>
      <c r="HJ459" s="3">
        <f>LN(spy500_descarga!HJ460/spy500_descarga!HJ459)</f>
        <v>-3.7228649173224704E-3</v>
      </c>
      <c r="HK459" s="3">
        <f>LN(spy500_descarga!HK460/spy500_descarga!HK459)</f>
        <v>1.5800010054026602E-2</v>
      </c>
      <c r="HL459" s="3">
        <f>LN(spy500_descarga!HL460/spy500_descarga!HL459)</f>
        <v>-1.2759567909940322E-2</v>
      </c>
      <c r="HM459" s="3">
        <f>LN(spy500_descarga!HM460/spy500_descarga!HM459)</f>
        <v>-3.8859785053610195E-3</v>
      </c>
      <c r="HN459" s="3">
        <f>LN(spy500_descarga!HN460/spy500_descarga!HN459)</f>
        <v>-2.264992654309355E-2</v>
      </c>
      <c r="HO459" s="3">
        <f>LN(spy500_descarga!HO460/spy500_descarga!HO459)</f>
        <v>7.1082581819304873E-3</v>
      </c>
      <c r="HP459" s="3">
        <f>LN(spy500_descarga!HP460/spy500_descarga!HP459)</f>
        <v>-3.2334136527990879E-3</v>
      </c>
      <c r="HQ459" s="3">
        <f>LN(spy500_descarga!HQ460/spy500_descarga!HQ459)</f>
        <v>-1.6228166141004342E-2</v>
      </c>
      <c r="HR459" s="3">
        <f>LN(spy500_descarga!HR460/spy500_descarga!HR459)</f>
        <v>1.1076279396825274E-2</v>
      </c>
      <c r="HS459" s="3">
        <f>LN(spy500_descarga!HS460/spy500_descarga!HS459)</f>
        <v>3.4061639371197092E-2</v>
      </c>
      <c r="HT459" s="3">
        <f>LN(spy500_descarga!HT460/spy500_descarga!HT459)</f>
        <v>-3.5559385868145195E-3</v>
      </c>
      <c r="HU459" s="3">
        <f>LN(spy500_descarga!HU460/spy500_descarga!HU459)</f>
        <v>5.8985155271644952E-3</v>
      </c>
      <c r="HV459" s="3">
        <f>LN(spy500_descarga!HV460/spy500_descarga!HV459)</f>
        <v>1.9292451972997967E-3</v>
      </c>
      <c r="HW459" s="3">
        <f>LN(spy500_descarga!HW460/spy500_descarga!HW459)</f>
        <v>2.4340565587144805E-3</v>
      </c>
      <c r="HX459" s="3">
        <f>LN(spy500_descarga!HX460/spy500_descarga!HX459)</f>
        <v>-2.1333158381684368E-3</v>
      </c>
      <c r="HY459" s="3">
        <f>LN(spy500_descarga!HY460/spy500_descarga!HY459)</f>
        <v>-8.1632753636488968E-3</v>
      </c>
      <c r="HZ459" s="3">
        <f>LN(spy500_descarga!HZ460/spy500_descarga!HZ459)</f>
        <v>1.605678207451287E-2</v>
      </c>
      <c r="IA459" s="3">
        <f>LN(spy500_descarga!IA460/spy500_descarga!IA459)</f>
        <v>4.0548770106241354E-3</v>
      </c>
      <c r="IB459" s="3">
        <f>LN(spy500_descarga!IB460/spy500_descarga!IB459)</f>
        <v>6.3639735216659268E-3</v>
      </c>
      <c r="IC459" s="3">
        <f>LN(spy500_descarga!IC460/spy500_descarga!IC459)</f>
        <v>-4.4703751003794022E-4</v>
      </c>
      <c r="ID459" s="3">
        <f>LN(spy500_descarga!ID460/spy500_descarga!ID459)</f>
        <v>1.2790452399284622E-2</v>
      </c>
      <c r="IE459" s="3">
        <f>LN(spy500_descarga!IE460/spy500_descarga!IE459)</f>
        <v>-1.2692840720674548E-2</v>
      </c>
      <c r="IF459" s="3">
        <f>LN(spy500_descarga!IF460/spy500_descarga!IF459)</f>
        <v>2.3838459087557216E-3</v>
      </c>
      <c r="IG459" s="3">
        <f>LN(spy500_descarga!IG460/spy500_descarga!IG459)</f>
        <v>9.8455539321131973E-3</v>
      </c>
      <c r="IH459" s="3">
        <f>LN(spy500_descarga!IH460/spy500_descarga!IH459)</f>
        <v>-1.3532049230225435E-2</v>
      </c>
      <c r="II459" s="3">
        <f>LN(spy500_descarga!II460/spy500_descarga!II459)</f>
        <v>-1.2447445543616938E-2</v>
      </c>
      <c r="IJ459" s="3">
        <f>LN(spy500_descarga!IJ460/spy500_descarga!IJ459)</f>
        <v>2.4764514946860772E-2</v>
      </c>
      <c r="IK459" s="3">
        <f>LN(spy500_descarga!IK460/spy500_descarga!IK459)</f>
        <v>2.0634049125421338E-2</v>
      </c>
      <c r="IL459" s="3">
        <f>LN(spy500_descarga!IL460/spy500_descarga!IL459)</f>
        <v>2.4946284161455858E-2</v>
      </c>
      <c r="IM459" s="3">
        <f>LN(spy500_descarga!IM460/spy500_descarga!IM459)</f>
        <v>8.7851608007747284E-4</v>
      </c>
      <c r="IN459" s="3">
        <f>LN(spy500_descarga!IN460/spy500_descarga!IN459)</f>
        <v>3.3590602715942511E-2</v>
      </c>
      <c r="IO459" s="3">
        <f>LN(spy500_descarga!IO460/spy500_descarga!IO459)</f>
        <v>2.5325828316667024E-2</v>
      </c>
      <c r="IP459" s="3">
        <f>LN(spy500_descarga!IP460/spy500_descarga!IP459)</f>
        <v>-6.5019567730840791E-3</v>
      </c>
      <c r="IQ459" s="3">
        <f>LN(spy500_descarga!IQ460/spy500_descarga!IQ459)</f>
        <v>1.165791246524495E-2</v>
      </c>
      <c r="IR459" s="3">
        <f>LN(spy500_descarga!IR460/spy500_descarga!IR459)</f>
        <v>-1.65522725737878E-3</v>
      </c>
      <c r="IS459" s="3">
        <f>LN(spy500_descarga!IS460/spy500_descarga!IS459)</f>
        <v>8.1822015018868811E-3</v>
      </c>
      <c r="IT459" s="3">
        <f>LN(spy500_descarga!IT460/spy500_descarga!IT459)</f>
        <v>1.2035250907156981E-2</v>
      </c>
      <c r="IU459" s="3">
        <f>LN(spy500_descarga!IU460/spy500_descarga!IU459)</f>
        <v>-1.0078695209222626E-2</v>
      </c>
      <c r="IV459" s="3">
        <f>LN(spy500_descarga!IV460/spy500_descarga!IV459)</f>
        <v>-2.1628580000453397E-3</v>
      </c>
      <c r="IW459" s="3">
        <f>LN(spy500_descarga!IW460/spy500_descarga!IW459)</f>
        <v>1.164765489824604E-2</v>
      </c>
      <c r="IX459" s="3">
        <f>LN(spy500_descarga!IX460/spy500_descarga!IX459)</f>
        <v>2.5569294200909542E-2</v>
      </c>
      <c r="IY459" s="3">
        <f>LN(spy500_descarga!IY460/spy500_descarga!IY459)</f>
        <v>6.314870114421571E-2</v>
      </c>
      <c r="IZ459" s="3">
        <f>LN(spy500_descarga!IZ460/spy500_descarga!IZ459)</f>
        <v>-2.9274178808104789E-2</v>
      </c>
      <c r="JA459" s="3">
        <f>LN(spy500_descarga!JA460/spy500_descarga!JA459)</f>
        <v>8.2738322809109092E-3</v>
      </c>
      <c r="JB459" s="3">
        <f>LN(spy500_descarga!JB460/spy500_descarga!JB459)</f>
        <v>2.6079649934605233E-2</v>
      </c>
      <c r="JC459" s="3">
        <f>LN(spy500_descarga!JC460/spy500_descarga!JC459)</f>
        <v>-6.7617956520657141E-3</v>
      </c>
      <c r="JD459" s="3">
        <f>LN(spy500_descarga!JD460/spy500_descarga!JD459)</f>
        <v>2.6823609747570671E-3</v>
      </c>
      <c r="JE459" s="3">
        <f>LN(spy500_descarga!JE460/spy500_descarga!JE459)</f>
        <v>1.0048984168333115E-2</v>
      </c>
      <c r="JF459" s="3">
        <f>LN(spy500_descarga!JF460/spy500_descarga!JF459)</f>
        <v>-1.2354449361193304E-2</v>
      </c>
      <c r="JG459" s="3">
        <f>LN(spy500_descarga!JG460/spy500_descarga!JG459)</f>
        <v>-2.4603334369300003E-3</v>
      </c>
      <c r="JH459" s="3">
        <f>LN(spy500_descarga!JH460/spy500_descarga!JH459)</f>
        <v>1.4612756365522393E-2</v>
      </c>
      <c r="JI459" s="3">
        <f>LN(spy500_descarga!JI460/spy500_descarga!JI459)</f>
        <v>-1.5109167447349296E-2</v>
      </c>
      <c r="JJ459" s="3">
        <f>LN(spy500_descarga!JJ460/spy500_descarga!JJ459)</f>
        <v>2.3388131557649034E-2</v>
      </c>
      <c r="JK459" s="3">
        <f>LN(spy500_descarga!JK460/spy500_descarga!JK459)</f>
        <v>1.8860933540062519E-2</v>
      </c>
      <c r="JL459" s="3">
        <f>LN(spy500_descarga!JL460/spy500_descarga!JL459)</f>
        <v>-1.4125992462114489E-2</v>
      </c>
      <c r="JM459" s="3">
        <f>LN(spy500_descarga!JM460/spy500_descarga!JM459)</f>
        <v>-1.4115250280239498E-2</v>
      </c>
      <c r="JN459" s="3">
        <f>LN(spy500_descarga!JN460/spy500_descarga!JN459)</f>
        <v>3.1228229420802484E-3</v>
      </c>
      <c r="JO459" s="3">
        <f>LN(spy500_descarga!JO460/spy500_descarga!JO459)</f>
        <v>-1.976822553165055E-3</v>
      </c>
      <c r="JP459" s="3">
        <f>LN(spy500_descarga!JP460/spy500_descarga!JP459)</f>
        <v>1.8580064502929032E-2</v>
      </c>
      <c r="JQ459" s="3">
        <f>LN(spy500_descarga!JQ460/spy500_descarga!JQ459)</f>
        <v>2.569036913883199E-3</v>
      </c>
      <c r="JR459" s="3">
        <f>LN(spy500_descarga!JR460/spy500_descarga!JR459)</f>
        <v>-3.153504669833513E-2</v>
      </c>
      <c r="JS459" s="3">
        <f>LN(spy500_descarga!JS460/spy500_descarga!JS459)</f>
        <v>1.5333017519530423E-2</v>
      </c>
      <c r="JT459" s="3">
        <f>LN(spy500_descarga!JT460/spy500_descarga!JT459)</f>
        <v>-1.6494596812833457E-2</v>
      </c>
      <c r="JU459" s="3">
        <f>LN(spy500_descarga!JU460/spy500_descarga!JU459)</f>
        <v>-3.7243589383713946E-3</v>
      </c>
      <c r="JV459" s="3">
        <f>LN(spy500_descarga!JV460/spy500_descarga!JV459)</f>
        <v>-9.0890563197862269E-3</v>
      </c>
      <c r="JW459" s="3">
        <f>LN(spy500_descarga!JW460/spy500_descarga!JW459)</f>
        <v>1.8304025062780581E-2</v>
      </c>
      <c r="JX459" s="3">
        <f>LN(spy500_descarga!JX460/spy500_descarga!JX459)</f>
        <v>-2.9783032318623243E-2</v>
      </c>
      <c r="JY459" s="3">
        <f>LN(spy500_descarga!JY460/spy500_descarga!JY459)</f>
        <v>3.6256025344181234E-3</v>
      </c>
      <c r="JZ459" s="3">
        <f>LN(spy500_descarga!JZ460/spy500_descarga!JZ459)</f>
        <v>-3.6738533784821373E-4</v>
      </c>
      <c r="KA459" s="3">
        <f>LN(spy500_descarga!KA460/spy500_descarga!KA459)</f>
        <v>1.3661504273633515E-2</v>
      </c>
      <c r="KB459" s="3">
        <f>LN(spy500_descarga!KB460/spy500_descarga!KB459)</f>
        <v>5.0290711705824045E-3</v>
      </c>
      <c r="KC459" s="3">
        <f>LN(spy500_descarga!KC460/spy500_descarga!KC459)</f>
        <v>5.3380855404571229E-2</v>
      </c>
      <c r="KD459" s="3">
        <f>LN(spy500_descarga!KD460/spy500_descarga!KD459)</f>
        <v>1.390923488020657E-2</v>
      </c>
      <c r="KE459" s="3">
        <f>LN(spy500_descarga!KE460/spy500_descarga!KE459)</f>
        <v>-2.6646263807490419E-3</v>
      </c>
      <c r="KF459" s="3">
        <f>LN(spy500_descarga!KF460/spy500_descarga!KF459)</f>
        <v>-6.3512646910350969E-3</v>
      </c>
      <c r="KG459" s="3">
        <f>LN(spy500_descarga!KG460/spy500_descarga!KG459)</f>
        <v>-3.7403674427329912E-2</v>
      </c>
      <c r="KH459" s="3">
        <f>LN(spy500_descarga!KH460/spy500_descarga!KH459)</f>
        <v>1.204019757673622E-2</v>
      </c>
      <c r="KI459" s="3">
        <f>LN(spy500_descarga!KI460/spy500_descarga!KI459)</f>
        <v>4.977544660857634E-4</v>
      </c>
      <c r="KJ459" s="3">
        <f>LN(spy500_descarga!KJ460/spy500_descarga!KJ459)</f>
        <v>-4.4253207299105243E-3</v>
      </c>
      <c r="KK459" s="3">
        <f>LN(spy500_descarga!KK460/spy500_descarga!KK459)</f>
        <v>9.5003186455176331E-3</v>
      </c>
      <c r="KL459" s="3">
        <f>LN(spy500_descarga!KL460/spy500_descarga!KL459)</f>
        <v>0</v>
      </c>
      <c r="KM459" s="3">
        <f>LN(spy500_descarga!KM460/spy500_descarga!KM459)</f>
        <v>5.9511000161308648E-3</v>
      </c>
      <c r="KN459" s="3">
        <f>LN(spy500_descarga!KN460/spy500_descarga!KN459)</f>
        <v>-1.7039050693396583E-2</v>
      </c>
      <c r="KO459" s="3">
        <f>LN(spy500_descarga!KO460/spy500_descarga!KO459)</f>
        <v>5.8173016791428726E-3</v>
      </c>
      <c r="KP459" s="3">
        <f>LN(spy500_descarga!KP460/spy500_descarga!KP459)</f>
        <v>1.7341906514441972E-3</v>
      </c>
      <c r="KQ459" s="3">
        <f>LN(spy500_descarga!KQ460/spy500_descarga!KQ459)</f>
        <v>2.8646943299193736E-3</v>
      </c>
      <c r="KR459" s="3">
        <f>LN(spy500_descarga!KR460/spy500_descarga!KR459)</f>
        <v>-1.0252554341374266E-3</v>
      </c>
      <c r="KS459" s="3">
        <f>LN(spy500_descarga!KS460/spy500_descarga!KS459)</f>
        <v>1.0812859449490914E-2</v>
      </c>
      <c r="KT459" s="3">
        <f>LN(spy500_descarga!KT460/spy500_descarga!KT459)</f>
        <v>9.7245116682118885E-3</v>
      </c>
      <c r="KU459" s="3">
        <f>LN(spy500_descarga!KU460/spy500_descarga!KU459)</f>
        <v>3.5360276230670673E-2</v>
      </c>
      <c r="KV459" s="3">
        <f>LN(spy500_descarga!KV460/spy500_descarga!KV459)</f>
        <v>2.7148527110377373E-2</v>
      </c>
      <c r="KW459" s="3">
        <f>LN(spy500_descarga!KW460/spy500_descarga!KW459)</f>
        <v>-1.3639550287445311E-2</v>
      </c>
      <c r="KX459" s="3">
        <f>LN(spy500_descarga!KX460/spy500_descarga!KX459)</f>
        <v>-7.4580956211840275E-3</v>
      </c>
      <c r="KY459" s="3">
        <f>LN(spy500_descarga!KY460/spy500_descarga!KY459)</f>
        <v>2.1480768204083085E-2</v>
      </c>
      <c r="KZ459" s="3">
        <f>LN(spy500_descarga!KZ460/spy500_descarga!KZ459)</f>
        <v>9.2192161847565231E-3</v>
      </c>
      <c r="LA459" s="3">
        <f>LN(spy500_descarga!LA460/spy500_descarga!LA459)</f>
        <v>8.2491994865906727E-3</v>
      </c>
      <c r="LB459" s="3">
        <f>LN(spy500_descarga!LB460/spy500_descarga!LB459)</f>
        <v>-8.8138022579852451E-3</v>
      </c>
      <c r="LC459" s="3">
        <f>LN(spy500_descarga!LC460/spy500_descarga!LC459)</f>
        <v>-9.0585042533430776E-3</v>
      </c>
      <c r="LD459" s="3">
        <f>LN(spy500_descarga!LD460/spy500_descarga!LD459)</f>
        <v>3.011476823418607E-2</v>
      </c>
      <c r="LE459" s="3">
        <f>LN(spy500_descarga!LE460/spy500_descarga!LE459)</f>
        <v>1.7210971288521226E-2</v>
      </c>
      <c r="LF459" s="3">
        <f>LN(spy500_descarga!LF460/spy500_descarga!LF459)</f>
        <v>-5.6931466523581402E-3</v>
      </c>
      <c r="LG459" s="3">
        <f>LN(spy500_descarga!LG460/spy500_descarga!LG459)</f>
        <v>-2.3669744085904734E-2</v>
      </c>
      <c r="LH459" s="3">
        <f>LN(spy500_descarga!LH460/spy500_descarga!LH459)</f>
        <v>3.5849406073350722E-2</v>
      </c>
      <c r="LI459" s="3">
        <f>LN(spy500_descarga!LI460/spy500_descarga!LI459)</f>
        <v>1.9335651945883405E-2</v>
      </c>
      <c r="LJ459" s="3">
        <f>LN(spy500_descarga!LJ460/spy500_descarga!LJ459)</f>
        <v>1.5394744826265032E-2</v>
      </c>
      <c r="LK459" s="3">
        <f>LN(spy500_descarga!LK460/spy500_descarga!LK459)</f>
        <v>-1.7253493912561181E-2</v>
      </c>
      <c r="LL459" s="3">
        <f>LN(spy500_descarga!LL460/spy500_descarga!LL459)</f>
        <v>-7.0029618190035837E-4</v>
      </c>
      <c r="LM459" s="3">
        <f>LN(spy500_descarga!LM460/spy500_descarga!LM459)</f>
        <v>-5.231257011036012E-3</v>
      </c>
      <c r="LN459" s="3">
        <f>LN(spy500_descarga!LN460/spy500_descarga!LN459)</f>
        <v>2.2907640916475187E-2</v>
      </c>
      <c r="LO459" s="3">
        <f>LN(spy500_descarga!LO460/spy500_descarga!LO459)</f>
        <v>-2.0023492137062446E-3</v>
      </c>
      <c r="LP459" s="3">
        <f>LN(spy500_descarga!LP460/spy500_descarga!LP459)</f>
        <v>-7.3413931998441142E-3</v>
      </c>
      <c r="LQ459" s="3">
        <f>LN(spy500_descarga!LQ460/spy500_descarga!LQ459)</f>
        <v>6.6726274859423328E-3</v>
      </c>
      <c r="LR459" s="3">
        <f>LN(spy500_descarga!LR460/spy500_descarga!LR459)</f>
        <v>1.6964177919056304E-2</v>
      </c>
      <c r="LS459" s="3">
        <f>LN(spy500_descarga!LS460/spy500_descarga!LS459)</f>
        <v>9.8626853384625682E-3</v>
      </c>
      <c r="LT459" s="3">
        <f>LN(spy500_descarga!LT460/spy500_descarga!LT459)</f>
        <v>-1.5977120351453385E-2</v>
      </c>
      <c r="LU459" s="3">
        <f>LN(spy500_descarga!LU460/spy500_descarga!LU459)</f>
        <v>3.5717617799595393E-3</v>
      </c>
      <c r="LV459" s="3">
        <f>LN(spy500_descarga!LV460/spy500_descarga!LV459)</f>
        <v>0.15575804642814234</v>
      </c>
      <c r="LW459" s="3">
        <f>LN(spy500_descarga!LW460/spy500_descarga!LW459)</f>
        <v>1.841682518718402E-2</v>
      </c>
      <c r="LX459" s="3">
        <f>LN(spy500_descarga!LX460/spy500_descarga!LX459)</f>
        <v>2.6642754711248665E-2</v>
      </c>
      <c r="LY459" s="3">
        <f>LN(spy500_descarga!LY460/spy500_descarga!LY459)</f>
        <v>1.9018025874292153E-2</v>
      </c>
      <c r="LZ459" s="3">
        <f>LN(spy500_descarga!LZ460/spy500_descarga!LZ459)</f>
        <v>1.6234109302462343E-2</v>
      </c>
      <c r="MA459" s="3">
        <f>LN(spy500_descarga!MA460/spy500_descarga!MA459)</f>
        <v>1.4863038638068928E-2</v>
      </c>
      <c r="MB459" s="3">
        <f>LN(spy500_descarga!MB460/spy500_descarga!MB459)</f>
        <v>0</v>
      </c>
      <c r="MC459" s="3">
        <f>LN(spy500_descarga!MC460/spy500_descarga!MC459)</f>
        <v>2.5030587368636892E-2</v>
      </c>
      <c r="MD459" s="3">
        <f>LN(spy500_descarga!MD460/spy500_descarga!MD459)</f>
        <v>-3.5682183797892523E-3</v>
      </c>
      <c r="ME459" s="3">
        <f>LN(spy500_descarga!ME460/spy500_descarga!ME459)</f>
        <v>1.426691631331172E-2</v>
      </c>
      <c r="MF459" s="3">
        <f>LN(spy500_descarga!MF460/spy500_descarga!MF459)</f>
        <v>-2.6645999664870346E-2</v>
      </c>
      <c r="MG459" s="3">
        <f>LN(spy500_descarga!MG460/spy500_descarga!MG459)</f>
        <v>2.5469114755868145E-3</v>
      </c>
      <c r="MH459" s="3">
        <f>LN(spy500_descarga!MH460/spy500_descarga!MH459)</f>
        <v>6.2364699179648713E-3</v>
      </c>
      <c r="MI459" s="3">
        <f>LN(spy500_descarga!MI460/spy500_descarga!MI459)</f>
        <v>-4.3572540120690685E-3</v>
      </c>
      <c r="MJ459" s="3">
        <f>LN(spy500_descarga!MJ460/spy500_descarga!MJ459)</f>
        <v>-1.5151822105974782E-2</v>
      </c>
      <c r="MK459" s="3">
        <f>LN(spy500_descarga!MK460/spy500_descarga!MK459)</f>
        <v>-2.1498171525664552E-3</v>
      </c>
      <c r="ML459" s="3">
        <f>LN(spy500_descarga!ML460/spy500_descarga!ML459)</f>
        <v>2.5805673815410886E-2</v>
      </c>
      <c r="MM459" s="3">
        <f>LN(spy500_descarga!MM460/spy500_descarga!MM459)</f>
        <v>2.8162155291751822E-2</v>
      </c>
      <c r="MN459" s="3">
        <f>LN(spy500_descarga!MN460/spy500_descarga!MN459)</f>
        <v>4.8380428046297047E-3</v>
      </c>
      <c r="MO459" s="3">
        <f>LN(spy500_descarga!MO460/spy500_descarga!MO459)</f>
        <v>-2.1696357781991905E-3</v>
      </c>
      <c r="MP459" s="3">
        <f>LN(spy500_descarga!MP460/spy500_descarga!MP459)</f>
        <v>6.9633813837165406E-3</v>
      </c>
      <c r="MQ459" s="3">
        <f>LN(spy500_descarga!MQ460/spy500_descarga!MQ459)</f>
        <v>-3.6516599595483195E-3</v>
      </c>
      <c r="MR459" s="3">
        <f>LN(spy500_descarga!MR460/spy500_descarga!MR459)</f>
        <v>-2.2696916343744886E-3</v>
      </c>
      <c r="MS459" s="3">
        <f>LN(spy500_descarga!MS460/spy500_descarga!MS459)</f>
        <v>4.3956188435796276E-3</v>
      </c>
      <c r="MT459" s="3">
        <f>LN(spy500_descarga!MT460/spy500_descarga!MT459)</f>
        <v>-2.7573883597971868E-3</v>
      </c>
      <c r="MU459" s="3">
        <f>LN(spy500_descarga!MU460/spy500_descarga!MU459)</f>
        <v>2.0156961915145737E-3</v>
      </c>
      <c r="MV459" s="3">
        <f>LN(spy500_descarga!MV460/spy500_descarga!MV459)</f>
        <v>5.6399031920478133E-3</v>
      </c>
      <c r="MW459" s="3">
        <f>LN(spy500_descarga!MW460/spy500_descarga!MW459)</f>
        <v>-6.705308084740463E-3</v>
      </c>
      <c r="MX459" s="3">
        <f>LN(spy500_descarga!MX460/spy500_descarga!MX459)</f>
        <v>1.1032538716403419E-2</v>
      </c>
      <c r="MY459" s="3">
        <f>LN(spy500_descarga!MY460/spy500_descarga!MY459)</f>
        <v>2.8385487936169237E-2</v>
      </c>
      <c r="MZ459" s="3">
        <f>LN(spy500_descarga!MZ460/spy500_descarga!MZ459)</f>
        <v>-1.2166761248886918E-2</v>
      </c>
      <c r="NA459" s="3">
        <f>LN(spy500_descarga!NA460/spy500_descarga!NA459)</f>
        <v>-5.6608854492255067E-3</v>
      </c>
      <c r="NB459" s="3">
        <f>LN(spy500_descarga!NB460/spy500_descarga!NB459)</f>
        <v>-1.2379832557386599E-2</v>
      </c>
      <c r="NC459" s="3">
        <f>LN(spy500_descarga!NC460/spy500_descarga!NC459)</f>
        <v>-5.1518898844759185E-3</v>
      </c>
      <c r="ND459" s="3">
        <f>LN(spy500_descarga!ND460/spy500_descarga!ND459)</f>
        <v>1.3109571771557775E-2</v>
      </c>
      <c r="NE459" s="3">
        <f>LN(spy500_descarga!NE460/spy500_descarga!NE459)</f>
        <v>-4.6115374557389672E-3</v>
      </c>
      <c r="NF459" s="3">
        <f>LN(spy500_descarga!NF460/spy500_descarga!NF459)</f>
        <v>-6.2815711121953395E-3</v>
      </c>
      <c r="NG459" s="3">
        <f>LN(spy500_descarga!NG460/spy500_descarga!NG459)</f>
        <v>-2.4449856420599085E-3</v>
      </c>
      <c r="NH459" s="3">
        <f>LN(spy500_descarga!NH460/spy500_descarga!NH459)</f>
        <v>8.1241710168127052E-3</v>
      </c>
      <c r="NI459" s="3">
        <f>LN(spy500_descarga!NI460/spy500_descarga!NI459)</f>
        <v>-7.6950744392382251E-4</v>
      </c>
      <c r="NJ459" s="3">
        <f>LN(spy500_descarga!NJ460/spy500_descarga!NJ459)</f>
        <v>6.8146724296722636E-4</v>
      </c>
      <c r="NK459" s="3">
        <f>LN(spy500_descarga!NK460/spy500_descarga!NK459)</f>
        <v>1.665244165054469E-3</v>
      </c>
      <c r="NL459" s="3">
        <f>LN(spy500_descarga!NL460/spy500_descarga!NL459)</f>
        <v>1.5436301162935023E-2</v>
      </c>
      <c r="NM459" s="3">
        <f>LN(spy500_descarga!NM460/spy500_descarga!NM459)</f>
        <v>-3.3840245862176159E-3</v>
      </c>
      <c r="NN459" s="3">
        <f>LN(spy500_descarga!NN460/spy500_descarga!NN459)</f>
        <v>-6.0595164599444671E-3</v>
      </c>
      <c r="NO459" s="3">
        <f>LN(spy500_descarga!NO460/spy500_descarga!NO459)</f>
        <v>-1.1851950642576535E-2</v>
      </c>
      <c r="NP459" s="3">
        <f>LN(spy500_descarga!NP460/spy500_descarga!NP459)</f>
        <v>-1.2578905834941569E-2</v>
      </c>
      <c r="NQ459" s="3">
        <f>LN(spy500_descarga!NQ460/spy500_descarga!NQ459)</f>
        <v>-1.3524567243581092E-3</v>
      </c>
      <c r="NR459" s="3">
        <f>LN(spy500_descarga!NR460/spy500_descarga!NR459)</f>
        <v>2.3494801828277619E-2</v>
      </c>
      <c r="NS459" s="3">
        <f>LN(spy500_descarga!NS460/spy500_descarga!NS459)</f>
        <v>-1.0067013651712477E-2</v>
      </c>
      <c r="NT459" s="3">
        <f>LN(spy500_descarga!NT460/spy500_descarga!NT459)</f>
        <v>1.8392884902452711E-2</v>
      </c>
      <c r="NU459" s="3">
        <f>LN(spy500_descarga!NU460/spy500_descarga!NU459)</f>
        <v>1.9569765889012488E-2</v>
      </c>
      <c r="NV459" s="3">
        <f>LN(spy500_descarga!NV460/spy500_descarga!NV459)</f>
        <v>5.9113160927433912E-2</v>
      </c>
      <c r="NW459" s="3">
        <f>LN(spy500_descarga!NW460/spy500_descarga!NW459)</f>
        <v>1.9435906976450704E-2</v>
      </c>
      <c r="NX459" s="3">
        <f>LN(spy500_descarga!NX460/spy500_descarga!NX459)</f>
        <v>1.9370499105285607E-3</v>
      </c>
      <c r="NY459" s="3">
        <f>LN(spy500_descarga!NY460/spy500_descarga!NY459)</f>
        <v>1.2950875080704626E-2</v>
      </c>
      <c r="NZ459" s="3">
        <f>LN(spy500_descarga!NZ460/spy500_descarga!NZ459)</f>
        <v>5.055295383671928E-3</v>
      </c>
      <c r="OA459" s="3">
        <f>LN(spy500_descarga!OA460/spy500_descarga!OA459)</f>
        <v>1.0815205121423385E-2</v>
      </c>
      <c r="OB459" s="3">
        <f>LN(spy500_descarga!OB460/spy500_descarga!OB459)</f>
        <v>-6.1728934640568204E-3</v>
      </c>
      <c r="OC459" s="3">
        <f>LN(spy500_descarga!OC460/spy500_descarga!OC459)</f>
        <v>-3.6654545346115606E-3</v>
      </c>
      <c r="OD459" s="3">
        <f>LN(spy500_descarga!OD460/spy500_descarga!OD459)</f>
        <v>-7.525403958001959E-3</v>
      </c>
      <c r="OE459" s="3">
        <f>LN(spy500_descarga!OE460/spy500_descarga!OE459)</f>
        <v>1.4344508861758736E-2</v>
      </c>
      <c r="OF459" s="3">
        <f>LN(spy500_descarga!OF460/spy500_descarga!OF459)</f>
        <v>2.5866204723052382E-2</v>
      </c>
      <c r="OG459" s="3">
        <f>LN(spy500_descarga!OG460/spy500_descarga!OG459)</f>
        <v>1.5574215732126563E-2</v>
      </c>
      <c r="OH459" s="3">
        <f>LN(spy500_descarga!OH460/spy500_descarga!OH459)</f>
        <v>-1.4766424940560043E-2</v>
      </c>
      <c r="OI459" s="3">
        <f>LN(spy500_descarga!OI460/spy500_descarga!OI459)</f>
        <v>1.0564706966257217E-4</v>
      </c>
      <c r="OJ459" s="3">
        <f>LN(spy500_descarga!OJ460/spy500_descarga!OJ459)</f>
        <v>1.4138837915438603E-2</v>
      </c>
      <c r="OK459" s="3">
        <f>LN(spy500_descarga!OK460/spy500_descarga!OK459)</f>
        <v>3.8051949581932858E-2</v>
      </c>
      <c r="OL459" s="3">
        <f>LN(spy500_descarga!OL460/spy500_descarga!OL459)</f>
        <v>1.1315038028270908E-2</v>
      </c>
      <c r="OM459" s="3">
        <f>LN(spy500_descarga!OM460/spy500_descarga!OM459)</f>
        <v>2.4123324269070802E-2</v>
      </c>
      <c r="ON459" s="3">
        <f>LN(spy500_descarga!ON460/spy500_descarga!ON459)</f>
        <v>1.45879501076832E-2</v>
      </c>
      <c r="OO459" s="3">
        <f>LN(spy500_descarga!OO460/spy500_descarga!OO459)</f>
        <v>9.4306876975070401E-3</v>
      </c>
      <c r="OP459" s="3">
        <f>LN(spy500_descarga!OP460/spy500_descarga!OP459)</f>
        <v>-9.0226674754575534E-3</v>
      </c>
      <c r="OQ459" s="3">
        <f>LN(spy500_descarga!OQ460/spy500_descarga!OQ459)</f>
        <v>2.7714797286566995E-2</v>
      </c>
      <c r="OR459" s="3">
        <f>LN(spy500_descarga!OR460/spy500_descarga!OR459)</f>
        <v>3.0352207207610768E-2</v>
      </c>
      <c r="OS459" s="3">
        <f>LN(spy500_descarga!OS460/spy500_descarga!OS459)</f>
        <v>1.2553579047518021E-2</v>
      </c>
      <c r="OT459" s="3">
        <f>LN(spy500_descarga!OT460/spy500_descarga!OT459)</f>
        <v>-2.7575514256876254E-3</v>
      </c>
      <c r="OU459" s="3">
        <f>LN(spy500_descarga!OU460/spy500_descarga!OU459)</f>
        <v>3.2615040132908204E-3</v>
      </c>
      <c r="OV459" s="3">
        <f>LN(spy500_descarga!OV460/spy500_descarga!OV459)</f>
        <v>3.0533213130342622E-2</v>
      </c>
      <c r="OW459" s="3">
        <f>LN(spy500_descarga!OW460/spy500_descarga!OW459)</f>
        <v>1.1377260352939988E-2</v>
      </c>
      <c r="OX459" s="3">
        <f>LN(spy500_descarga!OX460/spy500_descarga!OX459)</f>
        <v>4.2903726464563488E-2</v>
      </c>
      <c r="OY459" s="3">
        <f>LN(spy500_descarga!OY460/spy500_descarga!OY459)</f>
        <v>1.4516293340187112E-2</v>
      </c>
      <c r="OZ459" s="3">
        <f>LN(spy500_descarga!OZ460/spy500_descarga!OZ459)</f>
        <v>2.7880107128169674E-2</v>
      </c>
      <c r="PA459" s="3">
        <f>LN(spy500_descarga!PA460/spy500_descarga!PA459)</f>
        <v>9.5582648874052521E-3</v>
      </c>
      <c r="PB459" s="3">
        <f>LN(spy500_descarga!PB460/spy500_descarga!PB459)</f>
        <v>1.5748332125697918E-2</v>
      </c>
      <c r="PC459" s="3">
        <f>LN(spy500_descarga!PC460/spy500_descarga!PC459)</f>
        <v>1.7358747453035814E-2</v>
      </c>
      <c r="PD459" s="3">
        <f>LN(spy500_descarga!PD460/spy500_descarga!PD459)</f>
        <v>-6.7373688946221954E-3</v>
      </c>
      <c r="PE459" s="3">
        <f>LN(spy500_descarga!PE460/spy500_descarga!PE459)</f>
        <v>2.7335580339539398E-2</v>
      </c>
      <c r="PF459" s="3">
        <f>LN(spy500_descarga!PF460/spy500_descarga!PF459)</f>
        <v>-2.8358967681575754E-3</v>
      </c>
      <c r="PG459" s="3">
        <f>LN(spy500_descarga!PG460/spy500_descarga!PG459)</f>
        <v>2.8078712864571413E-2</v>
      </c>
      <c r="PH459" s="3">
        <f>LN(spy500_descarga!PH460/spy500_descarga!PH459)</f>
        <v>-2.2704821120376011E-2</v>
      </c>
      <c r="PI459" s="3">
        <f>LN(spy500_descarga!PI460/spy500_descarga!PI459)</f>
        <v>4.3358685633805936E-3</v>
      </c>
      <c r="PJ459" s="3">
        <f>LN(spy500_descarga!PJ460/spy500_descarga!PJ459)</f>
        <v>1.2888042859642299E-2</v>
      </c>
      <c r="PK459" s="3">
        <f>LN(spy500_descarga!PK460/spy500_descarga!PK459)</f>
        <v>-1.70354832715463E-2</v>
      </c>
      <c r="PL459" s="3">
        <f>LN(spy500_descarga!PL460/spy500_descarga!PL459)</f>
        <v>5.2756496849195936E-3</v>
      </c>
      <c r="PM459" s="3">
        <f>LN(spy500_descarga!PM460/spy500_descarga!PM459)</f>
        <v>1.9312604455650462E-2</v>
      </c>
      <c r="PN459" s="3">
        <f>LN(spy500_descarga!PN460/spy500_descarga!PN459)</f>
        <v>2.8311771874269129E-2</v>
      </c>
      <c r="PO459" s="3">
        <f>LN(spy500_descarga!PO460/spy500_descarga!PO459)</f>
        <v>1.869210907474839E-2</v>
      </c>
      <c r="PP459" s="3">
        <f>LN(spy500_descarga!PP460/spy500_descarga!PP459)</f>
        <v>6.6662445953407498E-3</v>
      </c>
      <c r="PQ459" s="3">
        <f>LN(spy500_descarga!PQ460/spy500_descarga!PQ459)</f>
        <v>4.1013226689433031E-2</v>
      </c>
      <c r="PR459" s="3">
        <f>LN(spy500_descarga!PR460/spy500_descarga!PR459)</f>
        <v>1.0443134756520684E-2</v>
      </c>
      <c r="PS459" s="3">
        <f>LN(spy500_descarga!PS460/spy500_descarga!PS459)</f>
        <v>7.4373446626128643E-4</v>
      </c>
      <c r="PT459" s="3">
        <f>LN(spy500_descarga!PT460/spy500_descarga!PT459)</f>
        <v>6.6179076187270671E-3</v>
      </c>
      <c r="PU459" s="3">
        <f>LN(spy500_descarga!PU460/spy500_descarga!PU459)</f>
        <v>-3.6494059979079174E-2</v>
      </c>
      <c r="PV459" s="3">
        <f>LN(spy500_descarga!PV460/spy500_descarga!PV459)</f>
        <v>1.3677919431496727E-3</v>
      </c>
      <c r="PW459" s="3">
        <f>LN(spy500_descarga!PW460/spy500_descarga!PW459)</f>
        <v>1.9150493474999433E-2</v>
      </c>
      <c r="PX459" s="3">
        <f>LN(spy500_descarga!PX460/spy500_descarga!PX459)</f>
        <v>-1.4468127497891099E-2</v>
      </c>
      <c r="PY459" s="3">
        <f>LN(spy500_descarga!PY460/spy500_descarga!PY459)</f>
        <v>-4.9493428541743534E-3</v>
      </c>
      <c r="PZ459" s="3">
        <f>LN(spy500_descarga!PZ460/spy500_descarga!PZ459)</f>
        <v>5.2525683532154976E-3</v>
      </c>
      <c r="QA459" s="3">
        <f>LN(spy500_descarga!QA460/spy500_descarga!QA459)</f>
        <v>1.6536452744922308E-2</v>
      </c>
      <c r="QB459" s="3" t="e">
        <f>LN(spy500_descarga!QB460/spy500_descarga!QB459)</f>
        <v>#DIV/0!</v>
      </c>
      <c r="QC459" s="3">
        <f>LN(spy500_descarga!QC460/spy500_descarga!QC459)</f>
        <v>1.6387792992660195E-2</v>
      </c>
      <c r="QD459" s="3">
        <f>LN(spy500_descarga!QD460/spy500_descarga!QD459)</f>
        <v>-1.3427188378025218E-2</v>
      </c>
      <c r="QE459" s="3">
        <f>LN(spy500_descarga!QE460/spy500_descarga!QE459)</f>
        <v>1.1336949664282576E-2</v>
      </c>
      <c r="QF459" s="3">
        <f>LN(spy500_descarga!QF460/spy500_descarga!QF459)</f>
        <v>7.0901630231401513E-3</v>
      </c>
      <c r="QG459" s="3">
        <f>LN(spy500_descarga!QG460/spy500_descarga!QG459)</f>
        <v>1.0467020154284957E-2</v>
      </c>
      <c r="QH459" s="3">
        <f>LN(spy500_descarga!QH460/spy500_descarga!QH459)</f>
        <v>-1.0021223804836232E-2</v>
      </c>
      <c r="QI459" s="3">
        <f>LN(spy500_descarga!QI460/spy500_descarga!QI459)</f>
        <v>3.5714224199024827E-2</v>
      </c>
      <c r="QJ459" s="3">
        <f>LN(spy500_descarga!QJ460/spy500_descarga!QJ459)</f>
        <v>1.539052267716892E-2</v>
      </c>
      <c r="QK459" s="3">
        <f>LN(spy500_descarga!QK460/spy500_descarga!QK459)</f>
        <v>3.6116087020622231E-2</v>
      </c>
      <c r="QL459" s="3">
        <f>LN(spy500_descarga!QL460/spy500_descarga!QL459)</f>
        <v>2.0218242127272187E-2</v>
      </c>
      <c r="QM459" s="3">
        <f>LN(spy500_descarga!QM460/spy500_descarga!QM459)</f>
        <v>7.5776580920325189E-3</v>
      </c>
      <c r="QN459" s="3">
        <f>LN(spy500_descarga!QN460/spy500_descarga!QN459)</f>
        <v>-5.3189211567435404E-2</v>
      </c>
      <c r="QO459" s="3">
        <f>LN(spy500_descarga!QO460/spy500_descarga!QO459)</f>
        <v>2.6131124974126903E-2</v>
      </c>
      <c r="QP459" s="3">
        <f>LN(spy500_descarga!QP460/spy500_descarga!QP459)</f>
        <v>2.6008433229672678E-2</v>
      </c>
      <c r="QQ459" s="3">
        <f>LN(spy500_descarga!QQ460/spy500_descarga!QQ459)</f>
        <v>1.3380882628730708E-2</v>
      </c>
      <c r="QR459" s="3">
        <f>LN(spy500_descarga!QR460/spy500_descarga!QR459)</f>
        <v>9.5630730736565497E-3</v>
      </c>
      <c r="QS459" s="3">
        <f>LN(spy500_descarga!QS460/spy500_descarga!QS459)</f>
        <v>-3.8405064530778648E-3</v>
      </c>
      <c r="QT459" s="3">
        <f>LN(spy500_descarga!QT460/spy500_descarga!QT459)</f>
        <v>2.2524019559324988E-2</v>
      </c>
      <c r="QU459" s="3">
        <f>LN(spy500_descarga!QU460/spy500_descarga!QU459)</f>
        <v>-2.4181896385948882E-3</v>
      </c>
      <c r="QV459" s="3">
        <f>LN(spy500_descarga!QV460/spy500_descarga!QV459)</f>
        <v>9.9200044604222364E-3</v>
      </c>
      <c r="QW459" s="3">
        <f>LN(spy500_descarga!QW460/spy500_descarga!QW459)</f>
        <v>-7.3175173678177007E-3</v>
      </c>
      <c r="QX459" s="3">
        <f>LN(spy500_descarga!QX460/spy500_descarga!QX459)</f>
        <v>4.9541752604358874E-4</v>
      </c>
      <c r="QY459" s="3">
        <f>LN(spy500_descarga!QY460/spy500_descarga!QY459)</f>
        <v>6.2569673074580352E-4</v>
      </c>
      <c r="QZ459" s="3">
        <f>LN(spy500_descarga!QZ460/spy500_descarga!QZ459)</f>
        <v>1.9897010477007121E-2</v>
      </c>
      <c r="RA459" s="3">
        <f>LN(spy500_descarga!RA460/spy500_descarga!RA459)</f>
        <v>1.4407586783048128E-2</v>
      </c>
      <c r="RB459" s="3">
        <f>LN(spy500_descarga!RB460/spy500_descarga!RB459)</f>
        <v>1.7302564500917651E-2</v>
      </c>
      <c r="RC459" s="3">
        <f>LN(spy500_descarga!RC460/spy500_descarga!RC459)</f>
        <v>3.6742074219795655E-3</v>
      </c>
      <c r="RD459" s="3">
        <f>LN(spy500_descarga!RD460/spy500_descarga!RD459)</f>
        <v>2.0444122468805673E-2</v>
      </c>
      <c r="RE459" s="3">
        <f>LN(spy500_descarga!RE460/spy500_descarga!RE459)</f>
        <v>4.6263584505362287E-3</v>
      </c>
      <c r="RF459" s="3">
        <f>LN(spy500_descarga!RF460/spy500_descarga!RF459)</f>
        <v>-8.9542753937960143E-3</v>
      </c>
      <c r="RG459" s="3">
        <f>LN(spy500_descarga!RG460/spy500_descarga!RG459)</f>
        <v>1.4233089258093695E-2</v>
      </c>
      <c r="RH459" s="3">
        <f>LN(spy500_descarga!RH460/spy500_descarga!RH459)</f>
        <v>2.1341548224194092E-2</v>
      </c>
      <c r="RI459" s="3">
        <f>LN(spy500_descarga!RI460/spy500_descarga!RI459)</f>
        <v>0</v>
      </c>
      <c r="RJ459" s="3">
        <f>LN(spy500_descarga!RJ460/spy500_descarga!RJ459)</f>
        <v>1.0286193739605338E-2</v>
      </c>
      <c r="RK459" s="3">
        <f>LN(spy500_descarga!RK460/spy500_descarga!RK459)</f>
        <v>1.1018039120763927E-2</v>
      </c>
      <c r="RL459" s="3">
        <f>LN(spy500_descarga!RL460/spy500_descarga!RL459)</f>
        <v>1.5724563794705215E-2</v>
      </c>
      <c r="RM459" s="3">
        <f>LN(spy500_descarga!RM460/spy500_descarga!RM459)</f>
        <v>-4.2968659473176535E-3</v>
      </c>
      <c r="RN459" s="3">
        <f>LN(spy500_descarga!RN460/spy500_descarga!RN459)</f>
        <v>1.4676554056801782E-2</v>
      </c>
      <c r="RO459" s="3">
        <f>LN(spy500_descarga!RO460/spy500_descarga!RO459)</f>
        <v>-1.2469539541364299E-3</v>
      </c>
      <c r="RP459" s="3">
        <f>LN(spy500_descarga!RP460/spy500_descarga!RP459)</f>
        <v>7.9792554441250121E-3</v>
      </c>
      <c r="RQ459" s="3">
        <f>LN(spy500_descarga!RQ460/spy500_descarga!RQ459)</f>
        <v>3.4772825114550012E-4</v>
      </c>
      <c r="RR459" s="3">
        <f>LN(spy500_descarga!RR460/spy500_descarga!RR459)</f>
        <v>-2.5416808080016258E-3</v>
      </c>
      <c r="RS459" s="3">
        <f>LN(spy500_descarga!RS460/spy500_descarga!RS459)</f>
        <v>5.4476684572414679E-3</v>
      </c>
      <c r="RT459" s="3">
        <f>LN(spy500_descarga!RT460/spy500_descarga!RT459)</f>
        <v>-5.2236779721859389E-3</v>
      </c>
      <c r="RU459" s="3">
        <f>LN(spy500_descarga!RU460/spy500_descarga!RU459)</f>
        <v>1.8355096499954735E-2</v>
      </c>
      <c r="RV459" s="3">
        <f>LN(spy500_descarga!RV460/spy500_descarga!RV459)</f>
        <v>1.6293279173372827E-2</v>
      </c>
      <c r="RW459" s="3">
        <f>LN(spy500_descarga!RW460/spy500_descarga!RW459)</f>
        <v>-3.2752554352270778E-3</v>
      </c>
      <c r="RX459" s="3">
        <f>LN(spy500_descarga!RX460/spy500_descarga!RX459)</f>
        <v>-1.8498235796056476E-2</v>
      </c>
      <c r="RY459" s="3">
        <f>LN(spy500_descarga!RY460/spy500_descarga!RY459)</f>
        <v>1.863405155805984E-2</v>
      </c>
      <c r="RZ459" s="3">
        <f>LN(spy500_descarga!RZ460/spy500_descarga!RZ459)</f>
        <v>2.536361724400301E-2</v>
      </c>
      <c r="SA459" s="3">
        <f>LN(spy500_descarga!SA460/spy500_descarga!SA459)</f>
        <v>-1.5212498953987479E-2</v>
      </c>
      <c r="SB459" s="3">
        <f>LN(spy500_descarga!SB460/spy500_descarga!SB459)</f>
        <v>-8.9130325666652286E-4</v>
      </c>
      <c r="SC459" s="3">
        <f>LN(spy500_descarga!SC460/spy500_descarga!SC459)</f>
        <v>8.4533982604100763E-3</v>
      </c>
      <c r="SD459" s="3">
        <f>LN(spy500_descarga!SD460/spy500_descarga!SD459)</f>
        <v>2.6700182623350294E-2</v>
      </c>
      <c r="SE459" s="3">
        <f>LN(spy500_descarga!SE460/spy500_descarga!SE459)</f>
        <v>1.1065222744898953E-2</v>
      </c>
      <c r="SF459" s="3">
        <f>LN(spy500_descarga!SF460/spy500_descarga!SF459)</f>
        <v>-1.898477841528365E-3</v>
      </c>
      <c r="SG459" s="3">
        <f>LN(spy500_descarga!SG460/spy500_descarga!SG459)</f>
        <v>-9.8068323266593174E-3</v>
      </c>
      <c r="SH459" s="3">
        <f>LN(spy500_descarga!SH460/spy500_descarga!SH459)</f>
        <v>-2.4968568991002604E-3</v>
      </c>
      <c r="SI459" s="3">
        <f>LN(spy500_descarga!SI460/spy500_descarga!SI459)</f>
        <v>1.8635261888148694E-2</v>
      </c>
      <c r="SJ459" s="3">
        <f>LN(spy500_descarga!SJ460/spy500_descarga!SJ459)</f>
        <v>1.7479083930371855E-3</v>
      </c>
      <c r="SK459" s="3">
        <f>LN(spy500_descarga!SK460/spy500_descarga!SK459)</f>
        <v>2.1832149265479793E-2</v>
      </c>
      <c r="SL459" s="3">
        <f>LN(spy500_descarga!SL460/spy500_descarga!SL459)</f>
        <v>-2.110094945299925E-2</v>
      </c>
      <c r="SM459" s="3">
        <f>LN(spy500_descarga!SM460/spy500_descarga!SM459)</f>
        <v>4.8476348537532955E-3</v>
      </c>
    </row>
    <row r="460" spans="1:507" x14ac:dyDescent="0.25">
      <c r="A460" s="1">
        <v>44217</v>
      </c>
      <c r="B460" s="3">
        <f>LN(spy500_descarga!B461/spy500_descarga!B460)</f>
        <v>9.1127547195930683E-4</v>
      </c>
      <c r="C460" s="3">
        <f>LN(spy500_descarga!C461/spy500_descarga!C460)</f>
        <v>2.6401346070830623E-3</v>
      </c>
      <c r="D460" s="3">
        <f>LN(spy500_descarga!D461/spy500_descarga!D460)</f>
        <v>5.3132802850157325E-4</v>
      </c>
      <c r="E460" s="3">
        <f>LN(spy500_descarga!E461/spy500_descarga!E460)</f>
        <v>-1.2149520367032022E-2</v>
      </c>
      <c r="F460" s="3">
        <f>LN(spy500_descarga!F461/spy500_descarga!F460)</f>
        <v>1.9815420772733381E-3</v>
      </c>
      <c r="G460" s="3">
        <f>LN(spy500_descarga!G461/spy500_descarga!G460)</f>
        <v>-1.435721000092883E-2</v>
      </c>
      <c r="H460" s="3">
        <f>LN(spy500_descarga!H461/spy500_descarga!H460)</f>
        <v>-5.4818213294076205E-3</v>
      </c>
      <c r="I460" s="3">
        <f>LN(spy500_descarga!I461/spy500_descarga!I460)</f>
        <v>4.863249356483571E-3</v>
      </c>
      <c r="J460" s="3">
        <f>LN(spy500_descarga!J461/spy500_descarga!J460)</f>
        <v>3.0843345704516818E-2</v>
      </c>
      <c r="K460" s="3">
        <f>LN(spy500_descarga!K461/spy500_descarga!K460)</f>
        <v>9.0400242320505062E-3</v>
      </c>
      <c r="L460" s="3">
        <f>LN(spy500_descarga!L461/spy500_descarga!L460)</f>
        <v>-2.6764669051099255E-2</v>
      </c>
      <c r="M460" s="3">
        <f>LN(spy500_descarga!M461/spy500_descarga!M460)</f>
        <v>-1.5849614714615278E-2</v>
      </c>
      <c r="N460" s="3">
        <f>LN(spy500_descarga!N461/spy500_descarga!N460)</f>
        <v>-8.7021881740238973E-3</v>
      </c>
      <c r="O460" s="3">
        <f>LN(spy500_descarga!O461/spy500_descarga!O460)</f>
        <v>-1.3880126296848776E-2</v>
      </c>
      <c r="P460" s="3">
        <f>LN(spy500_descarga!P461/spy500_descarga!P460)</f>
        <v>5.3804912480874606E-3</v>
      </c>
      <c r="Q460" s="3">
        <f>LN(spy500_descarga!Q461/spy500_descarga!Q460)</f>
        <v>-1.5347458150855886E-2</v>
      </c>
      <c r="R460" s="3">
        <f>LN(spy500_descarga!R461/spy500_descarga!R460)</f>
        <v>-2.1200956602941551E-2</v>
      </c>
      <c r="S460" s="3">
        <f>LN(spy500_descarga!S461/spy500_descarga!S460)</f>
        <v>3.5602839930906614E-3</v>
      </c>
      <c r="T460" s="3">
        <f>LN(spy500_descarga!T461/spy500_descarga!T460)</f>
        <v>7.6042535265271379E-4</v>
      </c>
      <c r="U460" s="3">
        <f>LN(spy500_descarga!U461/spy500_descarga!U460)</f>
        <v>-3.7110139469026172E-2</v>
      </c>
      <c r="V460" s="3">
        <f>LN(spy500_descarga!V461/spy500_descarga!V460)</f>
        <v>7.4161876273811291E-3</v>
      </c>
      <c r="W460" s="3">
        <f>LN(spy500_descarga!W461/spy500_descarga!W460)</f>
        <v>-3.4112751232057387E-3</v>
      </c>
      <c r="X460" s="3">
        <f>LN(spy500_descarga!X461/spy500_descarga!X460)</f>
        <v>-2.5257016133516672E-3</v>
      </c>
      <c r="Y460" s="3">
        <f>LN(spy500_descarga!Y461/spy500_descarga!Y460)</f>
        <v>2.1678221541777771E-3</v>
      </c>
      <c r="Z460" s="3">
        <f>LN(spy500_descarga!Z461/spy500_descarga!Z460)</f>
        <v>2.3027023701831751E-3</v>
      </c>
      <c r="AA460" s="3">
        <f>LN(spy500_descarga!AA461/spy500_descarga!AA460)</f>
        <v>-3.8077242259478999E-3</v>
      </c>
      <c r="AB460" s="3">
        <f>LN(spy500_descarga!AB461/spy500_descarga!AB460)</f>
        <v>1.3274974984694788E-2</v>
      </c>
      <c r="AC460" s="3">
        <f>LN(spy500_descarga!AC461/spy500_descarga!AC460)</f>
        <v>1.7794605822428267E-3</v>
      </c>
      <c r="AD460" s="3">
        <f>LN(spy500_descarga!AD461/spy500_descarga!AD460)</f>
        <v>-1.1089704149017122E-2</v>
      </c>
      <c r="AE460" s="3">
        <f>LN(spy500_descarga!AE461/spy500_descarga!AE460)</f>
        <v>-2.1250809233915265E-2</v>
      </c>
      <c r="AF460" s="3">
        <f>LN(spy500_descarga!AF461/spy500_descarga!AF460)</f>
        <v>2.7208167517558187E-3</v>
      </c>
      <c r="AG460" s="3">
        <f>LN(spy500_descarga!AG461/spy500_descarga!AG460)</f>
        <v>-1.178000219787651E-2</v>
      </c>
      <c r="AH460" s="3">
        <f>LN(spy500_descarga!AH461/spy500_descarga!AH460)</f>
        <v>-2.4781767121709753E-2</v>
      </c>
      <c r="AI460" s="3">
        <f>LN(spy500_descarga!AI461/spy500_descarga!AI460)</f>
        <v>-2.6068684663839471E-3</v>
      </c>
      <c r="AJ460" s="3">
        <f>LN(spy500_descarga!AJ461/spy500_descarga!AJ460)</f>
        <v>-1.5418165929753324E-2</v>
      </c>
      <c r="AK460" s="3">
        <f>LN(spy500_descarga!AK461/spy500_descarga!AK460)</f>
        <v>-5.7398952250142226E-3</v>
      </c>
      <c r="AL460" s="3">
        <f>LN(spy500_descarga!AL461/spy500_descarga!AL460)</f>
        <v>1.0733298477502026E-2</v>
      </c>
      <c r="AM460" s="3">
        <f>LN(spy500_descarga!AM461/spy500_descarga!AM460)</f>
        <v>-5.2590030719071252E-3</v>
      </c>
      <c r="AN460" s="3">
        <f>LN(spy500_descarga!AN461/spy500_descarga!AN460)</f>
        <v>-1.3085566084663736E-3</v>
      </c>
      <c r="AO460" s="3">
        <f>LN(spy500_descarga!AO461/spy500_descarga!AO460)</f>
        <v>-6.3658728626878949E-3</v>
      </c>
      <c r="AP460" s="3">
        <f>LN(spy500_descarga!AP461/spy500_descarga!AP460)</f>
        <v>-3.3843599420571072E-3</v>
      </c>
      <c r="AQ460" s="3">
        <f>LN(spy500_descarga!AQ461/spy500_descarga!AQ460)</f>
        <v>-1.8094879481112637E-2</v>
      </c>
      <c r="AR460" s="3">
        <f>LN(spy500_descarga!AR461/spy500_descarga!AR460)</f>
        <v>5.5975621939273489E-4</v>
      </c>
      <c r="AS460" s="3">
        <f>LN(spy500_descarga!AS461/spy500_descarga!AS460)</f>
        <v>-1.1722653127184304E-2</v>
      </c>
      <c r="AT460" s="3">
        <f>LN(spy500_descarga!AT461/spy500_descarga!AT460)</f>
        <v>3.4518818192662165E-3</v>
      </c>
      <c r="AU460" s="3">
        <f>LN(spy500_descarga!AU461/spy500_descarga!AU460)</f>
        <v>-4.7243658431862234E-2</v>
      </c>
      <c r="AV460" s="3">
        <f>LN(spy500_descarga!AV461/spy500_descarga!AV460)</f>
        <v>-4.1841025573302743E-3</v>
      </c>
      <c r="AW460" s="3">
        <f>LN(spy500_descarga!AW461/spy500_descarga!AW460)</f>
        <v>3.6002407285815198E-2</v>
      </c>
      <c r="AX460" s="3">
        <f>LN(spy500_descarga!AX461/spy500_descarga!AX460)</f>
        <v>1.20475775882369E-3</v>
      </c>
      <c r="AY460" s="3">
        <f>LN(spy500_descarga!AY461/spy500_descarga!AY460)</f>
        <v>-8.7898202928245617E-3</v>
      </c>
      <c r="AZ460" s="3">
        <f>LN(spy500_descarga!AZ461/spy500_descarga!AZ460)</f>
        <v>-1.3359859601775615E-2</v>
      </c>
      <c r="BA460" s="3">
        <f>LN(spy500_descarga!BA461/spy500_descarga!BA460)</f>
        <v>-8.9122580419704767E-3</v>
      </c>
      <c r="BB460" s="3">
        <f>LN(spy500_descarga!BB461/spy500_descarga!BB460)</f>
        <v>-3.1858228537855558E-3</v>
      </c>
      <c r="BC460" s="3">
        <f>LN(spy500_descarga!BC461/spy500_descarga!BC460)</f>
        <v>-3.0747359087358785E-2</v>
      </c>
      <c r="BD460" s="3">
        <f>LN(spy500_descarga!BD461/spy500_descarga!BD460)</f>
        <v>-4.4990269000296521E-3</v>
      </c>
      <c r="BE460" s="3">
        <f>LN(spy500_descarga!BE461/spy500_descarga!BE460)</f>
        <v>-7.1294053805769199E-3</v>
      </c>
      <c r="BF460" s="3">
        <f>LN(spy500_descarga!BF461/spy500_descarga!BF460)</f>
        <v>-6.8938722329164948E-3</v>
      </c>
      <c r="BG460" s="3">
        <f>LN(spy500_descarga!BG461/spy500_descarga!BG460)</f>
        <v>-8.1638488059245558E-3</v>
      </c>
      <c r="BH460" s="3">
        <f>LN(spy500_descarga!BH461/spy500_descarga!BH460)</f>
        <v>5.172211927858739E-3</v>
      </c>
      <c r="BI460" s="3">
        <f>LN(spy500_descarga!BI461/spy500_descarga!BI460)</f>
        <v>-2.7762191064315878E-3</v>
      </c>
      <c r="BJ460" s="3">
        <f>LN(spy500_descarga!BJ461/spy500_descarga!BJ460)</f>
        <v>2.4439691495506213E-3</v>
      </c>
      <c r="BK460" s="3">
        <f>LN(spy500_descarga!BK461/spy500_descarga!BK460)</f>
        <v>-1.4965091598645031E-2</v>
      </c>
      <c r="BL460" s="3">
        <f>LN(spy500_descarga!BL461/spy500_descarga!BL460)</f>
        <v>-1.0459863853469907E-2</v>
      </c>
      <c r="BM460" s="3">
        <f>LN(spy500_descarga!BM461/spy500_descarga!BM460)</f>
        <v>-1.7782395793156668E-2</v>
      </c>
      <c r="BN460" s="3">
        <f>LN(spy500_descarga!BN461/spy500_descarga!BN460)</f>
        <v>-5.4277626826426013E-3</v>
      </c>
      <c r="BO460" s="3">
        <f>LN(spy500_descarga!BO461/spy500_descarga!BO460)</f>
        <v>6.1431742295406941E-3</v>
      </c>
      <c r="BP460" s="3">
        <f>LN(spy500_descarga!BP461/spy500_descarga!BP460)</f>
        <v>-5.3312919316681187E-3</v>
      </c>
      <c r="BQ460" s="3" t="e">
        <f>LN(spy500_descarga!BQ461/spy500_descarga!BQ460)</f>
        <v>#DIV/0!</v>
      </c>
      <c r="BR460" s="3">
        <f>LN(spy500_descarga!BR461/spy500_descarga!BR460)</f>
        <v>2.0024442565186783E-2</v>
      </c>
      <c r="BS460" s="3">
        <f>LN(spy500_descarga!BS461/spy500_descarga!BS460)</f>
        <v>-1.9530024299452747E-2</v>
      </c>
      <c r="BT460" s="3">
        <f>LN(spy500_descarga!BT461/spy500_descarga!BT460)</f>
        <v>-5.9216753734935425E-4</v>
      </c>
      <c r="BU460" s="3">
        <f>LN(spy500_descarga!BU461/spy500_descarga!BU460)</f>
        <v>8.8966232385065966E-4</v>
      </c>
      <c r="BV460" s="3">
        <f>LN(spy500_descarga!BV461/spy500_descarga!BV460)</f>
        <v>-1.9291021188806341E-2</v>
      </c>
      <c r="BW460" s="3">
        <f>LN(spy500_descarga!BW461/spy500_descarga!BW460)</f>
        <v>-2.3471908887028443E-2</v>
      </c>
      <c r="BX460" s="3">
        <f>LN(spy500_descarga!BX461/spy500_descarga!BX460)</f>
        <v>6.4416154618112828E-2</v>
      </c>
      <c r="BY460" s="3">
        <f>LN(spy500_descarga!BY461/spy500_descarga!BY460)</f>
        <v>-1.7031717013305983E-2</v>
      </c>
      <c r="BZ460" s="3">
        <f>LN(spy500_descarga!BZ461/spy500_descarga!BZ460)</f>
        <v>2.3187898089232117E-2</v>
      </c>
      <c r="CA460" s="3">
        <f>LN(spy500_descarga!CA461/spy500_descarga!CA460)</f>
        <v>-3.1743824429623931E-2</v>
      </c>
      <c r="CB460" s="3">
        <f>LN(spy500_descarga!CB461/spy500_descarga!CB460)</f>
        <v>1.0638666322621778E-2</v>
      </c>
      <c r="CC460" s="3">
        <f>LN(spy500_descarga!CC461/spy500_descarga!CC460)</f>
        <v>-9.1570975444688757E-3</v>
      </c>
      <c r="CD460" s="3" t="e">
        <f>LN(spy500_descarga!CD461/spy500_descarga!CD460)</f>
        <v>#DIV/0!</v>
      </c>
      <c r="CE460" s="3">
        <f>LN(spy500_descarga!CE461/spy500_descarga!CE460)</f>
        <v>-8.640535710932009E-3</v>
      </c>
      <c r="CF460" s="3">
        <f>LN(spy500_descarga!CF461/spy500_descarga!CF460)</f>
        <v>2.1810758479730973E-3</v>
      </c>
      <c r="CG460" s="3">
        <f>LN(spy500_descarga!CG461/spy500_descarga!CG460)</f>
        <v>-1.0620155642988103E-2</v>
      </c>
      <c r="CH460" s="3">
        <f>LN(spy500_descarga!CH461/spy500_descarga!CH460)</f>
        <v>1.2519006957357347E-2</v>
      </c>
      <c r="CI460" s="3">
        <f>LN(spy500_descarga!CI461/spy500_descarga!CI460)</f>
        <v>-2.5828943656249229E-2</v>
      </c>
      <c r="CJ460" s="3">
        <f>LN(spy500_descarga!CJ461/spy500_descarga!CJ460)</f>
        <v>8.7543791439656325E-3</v>
      </c>
      <c r="CK460" s="3">
        <f>LN(spy500_descarga!CK461/spy500_descarga!CK460)</f>
        <v>-2.0570085011480398E-2</v>
      </c>
      <c r="CL460" s="3">
        <f>LN(spy500_descarga!CL461/spy500_descarga!CL460)</f>
        <v>-1.9268269490466329E-3</v>
      </c>
      <c r="CM460" s="3">
        <f>LN(spy500_descarga!CM461/spy500_descarga!CM460)</f>
        <v>-7.5206979524616354E-3</v>
      </c>
      <c r="CN460" s="3">
        <f>LN(spy500_descarga!CN461/spy500_descarga!CN460)</f>
        <v>-1.1683254620739306E-2</v>
      </c>
      <c r="CO460" s="3">
        <f>LN(spy500_descarga!CO461/spy500_descarga!CO460)</f>
        <v>-7.8014149516357641E-4</v>
      </c>
      <c r="CP460" s="3">
        <f>LN(spy500_descarga!CP461/spy500_descarga!CP460)</f>
        <v>-1.4671181174469489E-2</v>
      </c>
      <c r="CQ460" s="3">
        <f>LN(spy500_descarga!CQ461/spy500_descarga!CQ460)</f>
        <v>1.3857318148402637E-3</v>
      </c>
      <c r="CR460" s="3">
        <f>LN(spy500_descarga!CR461/spy500_descarga!CR460)</f>
        <v>1.1102274507105429E-2</v>
      </c>
      <c r="CS460" s="3">
        <f>LN(spy500_descarga!CS461/spy500_descarga!CS460)</f>
        <v>-3.0217803129137548E-4</v>
      </c>
      <c r="CT460" s="3">
        <f>LN(spy500_descarga!CT461/spy500_descarga!CT460)</f>
        <v>5.2728705036837161E-3</v>
      </c>
      <c r="CU460" s="3">
        <f>LN(spy500_descarga!CU461/spy500_descarga!CU460)</f>
        <v>9.7291755930924567E-3</v>
      </c>
      <c r="CV460" s="3">
        <f>LN(spy500_descarga!CV461/spy500_descarga!CV460)</f>
        <v>-1.5059630949578243E-3</v>
      </c>
      <c r="CW460" s="3">
        <f>LN(spy500_descarga!CW461/spy500_descarga!CW460)</f>
        <v>-1.5298966345609033E-2</v>
      </c>
      <c r="CX460" s="3">
        <f>LN(spy500_descarga!CX461/spy500_descarga!CX460)</f>
        <v>1.5344147668447819E-3</v>
      </c>
      <c r="CY460" s="3">
        <f>LN(spy500_descarga!CY461/spy500_descarga!CY460)</f>
        <v>1.1768912720523095E-2</v>
      </c>
      <c r="CZ460" s="3">
        <f>LN(spy500_descarga!CZ461/spy500_descarga!CZ460)</f>
        <v>-3.5971657978014299E-2</v>
      </c>
      <c r="DA460" s="3">
        <f>LN(spy500_descarga!DA461/spy500_descarga!DA460)</f>
        <v>1.5454556976878463E-2</v>
      </c>
      <c r="DB460" s="3">
        <f>LN(spy500_descarga!DB461/spy500_descarga!DB460)</f>
        <v>8.6264547097019469E-3</v>
      </c>
      <c r="DC460" s="3">
        <f>LN(spy500_descarga!DC461/spy500_descarga!DC460)</f>
        <v>3.7691666045046269E-3</v>
      </c>
      <c r="DD460" s="3">
        <f>LN(spy500_descarga!DD461/spy500_descarga!DD460)</f>
        <v>-9.8106667727876351E-3</v>
      </c>
      <c r="DE460" s="3">
        <f>LN(spy500_descarga!DE461/spy500_descarga!DE460)</f>
        <v>-4.6478863501675495E-2</v>
      </c>
      <c r="DF460" s="3">
        <f>LN(spy500_descarga!DF461/spy500_descarga!DF460)</f>
        <v>-2.3206283786203117E-3</v>
      </c>
      <c r="DG460" s="3">
        <f>LN(spy500_descarga!DG461/spy500_descarga!DG460)</f>
        <v>-5.0856834941982428E-3</v>
      </c>
      <c r="DH460" s="3">
        <f>LN(spy500_descarga!DH461/spy500_descarga!DH460)</f>
        <v>-2.205977414179534E-2</v>
      </c>
      <c r="DI460" s="3">
        <f>LN(spy500_descarga!DI461/spy500_descarga!DI460)</f>
        <v>-2.9618782669466198E-2</v>
      </c>
      <c r="DJ460" s="3">
        <f>LN(spy500_descarga!DJ461/spy500_descarga!DJ460)</f>
        <v>-4.0247045692219069E-2</v>
      </c>
      <c r="DK460" s="3">
        <f>LN(spy500_descarga!DK461/spy500_descarga!DK460)</f>
        <v>1.420894325084163E-3</v>
      </c>
      <c r="DL460" s="3">
        <f>LN(spy500_descarga!DL461/spy500_descarga!DL460)</f>
        <v>-1.9307595994918492E-2</v>
      </c>
      <c r="DM460" s="3">
        <f>LN(spy500_descarga!DM461/spy500_descarga!DM460)</f>
        <v>-1.0101977199818098E-2</v>
      </c>
      <c r="DN460" s="3">
        <f>LN(spy500_descarga!DN461/spy500_descarga!DN460)</f>
        <v>5.5311307198454103E-3</v>
      </c>
      <c r="DO460" s="3">
        <f>LN(spy500_descarga!DO461/spy500_descarga!DO460)</f>
        <v>-1.2654654587309661E-2</v>
      </c>
      <c r="DP460" s="3">
        <f>LN(spy500_descarga!DP461/spy500_descarga!DP460)</f>
        <v>-1.1537626105617002E-2</v>
      </c>
      <c r="DQ460" s="3">
        <f>LN(spy500_descarga!DQ461/spy500_descarga!DQ460)</f>
        <v>5.1015312060234009E-3</v>
      </c>
      <c r="DR460" s="3">
        <f>LN(spy500_descarga!DR461/spy500_descarga!DR460)</f>
        <v>-1.6935990161691904E-2</v>
      </c>
      <c r="DS460" s="3">
        <f>LN(spy500_descarga!DS461/spy500_descarga!DS460)</f>
        <v>8.8471653126293657E-3</v>
      </c>
      <c r="DT460" s="3" t="e">
        <f>LN(spy500_descarga!DT461/spy500_descarga!DT460)</f>
        <v>#DIV/0!</v>
      </c>
      <c r="DU460" s="3">
        <f>LN(spy500_descarga!DU461/spy500_descarga!DU460)</f>
        <v>-4.9021705322220048E-2</v>
      </c>
      <c r="DV460" s="3">
        <f>LN(spy500_descarga!DV461/spy500_descarga!DV460)</f>
        <v>-1.1359609951552056E-2</v>
      </c>
      <c r="DW460" s="3">
        <f>LN(spy500_descarga!DW461/spy500_descarga!DW460)</f>
        <v>5.173179922364479E-3</v>
      </c>
      <c r="DX460" s="3">
        <f>LN(spy500_descarga!DX461/spy500_descarga!DX460)</f>
        <v>-2.0588411566416342E-2</v>
      </c>
      <c r="DY460" s="3">
        <f>LN(spy500_descarga!DY461/spy500_descarga!DY460)</f>
        <v>-5.946007886703554E-3</v>
      </c>
      <c r="DZ460" s="3">
        <f>LN(spy500_descarga!DZ461/spy500_descarga!DZ460)</f>
        <v>-1.3352848906730094E-2</v>
      </c>
      <c r="EA460" s="3">
        <f>LN(spy500_descarga!EA461/spy500_descarga!EA460)</f>
        <v>-4.7130953665624767E-2</v>
      </c>
      <c r="EB460" s="3">
        <f>LN(spy500_descarga!EB461/spy500_descarga!EB460)</f>
        <v>4.1430686568245268E-3</v>
      </c>
      <c r="EC460" s="3">
        <f>LN(spy500_descarga!EC461/spy500_descarga!EC460)</f>
        <v>1.7588550498893916E-3</v>
      </c>
      <c r="ED460" s="3">
        <f>LN(spy500_descarga!ED461/spy500_descarga!ED460)</f>
        <v>-1.7314550648572125E-2</v>
      </c>
      <c r="EE460" s="3">
        <f>LN(spy500_descarga!EE461/spy500_descarga!EE460)</f>
        <v>4.7474631747313874E-2</v>
      </c>
      <c r="EF460" s="3">
        <f>LN(spy500_descarga!EF461/spy500_descarga!EF460)</f>
        <v>-9.0035972156124189E-3</v>
      </c>
      <c r="EG460" s="3">
        <f>LN(spy500_descarga!EG461/spy500_descarga!EG460)</f>
        <v>1.9251609200146971E-2</v>
      </c>
      <c r="EH460" s="3">
        <f>LN(spy500_descarga!EH461/spy500_descarga!EH460)</f>
        <v>-1.6803510178687659E-2</v>
      </c>
      <c r="EI460" s="3">
        <f>LN(spy500_descarga!EI461/spy500_descarga!EI460)</f>
        <v>3.2061708393135179E-3</v>
      </c>
      <c r="EJ460" s="3">
        <f>LN(spy500_descarga!EJ461/spy500_descarga!EJ460)</f>
        <v>-8.3459005762388377E-3</v>
      </c>
      <c r="EK460" s="3">
        <f>LN(spy500_descarga!EK461/spy500_descarga!EK460)</f>
        <v>1.503886116831735E-2</v>
      </c>
      <c r="EL460" s="3">
        <f>LN(spy500_descarga!EL461/spy500_descarga!EL460)</f>
        <v>-2.3090120405090526E-2</v>
      </c>
      <c r="EM460" s="3">
        <f>LN(spy500_descarga!EM461/spy500_descarga!EM460)</f>
        <v>-1.7882181239693627E-2</v>
      </c>
      <c r="EN460" s="3">
        <f>LN(spy500_descarga!EN461/spy500_descarga!EN460)</f>
        <v>-8.24240795264677E-2</v>
      </c>
      <c r="EO460" s="3">
        <f>LN(spy500_descarga!EO461/spy500_descarga!EO460)</f>
        <v>9.2398484257040364E-3</v>
      </c>
      <c r="EP460" s="3">
        <f>LN(spy500_descarga!EP461/spy500_descarga!EP460)</f>
        <v>2.6359301235148089E-3</v>
      </c>
      <c r="EQ460" s="3">
        <f>LN(spy500_descarga!EQ461/spy500_descarga!EQ460)</f>
        <v>3.5468440432351706E-3</v>
      </c>
      <c r="ER460" s="3">
        <f>LN(spy500_descarga!ER461/spy500_descarga!ER460)</f>
        <v>-5.8224938193131758E-2</v>
      </c>
      <c r="ES460" s="3">
        <f>LN(spy500_descarga!ES461/spy500_descarga!ES460)</f>
        <v>1.2002392944908525E-2</v>
      </c>
      <c r="ET460" s="3">
        <f>LN(spy500_descarga!ET461/spy500_descarga!ET460)</f>
        <v>3.3998058372135855E-3</v>
      </c>
      <c r="EU460" s="3">
        <f>LN(spy500_descarga!EU461/spy500_descarga!EU460)</f>
        <v>-1.5234237473638343E-2</v>
      </c>
      <c r="EV460" s="3">
        <f>LN(spy500_descarga!EV461/spy500_descarga!EV460)</f>
        <v>1.25958749251543E-2</v>
      </c>
      <c r="EW460" s="3">
        <f>LN(spy500_descarga!EW461/spy500_descarga!EW460)</f>
        <v>2.3220183922597597E-3</v>
      </c>
      <c r="EX460" s="3">
        <f>LN(spy500_descarga!EX461/spy500_descarga!EX460)</f>
        <v>3.0687973814521943E-3</v>
      </c>
      <c r="EY460" s="3">
        <f>LN(spy500_descarga!EY461/spy500_descarga!EY460)</f>
        <v>5.5780853973885769E-3</v>
      </c>
      <c r="EZ460" s="3">
        <f>LN(spy500_descarga!EZ461/spy500_descarga!EZ460)</f>
        <v>-8.2075641026994346E-3</v>
      </c>
      <c r="FA460" s="3">
        <f>LN(spy500_descarga!FA461/spy500_descarga!FA460)</f>
        <v>-1.7394706162154525E-2</v>
      </c>
      <c r="FB460" s="3">
        <f>LN(spy500_descarga!FB461/spy500_descarga!FB460)</f>
        <v>2.2877771277755553E-3</v>
      </c>
      <c r="FC460" s="3">
        <f>LN(spy500_descarga!FC461/spy500_descarga!FC460)</f>
        <v>-6.6313013794874536E-3</v>
      </c>
      <c r="FD460" s="3">
        <f>LN(spy500_descarga!FD461/spy500_descarga!FD460)</f>
        <v>2.7530414895135906E-3</v>
      </c>
      <c r="FE460" s="3">
        <f>LN(spy500_descarga!FE461/spy500_descarga!FE460)</f>
        <v>-4.0060992052375864E-2</v>
      </c>
      <c r="FF460" s="3">
        <f>LN(spy500_descarga!FF461/spy500_descarga!FF460)</f>
        <v>1.651791000178298E-2</v>
      </c>
      <c r="FG460" s="3">
        <f>LN(spy500_descarga!FG461/spy500_descarga!FG460)</f>
        <v>2.5523091122261607E-3</v>
      </c>
      <c r="FH460" s="3">
        <f>LN(spy500_descarga!FH461/spy500_descarga!FH460)</f>
        <v>-6.7699853699292314E-3</v>
      </c>
      <c r="FI460" s="3">
        <f>LN(spy500_descarga!FI461/spy500_descarga!FI460)</f>
        <v>4.086443389762856E-3</v>
      </c>
      <c r="FJ460" s="3">
        <f>LN(spy500_descarga!FJ461/spy500_descarga!FJ460)</f>
        <v>-2.0213914910332434E-2</v>
      </c>
      <c r="FK460" s="3">
        <f>LN(spy500_descarga!FK461/spy500_descarga!FK460)</f>
        <v>-1.4889432191557101E-2</v>
      </c>
      <c r="FL460" s="3">
        <f>LN(spy500_descarga!FL461/spy500_descarga!FL460)</f>
        <v>-9.9241686934507869E-3</v>
      </c>
      <c r="FM460" s="3">
        <f>LN(spy500_descarga!FM461/spy500_descarga!FM460)</f>
        <v>2.5379548650679897E-3</v>
      </c>
      <c r="FN460" s="3">
        <f>LN(spy500_descarga!FN461/spy500_descarga!FN460)</f>
        <v>-1.5416366369747098E-3</v>
      </c>
      <c r="FO460" s="3">
        <f>LN(spy500_descarga!FO461/spy500_descarga!FO460)</f>
        <v>-1.1147218097153687E-2</v>
      </c>
      <c r="FP460" s="3">
        <f>LN(spy500_descarga!FP461/spy500_descarga!FP460)</f>
        <v>-8.9793896099024204E-2</v>
      </c>
      <c r="FQ460" s="3">
        <f>LN(spy500_descarga!FQ461/spy500_descarga!FQ460)</f>
        <v>1.9628003988960093E-3</v>
      </c>
      <c r="FR460" s="3">
        <f>LN(spy500_descarga!FR461/spy500_descarga!FR460)</f>
        <v>-1.0831516462036821E-2</v>
      </c>
      <c r="FS460" s="3">
        <f>LN(spy500_descarga!FS461/spy500_descarga!FS460)</f>
        <v>2.2676204447853463E-3</v>
      </c>
      <c r="FT460" s="3">
        <f>LN(spy500_descarga!FT461/spy500_descarga!FT460)</f>
        <v>1.6735189125156038E-3</v>
      </c>
      <c r="FU460" s="3">
        <f>LN(spy500_descarga!FU461/spy500_descarga!FU460)</f>
        <v>1.9589623503392037E-4</v>
      </c>
      <c r="FV460" s="3">
        <f>LN(spy500_descarga!FV461/spy500_descarga!FV460)</f>
        <v>-1.4712028597511456E-2</v>
      </c>
      <c r="FW460" s="3">
        <f>LN(spy500_descarga!FW461/spy500_descarga!FW460)</f>
        <v>-5.7690272170718808E-3</v>
      </c>
      <c r="FX460" s="3">
        <f>LN(spy500_descarga!FX461/spy500_descarga!FX460)</f>
        <v>-5.6081580532579799E-3</v>
      </c>
      <c r="FY460" s="3">
        <f>LN(spy500_descarga!FY461/spy500_descarga!FY460)</f>
        <v>-2.0411475943704259E-2</v>
      </c>
      <c r="FZ460" s="3">
        <f>LN(spy500_descarga!FZ461/spy500_descarga!FZ460)</f>
        <v>-6.9705481065943271E-4</v>
      </c>
      <c r="GA460" s="3">
        <f>LN(spy500_descarga!GA461/spy500_descarga!GA460)</f>
        <v>-2.0454656537325536E-2</v>
      </c>
      <c r="GB460" s="3">
        <f>LN(spy500_descarga!GB461/spy500_descarga!GB460)</f>
        <v>-8.504500492837174E-4</v>
      </c>
      <c r="GC460" s="3">
        <f>LN(spy500_descarga!GC461/spy500_descarga!GC460)</f>
        <v>-1.0457488739143454E-3</v>
      </c>
      <c r="GD460" s="3">
        <f>LN(spy500_descarga!GD461/spy500_descarga!GD460)</f>
        <v>-2.9088451001371928E-2</v>
      </c>
      <c r="GE460" s="3">
        <f>LN(spy500_descarga!GE461/spy500_descarga!GE460)</f>
        <v>1.1760456523441803E-2</v>
      </c>
      <c r="GF460" s="3">
        <f>LN(spy500_descarga!GF461/spy500_descarga!GF460)</f>
        <v>1.9950635140562147E-2</v>
      </c>
      <c r="GG460" s="3">
        <f>LN(spy500_descarga!GG461/spy500_descarga!GG460)</f>
        <v>-1.0942666804404753E-2</v>
      </c>
      <c r="GH460" s="3">
        <f>LN(spy500_descarga!GH461/spy500_descarga!GH460)</f>
        <v>-1.4725452980376355E-2</v>
      </c>
      <c r="GI460" s="3">
        <f>LN(spy500_descarga!GI461/spy500_descarga!GI460)</f>
        <v>7.8276548695953487E-3</v>
      </c>
      <c r="GJ460" s="3">
        <f>LN(spy500_descarga!GJ461/spy500_descarga!GJ460)</f>
        <v>1.8966209039237535E-2</v>
      </c>
      <c r="GK460" s="3">
        <f>LN(spy500_descarga!GK461/spy500_descarga!GK460)</f>
        <v>-2.0965116082814331E-2</v>
      </c>
      <c r="GL460" s="3">
        <f>LN(spy500_descarga!GL461/spy500_descarga!GL460)</f>
        <v>-8.3333784652012324E-3</v>
      </c>
      <c r="GM460" s="3">
        <f>LN(spy500_descarga!GM461/spy500_descarga!GM460)</f>
        <v>-9.8821289959437879E-3</v>
      </c>
      <c r="GN460" s="3">
        <f>LN(spy500_descarga!GN461/spy500_descarga!GN460)</f>
        <v>-1.742422785709286E-3</v>
      </c>
      <c r="GO460" s="3">
        <f>LN(spy500_descarga!GO461/spy500_descarga!GO460)</f>
        <v>8.0013596782830907E-3</v>
      </c>
      <c r="GP460" s="3">
        <f>LN(spy500_descarga!GP461/spy500_descarga!GP460)</f>
        <v>1.1080553583964301E-3</v>
      </c>
      <c r="GQ460" s="3">
        <f>LN(spy500_descarga!GQ461/spy500_descarga!GQ460)</f>
        <v>0</v>
      </c>
      <c r="GR460" s="3">
        <f>LN(spy500_descarga!GR461/spy500_descarga!GR460)</f>
        <v>-4.0786381721172665E-3</v>
      </c>
      <c r="GS460" s="3">
        <f>LN(spy500_descarga!GS461/spy500_descarga!GS460)</f>
        <v>5.9866028229207828E-2</v>
      </c>
      <c r="GT460" s="3">
        <f>LN(spy500_descarga!GT461/spy500_descarga!GT460)</f>
        <v>-3.5327402237556628E-3</v>
      </c>
      <c r="GU460" s="3">
        <f>LN(spy500_descarga!GU461/spy500_descarga!GU460)</f>
        <v>-1.9962837278595311E-3</v>
      </c>
      <c r="GV460" s="3">
        <f>LN(spy500_descarga!GV461/spy500_descarga!GV460)</f>
        <v>3.2609202358529687E-3</v>
      </c>
      <c r="GW460" s="3">
        <f>LN(spy500_descarga!GW461/spy500_descarga!GW460)</f>
        <v>6.445523046583174E-4</v>
      </c>
      <c r="GX460" s="3">
        <f>LN(spy500_descarga!GX461/spy500_descarga!GX460)</f>
        <v>-3.0105442109118444E-3</v>
      </c>
      <c r="GY460" s="3">
        <f>LN(spy500_descarga!GY461/spy500_descarga!GY460)</f>
        <v>-2.1313261605066879E-2</v>
      </c>
      <c r="GZ460" s="3">
        <f>LN(spy500_descarga!GZ461/spy500_descarga!GZ460)</f>
        <v>-3.0489114440922692E-2</v>
      </c>
      <c r="HA460" s="3">
        <f>LN(spy500_descarga!HA461/spy500_descarga!HA460)</f>
        <v>1.7399559975295666E-2</v>
      </c>
      <c r="HB460" s="3">
        <f>LN(spy500_descarga!HB461/spy500_descarga!HB460)</f>
        <v>-1.614515516573965E-3</v>
      </c>
      <c r="HC460" s="3">
        <f>LN(spy500_descarga!HC461/spy500_descarga!HC460)</f>
        <v>-1.3624899552463112E-3</v>
      </c>
      <c r="HD460" s="3">
        <f>LN(spy500_descarga!HD461/spy500_descarga!HD460)</f>
        <v>-1.9470287987795206E-2</v>
      </c>
      <c r="HE460" s="3">
        <f>LN(spy500_descarga!HE461/spy500_descarga!HE460)</f>
        <v>-2.8497111123250186E-2</v>
      </c>
      <c r="HF460" s="3">
        <f>LN(spy500_descarga!HF461/spy500_descarga!HF460)</f>
        <v>-9.0390020757521474E-4</v>
      </c>
      <c r="HG460" s="3">
        <f>LN(spy500_descarga!HG461/spy500_descarga!HG460)</f>
        <v>-1.4061864339479551E-2</v>
      </c>
      <c r="HH460" s="3">
        <f>LN(spy500_descarga!HH461/spy500_descarga!HH460)</f>
        <v>2.1857142067111212E-2</v>
      </c>
      <c r="HI460" s="3">
        <f>LN(spy500_descarga!HI461/spy500_descarga!HI460)</f>
        <v>-1.4966463323055347E-2</v>
      </c>
      <c r="HJ460" s="3">
        <f>LN(spy500_descarga!HJ461/spy500_descarga!HJ460)</f>
        <v>-8.4274293349869238E-3</v>
      </c>
      <c r="HK460" s="3">
        <f>LN(spy500_descarga!HK461/spy500_descarga!HK460)</f>
        <v>-7.7895915776383046E-3</v>
      </c>
      <c r="HL460" s="3">
        <f>LN(spy500_descarga!HL461/spy500_descarga!HL460)</f>
        <v>-3.794179039744076E-3</v>
      </c>
      <c r="HM460" s="3">
        <f>LN(spy500_descarga!HM461/spy500_descarga!HM460)</f>
        <v>-4.616696308938086E-3</v>
      </c>
      <c r="HN460" s="3">
        <f>LN(spy500_descarga!HN461/spy500_descarga!HN460)</f>
        <v>-3.3935900094273934E-2</v>
      </c>
      <c r="HO460" s="3">
        <f>LN(spy500_descarga!HO461/spy500_descarga!HO460)</f>
        <v>4.4973263199860657E-3</v>
      </c>
      <c r="HP460" s="3">
        <f>LN(spy500_descarga!HP461/spy500_descarga!HP460)</f>
        <v>-2.8405000999015627E-2</v>
      </c>
      <c r="HQ460" s="3">
        <f>LN(spy500_descarga!HQ461/spy500_descarga!HQ460)</f>
        <v>2.3574703720747426E-2</v>
      </c>
      <c r="HR460" s="3">
        <f>LN(spy500_descarga!HR461/spy500_descarga!HR460)</f>
        <v>-3.2801940762559392E-3</v>
      </c>
      <c r="HS460" s="3">
        <f>LN(spy500_descarga!HS461/spy500_descarga!HS460)</f>
        <v>-7.6552500433922175E-3</v>
      </c>
      <c r="HT460" s="3">
        <f>LN(spy500_descarga!HT461/spy500_descarga!HT460)</f>
        <v>-2.5105889807335892E-2</v>
      </c>
      <c r="HU460" s="3">
        <f>LN(spy500_descarga!HU461/spy500_descarga!HU460)</f>
        <v>-4.3535093896068106E-3</v>
      </c>
      <c r="HV460" s="3">
        <f>LN(spy500_descarga!HV461/spy500_descarga!HV460)</f>
        <v>-2.5210731232616704E-2</v>
      </c>
      <c r="HW460" s="3">
        <f>LN(spy500_descarga!HW461/spy500_descarga!HW460)</f>
        <v>-6.5040816654877674E-3</v>
      </c>
      <c r="HX460" s="3">
        <f>LN(spy500_descarga!HX461/spy500_descarga!HX460)</f>
        <v>1.0345582426754705E-2</v>
      </c>
      <c r="HY460" s="3">
        <f>LN(spy500_descarga!HY461/spy500_descarga!HY460)</f>
        <v>-2.0704716822088343E-2</v>
      </c>
      <c r="HZ460" s="3">
        <f>LN(spy500_descarga!HZ461/spy500_descarga!HZ460)</f>
        <v>-1.6978376460751544E-2</v>
      </c>
      <c r="IA460" s="3">
        <f>LN(spy500_descarga!IA461/spy500_descarga!IA460)</f>
        <v>1.7168500115101484E-2</v>
      </c>
      <c r="IB460" s="3">
        <f>LN(spy500_descarga!IB461/spy500_descarga!IB460)</f>
        <v>-1.3791357975496571E-2</v>
      </c>
      <c r="IC460" s="3">
        <f>LN(spy500_descarga!IC461/spy500_descarga!IC460)</f>
        <v>1.1558262935108705E-2</v>
      </c>
      <c r="ID460" s="3">
        <f>LN(spy500_descarga!ID461/spy500_descarga!ID460)</f>
        <v>-2.0953755094338632E-2</v>
      </c>
      <c r="IE460" s="3">
        <f>LN(spy500_descarga!IE461/spy500_descarga!IE460)</f>
        <v>-1.7673491861144627E-2</v>
      </c>
      <c r="IF460" s="3">
        <f>LN(spy500_descarga!IF461/spy500_descarga!IF460)</f>
        <v>6.3291288437628624E-3</v>
      </c>
      <c r="IG460" s="3">
        <f>LN(spy500_descarga!IG461/spy500_descarga!IG460)</f>
        <v>7.8941005046983589E-3</v>
      </c>
      <c r="IH460" s="3">
        <f>LN(spy500_descarga!IH461/spy500_descarga!IH460)</f>
        <v>-1.1647947342039501E-2</v>
      </c>
      <c r="II460" s="3">
        <f>LN(spy500_descarga!II461/spy500_descarga!II460)</f>
        <v>-9.3635174873043861E-3</v>
      </c>
      <c r="IJ460" s="3">
        <f>LN(spy500_descarga!IJ461/spy500_descarga!IJ460)</f>
        <v>-1.3966352900776293E-2</v>
      </c>
      <c r="IK460" s="3">
        <f>LN(spy500_descarga!IK461/spy500_descarga!IK460)</f>
        <v>2.8240505333743662E-3</v>
      </c>
      <c r="IL460" s="3">
        <f>LN(spy500_descarga!IL461/spy500_descarga!IL460)</f>
        <v>-1.1436345265562073E-2</v>
      </c>
      <c r="IM460" s="3">
        <f>LN(spy500_descarga!IM461/spy500_descarga!IM460)</f>
        <v>-5.6749021791455499E-3</v>
      </c>
      <c r="IN460" s="3">
        <f>LN(spy500_descarga!IN461/spy500_descarga!IN460)</f>
        <v>3.2903793030181717E-3</v>
      </c>
      <c r="IO460" s="3">
        <f>LN(spy500_descarga!IO461/spy500_descarga!IO460)</f>
        <v>-2.5964575899320948E-2</v>
      </c>
      <c r="IP460" s="3">
        <f>LN(spy500_descarga!IP461/spy500_descarga!IP460)</f>
        <v>-5.0137076564140083E-3</v>
      </c>
      <c r="IQ460" s="3">
        <f>LN(spy500_descarga!IQ461/spy500_descarga!IQ460)</f>
        <v>6.2597859917178256E-2</v>
      </c>
      <c r="IR460" s="3">
        <f>LN(spy500_descarga!IR461/spy500_descarga!IR460)</f>
        <v>-1.5553266045948101E-2</v>
      </c>
      <c r="IS460" s="3">
        <f>LN(spy500_descarga!IS461/spy500_descarga!IS460)</f>
        <v>1.1997154509020155E-2</v>
      </c>
      <c r="IT460" s="3">
        <f>LN(spy500_descarga!IT461/spy500_descarga!IT460)</f>
        <v>1.3054194385150982E-2</v>
      </c>
      <c r="IU460" s="3">
        <f>LN(spy500_descarga!IU461/spy500_descarga!IU460)</f>
        <v>0</v>
      </c>
      <c r="IV460" s="3">
        <f>LN(spy500_descarga!IV461/spy500_descarga!IV460)</f>
        <v>-3.4568025302788359E-2</v>
      </c>
      <c r="IW460" s="3">
        <f>LN(spy500_descarga!IW461/spy500_descarga!IW460)</f>
        <v>-1.9995198234254753E-2</v>
      </c>
      <c r="IX460" s="3">
        <f>LN(spy500_descarga!IX461/spy500_descarga!IX460)</f>
        <v>1.2518542821362254E-4</v>
      </c>
      <c r="IY460" s="3">
        <f>LN(spy500_descarga!IY461/spy500_descarga!IY460)</f>
        <v>-3.1554326650326314E-2</v>
      </c>
      <c r="IZ460" s="3">
        <f>LN(spy500_descarga!IZ461/spy500_descarga!IZ460)</f>
        <v>2.8630575980674888E-3</v>
      </c>
      <c r="JA460" s="3">
        <f>LN(spy500_descarga!JA461/spy500_descarga!JA460)</f>
        <v>-1.5070432366820385E-2</v>
      </c>
      <c r="JB460" s="3">
        <f>LN(spy500_descarga!JB461/spy500_descarga!JB460)</f>
        <v>-9.9055261811832498E-4</v>
      </c>
      <c r="JC460" s="3">
        <f>LN(spy500_descarga!JC461/spy500_descarga!JC460)</f>
        <v>-1.0784124942811646E-2</v>
      </c>
      <c r="JD460" s="3">
        <f>LN(spy500_descarga!JD461/spy500_descarga!JD460)</f>
        <v>-7.7988372339813788E-3</v>
      </c>
      <c r="JE460" s="3">
        <f>LN(spy500_descarga!JE461/spy500_descarga!JE460)</f>
        <v>-1.829729826948754E-2</v>
      </c>
      <c r="JF460" s="3">
        <f>LN(spy500_descarga!JF461/spy500_descarga!JF460)</f>
        <v>-7.1162051716080121E-3</v>
      </c>
      <c r="JG460" s="3">
        <f>LN(spy500_descarga!JG461/spy500_descarga!JG460)</f>
        <v>-4.0110449029230012E-3</v>
      </c>
      <c r="JH460" s="3">
        <f>LN(spy500_descarga!JH461/spy500_descarga!JH460)</f>
        <v>-4.3997788559402996E-3</v>
      </c>
      <c r="JI460" s="3">
        <f>LN(spy500_descarga!JI461/spy500_descarga!JI460)</f>
        <v>-8.4195429188850066E-3</v>
      </c>
      <c r="JJ460" s="3">
        <f>LN(spy500_descarga!JJ461/spy500_descarga!JJ460)</f>
        <v>6.3567659507587932E-3</v>
      </c>
      <c r="JK460" s="3">
        <f>LN(spy500_descarga!JK461/spy500_descarga!JK460)</f>
        <v>-1.2596936178218663E-2</v>
      </c>
      <c r="JL460" s="3">
        <f>LN(spy500_descarga!JL461/spy500_descarga!JL460)</f>
        <v>4.3279068307994243E-3</v>
      </c>
      <c r="JM460" s="3">
        <f>LN(spy500_descarga!JM461/spy500_descarga!JM460)</f>
        <v>-7.6838922976552038E-3</v>
      </c>
      <c r="JN460" s="3">
        <f>LN(spy500_descarga!JN461/spy500_descarga!JN460)</f>
        <v>-5.7782433853924859E-3</v>
      </c>
      <c r="JO460" s="3">
        <f>LN(spy500_descarga!JO461/spy500_descarga!JO460)</f>
        <v>-2.8964396835093427E-3</v>
      </c>
      <c r="JP460" s="3">
        <f>LN(spy500_descarga!JP461/spy500_descarga!JP460)</f>
        <v>-1.55598727696329E-2</v>
      </c>
      <c r="JQ460" s="3">
        <f>LN(spy500_descarga!JQ461/spy500_descarga!JQ460)</f>
        <v>-2.1394657539912213E-2</v>
      </c>
      <c r="JR460" s="3">
        <f>LN(spy500_descarga!JR461/spy500_descarga!JR460)</f>
        <v>2.8547124746339599E-3</v>
      </c>
      <c r="JS460" s="3">
        <f>LN(spy500_descarga!JS461/spy500_descarga!JS460)</f>
        <v>-2.4376328858275605E-3</v>
      </c>
      <c r="JT460" s="3">
        <f>LN(spy500_descarga!JT461/spy500_descarga!JT460)</f>
        <v>4.2245535131435882E-3</v>
      </c>
      <c r="JU460" s="3">
        <f>LN(spy500_descarga!JU461/spy500_descarga!JU460)</f>
        <v>7.4349815885953888E-3</v>
      </c>
      <c r="JV460" s="3">
        <f>LN(spy500_descarga!JV461/spy500_descarga!JV460)</f>
        <v>-2.8264957379517838E-2</v>
      </c>
      <c r="JW460" s="3">
        <f>LN(spy500_descarga!JW461/spy500_descarga!JW460)</f>
        <v>-6.3705892735485235E-3</v>
      </c>
      <c r="JX460" s="3">
        <f>LN(spy500_descarga!JX461/spy500_descarga!JX460)</f>
        <v>2.1114744345820014E-3</v>
      </c>
      <c r="JY460" s="3">
        <f>LN(spy500_descarga!JY461/spy500_descarga!JY460)</f>
        <v>-3.8850140073901566E-3</v>
      </c>
      <c r="JZ460" s="3">
        <f>LN(spy500_descarga!JZ461/spy500_descarga!JZ460)</f>
        <v>1.730305897697192E-2</v>
      </c>
      <c r="KA460" s="3">
        <f>LN(spy500_descarga!KA461/spy500_descarga!KA460)</f>
        <v>9.2290668233604399E-3</v>
      </c>
      <c r="KB460" s="3">
        <f>LN(spy500_descarga!KB461/spy500_descarga!KB460)</f>
        <v>-3.0143646722206588E-3</v>
      </c>
      <c r="KC460" s="3">
        <f>LN(spy500_descarga!KC461/spy500_descarga!KC460)</f>
        <v>1.2881680419331298E-2</v>
      </c>
      <c r="KD460" s="3">
        <f>LN(spy500_descarga!KD461/spy500_descarga!KD460)</f>
        <v>5.4013303642540715E-3</v>
      </c>
      <c r="KE460" s="3">
        <f>LN(spy500_descarga!KE461/spy500_descarga!KE460)</f>
        <v>-2.4306793366845818E-2</v>
      </c>
      <c r="KF460" s="3">
        <f>LN(spy500_descarga!KF461/spy500_descarga!KF460)</f>
        <v>-1.6451569622227009E-2</v>
      </c>
      <c r="KG460" s="3">
        <f>LN(spy500_descarga!KG461/spy500_descarga!KG460)</f>
        <v>1.1596583338902015E-2</v>
      </c>
      <c r="KH460" s="3">
        <f>LN(spy500_descarga!KH461/spy500_descarga!KH460)</f>
        <v>2.659788967217569E-4</v>
      </c>
      <c r="KI460" s="3">
        <f>LN(spy500_descarga!KI461/spy500_descarga!KI460)</f>
        <v>-5.8707717024320104E-3</v>
      </c>
      <c r="KJ460" s="3">
        <f>LN(spy500_descarga!KJ461/spy500_descarga!KJ460)</f>
        <v>-1.7469522431214208E-2</v>
      </c>
      <c r="KK460" s="3">
        <f>LN(spy500_descarga!KK461/spy500_descarga!KK460)</f>
        <v>-2.9009980406930944E-4</v>
      </c>
      <c r="KL460" s="3">
        <f>LN(spy500_descarga!KL461/spy500_descarga!KL460)</f>
        <v>2.7087818957512917E-3</v>
      </c>
      <c r="KM460" s="3">
        <f>LN(spy500_descarga!KM461/spy500_descarga!KM460)</f>
        <v>-1.8824062167993507E-2</v>
      </c>
      <c r="KN460" s="3">
        <f>LN(spy500_descarga!KN461/spy500_descarga!KN460)</f>
        <v>5.4122506257231638E-3</v>
      </c>
      <c r="KO460" s="3">
        <f>LN(spy500_descarga!KO461/spy500_descarga!KO460)</f>
        <v>-4.3871821761808191E-2</v>
      </c>
      <c r="KP460" s="3">
        <f>LN(spy500_descarga!KP461/spy500_descarga!KP460)</f>
        <v>-1.7038415189083899E-2</v>
      </c>
      <c r="KQ460" s="3">
        <f>LN(spy500_descarga!KQ461/spy500_descarga!KQ460)</f>
        <v>-6.2820553696909479E-3</v>
      </c>
      <c r="KR460" s="3">
        <f>LN(spy500_descarga!KR461/spy500_descarga!KR460)</f>
        <v>-8.6836877531661387E-4</v>
      </c>
      <c r="KS460" s="3">
        <f>LN(spy500_descarga!KS461/spy500_descarga!KS460)</f>
        <v>-1.4294183008147728E-2</v>
      </c>
      <c r="KT460" s="3">
        <f>LN(spy500_descarga!KT461/spy500_descarga!KT460)</f>
        <v>0</v>
      </c>
      <c r="KU460" s="3">
        <f>LN(spy500_descarga!KU461/spy500_descarga!KU460)</f>
        <v>-7.0416752062607947E-3</v>
      </c>
      <c r="KV460" s="3">
        <f>LN(spy500_descarga!KV461/spy500_descarga!KV460)</f>
        <v>-1.4043513667349235E-3</v>
      </c>
      <c r="KW460" s="3">
        <f>LN(spy500_descarga!KW461/spy500_descarga!KW460)</f>
        <v>-3.1657787149105493E-3</v>
      </c>
      <c r="KX460" s="3">
        <f>LN(spy500_descarga!KX461/spy500_descarga!KX460)</f>
        <v>-1.5608090842853088E-3</v>
      </c>
      <c r="KY460" s="3">
        <f>LN(spy500_descarga!KY461/spy500_descarga!KY460)</f>
        <v>-4.681710115140417E-4</v>
      </c>
      <c r="KZ460" s="3">
        <f>LN(spy500_descarga!KZ461/spy500_descarga!KZ460)</f>
        <v>-7.4670861628485631E-3</v>
      </c>
      <c r="LA460" s="3">
        <f>LN(spy500_descarga!LA461/spy500_descarga!LA460)</f>
        <v>-1.1635839369210329E-2</v>
      </c>
      <c r="LB460" s="3">
        <f>LN(spy500_descarga!LB461/spy500_descarga!LB460)</f>
        <v>-1.5644422421477094E-2</v>
      </c>
      <c r="LC460" s="3">
        <f>LN(spy500_descarga!LC461/spy500_descarga!LC460)</f>
        <v>-1.1292964263326448E-2</v>
      </c>
      <c r="LD460" s="3">
        <f>LN(spy500_descarga!LD461/spy500_descarga!LD460)</f>
        <v>-1.9112779371494873E-2</v>
      </c>
      <c r="LE460" s="3">
        <f>LN(spy500_descarga!LE461/spy500_descarga!LE460)</f>
        <v>1.5018694808345849E-2</v>
      </c>
      <c r="LF460" s="3">
        <f>LN(spy500_descarga!LF461/spy500_descarga!LF460)</f>
        <v>-3.9379349042640421E-4</v>
      </c>
      <c r="LG460" s="3">
        <f>LN(spy500_descarga!LG461/spy500_descarga!LG460)</f>
        <v>1.792228990162327E-2</v>
      </c>
      <c r="LH460" s="3">
        <f>LN(spy500_descarga!LH461/spy500_descarga!LH460)</f>
        <v>2.80431496438219E-3</v>
      </c>
      <c r="LI460" s="3">
        <f>LN(spy500_descarga!LI461/spy500_descarga!LI460)</f>
        <v>2.1754127739640966E-3</v>
      </c>
      <c r="LJ460" s="3">
        <f>LN(spy500_descarga!LJ461/spy500_descarga!LJ460)</f>
        <v>-1.8535388814444273E-3</v>
      </c>
      <c r="LK460" s="3">
        <f>LN(spy500_descarga!LK461/spy500_descarga!LK460)</f>
        <v>-9.6276971074919799E-3</v>
      </c>
      <c r="LL460" s="3">
        <f>LN(spy500_descarga!LL461/spy500_descarga!LL460)</f>
        <v>-1.7311853737482615E-2</v>
      </c>
      <c r="LM460" s="3">
        <f>LN(spy500_descarga!LM461/spy500_descarga!LM460)</f>
        <v>-4.5859223338961114E-3</v>
      </c>
      <c r="LN460" s="3">
        <f>LN(spy500_descarga!LN461/spy500_descarga!LN460)</f>
        <v>-1.7426835763827444E-2</v>
      </c>
      <c r="LO460" s="3">
        <f>LN(spy500_descarga!LO461/spy500_descarga!LO460)</f>
        <v>-1.8723877586680376E-3</v>
      </c>
      <c r="LP460" s="3">
        <f>LN(spy500_descarga!LP461/spy500_descarga!LP460)</f>
        <v>-3.1629335246057245E-3</v>
      </c>
      <c r="LQ460" s="3">
        <f>LN(spy500_descarga!LQ461/spy500_descarga!LQ460)</f>
        <v>-3.6499136163436752E-3</v>
      </c>
      <c r="LR460" s="3">
        <f>LN(spy500_descarga!LR461/spy500_descarga!LR460)</f>
        <v>-1.0013581070294267E-2</v>
      </c>
      <c r="LS460" s="3">
        <f>LN(spy500_descarga!LS461/spy500_descarga!LS460)</f>
        <v>-1.5926311669816187E-2</v>
      </c>
      <c r="LT460" s="3">
        <f>LN(spy500_descarga!LT461/spy500_descarga!LT460)</f>
        <v>-1.9963657628914291E-2</v>
      </c>
      <c r="LU460" s="3">
        <f>LN(spy500_descarga!LU461/spy500_descarga!LU460)</f>
        <v>7.1053600222920231E-3</v>
      </c>
      <c r="LV460" s="3">
        <f>LN(spy500_descarga!LV461/spy500_descarga!LV460)</f>
        <v>-1.1147622173457002E-2</v>
      </c>
      <c r="LW460" s="3">
        <f>LN(spy500_descarga!LW461/spy500_descarga!LW460)</f>
        <v>0</v>
      </c>
      <c r="LX460" s="3">
        <f>LN(spy500_descarga!LX461/spy500_descarga!LX460)</f>
        <v>-1.9232839716144833E-2</v>
      </c>
      <c r="LY460" s="3">
        <f>LN(spy500_descarga!LY461/spy500_descarga!LY460)</f>
        <v>5.219118752870542E-3</v>
      </c>
      <c r="LZ460" s="3">
        <f>LN(spy500_descarga!LZ461/spy500_descarga!LZ460)</f>
        <v>5.8870533053150716E-3</v>
      </c>
      <c r="MA460" s="3">
        <f>LN(spy500_descarga!MA461/spy500_descarga!MA460)</f>
        <v>-4.0534271078451244E-3</v>
      </c>
      <c r="MB460" s="3">
        <f>LN(spy500_descarga!MB461/spy500_descarga!MB460)</f>
        <v>-2.2697376907505489E-2</v>
      </c>
      <c r="MC460" s="3">
        <f>LN(spy500_descarga!MC461/spy500_descarga!MC460)</f>
        <v>-8.3682919592677901E-3</v>
      </c>
      <c r="MD460" s="3">
        <f>LN(spy500_descarga!MD461/spy500_descarga!MD460)</f>
        <v>-2.0768207355210747E-2</v>
      </c>
      <c r="ME460" s="3">
        <f>LN(spy500_descarga!ME461/spy500_descarga!ME460)</f>
        <v>-3.2361115700188063E-2</v>
      </c>
      <c r="MF460" s="3">
        <f>LN(spy500_descarga!MF461/spy500_descarga!MF460)</f>
        <v>-6.1370292408568826E-3</v>
      </c>
      <c r="MG460" s="3">
        <f>LN(spy500_descarga!MG461/spy500_descarga!MG460)</f>
        <v>-6.413156065663392E-3</v>
      </c>
      <c r="MH460" s="3">
        <f>LN(spy500_descarga!MH461/spy500_descarga!MH460)</f>
        <v>-1.3965983538481502E-2</v>
      </c>
      <c r="MI460" s="3">
        <f>LN(spy500_descarga!MI461/spy500_descarga!MI460)</f>
        <v>-7.9713758777722899E-3</v>
      </c>
      <c r="MJ460" s="3">
        <f>LN(spy500_descarga!MJ461/spy500_descarga!MJ460)</f>
        <v>6.3819509666847929E-3</v>
      </c>
      <c r="MK460" s="3">
        <f>LN(spy500_descarga!MK461/spy500_descarga!MK460)</f>
        <v>-2.4325036642263671E-2</v>
      </c>
      <c r="ML460" s="3">
        <f>LN(spy500_descarga!ML461/spy500_descarga!ML460)</f>
        <v>3.6852521081549065E-2</v>
      </c>
      <c r="MM460" s="3">
        <f>LN(spy500_descarga!MM461/spy500_descarga!MM460)</f>
        <v>3.9563888466665031E-2</v>
      </c>
      <c r="MN460" s="3">
        <f>LN(spy500_descarga!MN461/spy500_descarga!MN460)</f>
        <v>1.0286064359824943E-2</v>
      </c>
      <c r="MO460" s="3">
        <f>LN(spy500_descarga!MO461/spy500_descarga!MO460)</f>
        <v>-6.6451708947379631E-2</v>
      </c>
      <c r="MP460" s="3">
        <f>LN(spy500_descarga!MP461/spy500_descarga!MP460)</f>
        <v>-5.9518266897116692E-3</v>
      </c>
      <c r="MQ460" s="3">
        <f>LN(spy500_descarga!MQ461/spy500_descarga!MQ460)</f>
        <v>3.8101598616796352E-3</v>
      </c>
      <c r="MR460" s="3">
        <f>LN(spy500_descarga!MR461/spy500_descarga!MR460)</f>
        <v>-2.6244538303419926E-2</v>
      </c>
      <c r="MS460" s="3">
        <f>LN(spy500_descarga!MS461/spy500_descarga!MS460)</f>
        <v>-5.7017713730248389E-3</v>
      </c>
      <c r="MT460" s="3">
        <f>LN(spy500_descarga!MT461/spy500_descarga!MT460)</f>
        <v>-2.5951333149070933E-2</v>
      </c>
      <c r="MU460" s="3">
        <f>LN(spy500_descarga!MU461/spy500_descarga!MU460)</f>
        <v>9.9481259162952113E-2</v>
      </c>
      <c r="MV460" s="3">
        <f>LN(spy500_descarga!MV461/spy500_descarga!MV460)</f>
        <v>5.6930857454299145E-4</v>
      </c>
      <c r="MW460" s="3">
        <f>LN(spy500_descarga!MW461/spy500_descarga!MW460)</f>
        <v>-2.7100693723154101E-2</v>
      </c>
      <c r="MX460" s="3">
        <f>LN(spy500_descarga!MX461/spy500_descarga!MX460)</f>
        <v>-2.0015375382634273E-2</v>
      </c>
      <c r="MY460" s="3">
        <f>LN(spy500_descarga!MY461/spy500_descarga!MY460)</f>
        <v>-1.0426727434086276E-2</v>
      </c>
      <c r="MZ460" s="3">
        <f>LN(spy500_descarga!MZ461/spy500_descarga!MZ460)</f>
        <v>1.7772855470586244E-2</v>
      </c>
      <c r="NA460" s="3">
        <f>LN(spy500_descarga!NA461/spy500_descarga!NA460)</f>
        <v>-9.191060467764231E-3</v>
      </c>
      <c r="NB460" s="3">
        <f>LN(spy500_descarga!NB461/spy500_descarga!NB460)</f>
        <v>-2.0979777474405204E-2</v>
      </c>
      <c r="NC460" s="3">
        <f>LN(spy500_descarga!NC461/spy500_descarga!NC460)</f>
        <v>-1.2244762912917071E-2</v>
      </c>
      <c r="ND460" s="3">
        <f>LN(spy500_descarga!ND461/spy500_descarga!ND460)</f>
        <v>-3.9764523597291199E-3</v>
      </c>
      <c r="NE460" s="3">
        <f>LN(spy500_descarga!NE461/spy500_descarga!NE460)</f>
        <v>3.4606231812230755E-3</v>
      </c>
      <c r="NF460" s="3">
        <f>LN(spy500_descarga!NF461/spy500_descarga!NF460)</f>
        <v>-5.4804695976043124E-4</v>
      </c>
      <c r="NG460" s="3">
        <f>LN(spy500_descarga!NG461/spy500_descarga!NG460)</f>
        <v>-4.539048197841674E-3</v>
      </c>
      <c r="NH460" s="3">
        <f>LN(spy500_descarga!NH461/spy500_descarga!NH460)</f>
        <v>-3.002578167036123E-2</v>
      </c>
      <c r="NI460" s="3">
        <f>LN(spy500_descarga!NI461/spy500_descarga!NI460)</f>
        <v>-5.2744574618345105E-3</v>
      </c>
      <c r="NJ460" s="3">
        <f>LN(spy500_descarga!NJ461/spy500_descarga!NJ460)</f>
        <v>-1.6251872925147667E-2</v>
      </c>
      <c r="NK460" s="3">
        <f>LN(spy500_descarga!NK461/spy500_descarga!NK460)</f>
        <v>-1.6583648910108547E-2</v>
      </c>
      <c r="NL460" s="3">
        <f>LN(spy500_descarga!NL461/spy500_descarga!NL460)</f>
        <v>1.2825375761591595E-3</v>
      </c>
      <c r="NM460" s="3">
        <f>LN(spy500_descarga!NM461/spy500_descarga!NM460)</f>
        <v>-7.0814527711961662E-3</v>
      </c>
      <c r="NN460" s="3">
        <f>LN(spy500_descarga!NN461/spy500_descarga!NN460)</f>
        <v>-7.5363364979979071E-3</v>
      </c>
      <c r="NO460" s="3">
        <f>LN(spy500_descarga!NO461/spy500_descarga!NO460)</f>
        <v>-3.7327547586256007E-3</v>
      </c>
      <c r="NP460" s="3">
        <f>LN(spy500_descarga!NP461/spy500_descarga!NP460)</f>
        <v>-9.8415648836537063E-4</v>
      </c>
      <c r="NQ460" s="3">
        <f>LN(spy500_descarga!NQ461/spy500_descarga!NQ460)</f>
        <v>-1.8916026662492449E-2</v>
      </c>
      <c r="NR460" s="3">
        <f>LN(spy500_descarga!NR461/spy500_descarga!NR460)</f>
        <v>8.9664846481006739E-4</v>
      </c>
      <c r="NS460" s="3">
        <f>LN(spy500_descarga!NS461/spy500_descarga!NS460)</f>
        <v>-1.3783454056022486E-2</v>
      </c>
      <c r="NT460" s="3">
        <f>LN(spy500_descarga!NT461/spy500_descarga!NT460)</f>
        <v>-1.5475212280737553E-2</v>
      </c>
      <c r="NU460" s="3">
        <f>LN(spy500_descarga!NU461/spy500_descarga!NU460)</f>
        <v>-1.3469263003341015E-2</v>
      </c>
      <c r="NV460" s="3">
        <f>LN(spy500_descarga!NV461/spy500_descarga!NV460)</f>
        <v>1.8462112302058454E-2</v>
      </c>
      <c r="NW460" s="3">
        <f>LN(spy500_descarga!NW461/spy500_descarga!NW460)</f>
        <v>1.510436781027474E-3</v>
      </c>
      <c r="NX460" s="3">
        <f>LN(spy500_descarga!NX461/spy500_descarga!NX460)</f>
        <v>-1.0320252038721287E-2</v>
      </c>
      <c r="NY460" s="3">
        <f>LN(spy500_descarga!NY461/spy500_descarga!NY460)</f>
        <v>-1.8589778248639863E-2</v>
      </c>
      <c r="NZ460" s="3">
        <f>LN(spy500_descarga!NZ461/spy500_descarga!NZ460)</f>
        <v>9.1090628433632614E-4</v>
      </c>
      <c r="OA460" s="3">
        <f>LN(spy500_descarga!OA461/spy500_descarga!OA460)</f>
        <v>-1.7265022953956828E-2</v>
      </c>
      <c r="OB460" s="3">
        <f>LN(spy500_descarga!OB461/spy500_descarga!OB460)</f>
        <v>1.2122519562009885E-2</v>
      </c>
      <c r="OC460" s="3">
        <f>LN(spy500_descarga!OC461/spy500_descarga!OC460)</f>
        <v>-8.5404718936778305E-3</v>
      </c>
      <c r="OD460" s="3">
        <f>LN(spy500_descarga!OD461/spy500_descarga!OD460)</f>
        <v>-1.0660881116152087E-2</v>
      </c>
      <c r="OE460" s="3">
        <f>LN(spy500_descarga!OE461/spy500_descarga!OE460)</f>
        <v>1.8633632316037796E-3</v>
      </c>
      <c r="OF460" s="3">
        <f>LN(spy500_descarga!OF461/spy500_descarga!OF460)</f>
        <v>-2.7785390561903989E-2</v>
      </c>
      <c r="OG460" s="3">
        <f>LN(spy500_descarga!OG461/spy500_descarga!OG460)</f>
        <v>-1.2600563957357029E-2</v>
      </c>
      <c r="OH460" s="3">
        <f>LN(spy500_descarga!OH461/spy500_descarga!OH460)</f>
        <v>-2.0034068673878792E-2</v>
      </c>
      <c r="OI460" s="3">
        <f>LN(spy500_descarga!OI461/spy500_descarga!OI460)</f>
        <v>-7.5271924836935534E-3</v>
      </c>
      <c r="OJ460" s="3">
        <f>LN(spy500_descarga!OJ461/spy500_descarga!OJ460)</f>
        <v>-4.0917319576698101E-3</v>
      </c>
      <c r="OK460" s="3">
        <f>LN(spy500_descarga!OK461/spy500_descarga!OK460)</f>
        <v>2.0628371194502452E-2</v>
      </c>
      <c r="OL460" s="3">
        <f>LN(spy500_descarga!OL461/spy500_descarga!OL460)</f>
        <v>1.4031505789493142E-2</v>
      </c>
      <c r="OM460" s="3">
        <f>LN(spy500_descarga!OM461/spy500_descarga!OM460)</f>
        <v>-1.4941560620626871E-2</v>
      </c>
      <c r="ON460" s="3">
        <f>LN(spy500_descarga!ON461/spy500_descarga!ON460)</f>
        <v>2.114225619011647E-3</v>
      </c>
      <c r="OO460" s="3">
        <f>LN(spy500_descarga!OO461/spy500_descarga!OO460)</f>
        <v>2.8640151546946296E-3</v>
      </c>
      <c r="OP460" s="3">
        <f>LN(spy500_descarga!OP461/spy500_descarga!OP460)</f>
        <v>-2.1995613627853812E-3</v>
      </c>
      <c r="OQ460" s="3">
        <f>LN(spy500_descarga!OQ461/spy500_descarga!OQ460)</f>
        <v>-1.3194653638604396E-2</v>
      </c>
      <c r="OR460" s="3">
        <f>LN(spy500_descarga!OR461/spy500_descarga!OR460)</f>
        <v>-5.7000862160193413E-3</v>
      </c>
      <c r="OS460" s="3">
        <f>LN(spy500_descarga!OS461/spy500_descarga!OS460)</f>
        <v>5.5028715852097738E-4</v>
      </c>
      <c r="OT460" s="3">
        <f>LN(spy500_descarga!OT461/spy500_descarga!OT460)</f>
        <v>-4.6839384602809515E-2</v>
      </c>
      <c r="OU460" s="3">
        <f>LN(spy500_descarga!OU461/spy500_descarga!OU460)</f>
        <v>2.4446415331382147E-2</v>
      </c>
      <c r="OV460" s="3">
        <f>LN(spy500_descarga!OV461/spy500_descarga!OV460)</f>
        <v>1.315365771624856E-2</v>
      </c>
      <c r="OW460" s="3">
        <f>LN(spy500_descarga!OW461/spy500_descarga!OW460)</f>
        <v>-4.0776807803947481E-3</v>
      </c>
      <c r="OX460" s="3">
        <f>LN(spy500_descarga!OX461/spy500_descarga!OX460)</f>
        <v>3.9392139624804604E-3</v>
      </c>
      <c r="OY460" s="3">
        <f>LN(spy500_descarga!OY461/spy500_descarga!OY460)</f>
        <v>1.7658704326737492E-4</v>
      </c>
      <c r="OZ460" s="3">
        <f>LN(spy500_descarga!OZ461/spy500_descarga!OZ460)</f>
        <v>-8.2192113577119717E-3</v>
      </c>
      <c r="PA460" s="3">
        <f>LN(spy500_descarga!PA461/spy500_descarga!PA460)</f>
        <v>3.5532539876950049E-3</v>
      </c>
      <c r="PB460" s="3">
        <f>LN(spy500_descarga!PB461/spy500_descarga!PB460)</f>
        <v>-1.4400563688074176E-2</v>
      </c>
      <c r="PC460" s="3">
        <f>LN(spy500_descarga!PC461/spy500_descarga!PC460)</f>
        <v>3.5267409465198482E-3</v>
      </c>
      <c r="PD460" s="3">
        <f>LN(spy500_descarga!PD461/spy500_descarga!PD460)</f>
        <v>-1.2777067527348585E-2</v>
      </c>
      <c r="PE460" s="3">
        <f>LN(spy500_descarga!PE461/spy500_descarga!PE460)</f>
        <v>-9.1686124425971634E-3</v>
      </c>
      <c r="PF460" s="3">
        <f>LN(spy500_descarga!PF461/spy500_descarga!PF460)</f>
        <v>5.3813804443635987E-3</v>
      </c>
      <c r="PG460" s="3">
        <f>LN(spy500_descarga!PG461/spy500_descarga!PG460)</f>
        <v>-8.3793770818517341E-3</v>
      </c>
      <c r="PH460" s="3">
        <f>LN(spy500_descarga!PH461/spy500_descarga!PH460)</f>
        <v>-2.7246726396502691E-2</v>
      </c>
      <c r="PI460" s="3">
        <f>LN(spy500_descarga!PI461/spy500_descarga!PI460)</f>
        <v>-6.3515739274146703E-3</v>
      </c>
      <c r="PJ460" s="3">
        <f>LN(spy500_descarga!PJ461/spy500_descarga!PJ460)</f>
        <v>-6.587452753556493E-3</v>
      </c>
      <c r="PK460" s="3">
        <f>LN(spy500_descarga!PK461/spy500_descarga!PK460)</f>
        <v>-1.550721527222907E-2</v>
      </c>
      <c r="PL460" s="3">
        <f>LN(spy500_descarga!PL461/spy500_descarga!PL460)</f>
        <v>-4.4577095336157876E-2</v>
      </c>
      <c r="PM460" s="3">
        <f>LN(spy500_descarga!PM461/spy500_descarga!PM460)</f>
        <v>-2.0501474180894884E-3</v>
      </c>
      <c r="PN460" s="3">
        <f>LN(spy500_descarga!PN461/spy500_descarga!PN460)</f>
        <v>-2.4698720894520566E-3</v>
      </c>
      <c r="PO460" s="3">
        <f>LN(spy500_descarga!PO461/spy500_descarga!PO460)</f>
        <v>-1.4465491501408714E-2</v>
      </c>
      <c r="PP460" s="3">
        <f>LN(spy500_descarga!PP461/spy500_descarga!PP460)</f>
        <v>-1.8344510213080843E-2</v>
      </c>
      <c r="PQ460" s="3">
        <f>LN(spy500_descarga!PQ461/spy500_descarga!PQ460)</f>
        <v>-7.2223744836328822E-3</v>
      </c>
      <c r="PR460" s="3">
        <f>LN(spy500_descarga!PR461/spy500_descarga!PR460)</f>
        <v>1.7794006626516898E-3</v>
      </c>
      <c r="PS460" s="3">
        <f>LN(spy500_descarga!PS461/spy500_descarga!PS460)</f>
        <v>1.5649645893757374E-2</v>
      </c>
      <c r="PT460" s="3">
        <f>LN(spy500_descarga!PT461/spy500_descarga!PT460)</f>
        <v>-5.3708997583465704E-4</v>
      </c>
      <c r="PU460" s="3">
        <f>LN(spy500_descarga!PU461/spy500_descarga!PU460)</f>
        <v>-3.546032693375042E-3</v>
      </c>
      <c r="PV460" s="3">
        <f>LN(spy500_descarga!PV461/spy500_descarga!PV460)</f>
        <v>-1.8056388086723287E-4</v>
      </c>
      <c r="PW460" s="3">
        <f>LN(spy500_descarga!PW461/spy500_descarga!PW460)</f>
        <v>-1.1688022416137438E-2</v>
      </c>
      <c r="PX460" s="3">
        <f>LN(spy500_descarga!PX461/spy500_descarga!PX460)</f>
        <v>1.1691006819756607E-2</v>
      </c>
      <c r="PY460" s="3">
        <f>LN(spy500_descarga!PY461/spy500_descarga!PY460)</f>
        <v>1.0159985511916785E-2</v>
      </c>
      <c r="PZ460" s="3">
        <f>LN(spy500_descarga!PZ461/spy500_descarga!PZ460)</f>
        <v>-9.5152074823059481E-3</v>
      </c>
      <c r="QA460" s="3">
        <f>LN(spy500_descarga!QA461/spy500_descarga!QA460)</f>
        <v>-6.7692066886874012E-3</v>
      </c>
      <c r="QB460" s="3" t="e">
        <f>LN(spy500_descarga!QB461/spy500_descarga!QB460)</f>
        <v>#DIV/0!</v>
      </c>
      <c r="QC460" s="3">
        <f>LN(spy500_descarga!QC461/spy500_descarga!QC460)</f>
        <v>-3.3736778547398968E-3</v>
      </c>
      <c r="QD460" s="3">
        <f>LN(spy500_descarga!QD461/spy500_descarga!QD460)</f>
        <v>-1.0950585019441541E-3</v>
      </c>
      <c r="QE460" s="3">
        <f>LN(spy500_descarga!QE461/spy500_descarga!QE460)</f>
        <v>-5.1666942093953495E-3</v>
      </c>
      <c r="QF460" s="3">
        <f>LN(spy500_descarga!QF461/spy500_descarga!QF460)</f>
        <v>-6.0965908390436963E-3</v>
      </c>
      <c r="QG460" s="3">
        <f>LN(spy500_descarga!QG461/spy500_descarga!QG460)</f>
        <v>2.5193693768403063E-2</v>
      </c>
      <c r="QH460" s="3">
        <f>LN(spy500_descarga!QH461/spy500_descarga!QH460)</f>
        <v>-1.0905680539641536E-2</v>
      </c>
      <c r="QI460" s="3">
        <f>LN(spy500_descarga!QI461/spy500_descarga!QI460)</f>
        <v>-1.0135212505743039E-2</v>
      </c>
      <c r="QJ460" s="3">
        <f>LN(spy500_descarga!QJ461/spy500_descarga!QJ460)</f>
        <v>-8.0991031590422497E-3</v>
      </c>
      <c r="QK460" s="3">
        <f>LN(spy500_descarga!QK461/spy500_descarga!QK460)</f>
        <v>-5.2969825498814672E-3</v>
      </c>
      <c r="QL460" s="3">
        <f>LN(spy500_descarga!QL461/spy500_descarga!QL460)</f>
        <v>-5.0800403553749969E-3</v>
      </c>
      <c r="QM460" s="3">
        <f>LN(spy500_descarga!QM461/spy500_descarga!QM460)</f>
        <v>1.6251772865291995E-2</v>
      </c>
      <c r="QN460" s="3">
        <f>LN(spy500_descarga!QN461/spy500_descarga!QN460)</f>
        <v>1.9725231138818695E-3</v>
      </c>
      <c r="QO460" s="3">
        <f>LN(spy500_descarga!QO461/spy500_descarga!QO460)</f>
        <v>3.7543456866026034E-3</v>
      </c>
      <c r="QP460" s="3">
        <f>LN(spy500_descarga!QP461/spy500_descarga!QP460)</f>
        <v>8.7282561278090656E-3</v>
      </c>
      <c r="QQ460" s="3">
        <f>LN(spy500_descarga!QQ461/spy500_descarga!QQ460)</f>
        <v>-4.8263209472652391E-2</v>
      </c>
      <c r="QR460" s="3">
        <f>LN(spy500_descarga!QR461/spy500_descarga!QR460)</f>
        <v>-5.9035030276684539E-2</v>
      </c>
      <c r="QS460" s="3">
        <f>LN(spy500_descarga!QS461/spy500_descarga!QS460)</f>
        <v>1.1787483481294695E-2</v>
      </c>
      <c r="QT460" s="3">
        <f>LN(spy500_descarga!QT461/spy500_descarga!QT460)</f>
        <v>1.625386288607157E-3</v>
      </c>
      <c r="QU460" s="3">
        <f>LN(spy500_descarga!QU461/spy500_descarga!QU460)</f>
        <v>-3.7734862880674127E-3</v>
      </c>
      <c r="QV460" s="3">
        <f>LN(spy500_descarga!QV461/spy500_descarga!QV460)</f>
        <v>-7.3158853931509053E-3</v>
      </c>
      <c r="QW460" s="3">
        <f>LN(spy500_descarga!QW461/spy500_descarga!QW460)</f>
        <v>-1.4797810349109802E-2</v>
      </c>
      <c r="QX460" s="3">
        <f>LN(spy500_descarga!QX461/spy500_descarga!QX460)</f>
        <v>-2.8637985619059718E-2</v>
      </c>
      <c r="QY460" s="3">
        <f>LN(spy500_descarga!QY461/spy500_descarga!QY460)</f>
        <v>-1.4795114624463796E-3</v>
      </c>
      <c r="QZ460" s="3">
        <f>LN(spy500_descarga!QZ461/spy500_descarga!QZ460)</f>
        <v>-3.0828861959789787E-3</v>
      </c>
      <c r="RA460" s="3">
        <f>LN(spy500_descarga!RA461/spy500_descarga!RA460)</f>
        <v>-1.4103200608468062E-2</v>
      </c>
      <c r="RB460" s="3">
        <f>LN(spy500_descarga!RB461/spy500_descarga!RB460)</f>
        <v>8.2138144837649385E-4</v>
      </c>
      <c r="RC460" s="3">
        <f>LN(spy500_descarga!RC461/spy500_descarga!RC460)</f>
        <v>1.7466404195295356E-4</v>
      </c>
      <c r="RD460" s="3">
        <f>LN(spy500_descarga!RD461/spy500_descarga!RD460)</f>
        <v>8.1626340218645763E-3</v>
      </c>
      <c r="RE460" s="3">
        <f>LN(spy500_descarga!RE461/spy500_descarga!RE460)</f>
        <v>2.2102956389673994E-2</v>
      </c>
      <c r="RF460" s="3">
        <f>LN(spy500_descarga!RF461/spy500_descarga!RF460)</f>
        <v>3.9566601838009634E-2</v>
      </c>
      <c r="RG460" s="3">
        <f>LN(spy500_descarga!RG461/spy500_descarga!RG460)</f>
        <v>-2.1715200025931587E-2</v>
      </c>
      <c r="RH460" s="3">
        <f>LN(spy500_descarga!RH461/spy500_descarga!RH460)</f>
        <v>-4.231968577705446E-3</v>
      </c>
      <c r="RI460" s="3">
        <f>LN(spy500_descarga!RI461/spy500_descarga!RI460)</f>
        <v>-4.1189586121653269E-3</v>
      </c>
      <c r="RJ460" s="3">
        <f>LN(spy500_descarga!RJ461/spy500_descarga!RJ460)</f>
        <v>-1.4537055225711304E-2</v>
      </c>
      <c r="RK460" s="3">
        <f>LN(spy500_descarga!RK461/spy500_descarga!RK460)</f>
        <v>-1.101803912076396E-2</v>
      </c>
      <c r="RL460" s="3">
        <f>LN(spy500_descarga!RL461/spy500_descarga!RL460)</f>
        <v>-1.0507374278809637E-3</v>
      </c>
      <c r="RM460" s="3">
        <f>LN(spy500_descarga!RM461/spy500_descarga!RM460)</f>
        <v>-5.1806540978900596E-3</v>
      </c>
      <c r="RN460" s="3">
        <f>LN(spy500_descarga!RN461/spy500_descarga!RN460)</f>
        <v>-4.5459917603845063E-3</v>
      </c>
      <c r="RO460" s="3">
        <f>LN(spy500_descarga!RO461/spy500_descarga!RO460)</f>
        <v>-2.1438407328228538E-2</v>
      </c>
      <c r="RP460" s="3">
        <f>LN(spy500_descarga!RP461/spy500_descarga!RP460)</f>
        <v>-1.3684549761873025E-2</v>
      </c>
      <c r="RQ460" s="3">
        <f>LN(spy500_descarga!RQ461/spy500_descarga!RQ460)</f>
        <v>-4.0935638120921502E-3</v>
      </c>
      <c r="RR460" s="3">
        <f>LN(spy500_descarga!RR461/spy500_descarga!RR460)</f>
        <v>4.7937787124230737E-4</v>
      </c>
      <c r="RS460" s="3">
        <f>LN(spy500_descarga!RS461/spy500_descarga!RS460)</f>
        <v>-5.9030343374078332E-3</v>
      </c>
      <c r="RT460" s="3">
        <f>LN(spy500_descarga!RT461/spy500_descarga!RT460)</f>
        <v>-1.4272619019283847E-2</v>
      </c>
      <c r="RU460" s="3">
        <f>LN(spy500_descarga!RU461/spy500_descarga!RU460)</f>
        <v>-4.5168952470011287E-3</v>
      </c>
      <c r="RV460" s="3">
        <f>LN(spy500_descarga!RV461/spy500_descarga!RV460)</f>
        <v>-1.7760443325719646E-2</v>
      </c>
      <c r="RW460" s="3">
        <f>LN(spy500_descarga!RW461/spy500_descarga!RW460)</f>
        <v>3.2092351711051667E-2</v>
      </c>
      <c r="RX460" s="3">
        <f>LN(spy500_descarga!RX461/spy500_descarga!RX460)</f>
        <v>3.1825873533411131E-3</v>
      </c>
      <c r="RY460" s="3">
        <f>LN(spy500_descarga!RY461/spy500_descarga!RY460)</f>
        <v>2.4102813592813705E-2</v>
      </c>
      <c r="RZ460" s="3">
        <f>LN(spy500_descarga!RZ461/spy500_descarga!RZ460)</f>
        <v>-5.980881198255056E-3</v>
      </c>
      <c r="SA460" s="3">
        <f>LN(spy500_descarga!SA461/spy500_descarga!SA460)</f>
        <v>-3.3780850930991368E-3</v>
      </c>
      <c r="SB460" s="3">
        <f>LN(spy500_descarga!SB461/spy500_descarga!SB460)</f>
        <v>-3.4470491355826353E-2</v>
      </c>
      <c r="SC460" s="3">
        <f>LN(spy500_descarga!SC461/spy500_descarga!SC460)</f>
        <v>-8.1176880743688909E-3</v>
      </c>
      <c r="SD460" s="3">
        <f>LN(spy500_descarga!SD461/spy500_descarga!SD460)</f>
        <v>-8.3017948745148975E-3</v>
      </c>
      <c r="SE460" s="3">
        <f>LN(spy500_descarga!SE461/spy500_descarga!SE460)</f>
        <v>-4.9027802163518876E-3</v>
      </c>
      <c r="SF460" s="3">
        <f>LN(spy500_descarga!SF461/spy500_descarga!SF460)</f>
        <v>1.4151233657833679E-2</v>
      </c>
      <c r="SG460" s="3">
        <f>LN(spy500_descarga!SG461/spy500_descarga!SG460)</f>
        <v>2.2640339592829746E-2</v>
      </c>
      <c r="SH460" s="3">
        <f>LN(spy500_descarga!SH461/spy500_descarga!SH460)</f>
        <v>-8.3036067952386491E-3</v>
      </c>
      <c r="SI460" s="3">
        <f>LN(spy500_descarga!SI461/spy500_descarga!SI460)</f>
        <v>-1.4082825729944412E-2</v>
      </c>
      <c r="SJ460" s="3">
        <f>LN(spy500_descarga!SJ461/spy500_descarga!SJ460)</f>
        <v>-8.6121342988147742E-4</v>
      </c>
      <c r="SK460" s="3">
        <f>LN(spy500_descarga!SK461/spy500_descarga!SK460)</f>
        <v>-3.0635225452322356E-3</v>
      </c>
      <c r="SL460" s="3">
        <f>LN(spy500_descarga!SL461/spy500_descarga!SL460)</f>
        <v>-1.9020325383662773E-2</v>
      </c>
      <c r="SM460" s="3">
        <f>LN(spy500_descarga!SM461/spy500_descarga!SM460)</f>
        <v>6.7110622138681656E-3</v>
      </c>
    </row>
    <row r="461" spans="1:507" x14ac:dyDescent="0.25">
      <c r="A461" s="1">
        <v>44218</v>
      </c>
      <c r="B461" s="3">
        <f>LN(spy500_descarga!B462/spy500_descarga!B461)</f>
        <v>-3.5457334628954933E-3</v>
      </c>
      <c r="C461" s="3">
        <f>LN(spy500_descarga!C462/spy500_descarga!C461)</f>
        <v>-9.5965312429690496E-3</v>
      </c>
      <c r="D461" s="3">
        <f>LN(spy500_descarga!D462/spy500_descarga!D461)</f>
        <v>-9.7436221555948627E-4</v>
      </c>
      <c r="E461" s="3">
        <f>LN(spy500_descarga!E462/spy500_descarga!E461)</f>
        <v>-3.6016743502283108E-3</v>
      </c>
      <c r="F461" s="3">
        <f>LN(spy500_descarga!F462/spy500_descarga!F461)</f>
        <v>-1.8953101909048079E-3</v>
      </c>
      <c r="G461" s="3">
        <f>LN(spy500_descarga!G462/spy500_descarga!G461)</f>
        <v>-1.2365815068662706E-2</v>
      </c>
      <c r="H461" s="3">
        <f>LN(spy500_descarga!H462/spy500_descarga!H461)</f>
        <v>-1.7986374212901448E-3</v>
      </c>
      <c r="I461" s="3">
        <f>LN(spy500_descarga!I462/spy500_descarga!I461)</f>
        <v>8.8942561722815802E-4</v>
      </c>
      <c r="J461" s="3">
        <f>LN(spy500_descarga!J462/spy500_descarga!J461)</f>
        <v>1.3672111171704953E-2</v>
      </c>
      <c r="K461" s="3">
        <f>LN(spy500_descarga!K462/spy500_descarga!K461)</f>
        <v>-1.7673847243126369E-2</v>
      </c>
      <c r="L461" s="3">
        <f>LN(spy500_descarga!L462/spy500_descarga!L461)</f>
        <v>-6.620091481009685E-3</v>
      </c>
      <c r="M461" s="3">
        <f>LN(spy500_descarga!M462/spy500_descarga!M461)</f>
        <v>2.3719662126607975E-3</v>
      </c>
      <c r="N461" s="3">
        <f>LN(spy500_descarga!N462/spy500_descarga!N461)</f>
        <v>-5.2895411224316334E-3</v>
      </c>
      <c r="O461" s="3">
        <f>LN(spy500_descarga!O462/spy500_descarga!O461)</f>
        <v>3.4970126836876593E-3</v>
      </c>
      <c r="P461" s="3">
        <f>LN(spy500_descarga!P462/spy500_descarga!P461)</f>
        <v>-8.1275221328905595E-3</v>
      </c>
      <c r="Q461" s="3">
        <f>LN(spy500_descarga!Q462/spy500_descarga!Q461)</f>
        <v>-8.955517449885167E-3</v>
      </c>
      <c r="R461" s="3">
        <f>LN(spy500_descarga!R462/spy500_descarga!R461)</f>
        <v>-1.5423581127207138E-2</v>
      </c>
      <c r="S461" s="3">
        <f>LN(spy500_descarga!S462/spy500_descarga!S461)</f>
        <v>-1.6447757342849978E-2</v>
      </c>
      <c r="T461" s="3">
        <f>LN(spy500_descarga!T462/spy500_descarga!T461)</f>
        <v>1.1776294907183234E-2</v>
      </c>
      <c r="U461" s="3">
        <f>LN(spy500_descarga!U462/spy500_descarga!U461)</f>
        <v>-1.8054244181361628E-2</v>
      </c>
      <c r="V461" s="3">
        <f>LN(spy500_descarga!V462/spy500_descarga!V461)</f>
        <v>-1.2508378919210984E-2</v>
      </c>
      <c r="W461" s="3">
        <f>LN(spy500_descarga!W462/spy500_descarga!W461)</f>
        <v>-6.8575825375229126E-3</v>
      </c>
      <c r="X461" s="3">
        <f>LN(spy500_descarga!X462/spy500_descarga!X461)</f>
        <v>-2.6226402022505417E-3</v>
      </c>
      <c r="Y461" s="3">
        <f>LN(spy500_descarga!Y462/spy500_descarga!Y461)</f>
        <v>4.4536371052296452E-3</v>
      </c>
      <c r="Z461" s="3">
        <f>LN(spy500_descarga!Z462/spy500_descarga!Z461)</f>
        <v>5.1684046711332442E-3</v>
      </c>
      <c r="AA461" s="3">
        <f>LN(spy500_descarga!AA462/spy500_descarga!AA461)</f>
        <v>-2.6261592785479003E-3</v>
      </c>
      <c r="AB461" s="3">
        <f>LN(spy500_descarga!AB462/spy500_descarga!AB461)</f>
        <v>-4.4732663689321453E-3</v>
      </c>
      <c r="AC461" s="3">
        <f>LN(spy500_descarga!AC462/spy500_descarga!AC461)</f>
        <v>-1.432436088636101E-2</v>
      </c>
      <c r="AD461" s="3">
        <f>LN(spy500_descarga!AD462/spy500_descarga!AD461)</f>
        <v>1.5765772938601159E-2</v>
      </c>
      <c r="AE461" s="3">
        <f>LN(spy500_descarga!AE462/spy500_descarga!AE461)</f>
        <v>-6.3192602433582686E-4</v>
      </c>
      <c r="AF461" s="3">
        <f>LN(spy500_descarga!AF462/spy500_descarga!AF461)</f>
        <v>1.3615625302566728E-2</v>
      </c>
      <c r="AG461" s="3">
        <f>LN(spy500_descarga!AG462/spy500_descarga!AG461)</f>
        <v>-1.0174800222214056E-2</v>
      </c>
      <c r="AH461" s="3">
        <f>LN(spy500_descarga!AH462/spy500_descarga!AH461)</f>
        <v>-2.391339006820933E-2</v>
      </c>
      <c r="AI461" s="3">
        <f>LN(spy500_descarga!AI462/spy500_descarga!AI461)</f>
        <v>7.7109735586798258E-3</v>
      </c>
      <c r="AJ461" s="3">
        <f>LN(spy500_descarga!AJ462/spy500_descarga!AJ461)</f>
        <v>6.222816806724636E-5</v>
      </c>
      <c r="AK461" s="3">
        <f>LN(spy500_descarga!AK462/spy500_descarga!AK461)</f>
        <v>-7.0800823344151296E-4</v>
      </c>
      <c r="AL461" s="3">
        <f>LN(spy500_descarga!AL462/spy500_descarga!AL461)</f>
        <v>2.6803652328818928E-2</v>
      </c>
      <c r="AM461" s="3">
        <f>LN(spy500_descarga!AM462/spy500_descarga!AM461)</f>
        <v>-1.7988113372885917E-2</v>
      </c>
      <c r="AN461" s="3">
        <f>LN(spy500_descarga!AN462/spy500_descarga!AN461)</f>
        <v>5.8157022623106219E-3</v>
      </c>
      <c r="AO461" s="3">
        <f>LN(spy500_descarga!AO462/spy500_descarga!AO461)</f>
        <v>-6.4822878235520033E-3</v>
      </c>
      <c r="AP461" s="3">
        <f>LN(spy500_descarga!AP462/spy500_descarga!AP461)</f>
        <v>-2.3566331335172375E-2</v>
      </c>
      <c r="AQ461" s="3">
        <f>LN(spy500_descarga!AQ462/spy500_descarga!AQ461)</f>
        <v>7.2613209726265929E-3</v>
      </c>
      <c r="AR461" s="3">
        <f>LN(spy500_descarga!AR462/spy500_descarga!AR461)</f>
        <v>-2.3939914806590586E-2</v>
      </c>
      <c r="AS461" s="3">
        <f>LN(spy500_descarga!AS462/spy500_descarga!AS461)</f>
        <v>-1.4473836934148981E-2</v>
      </c>
      <c r="AT461" s="3">
        <f>LN(spy500_descarga!AT462/spy500_descarga!AT461)</f>
        <v>-4.8359645344294884E-3</v>
      </c>
      <c r="AU461" s="3">
        <f>LN(spy500_descarga!AU462/spy500_descarga!AU461)</f>
        <v>-1.5748371523606315E-2</v>
      </c>
      <c r="AV461" s="3">
        <f>LN(spy500_descarga!AV462/spy500_descarga!AV461)</f>
        <v>8.3507713199095779E-3</v>
      </c>
      <c r="AW461" s="3">
        <f>LN(spy500_descarga!AW462/spy500_descarga!AW461)</f>
        <v>1.5945935990204014E-2</v>
      </c>
      <c r="AX461" s="3">
        <f>LN(spy500_descarga!AX462/spy500_descarga!AX461)</f>
        <v>-1.5305953372152754E-2</v>
      </c>
      <c r="AY461" s="3">
        <f>LN(spy500_descarga!AY462/spy500_descarga!AY461)</f>
        <v>-3.0778178942788701E-2</v>
      </c>
      <c r="AZ461" s="3">
        <f>LN(spy500_descarga!AZ462/spy500_descarga!AZ461)</f>
        <v>5.6807513213618039E-4</v>
      </c>
      <c r="BA461" s="3">
        <f>LN(spy500_descarga!BA462/spy500_descarga!BA461)</f>
        <v>-1.444963760842083E-3</v>
      </c>
      <c r="BB461" s="3">
        <f>LN(spy500_descarga!BB462/spy500_descarga!BB461)</f>
        <v>-1.0551778091199445E-2</v>
      </c>
      <c r="BC461" s="3">
        <f>LN(spy500_descarga!BC462/spy500_descarga!BC461)</f>
        <v>-2.0616355924429043E-2</v>
      </c>
      <c r="BD461" s="3">
        <f>LN(spy500_descarga!BD462/spy500_descarga!BD461)</f>
        <v>3.4626205328359069E-3</v>
      </c>
      <c r="BE461" s="3">
        <f>LN(spy500_descarga!BE462/spy500_descarga!BE461)</f>
        <v>-4.0327029144289085E-3</v>
      </c>
      <c r="BF461" s="3">
        <f>LN(spy500_descarga!BF462/spy500_descarga!BF461)</f>
        <v>-2.4075194690540615E-2</v>
      </c>
      <c r="BG461" s="3">
        <f>LN(spy500_descarga!BG462/spy500_descarga!BG461)</f>
        <v>5.882170198041224E-3</v>
      </c>
      <c r="BH461" s="3">
        <f>LN(spy500_descarga!BH462/spy500_descarga!BH461)</f>
        <v>-1.5564862203020455E-2</v>
      </c>
      <c r="BI461" s="3">
        <f>LN(spy500_descarga!BI462/spy500_descarga!BI461)</f>
        <v>-4.4217703162686556E-3</v>
      </c>
      <c r="BJ461" s="3">
        <f>LN(spy500_descarga!BJ462/spy500_descarga!BJ461)</f>
        <v>-1.9529895189068176E-2</v>
      </c>
      <c r="BK461" s="3">
        <f>LN(spy500_descarga!BK462/spy500_descarga!BK461)</f>
        <v>-1.6995018510243303E-2</v>
      </c>
      <c r="BL461" s="3">
        <f>LN(spy500_descarga!BL462/spy500_descarga!BL461)</f>
        <v>-6.1526238831496769E-3</v>
      </c>
      <c r="BM461" s="3">
        <f>LN(spy500_descarga!BM462/spy500_descarga!BM461)</f>
        <v>-6.948902207127068E-3</v>
      </c>
      <c r="BN461" s="3">
        <f>LN(spy500_descarga!BN462/spy500_descarga!BN461)</f>
        <v>-7.8394094190425596E-3</v>
      </c>
      <c r="BO461" s="3">
        <f>LN(spy500_descarga!BO462/spy500_descarga!BO461)</f>
        <v>-6.2687798013573905E-3</v>
      </c>
      <c r="BP461" s="3">
        <f>LN(spy500_descarga!BP462/spy500_descarga!BP461)</f>
        <v>-1.2100383629329494E-2</v>
      </c>
      <c r="BQ461" s="3" t="e">
        <f>LN(spy500_descarga!BQ462/spy500_descarga!BQ461)</f>
        <v>#DIV/0!</v>
      </c>
      <c r="BR461" s="3">
        <f>LN(spy500_descarga!BR462/spy500_descarga!BR461)</f>
        <v>3.7484104731586574E-3</v>
      </c>
      <c r="BS461" s="3">
        <f>LN(spy500_descarga!BS462/spy500_descarga!BS461)</f>
        <v>9.5269627439832083E-3</v>
      </c>
      <c r="BT461" s="3">
        <f>LN(spy500_descarga!BT462/spy500_descarga!BT461)</f>
        <v>-2.5205465151826702E-3</v>
      </c>
      <c r="BU461" s="3">
        <f>LN(spy500_descarga!BU462/spy500_descarga!BU461)</f>
        <v>-9.6802321017139328E-3</v>
      </c>
      <c r="BV461" s="3">
        <f>LN(spy500_descarga!BV462/spy500_descarga!BV461)</f>
        <v>-7.5983781147260423E-3</v>
      </c>
      <c r="BW461" s="3">
        <f>LN(spy500_descarga!BW462/spy500_descarga!BW461)</f>
        <v>-2.0928957564682178E-2</v>
      </c>
      <c r="BX461" s="3">
        <f>LN(spy500_descarga!BX462/spy500_descarga!BX461)</f>
        <v>-1.8518970613419311E-2</v>
      </c>
      <c r="BY461" s="3">
        <f>LN(spy500_descarga!BY462/spy500_descarga!BY461)</f>
        <v>-7.4203775815918221E-3</v>
      </c>
      <c r="BZ461" s="3">
        <f>LN(spy500_descarga!BZ462/spy500_descarga!BZ461)</f>
        <v>-1.3145774378275422E-2</v>
      </c>
      <c r="CA461" s="3">
        <f>LN(spy500_descarga!CA462/spy500_descarga!CA461)</f>
        <v>5.903345708902284E-3</v>
      </c>
      <c r="CB461" s="3">
        <f>LN(spy500_descarga!CB462/spy500_descarga!CB461)</f>
        <v>-3.8633998665963971E-3</v>
      </c>
      <c r="CC461" s="3">
        <f>LN(spy500_descarga!CC462/spy500_descarga!CC461)</f>
        <v>-1.4398387008148786E-2</v>
      </c>
      <c r="CD461" s="3" t="e">
        <f>LN(spy500_descarga!CD462/spy500_descarga!CD461)</f>
        <v>#DIV/0!</v>
      </c>
      <c r="CE461" s="3">
        <f>LN(spy500_descarga!CE462/spy500_descarga!CE461)</f>
        <v>-1.5324931136227152E-3</v>
      </c>
      <c r="CF461" s="3">
        <f>LN(spy500_descarga!CF462/spy500_descarga!CF461)</f>
        <v>9.7561910830105281E-3</v>
      </c>
      <c r="CG461" s="3">
        <f>LN(spy500_descarga!CG462/spy500_descarga!CG461)</f>
        <v>-8.6944249869760817E-3</v>
      </c>
      <c r="CH461" s="3">
        <f>LN(spy500_descarga!CH462/spy500_descarga!CH461)</f>
        <v>-8.5830693043218321E-4</v>
      </c>
      <c r="CI461" s="3">
        <f>LN(spy500_descarga!CI462/spy500_descarga!CI461)</f>
        <v>-2.992558460276161E-2</v>
      </c>
      <c r="CJ461" s="3">
        <f>LN(spy500_descarga!CJ462/spy500_descarga!CJ461)</f>
        <v>5.7939632930545841E-3</v>
      </c>
      <c r="CK461" s="3">
        <f>LN(spy500_descarga!CK462/spy500_descarga!CK461)</f>
        <v>-1.3811808931874843E-2</v>
      </c>
      <c r="CL461" s="3">
        <f>LN(spy500_descarga!CL462/spy500_descarga!CL461)</f>
        <v>-2.539201213201888E-2</v>
      </c>
      <c r="CM461" s="3">
        <f>LN(spy500_descarga!CM462/spy500_descarga!CM461)</f>
        <v>-5.8045174186520656E-3</v>
      </c>
      <c r="CN461" s="3">
        <f>LN(spy500_descarga!CN462/spy500_descarga!CN461)</f>
        <v>-1.2420398664014027E-2</v>
      </c>
      <c r="CO461" s="3">
        <f>LN(spy500_descarga!CO462/spy500_descarga!CO461)</f>
        <v>-1.3016428402860196E-3</v>
      </c>
      <c r="CP461" s="3">
        <f>LN(spy500_descarga!CP462/spy500_descarga!CP461)</f>
        <v>-9.2012870882933213E-3</v>
      </c>
      <c r="CQ461" s="3">
        <f>LN(spy500_descarga!CQ462/spy500_descarga!CQ461)</f>
        <v>1.5724296541708309E-2</v>
      </c>
      <c r="CR461" s="3">
        <f>LN(spy500_descarga!CR462/spy500_descarga!CR461)</f>
        <v>-1.7217098757444163E-2</v>
      </c>
      <c r="CS461" s="3">
        <f>LN(spy500_descarga!CS462/spy500_descarga!CS461)</f>
        <v>-7.0528177704562078E-3</v>
      </c>
      <c r="CT461" s="3">
        <f>LN(spy500_descarga!CT462/spy500_descarga!CT461)</f>
        <v>-1.9958842079322803E-2</v>
      </c>
      <c r="CU461" s="3">
        <f>LN(spy500_descarga!CU462/spy500_descarga!CU461)</f>
        <v>-1.1593042603013864E-2</v>
      </c>
      <c r="CV461" s="3">
        <f>LN(spy500_descarga!CV462/spy500_descarga!CV461)</f>
        <v>3.5105198012846915E-3</v>
      </c>
      <c r="CW461" s="3">
        <f>LN(spy500_descarga!CW462/spy500_descarga!CW461)</f>
        <v>-1.381417634617546E-3</v>
      </c>
      <c r="CX461" s="3">
        <f>LN(spy500_descarga!CX462/spy500_descarga!CX461)</f>
        <v>-5.1238330925145433E-3</v>
      </c>
      <c r="CY461" s="3">
        <f>LN(spy500_descarga!CY462/spy500_descarga!CY461)</f>
        <v>-5.7666223827610849E-3</v>
      </c>
      <c r="CZ461" s="3">
        <f>LN(spy500_descarga!CZ462/spy500_descarga!CZ461)</f>
        <v>-3.0477352393306506E-3</v>
      </c>
      <c r="DA461" s="3">
        <f>LN(spy500_descarga!DA462/spy500_descarga!DA461)</f>
        <v>-6.3378753242363207E-3</v>
      </c>
      <c r="DB461" s="3">
        <f>LN(spy500_descarga!DB462/spy500_descarga!DB461)</f>
        <v>-2.99667673489892E-2</v>
      </c>
      <c r="DC461" s="3">
        <f>LN(spy500_descarga!DC462/spy500_descarga!DC461)</f>
        <v>-1.6472569528170802E-3</v>
      </c>
      <c r="DD461" s="3">
        <f>LN(spy500_descarga!DD462/spy500_descarga!DD461)</f>
        <v>-1.2321964886368117E-2</v>
      </c>
      <c r="DE461" s="3">
        <f>LN(spy500_descarga!DE462/spy500_descarga!DE461)</f>
        <v>-1.0934016696633865E-2</v>
      </c>
      <c r="DF461" s="3">
        <f>LN(spy500_descarga!DF462/spy500_descarga!DF461)</f>
        <v>-2.1162530852589585E-2</v>
      </c>
      <c r="DG461" s="3">
        <f>LN(spy500_descarga!DG462/spy500_descarga!DG461)</f>
        <v>-7.5656824729385163E-3</v>
      </c>
      <c r="DH461" s="3">
        <f>LN(spy500_descarga!DH462/spy500_descarga!DH461)</f>
        <v>-8.766208894733488E-3</v>
      </c>
      <c r="DI461" s="3">
        <f>LN(spy500_descarga!DI462/spy500_descarga!DI461)</f>
        <v>-1.3711137126413838E-2</v>
      </c>
      <c r="DJ461" s="3">
        <f>LN(spy500_descarga!DJ462/spy500_descarga!DJ461)</f>
        <v>-4.7225354919366259E-3</v>
      </c>
      <c r="DK461" s="3">
        <f>LN(spy500_descarga!DK462/spy500_descarga!DK461)</f>
        <v>2.5729721280200738E-2</v>
      </c>
      <c r="DL461" s="3">
        <f>LN(spy500_descarga!DL462/spy500_descarga!DL461)</f>
        <v>-1.166825964650413E-2</v>
      </c>
      <c r="DM461" s="3">
        <f>LN(spy500_descarga!DM462/spy500_descarga!DM461)</f>
        <v>5.1493336413445095E-3</v>
      </c>
      <c r="DN461" s="3">
        <f>LN(spy500_descarga!DN462/spy500_descarga!DN461)</f>
        <v>-9.4417907424104667E-3</v>
      </c>
      <c r="DO461" s="3">
        <f>LN(spy500_descarga!DO462/spy500_descarga!DO461)</f>
        <v>-3.9642524411701028E-3</v>
      </c>
      <c r="DP461" s="3">
        <f>LN(spy500_descarga!DP462/spy500_descarga!DP461)</f>
        <v>-8.2786424741843698E-3</v>
      </c>
      <c r="DQ461" s="3">
        <f>LN(spy500_descarga!DQ462/spy500_descarga!DQ461)</f>
        <v>-9.2015935328044092E-3</v>
      </c>
      <c r="DR461" s="3">
        <f>LN(spy500_descarga!DR462/spy500_descarga!DR461)</f>
        <v>1.610012850635005E-3</v>
      </c>
      <c r="DS461" s="3">
        <f>LN(spy500_descarga!DS462/spy500_descarga!DS461)</f>
        <v>9.3513057448405407E-3</v>
      </c>
      <c r="DT461" s="3" t="e">
        <f>LN(spy500_descarga!DT462/spy500_descarga!DT461)</f>
        <v>#DIV/0!</v>
      </c>
      <c r="DU461" s="3">
        <f>LN(spy500_descarga!DU462/spy500_descarga!DU461)</f>
        <v>-1.1644360742735003E-2</v>
      </c>
      <c r="DV461" s="3">
        <f>LN(spy500_descarga!DV462/spy500_descarga!DV461)</f>
        <v>-4.6384064621684063E-3</v>
      </c>
      <c r="DW461" s="3">
        <f>LN(spy500_descarga!DW462/spy500_descarga!DW461)</f>
        <v>-7.8138959213820795E-3</v>
      </c>
      <c r="DX461" s="3">
        <f>LN(spy500_descarga!DX462/spy500_descarga!DX461)</f>
        <v>8.2178461693851006E-3</v>
      </c>
      <c r="DY461" s="3">
        <f>LN(spy500_descarga!DY462/spy500_descarga!DY461)</f>
        <v>-9.6400993431739208E-3</v>
      </c>
      <c r="DZ461" s="3">
        <f>LN(spy500_descarga!DZ462/spy500_descarga!DZ461)</f>
        <v>-9.001892100269103E-3</v>
      </c>
      <c r="EA461" s="3">
        <f>LN(spy500_descarga!EA462/spy500_descarga!EA461)</f>
        <v>9.795800984709481E-3</v>
      </c>
      <c r="EB461" s="3">
        <f>LN(spy500_descarga!EB462/spy500_descarga!EB461)</f>
        <v>-1.3790602741324703E-3</v>
      </c>
      <c r="EC461" s="3">
        <f>LN(spy500_descarga!EC462/spy500_descarga!EC461)</f>
        <v>-2.6393471833584944E-3</v>
      </c>
      <c r="ED461" s="3">
        <f>LN(spy500_descarga!ED462/spy500_descarga!ED461)</f>
        <v>-4.4302973245078675E-2</v>
      </c>
      <c r="EE461" s="3">
        <f>LN(spy500_descarga!EE462/spy500_descarga!EE461)</f>
        <v>-4.1613560369774425E-3</v>
      </c>
      <c r="EF461" s="3">
        <f>LN(spy500_descarga!EF462/spy500_descarga!EF461)</f>
        <v>5.398234178574028E-4</v>
      </c>
      <c r="EG461" s="3">
        <f>LN(spy500_descarga!EG462/spy500_descarga!EG461)</f>
        <v>1.4778650020581409E-2</v>
      </c>
      <c r="EH461" s="3">
        <f>LN(spy500_descarga!EH462/spy500_descarga!EH461)</f>
        <v>2.097111169964927E-2</v>
      </c>
      <c r="EI461" s="3">
        <f>LN(spy500_descarga!EI462/spy500_descarga!EI461)</f>
        <v>-2.4136554376141664E-2</v>
      </c>
      <c r="EJ461" s="3">
        <f>LN(spy500_descarga!EJ462/spy500_descarga!EJ461)</f>
        <v>2.2602382695851553E-3</v>
      </c>
      <c r="EK461" s="3">
        <f>LN(spy500_descarga!EK462/spy500_descarga!EK461)</f>
        <v>-1.0807362311184409E-3</v>
      </c>
      <c r="EL461" s="3">
        <f>LN(spy500_descarga!EL462/spy500_descarga!EL461)</f>
        <v>-1.6611220782950888E-2</v>
      </c>
      <c r="EM461" s="3">
        <f>LN(spy500_descarga!EM462/spy500_descarga!EM461)</f>
        <v>-7.1385381968854461E-3</v>
      </c>
      <c r="EN461" s="3">
        <f>LN(spy500_descarga!EN462/spy500_descarga!EN461)</f>
        <v>-3.2608610929130095E-2</v>
      </c>
      <c r="EO461" s="3">
        <f>LN(spy500_descarga!EO462/spy500_descarga!EO461)</f>
        <v>7.1039455354246937E-3</v>
      </c>
      <c r="EP461" s="3">
        <f>LN(spy500_descarga!EP462/spy500_descarga!EP461)</f>
        <v>4.7551561823130292E-2</v>
      </c>
      <c r="EQ461" s="3">
        <f>LN(spy500_descarga!EQ462/spy500_descarga!EQ461)</f>
        <v>-5.3961077277612695E-3</v>
      </c>
      <c r="ER461" s="3">
        <f>LN(spy500_descarga!ER462/spy500_descarga!ER461)</f>
        <v>-2.1125648625814921E-2</v>
      </c>
      <c r="ES461" s="3">
        <f>LN(spy500_descarga!ES462/spy500_descarga!ES461)</f>
        <v>1.6404847868571572E-2</v>
      </c>
      <c r="ET461" s="3">
        <f>LN(spy500_descarga!ET462/spy500_descarga!ET461)</f>
        <v>1.4701629198198424E-2</v>
      </c>
      <c r="EU461" s="3">
        <f>LN(spy500_descarga!EU462/spy500_descarga!EU461)</f>
        <v>-3.8318889044041425E-2</v>
      </c>
      <c r="EV461" s="3">
        <f>LN(spy500_descarga!EV462/spy500_descarga!EV461)</f>
        <v>-7.2959252822224789E-3</v>
      </c>
      <c r="EW461" s="3">
        <f>LN(spy500_descarga!EW462/spy500_descarga!EW461)</f>
        <v>8.3457452476209829E-4</v>
      </c>
      <c r="EX461" s="3">
        <f>LN(spy500_descarga!EX462/spy500_descarga!EX461)</f>
        <v>6.8013558779562583E-3</v>
      </c>
      <c r="EY461" s="3">
        <f>LN(spy500_descarga!EY462/spy500_descarga!EY461)</f>
        <v>-1.9698601470675564E-3</v>
      </c>
      <c r="EZ461" s="3">
        <f>LN(spy500_descarga!EZ462/spy500_descarga!EZ461)</f>
        <v>2.7166982833401413E-3</v>
      </c>
      <c r="FA461" s="3">
        <f>LN(spy500_descarga!FA462/spy500_descarga!FA461)</f>
        <v>-1.0429495523879161E-3</v>
      </c>
      <c r="FB461" s="3">
        <f>LN(spy500_descarga!FB462/spy500_descarga!FB461)</f>
        <v>-5.0728110131591422E-3</v>
      </c>
      <c r="FC461" s="3">
        <f>LN(spy500_descarga!FC462/spy500_descarga!FC461)</f>
        <v>1.2190024220666395E-3</v>
      </c>
      <c r="FD461" s="3">
        <f>LN(spy500_descarga!FD462/spy500_descarga!FD461)</f>
        <v>5.7321311472530593E-3</v>
      </c>
      <c r="FE461" s="3">
        <f>LN(spy500_descarga!FE462/spy500_descarga!FE461)</f>
        <v>1.3573524835815655E-3</v>
      </c>
      <c r="FF461" s="3">
        <f>LN(spy500_descarga!FF462/spy500_descarga!FF461)</f>
        <v>-2.3919265217252771E-3</v>
      </c>
      <c r="FG461" s="3">
        <f>LN(spy500_descarga!FG462/spy500_descarga!FG461)</f>
        <v>2.8283439099314922E-3</v>
      </c>
      <c r="FH461" s="3">
        <f>LN(spy500_descarga!FH462/spy500_descarga!FH461)</f>
        <v>-5.6098850102453326E-3</v>
      </c>
      <c r="FI461" s="3">
        <f>LN(spy500_descarga!FI462/spy500_descarga!FI461)</f>
        <v>1.0631996431363718E-3</v>
      </c>
      <c r="FJ461" s="3">
        <f>LN(spy500_descarga!FJ462/spy500_descarga!FJ461)</f>
        <v>-7.5985368297607206E-3</v>
      </c>
      <c r="FK461" s="3">
        <f>LN(spy500_descarga!FK462/spy500_descarga!FK461)</f>
        <v>-5.058179948352259E-4</v>
      </c>
      <c r="FL461" s="3">
        <f>LN(spy500_descarga!FL462/spy500_descarga!FL461)</f>
        <v>-1.9798119465241695E-2</v>
      </c>
      <c r="FM461" s="3">
        <f>LN(spy500_descarga!FM462/spy500_descarga!FM461)</f>
        <v>2.0553769266477704E-4</v>
      </c>
      <c r="FN461" s="3">
        <f>LN(spy500_descarga!FN462/spy500_descarga!FN461)</f>
        <v>-6.3098534963218341E-3</v>
      </c>
      <c r="FO461" s="3">
        <f>LN(spy500_descarga!FO462/spy500_descarga!FO461)</f>
        <v>3.1976544017310029E-3</v>
      </c>
      <c r="FP461" s="3">
        <f>LN(spy500_descarga!FP462/spy500_descarga!FP461)</f>
        <v>-3.0939722540862346E-3</v>
      </c>
      <c r="FQ461" s="3">
        <f>LN(spy500_descarga!FQ462/spy500_descarga!FQ461)</f>
        <v>1.3996575230794952E-3</v>
      </c>
      <c r="FR461" s="3">
        <f>LN(spy500_descarga!FR462/spy500_descarga!FR461)</f>
        <v>1.7487082798490628E-3</v>
      </c>
      <c r="FS461" s="3">
        <f>LN(spy500_descarga!FS462/spy500_descarga!FS461)</f>
        <v>-4.0528562473291169E-3</v>
      </c>
      <c r="FT461" s="3">
        <f>LN(spy500_descarga!FT462/spy500_descarga!FT461)</f>
        <v>-7.1626215228123959E-3</v>
      </c>
      <c r="FU461" s="3">
        <f>LN(spy500_descarga!FU462/spy500_descarga!FU461)</f>
        <v>-2.1541129292468836E-2</v>
      </c>
      <c r="FV461" s="3">
        <f>LN(spy500_descarga!FV462/spy500_descarga!FV461)</f>
        <v>4.9280980093791204E-3</v>
      </c>
      <c r="FW461" s="3">
        <f>LN(spy500_descarga!FW462/spy500_descarga!FW461)</f>
        <v>4.0975418444670281E-3</v>
      </c>
      <c r="FX461" s="3">
        <f>LN(spy500_descarga!FX462/spy500_descarga!FX461)</f>
        <v>3.208524470665297E-3</v>
      </c>
      <c r="FY461" s="3">
        <f>LN(spy500_descarga!FY462/spy500_descarga!FY461)</f>
        <v>-1.25023491378316E-2</v>
      </c>
      <c r="FZ461" s="3">
        <f>LN(spy500_descarga!FZ462/spy500_descarga!FZ461)</f>
        <v>-1.1220283380637611E-2</v>
      </c>
      <c r="GA461" s="3">
        <f>LN(spy500_descarga!GA462/spy500_descarga!GA461)</f>
        <v>-1.7139130736542246E-2</v>
      </c>
      <c r="GB461" s="3">
        <f>LN(spy500_descarga!GB462/spy500_descarga!GB461)</f>
        <v>-2.7689276750456479E-3</v>
      </c>
      <c r="GC461" s="3">
        <f>LN(spy500_descarga!GC462/spy500_descarga!GC461)</f>
        <v>6.2582186345855311E-3</v>
      </c>
      <c r="GD461" s="3">
        <f>LN(spy500_descarga!GD462/spy500_descarga!GD461)</f>
        <v>-1.4235176516909195E-2</v>
      </c>
      <c r="GE461" s="3">
        <f>LN(spy500_descarga!GE462/spy500_descarga!GE461)</f>
        <v>1.638252007195206E-2</v>
      </c>
      <c r="GF461" s="3">
        <f>LN(spy500_descarga!GF462/spy500_descarga!GF461)</f>
        <v>5.955787549790187E-3</v>
      </c>
      <c r="GG461" s="3">
        <f>LN(spy500_descarga!GG462/spy500_descarga!GG461)</f>
        <v>-9.3858033105174484E-3</v>
      </c>
      <c r="GH461" s="3">
        <f>LN(spy500_descarga!GH462/spy500_descarga!GH461)</f>
        <v>1.7893261766832043E-2</v>
      </c>
      <c r="GI461" s="3">
        <f>LN(spy500_descarga!GI462/spy500_descarga!GI461)</f>
        <v>5.5114652788976822E-4</v>
      </c>
      <c r="GJ461" s="3">
        <f>LN(spy500_descarga!GJ462/spy500_descarga!GJ461)</f>
        <v>-3.4417914785667553E-2</v>
      </c>
      <c r="GK461" s="3">
        <f>LN(spy500_descarga!GK462/spy500_descarga!GK461)</f>
        <v>7.1451851122864979E-3</v>
      </c>
      <c r="GL461" s="3">
        <f>LN(spy500_descarga!GL462/spy500_descarga!GL461)</f>
        <v>6.4164836736738413E-3</v>
      </c>
      <c r="GM461" s="3">
        <f>LN(spy500_descarga!GM462/spy500_descarga!GM461)</f>
        <v>1.5905552961589475E-2</v>
      </c>
      <c r="GN461" s="3">
        <f>LN(spy500_descarga!GN462/spy500_descarga!GN461)</f>
        <v>-1.5446805785249453E-2</v>
      </c>
      <c r="GO461" s="3">
        <f>LN(spy500_descarga!GO462/spy500_descarga!GO461)</f>
        <v>-8.8237326955838656E-3</v>
      </c>
      <c r="GP461" s="3">
        <f>LN(spy500_descarga!GP462/spy500_descarga!GP461)</f>
        <v>3.3167479483664675E-3</v>
      </c>
      <c r="GQ461" s="3">
        <f>LN(spy500_descarga!GQ462/spy500_descarga!GQ461)</f>
        <v>2.5951124004078161E-4</v>
      </c>
      <c r="GR461" s="3">
        <f>LN(spy500_descarga!GR462/spy500_descarga!GR461)</f>
        <v>-4.7941086292268521E-3</v>
      </c>
      <c r="GS461" s="3">
        <f>LN(spy500_descarga!GS462/spy500_descarga!GS461)</f>
        <v>-8.6761611731109572E-4</v>
      </c>
      <c r="GT461" s="3">
        <f>LN(spy500_descarga!GT462/spy500_descarga!GT461)</f>
        <v>9.7678524617434044E-3</v>
      </c>
      <c r="GU461" s="3">
        <f>LN(spy500_descarga!GU462/spy500_descarga!GU461)</f>
        <v>-1.0618454667511544E-2</v>
      </c>
      <c r="GV461" s="3">
        <f>LN(spy500_descarga!GV462/spy500_descarga!GV461)</f>
        <v>4.5473320088098802E-3</v>
      </c>
      <c r="GW461" s="3">
        <f>LN(spy500_descarga!GW462/spy500_descarga!GW461)</f>
        <v>-2.8760186729623428E-2</v>
      </c>
      <c r="GX461" s="3">
        <f>LN(spy500_descarga!GX462/spy500_descarga!GX461)</f>
        <v>-2.3044066123043522E-2</v>
      </c>
      <c r="GY461" s="3">
        <f>LN(spy500_descarga!GY462/spy500_descarga!GY461)</f>
        <v>3.7786621211001058E-4</v>
      </c>
      <c r="GZ461" s="3">
        <f>LN(spy500_descarga!GZ462/spy500_descarga!GZ461)</f>
        <v>1.4868896120503274E-2</v>
      </c>
      <c r="HA461" s="3">
        <f>LN(spy500_descarga!HA462/spy500_descarga!HA461)</f>
        <v>-8.8497605006383989E-4</v>
      </c>
      <c r="HB461" s="3">
        <f>LN(spy500_descarga!HB462/spy500_descarga!HB461)</f>
        <v>4.0384236554419356E-4</v>
      </c>
      <c r="HC461" s="3">
        <f>LN(spy500_descarga!HC462/spy500_descarga!HC461)</f>
        <v>-5.904836970068615E-3</v>
      </c>
      <c r="HD461" s="3">
        <f>LN(spy500_descarga!HD462/spy500_descarga!HD461)</f>
        <v>1.1256457620782116E-2</v>
      </c>
      <c r="HE461" s="3">
        <f>LN(spy500_descarga!HE462/spy500_descarga!HE461)</f>
        <v>3.6068457566723346E-3</v>
      </c>
      <c r="HF461" s="3">
        <f>LN(spy500_descarga!HF462/spy500_descarga!HF461)</f>
        <v>1.2223777804738364E-2</v>
      </c>
      <c r="HG461" s="3">
        <f>LN(spy500_descarga!HG462/spy500_descarga!HG461)</f>
        <v>5.7929141921769251E-3</v>
      </c>
      <c r="HH461" s="3">
        <f>LN(spy500_descarga!HH462/spy500_descarga!HH461)</f>
        <v>-5.6901993861185026E-3</v>
      </c>
      <c r="HI461" s="3">
        <f>LN(spy500_descarga!HI462/spy500_descarga!HI461)</f>
        <v>-5.9738562602731449E-4</v>
      </c>
      <c r="HJ461" s="3">
        <f>LN(spy500_descarga!HJ462/spy500_descarga!HJ461)</f>
        <v>-1.4417537604264679E-2</v>
      </c>
      <c r="HK461" s="3">
        <f>LN(spy500_descarga!HK462/spy500_descarga!HK461)</f>
        <v>-9.2361820957706908E-3</v>
      </c>
      <c r="HL461" s="3">
        <f>LN(spy500_descarga!HL462/spy500_descarga!HL461)</f>
        <v>6.9240764455851073E-5</v>
      </c>
      <c r="HM461" s="3">
        <f>LN(spy500_descarga!HM462/spy500_descarga!HM461)</f>
        <v>5.9645556994282929E-3</v>
      </c>
      <c r="HN461" s="3">
        <f>LN(spy500_descarga!HN462/spy500_descarga!HN461)</f>
        <v>-8.7969866905270779E-3</v>
      </c>
      <c r="HO461" s="3">
        <f>LN(spy500_descarga!HO462/spy500_descarga!HO461)</f>
        <v>-1.2829054690944313E-3</v>
      </c>
      <c r="HP461" s="3">
        <f>LN(spy500_descarga!HP462/spy500_descarga!HP461)</f>
        <v>-1.282200698116343E-2</v>
      </c>
      <c r="HQ461" s="3">
        <f>LN(spy500_descarga!HQ462/spy500_descarga!HQ461)</f>
        <v>4.9362849421939071E-3</v>
      </c>
      <c r="HR461" s="3">
        <f>LN(spy500_descarga!HR462/spy500_descarga!HR461)</f>
        <v>-2.5720058767369162E-3</v>
      </c>
      <c r="HS461" s="3">
        <f>LN(spy500_descarga!HS462/spy500_descarga!HS461)</f>
        <v>8.3181155436130531E-3</v>
      </c>
      <c r="HT461" s="3">
        <f>LN(spy500_descarga!HT462/spy500_descarga!HT461)</f>
        <v>1.0031265530285797E-2</v>
      </c>
      <c r="HU461" s="3">
        <f>LN(spy500_descarga!HU462/spy500_descarga!HU461)</f>
        <v>-5.2494154997393492E-3</v>
      </c>
      <c r="HV461" s="3">
        <f>LN(spy500_descarga!HV462/spy500_descarga!HV461)</f>
        <v>-1.2931139717167762E-2</v>
      </c>
      <c r="HW461" s="3">
        <f>LN(spy500_descarga!HW462/spy500_descarga!HW461)</f>
        <v>-9.8361352654135672E-3</v>
      </c>
      <c r="HX461" s="3">
        <f>LN(spy500_descarga!HX462/spy500_descarga!HX461)</f>
        <v>-3.6115821780226633E-2</v>
      </c>
      <c r="HY461" s="3">
        <f>LN(spy500_descarga!HY462/spy500_descarga!HY461)</f>
        <v>1.316264144069678E-2</v>
      </c>
      <c r="HZ461" s="3">
        <f>LN(spy500_descarga!HZ462/spy500_descarga!HZ461)</f>
        <v>-2.902010053900019E-3</v>
      </c>
      <c r="IA461" s="3">
        <f>LN(spy500_descarga!IA462/spy500_descarga!IA461)</f>
        <v>1.7583315543755529E-2</v>
      </c>
      <c r="IB461" s="3">
        <f>LN(spy500_descarga!IB462/spy500_descarga!IB461)</f>
        <v>-1.4626698933856094E-2</v>
      </c>
      <c r="IC461" s="3">
        <f>LN(spy500_descarga!IC462/spy500_descarga!IC461)</f>
        <v>3.5296716036977822E-3</v>
      </c>
      <c r="ID461" s="3">
        <f>LN(spy500_descarga!ID462/spy500_descarga!ID461)</f>
        <v>-1.514139483652726E-2</v>
      </c>
      <c r="IE461" s="3">
        <f>LN(spy500_descarga!IE462/spy500_descarga!IE461)</f>
        <v>-5.9612637974651812E-3</v>
      </c>
      <c r="IF461" s="3">
        <f>LN(spy500_descarga!IF462/spy500_descarga!IF461)</f>
        <v>-3.5552141215071846E-3</v>
      </c>
      <c r="IG461" s="3">
        <f>LN(spy500_descarga!IG462/spy500_descarga!IG461)</f>
        <v>-2.2982819984785397E-2</v>
      </c>
      <c r="IH461" s="3">
        <f>LN(spy500_descarga!IH462/spy500_descarga!IH461)</f>
        <v>-4.727508339105959E-2</v>
      </c>
      <c r="II461" s="3">
        <f>LN(spy500_descarga!II462/spy500_descarga!II461)</f>
        <v>4.4839004574879181E-3</v>
      </c>
      <c r="IJ461" s="3">
        <f>LN(spy500_descarga!IJ462/spy500_descarga!IJ461)</f>
        <v>5.1521246788354871E-3</v>
      </c>
      <c r="IK461" s="3">
        <f>LN(spy500_descarga!IK462/spy500_descarga!IK461)</f>
        <v>-7.2375068457057115E-3</v>
      </c>
      <c r="IL461" s="3">
        <f>LN(spy500_descarga!IL462/spy500_descarga!IL461)</f>
        <v>-6.6754643335802492E-3</v>
      </c>
      <c r="IM461" s="3">
        <f>LN(spy500_descarga!IM462/spy500_descarga!IM461)</f>
        <v>-1.8168637148166609E-3</v>
      </c>
      <c r="IN461" s="3">
        <f>LN(spy500_descarga!IN462/spy500_descarga!IN461)</f>
        <v>3.4027177794925469E-3</v>
      </c>
      <c r="IO461" s="3">
        <f>LN(spy500_descarga!IO462/spy500_descarga!IO461)</f>
        <v>4.1613990574004098E-2</v>
      </c>
      <c r="IP461" s="3">
        <f>LN(spy500_descarga!IP462/spy500_descarga!IP461)</f>
        <v>-1.164973702280676E-2</v>
      </c>
      <c r="IQ461" s="3">
        <f>LN(spy500_descarga!IQ462/spy500_descarga!IQ461)</f>
        <v>-9.7457859751597459E-2</v>
      </c>
      <c r="IR461" s="3">
        <f>LN(spy500_descarga!IR462/spy500_descarga!IR461)</f>
        <v>-8.8952713086933848E-3</v>
      </c>
      <c r="IS461" s="3">
        <f>LN(spy500_descarga!IS462/spy500_descarga!IS461)</f>
        <v>-0.10430599132773657</v>
      </c>
      <c r="IT461" s="3">
        <f>LN(spy500_descarga!IT462/spy500_descarga!IT461)</f>
        <v>-5.8086614281103273E-4</v>
      </c>
      <c r="IU461" s="3">
        <f>LN(spy500_descarga!IU462/spy500_descarga!IU461)</f>
        <v>-4.0600935649412109E-3</v>
      </c>
      <c r="IV461" s="3">
        <f>LN(spy500_descarga!IV462/spy500_descarga!IV461)</f>
        <v>-1.6392655714025093E-3</v>
      </c>
      <c r="IW461" s="3">
        <f>LN(spy500_descarga!IW462/spy500_descarga!IW461)</f>
        <v>-1.8239981867117866E-2</v>
      </c>
      <c r="IX461" s="3">
        <f>LN(spy500_descarga!IX462/spy500_descarga!IX461)</f>
        <v>-7.0799243881385421E-2</v>
      </c>
      <c r="IY461" s="3">
        <f>LN(spy500_descarga!IY462/spy500_descarga!IY461)</f>
        <v>3.3436544800766492E-3</v>
      </c>
      <c r="IZ461" s="3">
        <f>LN(spy500_descarga!IZ462/spy500_descarga!IZ461)</f>
        <v>-3.3410115558392614E-3</v>
      </c>
      <c r="JA461" s="3">
        <f>LN(spy500_descarga!JA462/spy500_descarga!JA461)</f>
        <v>-1.1251758817855532E-2</v>
      </c>
      <c r="JB461" s="3">
        <f>LN(spy500_descarga!JB462/spy500_descarga!JB461)</f>
        <v>-3.9722446866391767E-3</v>
      </c>
      <c r="JC461" s="3">
        <f>LN(spy500_descarga!JC462/spy500_descarga!JC461)</f>
        <v>-1.0505763305699287E-2</v>
      </c>
      <c r="JD461" s="3">
        <f>LN(spy500_descarga!JD462/spy500_descarga!JD461)</f>
        <v>-9.9043610781343236E-4</v>
      </c>
      <c r="JE461" s="3">
        <f>LN(spy500_descarga!JE462/spy500_descarga!JE461)</f>
        <v>-7.9062908149338564E-3</v>
      </c>
      <c r="JF461" s="3">
        <f>LN(spy500_descarga!JF462/spy500_descarga!JF461)</f>
        <v>7.2037081391868232E-3</v>
      </c>
      <c r="JG461" s="3">
        <f>LN(spy500_descarga!JG462/spy500_descarga!JG461)</f>
        <v>1.1190536540693104E-2</v>
      </c>
      <c r="JH461" s="3">
        <f>LN(spy500_descarga!JH462/spy500_descarga!JH461)</f>
        <v>3.6359636968905677E-3</v>
      </c>
      <c r="JI461" s="3">
        <f>LN(spy500_descarga!JI462/spy500_descarga!JI461)</f>
        <v>-7.743382923057064E-3</v>
      </c>
      <c r="JJ461" s="3">
        <f>LN(spy500_descarga!JJ462/spy500_descarga!JJ461)</f>
        <v>-8.3515324240757693E-3</v>
      </c>
      <c r="JK461" s="3">
        <f>LN(spy500_descarga!JK462/spy500_descarga!JK461)</f>
        <v>2.1321358862840634E-2</v>
      </c>
      <c r="JL461" s="3">
        <f>LN(spy500_descarga!JL462/spy500_descarga!JL461)</f>
        <v>7.057404043861723E-3</v>
      </c>
      <c r="JM461" s="3">
        <f>LN(spy500_descarga!JM462/spy500_descarga!JM461)</f>
        <v>2.7510753306150609E-3</v>
      </c>
      <c r="JN461" s="3">
        <f>LN(spy500_descarga!JN462/spy500_descarga!JN461)</f>
        <v>-1.0416685696851053E-2</v>
      </c>
      <c r="JO461" s="3">
        <f>LN(spy500_descarga!JO462/spy500_descarga!JO461)</f>
        <v>9.1179865147822201E-3</v>
      </c>
      <c r="JP461" s="3">
        <f>LN(spy500_descarga!JP462/spy500_descarga!JP461)</f>
        <v>4.8134824741780944E-3</v>
      </c>
      <c r="JQ461" s="3">
        <f>LN(spy500_descarga!JQ462/spy500_descarga!JQ461)</f>
        <v>3.9241269919897733E-3</v>
      </c>
      <c r="JR461" s="3">
        <f>LN(spy500_descarga!JR462/spy500_descarga!JR461)</f>
        <v>-6.2274087322685106E-4</v>
      </c>
      <c r="JS461" s="3">
        <f>LN(spy500_descarga!JS462/spy500_descarga!JS461)</f>
        <v>3.9580243976066404E-3</v>
      </c>
      <c r="JT461" s="3">
        <f>LN(spy500_descarga!JT462/spy500_descarga!JT461)</f>
        <v>1.0483843078920705E-2</v>
      </c>
      <c r="JU461" s="3">
        <f>LN(spy500_descarga!JU462/spy500_descarga!JU461)</f>
        <v>-1.3599743374113828E-2</v>
      </c>
      <c r="JV461" s="3">
        <f>LN(spy500_descarga!JV462/spy500_descarga!JV461)</f>
        <v>3.6519585400870093E-3</v>
      </c>
      <c r="JW461" s="3">
        <f>LN(spy500_descarga!JW462/spy500_descarga!JW461)</f>
        <v>1.9678456432260837E-3</v>
      </c>
      <c r="JX461" s="3">
        <f>LN(spy500_descarga!JX462/spy500_descarga!JX461)</f>
        <v>-6.0280811467031624E-4</v>
      </c>
      <c r="JY461" s="3">
        <f>LN(spy500_descarga!JY462/spy500_descarga!JY461)</f>
        <v>1.3915936571598635E-2</v>
      </c>
      <c r="JZ461" s="3">
        <f>LN(spy500_descarga!JZ462/spy500_descarga!JZ461)</f>
        <v>-2.190669474026067E-2</v>
      </c>
      <c r="KA461" s="3">
        <f>LN(spy500_descarga!KA462/spy500_descarga!KA461)</f>
        <v>-9.9077841120759329E-3</v>
      </c>
      <c r="KB461" s="3">
        <f>LN(spy500_descarga!KB462/spy500_descarga!KB461)</f>
        <v>2.4757324248914254E-2</v>
      </c>
      <c r="KC461" s="3">
        <f>LN(spy500_descarga!KC462/spy500_descarga!KC461)</f>
        <v>1.2127178721631859E-2</v>
      </c>
      <c r="KD461" s="3">
        <f>LN(spy500_descarga!KD462/spy500_descarga!KD461)</f>
        <v>1.855664170002785E-2</v>
      </c>
      <c r="KE461" s="3">
        <f>LN(spy500_descarga!KE462/spy500_descarga!KE461)</f>
        <v>-1.0008881951304198E-2</v>
      </c>
      <c r="KF461" s="3">
        <f>LN(spy500_descarga!KF462/spy500_descarga!KF461)</f>
        <v>-6.8162723278633831E-3</v>
      </c>
      <c r="KG461" s="3">
        <f>LN(spy500_descarga!KG462/spy500_descarga!KG461)</f>
        <v>-3.1458952035056865E-2</v>
      </c>
      <c r="KH461" s="3">
        <f>LN(spy500_descarga!KH462/spy500_descarga!KH461)</f>
        <v>-1.2306176473457862E-2</v>
      </c>
      <c r="KI461" s="3">
        <f>LN(spy500_descarga!KI462/spy500_descarga!KI461)</f>
        <v>6.1797293095035765E-4</v>
      </c>
      <c r="KJ461" s="3">
        <f>LN(spy500_descarga!KJ462/spy500_descarga!KJ461)</f>
        <v>-8.5999653483817638E-4</v>
      </c>
      <c r="KK461" s="3">
        <f>LN(spy500_descarga!KK462/spy500_descarga!KK461)</f>
        <v>3.4807426407932972E-4</v>
      </c>
      <c r="KL461" s="3">
        <f>LN(spy500_descarga!KL462/spy500_descarga!KL461)</f>
        <v>7.1877790059997225E-3</v>
      </c>
      <c r="KM461" s="3">
        <f>LN(spy500_descarga!KM462/spy500_descarga!KM461)</f>
        <v>-1.2384704032686052E-2</v>
      </c>
      <c r="KN461" s="3">
        <f>LN(spy500_descarga!KN462/spy500_descarga!KN461)</f>
        <v>-9.3857657875818061E-3</v>
      </c>
      <c r="KO461" s="3">
        <f>LN(spy500_descarga!KO462/spy500_descarga!KO461)</f>
        <v>-1.2195401175191561E-2</v>
      </c>
      <c r="KP461" s="3">
        <f>LN(spy500_descarga!KP462/spy500_descarga!KP461)</f>
        <v>7.8999665002838764E-3</v>
      </c>
      <c r="KQ461" s="3">
        <f>LN(spy500_descarga!KQ462/spy500_descarga!KQ461)</f>
        <v>-8.653889457891431E-3</v>
      </c>
      <c r="KR461" s="3">
        <f>LN(spy500_descarga!KR462/spy500_descarga!KR461)</f>
        <v>-2.9819467819918778E-2</v>
      </c>
      <c r="KS461" s="3">
        <f>LN(spy500_descarga!KS462/spy500_descarga!KS461)</f>
        <v>-2.7760025357697463E-3</v>
      </c>
      <c r="KT461" s="3">
        <f>LN(spy500_descarga!KT462/spy500_descarga!KT461)</f>
        <v>-1.2910585541338147E-3</v>
      </c>
      <c r="KU461" s="3">
        <f>LN(spy500_descarga!KU462/spy500_descarga!KU461)</f>
        <v>-8.6550652118840086E-3</v>
      </c>
      <c r="KV461" s="3">
        <f>LN(spy500_descarga!KV462/spy500_descarga!KV461)</f>
        <v>-1.6430173098840463E-2</v>
      </c>
      <c r="KW461" s="3">
        <f>LN(spy500_descarga!KW462/spy500_descarga!KW461)</f>
        <v>4.4728559600026334E-3</v>
      </c>
      <c r="KX461" s="3">
        <f>LN(spy500_descarga!KX462/spy500_descarga!KX461)</f>
        <v>-2.5416564728715178E-2</v>
      </c>
      <c r="KY461" s="3">
        <f>LN(spy500_descarga!KY462/spy500_descarga!KY461)</f>
        <v>-7.0270371912621718E-4</v>
      </c>
      <c r="KZ461" s="3">
        <f>LN(spy500_descarga!KZ462/spy500_descarga!KZ461)</f>
        <v>1.2071970337275778E-2</v>
      </c>
      <c r="LA461" s="3">
        <f>LN(spy500_descarga!LA462/spy500_descarga!LA461)</f>
        <v>-1.1343899647823752E-2</v>
      </c>
      <c r="LB461" s="3">
        <f>LN(spy500_descarga!LB462/spy500_descarga!LB461)</f>
        <v>-2.4666929393299506E-3</v>
      </c>
      <c r="LC461" s="3">
        <f>LN(spy500_descarga!LC462/spy500_descarga!LC461)</f>
        <v>-4.1205324034726274E-3</v>
      </c>
      <c r="LD461" s="3">
        <f>LN(spy500_descarga!LD462/spy500_descarga!LD461)</f>
        <v>-8.1146310110459374E-3</v>
      </c>
      <c r="LE461" s="3">
        <f>LN(spy500_descarga!LE462/spy500_descarga!LE461)</f>
        <v>-4.4501439247781075E-3</v>
      </c>
      <c r="LF461" s="3">
        <f>LN(spy500_descarga!LF462/spy500_descarga!LF461)</f>
        <v>-1.4481957564028683E-2</v>
      </c>
      <c r="LG461" s="3">
        <f>LN(spy500_descarga!LG462/spy500_descarga!LG461)</f>
        <v>-3.2640871809641724E-2</v>
      </c>
      <c r="LH461" s="3">
        <f>LN(spy500_descarga!LH462/spy500_descarga!LH461)</f>
        <v>4.3466285757454287E-3</v>
      </c>
      <c r="LI461" s="3">
        <f>LN(spy500_descarga!LI462/spy500_descarga!LI461)</f>
        <v>5.4552745673553931E-3</v>
      </c>
      <c r="LJ461" s="3">
        <f>LN(spy500_descarga!LJ462/spy500_descarga!LJ461)</f>
        <v>-7.7152921129663701E-3</v>
      </c>
      <c r="LK461" s="3">
        <f>LN(spy500_descarga!LK462/spy500_descarga!LK461)</f>
        <v>-2.5699542773051356E-3</v>
      </c>
      <c r="LL461" s="3">
        <f>LN(spy500_descarga!LL462/spy500_descarga!LL461)</f>
        <v>2.3138048829726243E-3</v>
      </c>
      <c r="LM461" s="3">
        <f>LN(spy500_descarga!LM462/spy500_descarga!LM461)</f>
        <v>-1.1274076961115256E-2</v>
      </c>
      <c r="LN461" s="3">
        <f>LN(spy500_descarga!LN462/spy500_descarga!LN461)</f>
        <v>-1.5145181771347407E-2</v>
      </c>
      <c r="LO461" s="3">
        <f>LN(spy500_descarga!LO462/spy500_descarga!LO461)</f>
        <v>-7.6597985096172249E-3</v>
      </c>
      <c r="LP461" s="3">
        <f>LN(spy500_descarga!LP462/spy500_descarga!LP461)</f>
        <v>-2.8198222800727593E-3</v>
      </c>
      <c r="LQ461" s="3">
        <f>LN(spy500_descarga!LQ462/spy500_descarga!LQ461)</f>
        <v>8.208136690926595E-3</v>
      </c>
      <c r="LR461" s="3">
        <f>LN(spy500_descarga!LR462/spy500_descarga!LR461)</f>
        <v>-5.9789630702053211E-3</v>
      </c>
      <c r="LS461" s="3">
        <f>LN(spy500_descarga!LS462/spy500_descarga!LS461)</f>
        <v>-6.9547604467433922E-3</v>
      </c>
      <c r="LT461" s="3">
        <f>LN(spy500_descarga!LT462/spy500_descarga!LT461)</f>
        <v>1.4925005716096599E-3</v>
      </c>
      <c r="LU461" s="3">
        <f>LN(spy500_descarga!LU462/spy500_descarga!LU461)</f>
        <v>-3.2374818848442382E-3</v>
      </c>
      <c r="LV461" s="3">
        <f>LN(spy500_descarga!LV462/spy500_descarga!LV461)</f>
        <v>-2.562570912288727E-2</v>
      </c>
      <c r="LW461" s="3">
        <f>LN(spy500_descarga!LW462/spy500_descarga!LW461)</f>
        <v>5.6610662699329937E-3</v>
      </c>
      <c r="LX461" s="3">
        <f>LN(spy500_descarga!LX462/spy500_descarga!LX461)</f>
        <v>-9.0280032270225134E-3</v>
      </c>
      <c r="LY461" s="3">
        <f>LN(spy500_descarga!LY462/spy500_descarga!LY461)</f>
        <v>-3.3883583542681915E-2</v>
      </c>
      <c r="LZ461" s="3">
        <f>LN(spy500_descarga!LZ462/spy500_descarga!LZ461)</f>
        <v>-2.7043235689042818E-2</v>
      </c>
      <c r="MA461" s="3">
        <f>LN(spy500_descarga!MA462/spy500_descarga!MA461)</f>
        <v>5.9552411589456422E-3</v>
      </c>
      <c r="MB461" s="3">
        <f>LN(spy500_descarga!MB462/spy500_descarga!MB461)</f>
        <v>-2.298304976543512E-3</v>
      </c>
      <c r="MC461" s="3">
        <f>LN(spy500_descarga!MC462/spy500_descarga!MC461)</f>
        <v>-1.6087953421503026E-2</v>
      </c>
      <c r="MD461" s="3">
        <f>LN(spy500_descarga!MD462/spy500_descarga!MD461)</f>
        <v>4.5607478870657726E-4</v>
      </c>
      <c r="ME461" s="3">
        <f>LN(spy500_descarga!ME462/spy500_descarga!ME461)</f>
        <v>-4.657019051471591E-3</v>
      </c>
      <c r="MF461" s="3">
        <f>LN(spy500_descarga!MF462/spy500_descarga!MF461)</f>
        <v>4.025047209085207E-3</v>
      </c>
      <c r="MG461" s="3">
        <f>LN(spy500_descarga!MG462/spy500_descarga!MG461)</f>
        <v>4.3359542901429864E-3</v>
      </c>
      <c r="MH461" s="3">
        <f>LN(spy500_descarga!MH462/spy500_descarga!MH461)</f>
        <v>2.4218797527529238E-3</v>
      </c>
      <c r="MI461" s="3">
        <f>LN(spy500_descarga!MI462/spy500_descarga!MI461)</f>
        <v>-1.6135873254541747E-2</v>
      </c>
      <c r="MJ461" s="3">
        <f>LN(spy500_descarga!MJ462/spy500_descarga!MJ461)</f>
        <v>1.6019769241058766E-2</v>
      </c>
      <c r="MK461" s="3">
        <f>LN(spy500_descarga!MK462/spy500_descarga!MK461)</f>
        <v>6.5934418428172286E-3</v>
      </c>
      <c r="ML461" s="3">
        <f>LN(spy500_descarga!ML462/spy500_descarga!ML461)</f>
        <v>-1.1240169352449645E-2</v>
      </c>
      <c r="MM461" s="3">
        <f>LN(spy500_descarga!MM462/spy500_descarga!MM461)</f>
        <v>7.7002902800504423E-3</v>
      </c>
      <c r="MN461" s="3">
        <f>LN(spy500_descarga!MN462/spy500_descarga!MN461)</f>
        <v>-2.9517853377563862E-2</v>
      </c>
      <c r="MO461" s="3">
        <f>LN(spy500_descarga!MO462/spy500_descarga!MO461)</f>
        <v>-2.324014228034783E-3</v>
      </c>
      <c r="MP461" s="3">
        <f>LN(spy500_descarga!MP462/spy500_descarga!MP461)</f>
        <v>-1.5085269851575763E-2</v>
      </c>
      <c r="MQ461" s="3">
        <f>LN(spy500_descarga!MQ462/spy500_descarga!MQ461)</f>
        <v>-8.5933201344590062E-3</v>
      </c>
      <c r="MR461" s="3">
        <f>LN(spy500_descarga!MR462/spy500_descarga!MR461)</f>
        <v>-7.0006211471996106E-4</v>
      </c>
      <c r="MS461" s="3">
        <f>LN(spy500_descarga!MS462/spy500_descarga!MS461)</f>
        <v>-1.3983915894322317E-2</v>
      </c>
      <c r="MT461" s="3">
        <f>LN(spy500_descarga!MT462/spy500_descarga!MT461)</f>
        <v>2.1184529509064416E-2</v>
      </c>
      <c r="MU461" s="3">
        <f>LN(spy500_descarga!MU462/spy500_descarga!MU461)</f>
        <v>1.113405272930172E-3</v>
      </c>
      <c r="MV461" s="3">
        <f>LN(spy500_descarga!MV462/spy500_descarga!MV461)</f>
        <v>-1.067788003768305E-3</v>
      </c>
      <c r="MW461" s="3">
        <f>LN(spy500_descarga!MW462/spy500_descarga!MW461)</f>
        <v>-1.453928384960582E-2</v>
      </c>
      <c r="MX461" s="3">
        <f>LN(spy500_descarga!MX462/spy500_descarga!MX461)</f>
        <v>-7.7973377650878452E-3</v>
      </c>
      <c r="MY461" s="3">
        <f>LN(spy500_descarga!MY462/spy500_descarga!MY461)</f>
        <v>1.2943309649605493E-2</v>
      </c>
      <c r="MZ461" s="3">
        <f>LN(spy500_descarga!MZ462/spy500_descarga!MZ461)</f>
        <v>1.3423022786902612E-2</v>
      </c>
      <c r="NA461" s="3">
        <f>LN(spy500_descarga!NA462/spy500_descarga!NA461)</f>
        <v>1.0053785689532899E-2</v>
      </c>
      <c r="NB461" s="3">
        <f>LN(spy500_descarga!NB462/spy500_descarga!NB461)</f>
        <v>-7.8042458204680767E-3</v>
      </c>
      <c r="NC461" s="3">
        <f>LN(spy500_descarga!NC462/spy500_descarga!NC461)</f>
        <v>-7.3328665141449926E-3</v>
      </c>
      <c r="ND461" s="3">
        <f>LN(spy500_descarga!ND462/spy500_descarga!ND461)</f>
        <v>8.727376546353794E-3</v>
      </c>
      <c r="NE461" s="3">
        <f>LN(spy500_descarga!NE462/spy500_descarga!NE461)</f>
        <v>-2.9984846863257051E-3</v>
      </c>
      <c r="NF461" s="3">
        <f>LN(spy500_descarga!NF462/spy500_descarga!NF461)</f>
        <v>1.916957247243902E-3</v>
      </c>
      <c r="NG461" s="3">
        <f>LN(spy500_descarga!NG462/spy500_descarga!NG461)</f>
        <v>-8.0242519835950245E-3</v>
      </c>
      <c r="NH461" s="3">
        <f>LN(spy500_descarga!NH462/spy500_descarga!NH461)</f>
        <v>-8.3728442506184296E-3</v>
      </c>
      <c r="NI461" s="3">
        <f>LN(spy500_descarga!NI462/spy500_descarga!NI461)</f>
        <v>-5.6913450063420948E-3</v>
      </c>
      <c r="NJ461" s="3">
        <f>LN(spy500_descarga!NJ462/spy500_descarga!NJ461)</f>
        <v>8.8835294417933756E-3</v>
      </c>
      <c r="NK461" s="3">
        <f>LN(spy500_descarga!NK462/spy500_descarga!NK461)</f>
        <v>-7.3140473737496551E-3</v>
      </c>
      <c r="NL461" s="3">
        <f>LN(spy500_descarga!NL462/spy500_descarga!NL461)</f>
        <v>7.0650584738209581E-3</v>
      </c>
      <c r="NM461" s="3">
        <f>LN(spy500_descarga!NM462/spy500_descarga!NM461)</f>
        <v>-4.0595559982655877E-2</v>
      </c>
      <c r="NN461" s="3">
        <f>LN(spy500_descarga!NN462/spy500_descarga!NN461)</f>
        <v>2.1590407805780771E-3</v>
      </c>
      <c r="NO461" s="3">
        <f>LN(spy500_descarga!NO462/spy500_descarga!NO461)</f>
        <v>-3.740717806897854E-4</v>
      </c>
      <c r="NP461" s="3">
        <f>LN(spy500_descarga!NP462/spy500_descarga!NP461)</f>
        <v>-7.7391637806394397E-3</v>
      </c>
      <c r="NQ461" s="3">
        <f>LN(spy500_descarga!NQ462/spy500_descarga!NQ461)</f>
        <v>-2.0904492604601838E-2</v>
      </c>
      <c r="NR461" s="3">
        <f>LN(spy500_descarga!NR462/spy500_descarga!NR461)</f>
        <v>7.835401559972496E-3</v>
      </c>
      <c r="NS461" s="3">
        <f>LN(spy500_descarga!NS462/spy500_descarga!NS461)</f>
        <v>-2.9006101868086121E-3</v>
      </c>
      <c r="NT461" s="3">
        <f>LN(spy500_descarga!NT462/spy500_descarga!NT461)</f>
        <v>1.7145222816484121E-4</v>
      </c>
      <c r="NU461" s="3">
        <f>LN(spy500_descarga!NU462/spy500_descarga!NU461)</f>
        <v>3.687364685600139E-3</v>
      </c>
      <c r="NV461" s="3">
        <f>LN(spy500_descarga!NV462/spy500_descarga!NV461)</f>
        <v>2.758081222118363E-2</v>
      </c>
      <c r="NW461" s="3">
        <f>LN(spy500_descarga!NW462/spy500_descarga!NW461)</f>
        <v>-1.6128526850641832E-2</v>
      </c>
      <c r="NX461" s="3">
        <f>LN(spy500_descarga!NX462/spy500_descarga!NX461)</f>
        <v>-1.8970860436887328E-2</v>
      </c>
      <c r="NY461" s="3">
        <f>LN(spy500_descarga!NY462/spy500_descarga!NY461)</f>
        <v>-1.9295547931376419E-3</v>
      </c>
      <c r="NZ461" s="3">
        <f>LN(spy500_descarga!NZ462/spy500_descarga!NZ461)</f>
        <v>-1.424363761568612E-2</v>
      </c>
      <c r="OA461" s="3">
        <f>LN(spy500_descarga!OA462/spy500_descarga!OA461)</f>
        <v>-5.7683321493749119E-3</v>
      </c>
      <c r="OB461" s="3">
        <f>LN(spy500_descarga!OB462/spy500_descarga!OB461)</f>
        <v>5.3614643998773741E-3</v>
      </c>
      <c r="OC461" s="3">
        <f>LN(spy500_descarga!OC462/spy500_descarga!OC461)</f>
        <v>-5.4730156187069896E-3</v>
      </c>
      <c r="OD461" s="3">
        <f>LN(spy500_descarga!OD462/spy500_descarga!OD461)</f>
        <v>-7.8119275939432858E-3</v>
      </c>
      <c r="OE461" s="3">
        <f>LN(spy500_descarga!OE462/spy500_descarga!OE461)</f>
        <v>1.2612584474449561E-2</v>
      </c>
      <c r="OF461" s="3">
        <f>LN(spy500_descarga!OF462/spy500_descarga!OF461)</f>
        <v>1.7061247674766342E-3</v>
      </c>
      <c r="OG461" s="3">
        <f>LN(spy500_descarga!OG462/spy500_descarga!OG461)</f>
        <v>4.2861046313473466E-3</v>
      </c>
      <c r="OH461" s="3">
        <f>LN(spy500_descarga!OH462/spy500_descarga!OH461)</f>
        <v>-2.8145442190335695E-3</v>
      </c>
      <c r="OI461" s="3">
        <f>LN(spy500_descarga!OI462/spy500_descarga!OI461)</f>
        <v>4.5654939301037912E-3</v>
      </c>
      <c r="OJ461" s="3">
        <f>LN(spy500_descarga!OJ462/spy500_descarga!OJ461)</f>
        <v>-7.1661282439508291E-3</v>
      </c>
      <c r="OK461" s="3">
        <f>LN(spy500_descarga!OK462/spy500_descarga!OK461)</f>
        <v>3.3726632510797574E-3</v>
      </c>
      <c r="OL461" s="3">
        <f>LN(spy500_descarga!OL462/spy500_descarga!OL461)</f>
        <v>-6.4834384714854282E-3</v>
      </c>
      <c r="OM461" s="3">
        <f>LN(spy500_descarga!OM462/spy500_descarga!OM461)</f>
        <v>-4.8503998357554397E-3</v>
      </c>
      <c r="ON461" s="3">
        <f>LN(spy500_descarga!ON462/spy500_descarga!ON461)</f>
        <v>-5.210395496803414E-3</v>
      </c>
      <c r="OO461" s="3">
        <f>LN(spy500_descarga!OO462/spy500_descarga!OO461)</f>
        <v>-1.8013795355825684E-2</v>
      </c>
      <c r="OP461" s="3">
        <f>LN(spy500_descarga!OP462/spy500_descarga!OP461)</f>
        <v>-9.6806808340723378E-3</v>
      </c>
      <c r="OQ461" s="3">
        <f>LN(spy500_descarga!OQ462/spy500_descarga!OQ461)</f>
        <v>-8.1534946628986932E-3</v>
      </c>
      <c r="OR461" s="3">
        <f>LN(spy500_descarga!OR462/spy500_descarga!OR461)</f>
        <v>1.6073954526478397E-2</v>
      </c>
      <c r="OS461" s="3">
        <f>LN(spy500_descarga!OS462/spy500_descarga!OS461)</f>
        <v>7.3251530590213117E-5</v>
      </c>
      <c r="OT461" s="3">
        <f>LN(spy500_descarga!OT462/spy500_descarga!OT461)</f>
        <v>9.0534988356035465E-3</v>
      </c>
      <c r="OU461" s="3">
        <f>LN(spy500_descarga!OU462/spy500_descarga!OU461)</f>
        <v>-4.7837352038907398E-2</v>
      </c>
      <c r="OV461" s="3">
        <f>LN(spy500_descarga!OV462/spy500_descarga!OV461)</f>
        <v>7.7220278298661977E-3</v>
      </c>
      <c r="OW461" s="3">
        <f>LN(spy500_descarga!OW462/spy500_descarga!OW461)</f>
        <v>-7.5466425649832174E-3</v>
      </c>
      <c r="OX461" s="3">
        <f>LN(spy500_descarga!OX462/spy500_descarga!OX461)</f>
        <v>-5.9700387432156856E-3</v>
      </c>
      <c r="OY461" s="3">
        <f>LN(spy500_descarga!OY462/spy500_descarga!OY461)</f>
        <v>-5.6928836404586802E-3</v>
      </c>
      <c r="OZ461" s="3">
        <f>LN(spy500_descarga!OZ462/spy500_descarga!OZ461)</f>
        <v>1.0315835980677323E-2</v>
      </c>
      <c r="PA461" s="3">
        <f>LN(spy500_descarga!PA462/spy500_descarga!PA461)</f>
        <v>-1.3855289616343028E-2</v>
      </c>
      <c r="PB461" s="3">
        <f>LN(spy500_descarga!PB462/spy500_descarga!PB461)</f>
        <v>-2.7012135065245554E-3</v>
      </c>
      <c r="PC461" s="3">
        <f>LN(spy500_descarga!PC462/spy500_descarga!PC461)</f>
        <v>1.0562372173189331E-2</v>
      </c>
      <c r="PD461" s="3">
        <f>LN(spy500_descarga!PD462/spy500_descarga!PD461)</f>
        <v>4.3325710582300574E-3</v>
      </c>
      <c r="PE461" s="3">
        <f>LN(spy500_descarga!PE462/spy500_descarga!PE461)</f>
        <v>-7.9866138843653102E-3</v>
      </c>
      <c r="PF461" s="3">
        <f>LN(spy500_descarga!PF462/spy500_descarga!PF461)</f>
        <v>-1.0220956660223292E-2</v>
      </c>
      <c r="PG461" s="3">
        <f>LN(spy500_descarga!PG462/spy500_descarga!PG461)</f>
        <v>-6.4271184594467973E-3</v>
      </c>
      <c r="PH461" s="3">
        <f>LN(spy500_descarga!PH462/spy500_descarga!PH461)</f>
        <v>-5.5126682410264983E-3</v>
      </c>
      <c r="PI461" s="3">
        <f>LN(spy500_descarga!PI462/spy500_descarga!PI461)</f>
        <v>2.2805998135713179E-3</v>
      </c>
      <c r="PJ461" s="3">
        <f>LN(spy500_descarga!PJ462/spy500_descarga!PJ461)</f>
        <v>-1.5180377285375175E-2</v>
      </c>
      <c r="PK461" s="3">
        <f>LN(spy500_descarga!PK462/spy500_descarga!PK461)</f>
        <v>5.2505268156462184E-2</v>
      </c>
      <c r="PL461" s="3">
        <f>LN(spy500_descarga!PL462/spy500_descarga!PL461)</f>
        <v>-2.1181572378185826E-2</v>
      </c>
      <c r="PM461" s="3">
        <f>LN(spy500_descarga!PM462/spy500_descarga!PM461)</f>
        <v>-1.0055076041825131E-2</v>
      </c>
      <c r="PN461" s="3">
        <f>LN(spy500_descarga!PN462/spy500_descarga!PN461)</f>
        <v>-2.1576936852329785E-2</v>
      </c>
      <c r="PO461" s="3">
        <f>LN(spy500_descarga!PO462/spy500_descarga!PO461)</f>
        <v>-3.067440350444867E-4</v>
      </c>
      <c r="PP461" s="3">
        <f>LN(spy500_descarga!PP462/spy500_descarga!PP461)</f>
        <v>-2.7488949713983042E-3</v>
      </c>
      <c r="PQ461" s="3">
        <f>LN(spy500_descarga!PQ462/spy500_descarga!PQ461)</f>
        <v>-4.3878666949376394E-3</v>
      </c>
      <c r="PR461" s="3">
        <f>LN(spy500_descarga!PR462/spy500_descarga!PR461)</f>
        <v>1.7039243487926244E-2</v>
      </c>
      <c r="PS461" s="3">
        <f>LN(spy500_descarga!PS462/spy500_descarga!PS461)</f>
        <v>3.3404656477152139E-3</v>
      </c>
      <c r="PT461" s="3">
        <f>LN(spy500_descarga!PT462/spy500_descarga!PT461)</f>
        <v>-1.484366377020706E-2</v>
      </c>
      <c r="PU461" s="3">
        <f>LN(spy500_descarga!PU462/spy500_descarga!PU461)</f>
        <v>-4.4504399536517058E-3</v>
      </c>
      <c r="PV461" s="3">
        <f>LN(spy500_descarga!PV462/spy500_descarga!PV461)</f>
        <v>3.8360624764891636E-3</v>
      </c>
      <c r="PW461" s="3">
        <f>LN(spy500_descarga!PW462/spy500_descarga!PW461)</f>
        <v>-5.8826800280481163E-3</v>
      </c>
      <c r="PX461" s="3">
        <f>LN(spy500_descarga!PX462/spy500_descarga!PX461)</f>
        <v>-1.6463972476454477E-2</v>
      </c>
      <c r="PY461" s="3">
        <f>LN(spy500_descarga!PY462/spy500_descarga!PY461)</f>
        <v>-1.3164612947258111E-2</v>
      </c>
      <c r="PZ461" s="3">
        <f>LN(spy500_descarga!PZ462/spy500_descarga!PZ461)</f>
        <v>1.1528055232842395E-2</v>
      </c>
      <c r="QA461" s="3">
        <f>LN(spy500_descarga!QA462/spy500_descarga!QA461)</f>
        <v>4.362399617886344E-3</v>
      </c>
      <c r="QB461" s="3" t="e">
        <f>LN(spy500_descarga!QB462/spy500_descarga!QB461)</f>
        <v>#DIV/0!</v>
      </c>
      <c r="QC461" s="3">
        <f>LN(spy500_descarga!QC462/spy500_descarga!QC461)</f>
        <v>-1.7041142002343346E-2</v>
      </c>
      <c r="QD461" s="3">
        <f>LN(spy500_descarga!QD462/spy500_descarga!QD461)</f>
        <v>2.8314436494103778E-3</v>
      </c>
      <c r="QE461" s="3">
        <f>LN(spy500_descarga!QE462/spy500_descarga!QE461)</f>
        <v>-1.1526923360653798E-2</v>
      </c>
      <c r="QF461" s="3">
        <f>LN(spy500_descarga!QF462/spy500_descarga!QF461)</f>
        <v>4.2073880022777035E-3</v>
      </c>
      <c r="QG461" s="3">
        <f>LN(spy500_descarga!QG462/spy500_descarga!QG461)</f>
        <v>-1.955525254268773E-2</v>
      </c>
      <c r="QH461" s="3">
        <f>LN(spy500_descarga!QH462/spy500_descarga!QH461)</f>
        <v>2.1515716746279235E-3</v>
      </c>
      <c r="QI461" s="3">
        <f>LN(spy500_descarga!QI462/spy500_descarga!QI461)</f>
        <v>1.9752742207484238E-2</v>
      </c>
      <c r="QJ461" s="3">
        <f>LN(spy500_descarga!QJ462/spy500_descarga!QJ461)</f>
        <v>-5.4282132049938703E-3</v>
      </c>
      <c r="QK461" s="3">
        <f>LN(spy500_descarga!QK462/spy500_descarga!QK461)</f>
        <v>9.3640682556193171E-3</v>
      </c>
      <c r="QL461" s="3">
        <f>LN(spy500_descarga!QL462/spy500_descarga!QL461)</f>
        <v>-4.0826758733012447E-3</v>
      </c>
      <c r="QM461" s="3">
        <f>LN(spy500_descarga!QM462/spy500_descarga!QM461)</f>
        <v>-1.0663051019945571E-3</v>
      </c>
      <c r="QN461" s="3">
        <f>LN(spy500_descarga!QN462/spy500_descarga!QN461)</f>
        <v>4.1517036350298599E-3</v>
      </c>
      <c r="QO461" s="3">
        <f>LN(spy500_descarga!QO462/spy500_descarga!QO461)</f>
        <v>-9.1423101870139328E-3</v>
      </c>
      <c r="QP461" s="3">
        <f>LN(spy500_descarga!QP462/spy500_descarga!QP461)</f>
        <v>-1.3750232920545379E-2</v>
      </c>
      <c r="QQ461" s="3">
        <f>LN(spy500_descarga!QQ462/spy500_descarga!QQ461)</f>
        <v>-3.7105130637261788E-3</v>
      </c>
      <c r="QR461" s="3">
        <f>LN(spy500_descarga!QR462/spy500_descarga!QR461)</f>
        <v>-1.0622093625694674E-2</v>
      </c>
      <c r="QS461" s="3">
        <f>LN(spy500_descarga!QS462/spy500_descarga!QS461)</f>
        <v>-2.1209216530317689E-2</v>
      </c>
      <c r="QT461" s="3">
        <f>LN(spy500_descarga!QT462/spy500_descarga!QT461)</f>
        <v>-6.9572861179145141E-3</v>
      </c>
      <c r="QU461" s="3">
        <f>LN(spy500_descarga!QU462/spy500_descarga!QU461)</f>
        <v>-2.433345036392193E-3</v>
      </c>
      <c r="QV461" s="3">
        <f>LN(spy500_descarga!QV462/spy500_descarga!QV461)</f>
        <v>-1.2623280078018302E-2</v>
      </c>
      <c r="QW461" s="3">
        <f>LN(spy500_descarga!QW462/spy500_descarga!QW461)</f>
        <v>-3.5370682061916939E-3</v>
      </c>
      <c r="QX461" s="3">
        <f>LN(spy500_descarga!QX462/spy500_descarga!QX461)</f>
        <v>9.9738612255151453E-3</v>
      </c>
      <c r="QY461" s="3">
        <f>LN(spy500_descarga!QY462/spy500_descarga!QY461)</f>
        <v>-7.4062087926772535E-4</v>
      </c>
      <c r="QZ461" s="3">
        <f>LN(spy500_descarga!QZ462/spy500_descarga!QZ461)</f>
        <v>1.1257906655589707E-2</v>
      </c>
      <c r="RA461" s="3">
        <f>LN(spy500_descarga!RA462/spy500_descarga!RA461)</f>
        <v>-1.2197448390402061E-2</v>
      </c>
      <c r="RB461" s="3">
        <f>LN(spy500_descarga!RB462/spy500_descarga!RB461)</f>
        <v>-1.0886822367416771E-2</v>
      </c>
      <c r="RC461" s="3">
        <f>LN(spy500_descarga!RC462/spy500_descarga!RC461)</f>
        <v>3.4861593615068318E-3</v>
      </c>
      <c r="RD461" s="3">
        <f>LN(spy500_descarga!RD462/spy500_descarga!RD461)</f>
        <v>-4.4096540017394296E-3</v>
      </c>
      <c r="RE461" s="3">
        <f>LN(spy500_descarga!RE462/spy500_descarga!RE461)</f>
        <v>-3.6898189254335289E-3</v>
      </c>
      <c r="RF461" s="3">
        <f>LN(spy500_descarga!RF462/spy500_descarga!RF461)</f>
        <v>1.0365159690481631E-2</v>
      </c>
      <c r="RG461" s="3">
        <f>LN(spy500_descarga!RG462/spy500_descarga!RG461)</f>
        <v>6.9085387050114551E-3</v>
      </c>
      <c r="RH461" s="3">
        <f>LN(spy500_descarga!RH462/spy500_descarga!RH461)</f>
        <v>-1.5325942002237429E-2</v>
      </c>
      <c r="RI461" s="3">
        <f>LN(spy500_descarga!RI462/spy500_descarga!RI461)</f>
        <v>-3.2480996044473623E-3</v>
      </c>
      <c r="RJ461" s="3">
        <f>LN(spy500_descarga!RJ462/spy500_descarga!RJ461)</f>
        <v>9.0114785488052858E-3</v>
      </c>
      <c r="RK461" s="3">
        <f>LN(spy500_descarga!RK462/spy500_descarga!RK461)</f>
        <v>-3.0892404798009716E-3</v>
      </c>
      <c r="RL461" s="3">
        <f>LN(spy500_descarga!RL462/spy500_descarga!RL461)</f>
        <v>-1.0719443923719089E-2</v>
      </c>
      <c r="RM461" s="3">
        <f>LN(spy500_descarga!RM462/spy500_descarga!RM461)</f>
        <v>-4.8347992943349651E-3</v>
      </c>
      <c r="RN461" s="3">
        <f>LN(spy500_descarga!RN462/spy500_descarga!RN461)</f>
        <v>1.0165620816686722E-2</v>
      </c>
      <c r="RO461" s="3">
        <f>LN(spy500_descarga!RO462/spy500_descarga!RO461)</f>
        <v>8.0407472513802491E-3</v>
      </c>
      <c r="RP461" s="3">
        <f>LN(spy500_descarga!RP462/spy500_descarga!RP461)</f>
        <v>8.7194647111838476E-3</v>
      </c>
      <c r="RQ461" s="3">
        <f>LN(spy500_descarga!RQ462/spy500_descarga!RQ461)</f>
        <v>6.7843990351772439E-3</v>
      </c>
      <c r="RR461" s="3">
        <f>LN(spy500_descarga!RR462/spy500_descarga!RR461)</f>
        <v>8.6624581111884574E-3</v>
      </c>
      <c r="RS461" s="3">
        <f>LN(spy500_descarga!RS462/spy500_descarga!RS461)</f>
        <v>-5.1367215503213054E-3</v>
      </c>
      <c r="RT461" s="3">
        <f>LN(spy500_descarga!RT462/spy500_descarga!RT461)</f>
        <v>-3.1299284350359662E-3</v>
      </c>
      <c r="RU461" s="3">
        <f>LN(spy500_descarga!RU462/spy500_descarga!RU461)</f>
        <v>1.9533189615992444E-2</v>
      </c>
      <c r="RV461" s="3">
        <f>LN(spy500_descarga!RV462/spy500_descarga!RV461)</f>
        <v>1.3672032061813912E-3</v>
      </c>
      <c r="RW461" s="3">
        <f>LN(spy500_descarga!RW462/spy500_descarga!RW461)</f>
        <v>-5.3745409203115782E-2</v>
      </c>
      <c r="RX461" s="3">
        <f>LN(spy500_descarga!RX462/spy500_descarga!RX461)</f>
        <v>1.3608714331099661E-3</v>
      </c>
      <c r="RY461" s="3">
        <f>LN(spy500_descarga!RY462/spy500_descarga!RY461)</f>
        <v>1.2863889744378458E-3</v>
      </c>
      <c r="RZ461" s="3">
        <f>LN(spy500_descarga!RZ462/spy500_descarga!RZ461)</f>
        <v>-3.9068491020836232E-3</v>
      </c>
      <c r="SA461" s="3">
        <f>LN(spy500_descarga!SA462/spy500_descarga!SA461)</f>
        <v>1.607113246481448E-2</v>
      </c>
      <c r="SB461" s="3">
        <f>LN(spy500_descarga!SB462/spy500_descarga!SB461)</f>
        <v>-3.2355476915205705E-3</v>
      </c>
      <c r="SC461" s="3">
        <f>LN(spy500_descarga!SC462/spy500_descarga!SC461)</f>
        <v>-9.9743390238099215E-3</v>
      </c>
      <c r="SD461" s="3">
        <f>LN(spy500_descarga!SD462/spy500_descarga!SD461)</f>
        <v>-1.5789134701360116E-2</v>
      </c>
      <c r="SE461" s="3">
        <f>LN(spy500_descarga!SE462/spy500_descarga!SE461)</f>
        <v>-5.3899533617948548E-3</v>
      </c>
      <c r="SF461" s="3">
        <f>LN(spy500_descarga!SF462/spy500_descarga!SF461)</f>
        <v>-1.3201544209870379E-2</v>
      </c>
      <c r="SG461" s="3">
        <f>LN(spy500_descarga!SG462/spy500_descarga!SG461)</f>
        <v>1.253095412173378E-2</v>
      </c>
      <c r="SH461" s="3">
        <f>LN(spy500_descarga!SH462/spy500_descarga!SH461)</f>
        <v>-5.2493812638855037E-3</v>
      </c>
      <c r="SI461" s="3">
        <f>LN(spy500_descarga!SI462/spy500_descarga!SI461)</f>
        <v>-7.3499709067930581E-3</v>
      </c>
      <c r="SJ461" s="3">
        <f>LN(spy500_descarga!SJ462/spy500_descarga!SJ461)</f>
        <v>6.4781933054982059E-3</v>
      </c>
      <c r="SK461" s="3">
        <f>LN(spy500_descarga!SK462/spy500_descarga!SK461)</f>
        <v>-1.2038398125694393E-2</v>
      </c>
      <c r="SL461" s="3">
        <f>LN(spy500_descarga!SL462/spy500_descarga!SL461)</f>
        <v>1.528667060271373E-2</v>
      </c>
      <c r="SM461" s="3">
        <f>LN(spy500_descarga!SM462/spy500_descarga!SM461)</f>
        <v>-6.8947150906450714E-3</v>
      </c>
    </row>
    <row r="462" spans="1:507" x14ac:dyDescent="0.25">
      <c r="A462" s="1">
        <v>44221</v>
      </c>
      <c r="B462" s="3">
        <f>LN(spy500_descarga!B463/spy500_descarga!B462)</f>
        <v>3.9361056781939867E-3</v>
      </c>
      <c r="C462" s="3">
        <f>LN(spy500_descarga!C463/spy500_descarga!C462)</f>
        <v>7.9546002234702536E-3</v>
      </c>
      <c r="D462" s="3">
        <f>LN(spy500_descarga!D463/spy500_descarga!D462)</f>
        <v>1.6523533812237243E-2</v>
      </c>
      <c r="E462" s="3">
        <f>LN(spy500_descarga!E463/spy500_descarga!E462)</f>
        <v>-3.2526285394527668E-3</v>
      </c>
      <c r="F462" s="3">
        <f>LN(spy500_descarga!F463/spy500_descarga!F462)</f>
        <v>1.2065538994893957E-3</v>
      </c>
      <c r="G462" s="3">
        <f>LN(spy500_descarga!G463/spy500_descarga!G462)</f>
        <v>-1.0773415696848353E-2</v>
      </c>
      <c r="H462" s="3">
        <f>LN(spy500_descarga!H463/spy500_descarga!H462)</f>
        <v>-1.0967460934914051E-2</v>
      </c>
      <c r="I462" s="3">
        <f>LN(spy500_descarga!I463/spy500_descarga!I462)</f>
        <v>2.1144338973380001E-3</v>
      </c>
      <c r="J462" s="3">
        <f>LN(spy500_descarga!J463/spy500_descarga!J462)</f>
        <v>1.4337891148776193E-2</v>
      </c>
      <c r="K462" s="3">
        <f>LN(spy500_descarga!K463/spy500_descarga!K462)</f>
        <v>-2.5355346390734775E-2</v>
      </c>
      <c r="L462" s="3">
        <f>LN(spy500_descarga!L463/spy500_descarga!L462)</f>
        <v>-3.2630024194001413E-2</v>
      </c>
      <c r="M462" s="3">
        <f>LN(spy500_descarga!M463/spy500_descarga!M462)</f>
        <v>3.0107517288140463E-3</v>
      </c>
      <c r="N462" s="3">
        <f>LN(spy500_descarga!N463/spy500_descarga!N462)</f>
        <v>-6.7511352609491313E-3</v>
      </c>
      <c r="O462" s="3">
        <f>LN(spy500_descarga!O463/spy500_descarga!O462)</f>
        <v>-1.6281391714273688E-2</v>
      </c>
      <c r="P462" s="3">
        <f>LN(spy500_descarga!P463/spy500_descarga!P462)</f>
        <v>2.0600613075692664E-2</v>
      </c>
      <c r="Q462" s="3">
        <f>LN(spy500_descarga!Q463/spy500_descarga!Q462)</f>
        <v>-2.9246746097295946E-2</v>
      </c>
      <c r="R462" s="3">
        <f>LN(spy500_descarga!R463/spy500_descarga!R462)</f>
        <v>1.8310335991276645E-2</v>
      </c>
      <c r="S462" s="3">
        <f>LN(spy500_descarga!S463/spy500_descarga!S462)</f>
        <v>3.7834013246509902E-3</v>
      </c>
      <c r="T462" s="3">
        <f>LN(spy500_descarga!T463/spy500_descarga!T462)</f>
        <v>9.9051523531176935E-3</v>
      </c>
      <c r="U462" s="3">
        <f>LN(spy500_descarga!U463/spy500_descarga!U462)</f>
        <v>1.0041449329599543E-2</v>
      </c>
      <c r="V462" s="3">
        <f>LN(spy500_descarga!V463/spy500_descarga!V462)</f>
        <v>-1.3469458521970793E-2</v>
      </c>
      <c r="W462" s="3">
        <f>LN(spy500_descarga!W463/spy500_descarga!W462)</f>
        <v>2.1820505735896736E-2</v>
      </c>
      <c r="X462" s="3">
        <f>LN(spy500_descarga!X463/spy500_descarga!X462)</f>
        <v>4.6977591150804314E-3</v>
      </c>
      <c r="Y462" s="3">
        <f>LN(spy500_descarga!Y463/spy500_descarga!Y462)</f>
        <v>9.0839369050391009E-4</v>
      </c>
      <c r="Z462" s="3">
        <f>LN(spy500_descarga!Z463/spy500_descarga!Z462)</f>
        <v>-8.6833111128265038E-4</v>
      </c>
      <c r="AA462" s="3">
        <f>LN(spy500_descarga!AA463/spy500_descarga!AA462)</f>
        <v>3.1029531458382645E-3</v>
      </c>
      <c r="AB462" s="3">
        <f>LN(spy500_descarga!AB463/spy500_descarga!AB462)</f>
        <v>5.374909710446884E-4</v>
      </c>
      <c r="AC462" s="3">
        <f>LN(spy500_descarga!AC463/spy500_descarga!AC462)</f>
        <v>-1.0879530956356617E-2</v>
      </c>
      <c r="AD462" s="3">
        <f>LN(spy500_descarga!AD463/spy500_descarga!AD462)</f>
        <v>2.9740020841015576E-2</v>
      </c>
      <c r="AE462" s="3">
        <f>LN(spy500_descarga!AE463/spy500_descarga!AE462)</f>
        <v>-2.4961256895857421E-2</v>
      </c>
      <c r="AF462" s="3">
        <f>LN(spy500_descarga!AF463/spy500_descarga!AF462)</f>
        <v>6.1941451999059406E-3</v>
      </c>
      <c r="AG462" s="3">
        <f>LN(spy500_descarga!AG463/spy500_descarga!AG462)</f>
        <v>-4.0362936539334877E-2</v>
      </c>
      <c r="AH462" s="3">
        <f>LN(spy500_descarga!AH463/spy500_descarga!AH462)</f>
        <v>-1.2553504450441165E-2</v>
      </c>
      <c r="AI462" s="3">
        <f>LN(spy500_descarga!AI463/spy500_descarga!AI462)</f>
        <v>1.5905332294278547E-2</v>
      </c>
      <c r="AJ462" s="3">
        <f>LN(spy500_descarga!AJ463/spy500_descarga!AJ462)</f>
        <v>1.8626724275465577E-3</v>
      </c>
      <c r="AK462" s="3">
        <f>LN(spy500_descarga!AK463/spy500_descarga!AK462)</f>
        <v>-8.5022862031216358E-4</v>
      </c>
      <c r="AL462" s="3">
        <f>LN(spy500_descarga!AL463/spy500_descarga!AL462)</f>
        <v>-8.2933830792025105E-3</v>
      </c>
      <c r="AM462" s="3">
        <f>LN(spy500_descarga!AM463/spy500_descarga!AM462)</f>
        <v>-8.5580347595404505E-3</v>
      </c>
      <c r="AN462" s="3">
        <f>LN(spy500_descarga!AN463/spy500_descarga!AN462)</f>
        <v>1.4101334332526347E-2</v>
      </c>
      <c r="AO462" s="3">
        <f>LN(spy500_descarga!AO463/spy500_descarga!AO462)</f>
        <v>4.376471057202967E-3</v>
      </c>
      <c r="AP462" s="3">
        <f>LN(spy500_descarga!AP463/spy500_descarga!AP462)</f>
        <v>-1.2027303966227285E-2</v>
      </c>
      <c r="AQ462" s="3">
        <f>LN(spy500_descarga!AQ463/spy500_descarga!AQ462)</f>
        <v>-1.8049119317352549E-2</v>
      </c>
      <c r="AR462" s="3">
        <f>LN(spy500_descarga!AR463/spy500_descarga!AR462)</f>
        <v>4.0669798270650016E-3</v>
      </c>
      <c r="AS462" s="3">
        <f>LN(spy500_descarga!AS463/spy500_descarga!AS462)</f>
        <v>1.0599434943100281E-2</v>
      </c>
      <c r="AT462" s="3">
        <f>LN(spy500_descarga!AT463/spy500_descarga!AT462)</f>
        <v>-1.4649749160202995E-2</v>
      </c>
      <c r="AU462" s="3">
        <f>LN(spy500_descarga!AU463/spy500_descarga!AU462)</f>
        <v>-4.0491339220801746E-2</v>
      </c>
      <c r="AV462" s="3">
        <f>LN(spy500_descarga!AV463/spy500_descarga!AV462)</f>
        <v>-6.2564818252004743E-3</v>
      </c>
      <c r="AW462" s="3">
        <f>LN(spy500_descarga!AW463/spy500_descarga!AW462)</f>
        <v>2.7307614702852638E-2</v>
      </c>
      <c r="AX462" s="3">
        <f>LN(spy500_descarga!AX463/spy500_descarga!AX462)</f>
        <v>1.6694295372863349E-2</v>
      </c>
      <c r="AY462" s="3">
        <f>LN(spy500_descarga!AY463/spy500_descarga!AY462)</f>
        <v>-3.4471200118151072E-3</v>
      </c>
      <c r="AZ462" s="3">
        <f>LN(spy500_descarga!AZ463/spy500_descarga!AZ462)</f>
        <v>5.0987127948679527E-3</v>
      </c>
      <c r="BA462" s="3">
        <f>LN(spy500_descarga!BA463/spy500_descarga!BA462)</f>
        <v>-1.1375107459965126E-2</v>
      </c>
      <c r="BB462" s="3">
        <f>LN(spy500_descarga!BB463/spy500_descarga!BB462)</f>
        <v>3.8115075603797044E-3</v>
      </c>
      <c r="BC462" s="3">
        <f>LN(spy500_descarga!BC463/spy500_descarga!BC462)</f>
        <v>-1.62168204169163E-2</v>
      </c>
      <c r="BD462" s="3">
        <f>LN(spy500_descarga!BD463/spy500_descarga!BD462)</f>
        <v>6.2026491877985486E-3</v>
      </c>
      <c r="BE462" s="3">
        <f>LN(spy500_descarga!BE463/spy500_descarga!BE462)</f>
        <v>1.5039655647424511E-2</v>
      </c>
      <c r="BF462" s="3">
        <f>LN(spy500_descarga!BF463/spy500_descarga!BF462)</f>
        <v>-1.865744144854314E-2</v>
      </c>
      <c r="BG462" s="3">
        <f>LN(spy500_descarga!BG463/spy500_descarga!BG462)</f>
        <v>1.0440326434926801E-2</v>
      </c>
      <c r="BH462" s="3">
        <f>LN(spy500_descarga!BH463/spy500_descarga!BH462)</f>
        <v>-2.5686451983100777E-2</v>
      </c>
      <c r="BI462" s="3">
        <f>LN(spy500_descarga!BI463/spy500_descarga!BI462)</f>
        <v>1.1348011581582197E-2</v>
      </c>
      <c r="BJ462" s="3">
        <f>LN(spy500_descarga!BJ463/spy500_descarga!BJ462)</f>
        <v>-4.7982964348093618E-3</v>
      </c>
      <c r="BK462" s="3">
        <f>LN(spy500_descarga!BK463/spy500_descarga!BK462)</f>
        <v>-5.1839503717515313E-2</v>
      </c>
      <c r="BL462" s="3">
        <f>LN(spy500_descarga!BL463/spy500_descarga!BL462)</f>
        <v>-9.7453040451775351E-3</v>
      </c>
      <c r="BM462" s="3">
        <f>LN(spy500_descarga!BM463/spy500_descarga!BM462)</f>
        <v>-1.2438322515866922E-2</v>
      </c>
      <c r="BN462" s="3">
        <f>LN(spy500_descarga!BN463/spy500_descarga!BN462)</f>
        <v>-1.5139106898397857E-2</v>
      </c>
      <c r="BO462" s="3">
        <f>LN(spy500_descarga!BO463/spy500_descarga!BO462)</f>
        <v>7.3929431726471092E-3</v>
      </c>
      <c r="BP462" s="3">
        <f>LN(spy500_descarga!BP463/spy500_descarga!BP462)</f>
        <v>5.7419000600593103E-3</v>
      </c>
      <c r="BQ462" s="3" t="e">
        <f>LN(spy500_descarga!BQ463/spy500_descarga!BQ462)</f>
        <v>#DIV/0!</v>
      </c>
      <c r="BR462" s="3">
        <f>LN(spy500_descarga!BR463/spy500_descarga!BR462)</f>
        <v>-1.0408153070178524E-2</v>
      </c>
      <c r="BS462" s="3">
        <f>LN(spy500_descarga!BS463/spy500_descarga!BS462)</f>
        <v>-1.0970621440430463E-2</v>
      </c>
      <c r="BT462" s="3">
        <f>LN(spy500_descarga!BT463/spy500_descarga!BT462)</f>
        <v>2.2387099512997551E-2</v>
      </c>
      <c r="BU462" s="3">
        <f>LN(spy500_descarga!BU463/spy500_descarga!BU462)</f>
        <v>-1.6556998543639078E-2</v>
      </c>
      <c r="BV462" s="3">
        <f>LN(spy500_descarga!BV463/spy500_descarga!BV462)</f>
        <v>-1.2121339739960765E-2</v>
      </c>
      <c r="BW462" s="3">
        <f>LN(spy500_descarga!BW463/spy500_descarga!BW462)</f>
        <v>-2.3410517627153408E-2</v>
      </c>
      <c r="BX462" s="3">
        <f>LN(spy500_descarga!BX463/spy500_descarga!BX462)</f>
        <v>1.6452621128900679E-2</v>
      </c>
      <c r="BY462" s="3">
        <f>LN(spy500_descarga!BY463/spy500_descarga!BY462)</f>
        <v>-2.1912884588038911E-4</v>
      </c>
      <c r="BZ462" s="3">
        <f>LN(spy500_descarga!BZ463/spy500_descarga!BZ462)</f>
        <v>-6.7741759734167694E-3</v>
      </c>
      <c r="CA462" s="3">
        <f>LN(spy500_descarga!CA463/spy500_descarga!CA462)</f>
        <v>4.1735012852335412E-3</v>
      </c>
      <c r="CB462" s="3">
        <f>LN(spy500_descarga!CB463/spy500_descarga!CB462)</f>
        <v>-4.9464634176111502E-4</v>
      </c>
      <c r="CC462" s="3">
        <f>LN(spy500_descarga!CC463/spy500_descarga!CC462)</f>
        <v>1.1548465109790814E-2</v>
      </c>
      <c r="CD462" s="3" t="e">
        <f>LN(spy500_descarga!CD463/spy500_descarga!CD462)</f>
        <v>#DIV/0!</v>
      </c>
      <c r="CE462" s="3">
        <f>LN(spy500_descarga!CE463/spy500_descarga!CE462)</f>
        <v>1.5422342025430389E-2</v>
      </c>
      <c r="CF462" s="3">
        <f>LN(spy500_descarga!CF463/spy500_descarga!CF462)</f>
        <v>8.0580405230815666E-3</v>
      </c>
      <c r="CG462" s="3">
        <f>LN(spy500_descarga!CG463/spy500_descarga!CG462)</f>
        <v>-1.1122640033134172E-2</v>
      </c>
      <c r="CH462" s="3">
        <f>LN(spy500_descarga!CH463/spy500_descarga!CH462)</f>
        <v>3.0029707141808373E-2</v>
      </c>
      <c r="CI462" s="3">
        <f>LN(spy500_descarga!CI463/spy500_descarga!CI462)</f>
        <v>-2.703776454986791E-2</v>
      </c>
      <c r="CJ462" s="3">
        <f>LN(spy500_descarga!CJ463/spy500_descarga!CJ462)</f>
        <v>-6.5205921366835087E-3</v>
      </c>
      <c r="CK462" s="3">
        <f>LN(spy500_descarga!CK463/spy500_descarga!CK462)</f>
        <v>1.9366212177268805E-2</v>
      </c>
      <c r="CL462" s="3">
        <f>LN(spy500_descarga!CL463/spy500_descarga!CL462)</f>
        <v>-5.0720811817022565E-2</v>
      </c>
      <c r="CM462" s="3">
        <f>LN(spy500_descarga!CM463/spy500_descarga!CM462)</f>
        <v>-1.581662946787428E-2</v>
      </c>
      <c r="CN462" s="3">
        <f>LN(spy500_descarga!CN463/spy500_descarga!CN462)</f>
        <v>-9.3743651332236274E-3</v>
      </c>
      <c r="CO462" s="3">
        <f>LN(spy500_descarga!CO463/spy500_descarga!CO462)</f>
        <v>-2.4257707676062591E-2</v>
      </c>
      <c r="CP462" s="3">
        <f>LN(spy500_descarga!CP463/spy500_descarga!CP462)</f>
        <v>4.0882640240406283E-3</v>
      </c>
      <c r="CQ462" s="3">
        <f>LN(spy500_descarga!CQ463/spy500_descarga!CQ462)</f>
        <v>-1.3725911706297623E-2</v>
      </c>
      <c r="CR462" s="3">
        <f>LN(spy500_descarga!CR463/spy500_descarga!CR462)</f>
        <v>-6.6539854387112065E-4</v>
      </c>
      <c r="CS462" s="3">
        <f>LN(spy500_descarga!CS463/spy500_descarga!CS462)</f>
        <v>-2.3251353721089246E-2</v>
      </c>
      <c r="CT462" s="3">
        <f>LN(spy500_descarga!CT463/spy500_descarga!CT462)</f>
        <v>-9.4740666635395702E-3</v>
      </c>
      <c r="CU462" s="3">
        <f>LN(spy500_descarga!CU463/spy500_descarga!CU462)</f>
        <v>1.067052194684614E-2</v>
      </c>
      <c r="CV462" s="3">
        <f>LN(spy500_descarga!CV463/spy500_descarga!CV462)</f>
        <v>7.4813125549308274E-3</v>
      </c>
      <c r="CW462" s="3">
        <f>LN(spy500_descarga!CW463/spy500_descarga!CW462)</f>
        <v>1.6115568592583974E-3</v>
      </c>
      <c r="CX462" s="3">
        <f>LN(spy500_descarga!CX463/spy500_descarga!CX462)</f>
        <v>-2.2862106364196857E-2</v>
      </c>
      <c r="CY462" s="3">
        <f>LN(spy500_descarga!CY463/spy500_descarga!CY462)</f>
        <v>8.4381889448442438E-3</v>
      </c>
      <c r="CZ462" s="3">
        <f>LN(spy500_descarga!CZ463/spy500_descarga!CZ462)</f>
        <v>-9.0895289283553851E-3</v>
      </c>
      <c r="DA462" s="3">
        <f>LN(spy500_descarga!DA463/spy500_descarga!DA462)</f>
        <v>-5.2743671488153345E-3</v>
      </c>
      <c r="DB462" s="3">
        <f>LN(spy500_descarga!DB463/spy500_descarga!DB462)</f>
        <v>1.0484637964149196E-3</v>
      </c>
      <c r="DC462" s="3">
        <f>LN(spy500_descarga!DC463/spy500_descarga!DC462)</f>
        <v>2.557689003451416E-2</v>
      </c>
      <c r="DD462" s="3">
        <f>LN(spy500_descarga!DD463/spy500_descarga!DD462)</f>
        <v>-1.5016862979695953E-2</v>
      </c>
      <c r="DE462" s="3">
        <f>LN(spy500_descarga!DE463/spy500_descarga!DE462)</f>
        <v>1.3197078320041565E-2</v>
      </c>
      <c r="DF462" s="3">
        <f>LN(spy500_descarga!DF463/spy500_descarga!DF462)</f>
        <v>1.1185953495314991E-2</v>
      </c>
      <c r="DG462" s="3">
        <f>LN(spy500_descarga!DG463/spy500_descarga!DG462)</f>
        <v>5.7906247271558306E-3</v>
      </c>
      <c r="DH462" s="3">
        <f>LN(spy500_descarga!DH463/spy500_descarga!DH462)</f>
        <v>-1.2634521902805623E-2</v>
      </c>
      <c r="DI462" s="3">
        <f>LN(spy500_descarga!DI463/spy500_descarga!DI462)</f>
        <v>-8.8959454222970261E-3</v>
      </c>
      <c r="DJ462" s="3">
        <f>LN(spy500_descarga!DJ463/spy500_descarga!DJ462)</f>
        <v>3.7778346341262724E-2</v>
      </c>
      <c r="DK462" s="3">
        <f>LN(spy500_descarga!DK463/spy500_descarga!DK462)</f>
        <v>4.6398720472288858E-2</v>
      </c>
      <c r="DL462" s="3">
        <f>LN(spy500_descarga!DL463/spy500_descarga!DL462)</f>
        <v>1.7914927917425786E-3</v>
      </c>
      <c r="DM462" s="3">
        <f>LN(spy500_descarga!DM463/spy500_descarga!DM462)</f>
        <v>1.8825284695013478E-2</v>
      </c>
      <c r="DN462" s="3">
        <f>LN(spy500_descarga!DN463/spy500_descarga!DN462)</f>
        <v>5.9627841078762778E-3</v>
      </c>
      <c r="DO462" s="3">
        <f>LN(spy500_descarga!DO463/spy500_descarga!DO462)</f>
        <v>-6.600673964694357E-3</v>
      </c>
      <c r="DP462" s="3">
        <f>LN(spy500_descarga!DP463/spy500_descarga!DP462)</f>
        <v>5.3571322095204562E-3</v>
      </c>
      <c r="DQ462" s="3">
        <f>LN(spy500_descarga!DQ463/spy500_descarga!DQ462)</f>
        <v>5.9396162534531413E-3</v>
      </c>
      <c r="DR462" s="3">
        <f>LN(spy500_descarga!DR463/spy500_descarga!DR462)</f>
        <v>-1.2953523470434965E-2</v>
      </c>
      <c r="DS462" s="3">
        <f>LN(spy500_descarga!DS463/spy500_descarga!DS462)</f>
        <v>1.6729482962309108E-2</v>
      </c>
      <c r="DT462" s="3" t="e">
        <f>LN(spy500_descarga!DT463/spy500_descarga!DT462)</f>
        <v>#DIV/0!</v>
      </c>
      <c r="DU462" s="3">
        <f>LN(spy500_descarga!DU463/spy500_descarga!DU462)</f>
        <v>-2.5799132794769941E-3</v>
      </c>
      <c r="DV462" s="3">
        <f>LN(spy500_descarga!DV463/spy500_descarga!DV462)</f>
        <v>2.595686886469235E-2</v>
      </c>
      <c r="DW462" s="3">
        <f>LN(spy500_descarga!DW463/spy500_descarga!DW462)</f>
        <v>-2.1110643794491842E-2</v>
      </c>
      <c r="DX462" s="3">
        <f>LN(spy500_descarga!DX463/spy500_descarga!DX462)</f>
        <v>9.5594099941691685E-3</v>
      </c>
      <c r="DY462" s="3">
        <f>LN(spy500_descarga!DY463/spy500_descarga!DY462)</f>
        <v>-1.4858023809061243E-2</v>
      </c>
      <c r="DZ462" s="3">
        <f>LN(spy500_descarga!DZ463/spy500_descarga!DZ462)</f>
        <v>2.2614670068991195E-2</v>
      </c>
      <c r="EA462" s="3">
        <f>LN(spy500_descarga!EA463/spy500_descarga!EA462)</f>
        <v>-1.8234721005768489E-2</v>
      </c>
      <c r="EB462" s="3">
        <f>LN(spy500_descarga!EB463/spy500_descarga!EB462)</f>
        <v>-1.1598956794822235E-3</v>
      </c>
      <c r="EC462" s="3">
        <f>LN(spy500_descarga!EC463/spy500_descarga!EC462)</f>
        <v>1.2319934559341252E-2</v>
      </c>
      <c r="ED462" s="3">
        <f>LN(spy500_descarga!ED463/spy500_descarga!ED462)</f>
        <v>2.7347375980616533E-3</v>
      </c>
      <c r="EE462" s="3">
        <f>LN(spy500_descarga!EE463/spy500_descarga!EE462)</f>
        <v>-1.8641308186383748E-3</v>
      </c>
      <c r="EF462" s="3">
        <f>LN(spy500_descarga!EF463/spy500_descarga!EF462)</f>
        <v>-1.2353427319986007E-2</v>
      </c>
      <c r="EG462" s="3">
        <f>LN(spy500_descarga!EG463/spy500_descarga!EG462)</f>
        <v>1.6084103443380113E-2</v>
      </c>
      <c r="EH462" s="3">
        <f>LN(spy500_descarga!EH463/spy500_descarga!EH462)</f>
        <v>4.619964989209208E-4</v>
      </c>
      <c r="EI462" s="3">
        <f>LN(spy500_descarga!EI463/spy500_descarga!EI462)</f>
        <v>-1.6365381606619614E-2</v>
      </c>
      <c r="EJ462" s="3">
        <f>LN(spy500_descarga!EJ463/spy500_descarga!EJ462)</f>
        <v>-8.6500544028941667E-3</v>
      </c>
      <c r="EK462" s="3">
        <f>LN(spy500_descarga!EK463/spy500_descarga!EK462)</f>
        <v>-2.310459911417663E-2</v>
      </c>
      <c r="EL462" s="3">
        <f>LN(spy500_descarga!EL463/spy500_descarga!EL462)</f>
        <v>-2.7885164263857801E-2</v>
      </c>
      <c r="EM462" s="3">
        <f>LN(spy500_descarga!EM463/spy500_descarga!EM462)</f>
        <v>-3.8516044845087901E-3</v>
      </c>
      <c r="EN462" s="3">
        <f>LN(spy500_descarga!EN463/spy500_descarga!EN462)</f>
        <v>-2.4453768007844764E-2</v>
      </c>
      <c r="EO462" s="3">
        <f>LN(spy500_descarga!EO463/spy500_descarga!EO462)</f>
        <v>1.679861460682483E-2</v>
      </c>
      <c r="EP462" s="3">
        <f>LN(spy500_descarga!EP463/spy500_descarga!EP462)</f>
        <v>-3.8543169478759798E-2</v>
      </c>
      <c r="EQ462" s="3">
        <f>LN(spy500_descarga!EQ463/spy500_descarga!EQ462)</f>
        <v>1.5331028089629023E-2</v>
      </c>
      <c r="ER462" s="3">
        <f>LN(spy500_descarga!ER463/spy500_descarga!ER462)</f>
        <v>-3.540870261940756E-2</v>
      </c>
      <c r="ES462" s="3">
        <f>LN(spy500_descarga!ES463/spy500_descarga!ES462)</f>
        <v>3.9487370610773335E-2</v>
      </c>
      <c r="ET462" s="3">
        <f>LN(spy500_descarga!ET463/spy500_descarga!ET462)</f>
        <v>3.7886722809905737E-2</v>
      </c>
      <c r="EU462" s="3">
        <f>LN(spy500_descarga!EU463/spy500_descarga!EU462)</f>
        <v>-6.5120648312895371E-4</v>
      </c>
      <c r="EV462" s="3">
        <f>LN(spy500_descarga!EV463/spy500_descarga!EV462)</f>
        <v>1.7442738959387706E-3</v>
      </c>
      <c r="EW462" s="3">
        <f>LN(spy500_descarga!EW463/spy500_descarga!EW462)</f>
        <v>-1.4095864727322197E-2</v>
      </c>
      <c r="EX462" s="3">
        <f>LN(spy500_descarga!EX463/spy500_descarga!EX462)</f>
        <v>1.7415566054720819E-2</v>
      </c>
      <c r="EY462" s="3">
        <f>LN(spy500_descarga!EY463/spy500_descarga!EY462)</f>
        <v>-4.9547903681502201E-3</v>
      </c>
      <c r="EZ462" s="3">
        <f>LN(spy500_descarga!EZ463/spy500_descarga!EZ462)</f>
        <v>-1.9968392980499309E-3</v>
      </c>
      <c r="FA462" s="3">
        <f>LN(spy500_descarga!FA463/spy500_descarga!FA462)</f>
        <v>-4.7067807946097953E-3</v>
      </c>
      <c r="FB462" s="3">
        <f>LN(spy500_descarga!FB463/spy500_descarga!FB462)</f>
        <v>1.255312659935315E-2</v>
      </c>
      <c r="FC462" s="3">
        <f>LN(spy500_descarga!FC463/spy500_descarga!FC462)</f>
        <v>2.860466001251E-2</v>
      </c>
      <c r="FD462" s="3">
        <f>LN(spy500_descarga!FD463/spy500_descarga!FD462)</f>
        <v>-3.7346341574770667E-3</v>
      </c>
      <c r="FE462" s="3">
        <f>LN(spy500_descarga!FE463/spy500_descarga!FE462)</f>
        <v>3.2011710487760909E-3</v>
      </c>
      <c r="FF462" s="3">
        <f>LN(spy500_descarga!FF463/spy500_descarga!FF462)</f>
        <v>-2.7406637523464707E-3</v>
      </c>
      <c r="FG462" s="3">
        <f>LN(spy500_descarga!FG463/spy500_descarga!FG462)</f>
        <v>-1.4413322221958109E-2</v>
      </c>
      <c r="FH462" s="3">
        <f>LN(spy500_descarga!FH463/spy500_descarga!FH462)</f>
        <v>-2.1198765079550368E-2</v>
      </c>
      <c r="FI462" s="3">
        <f>LN(spy500_descarga!FI463/spy500_descarga!FI462)</f>
        <v>1.3895249621063338E-2</v>
      </c>
      <c r="FJ462" s="3">
        <f>LN(spy500_descarga!FJ463/spy500_descarga!FJ462)</f>
        <v>-5.3345954611271661E-3</v>
      </c>
      <c r="FK462" s="3">
        <f>LN(spy500_descarga!FK463/spy500_descarga!FK462)</f>
        <v>1.684958918875175E-3</v>
      </c>
      <c r="FL462" s="3">
        <f>LN(spy500_descarga!FL463/spy500_descarga!FL462)</f>
        <v>4.317173208342533E-3</v>
      </c>
      <c r="FM462" s="3">
        <f>LN(spy500_descarga!FM463/spy500_descarga!FM462)</f>
        <v>2.0526390393691978E-3</v>
      </c>
      <c r="FN462" s="3">
        <f>LN(spy500_descarga!FN463/spy500_descarga!FN462)</f>
        <v>-1.5041561954365353E-2</v>
      </c>
      <c r="FO462" s="3">
        <f>LN(spy500_descarga!FO463/spy500_descarga!FO462)</f>
        <v>8.2662160104533568E-3</v>
      </c>
      <c r="FP462" s="3">
        <f>LN(spy500_descarga!FP463/spy500_descarga!FP462)</f>
        <v>6.1784704693386185E-3</v>
      </c>
      <c r="FQ462" s="3">
        <f>LN(spy500_descarga!FQ463/spy500_descarga!FQ462)</f>
        <v>5.5952417526223274E-5</v>
      </c>
      <c r="FR462" s="3">
        <f>LN(spy500_descarga!FR463/spy500_descarga!FR462)</f>
        <v>2.769464712725528E-3</v>
      </c>
      <c r="FS462" s="3">
        <f>LN(spy500_descarga!FS463/spy500_descarga!FS462)</f>
        <v>1.7852358025438201E-3</v>
      </c>
      <c r="FT462" s="3">
        <f>LN(spy500_descarga!FT463/spy500_descarga!FT462)</f>
        <v>-3.4151568758279956E-3</v>
      </c>
      <c r="FU462" s="3">
        <f>LN(spy500_descarga!FU463/spy500_descarga!FU462)</f>
        <v>7.6026365664992861E-4</v>
      </c>
      <c r="FV462" s="3">
        <f>LN(spy500_descarga!FV463/spy500_descarga!FV462)</f>
        <v>-2.2633536475232714E-2</v>
      </c>
      <c r="FW462" s="3">
        <f>LN(spy500_descarga!FW463/spy500_descarga!FW462)</f>
        <v>8.5138105029932964E-3</v>
      </c>
      <c r="FX462" s="3">
        <f>LN(spy500_descarga!FX463/spy500_descarga!FX462)</f>
        <v>3.2416982238870282E-2</v>
      </c>
      <c r="FY462" s="3">
        <f>LN(spy500_descarga!FY463/spy500_descarga!FY462)</f>
        <v>-2.9310624088058975E-3</v>
      </c>
      <c r="FZ462" s="3">
        <f>LN(spy500_descarga!FZ463/spy500_descarga!FZ462)</f>
        <v>1.8861825404595248E-2</v>
      </c>
      <c r="GA462" s="3">
        <f>LN(spy500_descarga!GA463/spy500_descarga!GA462)</f>
        <v>-3.8897613192448843E-3</v>
      </c>
      <c r="GB462" s="3">
        <f>LN(spy500_descarga!GB463/spy500_descarga!GB462)</f>
        <v>2.1306557534437037E-3</v>
      </c>
      <c r="GC462" s="3">
        <f>LN(spy500_descarga!GC463/spy500_descarga!GC462)</f>
        <v>4.6679458479599052E-3</v>
      </c>
      <c r="GD462" s="3">
        <f>LN(spy500_descarga!GD463/spy500_descarga!GD462)</f>
        <v>-1.1237242410485276E-2</v>
      </c>
      <c r="GE462" s="3">
        <f>LN(spy500_descarga!GE463/spy500_descarga!GE462)</f>
        <v>1.4238365884376741E-2</v>
      </c>
      <c r="GF462" s="3">
        <f>LN(spy500_descarga!GF463/spy500_descarga!GF462)</f>
        <v>1.2705858444007807E-2</v>
      </c>
      <c r="GG462" s="3">
        <f>LN(spy500_descarga!GG463/spy500_descarga!GG462)</f>
        <v>8.5551067386189748E-3</v>
      </c>
      <c r="GH462" s="3">
        <f>LN(spy500_descarga!GH463/spy500_descarga!GH462)</f>
        <v>4.8452950132243178E-3</v>
      </c>
      <c r="GI462" s="3">
        <f>LN(spy500_descarga!GI463/spy500_descarga!GI462)</f>
        <v>-2.3642844835440767E-3</v>
      </c>
      <c r="GJ462" s="3">
        <f>LN(spy500_descarga!GJ463/spy500_descarga!GJ462)</f>
        <v>-9.8875625387305575E-3</v>
      </c>
      <c r="GK462" s="3">
        <f>LN(spy500_descarga!GK463/spy500_descarga!GK462)</f>
        <v>-1.6313575694571453E-2</v>
      </c>
      <c r="GL462" s="3">
        <f>LN(spy500_descarga!GL463/spy500_descarga!GL462)</f>
        <v>1.8692162738469173E-2</v>
      </c>
      <c r="GM462" s="3">
        <f>LN(spy500_descarga!GM463/spy500_descarga!GM462)</f>
        <v>-5.7518224517605734E-4</v>
      </c>
      <c r="GN462" s="3">
        <f>LN(spy500_descarga!GN463/spy500_descarga!GN462)</f>
        <v>-5.3273615458663643E-3</v>
      </c>
      <c r="GO462" s="3">
        <f>LN(spy500_descarga!GO463/spy500_descarga!GO462)</f>
        <v>-2.399447616909902E-2</v>
      </c>
      <c r="GP462" s="3">
        <f>LN(spy500_descarga!GP463/spy500_descarga!GP462)</f>
        <v>3.1224230632704983E-3</v>
      </c>
      <c r="GQ462" s="3">
        <f>LN(spy500_descarga!GQ463/spy500_descarga!GQ462)</f>
        <v>-2.9475952864463858E-2</v>
      </c>
      <c r="GR462" s="3">
        <f>LN(spy500_descarga!GR463/spy500_descarga!GR462)</f>
        <v>-1.2219390080784612E-2</v>
      </c>
      <c r="GS462" s="3">
        <f>LN(spy500_descarga!GS463/spy500_descarga!GS462)</f>
        <v>-2.0167320221428191E-2</v>
      </c>
      <c r="GT462" s="3">
        <f>LN(spy500_descarga!GT463/spy500_descarga!GT462)</f>
        <v>3.8938283201584512E-3</v>
      </c>
      <c r="GU462" s="3">
        <f>LN(spy500_descarga!GU463/spy500_descarga!GU462)</f>
        <v>-2.12866969838853E-2</v>
      </c>
      <c r="GV462" s="3">
        <f>LN(spy500_descarga!GV463/spy500_descarga!GV462)</f>
        <v>-1.228201259417265E-2</v>
      </c>
      <c r="GW462" s="3">
        <f>LN(spy500_descarga!GW463/spy500_descarga!GW462)</f>
        <v>6.2027921796285933E-2</v>
      </c>
      <c r="GX462" s="3">
        <f>LN(spy500_descarga!GX463/spy500_descarga!GX462)</f>
        <v>5.0470199950990127E-2</v>
      </c>
      <c r="GY462" s="3">
        <f>LN(spy500_descarga!GY463/spy500_descarga!GY462)</f>
        <v>1.510038636237016E-3</v>
      </c>
      <c r="GZ462" s="3">
        <f>LN(spy500_descarga!GZ463/spy500_descarga!GZ462)</f>
        <v>-5.079283239669026E-2</v>
      </c>
      <c r="HA462" s="3">
        <f>LN(spy500_descarga!HA463/spy500_descarga!HA462)</f>
        <v>-1.6514583925231877E-2</v>
      </c>
      <c r="HB462" s="3">
        <f>LN(spy500_descarga!HB463/spy500_descarga!HB462)</f>
        <v>-2.5065549975215855E-3</v>
      </c>
      <c r="HC462" s="3">
        <f>LN(spy500_descarga!HC463/spy500_descarga!HC462)</f>
        <v>-5.5637274616773475E-3</v>
      </c>
      <c r="HD462" s="3">
        <f>LN(spy500_descarga!HD463/spy500_descarga!HD462)</f>
        <v>2.549600175194614E-3</v>
      </c>
      <c r="HE462" s="3">
        <f>LN(spy500_descarga!HE463/spy500_descarga!HE462)</f>
        <v>-1.085980146902135E-2</v>
      </c>
      <c r="HF462" s="3">
        <f>LN(spy500_descarga!HF463/spy500_descarga!HF462)</f>
        <v>3.3901556219422077E-2</v>
      </c>
      <c r="HG462" s="3">
        <f>LN(spy500_descarga!HG463/spy500_descarga!HG462)</f>
        <v>-3.695617021602942E-2</v>
      </c>
      <c r="HH462" s="3">
        <f>LN(spy500_descarga!HH463/spy500_descarga!HH462)</f>
        <v>-4.3384417110206245E-3</v>
      </c>
      <c r="HI462" s="3">
        <f>LN(spy500_descarga!HI463/spy500_descarga!HI462)</f>
        <v>1.8061154808394916E-2</v>
      </c>
      <c r="HJ462" s="3">
        <f>LN(spy500_descarga!HJ463/spy500_descarga!HJ462)</f>
        <v>-8.9438027432691847E-3</v>
      </c>
      <c r="HK462" s="3">
        <f>LN(spy500_descarga!HK463/spy500_descarga!HK462)</f>
        <v>-1.309733912857001E-2</v>
      </c>
      <c r="HL462" s="3">
        <f>LN(spy500_descarga!HL463/spy500_descarga!HL462)</f>
        <v>-2.2187062254713563E-2</v>
      </c>
      <c r="HM462" s="3">
        <f>LN(spy500_descarga!HM463/spy500_descarga!HM462)</f>
        <v>-1.4204933143773394E-2</v>
      </c>
      <c r="HN462" s="3">
        <f>LN(spy500_descarga!HN463/spy500_descarga!HN462)</f>
        <v>-3.2218239670643023E-2</v>
      </c>
      <c r="HO462" s="3">
        <f>LN(spy500_descarga!HO463/spy500_descarga!HO462)</f>
        <v>-5.1480198627469661E-3</v>
      </c>
      <c r="HP462" s="3">
        <f>LN(spy500_descarga!HP463/spy500_descarga!HP462)</f>
        <v>6.5302250571223916E-3</v>
      </c>
      <c r="HQ462" s="3">
        <f>LN(spy500_descarga!HQ463/spy500_descarga!HQ462)</f>
        <v>-1.707149594062975E-2</v>
      </c>
      <c r="HR462" s="3">
        <f>LN(spy500_descarga!HR463/spy500_descarga!HR462)</f>
        <v>8.706065829630745E-3</v>
      </c>
      <c r="HS462" s="3">
        <f>LN(spy500_descarga!HS463/spy500_descarga!HS462)</f>
        <v>6.9341632300466563E-3</v>
      </c>
      <c r="HT462" s="3">
        <f>LN(spy500_descarga!HT463/spy500_descarga!HT462)</f>
        <v>2.6004104789573556E-3</v>
      </c>
      <c r="HU462" s="3">
        <f>LN(spy500_descarga!HU463/spy500_descarga!HU462)</f>
        <v>-4.5310876665032003E-3</v>
      </c>
      <c r="HV462" s="3">
        <f>LN(spy500_descarga!HV463/spy500_descarga!HV462)</f>
        <v>-3.1872567638306787E-2</v>
      </c>
      <c r="HW462" s="3">
        <f>LN(spy500_descarga!HW463/spy500_descarga!HW462)</f>
        <v>1.3093463973625704E-2</v>
      </c>
      <c r="HX462" s="3">
        <f>LN(spy500_descarga!HX463/spy500_descarga!HX462)</f>
        <v>1.5232643912214587E-3</v>
      </c>
      <c r="HY462" s="3">
        <f>LN(spy500_descarga!HY463/spy500_descarga!HY462)</f>
        <v>3.615867558801561E-2</v>
      </c>
      <c r="HZ462" s="3">
        <f>LN(spy500_descarga!HZ463/spy500_descarga!HZ462)</f>
        <v>8.4188792164802805E-3</v>
      </c>
      <c r="IA462" s="3">
        <f>LN(spy500_descarga!IA463/spy500_descarga!IA462)</f>
        <v>3.7955985099378999E-3</v>
      </c>
      <c r="IB462" s="3">
        <f>LN(spy500_descarga!IB463/spy500_descarga!IB462)</f>
        <v>-1.8807111648713381E-3</v>
      </c>
      <c r="IC462" s="3">
        <f>LN(spy500_descarga!IC463/spy500_descarga!IC462)</f>
        <v>3.5265981303478661E-2</v>
      </c>
      <c r="ID462" s="3">
        <f>LN(spy500_descarga!ID463/spy500_descarga!ID462)</f>
        <v>-3.7446955664132857E-2</v>
      </c>
      <c r="IE462" s="3">
        <f>LN(spy500_descarga!IE463/spy500_descarga!IE462)</f>
        <v>-3.5371639659107286E-2</v>
      </c>
      <c r="IF462" s="3">
        <f>LN(spy500_descarga!IF463/spy500_descarga!IF462)</f>
        <v>-9.9424161803335249E-3</v>
      </c>
      <c r="IG462" s="3">
        <f>LN(spy500_descarga!IG463/spy500_descarga!IG462)</f>
        <v>-2.9165167771980365E-3</v>
      </c>
      <c r="IH462" s="3">
        <f>LN(spy500_descarga!IH463/spy500_descarga!IH462)</f>
        <v>-2.6355886190769534E-2</v>
      </c>
      <c r="II462" s="3">
        <f>LN(spy500_descarga!II463/spy500_descarga!II462)</f>
        <v>-6.7634687882105072E-3</v>
      </c>
      <c r="IJ462" s="3">
        <f>LN(spy500_descarga!IJ463/spy500_descarga!IJ462)</f>
        <v>-1.2337875884403347E-2</v>
      </c>
      <c r="IK462" s="3">
        <f>LN(spy500_descarga!IK463/spy500_descarga!IK462)</f>
        <v>-7.4333006589233242E-3</v>
      </c>
      <c r="IL462" s="3">
        <f>LN(spy500_descarga!IL463/spy500_descarga!IL462)</f>
        <v>-5.5779828369603539E-3</v>
      </c>
      <c r="IM462" s="3">
        <f>LN(spy500_descarga!IM463/spy500_descarga!IM462)</f>
        <v>-5.6188198011976106E-3</v>
      </c>
      <c r="IN462" s="3">
        <f>LN(spy500_descarga!IN463/spy500_descarga!IN462)</f>
        <v>3.5664100038434239E-2</v>
      </c>
      <c r="IO462" s="3">
        <f>LN(spy500_descarga!IO463/spy500_descarga!IO462)</f>
        <v>2.6313334460867688E-2</v>
      </c>
      <c r="IP462" s="3">
        <f>LN(spy500_descarga!IP463/spy500_descarga!IP462)</f>
        <v>-1.6046728051072164E-2</v>
      </c>
      <c r="IQ462" s="3">
        <f>LN(spy500_descarga!IQ463/spy500_descarga!IQ462)</f>
        <v>-2.1767199265138388E-2</v>
      </c>
      <c r="IR462" s="3">
        <f>LN(spy500_descarga!IR463/spy500_descarga!IR462)</f>
        <v>4.8132770173754573E-3</v>
      </c>
      <c r="IS462" s="3">
        <f>LN(spy500_descarga!IS463/spy500_descarga!IS462)</f>
        <v>-2.5294167058554392E-4</v>
      </c>
      <c r="IT462" s="3">
        <f>LN(spy500_descarga!IT463/spy500_descarga!IT462)</f>
        <v>3.8662316678239835E-3</v>
      </c>
      <c r="IU462" s="3">
        <f>LN(spy500_descarga!IU463/spy500_descarga!IU462)</f>
        <v>3.2493300059821036E-3</v>
      </c>
      <c r="IV462" s="3">
        <f>LN(spy500_descarga!IV463/spy500_descarga!IV462)</f>
        <v>4.4800780607302543E-3</v>
      </c>
      <c r="IW462" s="3">
        <f>LN(spy500_descarga!IW463/spy500_descarga!IW462)</f>
        <v>-1.1211121941354374E-3</v>
      </c>
      <c r="IX462" s="3">
        <f>LN(spy500_descarga!IX463/spy500_descarga!IX462)</f>
        <v>1.0601055817834423E-2</v>
      </c>
      <c r="IY462" s="3">
        <f>LN(spy500_descarga!IY463/spy500_descarga!IY462)</f>
        <v>3.332602981811273E-3</v>
      </c>
      <c r="IZ462" s="3">
        <f>LN(spy500_descarga!IZ463/spy500_descarga!IZ462)</f>
        <v>-4.5314120476247492E-2</v>
      </c>
      <c r="JA462" s="3">
        <f>LN(spy500_descarga!JA463/spy500_descarga!JA462)</f>
        <v>-1.3944460026497192E-2</v>
      </c>
      <c r="JB462" s="3">
        <f>LN(spy500_descarga!JB463/spy500_descarga!JB462)</f>
        <v>6.2982610615356413E-2</v>
      </c>
      <c r="JC462" s="3">
        <f>LN(spy500_descarga!JC463/spy500_descarga!JC462)</f>
        <v>6.5789369784991086E-3</v>
      </c>
      <c r="JD462" s="3">
        <f>LN(spy500_descarga!JD463/spy500_descarga!JD462)</f>
        <v>-6.5070029431833825E-3</v>
      </c>
      <c r="JE462" s="3">
        <f>LN(spy500_descarga!JE463/spy500_descarga!JE462)</f>
        <v>4.0973075404025427E-3</v>
      </c>
      <c r="JF462" s="3">
        <f>LN(spy500_descarga!JF463/spy500_descarga!JF462)</f>
        <v>4.0317697343093463E-2</v>
      </c>
      <c r="JG462" s="3">
        <f>LN(spy500_descarga!JG463/spy500_descarga!JG462)</f>
        <v>1.4748491481678431E-2</v>
      </c>
      <c r="JH462" s="3">
        <f>LN(spy500_descarga!JH463/spy500_descarga!JH462)</f>
        <v>-1.7147115372599497E-2</v>
      </c>
      <c r="JI462" s="3">
        <f>LN(spy500_descarga!JI463/spy500_descarga!JI462)</f>
        <v>-1.2560792738212151E-2</v>
      </c>
      <c r="JJ462" s="3">
        <f>LN(spy500_descarga!JJ463/spy500_descarga!JJ462)</f>
        <v>1.4668220716030902E-2</v>
      </c>
      <c r="JK462" s="3">
        <f>LN(spy500_descarga!JK463/spy500_descarga!JK462)</f>
        <v>2.6162784287891874E-3</v>
      </c>
      <c r="JL462" s="3">
        <f>LN(spy500_descarga!JL463/spy500_descarga!JL462)</f>
        <v>2.6072279183257333E-2</v>
      </c>
      <c r="JM462" s="3">
        <f>LN(spy500_descarga!JM463/spy500_descarga!JM462)</f>
        <v>-2.3347334014677645E-2</v>
      </c>
      <c r="JN462" s="3">
        <f>LN(spy500_descarga!JN463/spy500_descarga!JN462)</f>
        <v>6.1124421560833772E-3</v>
      </c>
      <c r="JO462" s="3">
        <f>LN(spy500_descarga!JO463/spy500_descarga!JO462)</f>
        <v>3.200623406847114E-2</v>
      </c>
      <c r="JP462" s="3">
        <f>LN(spy500_descarga!JP463/spy500_descarga!JP462)</f>
        <v>2.2552947549537315E-2</v>
      </c>
      <c r="JQ462" s="3">
        <f>LN(spy500_descarga!JQ463/spy500_descarga!JQ462)</f>
        <v>-3.9241269919898141E-3</v>
      </c>
      <c r="JR462" s="3">
        <f>LN(spy500_descarga!JR463/spy500_descarga!JR462)</f>
        <v>1.2673016848597986E-2</v>
      </c>
      <c r="JS462" s="3">
        <f>LN(spy500_descarga!JS463/spy500_descarga!JS462)</f>
        <v>2.520389683102503E-2</v>
      </c>
      <c r="JT462" s="3">
        <f>LN(spy500_descarga!JT463/spy500_descarga!JT462)</f>
        <v>2.96513192771309E-2</v>
      </c>
      <c r="JU462" s="3">
        <f>LN(spy500_descarga!JU463/spy500_descarga!JU462)</f>
        <v>-3.0267942001382692E-2</v>
      </c>
      <c r="JV462" s="3">
        <f>LN(spy500_descarga!JV463/spy500_descarga!JV462)</f>
        <v>7.7500877405706856E-3</v>
      </c>
      <c r="JW462" s="3">
        <f>LN(spy500_descarga!JW463/spy500_descarga!JW462)</f>
        <v>-1.5231141314082859E-2</v>
      </c>
      <c r="JX462" s="3">
        <f>LN(spy500_descarga!JX463/spy500_descarga!JX462)</f>
        <v>6.9105047796709888E-3</v>
      </c>
      <c r="JY462" s="3">
        <f>LN(spy500_descarga!JY463/spy500_descarga!JY462)</f>
        <v>-1.5367300744388147E-3</v>
      </c>
      <c r="JZ462" s="3">
        <f>LN(spy500_descarga!JZ463/spy500_descarga!JZ462)</f>
        <v>-2.2397367085963384E-2</v>
      </c>
      <c r="KA462" s="3">
        <f>LN(spy500_descarga!KA463/spy500_descarga!KA462)</f>
        <v>-2.520754198128787E-2</v>
      </c>
      <c r="KB462" s="3">
        <f>LN(spy500_descarga!KB463/spy500_descarga!KB462)</f>
        <v>5.7841738982563297E-3</v>
      </c>
      <c r="KC462" s="3">
        <f>LN(spy500_descarga!KC463/spy500_descarga!KC462)</f>
        <v>2.393709628669493E-2</v>
      </c>
      <c r="KD462" s="3">
        <f>LN(spy500_descarga!KD463/spy500_descarga!KD462)</f>
        <v>2.9680376633208456E-2</v>
      </c>
      <c r="KE462" s="3">
        <f>LN(spy500_descarga!KE463/spy500_descarga!KE462)</f>
        <v>-1.0907380811008682E-2</v>
      </c>
      <c r="KF462" s="3">
        <f>LN(spy500_descarga!KF463/spy500_descarga!KF462)</f>
        <v>6.5002321482407815E-3</v>
      </c>
      <c r="KG462" s="3">
        <f>LN(spy500_descarga!KG463/spy500_descarga!KG462)</f>
        <v>-4.3402101209975369E-2</v>
      </c>
      <c r="KH462" s="3">
        <f>LN(spy500_descarga!KH463/spy500_descarga!KH462)</f>
        <v>-2.1558033070025098E-3</v>
      </c>
      <c r="KI462" s="3">
        <f>LN(spy500_descarga!KI463/spy500_descarga!KI462)</f>
        <v>1.0623632990184951E-2</v>
      </c>
      <c r="KJ462" s="3">
        <f>LN(spy500_descarga!KJ463/spy500_descarga!KJ462)</f>
        <v>5.1490836313895219E-3</v>
      </c>
      <c r="KK462" s="3">
        <f>LN(spy500_descarga!KK463/spy500_descarga!KK462)</f>
        <v>9.8125590053001061E-3</v>
      </c>
      <c r="KL462" s="3">
        <f>LN(spy500_descarga!KL463/spy500_descarga!KL462)</f>
        <v>1.9504226094479143E-2</v>
      </c>
      <c r="KM462" s="3">
        <f>LN(spy500_descarga!KM463/spy500_descarga!KM462)</f>
        <v>-1.6532980116105735E-2</v>
      </c>
      <c r="KN462" s="3">
        <f>LN(spy500_descarga!KN463/spy500_descarga!KN462)</f>
        <v>-2.2034901105497971E-2</v>
      </c>
      <c r="KO462" s="3">
        <f>LN(spy500_descarga!KO463/spy500_descarga!KO462)</f>
        <v>-4.133328021053468E-2</v>
      </c>
      <c r="KP462" s="3">
        <f>LN(spy500_descarga!KP463/spy500_descarga!KP462)</f>
        <v>1.0437162645200514E-2</v>
      </c>
      <c r="KQ462" s="3">
        <f>LN(spy500_descarga!KQ463/spy500_descarga!KQ462)</f>
        <v>-6.8688349400346325E-4</v>
      </c>
      <c r="KR462" s="3">
        <f>LN(spy500_descarga!KR463/spy500_descarga!KR462)</f>
        <v>-2.7050954410291674E-2</v>
      </c>
      <c r="KS462" s="3">
        <f>LN(spy500_descarga!KS463/spy500_descarga!KS462)</f>
        <v>4.5628070709353716E-3</v>
      </c>
      <c r="KT462" s="3">
        <f>LN(spy500_descarga!KT463/spy500_descarga!KT462)</f>
        <v>-5.1813643841894077E-3</v>
      </c>
      <c r="KU462" s="3">
        <f>LN(spy500_descarga!KU463/spy500_descarga!KU462)</f>
        <v>1.7369897480213178E-3</v>
      </c>
      <c r="KV462" s="3">
        <f>LN(spy500_descarga!KV463/spy500_descarga!KV462)</f>
        <v>6.0777360422264808E-4</v>
      </c>
      <c r="KW462" s="3">
        <f>LN(spy500_descarga!KW463/spy500_descarga!KW462)</f>
        <v>2.8754263201349994E-2</v>
      </c>
      <c r="KX462" s="3">
        <f>LN(spy500_descarga!KX463/spy500_descarga!KX462)</f>
        <v>-1.2684253392588829E-2</v>
      </c>
      <c r="KY462" s="3">
        <f>LN(spy500_descarga!KY463/spy500_descarga!KY462)</f>
        <v>-1.8751906007069273E-4</v>
      </c>
      <c r="KZ462" s="3">
        <f>LN(spy500_descarga!KZ463/spy500_descarga!KZ462)</f>
        <v>-1.0104392712750846E-2</v>
      </c>
      <c r="LA462" s="3">
        <f>LN(spy500_descarga!LA463/spy500_descarga!LA462)</f>
        <v>2.7411192177769165E-3</v>
      </c>
      <c r="LB462" s="3">
        <f>LN(spy500_descarga!LB463/spy500_descarga!LB462)</f>
        <v>2.0970671826185728E-3</v>
      </c>
      <c r="LC462" s="3">
        <f>LN(spy500_descarga!LC463/spy500_descarga!LC462)</f>
        <v>-4.9275463452135605E-3</v>
      </c>
      <c r="LD462" s="3">
        <f>LN(spy500_descarga!LD463/spy500_descarga!LD462)</f>
        <v>-1.0128880973858841E-3</v>
      </c>
      <c r="LE462" s="3">
        <f>LN(spy500_descarga!LE463/spy500_descarga!LE462)</f>
        <v>-4.595887400423835E-2</v>
      </c>
      <c r="LF462" s="3">
        <f>LN(spy500_descarga!LF463/spy500_descarga!LF462)</f>
        <v>-6.3480478203346022E-3</v>
      </c>
      <c r="LG462" s="3">
        <f>LN(spy500_descarga!LG463/spy500_descarga!LG462)</f>
        <v>-1.222808113711372E-2</v>
      </c>
      <c r="LH462" s="3">
        <f>LN(spy500_descarga!LH463/spy500_descarga!LH462)</f>
        <v>1.5720020993349369E-2</v>
      </c>
      <c r="LI462" s="3">
        <f>LN(spy500_descarga!LI463/spy500_descarga!LI462)</f>
        <v>-2.3876453175948223E-3</v>
      </c>
      <c r="LJ462" s="3">
        <f>LN(spy500_descarga!LJ463/spy500_descarga!LJ462)</f>
        <v>-6.3632413467173479E-3</v>
      </c>
      <c r="LK462" s="3">
        <f>LN(spy500_descarga!LK463/spy500_descarga!LK462)</f>
        <v>2.2120918564989454E-2</v>
      </c>
      <c r="LL462" s="3">
        <f>LN(spy500_descarga!LL463/spy500_descarga!LL462)</f>
        <v>1.0961901452478358E-2</v>
      </c>
      <c r="LM462" s="3">
        <f>LN(spy500_descarga!LM463/spy500_descarga!LM462)</f>
        <v>2.9435336782451765E-3</v>
      </c>
      <c r="LN462" s="3">
        <f>LN(spy500_descarga!LN463/spy500_descarga!LN462)</f>
        <v>-5.6268421003318175E-4</v>
      </c>
      <c r="LO462" s="3">
        <f>LN(spy500_descarga!LO463/spy500_descarga!LO462)</f>
        <v>-2.3890224802334759E-2</v>
      </c>
      <c r="LP462" s="3">
        <f>LN(spy500_descarga!LP463/spy500_descarga!LP462)</f>
        <v>1.1929931006893086E-2</v>
      </c>
      <c r="LQ462" s="3">
        <f>LN(spy500_descarga!LQ463/spy500_descarga!LQ462)</f>
        <v>5.7587275715966628E-5</v>
      </c>
      <c r="LR462" s="3">
        <f>LN(spy500_descarga!LR463/spy500_descarga!LR462)</f>
        <v>-2.0580384701395445E-2</v>
      </c>
      <c r="LS462" s="3">
        <f>LN(spy500_descarga!LS463/spy500_descarga!LS462)</f>
        <v>1.3299570595022773E-2</v>
      </c>
      <c r="LT462" s="3">
        <f>LN(spy500_descarga!LT463/spy500_descarga!LT462)</f>
        <v>-5.439870746887257E-2</v>
      </c>
      <c r="LU462" s="3">
        <f>LN(spy500_descarga!LU463/spy500_descarga!LU462)</f>
        <v>1.3649462195124005E-2</v>
      </c>
      <c r="LV462" s="3">
        <f>LN(spy500_descarga!LV463/spy500_descarga!LV462)</f>
        <v>-1.4956299153718502E-2</v>
      </c>
      <c r="LW462" s="3">
        <f>LN(spy500_descarga!LW463/spy500_descarga!LW462)</f>
        <v>2.7834896425772582E-2</v>
      </c>
      <c r="LX462" s="3">
        <f>LN(spy500_descarga!LX463/spy500_descarga!LX462)</f>
        <v>-1.7829263162968574E-3</v>
      </c>
      <c r="LY462" s="3">
        <f>LN(spy500_descarga!LY463/spy500_descarga!LY462)</f>
        <v>9.6464389155193845E-3</v>
      </c>
      <c r="LZ462" s="3">
        <f>LN(spy500_descarga!LZ463/spy500_descarga!LZ462)</f>
        <v>6.0125500309435795E-3</v>
      </c>
      <c r="MA462" s="3">
        <f>LN(spy500_descarga!MA463/spy500_descarga!MA462)</f>
        <v>3.1099096970743239E-2</v>
      </c>
      <c r="MB462" s="3">
        <f>LN(spy500_descarga!MB463/spy500_descarga!MB462)</f>
        <v>-1.0640898544718228E-2</v>
      </c>
      <c r="MC462" s="3">
        <f>LN(spy500_descarga!MC463/spy500_descarga!MC462)</f>
        <v>-1.3001326144871362E-2</v>
      </c>
      <c r="MD462" s="3">
        <f>LN(spy500_descarga!MD463/spy500_descarga!MD462)</f>
        <v>8.1744989315081628E-3</v>
      </c>
      <c r="ME462" s="3">
        <f>LN(spy500_descarga!ME463/spy500_descarga!ME462)</f>
        <v>7.0994506522737049E-3</v>
      </c>
      <c r="MF462" s="3">
        <f>LN(spy500_descarga!MF463/spy500_descarga!MF462)</f>
        <v>-3.3884439524684853E-3</v>
      </c>
      <c r="MG462" s="3">
        <f>LN(spy500_descarga!MG463/spy500_descarga!MG462)</f>
        <v>3.9831374618891132E-3</v>
      </c>
      <c r="MH462" s="3">
        <f>LN(spy500_descarga!MH463/spy500_descarga!MH462)</f>
        <v>-4.8396266447003894E-4</v>
      </c>
      <c r="MI462" s="3">
        <f>LN(spy500_descarga!MI463/spy500_descarga!MI462)</f>
        <v>-2.5536842633127957E-2</v>
      </c>
      <c r="MJ462" s="3">
        <f>LN(spy500_descarga!MJ463/spy500_descarga!MJ462)</f>
        <v>9.5855172962277073E-3</v>
      </c>
      <c r="MK462" s="3">
        <f>LN(spy500_descarga!MK463/spy500_descarga!MK462)</f>
        <v>-4.7575263266104234E-3</v>
      </c>
      <c r="ML462" s="3">
        <f>LN(spy500_descarga!ML463/spy500_descarga!ML462)</f>
        <v>-4.3302281317071419E-3</v>
      </c>
      <c r="MM462" s="3">
        <f>LN(spy500_descarga!MM463/spy500_descarga!MM462)</f>
        <v>1.1985603741617272E-2</v>
      </c>
      <c r="MN462" s="3">
        <f>LN(spy500_descarga!MN463/spy500_descarga!MN462)</f>
        <v>-1.6224999959639257E-2</v>
      </c>
      <c r="MO462" s="3">
        <f>LN(spy500_descarga!MO463/spy500_descarga!MO462)</f>
        <v>9.3025391655912355E-4</v>
      </c>
      <c r="MP462" s="3">
        <f>LN(spy500_descarga!MP463/spy500_descarga!MP462)</f>
        <v>3.1320906920927843E-2</v>
      </c>
      <c r="MQ462" s="3">
        <f>LN(spy500_descarga!MQ463/spy500_descarga!MQ462)</f>
        <v>2.1189916141725187E-2</v>
      </c>
      <c r="MR462" s="3">
        <f>LN(spy500_descarga!MR463/spy500_descarga!MR462)</f>
        <v>-1.4341350605236929E-2</v>
      </c>
      <c r="MS462" s="3">
        <f>LN(spy500_descarga!MS463/spy500_descarga!MS462)</f>
        <v>8.906555759831793E-3</v>
      </c>
      <c r="MT462" s="3">
        <f>LN(spy500_descarga!MT463/spy500_descarga!MT462)</f>
        <v>-1.0224649550776527E-2</v>
      </c>
      <c r="MU462" s="3">
        <f>LN(spy500_descarga!MU463/spy500_descarga!MU462)</f>
        <v>-9.2484783731310773E-3</v>
      </c>
      <c r="MV462" s="3">
        <f>LN(spy500_descarga!MV463/spy500_descarga!MV462)</f>
        <v>3.696836838146182E-3</v>
      </c>
      <c r="MW462" s="3">
        <f>LN(spy500_descarga!MW463/spy500_descarga!MW462)</f>
        <v>-1.9819415940018723E-2</v>
      </c>
      <c r="MX462" s="3">
        <f>LN(spy500_descarga!MX463/spy500_descarga!MX462)</f>
        <v>1.0354605011392787E-3</v>
      </c>
      <c r="MY462" s="3">
        <f>LN(spy500_descarga!MY463/spy500_descarga!MY462)</f>
        <v>1.0243981124656548E-3</v>
      </c>
      <c r="MZ462" s="3">
        <f>LN(spy500_descarga!MZ463/spy500_descarga!MZ462)</f>
        <v>-1.7008914301325988E-2</v>
      </c>
      <c r="NA462" s="3">
        <f>LN(spy500_descarga!NA463/spy500_descarga!NA462)</f>
        <v>-1.1099652481979888E-2</v>
      </c>
      <c r="NB462" s="3">
        <f>LN(spy500_descarga!NB463/spy500_descarga!NB462)</f>
        <v>2.4623185905626264E-2</v>
      </c>
      <c r="NC462" s="3">
        <f>LN(spy500_descarga!NC463/spy500_descarga!NC462)</f>
        <v>1.1407290451635308E-2</v>
      </c>
      <c r="ND462" s="3">
        <f>LN(spy500_descarga!ND463/spy500_descarga!ND462)</f>
        <v>-5.6773362903652716E-3</v>
      </c>
      <c r="NE462" s="3">
        <f>LN(spy500_descarga!NE463/spy500_descarga!NE462)</f>
        <v>2.7567513975570283E-2</v>
      </c>
      <c r="NF462" s="3">
        <f>LN(spy500_descarga!NF463/spy500_descarga!NF462)</f>
        <v>1.9775832884436403E-2</v>
      </c>
      <c r="NG462" s="3">
        <f>LN(spy500_descarga!NG463/spy500_descarga!NG462)</f>
        <v>8.1471668455302248E-3</v>
      </c>
      <c r="NH462" s="3">
        <f>LN(spy500_descarga!NH463/spy500_descarga!NH462)</f>
        <v>-6.4993415067906238E-3</v>
      </c>
      <c r="NI462" s="3">
        <f>LN(spy500_descarga!NI463/spy500_descarga!NI462)</f>
        <v>1.6340059338811094E-2</v>
      </c>
      <c r="NJ462" s="3">
        <f>LN(spy500_descarga!NJ463/spy500_descarga!NJ462)</f>
        <v>-1.405068831222404E-2</v>
      </c>
      <c r="NK462" s="3">
        <f>LN(spy500_descarga!NK463/spy500_descarga!NK462)</f>
        <v>-1.3859818247346094E-2</v>
      </c>
      <c r="NL462" s="3">
        <f>LN(spy500_descarga!NL463/spy500_descarga!NL462)</f>
        <v>-1.0023487666842631E-3</v>
      </c>
      <c r="NM462" s="3">
        <f>LN(spy500_descarga!NM463/spy500_descarga!NM462)</f>
        <v>1.9970509195744973E-2</v>
      </c>
      <c r="NN462" s="3">
        <f>LN(spy500_descarga!NN463/spy500_descarga!NN462)</f>
        <v>1.0370219190803194E-2</v>
      </c>
      <c r="NO462" s="3">
        <f>LN(spy500_descarga!NO463/spy500_descarga!NO462)</f>
        <v>-7.8873519559289739E-3</v>
      </c>
      <c r="NP462" s="3">
        <f>LN(spy500_descarga!NP463/spy500_descarga!NP462)</f>
        <v>1.7084044596538242E-2</v>
      </c>
      <c r="NQ462" s="3">
        <f>LN(spy500_descarga!NQ463/spy500_descarga!NQ462)</f>
        <v>1.1909340756464523E-3</v>
      </c>
      <c r="NR462" s="3">
        <f>LN(spy500_descarga!NR463/spy500_descarga!NR462)</f>
        <v>1.4515706824741766E-2</v>
      </c>
      <c r="NS462" s="3">
        <f>LN(spy500_descarga!NS463/spy500_descarga!NS462)</f>
        <v>-8.0205237401356037E-3</v>
      </c>
      <c r="NT462" s="3">
        <f>LN(spy500_descarga!NT463/spy500_descarga!NT462)</f>
        <v>2.7377981219211382E-3</v>
      </c>
      <c r="NU462" s="3">
        <f>LN(spy500_descarga!NU463/spy500_descarga!NU462)</f>
        <v>1.3508662174817632E-2</v>
      </c>
      <c r="NV462" s="3">
        <f>LN(spy500_descarga!NV463/spy500_descarga!NV462)</f>
        <v>1.8391501706578259E-3</v>
      </c>
      <c r="NW462" s="3">
        <f>LN(spy500_descarga!NW463/spy500_descarga!NW462)</f>
        <v>-2.0037878114153505E-2</v>
      </c>
      <c r="NX462" s="3">
        <f>LN(spy500_descarga!NX463/spy500_descarga!NX462)</f>
        <v>1.4381024964217719E-3</v>
      </c>
      <c r="NY462" s="3">
        <f>LN(spy500_descarga!NY463/spy500_descarga!NY462)</f>
        <v>-2.5298028996790779E-2</v>
      </c>
      <c r="NZ462" s="3">
        <f>LN(spy500_descarga!NZ463/spy500_descarga!NZ462)</f>
        <v>1.2116928543309735E-2</v>
      </c>
      <c r="OA462" s="3">
        <f>LN(spy500_descarga!OA463/spy500_descarga!OA462)</f>
        <v>4.0893464805905749E-3</v>
      </c>
      <c r="OB462" s="3">
        <f>LN(spy500_descarga!OB463/spy500_descarga!OB462)</f>
        <v>9.3595530686360409E-3</v>
      </c>
      <c r="OC462" s="3">
        <f>LN(spy500_descarga!OC463/spy500_descarga!OC462)</f>
        <v>-1.8496177901649175E-2</v>
      </c>
      <c r="OD462" s="3">
        <f>LN(spy500_descarga!OD463/spy500_descarga!OD462)</f>
        <v>-1.9423941272087179E-2</v>
      </c>
      <c r="OE462" s="3">
        <f>LN(spy500_descarga!OE463/spy500_descarga!OE462)</f>
        <v>8.9836590444912698E-3</v>
      </c>
      <c r="OF462" s="3">
        <f>LN(spy500_descarga!OF463/spy500_descarga!OF462)</f>
        <v>1.6274302551413922E-2</v>
      </c>
      <c r="OG462" s="3">
        <f>LN(spy500_descarga!OG463/spy500_descarga!OG462)</f>
        <v>1.9190597061403532E-2</v>
      </c>
      <c r="OH462" s="3">
        <f>LN(spy500_descarga!OH463/spy500_descarga!OH462)</f>
        <v>-1.1281045676548964E-3</v>
      </c>
      <c r="OI462" s="3">
        <f>LN(spy500_descarga!OI463/spy500_descarga!OI462)</f>
        <v>-2.7580598258761489E-3</v>
      </c>
      <c r="OJ462" s="3">
        <f>LN(spy500_descarga!OJ463/spy500_descarga!OJ462)</f>
        <v>2.8181117645576726E-2</v>
      </c>
      <c r="OK462" s="3">
        <f>LN(spy500_descarga!OK463/spy500_descarga!OK462)</f>
        <v>3.6531506821970766E-3</v>
      </c>
      <c r="OL462" s="3">
        <f>LN(spy500_descarga!OL463/spy500_descarga!OL462)</f>
        <v>-1.943799549102419E-2</v>
      </c>
      <c r="OM462" s="3">
        <f>LN(spy500_descarga!OM463/spy500_descarga!OM462)</f>
        <v>3.5055162213176228E-3</v>
      </c>
      <c r="ON462" s="3">
        <f>LN(spy500_descarga!ON463/spy500_descarga!ON462)</f>
        <v>-2.6246435540834703E-4</v>
      </c>
      <c r="OO462" s="3">
        <f>LN(spy500_descarga!OO463/spy500_descarga!OO462)</f>
        <v>1.8512713046670594E-3</v>
      </c>
      <c r="OP462" s="3">
        <f>LN(spy500_descarga!OP463/spy500_descarga!OP462)</f>
        <v>-5.0445243572127894E-2</v>
      </c>
      <c r="OQ462" s="3">
        <f>LN(spy500_descarga!OQ463/spy500_descarga!OQ462)</f>
        <v>-6.6665258025183996E-4</v>
      </c>
      <c r="OR462" s="3">
        <f>LN(spy500_descarga!OR463/spy500_descarga!OR462)</f>
        <v>6.6414532616469724E-4</v>
      </c>
      <c r="OS462" s="3">
        <f>LN(spy500_descarga!OS463/spy500_descarga!OS462)</f>
        <v>1.3910380673692829E-2</v>
      </c>
      <c r="OT462" s="3">
        <f>LN(spy500_descarga!OT463/spy500_descarga!OT462)</f>
        <v>-2.78314381802174E-2</v>
      </c>
      <c r="OU462" s="3">
        <f>LN(spy500_descarga!OU463/spy500_descarga!OU462)</f>
        <v>1.9639209696468062E-2</v>
      </c>
      <c r="OV462" s="3">
        <f>LN(spy500_descarga!OV463/spy500_descarga!OV462)</f>
        <v>-1.8634052375796607E-2</v>
      </c>
      <c r="OW462" s="3">
        <f>LN(spy500_descarga!OW463/spy500_descarga!OW462)</f>
        <v>3.6541198727138784E-2</v>
      </c>
      <c r="OX462" s="3">
        <f>LN(spy500_descarga!OX463/spy500_descarga!OX462)</f>
        <v>-5.9501772042295682E-3</v>
      </c>
      <c r="OY462" s="3">
        <f>LN(spy500_descarga!OY463/spy500_descarga!OY462)</f>
        <v>2.8778244574534165E-3</v>
      </c>
      <c r="OZ462" s="3">
        <f>LN(spy500_descarga!OZ463/spy500_descarga!OZ462)</f>
        <v>2.0625755603294341E-2</v>
      </c>
      <c r="PA462" s="3">
        <f>LN(spy500_descarga!PA463/spy500_descarga!PA462)</f>
        <v>2.6978126862397377E-2</v>
      </c>
      <c r="PB462" s="3">
        <f>LN(spy500_descarga!PB463/spy500_descarga!PB462)</f>
        <v>6.0279248611752245E-3</v>
      </c>
      <c r="PC462" s="3">
        <f>LN(spy500_descarga!PC463/spy500_descarga!PC462)</f>
        <v>7.2218586922005827E-3</v>
      </c>
      <c r="PD462" s="3">
        <f>LN(spy500_descarga!PD463/spy500_descarga!PD462)</f>
        <v>1.452651101428792E-2</v>
      </c>
      <c r="PE462" s="3">
        <f>LN(spy500_descarga!PE463/spy500_descarga!PE462)</f>
        <v>-3.8065029657234108E-2</v>
      </c>
      <c r="PF462" s="3">
        <f>LN(spy500_descarga!PF463/spy500_descarga!PF462)</f>
        <v>-1.2563850352392447E-3</v>
      </c>
      <c r="PG462" s="3">
        <f>LN(spy500_descarga!PG463/spy500_descarga!PG462)</f>
        <v>-4.4368448616936337E-3</v>
      </c>
      <c r="PH462" s="3">
        <f>LN(spy500_descarga!PH463/spy500_descarga!PH462)</f>
        <v>-2.2083709666800722E-2</v>
      </c>
      <c r="PI462" s="3">
        <f>LN(spy500_descarga!PI463/spy500_descarga!PI462)</f>
        <v>8.7033471630401406E-3</v>
      </c>
      <c r="PJ462" s="3">
        <f>LN(spy500_descarga!PJ463/spy500_descarga!PJ462)</f>
        <v>-1.5850075371749291E-3</v>
      </c>
      <c r="PK462" s="3">
        <f>LN(spy500_descarga!PK463/spy500_descarga!PK462)</f>
        <v>1.2488420965934635E-3</v>
      </c>
      <c r="PL462" s="3">
        <f>LN(spy500_descarga!PL463/spy500_descarga!PL462)</f>
        <v>-2.0000594087070986E-2</v>
      </c>
      <c r="PM462" s="3">
        <f>LN(spy500_descarga!PM463/spy500_descarga!PM462)</f>
        <v>-1.8897304368321436E-3</v>
      </c>
      <c r="PN462" s="3">
        <f>LN(spy500_descarga!PN463/spy500_descarga!PN462)</f>
        <v>-2.9558834711369514E-2</v>
      </c>
      <c r="PO462" s="3">
        <f>LN(spy500_descarga!PO463/spy500_descarga!PO462)</f>
        <v>5.6605786744287016E-3</v>
      </c>
      <c r="PP462" s="3">
        <f>LN(spy500_descarga!PP463/spy500_descarga!PP462)</f>
        <v>5.1081579947607593E-3</v>
      </c>
      <c r="PQ462" s="3">
        <f>LN(spy500_descarga!PQ463/spy500_descarga!PQ462)</f>
        <v>-3.2790835887655835E-3</v>
      </c>
      <c r="PR462" s="3">
        <f>LN(spy500_descarga!PR463/spy500_descarga!PR462)</f>
        <v>-1.6446812853655676E-2</v>
      </c>
      <c r="PS462" s="3">
        <f>LN(spy500_descarga!PS463/spy500_descarga!PS462)</f>
        <v>-9.2133067358752142E-3</v>
      </c>
      <c r="PT462" s="3">
        <f>LN(spy500_descarga!PT463/spy500_descarga!PT462)</f>
        <v>-5.3887433543168854E-3</v>
      </c>
      <c r="PU462" s="3">
        <f>LN(spy500_descarga!PU463/spy500_descarga!PU462)</f>
        <v>-6.068035283112258E-2</v>
      </c>
      <c r="PV462" s="3">
        <f>LN(spy500_descarga!PV463/spy500_descarga!PV462)</f>
        <v>-8.3084416278782283E-3</v>
      </c>
      <c r="PW462" s="3">
        <f>LN(spy500_descarga!PW463/spy500_descarga!PW462)</f>
        <v>-1.1189554996027373E-2</v>
      </c>
      <c r="PX462" s="3">
        <f>LN(spy500_descarga!PX463/spy500_descarga!PX462)</f>
        <v>1.5536512740961158E-2</v>
      </c>
      <c r="PY462" s="3">
        <f>LN(spy500_descarga!PY463/spy500_descarga!PY462)</f>
        <v>6.3637830263077108E-4</v>
      </c>
      <c r="PZ462" s="3">
        <f>LN(spy500_descarga!PZ463/spy500_descarga!PZ462)</f>
        <v>4.614292808821527E-3</v>
      </c>
      <c r="QA462" s="3">
        <f>LN(spy500_descarga!QA463/spy500_descarga!QA462)</f>
        <v>8.1864569153826932E-3</v>
      </c>
      <c r="QB462" s="3" t="e">
        <f>LN(spy500_descarga!QB463/spy500_descarga!QB462)</f>
        <v>#DIV/0!</v>
      </c>
      <c r="QC462" s="3">
        <f>LN(spy500_descarga!QC463/spy500_descarga!QC462)</f>
        <v>-1.8554074055601878E-2</v>
      </c>
      <c r="QD462" s="3">
        <f>LN(spy500_descarga!QD463/spy500_descarga!QD462)</f>
        <v>3.3359393134162725E-3</v>
      </c>
      <c r="QE462" s="3">
        <f>LN(spy500_descarga!QE463/spy500_descarga!QE462)</f>
        <v>-1.1528897176461888E-2</v>
      </c>
      <c r="QF462" s="3">
        <f>LN(spy500_descarga!QF463/spy500_descarga!QF462)</f>
        <v>-2.8668739623207051E-2</v>
      </c>
      <c r="QG462" s="3">
        <f>LN(spy500_descarga!QG463/spy500_descarga!QG462)</f>
        <v>3.5592374106054019E-3</v>
      </c>
      <c r="QH462" s="3">
        <f>LN(spy500_descarga!QH463/spy500_descarga!QH462)</f>
        <v>-2.5433465766332318E-3</v>
      </c>
      <c r="QI462" s="3">
        <f>LN(spy500_descarga!QI463/spy500_descarga!QI462)</f>
        <v>-4.5881460509128872E-3</v>
      </c>
      <c r="QJ462" s="3">
        <f>LN(spy500_descarga!QJ463/spy500_descarga!QJ462)</f>
        <v>1.0780526569706531E-2</v>
      </c>
      <c r="QK462" s="3">
        <f>LN(spy500_descarga!QK463/spy500_descarga!QK462)</f>
        <v>1.201986595198276E-3</v>
      </c>
      <c r="QL462" s="3">
        <f>LN(spy500_descarga!QL463/spy500_descarga!QL462)</f>
        <v>-2.5602238814576061E-3</v>
      </c>
      <c r="QM462" s="3">
        <f>LN(spy500_descarga!QM463/spy500_descarga!QM462)</f>
        <v>-1.4035160274348165E-2</v>
      </c>
      <c r="QN462" s="3">
        <f>LN(spy500_descarga!QN463/spy500_descarga!QN462)</f>
        <v>-2.1829803470144703E-3</v>
      </c>
      <c r="QO462" s="3">
        <f>LN(spy500_descarga!QO463/spy500_descarga!QO462)</f>
        <v>6.9986375625486442E-3</v>
      </c>
      <c r="QP462" s="3">
        <f>LN(spy500_descarga!QP463/spy500_descarga!QP462)</f>
        <v>3.1416448824711824E-3</v>
      </c>
      <c r="QQ462" s="3">
        <f>LN(spy500_descarga!QQ463/spy500_descarga!QQ462)</f>
        <v>-3.2398962727400709E-3</v>
      </c>
      <c r="QR462" s="3">
        <f>LN(spy500_descarga!QR463/spy500_descarga!QR462)</f>
        <v>-4.2662754555860646E-2</v>
      </c>
      <c r="QS462" s="3">
        <f>LN(spy500_descarga!QS463/spy500_descarga!QS462)</f>
        <v>7.4776836830291041E-4</v>
      </c>
      <c r="QT462" s="3">
        <f>LN(spy500_descarga!QT463/spy500_descarga!QT462)</f>
        <v>1.7210593803838957E-2</v>
      </c>
      <c r="QU462" s="3">
        <f>LN(spy500_descarga!QU463/spy500_descarga!QU462)</f>
        <v>-1.9801049432754687E-2</v>
      </c>
      <c r="QV462" s="3">
        <f>LN(spy500_descarga!QV463/spy500_descarga!QV462)</f>
        <v>-1.2000563067408347E-2</v>
      </c>
      <c r="QW462" s="3">
        <f>LN(spy500_descarga!QW463/spy500_descarga!QW462)</f>
        <v>-1.4673979955746508E-2</v>
      </c>
      <c r="QX462" s="3">
        <f>LN(spy500_descarga!QX463/spy500_descarga!QX462)</f>
        <v>-6.7308269220917396E-4</v>
      </c>
      <c r="QY462" s="3">
        <f>LN(spy500_descarga!QY463/spy500_descarga!QY462)</f>
        <v>-7.9817215429668447E-4</v>
      </c>
      <c r="QZ462" s="3">
        <f>LN(spy500_descarga!QZ463/spy500_descarga!QZ462)</f>
        <v>-2.514562021100232E-2</v>
      </c>
      <c r="RA462" s="3">
        <f>LN(spy500_descarga!RA463/spy500_descarga!RA462)</f>
        <v>-1.4221312723076057E-2</v>
      </c>
      <c r="RB462" s="3">
        <f>LN(spy500_descarga!RB463/spy500_descarga!RB462)</f>
        <v>-2.1393418311215506E-2</v>
      </c>
      <c r="RC462" s="3">
        <f>LN(spy500_descarga!RC463/spy500_descarga!RC462)</f>
        <v>1.6395171856300697E-2</v>
      </c>
      <c r="RD462" s="3">
        <f>LN(spy500_descarga!RD463/spy500_descarga!RD462)</f>
        <v>1.5535920195997067E-2</v>
      </c>
      <c r="RE462" s="3">
        <f>LN(spy500_descarga!RE463/spy500_descarga!RE462)</f>
        <v>1.1264649550571638E-2</v>
      </c>
      <c r="RF462" s="3">
        <f>LN(spy500_descarga!RF463/spy500_descarga!RF462)</f>
        <v>4.5671868212219531E-2</v>
      </c>
      <c r="RG462" s="3">
        <f>LN(spy500_descarga!RG463/spy500_descarga!RG462)</f>
        <v>-1.1540853068566836E-2</v>
      </c>
      <c r="RH462" s="3">
        <f>LN(spy500_descarga!RH463/spy500_descarga!RH462)</f>
        <v>-5.1613934781493849E-3</v>
      </c>
      <c r="RI462" s="3">
        <f>LN(spy500_descarga!RI463/spy500_descarga!RI462)</f>
        <v>1.322178656625907E-2</v>
      </c>
      <c r="RJ462" s="3">
        <f>LN(spy500_descarga!RJ463/spy500_descarga!RJ462)</f>
        <v>2.2953449146344045E-2</v>
      </c>
      <c r="RK462" s="3">
        <f>LN(spy500_descarga!RK463/spy500_descarga!RK462)</f>
        <v>-9.8991498470989026E-3</v>
      </c>
      <c r="RL462" s="3">
        <f>LN(spy500_descarga!RL463/spy500_descarga!RL462)</f>
        <v>2.7285089641332486E-3</v>
      </c>
      <c r="RM462" s="3">
        <f>LN(spy500_descarga!RM463/spy500_descarga!RM462)</f>
        <v>-1.6792403154410874E-2</v>
      </c>
      <c r="RN462" s="3">
        <f>LN(spy500_descarga!RN463/spy500_descarga!RN462)</f>
        <v>-8.8887567800559103E-4</v>
      </c>
      <c r="RO462" s="3">
        <f>LN(spy500_descarga!RO463/spy500_descarga!RO462)</f>
        <v>7.767407510724419E-3</v>
      </c>
      <c r="RP462" s="3">
        <f>LN(spy500_descarga!RP463/spy500_descarga!RP462)</f>
        <v>-5.1643680764245237E-3</v>
      </c>
      <c r="RQ462" s="3">
        <f>LN(spy500_descarga!RQ463/spy500_descarga!RQ462)</f>
        <v>-1.0193903948077827E-2</v>
      </c>
      <c r="RR462" s="3">
        <f>LN(spy500_descarga!RR463/spy500_descarga!RR462)</f>
        <v>-9.8721697715405013E-4</v>
      </c>
      <c r="RS462" s="3">
        <f>LN(spy500_descarga!RS463/spy500_descarga!RS462)</f>
        <v>2.3301592259715467E-2</v>
      </c>
      <c r="RT462" s="3">
        <f>LN(spy500_descarga!RT463/spy500_descarga!RT462)</f>
        <v>1.0601991790851032E-2</v>
      </c>
      <c r="RU462" s="3">
        <f>LN(spy500_descarga!RU463/spy500_descarga!RU462)</f>
        <v>-8.1191166439562677E-3</v>
      </c>
      <c r="RV462" s="3">
        <f>LN(spy500_descarga!RV463/spy500_descarga!RV462)</f>
        <v>5.6638104622765389E-4</v>
      </c>
      <c r="RW462" s="3">
        <f>LN(spy500_descarga!RW463/spy500_descarga!RW462)</f>
        <v>1.1177677055000921E-2</v>
      </c>
      <c r="RX462" s="3">
        <f>LN(spy500_descarga!RX463/spy500_descarga!RX462)</f>
        <v>2.9039305590540267E-2</v>
      </c>
      <c r="RY462" s="3">
        <f>LN(spy500_descarga!RY463/spy500_descarga!RY462)</f>
        <v>-5.6188337231414726E-2</v>
      </c>
      <c r="RZ462" s="3">
        <f>LN(spy500_descarga!RZ463/spy500_descarga!RZ462)</f>
        <v>8.6943665324209739E-3</v>
      </c>
      <c r="SA462" s="3">
        <f>LN(spy500_descarga!SA463/spy500_descarga!SA462)</f>
        <v>2.3977421062447678E-2</v>
      </c>
      <c r="SB462" s="3">
        <f>LN(spy500_descarga!SB463/spy500_descarga!SB462)</f>
        <v>2.7739542493568025E-3</v>
      </c>
      <c r="SC462" s="3">
        <f>LN(spy500_descarga!SC463/spy500_descarga!SC462)</f>
        <v>1.3563804093450364E-2</v>
      </c>
      <c r="SD462" s="3">
        <f>LN(spy500_descarga!SD463/spy500_descarga!SD462)</f>
        <v>5.6610111359882498E-3</v>
      </c>
      <c r="SE462" s="3">
        <f>LN(spy500_descarga!SE463/spy500_descarga!SE462)</f>
        <v>2.6513733253480807E-2</v>
      </c>
      <c r="SF462" s="3">
        <f>LN(spy500_descarga!SF463/spy500_descarga!SF462)</f>
        <v>-1.5303966655489037E-2</v>
      </c>
      <c r="SG462" s="3">
        <f>LN(spy500_descarga!SG463/spy500_descarga!SG462)</f>
        <v>1.527381077295885E-2</v>
      </c>
      <c r="SH462" s="3">
        <f>LN(spy500_descarga!SH463/spy500_descarga!SH462)</f>
        <v>-1.5717419734734873E-2</v>
      </c>
      <c r="SI462" s="3">
        <f>LN(spy500_descarga!SI463/spy500_descarga!SI462)</f>
        <v>-1.7236007500714457E-2</v>
      </c>
      <c r="SJ462" s="3">
        <f>LN(spy500_descarga!SJ463/spy500_descarga!SJ462)</f>
        <v>-1.5305834298439984E-2</v>
      </c>
      <c r="SK462" s="3">
        <f>LN(spy500_descarga!SK463/spy500_descarga!SK462)</f>
        <v>-1.0614405681984655E-2</v>
      </c>
      <c r="SL462" s="3">
        <f>LN(spy500_descarga!SL463/spy500_descarga!SL462)</f>
        <v>-1.9092156970880687E-2</v>
      </c>
      <c r="SM462" s="3">
        <f>LN(spy500_descarga!SM463/spy500_descarga!SM462)</f>
        <v>-1.2258788465074331E-2</v>
      </c>
    </row>
    <row r="463" spans="1:507" x14ac:dyDescent="0.25">
      <c r="A463" s="1">
        <v>44222</v>
      </c>
      <c r="B463" s="3">
        <f>LN(spy500_descarga!B464/spy500_descarga!B463)</f>
        <v>-1.5621647073279822E-3</v>
      </c>
      <c r="C463" s="3">
        <f>LN(spy500_descarga!C464/spy500_descarga!C463)</f>
        <v>3.210993451860155E-2</v>
      </c>
      <c r="D463" s="3">
        <f>LN(spy500_descarga!D464/spy500_descarga!D463)</f>
        <v>8.7183578442274218E-5</v>
      </c>
      <c r="E463" s="3">
        <f>LN(spy500_descarga!E464/spy500_descarga!E463)</f>
        <v>-1.5504158486728528E-2</v>
      </c>
      <c r="F463" s="3">
        <f>LN(spy500_descarga!F464/spy500_descarga!F463)</f>
        <v>-2.1561730944323742E-2</v>
      </c>
      <c r="G463" s="3">
        <f>LN(spy500_descarga!G464/spy500_descarga!G463)</f>
        <v>3.762205531879388E-3</v>
      </c>
      <c r="H463" s="3">
        <f>LN(spy500_descarga!H464/spy500_descarga!H463)</f>
        <v>-1.0980886300721106E-2</v>
      </c>
      <c r="I463" s="3">
        <f>LN(spy500_descarga!I464/spy500_descarga!I463)</f>
        <v>5.9807202113402458E-3</v>
      </c>
      <c r="J463" s="3">
        <f>LN(spy500_descarga!J464/spy500_descarga!J463)</f>
        <v>6.1428051908474519E-3</v>
      </c>
      <c r="K463" s="3">
        <f>LN(spy500_descarga!K464/spy500_descarga!K463)</f>
        <v>-1.279601058263973E-2</v>
      </c>
      <c r="L463" s="3">
        <f>LN(spy500_descarga!L464/spy500_descarga!L463)</f>
        <v>-6.5784639009768525E-2</v>
      </c>
      <c r="M463" s="3">
        <f>LN(spy500_descarga!M464/spy500_descarga!M463)</f>
        <v>-3.0107517288140927E-3</v>
      </c>
      <c r="N463" s="3">
        <f>LN(spy500_descarga!N464/spy500_descarga!N463)</f>
        <v>-1.2510228742702982E-2</v>
      </c>
      <c r="O463" s="3">
        <f>LN(spy500_descarga!O464/spy500_descarga!O463)</f>
        <v>-3.6983177740367778E-3</v>
      </c>
      <c r="P463" s="3">
        <f>LN(spy500_descarga!P464/spy500_descarga!P463)</f>
        <v>4.9675154610055103E-2</v>
      </c>
      <c r="Q463" s="3">
        <f>LN(spy500_descarga!Q464/spy500_descarga!Q463)</f>
        <v>-2.0434200179146236E-2</v>
      </c>
      <c r="R463" s="3">
        <f>LN(spy500_descarga!R464/spy500_descarga!R463)</f>
        <v>-8.742517973588184E-3</v>
      </c>
      <c r="S463" s="3">
        <f>LN(spy500_descarga!S464/spy500_descarga!S463)</f>
        <v>-2.7770482809995811E-3</v>
      </c>
      <c r="T463" s="3">
        <f>LN(spy500_descarga!T464/spy500_descarga!T463)</f>
        <v>2.6619179740458797E-3</v>
      </c>
      <c r="U463" s="3">
        <f>LN(spy500_descarga!U464/spy500_descarga!U463)</f>
        <v>-8.1335221097033356E-3</v>
      </c>
      <c r="V463" s="3">
        <f>LN(spy500_descarga!V464/spy500_descarga!V463)</f>
        <v>-7.4322312688527223E-3</v>
      </c>
      <c r="W463" s="3">
        <f>LN(spy500_descarga!W464/spy500_descarga!W463)</f>
        <v>-1.3155500006988825E-2</v>
      </c>
      <c r="X463" s="3">
        <f>LN(spy500_descarga!X464/spy500_descarga!X463)</f>
        <v>-1.2972475994811807E-2</v>
      </c>
      <c r="Y463" s="3">
        <f>LN(spy500_descarga!Y464/spy500_descarga!Y463)</f>
        <v>7.1905070674909179E-3</v>
      </c>
      <c r="Z463" s="3">
        <f>LN(spy500_descarga!Z464/spy500_descarga!Z463)</f>
        <v>9.3485870714765471E-3</v>
      </c>
      <c r="AA463" s="3">
        <f>LN(spy500_descarga!AA464/spy500_descarga!AA463)</f>
        <v>6.4141060921898627E-3</v>
      </c>
      <c r="AB463" s="3">
        <f>LN(spy500_descarga!AB464/spy500_descarga!AB463)</f>
        <v>9.7067990082384224E-3</v>
      </c>
      <c r="AC463" s="3">
        <f>LN(spy500_descarga!AC464/spy500_descarga!AC463)</f>
        <v>2.1641970476283637E-2</v>
      </c>
      <c r="AD463" s="3">
        <f>LN(spy500_descarga!AD464/spy500_descarga!AD463)</f>
        <v>1.7299525590087619E-3</v>
      </c>
      <c r="AE463" s="3">
        <f>LN(spy500_descarga!AE464/spy500_descarga!AE463)</f>
        <v>6.45993381305971E-3</v>
      </c>
      <c r="AF463" s="3">
        <f>LN(spy500_descarga!AF464/spy500_descarga!AF463)</f>
        <v>-9.3667852518413714E-3</v>
      </c>
      <c r="AG463" s="3">
        <f>LN(spy500_descarga!AG464/spy500_descarga!AG463)</f>
        <v>-4.214698750393199E-2</v>
      </c>
      <c r="AH463" s="3">
        <f>LN(spy500_descarga!AH464/spy500_descarga!AH463)</f>
        <v>-1.1945775048108056E-2</v>
      </c>
      <c r="AI463" s="3">
        <f>LN(spy500_descarga!AI464/spy500_descarga!AI463)</f>
        <v>2.0792392839580624E-2</v>
      </c>
      <c r="AJ463" s="3">
        <f>LN(spy500_descarga!AJ464/spy500_descarga!AJ463)</f>
        <v>-1.1855982169073716E-2</v>
      </c>
      <c r="AK463" s="3">
        <f>LN(spy500_descarga!AK464/spy500_descarga!AK463)</f>
        <v>-1.6079865862691509E-3</v>
      </c>
      <c r="AL463" s="3">
        <f>LN(spy500_descarga!AL464/spy500_descarga!AL463)</f>
        <v>1.8265718410465662E-2</v>
      </c>
      <c r="AM463" s="3">
        <f>LN(spy500_descarga!AM464/spy500_descarga!AM463)</f>
        <v>-2.6563671366986306E-2</v>
      </c>
      <c r="AN463" s="3">
        <f>LN(spy500_descarga!AN464/spy500_descarga!AN463)</f>
        <v>5.8173845278029343E-3</v>
      </c>
      <c r="AO463" s="3">
        <f>LN(spy500_descarga!AO464/spy500_descarga!AO463)</f>
        <v>-2.1306660020021701E-2</v>
      </c>
      <c r="AP463" s="3">
        <f>LN(spy500_descarga!AP464/spy500_descarga!AP463)</f>
        <v>7.9051928512794654E-3</v>
      </c>
      <c r="AQ463" s="3">
        <f>LN(spy500_descarga!AQ464/spy500_descarga!AQ463)</f>
        <v>-3.3491214607871897E-3</v>
      </c>
      <c r="AR463" s="3">
        <f>LN(spy500_descarga!AR464/spy500_descarga!AR463)</f>
        <v>-9.0781052363012697E-3</v>
      </c>
      <c r="AS463" s="3">
        <f>LN(spy500_descarga!AS464/spy500_descarga!AS463)</f>
        <v>6.2108980803003066E-3</v>
      </c>
      <c r="AT463" s="3">
        <f>LN(spy500_descarga!AT464/spy500_descarga!AT463)</f>
        <v>-4.3629496550682843E-2</v>
      </c>
      <c r="AU463" s="3">
        <f>LN(spy500_descarga!AU464/spy500_descarga!AU463)</f>
        <v>-2.7716847104153567E-2</v>
      </c>
      <c r="AV463" s="3">
        <f>LN(spy500_descarga!AV464/spy500_descarga!AV463)</f>
        <v>-1.0515383860033943E-2</v>
      </c>
      <c r="AW463" s="3">
        <f>LN(spy500_descarga!AW464/spy500_descarga!AW463)</f>
        <v>1.6778343692435132E-3</v>
      </c>
      <c r="AX463" s="3">
        <f>LN(spy500_descarga!AX464/spy500_descarga!AX463)</f>
        <v>-2.4246490716661302E-2</v>
      </c>
      <c r="AY463" s="3">
        <f>LN(spy500_descarga!AY464/spy500_descarga!AY463)</f>
        <v>-2.4099289120852796E-2</v>
      </c>
      <c r="AZ463" s="3">
        <f>LN(spy500_descarga!AZ464/spy500_descarga!AZ463)</f>
        <v>-1.7289302463565959E-2</v>
      </c>
      <c r="BA463" s="3">
        <f>LN(spy500_descarga!BA464/spy500_descarga!BA463)</f>
        <v>-2.2450429597976958E-3</v>
      </c>
      <c r="BB463" s="3">
        <f>LN(spy500_descarga!BB464/spy500_descarga!BB463)</f>
        <v>-7.4671182938536879E-3</v>
      </c>
      <c r="BC463" s="3">
        <f>LN(spy500_descarga!BC464/spy500_descarga!BC463)</f>
        <v>-1.7173660319046033E-2</v>
      </c>
      <c r="BD463" s="3">
        <f>LN(spy500_descarga!BD464/spy500_descarga!BD463)</f>
        <v>2.1747353267033934E-2</v>
      </c>
      <c r="BE463" s="3">
        <f>LN(spy500_descarga!BE464/spy500_descarga!BE463)</f>
        <v>5.6231905666665003E-3</v>
      </c>
      <c r="BF463" s="3">
        <f>LN(spy500_descarga!BF464/spy500_descarga!BF463)</f>
        <v>-6.4573059616141589E-3</v>
      </c>
      <c r="BG463" s="3">
        <f>LN(spy500_descarga!BG464/spy500_descarga!BG463)</f>
        <v>5.1797103615035664E-3</v>
      </c>
      <c r="BH463" s="3">
        <f>LN(spy500_descarga!BH464/spy500_descarga!BH463)</f>
        <v>-1.2465461434530232E-3</v>
      </c>
      <c r="BI463" s="3">
        <f>LN(spy500_descarga!BI464/spy500_descarga!BI463)</f>
        <v>8.9627750713028222E-3</v>
      </c>
      <c r="BJ463" s="3">
        <f>LN(spy500_descarga!BJ464/spy500_descarga!BJ463)</f>
        <v>-3.5977542931353601E-3</v>
      </c>
      <c r="BK463" s="3">
        <f>LN(spy500_descarga!BK464/spy500_descarga!BK463)</f>
        <v>-2.1124062257576622E-2</v>
      </c>
      <c r="BL463" s="3">
        <f>LN(spy500_descarga!BL464/spy500_descarga!BL463)</f>
        <v>-1.186619129230173E-2</v>
      </c>
      <c r="BM463" s="3">
        <f>LN(spy500_descarga!BM464/spy500_descarga!BM463)</f>
        <v>-7.0853576455479255E-3</v>
      </c>
      <c r="BN463" s="3">
        <f>LN(spy500_descarga!BN464/spy500_descarga!BN463)</f>
        <v>9.6806608419367716E-4</v>
      </c>
      <c r="BO463" s="3">
        <f>LN(spy500_descarga!BO464/spy500_descarga!BO463)</f>
        <v>8.8248936727436996E-3</v>
      </c>
      <c r="BP463" s="3">
        <f>LN(spy500_descarga!BP464/spy500_descarga!BP463)</f>
        <v>-7.2889662814592561E-3</v>
      </c>
      <c r="BQ463" s="3" t="e">
        <f>LN(spy500_descarga!BQ464/spy500_descarga!BQ463)</f>
        <v>#DIV/0!</v>
      </c>
      <c r="BR463" s="3">
        <f>LN(spy500_descarga!BR464/spy500_descarga!BR463)</f>
        <v>8.4048998980665555E-3</v>
      </c>
      <c r="BS463" s="3">
        <f>LN(spy500_descarga!BS464/spy500_descarga!BS463)</f>
        <v>-3.0336234553779227E-2</v>
      </c>
      <c r="BT463" s="3">
        <f>LN(spy500_descarga!BT464/spy500_descarga!BT463)</f>
        <v>-1.4144695765235003E-2</v>
      </c>
      <c r="BU463" s="3">
        <f>LN(spy500_descarga!BU464/spy500_descarga!BU463)</f>
        <v>-1.5642050593528431E-3</v>
      </c>
      <c r="BV463" s="3">
        <f>LN(spy500_descarga!BV464/spy500_descarga!BV463)</f>
        <v>-6.413139525474662E-3</v>
      </c>
      <c r="BW463" s="3">
        <f>LN(spy500_descarga!BW464/spy500_descarga!BW463)</f>
        <v>-1.7628458755289275E-2</v>
      </c>
      <c r="BX463" s="3">
        <f>LN(spy500_descarga!BX464/spy500_descarga!BX463)</f>
        <v>1.0289399387665963E-2</v>
      </c>
      <c r="BY463" s="3">
        <f>LN(spy500_descarga!BY464/spy500_descarga!BY463)</f>
        <v>1.5652520016326343E-2</v>
      </c>
      <c r="BZ463" s="3">
        <f>LN(spy500_descarga!BZ464/spy500_descarga!BZ463)</f>
        <v>-3.8136628389923394E-3</v>
      </c>
      <c r="CA463" s="3">
        <f>LN(spy500_descarga!CA464/spy500_descarga!CA463)</f>
        <v>-6.0338912355684948E-3</v>
      </c>
      <c r="CB463" s="3">
        <f>LN(spy500_descarga!CB464/spy500_descarga!CB463)</f>
        <v>-1.9814335738809691E-3</v>
      </c>
      <c r="CC463" s="3">
        <f>LN(spy500_descarga!CC464/spy500_descarga!CC463)</f>
        <v>7.405949505946155E-3</v>
      </c>
      <c r="CD463" s="3" t="e">
        <f>LN(spy500_descarga!CD464/spy500_descarga!CD463)</f>
        <v>#DIV/0!</v>
      </c>
      <c r="CE463" s="3">
        <f>LN(spy500_descarga!CE464/spy500_descarga!CE463)</f>
        <v>-1.8494549268480417E-2</v>
      </c>
      <c r="CF463" s="3">
        <f>LN(spy500_descarga!CF464/spy500_descarga!CF463)</f>
        <v>-1.6181644615072675E-2</v>
      </c>
      <c r="CG463" s="3">
        <f>LN(spy500_descarga!CG464/spy500_descarga!CG463)</f>
        <v>-1.5348924755056751E-2</v>
      </c>
      <c r="CH463" s="3">
        <f>LN(spy500_descarga!CH464/spy500_descarga!CH463)</f>
        <v>3.9821509460733609E-2</v>
      </c>
      <c r="CI463" s="3">
        <f>LN(spy500_descarga!CI464/spy500_descarga!CI463)</f>
        <v>-2.5685533597877439E-2</v>
      </c>
      <c r="CJ463" s="3">
        <f>LN(spy500_descarga!CJ464/spy500_descarga!CJ463)</f>
        <v>8.1441183064997515E-3</v>
      </c>
      <c r="CK463" s="3">
        <f>LN(spy500_descarga!CK464/spy500_descarga!CK463)</f>
        <v>5.4928393922546864E-2</v>
      </c>
      <c r="CL463" s="3">
        <f>LN(spy500_descarga!CL464/spy500_descarga!CL463)</f>
        <v>-2.6358933446909264E-2</v>
      </c>
      <c r="CM463" s="3">
        <f>LN(spy500_descarga!CM464/spy500_descarga!CM463)</f>
        <v>-4.1207764671478138E-2</v>
      </c>
      <c r="CN463" s="3">
        <f>LN(spy500_descarga!CN464/spy500_descarga!CN463)</f>
        <v>-2.0779557374699626E-2</v>
      </c>
      <c r="CO463" s="3">
        <f>LN(spy500_descarga!CO464/spy500_descarga!CO463)</f>
        <v>-6.9411095011535505E-4</v>
      </c>
      <c r="CP463" s="3">
        <f>LN(spy500_descarga!CP464/spy500_descarga!CP463)</f>
        <v>1.4635902598651863E-3</v>
      </c>
      <c r="CQ463" s="3">
        <f>LN(spy500_descarga!CQ464/spy500_descarga!CQ463)</f>
        <v>-3.1035654572695252E-2</v>
      </c>
      <c r="CR463" s="3">
        <f>LN(spy500_descarga!CR464/spy500_descarga!CR463)</f>
        <v>-7.3477301370972539E-3</v>
      </c>
      <c r="CS463" s="3">
        <f>LN(spy500_descarga!CS464/spy500_descarga!CS463)</f>
        <v>-2.149438441387784E-2</v>
      </c>
      <c r="CT463" s="3">
        <f>LN(spy500_descarga!CT464/spy500_descarga!CT463)</f>
        <v>-1.3715853116871044E-2</v>
      </c>
      <c r="CU463" s="3">
        <f>LN(spy500_descarga!CU464/spy500_descarga!CU463)</f>
        <v>1.283830611638893E-2</v>
      </c>
      <c r="CV463" s="3">
        <f>LN(spy500_descarga!CV464/spy500_descarga!CV463)</f>
        <v>1.0257790268055043E-2</v>
      </c>
      <c r="CW463" s="3">
        <f>LN(spy500_descarga!CW464/spy500_descarga!CW463)</f>
        <v>-3.487776748825433E-2</v>
      </c>
      <c r="CX463" s="3">
        <f>LN(spy500_descarga!CX464/spy500_descarga!CX463)</f>
        <v>-1.5359165179419187E-2</v>
      </c>
      <c r="CY463" s="3">
        <f>LN(spy500_descarga!CY464/spy500_descarga!CY463)</f>
        <v>-4.0408517110581237E-3</v>
      </c>
      <c r="CZ463" s="3">
        <f>LN(spy500_descarga!CZ464/spy500_descarga!CZ463)</f>
        <v>-1.7086812379039445E-2</v>
      </c>
      <c r="DA463" s="3">
        <f>LN(spy500_descarga!DA464/spy500_descarga!DA463)</f>
        <v>1.9694073477439155E-3</v>
      </c>
      <c r="DB463" s="3">
        <f>LN(spy500_descarga!DB464/spy500_descarga!DB463)</f>
        <v>-1.6442002989079423E-2</v>
      </c>
      <c r="DC463" s="3">
        <f>LN(spy500_descarga!DC464/spy500_descarga!DC463)</f>
        <v>1.0050284905104186E-2</v>
      </c>
      <c r="DD463" s="3">
        <f>LN(spy500_descarga!DD464/spy500_descarga!DD463)</f>
        <v>-1.9869883595566597E-2</v>
      </c>
      <c r="DE463" s="3">
        <f>LN(spy500_descarga!DE464/spy500_descarga!DE463)</f>
        <v>-1.9400471536619123E-2</v>
      </c>
      <c r="DF463" s="3">
        <f>LN(spy500_descarga!DF464/spy500_descarga!DF463)</f>
        <v>-1.5262315766243749E-2</v>
      </c>
      <c r="DG463" s="3">
        <f>LN(spy500_descarga!DG464/spy500_descarga!DG463)</f>
        <v>5.0946959155827301E-3</v>
      </c>
      <c r="DH463" s="3">
        <f>LN(spy500_descarga!DH464/spy500_descarga!DH463)</f>
        <v>5.76269777177331E-3</v>
      </c>
      <c r="DI463" s="3">
        <f>LN(spy500_descarga!DI464/spy500_descarga!DI463)</f>
        <v>-2.6632789581916023E-2</v>
      </c>
      <c r="DJ463" s="3">
        <f>LN(spy500_descarga!DJ464/spy500_descarga!DJ463)</f>
        <v>5.5198208839635575E-2</v>
      </c>
      <c r="DK463" s="3">
        <f>LN(spy500_descarga!DK464/spy500_descarga!DK463)</f>
        <v>1.009823290146338E-2</v>
      </c>
      <c r="DL463" s="3">
        <f>LN(spy500_descarga!DL464/spy500_descarga!DL463)</f>
        <v>-3.3684435055811122E-3</v>
      </c>
      <c r="DM463" s="3">
        <f>LN(spy500_descarga!DM464/spy500_descarga!DM463)</f>
        <v>-1.2510774603138652E-2</v>
      </c>
      <c r="DN463" s="3">
        <f>LN(spy500_descarga!DN464/spy500_descarga!DN463)</f>
        <v>1.0400840599741947E-2</v>
      </c>
      <c r="DO463" s="3">
        <f>LN(spy500_descarga!DO464/spy500_descarga!DO463)</f>
        <v>-6.0157931012802309E-3</v>
      </c>
      <c r="DP463" s="3">
        <f>LN(spy500_descarga!DP464/spy500_descarga!DP463)</f>
        <v>1.7793521357787427E-3</v>
      </c>
      <c r="DQ463" s="3">
        <f>LN(spy500_descarga!DQ464/spy500_descarga!DQ463)</f>
        <v>2.2613499774002514E-2</v>
      </c>
      <c r="DR463" s="3">
        <f>LN(spy500_descarga!DR464/spy500_descarga!DR463)</f>
        <v>-2.0415576887795824E-2</v>
      </c>
      <c r="DS463" s="3">
        <f>LN(spy500_descarga!DS464/spy500_descarga!DS463)</f>
        <v>1.5046505197306206E-2</v>
      </c>
      <c r="DT463" s="3" t="e">
        <f>LN(spy500_descarga!DT464/spy500_descarga!DT463)</f>
        <v>#DIV/0!</v>
      </c>
      <c r="DU463" s="3">
        <f>LN(spy500_descarga!DU464/spy500_descarga!DU463)</f>
        <v>-2.1363305924578253E-2</v>
      </c>
      <c r="DV463" s="3">
        <f>LN(spy500_descarga!DV464/spy500_descarga!DV463)</f>
        <v>-5.1093699165671129E-3</v>
      </c>
      <c r="DW463" s="3">
        <f>LN(spy500_descarga!DW464/spy500_descarga!DW463)</f>
        <v>-1.0497273953925501E-2</v>
      </c>
      <c r="DX463" s="3">
        <f>LN(spy500_descarga!DX464/spy500_descarga!DX463)</f>
        <v>-1.6372001435955869E-2</v>
      </c>
      <c r="DY463" s="3">
        <f>LN(spy500_descarga!DY464/spy500_descarga!DY463)</f>
        <v>-2.3570611343193621E-2</v>
      </c>
      <c r="DZ463" s="3">
        <f>LN(spy500_descarga!DZ464/spy500_descarga!DZ463)</f>
        <v>-3.4116777601004122E-2</v>
      </c>
      <c r="EA463" s="3">
        <f>LN(spy500_descarga!EA464/spy500_descarga!EA463)</f>
        <v>-4.5068218392022998E-2</v>
      </c>
      <c r="EB463" s="3">
        <f>LN(spy500_descarga!EB464/spy500_descarga!EB463)</f>
        <v>8.5299240461587135E-3</v>
      </c>
      <c r="EC463" s="3">
        <f>LN(spy500_descarga!EC464/spy500_descarga!EC463)</f>
        <v>1.5786192992910692E-2</v>
      </c>
      <c r="ED463" s="3">
        <f>LN(spy500_descarga!ED464/spy500_descarga!ED463)</f>
        <v>-1.2020073662863721E-2</v>
      </c>
      <c r="EE463" s="3">
        <f>LN(spy500_descarga!EE464/spy500_descarga!EE463)</f>
        <v>1.1351588760130154E-3</v>
      </c>
      <c r="EF463" s="3">
        <f>LN(spy500_descarga!EF464/spy500_descarga!EF463)</f>
        <v>1.3836415199808036E-2</v>
      </c>
      <c r="EG463" s="3">
        <f>LN(spy500_descarga!EG464/spy500_descarga!EG463)</f>
        <v>-1.5055188180366923E-2</v>
      </c>
      <c r="EH463" s="3">
        <f>LN(spy500_descarga!EH464/spy500_descarga!EH463)</f>
        <v>-1.7665045217086672E-2</v>
      </c>
      <c r="EI463" s="3">
        <f>LN(spy500_descarga!EI464/spy500_descarga!EI463)</f>
        <v>-1.1903889061316533E-2</v>
      </c>
      <c r="EJ463" s="3">
        <f>LN(spy500_descarga!EJ464/spy500_descarga!EJ463)</f>
        <v>5.8868606517237347E-3</v>
      </c>
      <c r="EK463" s="3">
        <f>LN(spy500_descarga!EK464/spy500_descarga!EK463)</f>
        <v>-7.371172738308676E-3</v>
      </c>
      <c r="EL463" s="3">
        <f>LN(spy500_descarga!EL464/spy500_descarga!EL463)</f>
        <v>1.073899766754945E-2</v>
      </c>
      <c r="EM463" s="3">
        <f>LN(spy500_descarga!EM464/spy500_descarga!EM463)</f>
        <v>2.6276993292066197E-3</v>
      </c>
      <c r="EN463" s="3">
        <f>LN(spy500_descarga!EN464/spy500_descarga!EN463)</f>
        <v>-3.0393989359273638E-2</v>
      </c>
      <c r="EO463" s="3">
        <f>LN(spy500_descarga!EO464/spy500_descarga!EO463)</f>
        <v>-4.0585124672409496E-2</v>
      </c>
      <c r="EP463" s="3">
        <f>LN(spy500_descarga!EP464/spy500_descarga!EP463)</f>
        <v>-2.8445783808251999E-2</v>
      </c>
      <c r="EQ463" s="3">
        <f>LN(spy500_descarga!EQ464/spy500_descarga!EQ463)</f>
        <v>2.2324869282349256E-2</v>
      </c>
      <c r="ER463" s="3">
        <f>LN(spy500_descarga!ER464/spy500_descarga!ER463)</f>
        <v>-2.5473272060593407E-2</v>
      </c>
      <c r="ES463" s="3">
        <f>LN(spy500_descarga!ES464/spy500_descarga!ES463)</f>
        <v>4.3157756090594308E-2</v>
      </c>
      <c r="ET463" s="3">
        <f>LN(spy500_descarga!ET464/spy500_descarga!ET463)</f>
        <v>3.5656498790141294E-2</v>
      </c>
      <c r="EU463" s="3">
        <f>LN(spy500_descarga!EU464/spy500_descarga!EU463)</f>
        <v>2.7627799611095721E-2</v>
      </c>
      <c r="EV463" s="3">
        <f>LN(spy500_descarga!EV464/spy500_descarga!EV463)</f>
        <v>-2.1808736956627738E-3</v>
      </c>
      <c r="EW463" s="3">
        <f>LN(spy500_descarga!EW464/spy500_descarga!EW463)</f>
        <v>-6.3187440802852952E-3</v>
      </c>
      <c r="EX463" s="3">
        <f>LN(spy500_descarga!EX464/spy500_descarga!EX463)</f>
        <v>1.0869755604280798E-3</v>
      </c>
      <c r="EY463" s="3">
        <f>LN(spy500_descarga!EY464/spy500_descarga!EY463)</f>
        <v>9.2432273320517397E-4</v>
      </c>
      <c r="EZ463" s="3">
        <f>LN(spy500_descarga!EZ464/spy500_descarga!EZ463)</f>
        <v>-6.5779081462499066E-3</v>
      </c>
      <c r="FA463" s="3">
        <f>LN(spy500_descarga!FA464/spy500_descarga!FA463)</f>
        <v>-2.6380171262119351E-2</v>
      </c>
      <c r="FB463" s="3">
        <f>LN(spy500_descarga!FB464/spy500_descarga!FB463)</f>
        <v>-5.3606363750857752E-3</v>
      </c>
      <c r="FC463" s="3">
        <f>LN(spy500_descarga!FC464/spy500_descarga!FC463)</f>
        <v>1.0752393786912273E-4</v>
      </c>
      <c r="FD463" s="3">
        <f>LN(spy500_descarga!FD464/spy500_descarga!FD463)</f>
        <v>1.8535051217533439E-2</v>
      </c>
      <c r="FE463" s="3">
        <f>LN(spy500_descarga!FE464/spy500_descarga!FE463)</f>
        <v>-1.8861408422925652E-2</v>
      </c>
      <c r="FF463" s="3">
        <f>LN(spy500_descarga!FF464/spy500_descarga!FF463)</f>
        <v>6.837659561310808E-3</v>
      </c>
      <c r="FG463" s="3">
        <f>LN(spy500_descarga!FG464/spy500_descarga!FG463)</f>
        <v>-1.2784290907271163E-2</v>
      </c>
      <c r="FH463" s="3">
        <f>LN(spy500_descarga!FH464/spy500_descarga!FH463)</f>
        <v>-8.90510343558505E-3</v>
      </c>
      <c r="FI463" s="3">
        <f>LN(spy500_descarga!FI464/spy500_descarga!FI463)</f>
        <v>3.2986980702628482E-2</v>
      </c>
      <c r="FJ463" s="3">
        <f>LN(spy500_descarga!FJ464/spy500_descarga!FJ463)</f>
        <v>-9.1776681625514878E-3</v>
      </c>
      <c r="FK463" s="3">
        <f>LN(spy500_descarga!FK464/spy500_descarga!FK463)</f>
        <v>-5.063353463339317E-3</v>
      </c>
      <c r="FL463" s="3">
        <f>LN(spy500_descarga!FL464/spy500_descarga!FL463)</f>
        <v>7.5393447040449073E-3</v>
      </c>
      <c r="FM463" s="3">
        <f>LN(spy500_descarga!FM464/spy500_descarga!FM463)</f>
        <v>0</v>
      </c>
      <c r="FN463" s="3">
        <f>LN(spy500_descarga!FN464/spy500_descarga!FN463)</f>
        <v>-7.17892278048463E-3</v>
      </c>
      <c r="FO463" s="3">
        <f>LN(spy500_descarga!FO464/spy500_descarga!FO463)</f>
        <v>-6.334049305123015E-4</v>
      </c>
      <c r="FP463" s="3">
        <f>LN(spy500_descarga!FP464/spy500_descarga!FP463)</f>
        <v>-3.1468215182180931E-2</v>
      </c>
      <c r="FQ463" s="3">
        <f>LN(spy500_descarga!FQ464/spy500_descarga!FQ463)</f>
        <v>9.6871779763309466E-3</v>
      </c>
      <c r="FR463" s="3">
        <f>LN(spy500_descarga!FR464/spy500_descarga!FR463)</f>
        <v>1.6566517338215837E-2</v>
      </c>
      <c r="FS463" s="3">
        <f>LN(spy500_descarga!FS464/spy500_descarga!FS463)</f>
        <v>1.5446818987691496E-2</v>
      </c>
      <c r="FT463" s="3">
        <f>LN(spy500_descarga!FT464/spy500_descarga!FT463)</f>
        <v>4.7287621031675406E-3</v>
      </c>
      <c r="FU463" s="3">
        <f>LN(spy500_descarga!FU464/spy500_descarga!FU463)</f>
        <v>-1.901821312607312E-2</v>
      </c>
      <c r="FV463" s="3">
        <f>LN(spy500_descarga!FV464/spy500_descarga!FV463)</f>
        <v>-2.1296937162574296E-2</v>
      </c>
      <c r="FW463" s="3">
        <f>LN(spy500_descarga!FW464/spy500_descarga!FW463)</f>
        <v>-1.3358219517651338E-2</v>
      </c>
      <c r="FX463" s="3">
        <f>LN(spy500_descarga!FX464/spy500_descarga!FX463)</f>
        <v>-4.4399995449124043E-3</v>
      </c>
      <c r="FY463" s="3">
        <f>LN(spy500_descarga!FY464/spy500_descarga!FY463)</f>
        <v>-4.7429317973757485E-3</v>
      </c>
      <c r="FZ463" s="3">
        <f>LN(spy500_descarga!FZ464/spy500_descarga!FZ463)</f>
        <v>-1.1601083065840708E-2</v>
      </c>
      <c r="GA463" s="3">
        <f>LN(spy500_descarga!GA464/spy500_descarga!GA463)</f>
        <v>-3.357454239692944E-2</v>
      </c>
      <c r="GB463" s="3">
        <f>LN(spy500_descarga!GB464/spy500_descarga!GB463)</f>
        <v>4.4595334852564651E-3</v>
      </c>
      <c r="GC463" s="3">
        <f>LN(spy500_descarga!GC464/spy500_descarga!GC463)</f>
        <v>8.8440187908658575E-3</v>
      </c>
      <c r="GD463" s="3">
        <f>LN(spy500_descarga!GD464/spy500_descarga!GD463)</f>
        <v>-2.2206405560352242E-2</v>
      </c>
      <c r="GE463" s="3">
        <f>LN(spy500_descarga!GE464/spy500_descarga!GE463)</f>
        <v>6.3009639038245193E-3</v>
      </c>
      <c r="GF463" s="3">
        <f>LN(spy500_descarga!GF464/spy500_descarga!GF463)</f>
        <v>1.4427197512717302E-2</v>
      </c>
      <c r="GG463" s="3">
        <f>LN(spy500_descarga!GG464/spy500_descarga!GG463)</f>
        <v>-1.086288832966203E-2</v>
      </c>
      <c r="GH463" s="3">
        <f>LN(spy500_descarga!GH464/spy500_descarga!GH463)</f>
        <v>-2.0253988700164108E-3</v>
      </c>
      <c r="GI463" s="3">
        <f>LN(spy500_descarga!GI464/spy500_descarga!GI463)</f>
        <v>-1.5144894287754633E-2</v>
      </c>
      <c r="GJ463" s="3">
        <f>LN(spy500_descarga!GJ464/spy500_descarga!GJ463)</f>
        <v>2.7347418611805845E-3</v>
      </c>
      <c r="GK463" s="3">
        <f>LN(spy500_descarga!GK464/spy500_descarga!GK463)</f>
        <v>-2.1613463872188442E-2</v>
      </c>
      <c r="GL463" s="3">
        <f>LN(spy500_descarga!GL464/spy500_descarga!GL463)</f>
        <v>2.1946780291792552E-3</v>
      </c>
      <c r="GM463" s="3">
        <f>LN(spy500_descarga!GM464/spy500_descarga!GM463)</f>
        <v>-2.400087689628384E-2</v>
      </c>
      <c r="GN463" s="3">
        <f>LN(spy500_descarga!GN464/spy500_descarga!GN463)</f>
        <v>-4.6966083354149889E-3</v>
      </c>
      <c r="GO463" s="3">
        <f>LN(spy500_descarga!GO464/spy500_descarga!GO463)</f>
        <v>-1.5326008248455763E-4</v>
      </c>
      <c r="GP463" s="3">
        <f>LN(spy500_descarga!GP464/spy500_descarga!GP463)</f>
        <v>-6.0700448284024431E-3</v>
      </c>
      <c r="GQ463" s="3">
        <f>LN(spy500_descarga!GQ464/spy500_descarga!GQ463)</f>
        <v>-1.398624053206558E-2</v>
      </c>
      <c r="GR463" s="3">
        <f>LN(spy500_descarga!GR464/spy500_descarga!GR463)</f>
        <v>-2.4533398934472133E-2</v>
      </c>
      <c r="GS463" s="3">
        <f>LN(spy500_descarga!GS464/spy500_descarga!GS463)</f>
        <v>-8.89688995816495E-3</v>
      </c>
      <c r="GT463" s="3">
        <f>LN(spy500_descarga!GT464/spy500_descarga!GT463)</f>
        <v>-1.4396463317960554E-2</v>
      </c>
      <c r="GU463" s="3">
        <f>LN(spy500_descarga!GU464/spy500_descarga!GU463)</f>
        <v>-1.2754109796360581E-2</v>
      </c>
      <c r="GV463" s="3">
        <f>LN(spy500_descarga!GV464/spy500_descarga!GV463)</f>
        <v>-4.1419097556103915E-2</v>
      </c>
      <c r="GW463" s="3">
        <f>LN(spy500_descarga!GW464/spy500_descarga!GW463)</f>
        <v>8.4801607678759106E-2</v>
      </c>
      <c r="GX463" s="3">
        <f>LN(spy500_descarga!GX464/spy500_descarga!GX463)</f>
        <v>8.4944959221538496E-2</v>
      </c>
      <c r="GY463" s="3">
        <f>LN(spy500_descarga!GY464/spy500_descarga!GY463)</f>
        <v>4.1018149431409572E-2</v>
      </c>
      <c r="GZ463" s="3">
        <f>LN(spy500_descarga!GZ464/spy500_descarga!GZ463)</f>
        <v>-7.0398744818197967E-2</v>
      </c>
      <c r="HA463" s="3">
        <f>LN(spy500_descarga!HA464/spy500_descarga!HA463)</f>
        <v>-1.8165786890475183E-2</v>
      </c>
      <c r="HB463" s="3">
        <f>LN(spy500_descarga!HB464/spy500_descarga!HB463)</f>
        <v>-1.7229835924405884E-2</v>
      </c>
      <c r="HC463" s="3">
        <f>LN(spy500_descarga!HC464/spy500_descarga!HC463)</f>
        <v>-1.5350466797082166E-2</v>
      </c>
      <c r="HD463" s="3">
        <f>LN(spy500_descarga!HD464/spy500_descarga!HD463)</f>
        <v>-1.865026069946912E-2</v>
      </c>
      <c r="HE463" s="3">
        <f>LN(spy500_descarga!HE464/spy500_descarga!HE463)</f>
        <v>2.6931611207488555E-2</v>
      </c>
      <c r="HF463" s="3">
        <f>LN(spy500_descarga!HF464/spy500_descarga!HF463)</f>
        <v>2.102101696394057E-2</v>
      </c>
      <c r="HG463" s="3">
        <f>LN(spy500_descarga!HG464/spy500_descarga!HG463)</f>
        <v>-2.5610779843083055E-2</v>
      </c>
      <c r="HH463" s="3">
        <f>LN(spy500_descarga!HH464/spy500_descarga!HH463)</f>
        <v>2.960041478828408E-3</v>
      </c>
      <c r="HI463" s="3">
        <f>LN(spy500_descarga!HI464/spy500_descarga!HI463)</f>
        <v>-2.1652982282608309E-2</v>
      </c>
      <c r="HJ463" s="3">
        <f>LN(spy500_descarga!HJ464/spy500_descarga!HJ463)</f>
        <v>-4.179839839036875E-3</v>
      </c>
      <c r="HK463" s="3">
        <f>LN(spy500_descarga!HK464/spy500_descarga!HK463)</f>
        <v>6.7847553279548351E-3</v>
      </c>
      <c r="HL463" s="3">
        <f>LN(spy500_descarga!HL464/spy500_descarga!HL463)</f>
        <v>-4.5325927323385789E-3</v>
      </c>
      <c r="HM463" s="3">
        <f>LN(spy500_descarga!HM464/spy500_descarga!HM463)</f>
        <v>-2.9428134267973596E-2</v>
      </c>
      <c r="HN463" s="3">
        <f>LN(spy500_descarga!HN464/spy500_descarga!HN463)</f>
        <v>-2.3351492289608467E-2</v>
      </c>
      <c r="HO463" s="3">
        <f>LN(spy500_descarga!HO464/spy500_descarga!HO463)</f>
        <v>7.7121254915105868E-3</v>
      </c>
      <c r="HP463" s="3">
        <f>LN(spy500_descarga!HP464/spy500_descarga!HP463)</f>
        <v>-1.5704533869663001E-2</v>
      </c>
      <c r="HQ463" s="3">
        <f>LN(spy500_descarga!HQ464/spy500_descarga!HQ463)</f>
        <v>-6.700887773903378E-3</v>
      </c>
      <c r="HR463" s="3">
        <f>LN(spy500_descarga!HR464/spy500_descarga!HR463)</f>
        <v>-2.5861378071307613E-2</v>
      </c>
      <c r="HS463" s="3">
        <f>LN(spy500_descarga!HS464/spy500_descarga!HS463)</f>
        <v>-8.5922474746946437E-3</v>
      </c>
      <c r="HT463" s="3">
        <f>LN(spy500_descarga!HT464/spy500_descarga!HT463)</f>
        <v>-2.889713770549778E-3</v>
      </c>
      <c r="HU463" s="3">
        <f>LN(spy500_descarga!HU464/spy500_descarga!HU463)</f>
        <v>1.3398662148259693E-2</v>
      </c>
      <c r="HV463" s="3">
        <f>LN(spy500_descarga!HV464/spy500_descarga!HV463)</f>
        <v>-1.4925626912931441E-2</v>
      </c>
      <c r="HW463" s="3">
        <f>LN(spy500_descarga!HW464/spy500_descarga!HW463)</f>
        <v>-6.5253022900330039E-3</v>
      </c>
      <c r="HX463" s="3">
        <f>LN(spy500_descarga!HX464/spy500_descarga!HX463)</f>
        <v>-4.2900544911698797E-3</v>
      </c>
      <c r="HY463" s="3">
        <f>LN(spy500_descarga!HY464/spy500_descarga!HY463)</f>
        <v>-5.3244918086912943E-3</v>
      </c>
      <c r="HZ463" s="3">
        <f>LN(spy500_descarga!HZ464/spy500_descarga!HZ463)</f>
        <v>-2.412949866007116E-2</v>
      </c>
      <c r="IA463" s="3">
        <f>LN(spy500_descarga!IA464/spy500_descarga!IA463)</f>
        <v>-8.7373103279930458E-3</v>
      </c>
      <c r="IB463" s="3">
        <f>LN(spy500_descarga!IB464/spy500_descarga!IB463)</f>
        <v>-4.0205382045803272E-3</v>
      </c>
      <c r="IC463" s="3">
        <f>LN(spy500_descarga!IC464/spy500_descarga!IC463)</f>
        <v>3.0977770457272086E-2</v>
      </c>
      <c r="ID463" s="3">
        <f>LN(spy500_descarga!ID464/spy500_descarga!ID463)</f>
        <v>-2.8479496039125422E-2</v>
      </c>
      <c r="IE463" s="3">
        <f>LN(spy500_descarga!IE464/spy500_descarga!IE463)</f>
        <v>-3.2660779285851191E-2</v>
      </c>
      <c r="IF463" s="3">
        <f>LN(spy500_descarga!IF464/spy500_descarga!IF463)</f>
        <v>-1.6116368490899948E-2</v>
      </c>
      <c r="IG463" s="3">
        <f>LN(spy500_descarga!IG464/spy500_descarga!IG463)</f>
        <v>-2.0379510924950373E-2</v>
      </c>
      <c r="IH463" s="3">
        <f>LN(spy500_descarga!IH464/spy500_descarga!IH463)</f>
        <v>2.9630173168555402E-3</v>
      </c>
      <c r="II463" s="3">
        <f>LN(spy500_descarga!II464/spy500_descarga!II463)</f>
        <v>-3.4396575288565066E-2</v>
      </c>
      <c r="IJ463" s="3">
        <f>LN(spy500_descarga!IJ464/spy500_descarga!IJ463)</f>
        <v>-3.6124108405166428E-3</v>
      </c>
      <c r="IK463" s="3">
        <f>LN(spy500_descarga!IK464/spy500_descarga!IK463)</f>
        <v>-2.2971899276271607E-2</v>
      </c>
      <c r="IL463" s="3">
        <f>LN(spy500_descarga!IL464/spy500_descarga!IL463)</f>
        <v>8.9778698069941272E-3</v>
      </c>
      <c r="IM463" s="3">
        <f>LN(spy500_descarga!IM464/spy500_descarga!IM463)</f>
        <v>-1.2984290664063196E-2</v>
      </c>
      <c r="IN463" s="3">
        <f>LN(spy500_descarga!IN464/spy500_descarga!IN463)</f>
        <v>-1.0694843002867001E-3</v>
      </c>
      <c r="IO463" s="3">
        <f>LN(spy500_descarga!IO464/spy500_descarga!IO463)</f>
        <v>-1.1106228660192334E-2</v>
      </c>
      <c r="IP463" s="3">
        <f>LN(spy500_descarga!IP464/spy500_descarga!IP463)</f>
        <v>-2.0886075567057152E-2</v>
      </c>
      <c r="IQ463" s="3">
        <f>LN(spy500_descarga!IQ464/spy500_descarga!IQ463)</f>
        <v>-4.1572342483712612E-3</v>
      </c>
      <c r="IR463" s="3">
        <f>LN(spy500_descarga!IR464/spy500_descarga!IR463)</f>
        <v>1.6880894888544617E-3</v>
      </c>
      <c r="IS463" s="3">
        <f>LN(spy500_descarga!IS464/spy500_descarga!IS463)</f>
        <v>3.2441460659868929E-2</v>
      </c>
      <c r="IT463" s="3">
        <f>LN(spy500_descarga!IT464/spy500_descarga!IT463)</f>
        <v>-3.4788754504991898E-3</v>
      </c>
      <c r="IU463" s="3">
        <f>LN(spy500_descarga!IU464/spy500_descarga!IU463)</f>
        <v>2.2058237666335374E-2</v>
      </c>
      <c r="IV463" s="3">
        <f>LN(spy500_descarga!IV464/spy500_descarga!IV463)</f>
        <v>-2.2164272874726873E-2</v>
      </c>
      <c r="IW463" s="3">
        <f>LN(spy500_descarga!IW464/spy500_descarga!IW463)</f>
        <v>9.8766775732235198E-4</v>
      </c>
      <c r="IX463" s="3">
        <f>LN(spy500_descarga!IX464/spy500_descarga!IX463)</f>
        <v>2.3186263057280703E-2</v>
      </c>
      <c r="IY463" s="3">
        <f>LN(spy500_descarga!IY464/spy500_descarga!IY463)</f>
        <v>-4.7641765859151889E-3</v>
      </c>
      <c r="IZ463" s="3">
        <f>LN(spy500_descarga!IZ464/spy500_descarga!IZ463)</f>
        <v>-3.1205607425873399E-2</v>
      </c>
      <c r="JA463" s="3">
        <f>LN(spy500_descarga!JA464/spy500_descarga!JA463)</f>
        <v>-1.4751522066394511E-2</v>
      </c>
      <c r="JB463" s="3">
        <f>LN(spy500_descarga!JB464/spy500_descarga!JB463)</f>
        <v>3.9388464627454572E-2</v>
      </c>
      <c r="JC463" s="3">
        <f>LN(spy500_descarga!JC464/spy500_descarga!JC463)</f>
        <v>1.5421432559495992E-2</v>
      </c>
      <c r="JD463" s="3">
        <f>LN(spy500_descarga!JD464/spy500_descarga!JD463)</f>
        <v>-1.3510061502738938E-2</v>
      </c>
      <c r="JE463" s="3">
        <f>LN(spy500_descarga!JE464/spy500_descarga!JE463)</f>
        <v>-2.2606037791675238E-2</v>
      </c>
      <c r="JF463" s="3">
        <f>LN(spy500_descarga!JF464/spy500_descarga!JF463)</f>
        <v>4.2387912499601645E-2</v>
      </c>
      <c r="JG463" s="3">
        <f>LN(spy500_descarga!JG464/spy500_descarga!JG463)</f>
        <v>2.6750653252510369E-2</v>
      </c>
      <c r="JH463" s="3">
        <f>LN(spy500_descarga!JH464/spy500_descarga!JH463)</f>
        <v>-2.1607533836779994E-2</v>
      </c>
      <c r="JI463" s="3">
        <f>LN(spy500_descarga!JI464/spy500_descarga!JI463)</f>
        <v>-4.0955179914273108E-3</v>
      </c>
      <c r="JJ463" s="3">
        <f>LN(spy500_descarga!JJ464/spy500_descarga!JJ463)</f>
        <v>2.4491018176765595E-2</v>
      </c>
      <c r="JK463" s="3">
        <f>LN(spy500_descarga!JK464/spy500_descarga!JK463)</f>
        <v>-3.1194310227592382E-2</v>
      </c>
      <c r="JL463" s="3">
        <f>LN(spy500_descarga!JL464/spy500_descarga!JL463)</f>
        <v>1.7887181847459386E-2</v>
      </c>
      <c r="JM463" s="3">
        <f>LN(spy500_descarga!JM464/spy500_descarga!JM463)</f>
        <v>-1.8161781866798468E-2</v>
      </c>
      <c r="JN463" s="3">
        <f>LN(spy500_descarga!JN464/spy500_descarga!JN463)</f>
        <v>5.6669103866865828E-3</v>
      </c>
      <c r="JO463" s="3">
        <f>LN(spy500_descarga!JO464/spy500_descarga!JO463)</f>
        <v>4.5315707355096267E-3</v>
      </c>
      <c r="JP463" s="3">
        <f>LN(spy500_descarga!JP464/spy500_descarga!JP463)</f>
        <v>1.3407343535579123E-2</v>
      </c>
      <c r="JQ463" s="3">
        <f>LN(spy500_descarga!JQ464/spy500_descarga!JQ463)</f>
        <v>-2.6246657297928919E-3</v>
      </c>
      <c r="JR463" s="3">
        <f>LN(spy500_descarga!JR464/spy500_descarga!JR463)</f>
        <v>-1.7471346642754113E-2</v>
      </c>
      <c r="JS463" s="3">
        <f>LN(spy500_descarga!JS464/spy500_descarga!JS463)</f>
        <v>1.8785448761815503E-2</v>
      </c>
      <c r="JT463" s="3">
        <f>LN(spy500_descarga!JT464/spy500_descarga!JT463)</f>
        <v>6.9821850228314289E-2</v>
      </c>
      <c r="JU463" s="3">
        <f>LN(spy500_descarga!JU464/spy500_descarga!JU463)</f>
        <v>-2.1397349240989023E-2</v>
      </c>
      <c r="JV463" s="3">
        <f>LN(spy500_descarga!JV464/spy500_descarga!JV463)</f>
        <v>-2.9086016935628616E-2</v>
      </c>
      <c r="JW463" s="3">
        <f>LN(spy500_descarga!JW464/spy500_descarga!JW463)</f>
        <v>-1.5511815874911026E-2</v>
      </c>
      <c r="JX463" s="3">
        <f>LN(spy500_descarga!JX464/spy500_descarga!JX463)</f>
        <v>-2.695578761157813E-2</v>
      </c>
      <c r="JY463" s="3">
        <f>LN(spy500_descarga!JY464/spy500_descarga!JY463)</f>
        <v>-1.4197371379461242E-2</v>
      </c>
      <c r="JZ463" s="3">
        <f>LN(spy500_descarga!JZ464/spy500_descarga!JZ463)</f>
        <v>-1.0626312238812328E-2</v>
      </c>
      <c r="KA463" s="3">
        <f>LN(spy500_descarga!KA464/spy500_descarga!KA463)</f>
        <v>-3.2543275353734786E-3</v>
      </c>
      <c r="KB463" s="3">
        <f>LN(spy500_descarga!KB464/spy500_descarga!KB463)</f>
        <v>-8.1967006615348767E-3</v>
      </c>
      <c r="KC463" s="3">
        <f>LN(spy500_descarga!KC464/spy500_descarga!KC463)</f>
        <v>-7.6442163833559066E-3</v>
      </c>
      <c r="KD463" s="3">
        <f>LN(spy500_descarga!KD464/spy500_descarga!KD463)</f>
        <v>1.7408556777707058E-3</v>
      </c>
      <c r="KE463" s="3">
        <f>LN(spy500_descarga!KE464/spy500_descarga!KE463)</f>
        <v>-2.0752282740374661E-2</v>
      </c>
      <c r="KF463" s="3">
        <f>LN(spy500_descarga!KF464/spy500_descarga!KF463)</f>
        <v>1.0727699850850253E-2</v>
      </c>
      <c r="KG463" s="3">
        <f>LN(spy500_descarga!KG464/spy500_descarga!KG463)</f>
        <v>-7.3961928187284715E-3</v>
      </c>
      <c r="KH463" s="3">
        <f>LN(spy500_descarga!KH464/spy500_descarga!KH463)</f>
        <v>-8.6697832713753201E-3</v>
      </c>
      <c r="KI463" s="3">
        <f>LN(spy500_descarga!KI464/spy500_descarga!KI463)</f>
        <v>-3.8034821748119792E-2</v>
      </c>
      <c r="KJ463" s="3">
        <f>LN(spy500_descarga!KJ464/spy500_descarga!KJ463)</f>
        <v>-1.0973733951911853E-2</v>
      </c>
      <c r="KK463" s="3">
        <f>LN(spy500_descarga!KK464/spy500_descarga!KK463)</f>
        <v>-2.3002261537387776E-3</v>
      </c>
      <c r="KL463" s="3">
        <f>LN(spy500_descarga!KL464/spy500_descarga!KL463)</f>
        <v>0.24760057601161148</v>
      </c>
      <c r="KM463" s="3">
        <f>LN(spy500_descarga!KM464/spy500_descarga!KM463)</f>
        <v>-2.3501367042512749E-2</v>
      </c>
      <c r="KN463" s="3">
        <f>LN(spy500_descarga!KN464/spy500_descarga!KN463)</f>
        <v>-2.0196804281583026E-2</v>
      </c>
      <c r="KO463" s="3">
        <f>LN(spy500_descarga!KO464/spy500_descarga!KO463)</f>
        <v>-4.5789597838039223E-2</v>
      </c>
      <c r="KP463" s="3">
        <f>LN(spy500_descarga!KP464/spy500_descarga!KP463)</f>
        <v>-2.3417198293534995E-2</v>
      </c>
      <c r="KQ463" s="3">
        <f>LN(spy500_descarga!KQ464/spy500_descarga!KQ463)</f>
        <v>9.0265519543517795E-4</v>
      </c>
      <c r="KR463" s="3">
        <f>LN(spy500_descarga!KR464/spy500_descarga!KR463)</f>
        <v>6.8316493069533494E-3</v>
      </c>
      <c r="KS463" s="3">
        <f>LN(spy500_descarga!KS464/spy500_descarga!KS463)</f>
        <v>-6.8968729858310393E-3</v>
      </c>
      <c r="KT463" s="3">
        <f>LN(spy500_descarga!KT464/spy500_descarga!KT463)</f>
        <v>-4.9620070314510635E-2</v>
      </c>
      <c r="KU463" s="3">
        <f>LN(spy500_descarga!KU464/spy500_descarga!KU463)</f>
        <v>-4.145855374192145E-2</v>
      </c>
      <c r="KV463" s="3">
        <f>LN(spy500_descarga!KV464/spy500_descarga!KV463)</f>
        <v>-4.5365061318245158E-3</v>
      </c>
      <c r="KW463" s="3">
        <f>LN(spy500_descarga!KW464/spy500_descarga!KW463)</f>
        <v>1.6156386796810487E-2</v>
      </c>
      <c r="KX463" s="3">
        <f>LN(spy500_descarga!KX464/spy500_descarga!KX463)</f>
        <v>7.86594999260639E-3</v>
      </c>
      <c r="KY463" s="3">
        <f>LN(spy500_descarga!KY464/spy500_descarga!KY463)</f>
        <v>9.5167813237723442E-3</v>
      </c>
      <c r="KZ463" s="3">
        <f>LN(spy500_descarga!KZ464/spy500_descarga!KZ463)</f>
        <v>6.9103167132395045E-3</v>
      </c>
      <c r="LA463" s="3">
        <f>LN(spy500_descarga!LA464/spy500_descarga!LA463)</f>
        <v>-1.2840072393268383E-3</v>
      </c>
      <c r="LB463" s="3">
        <f>LN(spy500_descarga!LB464/spy500_descarga!LB463)</f>
        <v>-1.1152496318251683E-2</v>
      </c>
      <c r="LC463" s="3">
        <f>LN(spy500_descarga!LC464/spy500_descarga!LC463)</f>
        <v>-9.9286154004347739E-3</v>
      </c>
      <c r="LD463" s="3">
        <f>LN(spy500_descarga!LD464/spy500_descarga!LD463)</f>
        <v>-1.8459140611437819E-2</v>
      </c>
      <c r="LE463" s="3">
        <f>LN(spy500_descarga!LE464/spy500_descarga!LE463)</f>
        <v>-1.3094005836628567E-2</v>
      </c>
      <c r="LF463" s="3">
        <f>LN(spy500_descarga!LF464/spy500_descarga!LF463)</f>
        <v>-2.8557782045247282E-2</v>
      </c>
      <c r="LG463" s="3">
        <f>LN(spy500_descarga!LG464/spy500_descarga!LG463)</f>
        <v>-2.2017142030842752E-2</v>
      </c>
      <c r="LH463" s="3">
        <f>LN(spy500_descarga!LH464/spy500_descarga!LH463)</f>
        <v>1.2125091890548011E-2</v>
      </c>
      <c r="LI463" s="3">
        <f>LN(spy500_descarga!LI464/spy500_descarga!LI463)</f>
        <v>7.6651447246575653E-3</v>
      </c>
      <c r="LJ463" s="3">
        <f>LN(spy500_descarga!LJ464/spy500_descarga!LJ463)</f>
        <v>-4.7052675865505292E-4</v>
      </c>
      <c r="LK463" s="3">
        <f>LN(spy500_descarga!LK464/spy500_descarga!LK463)</f>
        <v>3.2008833838612902E-2</v>
      </c>
      <c r="LL463" s="3">
        <f>LN(spy500_descarga!LL464/spy500_descarga!LL463)</f>
        <v>1.2581001631126876E-2</v>
      </c>
      <c r="LM463" s="3">
        <f>LN(spy500_descarga!LM464/spy500_descarga!LM463)</f>
        <v>3.836222274205285E-3</v>
      </c>
      <c r="LN463" s="3">
        <f>LN(spy500_descarga!LN464/spy500_descarga!LN463)</f>
        <v>7.9221160963069311E-3</v>
      </c>
      <c r="LO463" s="3">
        <f>LN(spy500_descarga!LO464/spy500_descarga!LO463)</f>
        <v>-1.6296785777140912E-2</v>
      </c>
      <c r="LP463" s="3">
        <f>LN(spy500_descarga!LP464/spy500_descarga!LP463)</f>
        <v>-4.6038482522249291E-2</v>
      </c>
      <c r="LQ463" s="3">
        <f>LN(spy500_descarga!LQ464/spy500_descarga!LQ463)</f>
        <v>-6.8158086034848988E-3</v>
      </c>
      <c r="LR463" s="3">
        <f>LN(spy500_descarga!LR464/spy500_descarga!LR463)</f>
        <v>2.7719359096061418E-3</v>
      </c>
      <c r="LS463" s="3">
        <f>LN(spy500_descarga!LS464/spy500_descarga!LS463)</f>
        <v>-8.2560322470683952E-3</v>
      </c>
      <c r="LT463" s="3">
        <f>LN(spy500_descarga!LT464/spy500_descarga!LT463)</f>
        <v>-6.3191304012072819E-3</v>
      </c>
      <c r="LU463" s="3">
        <f>LN(spy500_descarga!LU464/spy500_descarga!LU463)</f>
        <v>7.6125504923316915E-4</v>
      </c>
      <c r="LV463" s="3">
        <f>LN(spy500_descarga!LV464/spy500_descarga!LV463)</f>
        <v>9.2070324886083764E-3</v>
      </c>
      <c r="LW463" s="3">
        <f>LN(spy500_descarga!LW464/spy500_descarga!LW463)</f>
        <v>1.5178257601788149E-2</v>
      </c>
      <c r="LX463" s="3">
        <f>LN(spy500_descarga!LX464/spy500_descarga!LX463)</f>
        <v>-2.599097839607694E-3</v>
      </c>
      <c r="LY463" s="3">
        <f>LN(spy500_descarga!LY464/spy500_descarga!LY463)</f>
        <v>2.0586613601261714E-2</v>
      </c>
      <c r="LZ463" s="3">
        <f>LN(spy500_descarga!LZ464/spy500_descarga!LZ463)</f>
        <v>2.1564194892532619E-2</v>
      </c>
      <c r="MA463" s="3">
        <f>LN(spy500_descarga!MA464/spy500_descarga!MA463)</f>
        <v>-1.9059256279438778E-2</v>
      </c>
      <c r="MB463" s="3">
        <f>LN(spy500_descarga!MB464/spy500_descarga!MB463)</f>
        <v>6.7006406310482478E-2</v>
      </c>
      <c r="MC463" s="3">
        <f>LN(spy500_descarga!MC464/spy500_descarga!MC463)</f>
        <v>-1.797219402469611E-2</v>
      </c>
      <c r="MD463" s="3">
        <f>LN(spy500_descarga!MD464/spy500_descarga!MD463)</f>
        <v>-1.8257130665795561E-2</v>
      </c>
      <c r="ME463" s="3">
        <f>LN(spy500_descarga!ME464/spy500_descarga!ME463)</f>
        <v>-3.2520182834336012E-2</v>
      </c>
      <c r="MF463" s="3">
        <f>LN(spy500_descarga!MF464/spy500_descarga!MF463)</f>
        <v>-7.2386496629678557E-3</v>
      </c>
      <c r="MG463" s="3">
        <f>LN(spy500_descarga!MG464/spy500_descarga!MG463)</f>
        <v>-2.1065573258596638E-2</v>
      </c>
      <c r="MH463" s="3">
        <f>LN(spy500_descarga!MH464/spy500_descarga!MH463)</f>
        <v>1.3939223995146448E-2</v>
      </c>
      <c r="MI463" s="3">
        <f>LN(spy500_descarga!MI464/spy500_descarga!MI463)</f>
        <v>-1.3017167699203814E-2</v>
      </c>
      <c r="MJ463" s="3">
        <f>LN(spy500_descarga!MJ464/spy500_descarga!MJ463)</f>
        <v>-2.048012377608795E-2</v>
      </c>
      <c r="MK463" s="3">
        <f>LN(spy500_descarga!MK464/spy500_descarga!MK463)</f>
        <v>-3.205643896197885E-2</v>
      </c>
      <c r="ML463" s="3">
        <f>LN(spy500_descarga!ML464/spy500_descarga!ML463)</f>
        <v>-1.6095797434210291E-2</v>
      </c>
      <c r="MM463" s="3">
        <f>LN(spy500_descarga!MM464/spy500_descarga!MM463)</f>
        <v>1.2591661341690887E-3</v>
      </c>
      <c r="MN463" s="3">
        <f>LN(spy500_descarga!MN464/spy500_descarga!MN463)</f>
        <v>1.0061421007826291E-2</v>
      </c>
      <c r="MO463" s="3">
        <f>LN(spy500_descarga!MO464/spy500_descarga!MO463)</f>
        <v>-5.3963967305040605E-2</v>
      </c>
      <c r="MP463" s="3">
        <f>LN(spy500_descarga!MP464/spy500_descarga!MP463)</f>
        <v>-1.7102579236546307E-2</v>
      </c>
      <c r="MQ463" s="3">
        <f>LN(spy500_descarga!MQ464/spy500_descarga!MQ463)</f>
        <v>2.5642428346682487E-2</v>
      </c>
      <c r="MR463" s="3">
        <f>LN(spy500_descarga!MR464/spy500_descarga!MR463)</f>
        <v>-2.6082209405313829E-3</v>
      </c>
      <c r="MS463" s="3">
        <f>LN(spy500_descarga!MS464/spy500_descarga!MS463)</f>
        <v>1.4670152347011927E-2</v>
      </c>
      <c r="MT463" s="3">
        <f>LN(spy500_descarga!MT464/spy500_descarga!MT463)</f>
        <v>-1.1117358489964901E-2</v>
      </c>
      <c r="MU463" s="3">
        <f>LN(spy500_descarga!MU464/spy500_descarga!MU463)</f>
        <v>-1.3282325470096337E-3</v>
      </c>
      <c r="MV463" s="3">
        <f>LN(spy500_descarga!MV464/spy500_descarga!MV463)</f>
        <v>-7.6934231605416386E-3</v>
      </c>
      <c r="MW463" s="3">
        <f>LN(spy500_descarga!MW464/spy500_descarga!MW463)</f>
        <v>-1.0171271167331583E-2</v>
      </c>
      <c r="MX463" s="3">
        <f>LN(spy500_descarga!MX464/spy500_descarga!MX463)</f>
        <v>4.2458794577866915E-3</v>
      </c>
      <c r="MY463" s="3">
        <f>LN(spy500_descarga!MY464/spy500_descarga!MY463)</f>
        <v>-4.4947181662547568E-2</v>
      </c>
      <c r="MZ463" s="3">
        <f>LN(spy500_descarga!MZ464/spy500_descarga!MZ463)</f>
        <v>-2.7623239719442375E-2</v>
      </c>
      <c r="NA463" s="3">
        <f>LN(spy500_descarga!NA464/spy500_descarga!NA463)</f>
        <v>-1.7416249709142528E-2</v>
      </c>
      <c r="NB463" s="3">
        <f>LN(spy500_descarga!NB464/spy500_descarga!NB463)</f>
        <v>4.1608373892470006E-3</v>
      </c>
      <c r="NC463" s="3">
        <f>LN(spy500_descarga!NC464/spy500_descarga!NC463)</f>
        <v>1.1490380573066096E-2</v>
      </c>
      <c r="ND463" s="3">
        <f>LN(spy500_descarga!ND464/spy500_descarga!ND463)</f>
        <v>-3.2361782767798671E-2</v>
      </c>
      <c r="NE463" s="3">
        <f>LN(spy500_descarga!NE464/spy500_descarga!NE463)</f>
        <v>-2.2471644733498269E-4</v>
      </c>
      <c r="NF463" s="3">
        <f>LN(spy500_descarga!NF464/spy500_descarga!NF463)</f>
        <v>8.0442974201496657E-4</v>
      </c>
      <c r="NG463" s="3">
        <f>LN(spy500_descarga!NG464/spy500_descarga!NG463)</f>
        <v>7.9594010790580792E-3</v>
      </c>
      <c r="NH463" s="3">
        <f>LN(spy500_descarga!NH464/spy500_descarga!NH463)</f>
        <v>-1.0740071452193736E-2</v>
      </c>
      <c r="NI463" s="3">
        <f>LN(spy500_descarga!NI464/spy500_descarga!NI463)</f>
        <v>-1.1035676758411691E-2</v>
      </c>
      <c r="NJ463" s="3">
        <f>LN(spy500_descarga!NJ464/spy500_descarga!NJ463)</f>
        <v>-4.499317925776166E-2</v>
      </c>
      <c r="NK463" s="3">
        <f>LN(spy500_descarga!NK464/spy500_descarga!NK463)</f>
        <v>-1.6146156357743448E-2</v>
      </c>
      <c r="NL463" s="3">
        <f>LN(spy500_descarga!NL464/spy500_descarga!NL463)</f>
        <v>-1.4359702143780257E-2</v>
      </c>
      <c r="NM463" s="3">
        <f>LN(spy500_descarga!NM464/spy500_descarga!NM463)</f>
        <v>2.9117717790661558E-3</v>
      </c>
      <c r="NN463" s="3">
        <f>LN(spy500_descarga!NN464/spy500_descarga!NN463)</f>
        <v>4.9680494679620914E-3</v>
      </c>
      <c r="NO463" s="3">
        <f>LN(spy500_descarga!NO464/spy500_descarga!NO463)</f>
        <v>-1.2712479656577735E-2</v>
      </c>
      <c r="NP463" s="3">
        <f>LN(spy500_descarga!NP464/spy500_descarga!NP463)</f>
        <v>6.4070685303019223E-3</v>
      </c>
      <c r="NQ463" s="3">
        <f>LN(spy500_descarga!NQ464/spy500_descarga!NQ463)</f>
        <v>-7.6029143310779789E-3</v>
      </c>
      <c r="NR463" s="3">
        <f>LN(spy500_descarga!NR464/spy500_descarga!NR463)</f>
        <v>3.2098576411064068E-2</v>
      </c>
      <c r="NS463" s="3">
        <f>LN(spy500_descarga!NS464/spy500_descarga!NS463)</f>
        <v>-9.0697252680934683E-3</v>
      </c>
      <c r="NT463" s="3">
        <f>LN(spy500_descarga!NT464/spy500_descarga!NT463)</f>
        <v>-3.2519790319599918E-3</v>
      </c>
      <c r="NU463" s="3">
        <f>LN(spy500_descarga!NU464/spy500_descarga!NU463)</f>
        <v>8.9053132453377967E-3</v>
      </c>
      <c r="NV463" s="3">
        <f>LN(spy500_descarga!NV464/spy500_descarga!NV463)</f>
        <v>-2.7949176725051639E-2</v>
      </c>
      <c r="NW463" s="3">
        <f>LN(spy500_descarga!NW464/spy500_descarga!NW463)</f>
        <v>-4.6226962620501612E-2</v>
      </c>
      <c r="NX463" s="3">
        <f>LN(spy500_descarga!NX464/spy500_descarga!NX463)</f>
        <v>-3.3611862541458135E-2</v>
      </c>
      <c r="NY463" s="3">
        <f>LN(spy500_descarga!NY464/spy500_descarga!NY463)</f>
        <v>-1.1689889989026045E-2</v>
      </c>
      <c r="NZ463" s="3">
        <f>LN(spy500_descarga!NZ464/spy500_descarga!NZ463)</f>
        <v>-1.1316785758174288E-2</v>
      </c>
      <c r="OA463" s="3">
        <f>LN(spy500_descarga!OA464/spy500_descarga!OA463)</f>
        <v>8.1288035013176822E-3</v>
      </c>
      <c r="OB463" s="3">
        <f>LN(spy500_descarga!OB464/spy500_descarga!OB463)</f>
        <v>-2.2350378054661519E-2</v>
      </c>
      <c r="OC463" s="3">
        <f>LN(spy500_descarga!OC464/spy500_descarga!OC463)</f>
        <v>-1.5290476407971836E-2</v>
      </c>
      <c r="OD463" s="3">
        <f>LN(spy500_descarga!OD464/spy500_descarga!OD463)</f>
        <v>1.3784965833133914E-2</v>
      </c>
      <c r="OE463" s="3">
        <f>LN(spy500_descarga!OE464/spy500_descarga!OE463)</f>
        <v>4.7913729616241253E-3</v>
      </c>
      <c r="OF463" s="3">
        <f>LN(spy500_descarga!OF464/spy500_descarga!OF463)</f>
        <v>4.8102253567443975E-3</v>
      </c>
      <c r="OG463" s="3">
        <f>LN(spy500_descarga!OG464/spy500_descarga!OG463)</f>
        <v>-7.5071975148276642E-3</v>
      </c>
      <c r="OH463" s="3">
        <f>LN(spy500_descarga!OH464/spy500_descarga!OH463)</f>
        <v>1.6916258498070114E-3</v>
      </c>
      <c r="OI463" s="3">
        <f>LN(spy500_descarga!OI464/spy500_descarga!OI463)</f>
        <v>-8.4271758476023653E-3</v>
      </c>
      <c r="OJ463" s="3">
        <f>LN(spy500_descarga!OJ464/spy500_descarga!OJ463)</f>
        <v>2.7029568548629936E-3</v>
      </c>
      <c r="OK463" s="3">
        <f>LN(spy500_descarga!OK464/spy500_descarga!OK463)</f>
        <v>-1.3953387770879032E-2</v>
      </c>
      <c r="OL463" s="3">
        <f>LN(spy500_descarga!OL464/spy500_descarga!OL463)</f>
        <v>-6.4934754143115142E-2</v>
      </c>
      <c r="OM463" s="3">
        <f>LN(spy500_descarga!OM464/spy500_descarga!OM463)</f>
        <v>-2.9654769869534793E-3</v>
      </c>
      <c r="ON463" s="3">
        <f>LN(spy500_descarga!ON464/spy500_descarga!ON463)</f>
        <v>-4.3040353134428701E-3</v>
      </c>
      <c r="OO463" s="3">
        <f>LN(spy500_descarga!OO464/spy500_descarga!OO463)</f>
        <v>-1.6696615444047005E-2</v>
      </c>
      <c r="OP463" s="3">
        <f>LN(spy500_descarga!OP464/spy500_descarga!OP463)</f>
        <v>-2.8463205125669355E-2</v>
      </c>
      <c r="OQ463" s="3">
        <f>LN(spy500_descarga!OQ464/spy500_descarga!OQ463)</f>
        <v>1.2872099526277814E-2</v>
      </c>
      <c r="OR463" s="3">
        <f>LN(spy500_descarga!OR464/spy500_descarga!OR463)</f>
        <v>1.5038100202161776E-3</v>
      </c>
      <c r="OS463" s="3">
        <f>LN(spy500_descarga!OS464/spy500_descarga!OS463)</f>
        <v>3.4296277584172754E-3</v>
      </c>
      <c r="OT463" s="3">
        <f>LN(spy500_descarga!OT464/spy500_descarga!OT463)</f>
        <v>-4.3035910088351143E-2</v>
      </c>
      <c r="OU463" s="3">
        <f>LN(spy500_descarga!OU464/spy500_descarga!OU463)</f>
        <v>5.8247360409663225E-2</v>
      </c>
      <c r="OV463" s="3">
        <f>LN(spy500_descarga!OV464/spy500_descarga!OV463)</f>
        <v>-1.6708526115852867E-2</v>
      </c>
      <c r="OW463" s="3">
        <f>LN(spy500_descarga!OW464/spy500_descarga!OW463)</f>
        <v>-1.1015487915053381E-2</v>
      </c>
      <c r="OX463" s="3">
        <f>LN(spy500_descarga!OX464/spy500_descarga!OX463)</f>
        <v>-1.0127677376012858E-2</v>
      </c>
      <c r="OY463" s="3">
        <f>LN(spy500_descarga!OY464/spy500_descarga!OY463)</f>
        <v>-1.4596439318038825E-2</v>
      </c>
      <c r="OZ463" s="3">
        <f>LN(spy500_descarga!OZ464/spy500_descarga!OZ463)</f>
        <v>1.5977540760678078E-2</v>
      </c>
      <c r="PA463" s="3">
        <f>LN(spy500_descarga!PA464/spy500_descarga!PA463)</f>
        <v>-1.5510683722339562E-2</v>
      </c>
      <c r="PB463" s="3">
        <f>LN(spy500_descarga!PB464/spy500_descarga!PB463)</f>
        <v>3.4202056039353106E-2</v>
      </c>
      <c r="PC463" s="3">
        <f>LN(spy500_descarga!PC464/spy500_descarga!PC463)</f>
        <v>2.2844212388246502E-3</v>
      </c>
      <c r="PD463" s="3">
        <f>LN(spy500_descarga!PD464/spy500_descarga!PD463)</f>
        <v>-2.2037186845140142E-2</v>
      </c>
      <c r="PE463" s="3">
        <f>LN(spy500_descarga!PE464/spy500_descarga!PE463)</f>
        <v>4.1562444336949618E-3</v>
      </c>
      <c r="PF463" s="3">
        <f>LN(spy500_descarga!PF464/spy500_descarga!PF463)</f>
        <v>9.2716015391555301E-3</v>
      </c>
      <c r="PG463" s="3">
        <f>LN(spy500_descarga!PG464/spy500_descarga!PG463)</f>
        <v>1.1915251630453629E-2</v>
      </c>
      <c r="PH463" s="3">
        <f>LN(spy500_descarga!PH464/spy500_descarga!PH463)</f>
        <v>1.1020004075959979E-3</v>
      </c>
      <c r="PI463" s="3">
        <f>LN(spy500_descarga!PI464/spy500_descarga!PI463)</f>
        <v>1.4442655577356776E-2</v>
      </c>
      <c r="PJ463" s="3">
        <f>LN(spy500_descarga!PJ464/spy500_descarga!PJ463)</f>
        <v>-6.4915023971970735E-3</v>
      </c>
      <c r="PK463" s="3">
        <f>LN(spy500_descarga!PK464/spy500_descarga!PK463)</f>
        <v>2.8248889280724464E-3</v>
      </c>
      <c r="PL463" s="3">
        <f>LN(spy500_descarga!PL464/spy500_descarga!PL463)</f>
        <v>-3.4720928543497939E-2</v>
      </c>
      <c r="PM463" s="3">
        <f>LN(spy500_descarga!PM464/spy500_descarga!PM463)</f>
        <v>-1.3216083263505821E-2</v>
      </c>
      <c r="PN463" s="3">
        <f>LN(spy500_descarga!PN464/spy500_descarga!PN463)</f>
        <v>1.59002899128067E-2</v>
      </c>
      <c r="PO463" s="3">
        <f>LN(spy500_descarga!PO464/spy500_descarga!PO463)</f>
        <v>2.3617971975254414E-3</v>
      </c>
      <c r="PP463" s="3">
        <f>LN(spy500_descarga!PP464/spy500_descarga!PP463)</f>
        <v>2.2607442690533792E-2</v>
      </c>
      <c r="PQ463" s="3">
        <f>LN(spy500_descarga!PQ464/spy500_descarga!PQ463)</f>
        <v>-2.0854244969704862E-2</v>
      </c>
      <c r="PR463" s="3">
        <f>LN(spy500_descarga!PR464/spy500_descarga!PR463)</f>
        <v>-2.9449229175322708E-2</v>
      </c>
      <c r="PS463" s="3">
        <f>LN(spy500_descarga!PS464/spy500_descarga!PS463)</f>
        <v>-1.2968303288524122E-2</v>
      </c>
      <c r="PT463" s="3">
        <f>LN(spy500_descarga!PT464/spy500_descarga!PT463)</f>
        <v>-3.3118787624051738E-2</v>
      </c>
      <c r="PU463" s="3">
        <f>LN(spy500_descarga!PU464/spy500_descarga!PU463)</f>
        <v>1.3182845169313735E-2</v>
      </c>
      <c r="PV463" s="3">
        <f>LN(spy500_descarga!PV464/spy500_descarga!PV463)</f>
        <v>-5.8990062746375601E-3</v>
      </c>
      <c r="PW463" s="3">
        <f>LN(spy500_descarga!PW464/spy500_descarga!PW463)</f>
        <v>1.7255774599211986E-3</v>
      </c>
      <c r="PX463" s="3">
        <f>LN(spy500_descarga!PX464/spy500_descarga!PX463)</f>
        <v>-1.444968033085484E-2</v>
      </c>
      <c r="PY463" s="3">
        <f>LN(spy500_descarga!PY464/spy500_descarga!PY463)</f>
        <v>-8.4206958617288677E-3</v>
      </c>
      <c r="PZ463" s="3">
        <f>LN(spy500_descarga!PZ464/spy500_descarga!PZ463)</f>
        <v>-7.4334462485738263E-3</v>
      </c>
      <c r="QA463" s="3">
        <f>LN(spy500_descarga!QA464/spy500_descarga!QA463)</f>
        <v>-2.1429591814347237E-2</v>
      </c>
      <c r="QB463" s="3" t="e">
        <f>LN(spy500_descarga!QB464/spy500_descarga!QB463)</f>
        <v>#DIV/0!</v>
      </c>
      <c r="QC463" s="3">
        <f>LN(spy500_descarga!QC464/spy500_descarga!QC463)</f>
        <v>-1.8594405451092054E-2</v>
      </c>
      <c r="QD463" s="3">
        <f>LN(spy500_descarga!QD464/spy500_descarga!QD463)</f>
        <v>-2.7596425482229479E-2</v>
      </c>
      <c r="QE463" s="3">
        <f>LN(spy500_descarga!QE464/spy500_descarga!QE463)</f>
        <v>-2.0281119191652541E-2</v>
      </c>
      <c r="QF463" s="3">
        <f>LN(spy500_descarga!QF464/spy500_descarga!QF463)</f>
        <v>-2.8779643822798847E-2</v>
      </c>
      <c r="QG463" s="3">
        <f>LN(spy500_descarga!QG464/spy500_descarga!QG463)</f>
        <v>-1.8271895597281176E-2</v>
      </c>
      <c r="QH463" s="3">
        <f>LN(spy500_descarga!QH464/spy500_descarga!QH463)</f>
        <v>-1.5993976208133063E-2</v>
      </c>
      <c r="QI463" s="3">
        <f>LN(spy500_descarga!QI464/spy500_descarga!QI463)</f>
        <v>3.7538979422938795E-2</v>
      </c>
      <c r="QJ463" s="3">
        <f>LN(spy500_descarga!QJ464/spy500_descarga!QJ463)</f>
        <v>-1.3528647608937539E-3</v>
      </c>
      <c r="QK463" s="3">
        <f>LN(spy500_descarga!QK464/spy500_descarga!QK463)</f>
        <v>-4.5048916202940242E-4</v>
      </c>
      <c r="QL463" s="3">
        <f>LN(spy500_descarga!QL464/spy500_descarga!QL463)</f>
        <v>5.1138124629190396E-3</v>
      </c>
      <c r="QM463" s="3">
        <f>LN(spy500_descarga!QM464/spy500_descarga!QM463)</f>
        <v>-6.7592107558860079E-5</v>
      </c>
      <c r="QN463" s="3">
        <f>LN(spy500_descarga!QN464/spy500_descarga!QN463)</f>
        <v>-1.2534517357842291E-2</v>
      </c>
      <c r="QO463" s="3">
        <f>LN(spy500_descarga!QO464/spy500_descarga!QO463)</f>
        <v>-6.9986375625486642E-3</v>
      </c>
      <c r="QP463" s="3">
        <f>LN(spy500_descarga!QP464/spy500_descarga!QP463)</f>
        <v>-4.4011197101425483E-3</v>
      </c>
      <c r="QQ463" s="3">
        <f>LN(spy500_descarga!QQ464/spy500_descarga!QQ463)</f>
        <v>-3.1539358080325874E-2</v>
      </c>
      <c r="QR463" s="3">
        <f>LN(spy500_descarga!QR464/spy500_descarga!QR463)</f>
        <v>2.1316473444409026E-2</v>
      </c>
      <c r="QS463" s="3">
        <f>LN(spy500_descarga!QS464/spy500_descarga!QS463)</f>
        <v>-1.3605223848948212E-2</v>
      </c>
      <c r="QT463" s="3">
        <f>LN(spy500_descarga!QT464/spy500_descarga!QT463)</f>
        <v>-1.9803616240710092E-3</v>
      </c>
      <c r="QU463" s="3">
        <f>LN(spy500_descarga!QU464/spy500_descarga!QU463)</f>
        <v>-2.1167543138560535E-2</v>
      </c>
      <c r="QV463" s="3">
        <f>LN(spy500_descarga!QV464/spy500_descarga!QV463)</f>
        <v>1.4883743054409364E-3</v>
      </c>
      <c r="QW463" s="3">
        <f>LN(spy500_descarga!QW464/spy500_descarga!QW463)</f>
        <v>5.9749117832815701E-3</v>
      </c>
      <c r="QX463" s="3">
        <f>LN(spy500_descarga!QX464/spy500_descarga!QX463)</f>
        <v>-2.1436623384091875E-2</v>
      </c>
      <c r="QY463" s="3">
        <f>LN(spy500_descarga!QY464/spy500_descarga!QY463)</f>
        <v>1.1408846829059427E-4</v>
      </c>
      <c r="QZ463" s="3">
        <f>LN(spy500_descarga!QZ464/spy500_descarga!QZ463)</f>
        <v>-1.4294973494342066E-2</v>
      </c>
      <c r="RA463" s="3">
        <f>LN(spy500_descarga!RA464/spy500_descarga!RA463)</f>
        <v>2.0874372276776645E-2</v>
      </c>
      <c r="RB463" s="3">
        <f>LN(spy500_descarga!RB464/spy500_descarga!RB463)</f>
        <v>-9.543924209011672E-4</v>
      </c>
      <c r="RC463" s="3">
        <f>LN(spy500_descarga!RC464/spy500_descarga!RC463)</f>
        <v>-3.2179461656245571E-2</v>
      </c>
      <c r="RD463" s="3">
        <f>LN(spy500_descarga!RD464/spy500_descarga!RD463)</f>
        <v>-1.5325482923972671E-2</v>
      </c>
      <c r="RE463" s="3">
        <f>LN(spy500_descarga!RE464/spy500_descarga!RE463)</f>
        <v>3.7660517162622325E-3</v>
      </c>
      <c r="RF463" s="3">
        <f>LN(spy500_descarga!RF464/spy500_descarga!RF463)</f>
        <v>8.4563104554832763E-2</v>
      </c>
      <c r="RG463" s="3">
        <f>LN(spy500_descarga!RG464/spy500_descarga!RG463)</f>
        <v>-8.1585179160246577E-3</v>
      </c>
      <c r="RH463" s="3">
        <f>LN(spy500_descarga!RH464/spy500_descarga!RH463)</f>
        <v>5.1118425888650619E-3</v>
      </c>
      <c r="RI463" s="3">
        <f>LN(spy500_descarga!RI464/spy500_descarga!RI463)</f>
        <v>-5.2676882147055116E-3</v>
      </c>
      <c r="RJ463" s="3">
        <f>LN(spy500_descarga!RJ464/spy500_descarga!RJ463)</f>
        <v>9.7512026182097287E-3</v>
      </c>
      <c r="RK463" s="3">
        <f>LN(spy500_descarga!RK464/spy500_descarga!RK463)</f>
        <v>-4.1071803735710968E-2</v>
      </c>
      <c r="RL463" s="3">
        <f>LN(spy500_descarga!RL464/spy500_descarga!RL463)</f>
        <v>-1.6945778524933758E-2</v>
      </c>
      <c r="RM463" s="3">
        <f>LN(spy500_descarga!RM464/spy500_descarga!RM463)</f>
        <v>-2.9757263702223542E-2</v>
      </c>
      <c r="RN463" s="3">
        <f>LN(spy500_descarga!RN464/spy500_descarga!RN463)</f>
        <v>8.9204023495583779E-3</v>
      </c>
      <c r="RO463" s="3">
        <f>LN(spy500_descarga!RO464/spy500_descarga!RO463)</f>
        <v>2.8246317396377556E-2</v>
      </c>
      <c r="RP463" s="3">
        <f>LN(spy500_descarga!RP464/spy500_descarga!RP463)</f>
        <v>-1.3647901703284528E-2</v>
      </c>
      <c r="RQ463" s="3">
        <f>LN(spy500_descarga!RQ464/spy500_descarga!RQ463)</f>
        <v>-2.1039960992454564E-3</v>
      </c>
      <c r="RR463" s="3">
        <f>LN(spy500_descarga!RR464/spy500_descarga!RR463)</f>
        <v>-1.037005431476814E-2</v>
      </c>
      <c r="RS463" s="3">
        <f>LN(spy500_descarga!RS464/spy500_descarga!RS463)</f>
        <v>-1.1187163493640161E-3</v>
      </c>
      <c r="RT463" s="3">
        <f>LN(spy500_descarga!RT464/spy500_descarga!RT463)</f>
        <v>-2.7037271403184942E-2</v>
      </c>
      <c r="RU463" s="3">
        <f>LN(spy500_descarga!RU464/spy500_descarga!RU463)</f>
        <v>-1.238457690981944E-2</v>
      </c>
      <c r="RV463" s="3">
        <f>LN(spy500_descarga!RV464/spy500_descarga!RV463)</f>
        <v>-1.9335842524089051E-3</v>
      </c>
      <c r="RW463" s="3">
        <f>LN(spy500_descarga!RW464/spy500_descarga!RW463)</f>
        <v>1.5096137137674243E-2</v>
      </c>
      <c r="RX463" s="3">
        <f>LN(spy500_descarga!RX464/spy500_descarga!RX463)</f>
        <v>5.2700913899276737E-3</v>
      </c>
      <c r="RY463" s="3">
        <f>LN(spy500_descarga!RY464/spy500_descarga!RY463)</f>
        <v>-6.366571399752401E-3</v>
      </c>
      <c r="RZ463" s="3">
        <f>LN(spy500_descarga!RZ464/spy500_descarga!RZ463)</f>
        <v>-1.0804384906067674E-2</v>
      </c>
      <c r="SA463" s="3">
        <f>LN(spy500_descarga!SA464/spy500_descarga!SA463)</f>
        <v>1.6608422568335061E-2</v>
      </c>
      <c r="SB463" s="3">
        <f>LN(spy500_descarga!SB464/spy500_descarga!SB463)</f>
        <v>-1.0208885819995616E-2</v>
      </c>
      <c r="SC463" s="3">
        <f>LN(spy500_descarga!SC464/spy500_descarga!SC463)</f>
        <v>4.2903907074587581E-3</v>
      </c>
      <c r="SD463" s="3">
        <f>LN(spy500_descarga!SD464/spy500_descarga!SD463)</f>
        <v>-2.0096894389716995E-2</v>
      </c>
      <c r="SE463" s="3">
        <f>LN(spy500_descarga!SE464/spy500_descarga!SE463)</f>
        <v>-1.0430135955530911E-2</v>
      </c>
      <c r="SF463" s="3">
        <f>LN(spy500_descarga!SF464/spy500_descarga!SF463)</f>
        <v>1.530396665548894E-2</v>
      </c>
      <c r="SG463" s="3">
        <f>LN(spy500_descarga!SG464/spy500_descarga!SG463)</f>
        <v>-5.1808218887064621E-3</v>
      </c>
      <c r="SH463" s="3">
        <f>LN(spy500_descarga!SH464/spy500_descarga!SH463)</f>
        <v>-1.7680116921987284E-2</v>
      </c>
      <c r="SI463" s="3">
        <f>LN(spy500_descarga!SI464/spy500_descarga!SI463)</f>
        <v>1.0207918448461894E-2</v>
      </c>
      <c r="SJ463" s="3">
        <f>LN(spy500_descarga!SJ464/spy500_descarga!SJ463)</f>
        <v>-1.8727282761435898E-2</v>
      </c>
      <c r="SK463" s="3">
        <f>LN(spy500_descarga!SK464/spy500_descarga!SK463)</f>
        <v>-6.8655538525344891E-3</v>
      </c>
      <c r="SL463" s="3">
        <f>LN(spy500_descarga!SL464/spy500_descarga!SL463)</f>
        <v>-2.4878001744047862E-2</v>
      </c>
      <c r="SM463" s="3">
        <f>LN(spy500_descarga!SM464/spy500_descarga!SM463)</f>
        <v>-1.0154204104657597E-2</v>
      </c>
    </row>
    <row r="464" spans="1:507" x14ac:dyDescent="0.25">
      <c r="A464" s="1">
        <v>44223</v>
      </c>
      <c r="B464" s="3">
        <f>LN(spy500_descarga!B465/spy500_descarga!B464)</f>
        <v>-2.4744119799267848E-2</v>
      </c>
      <c r="C464" s="3">
        <f>LN(spy500_descarga!C465/spy500_descarga!C464)</f>
        <v>5.9035268069141944E-2</v>
      </c>
      <c r="D464" s="3">
        <f>LN(spy500_descarga!D465/spy500_descarga!D464)</f>
        <v>-3.8424851504014969E-3</v>
      </c>
      <c r="E464" s="3">
        <f>LN(spy500_descarga!E465/spy500_descarga!E464)</f>
        <v>-5.6823281539477306E-2</v>
      </c>
      <c r="F464" s="3">
        <f>LN(spy500_descarga!F465/spy500_descarga!F464)</f>
        <v>-3.6718663391713771E-2</v>
      </c>
      <c r="G464" s="3">
        <f>LN(spy500_descarga!G465/spy500_descarga!G464)</f>
        <v>-2.7612001769663823E-2</v>
      </c>
      <c r="H464" s="3">
        <f>LN(spy500_descarga!H465/spy500_descarga!H464)</f>
        <v>-4.0988882529410166E-2</v>
      </c>
      <c r="I464" s="3">
        <f>LN(spy500_descarga!I465/spy500_descarga!I464)</f>
        <v>-3.4779424536837078E-2</v>
      </c>
      <c r="J464" s="3">
        <f>LN(spy500_descarga!J465/spy500_descarga!J464)</f>
        <v>-6.3982623766547383E-2</v>
      </c>
      <c r="K464" s="3">
        <f>LN(spy500_descarga!K465/spy500_descarga!K464)</f>
        <v>-6.3511446376555272E-2</v>
      </c>
      <c r="L464" s="3">
        <f>LN(spy500_descarga!L465/spy500_descarga!L464)</f>
        <v>-6.7365623077031048E-2</v>
      </c>
      <c r="M464" s="3">
        <f>LN(spy500_descarga!M465/spy500_descarga!M464)</f>
        <v>-2.7955491674284991E-2</v>
      </c>
      <c r="N464" s="3">
        <f>LN(spy500_descarga!N465/spy500_descarga!N464)</f>
        <v>-4.2194748715773063E-2</v>
      </c>
      <c r="O464" s="3">
        <f>LN(spy500_descarga!O465/spy500_descarga!O464)</f>
        <v>-2.9237183817425575E-2</v>
      </c>
      <c r="P464" s="3">
        <f>LN(spy500_descarga!P465/spy500_descarga!P464)</f>
        <v>2.8977789086500717E-2</v>
      </c>
      <c r="Q464" s="3">
        <f>LN(spy500_descarga!Q465/spy500_descarga!Q464)</f>
        <v>-5.9214820276915651E-2</v>
      </c>
      <c r="R464" s="3">
        <f>LN(spy500_descarga!R465/spy500_descarga!R464)</f>
        <v>-3.7944280008509274E-2</v>
      </c>
      <c r="S464" s="3">
        <f>LN(spy500_descarga!S465/spy500_descarga!S464)</f>
        <v>-1.652529187363215E-2</v>
      </c>
      <c r="T464" s="3">
        <f>LN(spy500_descarga!T465/spy500_descarga!T464)</f>
        <v>-3.8185066998227171E-2</v>
      </c>
      <c r="U464" s="3">
        <f>LN(spy500_descarga!U465/spy500_descarga!U464)</f>
        <v>-4.874897683612929E-2</v>
      </c>
      <c r="V464" s="3">
        <f>LN(spy500_descarga!V465/spy500_descarga!V464)</f>
        <v>7.9674163192471094E-3</v>
      </c>
      <c r="W464" s="3">
        <f>LN(spy500_descarga!W465/spy500_descarga!W464)</f>
        <v>-1.7405829068579258E-2</v>
      </c>
      <c r="X464" s="3">
        <f>LN(spy500_descarga!X465/spy500_descarga!X464)</f>
        <v>8.9989030985454625E-3</v>
      </c>
      <c r="Y464" s="3">
        <f>LN(spy500_descarga!Y465/spy500_descarga!Y464)</f>
        <v>-4.7775460017904815E-2</v>
      </c>
      <c r="Z464" s="3">
        <f>LN(spy500_descarga!Z465/spy500_descarga!Z464)</f>
        <v>-4.6139057725979808E-2</v>
      </c>
      <c r="AA464" s="3">
        <f>LN(spy500_descarga!AA465/spy500_descarga!AA464)</f>
        <v>-9.756168638768728E-3</v>
      </c>
      <c r="AB464" s="3">
        <f>LN(spy500_descarga!AB465/spy500_descarga!AB464)</f>
        <v>-2.8528826591494052E-2</v>
      </c>
      <c r="AC464" s="3">
        <f>LN(spy500_descarga!AC465/spy500_descarga!AC464)</f>
        <v>-1.3471223968518038E-2</v>
      </c>
      <c r="AD464" s="3">
        <f>LN(spy500_descarga!AD465/spy500_descarga!AD464)</f>
        <v>-1.5968433231743602E-3</v>
      </c>
      <c r="AE464" s="3">
        <f>LN(spy500_descarga!AE465/spy500_descarga!AE464)</f>
        <v>6.4216496741048013E-2</v>
      </c>
      <c r="AF464" s="3">
        <f>LN(spy500_descarga!AF465/spy500_descarga!AF464)</f>
        <v>-1.7010101690281849E-2</v>
      </c>
      <c r="AG464" s="3">
        <f>LN(spy500_descarga!AG465/spy500_descarga!AG464)</f>
        <v>-1.7894893843704639E-2</v>
      </c>
      <c r="AH464" s="3">
        <f>LN(spy500_descarga!AH465/spy500_descarga!AH464)</f>
        <v>-3.9374190076050156E-2</v>
      </c>
      <c r="AI464" s="3">
        <f>LN(spy500_descarga!AI465/spy500_descarga!AI464)</f>
        <v>-1.4002594852587065E-2</v>
      </c>
      <c r="AJ464" s="3">
        <f>LN(spy500_descarga!AJ465/spy500_descarga!AJ464)</f>
        <v>-1.6391112548543193E-2</v>
      </c>
      <c r="AK464" s="3">
        <f>LN(spy500_descarga!AK465/spy500_descarga!AK464)</f>
        <v>-4.7546083207444759E-2</v>
      </c>
      <c r="AL464" s="3">
        <f>LN(spy500_descarga!AL465/spy500_descarga!AL464)</f>
        <v>-1.8546553054014366E-2</v>
      </c>
      <c r="AM464" s="3">
        <f>LN(spy500_descarga!AM465/spy500_descarga!AM464)</f>
        <v>-1.9968598456601309E-2</v>
      </c>
      <c r="AN464" s="3">
        <f>LN(spy500_descarga!AN465/spy500_descarga!AN464)</f>
        <v>-2.9590611287971715E-2</v>
      </c>
      <c r="AO464" s="3">
        <f>LN(spy500_descarga!AO465/spy500_descarga!AO464)</f>
        <v>-3.4824908841274219E-2</v>
      </c>
      <c r="AP464" s="3">
        <f>LN(spy500_descarga!AP465/spy500_descarga!AP464)</f>
        <v>-4.9345361496773092E-2</v>
      </c>
      <c r="AQ464" s="3">
        <f>LN(spy500_descarga!AQ465/spy500_descarga!AQ464)</f>
        <v>-4.9738432272709333E-2</v>
      </c>
      <c r="AR464" s="3">
        <f>LN(spy500_descarga!AR465/spy500_descarga!AR464)</f>
        <v>-7.4201427574210194E-2</v>
      </c>
      <c r="AS464" s="3">
        <f>LN(spy500_descarga!AS465/spy500_descarga!AS464)</f>
        <v>-1.5164851259261373E-2</v>
      </c>
      <c r="AT464" s="3">
        <f>LN(spy500_descarga!AT465/spy500_descarga!AT464)</f>
        <v>-2.4146832932363603E-2</v>
      </c>
      <c r="AU464" s="3">
        <f>LN(spy500_descarga!AU465/spy500_descarga!AU464)</f>
        <v>-4.6831286022364429E-2</v>
      </c>
      <c r="AV464" s="3">
        <f>LN(spy500_descarga!AV465/spy500_descarga!AV464)</f>
        <v>-2.3530526213404523E-2</v>
      </c>
      <c r="AW464" s="3">
        <f>LN(spy500_descarga!AW465/spy500_descarga!AW464)</f>
        <v>-7.713378285594279E-3</v>
      </c>
      <c r="AX464" s="3">
        <f>LN(spy500_descarga!AX465/spy500_descarga!AX464)</f>
        <v>-6.8126811169688078E-2</v>
      </c>
      <c r="AY464" s="3">
        <f>LN(spy500_descarga!AY465/spy500_descarga!AY464)</f>
        <v>-5.8728836425299094E-2</v>
      </c>
      <c r="AZ464" s="3">
        <f>LN(spy500_descarga!AZ465/spy500_descarga!AZ464)</f>
        <v>-5.1111750636730756E-2</v>
      </c>
      <c r="BA464" s="3">
        <f>LN(spy500_descarga!BA465/spy500_descarga!BA464)</f>
        <v>-4.2762230478722591E-3</v>
      </c>
      <c r="BB464" s="3">
        <f>LN(spy500_descarga!BB465/spy500_descarga!BB464)</f>
        <v>-3.7311277978037315E-2</v>
      </c>
      <c r="BC464" s="3">
        <f>LN(spy500_descarga!BC465/spy500_descarga!BC464)</f>
        <v>2.4496942324398266E-3</v>
      </c>
      <c r="BD464" s="3">
        <f>LN(spy500_descarga!BD465/spy500_descarga!BD464)</f>
        <v>-2.0717352170070966E-2</v>
      </c>
      <c r="BE464" s="3">
        <f>LN(spy500_descarga!BE465/spy500_descarga!BE464)</f>
        <v>-1.3202169885446642E-3</v>
      </c>
      <c r="BF464" s="3">
        <f>LN(spy500_descarga!BF465/spy500_descarga!BF464)</f>
        <v>-6.4705340071070483E-2</v>
      </c>
      <c r="BG464" s="3">
        <f>LN(spy500_descarga!BG465/spy500_descarga!BG464)</f>
        <v>6.9048946318823155E-3</v>
      </c>
      <c r="BH464" s="3">
        <f>LN(spy500_descarga!BH465/spy500_descarga!BH464)</f>
        <v>-4.9191726367044351E-2</v>
      </c>
      <c r="BI464" s="3">
        <f>LN(spy500_descarga!BI465/spy500_descarga!BI464)</f>
        <v>-2.5545129914368959E-2</v>
      </c>
      <c r="BJ464" s="3">
        <f>LN(spy500_descarga!BJ465/spy500_descarga!BJ464)</f>
        <v>-4.408030497518485E-2</v>
      </c>
      <c r="BK464" s="3">
        <f>LN(spy500_descarga!BK465/spy500_descarga!BK464)</f>
        <v>-9.7514383326069223E-3</v>
      </c>
      <c r="BL464" s="3">
        <f>LN(spy500_descarga!BL465/spy500_descarga!BL464)</f>
        <v>-3.9860648377483231E-2</v>
      </c>
      <c r="BM464" s="3">
        <f>LN(spy500_descarga!BM465/spy500_descarga!BM464)</f>
        <v>-3.6535282070349041E-2</v>
      </c>
      <c r="BN464" s="3">
        <f>LN(spy500_descarga!BN465/spy500_descarga!BN464)</f>
        <v>-3.7461237917340184E-2</v>
      </c>
      <c r="BO464" s="3">
        <f>LN(spy500_descarga!BO465/spy500_descarga!BO464)</f>
        <v>-3.5135545603480499E-2</v>
      </c>
      <c r="BP464" s="3">
        <f>LN(spy500_descarga!BP465/spy500_descarga!BP464)</f>
        <v>-2.9300684729382055E-2</v>
      </c>
      <c r="BQ464" s="3" t="e">
        <f>LN(spy500_descarga!BQ465/spy500_descarga!BQ464)</f>
        <v>#DIV/0!</v>
      </c>
      <c r="BR464" s="3">
        <f>LN(spy500_descarga!BR465/spy500_descarga!BR464)</f>
        <v>-9.9006038114450336E-3</v>
      </c>
      <c r="BS464" s="3">
        <f>LN(spy500_descarga!BS465/spy500_descarga!BS464)</f>
        <v>-4.2501721528976043E-2</v>
      </c>
      <c r="BT464" s="3">
        <f>LN(spy500_descarga!BT465/spy500_descarga!BT464)</f>
        <v>-2.4292463298729656E-2</v>
      </c>
      <c r="BU464" s="3">
        <f>LN(spy500_descarga!BU465/spy500_descarga!BU464)</f>
        <v>-3.3899146687736963E-2</v>
      </c>
      <c r="BV464" s="3">
        <f>LN(spy500_descarga!BV465/spy500_descarga!BV464)</f>
        <v>-4.0551890925136495E-2</v>
      </c>
      <c r="BW464" s="3">
        <f>LN(spy500_descarga!BW465/spy500_descarga!BW464)</f>
        <v>-5.0185664354105972E-2</v>
      </c>
      <c r="BX464" s="3">
        <f>LN(spy500_descarga!BX465/spy500_descarga!BX464)</f>
        <v>2.1157688182074919E-2</v>
      </c>
      <c r="BY464" s="3">
        <f>LN(spy500_descarga!BY465/spy500_descarga!BY464)</f>
        <v>-3.2890488939269838E-2</v>
      </c>
      <c r="BZ464" s="3">
        <f>LN(spy500_descarga!BZ465/spy500_descarga!BZ464)</f>
        <v>-2.2634135035000214E-2</v>
      </c>
      <c r="CA464" s="3">
        <f>LN(spy500_descarga!CA465/spy500_descarga!CA464)</f>
        <v>-3.8277675142069117E-2</v>
      </c>
      <c r="CB464" s="3">
        <f>LN(spy500_descarga!CB465/spy500_descarga!CB464)</f>
        <v>-4.2204412719869341E-2</v>
      </c>
      <c r="CC464" s="3">
        <f>LN(spy500_descarga!CC465/spy500_descarga!CC464)</f>
        <v>-5.525737427136828E-2</v>
      </c>
      <c r="CD464" s="3" t="e">
        <f>LN(spy500_descarga!CD465/spy500_descarga!CD464)</f>
        <v>#DIV/0!</v>
      </c>
      <c r="CE464" s="3">
        <f>LN(spy500_descarga!CE465/spy500_descarga!CE464)</f>
        <v>-6.3294863113403974E-2</v>
      </c>
      <c r="CF464" s="3">
        <f>LN(spy500_descarga!CF465/spy500_descarga!CF464)</f>
        <v>3.5260056096482792E-2</v>
      </c>
      <c r="CG464" s="3">
        <f>LN(spy500_descarga!CG465/spy500_descarga!CG464)</f>
        <v>-4.1186399694139557E-2</v>
      </c>
      <c r="CH464" s="3">
        <f>LN(spy500_descarga!CH465/spy500_descarga!CH464)</f>
        <v>5.3782653129350225E-2</v>
      </c>
      <c r="CI464" s="3">
        <f>LN(spy500_descarga!CI465/spy500_descarga!CI464)</f>
        <v>2.7244815331276269E-2</v>
      </c>
      <c r="CJ464" s="3">
        <f>LN(spy500_descarga!CJ465/spy500_descarga!CJ464)</f>
        <v>-3.4305102871796966E-3</v>
      </c>
      <c r="CK464" s="3">
        <f>LN(spy500_descarga!CK465/spy500_descarga!CK464)</f>
        <v>-5.0885668464429747E-2</v>
      </c>
      <c r="CL464" s="3">
        <f>LN(spy500_descarga!CL465/spy500_descarga!CL464)</f>
        <v>1.3793334693908513E-2</v>
      </c>
      <c r="CM464" s="3">
        <f>LN(spy500_descarga!CM465/spy500_descarga!CM464)</f>
        <v>-2.9641875529820109E-2</v>
      </c>
      <c r="CN464" s="3">
        <f>LN(spy500_descarga!CN465/spy500_descarga!CN464)</f>
        <v>-3.4099269593197416E-2</v>
      </c>
      <c r="CO464" s="3">
        <f>LN(spy500_descarga!CO465/spy500_descarga!CO464)</f>
        <v>-3.5780250106348069E-2</v>
      </c>
      <c r="CP464" s="3">
        <f>LN(spy500_descarga!CP465/spy500_descarga!CP464)</f>
        <v>-4.4537295605130069E-2</v>
      </c>
      <c r="CQ464" s="3">
        <f>LN(spy500_descarga!CQ465/spy500_descarga!CQ464)</f>
        <v>-7.4728262099574691E-3</v>
      </c>
      <c r="CR464" s="3">
        <f>LN(spy500_descarga!CR465/spy500_descarga!CR464)</f>
        <v>-9.1296983921963643E-3</v>
      </c>
      <c r="CS464" s="3">
        <f>LN(spy500_descarga!CS465/spy500_descarga!CS464)</f>
        <v>-5.1272356017083645E-2</v>
      </c>
      <c r="CT464" s="3">
        <f>LN(spy500_descarga!CT465/spy500_descarga!CT464)</f>
        <v>-2.8351550535508061E-2</v>
      </c>
      <c r="CU464" s="3">
        <f>LN(spy500_descarga!CU465/spy500_descarga!CU464)</f>
        <v>-5.0933690116426268E-2</v>
      </c>
      <c r="CV464" s="3">
        <f>LN(spy500_descarga!CV465/spy500_descarga!CV464)</f>
        <v>2.3933611115971521E-2</v>
      </c>
      <c r="CW464" s="3">
        <f>LN(spy500_descarga!CW465/spy500_descarga!CW464)</f>
        <v>-2.6552269425839263E-2</v>
      </c>
      <c r="CX464" s="3">
        <f>LN(spy500_descarga!CX465/spy500_descarga!CX464)</f>
        <v>-5.3345922879572703E-2</v>
      </c>
      <c r="CY464" s="3">
        <f>LN(spy500_descarga!CY465/spy500_descarga!CY464)</f>
        <v>-5.3374581759023612E-2</v>
      </c>
      <c r="CZ464" s="3">
        <f>LN(spy500_descarga!CZ465/spy500_descarga!CZ464)</f>
        <v>-1.3066255322434711E-2</v>
      </c>
      <c r="DA464" s="3">
        <f>LN(spy500_descarga!DA465/spy500_descarga!DA464)</f>
        <v>-1.54895080318581E-2</v>
      </c>
      <c r="DB464" s="3">
        <f>LN(spy500_descarga!DB465/spy500_descarga!DB464)</f>
        <v>-3.4544520995729716E-2</v>
      </c>
      <c r="DC464" s="3">
        <f>LN(spy500_descarga!DC465/spy500_descarga!DC464)</f>
        <v>-2.5030739859881026E-3</v>
      </c>
      <c r="DD464" s="3">
        <f>LN(spy500_descarga!DD465/spy500_descarga!DD464)</f>
        <v>-1.4942363406039392E-2</v>
      </c>
      <c r="DE464" s="3">
        <f>LN(spy500_descarga!DE465/spy500_descarga!DE464)</f>
        <v>-2.9587588603041688E-2</v>
      </c>
      <c r="DF464" s="3">
        <f>LN(spy500_descarga!DF465/spy500_descarga!DF464)</f>
        <v>-1.5467439470563074E-2</v>
      </c>
      <c r="DG464" s="3">
        <f>LN(spy500_descarga!DG465/spy500_descarga!DG464)</f>
        <v>9.6747114742781349E-3</v>
      </c>
      <c r="DH464" s="3">
        <f>LN(spy500_descarga!DH465/spy500_descarga!DH464)</f>
        <v>-2.5103089002675463E-2</v>
      </c>
      <c r="DI464" s="3">
        <f>LN(spy500_descarga!DI465/spy500_descarga!DI464)</f>
        <v>-5.0938169903566234E-2</v>
      </c>
      <c r="DJ464" s="3">
        <f>LN(spy500_descarga!DJ465/spy500_descarga!DJ464)</f>
        <v>3.7878644093264975E-2</v>
      </c>
      <c r="DK464" s="3">
        <f>LN(spy500_descarga!DK465/spy500_descarga!DK464)</f>
        <v>4.2242589147104943E-2</v>
      </c>
      <c r="DL464" s="3">
        <f>LN(spy500_descarga!DL465/spy500_descarga!DL464)</f>
        <v>-2.736424288091557E-2</v>
      </c>
      <c r="DM464" s="3">
        <f>LN(spy500_descarga!DM465/spy500_descarga!DM464)</f>
        <v>-2.5500996731899192E-2</v>
      </c>
      <c r="DN464" s="3">
        <f>LN(spy500_descarga!DN465/spy500_descarga!DN464)</f>
        <v>-1.5539068508044649E-2</v>
      </c>
      <c r="DO464" s="3">
        <f>LN(spy500_descarga!DO465/spy500_descarga!DO464)</f>
        <v>-4.3680720168090818E-2</v>
      </c>
      <c r="DP464" s="3">
        <f>LN(spy500_descarga!DP465/spy500_descarga!DP464)</f>
        <v>-9.1849252210967972E-3</v>
      </c>
      <c r="DQ464" s="3">
        <f>LN(spy500_descarga!DQ465/spy500_descarga!DQ464)</f>
        <v>-3.3908476721968568E-2</v>
      </c>
      <c r="DR464" s="3">
        <f>LN(spy500_descarga!DR465/spy500_descarga!DR464)</f>
        <v>-5.6806271508181905E-2</v>
      </c>
      <c r="DS464" s="3">
        <f>LN(spy500_descarga!DS465/spy500_descarga!DS464)</f>
        <v>7.858584068820975E-3</v>
      </c>
      <c r="DT464" s="3" t="e">
        <f>LN(spy500_descarga!DT465/spy500_descarga!DT464)</f>
        <v>#DIV/0!</v>
      </c>
      <c r="DU464" s="3">
        <f>LN(spy500_descarga!DU465/spy500_descarga!DU464)</f>
        <v>-2.5022551999035789E-2</v>
      </c>
      <c r="DV464" s="3">
        <f>LN(spy500_descarga!DV465/spy500_descarga!DV464)</f>
        <v>1.7769520771206467E-2</v>
      </c>
      <c r="DW464" s="3">
        <f>LN(spy500_descarga!DW465/spy500_descarga!DW464)</f>
        <v>-3.0152113736528759E-2</v>
      </c>
      <c r="DX464" s="3">
        <f>LN(spy500_descarga!DX465/spy500_descarga!DX464)</f>
        <v>-4.5284373572373041E-2</v>
      </c>
      <c r="DY464" s="3">
        <f>LN(spy500_descarga!DY465/spy500_descarga!DY464)</f>
        <v>-1.8488506445128894E-2</v>
      </c>
      <c r="DZ464" s="3">
        <f>LN(spy500_descarga!DZ465/spy500_descarga!DZ464)</f>
        <v>-5.3603910260454447E-2</v>
      </c>
      <c r="EA464" s="3">
        <f>LN(spy500_descarga!EA465/spy500_descarga!EA464)</f>
        <v>-2.0213121290073501E-2</v>
      </c>
      <c r="EB464" s="3">
        <f>LN(spy500_descarga!EB465/spy500_descarga!EB464)</f>
        <v>-2.381696851277874E-2</v>
      </c>
      <c r="EC464" s="3">
        <f>LN(spy500_descarga!EC465/spy500_descarga!EC464)</f>
        <v>-2.2083551670648405E-2</v>
      </c>
      <c r="ED464" s="3">
        <f>LN(spy500_descarga!ED465/spy500_descarga!ED464)</f>
        <v>-3.4445760700974895E-2</v>
      </c>
      <c r="EE464" s="3">
        <f>LN(spy500_descarga!EE465/spy500_descarga!EE464)</f>
        <v>-3.1777492819283874E-2</v>
      </c>
      <c r="EF464" s="3">
        <f>LN(spy500_descarga!EF465/spy500_descarga!EF464)</f>
        <v>-2.4685947299194252E-2</v>
      </c>
      <c r="EG464" s="3">
        <f>LN(spy500_descarga!EG465/spy500_descarga!EG464)</f>
        <v>-4.1068318905026276E-2</v>
      </c>
      <c r="EH464" s="3">
        <f>LN(spy500_descarga!EH465/spy500_descarga!EH464)</f>
        <v>-5.1657806570464905E-2</v>
      </c>
      <c r="EI464" s="3">
        <f>LN(spy500_descarga!EI465/spy500_descarga!EI464)</f>
        <v>-5.6196537254381659E-2</v>
      </c>
      <c r="EJ464" s="3">
        <f>LN(spy500_descarga!EJ465/spy500_descarga!EJ464)</f>
        <v>-1.1893385172832864E-2</v>
      </c>
      <c r="EK464" s="3">
        <f>LN(spy500_descarga!EK465/spy500_descarga!EK464)</f>
        <v>-5.2999878068178997E-2</v>
      </c>
      <c r="EL464" s="3">
        <f>LN(spy500_descarga!EL465/spy500_descarga!EL464)</f>
        <v>-2.0555688703912979E-2</v>
      </c>
      <c r="EM464" s="3">
        <f>LN(spy500_descarga!EM465/spy500_descarga!EM464)</f>
        <v>-3.1816406797555291E-2</v>
      </c>
      <c r="EN464" s="3">
        <f>LN(spy500_descarga!EN465/spy500_descarga!EN464)</f>
        <v>2.1139878651318517E-2</v>
      </c>
      <c r="EO464" s="3">
        <f>LN(spy500_descarga!EO465/spy500_descarga!EO464)</f>
        <v>-3.3136658514675232E-2</v>
      </c>
      <c r="EP464" s="3">
        <f>LN(spy500_descarga!EP465/spy500_descarga!EP464)</f>
        <v>-5.1991094040238384E-2</v>
      </c>
      <c r="EQ464" s="3">
        <f>LN(spy500_descarga!EQ465/spy500_descarga!EQ464)</f>
        <v>2.2507808293850268E-2</v>
      </c>
      <c r="ER464" s="3">
        <f>LN(spy500_descarga!ER465/spy500_descarga!ER464)</f>
        <v>-5.4925072713580256E-2</v>
      </c>
      <c r="ES464" s="3">
        <f>LN(spy500_descarga!ES465/spy500_descarga!ES464)</f>
        <v>7.4511288610598747E-2</v>
      </c>
      <c r="ET464" s="3">
        <f>LN(spy500_descarga!ET465/spy500_descarga!ET464)</f>
        <v>-5.6062311548857484E-2</v>
      </c>
      <c r="EU464" s="3">
        <f>LN(spy500_descarga!EU465/spy500_descarga!EU464)</f>
        <v>-4.5373940975218276E-2</v>
      </c>
      <c r="EV464" s="3">
        <f>LN(spy500_descarga!EV465/spy500_descarga!EV464)</f>
        <v>-3.1992822126975289E-2</v>
      </c>
      <c r="EW464" s="3">
        <f>LN(spy500_descarga!EW465/spy500_descarga!EW464)</f>
        <v>-3.9955131206892126E-2</v>
      </c>
      <c r="EX464" s="3">
        <f>LN(spy500_descarga!EX465/spy500_descarga!EX464)</f>
        <v>-7.633652895455376E-3</v>
      </c>
      <c r="EY464" s="3">
        <f>LN(spy500_descarga!EY465/spy500_descarga!EY464)</f>
        <v>-5.107491185563238E-3</v>
      </c>
      <c r="EZ464" s="3">
        <f>LN(spy500_descarga!EZ465/spy500_descarga!EZ464)</f>
        <v>-4.3676488533761666E-2</v>
      </c>
      <c r="FA464" s="3">
        <f>LN(spy500_descarga!FA465/spy500_descarga!FA464)</f>
        <v>-2.4517719878375924E-2</v>
      </c>
      <c r="FB464" s="3">
        <f>LN(spy500_descarga!FB465/spy500_descarga!FB464)</f>
        <v>-1.7084588218505635E-2</v>
      </c>
      <c r="FC464" s="3">
        <f>LN(spy500_descarga!FC465/spy500_descarga!FC464)</f>
        <v>-1.3107420533514573E-2</v>
      </c>
      <c r="FD464" s="3">
        <f>LN(spy500_descarga!FD465/spy500_descarga!FD464)</f>
        <v>-1.8036299784625578E-2</v>
      </c>
      <c r="FE464" s="3">
        <f>LN(spy500_descarga!FE465/spy500_descarga!FE464)</f>
        <v>-2.4473427446857519E-2</v>
      </c>
      <c r="FF464" s="3">
        <f>LN(spy500_descarga!FF465/spy500_descarga!FF464)</f>
        <v>-3.0441682099639239E-2</v>
      </c>
      <c r="FG464" s="3">
        <f>LN(spy500_descarga!FG465/spy500_descarga!FG464)</f>
        <v>-3.0149051907404471E-2</v>
      </c>
      <c r="FH464" s="3">
        <f>LN(spy500_descarga!FH465/spy500_descarga!FH464)</f>
        <v>-4.9925451448639621E-2</v>
      </c>
      <c r="FI464" s="3">
        <f>LN(spy500_descarga!FI465/spy500_descarga!FI464)</f>
        <v>-1.3955296193701729E-2</v>
      </c>
      <c r="FJ464" s="3">
        <f>LN(spy500_descarga!FJ465/spy500_descarga!FJ464)</f>
        <v>-9.4073602847888557E-3</v>
      </c>
      <c r="FK464" s="3">
        <f>LN(spy500_descarga!FK465/spy500_descarga!FK464)</f>
        <v>-3.6179630758906414E-2</v>
      </c>
      <c r="FL464" s="3">
        <f>LN(spy500_descarga!FL465/spy500_descarga!FL464)</f>
        <v>-1.9839658844388011E-2</v>
      </c>
      <c r="FM464" s="3">
        <f>LN(spy500_descarga!FM465/spy500_descarga!FM464)</f>
        <v>-4.786002486212587E-4</v>
      </c>
      <c r="FN464" s="3">
        <f>LN(spy500_descarga!FN465/spy500_descarga!FN464)</f>
        <v>-2.9368380323770458E-2</v>
      </c>
      <c r="FO464" s="3">
        <f>LN(spy500_descarga!FO465/spy500_descarga!FO464)</f>
        <v>-1.1471258121357927E-2</v>
      </c>
      <c r="FP464" s="3">
        <f>LN(spy500_descarga!FP465/spy500_descarga!FP464)</f>
        <v>2.8020204453101143E-2</v>
      </c>
      <c r="FQ464" s="3">
        <f>LN(spy500_descarga!FQ465/spy500_descarga!FQ464)</f>
        <v>-9.9109208620347718E-3</v>
      </c>
      <c r="FR464" s="3">
        <f>LN(spy500_descarga!FR465/spy500_descarga!FR464)</f>
        <v>-4.826388829548587E-3</v>
      </c>
      <c r="FS464" s="3">
        <f>LN(spy500_descarga!FS465/spy500_descarga!FS464)</f>
        <v>-2.9654609939244889E-2</v>
      </c>
      <c r="FT464" s="3">
        <f>LN(spy500_descarga!FT465/spy500_descarga!FT464)</f>
        <v>-1.8966949931101044E-2</v>
      </c>
      <c r="FU464" s="3">
        <f>LN(spy500_descarga!FU465/spy500_descarga!FU464)</f>
        <v>-3.9326692912999651E-2</v>
      </c>
      <c r="FV464" s="3">
        <f>LN(spy500_descarga!FV465/spy500_descarga!FV464)</f>
        <v>-5.5522371916033993E-2</v>
      </c>
      <c r="FW464" s="3">
        <f>LN(spy500_descarga!FW465/spy500_descarga!FW464)</f>
        <v>-1.543412829958569E-2</v>
      </c>
      <c r="FX464" s="3">
        <f>LN(spy500_descarga!FX465/spy500_descarga!FX464)</f>
        <v>-1.5245198060729341E-2</v>
      </c>
      <c r="FY464" s="3">
        <f>LN(spy500_descarga!FY465/spy500_descarga!FY464)</f>
        <v>-3.6946619436005204E-2</v>
      </c>
      <c r="FZ464" s="3">
        <f>LN(spy500_descarga!FZ465/spy500_descarga!FZ464)</f>
        <v>-4.3645838404123859E-2</v>
      </c>
      <c r="GA464" s="3">
        <f>LN(spy500_descarga!GA465/spy500_descarga!GA464)</f>
        <v>-6.5116642411872969E-2</v>
      </c>
      <c r="GB464" s="3">
        <f>LN(spy500_descarga!GB465/spy500_descarga!GB464)</f>
        <v>-5.0982130581114339E-3</v>
      </c>
      <c r="GC464" s="3">
        <f>LN(spy500_descarga!GC465/spy500_descarga!GC464)</f>
        <v>-1.6027972840768481E-2</v>
      </c>
      <c r="GD464" s="3">
        <f>LN(spy500_descarga!GD465/spy500_descarga!GD464)</f>
        <v>-1.1401080836380046E-2</v>
      </c>
      <c r="GE464" s="3">
        <f>LN(spy500_descarga!GE465/spy500_descarga!GE464)</f>
        <v>-3.58279149888149E-2</v>
      </c>
      <c r="GF464" s="3">
        <f>LN(spy500_descarga!GF465/spy500_descarga!GF464)</f>
        <v>-3.5767623316756723E-2</v>
      </c>
      <c r="GG464" s="3">
        <f>LN(spy500_descarga!GG465/spy500_descarga!GG464)</f>
        <v>4.4011240570340218E-3</v>
      </c>
      <c r="GH464" s="3">
        <f>LN(spy500_descarga!GH465/spy500_descarga!GH464)</f>
        <v>-5.4212633773111944E-3</v>
      </c>
      <c r="GI464" s="3">
        <f>LN(spy500_descarga!GI465/spy500_descarga!GI464)</f>
        <v>-2.7778426637471734E-2</v>
      </c>
      <c r="GJ464" s="3">
        <f>LN(spy500_descarga!GJ465/spy500_descarga!GJ464)</f>
        <v>-4.4923605546095972E-2</v>
      </c>
      <c r="GK464" s="3">
        <f>LN(spy500_descarga!GK465/spy500_descarga!GK464)</f>
        <v>-4.5032508278202217E-2</v>
      </c>
      <c r="GL464" s="3">
        <f>LN(spy500_descarga!GL465/spy500_descarga!GL464)</f>
        <v>-3.4085188749706667E-2</v>
      </c>
      <c r="GM464" s="3">
        <f>LN(spy500_descarga!GM465/spy500_descarga!GM464)</f>
        <v>-3.6588604255603133E-2</v>
      </c>
      <c r="GN464" s="3">
        <f>LN(spy500_descarga!GN465/spy500_descarga!GN464)</f>
        <v>-2.8555613166662427E-2</v>
      </c>
      <c r="GO464" s="3">
        <f>LN(spy500_descarga!GO465/spy500_descarga!GO464)</f>
        <v>-6.2194181915706678E-2</v>
      </c>
      <c r="GP464" s="3">
        <f>LN(spy500_descarga!GP465/spy500_descarga!GP464)</f>
        <v>3.3155259027691222E-3</v>
      </c>
      <c r="GQ464" s="3">
        <f>LN(spy500_descarga!GQ465/spy500_descarga!GQ464)</f>
        <v>-8.1588373146956883E-3</v>
      </c>
      <c r="GR464" s="3">
        <f>LN(spy500_descarga!GR465/spy500_descarga!GR464)</f>
        <v>-2.5522350823872018E-2</v>
      </c>
      <c r="GS464" s="3">
        <f>LN(spy500_descarga!GS465/spy500_descarga!GS464)</f>
        <v>-3.6400709089934785E-2</v>
      </c>
      <c r="GT464" s="3">
        <f>LN(spy500_descarga!GT465/spy500_descarga!GT464)</f>
        <v>-2.5926158907350418E-2</v>
      </c>
      <c r="GU464" s="3">
        <f>LN(spy500_descarga!GU465/spy500_descarga!GU464)</f>
        <v>-1.2918996355712786E-2</v>
      </c>
      <c r="GV464" s="3">
        <f>LN(spy500_descarga!GV465/spy500_descarga!GV464)</f>
        <v>-3.9052066772810805E-2</v>
      </c>
      <c r="GW464" s="3">
        <f>LN(spy500_descarga!GW465/spy500_descarga!GW464)</f>
        <v>-1.5871036532894081E-2</v>
      </c>
      <c r="GX464" s="3">
        <f>LN(spy500_descarga!GX465/spy500_descarga!GX464)</f>
        <v>-2.823932195809857E-2</v>
      </c>
      <c r="GY464" s="3">
        <f>LN(spy500_descarga!GY465/spy500_descarga!GY464)</f>
        <v>-1.6426752119858418E-2</v>
      </c>
      <c r="GZ464" s="3">
        <f>LN(spy500_descarga!GZ465/spy500_descarga!GZ464)</f>
        <v>-4.62203208859229E-2</v>
      </c>
      <c r="HA464" s="3">
        <f>LN(spy500_descarga!HA465/spy500_descarga!HA464)</f>
        <v>-0.11036327295022319</v>
      </c>
      <c r="HB464" s="3">
        <f>LN(spy500_descarga!HB465/spy500_descarga!HB464)</f>
        <v>-3.4353272075422568E-2</v>
      </c>
      <c r="HC464" s="3">
        <f>LN(spy500_descarga!HC465/spy500_descarga!HC464)</f>
        <v>-3.5705315736001164E-2</v>
      </c>
      <c r="HD464" s="3">
        <f>LN(spy500_descarga!HD465/spy500_descarga!HD464)</f>
        <v>1.5838738788433501E-2</v>
      </c>
      <c r="HE464" s="3">
        <f>LN(spy500_descarga!HE465/spy500_descarga!HE464)</f>
        <v>7.9401096651411894E-3</v>
      </c>
      <c r="HF464" s="3">
        <f>LN(spy500_descarga!HF465/spy500_descarga!HF464)</f>
        <v>2.1250702307080423E-2</v>
      </c>
      <c r="HG464" s="3">
        <f>LN(spy500_descarga!HG465/spy500_descarga!HG464)</f>
        <v>-5.3277557043277121E-2</v>
      </c>
      <c r="HH464" s="3">
        <f>LN(spy500_descarga!HH465/spy500_descarga!HH464)</f>
        <v>-2.6961114552873758E-2</v>
      </c>
      <c r="HI464" s="3">
        <f>LN(spy500_descarga!HI465/spy500_descarga!HI464)</f>
        <v>-1.8460168758802496E-2</v>
      </c>
      <c r="HJ464" s="3">
        <f>LN(spy500_descarga!HJ465/spy500_descarga!HJ464)</f>
        <v>-3.1752203220263134E-2</v>
      </c>
      <c r="HK464" s="3">
        <f>LN(spy500_descarga!HK465/spy500_descarga!HK464)</f>
        <v>-4.8151740310027717E-2</v>
      </c>
      <c r="HL464" s="3">
        <f>LN(spy500_descarga!HL465/spy500_descarga!HL464)</f>
        <v>-3.0375849697772982E-2</v>
      </c>
      <c r="HM464" s="3">
        <f>LN(spy500_descarga!HM465/spy500_descarga!HM464)</f>
        <v>-1.6677089992610541E-2</v>
      </c>
      <c r="HN464" s="3">
        <f>LN(spy500_descarga!HN465/spy500_descarga!HN464)</f>
        <v>-5.187186643761503E-2</v>
      </c>
      <c r="HO464" s="3">
        <f>LN(spy500_descarga!HO465/spy500_descarga!HO464)</f>
        <v>2.6533504934805972E-2</v>
      </c>
      <c r="HP464" s="3">
        <f>LN(spy500_descarga!HP465/spy500_descarga!HP464)</f>
        <v>-3.8812133786049523E-2</v>
      </c>
      <c r="HQ464" s="3">
        <f>LN(spy500_descarga!HQ465/spy500_descarga!HQ464)</f>
        <v>-2.0161990062026722E-2</v>
      </c>
      <c r="HR464" s="3">
        <f>LN(spy500_descarga!HR465/spy500_descarga!HR464)</f>
        <v>-4.4285611846271222E-2</v>
      </c>
      <c r="HS464" s="3">
        <f>LN(spy500_descarga!HS465/spy500_descarga!HS464)</f>
        <v>-3.2380595784889492E-2</v>
      </c>
      <c r="HT464" s="3">
        <f>LN(spy500_descarga!HT465/spy500_descarga!HT464)</f>
        <v>-1.3694888420328793E-2</v>
      </c>
      <c r="HU464" s="3">
        <f>LN(spy500_descarga!HU465/spy500_descarga!HU464)</f>
        <v>-2.2523108683140704E-2</v>
      </c>
      <c r="HV464" s="3">
        <f>LN(spy500_descarga!HV465/spy500_descarga!HV464)</f>
        <v>-2.1563216186023672E-2</v>
      </c>
      <c r="HW464" s="3">
        <f>LN(spy500_descarga!HW465/spy500_descarga!HW464)</f>
        <v>6.7245528691562861E-2</v>
      </c>
      <c r="HX464" s="3">
        <f>LN(spy500_descarga!HX465/spy500_descarga!HX464)</f>
        <v>-5.9031596061478085E-2</v>
      </c>
      <c r="HY464" s="3">
        <f>LN(spy500_descarga!HY465/spy500_descarga!HY464)</f>
        <v>2.9588051372878722E-2</v>
      </c>
      <c r="HZ464" s="3">
        <f>LN(spy500_descarga!HZ465/spy500_descarga!HZ464)</f>
        <v>-2.7342987841284534E-2</v>
      </c>
      <c r="IA464" s="3">
        <f>LN(spy500_descarga!IA465/spy500_descarga!IA464)</f>
        <v>-3.0721931946719069E-2</v>
      </c>
      <c r="IB464" s="3">
        <f>LN(spy500_descarga!IB465/spy500_descarga!IB464)</f>
        <v>-8.3907217067232774E-3</v>
      </c>
      <c r="IC464" s="3">
        <f>LN(spy500_descarga!IC465/spy500_descarga!IC464)</f>
        <v>3.9997242770930606E-2</v>
      </c>
      <c r="ID464" s="3">
        <f>LN(spy500_descarga!ID465/spy500_descarga!ID464)</f>
        <v>7.3801353468648479E-3</v>
      </c>
      <c r="IE464" s="3">
        <f>LN(spy500_descarga!IE465/spy500_descarga!IE464)</f>
        <v>-5.762909667266608E-2</v>
      </c>
      <c r="IF464" s="3">
        <f>LN(spy500_descarga!IF465/spy500_descarga!IF464)</f>
        <v>9.2986130497586875E-3</v>
      </c>
      <c r="IG464" s="3">
        <f>LN(spy500_descarga!IG465/spy500_descarga!IG464)</f>
        <v>-4.6326393130520581E-2</v>
      </c>
      <c r="IH464" s="3">
        <f>LN(spy500_descarga!IH465/spy500_descarga!IH464)</f>
        <v>-1.7910954446597741E-2</v>
      </c>
      <c r="II464" s="3">
        <f>LN(spy500_descarga!II465/spy500_descarga!II464)</f>
        <v>1.4317693042828244E-2</v>
      </c>
      <c r="IJ464" s="3">
        <f>LN(spy500_descarga!IJ465/spy500_descarga!IJ464)</f>
        <v>-2.671989911980828E-2</v>
      </c>
      <c r="IK464" s="3">
        <f>LN(spy500_descarga!IK465/spy500_descarga!IK464)</f>
        <v>-2.7395516684237866E-2</v>
      </c>
      <c r="IL464" s="3">
        <f>LN(spy500_descarga!IL465/spy500_descarga!IL464)</f>
        <v>-3.7226976837483224E-2</v>
      </c>
      <c r="IM464" s="3">
        <f>LN(spy500_descarga!IM465/spy500_descarga!IM464)</f>
        <v>-2.2124736626835305E-2</v>
      </c>
      <c r="IN464" s="3">
        <f>LN(spy500_descarga!IN465/spy500_descarga!IN464)</f>
        <v>2.7047375825575568E-2</v>
      </c>
      <c r="IO464" s="3">
        <f>LN(spy500_descarga!IO465/spy500_descarga!IO464)</f>
        <v>-6.6452005685682228E-2</v>
      </c>
      <c r="IP464" s="3">
        <f>LN(spy500_descarga!IP465/spy500_descarga!IP464)</f>
        <v>-6.5900586682265033E-2</v>
      </c>
      <c r="IQ464" s="3">
        <f>LN(spy500_descarga!IQ465/spy500_descarga!IQ464)</f>
        <v>-2.9781606705608647E-2</v>
      </c>
      <c r="IR464" s="3">
        <f>LN(spy500_descarga!IR465/spy500_descarga!IR464)</f>
        <v>-2.973195497342198E-2</v>
      </c>
      <c r="IS464" s="3">
        <f>LN(spy500_descarga!IS465/spy500_descarga!IS464)</f>
        <v>-1.6323692417759587E-4</v>
      </c>
      <c r="IT464" s="3">
        <f>LN(spy500_descarga!IT465/spy500_descarga!IT464)</f>
        <v>-2.4102391945950246E-2</v>
      </c>
      <c r="IU464" s="3">
        <f>LN(spy500_descarga!IU465/spy500_descarga!IU464)</f>
        <v>-2.1247474107376436E-2</v>
      </c>
      <c r="IV464" s="3">
        <f>LN(spy500_descarga!IV465/spy500_descarga!IV464)</f>
        <v>-2.5277206315969303E-2</v>
      </c>
      <c r="IW464" s="3">
        <f>LN(spy500_descarga!IW465/spy500_descarga!IW464)</f>
        <v>-3.1686739472938548E-2</v>
      </c>
      <c r="IX464" s="3">
        <f>LN(spy500_descarga!IX465/spy500_descarga!IX464)</f>
        <v>-1.4289940636133643E-2</v>
      </c>
      <c r="IY464" s="3">
        <f>LN(spy500_descarga!IY465/spy500_descarga!IY464)</f>
        <v>-7.6701733396994966E-3</v>
      </c>
      <c r="IZ464" s="3">
        <f>LN(spy500_descarga!IZ465/spy500_descarga!IZ464)</f>
        <v>-1.0506128738644878E-2</v>
      </c>
      <c r="JA464" s="3">
        <f>LN(spy500_descarga!JA465/spy500_descarga!JA464)</f>
        <v>-4.1552343267283055E-2</v>
      </c>
      <c r="JB464" s="3">
        <f>LN(spy500_descarga!JB465/spy500_descarga!JB464)</f>
        <v>0.10263212115860391</v>
      </c>
      <c r="JC464" s="3">
        <f>LN(spy500_descarga!JC465/spy500_descarga!JC464)</f>
        <v>-3.4286762349135858E-2</v>
      </c>
      <c r="JD464" s="3">
        <f>LN(spy500_descarga!JD465/spy500_descarga!JD464)</f>
        <v>-4.0416122801691878E-2</v>
      </c>
      <c r="JE464" s="3">
        <f>LN(spy500_descarga!JE465/spy500_descarga!JE464)</f>
        <v>-5.5388722727441282E-2</v>
      </c>
      <c r="JF464" s="3">
        <f>LN(spy500_descarga!JF465/spy500_descarga!JF464)</f>
        <v>3.2428417463579141E-2</v>
      </c>
      <c r="JG464" s="3">
        <f>LN(spy500_descarga!JG465/spy500_descarga!JG464)</f>
        <v>-1.5368490506128473E-2</v>
      </c>
      <c r="JH464" s="3">
        <f>LN(spy500_descarga!JH465/spy500_descarga!JH464)</f>
        <v>-3.9697373823504974E-2</v>
      </c>
      <c r="JI464" s="3">
        <f>LN(spy500_descarga!JI465/spy500_descarga!JI464)</f>
        <v>-2.8679125461581852E-2</v>
      </c>
      <c r="JJ464" s="3">
        <f>LN(spy500_descarga!JJ465/spy500_descarga!JJ464)</f>
        <v>5.7819553458388316E-2</v>
      </c>
      <c r="JK464" s="3">
        <f>LN(spy500_descarga!JK465/spy500_descarga!JK464)</f>
        <v>-4.8149599904152976E-2</v>
      </c>
      <c r="JL464" s="3">
        <f>LN(spy500_descarga!JL465/spy500_descarga!JL464)</f>
        <v>2.3362520746602503E-2</v>
      </c>
      <c r="JM464" s="3">
        <f>LN(spy500_descarga!JM465/spy500_descarga!JM464)</f>
        <v>-4.3306906223437046E-2</v>
      </c>
      <c r="JN464" s="3">
        <f>LN(spy500_descarga!JN465/spy500_descarga!JN464)</f>
        <v>2.8458230766695628E-2</v>
      </c>
      <c r="JO464" s="3">
        <f>LN(spy500_descarga!JO465/spy500_descarga!JO464)</f>
        <v>1.1023310865976932E-2</v>
      </c>
      <c r="JP464" s="3">
        <f>LN(spy500_descarga!JP465/spy500_descarga!JP464)</f>
        <v>0</v>
      </c>
      <c r="JQ464" s="3">
        <f>LN(spy500_descarga!JQ465/spy500_descarga!JQ464)</f>
        <v>-2.6632784398973496E-2</v>
      </c>
      <c r="JR464" s="3">
        <f>LN(spy500_descarga!JR465/spy500_descarga!JR464)</f>
        <v>-6.502387911998106E-2</v>
      </c>
      <c r="JS464" s="3">
        <f>LN(spy500_descarga!JS465/spy500_descarga!JS464)</f>
        <v>1.0125989688783267E-2</v>
      </c>
      <c r="JT464" s="3">
        <f>LN(spy500_descarga!JT465/spy500_descarga!JT464)</f>
        <v>4.4322704488463129E-2</v>
      </c>
      <c r="JU464" s="3">
        <f>LN(spy500_descarga!JU465/spy500_descarga!JU464)</f>
        <v>-0.13579306014715256</v>
      </c>
      <c r="JV464" s="3">
        <f>LN(spy500_descarga!JV465/spy500_descarga!JV464)</f>
        <v>-4.3446777977337644E-3</v>
      </c>
      <c r="JW464" s="3">
        <f>LN(spy500_descarga!JW465/spy500_descarga!JW464)</f>
        <v>-3.2788337984514519E-2</v>
      </c>
      <c r="JX464" s="3">
        <f>LN(spy500_descarga!JX465/spy500_descarga!JX464)</f>
        <v>-7.049850485383212E-2</v>
      </c>
      <c r="JY464" s="3">
        <f>LN(spy500_descarga!JY465/spy500_descarga!JY464)</f>
        <v>-4.7244563027589802E-2</v>
      </c>
      <c r="JZ464" s="3">
        <f>LN(spy500_descarga!JZ465/spy500_descarga!JZ464)</f>
        <v>-6.6651852667853478E-2</v>
      </c>
      <c r="KA464" s="3">
        <f>LN(spy500_descarga!KA465/spy500_descarga!KA464)</f>
        <v>-1.8327601951551063E-2</v>
      </c>
      <c r="KB464" s="3">
        <f>LN(spy500_descarga!KB465/spy500_descarga!KB464)</f>
        <v>-3.674632427523479E-3</v>
      </c>
      <c r="KC464" s="3">
        <f>LN(spy500_descarga!KC465/spy500_descarga!KC464)</f>
        <v>-1.1341827719218992E-2</v>
      </c>
      <c r="KD464" s="3">
        <f>LN(spy500_descarga!KD465/spy500_descarga!KD464)</f>
        <v>-2.450813028170189E-2</v>
      </c>
      <c r="KE464" s="3">
        <f>LN(spy500_descarga!KE465/spy500_descarga!KE464)</f>
        <v>-4.7528720106713225E-2</v>
      </c>
      <c r="KF464" s="3">
        <f>LN(spy500_descarga!KF465/spy500_descarga!KF464)</f>
        <v>-5.1900354948433043E-2</v>
      </c>
      <c r="KG464" s="3">
        <f>LN(spy500_descarga!KG465/spy500_descarga!KG464)</f>
        <v>-2.6235303428979602E-3</v>
      </c>
      <c r="KH464" s="3">
        <f>LN(spy500_descarga!KH465/spy500_descarga!KH464)</f>
        <v>-2.9267726635093565E-2</v>
      </c>
      <c r="KI464" s="3">
        <f>LN(spy500_descarga!KI465/spy500_descarga!KI464)</f>
        <v>5.4885576114223804E-3</v>
      </c>
      <c r="KJ464" s="3">
        <f>LN(spy500_descarga!KJ465/spy500_descarga!KJ464)</f>
        <v>-1.9002436430514049E-2</v>
      </c>
      <c r="KK464" s="3">
        <f>LN(spy500_descarga!KK465/spy500_descarga!KK464)</f>
        <v>-3.50933183017949E-2</v>
      </c>
      <c r="KL464" s="3">
        <f>LN(spy500_descarga!KL465/spy500_descarga!KL464)</f>
        <v>5.1430332922687574E-2</v>
      </c>
      <c r="KM464" s="3">
        <f>LN(spy500_descarga!KM465/spy500_descarga!KM464)</f>
        <v>-2.104134207525029E-2</v>
      </c>
      <c r="KN464" s="3">
        <f>LN(spy500_descarga!KN465/spy500_descarga!KN464)</f>
        <v>-3.2661107532650377E-2</v>
      </c>
      <c r="KO464" s="3">
        <f>LN(spy500_descarga!KO465/spy500_descarga!KO464)</f>
        <v>9.327204365989392E-3</v>
      </c>
      <c r="KP464" s="3">
        <f>LN(spy500_descarga!KP465/spy500_descarga!KP464)</f>
        <v>-2.7386704646975322E-2</v>
      </c>
      <c r="KQ464" s="3">
        <f>LN(spy500_descarga!KQ465/spy500_descarga!KQ464)</f>
        <v>4.7162619565208043E-2</v>
      </c>
      <c r="KR464" s="3">
        <f>LN(spy500_descarga!KR465/spy500_descarga!KR464)</f>
        <v>-2.4968731656847407E-2</v>
      </c>
      <c r="KS464" s="3">
        <f>LN(spy500_descarga!KS465/spy500_descarga!KS464)</f>
        <v>-3.3449169924809993E-2</v>
      </c>
      <c r="KT464" s="3">
        <f>LN(spy500_descarga!KT465/spy500_descarga!KT464)</f>
        <v>-2.8025749098255004E-2</v>
      </c>
      <c r="KU464" s="3">
        <f>LN(spy500_descarga!KU465/spy500_descarga!KU464)</f>
        <v>-1.6782556866333474E-2</v>
      </c>
      <c r="KV464" s="3">
        <f>LN(spy500_descarga!KV465/spy500_descarga!KV464)</f>
        <v>-3.7971638151360898E-2</v>
      </c>
      <c r="KW464" s="3">
        <f>LN(spy500_descarga!KW465/spy500_descarga!KW464)</f>
        <v>-2.1246031438207146E-2</v>
      </c>
      <c r="KX464" s="3">
        <f>LN(spy500_descarga!KX465/spy500_descarga!KX464)</f>
        <v>-5.9022613032759241E-2</v>
      </c>
      <c r="KY464" s="3">
        <f>LN(spy500_descarga!KY465/spy500_descarga!KY464)</f>
        <v>-3.9685096414749273E-2</v>
      </c>
      <c r="KZ464" s="3">
        <f>LN(spy500_descarga!KZ465/spy500_descarga!KZ464)</f>
        <v>-3.4365392395373597E-2</v>
      </c>
      <c r="LA464" s="3">
        <f>LN(spy500_descarga!LA465/spy500_descarga!LA464)</f>
        <v>-4.601029475181885E-2</v>
      </c>
      <c r="LB464" s="3">
        <f>LN(spy500_descarga!LB465/spy500_descarga!LB464)</f>
        <v>-4.0432689435175043E-2</v>
      </c>
      <c r="LC464" s="3">
        <f>LN(spy500_descarga!LC465/spy500_descarga!LC464)</f>
        <v>-3.4514141717784462E-2</v>
      </c>
      <c r="LD464" s="3">
        <f>LN(spy500_descarga!LD465/spy500_descarga!LD464)</f>
        <v>-4.8571372659111038E-2</v>
      </c>
      <c r="LE464" s="3">
        <f>LN(spy500_descarga!LE465/spy500_descarga!LE464)</f>
        <v>-4.2456748383365057E-2</v>
      </c>
      <c r="LF464" s="3">
        <f>LN(spy500_descarga!LF465/spy500_descarga!LF464)</f>
        <v>-8.5946040156957504E-2</v>
      </c>
      <c r="LG464" s="3">
        <f>LN(spy500_descarga!LG465/spy500_descarga!LG464)</f>
        <v>-5.7195481438645258E-2</v>
      </c>
      <c r="LH464" s="3">
        <f>LN(spy500_descarga!LH465/spy500_descarga!LH464)</f>
        <v>2.4503572554972716E-3</v>
      </c>
      <c r="LI464" s="3">
        <f>LN(spy500_descarga!LI465/spy500_descarga!LI464)</f>
        <v>-2.3705286148510255E-2</v>
      </c>
      <c r="LJ464" s="3">
        <f>LN(spy500_descarga!LJ465/spy500_descarga!LJ464)</f>
        <v>-3.0095442153027056E-2</v>
      </c>
      <c r="LK464" s="3">
        <f>LN(spy500_descarga!LK465/spy500_descarga!LK464)</f>
        <v>3.0652322095920677E-2</v>
      </c>
      <c r="LL464" s="3">
        <f>LN(spy500_descarga!LL465/spy500_descarga!LL464)</f>
        <v>-2.052527104828538E-2</v>
      </c>
      <c r="LM464" s="3">
        <f>LN(spy500_descarga!LM465/spy500_descarga!LM464)</f>
        <v>-3.28536694881887E-2</v>
      </c>
      <c r="LN464" s="3">
        <f>LN(spy500_descarga!LN465/spy500_descarga!LN464)</f>
        <v>-2.1177806455741886E-2</v>
      </c>
      <c r="LO464" s="3">
        <f>LN(spy500_descarga!LO465/spy500_descarga!LO464)</f>
        <v>-3.9968056897079773E-2</v>
      </c>
      <c r="LP464" s="3">
        <f>LN(spy500_descarga!LP465/spy500_descarga!LP464)</f>
        <v>-2.5523819426360436E-2</v>
      </c>
      <c r="LQ464" s="3">
        <f>LN(spy500_descarga!LQ465/spy500_descarga!LQ464)</f>
        <v>-5.8125857360670653E-3</v>
      </c>
      <c r="LR464" s="3">
        <f>LN(spy500_descarga!LR465/spy500_descarga!LR464)</f>
        <v>-2.8249286356434849E-2</v>
      </c>
      <c r="LS464" s="3">
        <f>LN(spy500_descarga!LS465/spy500_descarga!LS464)</f>
        <v>4.958769754088982E-4</v>
      </c>
      <c r="LT464" s="3">
        <f>LN(spy500_descarga!LT465/spy500_descarga!LT464)</f>
        <v>-3.2208872449609037E-2</v>
      </c>
      <c r="LU464" s="3">
        <f>LN(spy500_descarga!LU465/spy500_descarga!LU464)</f>
        <v>4.7412141704632878E-2</v>
      </c>
      <c r="LV464" s="3">
        <f>LN(spy500_descarga!LV465/spy500_descarga!LV464)</f>
        <v>-7.1260524301917746E-2</v>
      </c>
      <c r="LW464" s="3">
        <f>LN(spy500_descarga!LW465/spy500_descarga!LW464)</f>
        <v>-5.0297616306343849E-2</v>
      </c>
      <c r="LX464" s="3">
        <f>LN(spy500_descarga!LX465/spy500_descarga!LX464)</f>
        <v>-4.3040646684204292E-2</v>
      </c>
      <c r="LY464" s="3">
        <f>LN(spy500_descarga!LY465/spy500_descarga!LY464)</f>
        <v>2.2728231969627435E-2</v>
      </c>
      <c r="LZ464" s="3">
        <f>LN(spy500_descarga!LZ465/spy500_descarga!LZ464)</f>
        <v>1.4297293101507701E-2</v>
      </c>
      <c r="MA464" s="3">
        <f>LN(spy500_descarga!MA465/spy500_descarga!MA464)</f>
        <v>-6.095468520698067E-2</v>
      </c>
      <c r="MB464" s="3">
        <f>LN(spy500_descarga!MB465/spy500_descarga!MB464)</f>
        <v>8.6618266579739974E-3</v>
      </c>
      <c r="MC464" s="3">
        <f>LN(spy500_descarga!MC465/spy500_descarga!MC464)</f>
        <v>-3.0665333789047625E-2</v>
      </c>
      <c r="MD464" s="3">
        <f>LN(spy500_descarga!MD465/spy500_descarga!MD464)</f>
        <v>-2.0945513209871154E-2</v>
      </c>
      <c r="ME464" s="3">
        <f>LN(spy500_descarga!ME465/spy500_descarga!ME464)</f>
        <v>-1.0343557515401199E-2</v>
      </c>
      <c r="MF464" s="3">
        <f>LN(spy500_descarga!MF465/spy500_descarga!MF464)</f>
        <v>-3.622528355037926E-2</v>
      </c>
      <c r="MG464" s="3">
        <f>LN(spy500_descarga!MG465/spy500_descarga!MG464)</f>
        <v>-2.9725584567659772E-3</v>
      </c>
      <c r="MH464" s="3">
        <f>LN(spy500_descarga!MH465/spy500_descarga!MH464)</f>
        <v>-6.7050925373314061E-3</v>
      </c>
      <c r="MI464" s="3">
        <f>LN(spy500_descarga!MI465/spy500_descarga!MI464)</f>
        <v>-5.5096201800730006E-3</v>
      </c>
      <c r="MJ464" s="3">
        <f>LN(spy500_descarga!MJ465/spy500_descarga!MJ464)</f>
        <v>-3.1654594306495941E-2</v>
      </c>
      <c r="MK464" s="3">
        <f>LN(spy500_descarga!MK465/spy500_descarga!MK464)</f>
        <v>-2.8235764018181505E-2</v>
      </c>
      <c r="ML464" s="3">
        <f>LN(spy500_descarga!ML465/spy500_descarga!ML464)</f>
        <v>-3.9279422929262106E-2</v>
      </c>
      <c r="MM464" s="3">
        <f>LN(spy500_descarga!MM465/spy500_descarga!MM464)</f>
        <v>-2.3610946203256994E-3</v>
      </c>
      <c r="MN464" s="3">
        <f>LN(spy500_descarga!MN465/spy500_descarga!MN464)</f>
        <v>-5.9210616905807728E-2</v>
      </c>
      <c r="MO464" s="3">
        <f>LN(spy500_descarga!MO465/spy500_descarga!MO464)</f>
        <v>9.7657400833980976E-3</v>
      </c>
      <c r="MP464" s="3">
        <f>LN(spy500_descarga!MP465/spy500_descarga!MP464)</f>
        <v>-6.5766339071808316E-2</v>
      </c>
      <c r="MQ464" s="3">
        <f>LN(spy500_descarga!MQ465/spy500_descarga!MQ464)</f>
        <v>1.5135751406998653E-2</v>
      </c>
      <c r="MR464" s="3">
        <f>LN(spy500_descarga!MR465/spy500_descarga!MR464)</f>
        <v>-3.7986834295486174E-2</v>
      </c>
      <c r="MS464" s="3">
        <f>LN(spy500_descarga!MS465/spy500_descarga!MS464)</f>
        <v>1.2062872597300231E-2</v>
      </c>
      <c r="MT464" s="3">
        <f>LN(spy500_descarga!MT465/spy500_descarga!MT464)</f>
        <v>-2.0199410840987336E-2</v>
      </c>
      <c r="MU464" s="3">
        <f>LN(spy500_descarga!MU465/spy500_descarga!MU464)</f>
        <v>-1.4520605429968742E-2</v>
      </c>
      <c r="MV464" s="3">
        <f>LN(spy500_descarga!MV465/spy500_descarga!MV464)</f>
        <v>-2.8800369860945231E-2</v>
      </c>
      <c r="MW464" s="3">
        <f>LN(spy500_descarga!MW465/spy500_descarga!MW464)</f>
        <v>-6.6257602179696423E-2</v>
      </c>
      <c r="MX464" s="3">
        <f>LN(spy500_descarga!MX465/spy500_descarga!MX464)</f>
        <v>-5.7279362177408723E-4</v>
      </c>
      <c r="MY464" s="3">
        <f>LN(spy500_descarga!MY465/spy500_descarga!MY464)</f>
        <v>-4.0934645268993486E-2</v>
      </c>
      <c r="MZ464" s="3">
        <f>LN(spy500_descarga!MZ465/spy500_descarga!MZ464)</f>
        <v>-4.6978517547482383E-2</v>
      </c>
      <c r="NA464" s="3">
        <f>LN(spy500_descarga!NA465/spy500_descarga!NA464)</f>
        <v>1.3221876531852661E-2</v>
      </c>
      <c r="NB464" s="3">
        <f>LN(spy500_descarga!NB465/spy500_descarga!NB464)</f>
        <v>-2.3102175011390624E-2</v>
      </c>
      <c r="NC464" s="3">
        <f>LN(spy500_descarga!NC465/spy500_descarga!NC464)</f>
        <v>-2.687418859867409E-2</v>
      </c>
      <c r="ND464" s="3">
        <f>LN(spy500_descarga!ND465/spy500_descarga!ND464)</f>
        <v>-3.1325336234761386E-2</v>
      </c>
      <c r="NE464" s="3">
        <f>LN(spy500_descarga!NE465/spy500_descarga!NE464)</f>
        <v>-8.5779046589777082E-3</v>
      </c>
      <c r="NF464" s="3">
        <f>LN(spy500_descarga!NF465/spy500_descarga!NF464)</f>
        <v>-2.9097850701460988E-2</v>
      </c>
      <c r="NG464" s="3">
        <f>LN(spy500_descarga!NG465/spy500_descarga!NG464)</f>
        <v>-2.7073684035860985E-2</v>
      </c>
      <c r="NH464" s="3">
        <f>LN(spy500_descarga!NH465/spy500_descarga!NH464)</f>
        <v>-1.5437711813709371E-3</v>
      </c>
      <c r="NI464" s="3">
        <f>LN(spy500_descarga!NI465/spy500_descarga!NI464)</f>
        <v>-1.5474008792435691E-2</v>
      </c>
      <c r="NJ464" s="3">
        <f>LN(spy500_descarga!NJ465/spy500_descarga!NJ464)</f>
        <v>-4.9830030704381557E-2</v>
      </c>
      <c r="NK464" s="3">
        <f>LN(spy500_descarga!NK465/spy500_descarga!NK464)</f>
        <v>-2.4753367213825355E-2</v>
      </c>
      <c r="NL464" s="3">
        <f>LN(spy500_descarga!NL465/spy500_descarga!NL464)</f>
        <v>-2.5114782894243751E-2</v>
      </c>
      <c r="NM464" s="3">
        <f>LN(spy500_descarga!NM465/spy500_descarga!NM464)</f>
        <v>-7.5455348827522554E-3</v>
      </c>
      <c r="NN464" s="3">
        <f>LN(spy500_descarga!NN465/spy500_descarga!NN464)</f>
        <v>-1.6057500733981423E-2</v>
      </c>
      <c r="NO464" s="3">
        <f>LN(spy500_descarga!NO465/spy500_descarga!NO464)</f>
        <v>-2.2399035896872931E-2</v>
      </c>
      <c r="NP464" s="3">
        <f>LN(spy500_descarga!NP465/spy500_descarga!NP464)</f>
        <v>-3.603090966473621E-2</v>
      </c>
      <c r="NQ464" s="3">
        <f>LN(spy500_descarga!NQ465/spy500_descarga!NQ464)</f>
        <v>-5.2372677672622603E-2</v>
      </c>
      <c r="NR464" s="3">
        <f>LN(spy500_descarga!NR465/spy500_descarga!NR464)</f>
        <v>-2.6466922648248868E-2</v>
      </c>
      <c r="NS464" s="3">
        <f>LN(spy500_descarga!NS465/spy500_descarga!NS464)</f>
        <v>-2.4680404632199469E-2</v>
      </c>
      <c r="NT464" s="3">
        <f>LN(spy500_descarga!NT465/spy500_descarga!NT464)</f>
        <v>-3.4356901312255071E-2</v>
      </c>
      <c r="NU464" s="3">
        <f>LN(spy500_descarga!NU465/spy500_descarga!NU464)</f>
        <v>9.2132144656908836E-4</v>
      </c>
      <c r="NV464" s="3">
        <f>LN(spy500_descarga!NV465/spy500_descarga!NV464)</f>
        <v>-8.0102321330307313E-3</v>
      </c>
      <c r="NW464" s="3">
        <f>LN(spy500_descarga!NW465/spy500_descarga!NW464)</f>
        <v>-7.2612946291510647E-2</v>
      </c>
      <c r="NX464" s="3">
        <f>LN(spy500_descarga!NX465/spy500_descarga!NX464)</f>
        <v>-5.462631695482887E-2</v>
      </c>
      <c r="NY464" s="3">
        <f>LN(spy500_descarga!NY465/spy500_descarga!NY464)</f>
        <v>-4.3280228015957573E-2</v>
      </c>
      <c r="NZ464" s="3">
        <f>LN(spy500_descarga!NZ465/spy500_descarga!NZ464)</f>
        <v>-5.6178262600243077E-2</v>
      </c>
      <c r="OA464" s="3">
        <f>LN(spy500_descarga!OA465/spy500_descarga!OA464)</f>
        <v>-6.9292230183950927E-3</v>
      </c>
      <c r="OB464" s="3">
        <f>LN(spy500_descarga!OB465/spy500_descarga!OB464)</f>
        <v>-6.0245290471986401E-2</v>
      </c>
      <c r="OC464" s="3">
        <f>LN(spy500_descarga!OC465/spy500_descarga!OC464)</f>
        <v>-3.3394814789605515E-2</v>
      </c>
      <c r="OD464" s="3">
        <f>LN(spy500_descarga!OD465/spy500_descarga!OD464)</f>
        <v>-2.5623024838818308E-2</v>
      </c>
      <c r="OE464" s="3">
        <f>LN(spy500_descarga!OE465/spy500_descarga!OE464)</f>
        <v>-5.1226800059537194E-3</v>
      </c>
      <c r="OF464" s="3">
        <f>LN(spy500_descarga!OF465/spy500_descarga!OF464)</f>
        <v>-1.6831825954290551E-2</v>
      </c>
      <c r="OG464" s="3">
        <f>LN(spy500_descarga!OG465/spy500_descarga!OG464)</f>
        <v>-5.3879324820202912E-2</v>
      </c>
      <c r="OH464" s="3">
        <f>LN(spy500_descarga!OH465/spy500_descarga!OH464)</f>
        <v>-3.4387360615100442E-2</v>
      </c>
      <c r="OI464" s="3">
        <f>LN(spy500_descarga!OI465/spy500_descarga!OI464)</f>
        <v>-3.2111569364625697E-2</v>
      </c>
      <c r="OJ464" s="3">
        <f>LN(spy500_descarga!OJ465/spy500_descarga!OJ464)</f>
        <v>-3.7681519381164673E-2</v>
      </c>
      <c r="OK464" s="3">
        <f>LN(spy500_descarga!OK465/spy500_descarga!OK464)</f>
        <v>-3.2011039909618393E-2</v>
      </c>
      <c r="OL464" s="3">
        <f>LN(spy500_descarga!OL465/spy500_descarga!OL464)</f>
        <v>-1.4006370929357252E-2</v>
      </c>
      <c r="OM464" s="3">
        <f>LN(spy500_descarga!OM465/spy500_descarga!OM464)</f>
        <v>-5.8079869367694346E-2</v>
      </c>
      <c r="ON464" s="3">
        <f>LN(spy500_descarga!ON465/spy500_descarga!ON464)</f>
        <v>6.4253662420074428E-3</v>
      </c>
      <c r="OO464" s="3">
        <f>LN(spy500_descarga!OO465/spy500_descarga!OO464)</f>
        <v>-3.4346425940066663E-2</v>
      </c>
      <c r="OP464" s="3">
        <f>LN(spy500_descarga!OP465/spy500_descarga!OP464)</f>
        <v>-4.8236405570444181E-3</v>
      </c>
      <c r="OQ464" s="3">
        <f>LN(spy500_descarga!OQ465/spy500_descarga!OQ464)</f>
        <v>-4.0657525477745989E-2</v>
      </c>
      <c r="OR464" s="3">
        <f>LN(spy500_descarga!OR465/spy500_descarga!OR464)</f>
        <v>-6.5626155607513429E-3</v>
      </c>
      <c r="OS464" s="3">
        <f>LN(spy500_descarga!OS465/spy500_descarga!OS464)</f>
        <v>-2.1050380997009423E-2</v>
      </c>
      <c r="OT464" s="3">
        <f>LN(spy500_descarga!OT465/spy500_descarga!OT464)</f>
        <v>-4.1756987742134072E-2</v>
      </c>
      <c r="OU464" s="3">
        <f>LN(spy500_descarga!OU465/spy500_descarga!OU464)</f>
        <v>0.10053855540323187</v>
      </c>
      <c r="OV464" s="3">
        <f>LN(spy500_descarga!OV465/spy500_descarga!OV464)</f>
        <v>-2.2565987779071761E-2</v>
      </c>
      <c r="OW464" s="3">
        <f>LN(spy500_descarga!OW465/spy500_descarga!OW464)</f>
        <v>-3.7953362766047528E-2</v>
      </c>
      <c r="OX464" s="3">
        <f>LN(spy500_descarga!OX465/spy500_descarga!OX464)</f>
        <v>-3.0432530097846657E-2</v>
      </c>
      <c r="OY464" s="3">
        <f>LN(spy500_descarga!OY465/spy500_descarga!OY464)</f>
        <v>-8.465383894022795E-3</v>
      </c>
      <c r="OZ464" s="3">
        <f>LN(spy500_descarga!OZ465/spy500_descarga!OZ464)</f>
        <v>-2.4632076084054669E-2</v>
      </c>
      <c r="PA464" s="3">
        <f>LN(spy500_descarga!PA465/spy500_descarga!PA464)</f>
        <v>-4.5653393019408753E-2</v>
      </c>
      <c r="PB464" s="3">
        <f>LN(spy500_descarga!PB465/spy500_descarga!PB464)</f>
        <v>1.6221031725023569E-2</v>
      </c>
      <c r="PC464" s="3">
        <f>LN(spy500_descarga!PC465/spy500_descarga!PC464)</f>
        <v>4.3134588695246848E-2</v>
      </c>
      <c r="PD464" s="3">
        <f>LN(spy500_descarga!PD465/spy500_descarga!PD464)</f>
        <v>-1.94541781998974E-2</v>
      </c>
      <c r="PE464" s="3">
        <f>LN(spy500_descarga!PE465/spy500_descarga!PE464)</f>
        <v>-3.6909476265412723E-2</v>
      </c>
      <c r="PF464" s="3">
        <f>LN(spy500_descarga!PF465/spy500_descarga!PF464)</f>
        <v>-1.8687754433786407E-2</v>
      </c>
      <c r="PG464" s="3">
        <f>LN(spy500_descarga!PG465/spy500_descarga!PG464)</f>
        <v>-6.7363493578070519E-2</v>
      </c>
      <c r="PH464" s="3">
        <f>LN(spy500_descarga!PH465/spy500_descarga!PH464)</f>
        <v>-3.4884785791866053E-2</v>
      </c>
      <c r="PI464" s="3">
        <f>LN(spy500_descarga!PI465/spy500_descarga!PI464)</f>
        <v>-4.5657186975904384E-3</v>
      </c>
      <c r="PJ464" s="3">
        <f>LN(spy500_descarga!PJ465/spy500_descarga!PJ464)</f>
        <v>-3.0935800288513161E-2</v>
      </c>
      <c r="PK464" s="3">
        <f>LN(spy500_descarga!PK465/spy500_descarga!PK464)</f>
        <v>-7.3155837983987379E-2</v>
      </c>
      <c r="PL464" s="3">
        <f>LN(spy500_descarga!PL465/spy500_descarga!PL464)</f>
        <v>-2.8671700956667417E-2</v>
      </c>
      <c r="PM464" s="3">
        <f>LN(spy500_descarga!PM465/spy500_descarga!PM464)</f>
        <v>-4.4415881217522567E-2</v>
      </c>
      <c r="PN464" s="3">
        <f>LN(spy500_descarga!PN465/spy500_descarga!PN464)</f>
        <v>-2.941591945160002E-2</v>
      </c>
      <c r="PO464" s="3">
        <f>LN(spy500_descarga!PO465/spy500_descarga!PO464)</f>
        <v>-6.3945190192297247E-2</v>
      </c>
      <c r="PP464" s="3">
        <f>LN(spy500_descarga!PP465/spy500_descarga!PP464)</f>
        <v>-2.5860874553470092E-2</v>
      </c>
      <c r="PQ464" s="3">
        <f>LN(spy500_descarga!PQ465/spy500_descarga!PQ464)</f>
        <v>-2.2270349777605822E-2</v>
      </c>
      <c r="PR464" s="3">
        <f>LN(spy500_descarga!PR465/spy500_descarga!PR464)</f>
        <v>-6.8796845880554555E-2</v>
      </c>
      <c r="PS464" s="3">
        <f>LN(spy500_descarga!PS465/spy500_descarga!PS464)</f>
        <v>-5.1489581593516152E-2</v>
      </c>
      <c r="PT464" s="3">
        <f>LN(spy500_descarga!PT465/spy500_descarga!PT464)</f>
        <v>-2.9656755846333867E-2</v>
      </c>
      <c r="PU464" s="3">
        <f>LN(spy500_descarga!PU465/spy500_descarga!PU464)</f>
        <v>5.6378555549907006E-2</v>
      </c>
      <c r="PV464" s="3">
        <f>LN(spy500_descarga!PV465/spy500_descarga!PV464)</f>
        <v>1.0216612925940165E-2</v>
      </c>
      <c r="PW464" s="3">
        <f>LN(spy500_descarga!PW465/spy500_descarga!PW464)</f>
        <v>-2.7946962807875179E-2</v>
      </c>
      <c r="PX464" s="3">
        <f>LN(spy500_descarga!PX465/spy500_descarga!PX464)</f>
        <v>-5.9597841051645908E-2</v>
      </c>
      <c r="PY464" s="3">
        <f>LN(spy500_descarga!PY465/spy500_descarga!PY464)</f>
        <v>-5.1087745772370921E-2</v>
      </c>
      <c r="PZ464" s="3">
        <f>LN(spy500_descarga!PZ465/spy500_descarga!PZ464)</f>
        <v>-7.7541968656612198E-2</v>
      </c>
      <c r="QA464" s="3">
        <f>LN(spy500_descarga!QA465/spy500_descarga!QA464)</f>
        <v>-5.1207253794316024E-2</v>
      </c>
      <c r="QB464" s="3" t="e">
        <f>LN(spy500_descarga!QB465/spy500_descarga!QB464)</f>
        <v>#DIV/0!</v>
      </c>
      <c r="QC464" s="3">
        <f>LN(spy500_descarga!QC465/spy500_descarga!QC464)</f>
        <v>-8.4113026998155361E-3</v>
      </c>
      <c r="QD464" s="3">
        <f>LN(spy500_descarga!QD465/spy500_descarga!QD464)</f>
        <v>1.1976183849265919E-2</v>
      </c>
      <c r="QE464" s="3">
        <f>LN(spy500_descarga!QE465/spy500_descarga!QE464)</f>
        <v>-6.321859915872631E-2</v>
      </c>
      <c r="QF464" s="3">
        <f>LN(spy500_descarga!QF465/spy500_descarga!QF464)</f>
        <v>-4.8239881015421815E-2</v>
      </c>
      <c r="QG464" s="3">
        <f>LN(spy500_descarga!QG465/spy500_descarga!QG464)</f>
        <v>-2.9732907105439146E-2</v>
      </c>
      <c r="QH464" s="3">
        <f>LN(spy500_descarga!QH465/spy500_descarga!QH464)</f>
        <v>-3.7518326116464711E-2</v>
      </c>
      <c r="QI464" s="3">
        <f>LN(spy500_descarga!QI465/spy500_descarga!QI464)</f>
        <v>-3.0249590100047342E-2</v>
      </c>
      <c r="QJ464" s="3">
        <f>LN(spy500_descarga!QJ465/spy500_descarga!QJ464)</f>
        <v>6.9780705239520409E-3</v>
      </c>
      <c r="QK464" s="3">
        <f>LN(spy500_descarga!QK465/spy500_descarga!QK464)</f>
        <v>-2.7257173288352241E-2</v>
      </c>
      <c r="QL464" s="3">
        <f>LN(spy500_descarga!QL465/spy500_descarga!QL464)</f>
        <v>-2.7143950373454531E-2</v>
      </c>
      <c r="QM464" s="3">
        <f>LN(spy500_descarga!QM465/spy500_descarga!QM464)</f>
        <v>-2.8398913517917845E-2</v>
      </c>
      <c r="QN464" s="3">
        <f>LN(spy500_descarga!QN465/spy500_descarga!QN464)</f>
        <v>-5.4104040798320485E-2</v>
      </c>
      <c r="QO464" s="3">
        <f>LN(spy500_descarga!QO465/spy500_descarga!QO464)</f>
        <v>-6.4718610571117025E-2</v>
      </c>
      <c r="QP464" s="3">
        <f>LN(spy500_descarga!QP465/spy500_descarga!QP464)</f>
        <v>-7.1832399791080317E-2</v>
      </c>
      <c r="QQ464" s="3">
        <f>LN(spy500_descarga!QQ465/spy500_descarga!QQ464)</f>
        <v>-2.9009603407421113E-2</v>
      </c>
      <c r="QR464" s="3">
        <f>LN(spy500_descarga!QR465/spy500_descarga!QR464)</f>
        <v>-8.2765845692262547E-3</v>
      </c>
      <c r="QS464" s="3">
        <f>LN(spy500_descarga!QS465/spy500_descarga!QS464)</f>
        <v>-2.9938615841442747E-2</v>
      </c>
      <c r="QT464" s="3">
        <f>LN(spy500_descarga!QT465/spy500_descarga!QT464)</f>
        <v>-2.3694277657806351E-2</v>
      </c>
      <c r="QU464" s="3">
        <f>LN(spy500_descarga!QU465/spy500_descarga!QU464)</f>
        <v>-4.9299952138320731E-2</v>
      </c>
      <c r="QV464" s="3">
        <f>LN(spy500_descarga!QV465/spy500_descarga!QV464)</f>
        <v>-1.6256605692055535E-2</v>
      </c>
      <c r="QW464" s="3">
        <f>LN(spy500_descarga!QW465/spy500_descarga!QW464)</f>
        <v>-1.8842066175282213E-2</v>
      </c>
      <c r="QX464" s="3">
        <f>LN(spy500_descarga!QX465/spy500_descarga!QX464)</f>
        <v>9.9247490126103347E-3</v>
      </c>
      <c r="QY464" s="3">
        <f>LN(spy500_descarga!QY465/spy500_descarga!QY464)</f>
        <v>-1.1412965976697019E-3</v>
      </c>
      <c r="QZ464" s="3">
        <f>LN(spy500_descarga!QZ465/spy500_descarga!QZ464)</f>
        <v>-2.4216357312527803E-2</v>
      </c>
      <c r="RA464" s="3">
        <f>LN(spy500_descarga!RA465/spy500_descarga!RA464)</f>
        <v>-7.5263453469878241E-3</v>
      </c>
      <c r="RB464" s="3">
        <f>LN(spy500_descarga!RB465/spy500_descarga!RB464)</f>
        <v>-2.2695921356878465E-2</v>
      </c>
      <c r="RC464" s="3">
        <f>LN(spy500_descarga!RC465/spy500_descarga!RC464)</f>
        <v>-2.578475198433219E-2</v>
      </c>
      <c r="RD464" s="3">
        <f>LN(spy500_descarga!RD465/spy500_descarga!RD464)</f>
        <v>-5.3546024430704227E-2</v>
      </c>
      <c r="RE464" s="3">
        <f>LN(spy500_descarga!RE465/spy500_descarga!RE464)</f>
        <v>-7.2834612265599577E-2</v>
      </c>
      <c r="RF464" s="3">
        <f>LN(spy500_descarga!RF465/spy500_descarga!RF464)</f>
        <v>7.5647657283156214E-2</v>
      </c>
      <c r="RG464" s="3">
        <f>LN(spy500_descarga!RG465/spy500_descarga!RG464)</f>
        <v>-1.3549517281118655E-2</v>
      </c>
      <c r="RH464" s="3">
        <f>LN(spy500_descarga!RH465/spy500_descarga!RH464)</f>
        <v>-3.5471478954858714E-2</v>
      </c>
      <c r="RI464" s="3">
        <f>LN(spy500_descarga!RI465/spy500_descarga!RI464)</f>
        <v>-5.1787644637656005E-2</v>
      </c>
      <c r="RJ464" s="3">
        <f>LN(spy500_descarga!RJ465/spy500_descarga!RJ464)</f>
        <v>1.193065472485569E-2</v>
      </c>
      <c r="RK464" s="3">
        <f>LN(spy500_descarga!RK465/spy500_descarga!RK464)</f>
        <v>-3.015102254797003E-2</v>
      </c>
      <c r="RL464" s="3">
        <f>LN(spy500_descarga!RL465/spy500_descarga!RL464)</f>
        <v>-5.2306653862370205E-2</v>
      </c>
      <c r="RM464" s="3">
        <f>LN(spy500_descarga!RM465/spy500_descarga!RM464)</f>
        <v>-2.9596554519765606E-2</v>
      </c>
      <c r="RN464" s="3">
        <f>LN(spy500_descarga!RN465/spy500_descarga!RN464)</f>
        <v>-2.5194391619961159E-2</v>
      </c>
      <c r="RO464" s="3">
        <f>LN(spy500_descarga!RO465/spy500_descarga!RO464)</f>
        <v>3.9658526947079352E-2</v>
      </c>
      <c r="RP464" s="3">
        <f>LN(spy500_descarga!RP465/spy500_descarga!RP464)</f>
        <v>-3.9272606621992674E-2</v>
      </c>
      <c r="RQ464" s="3">
        <f>LN(spy500_descarga!RQ465/spy500_descarga!RQ464)</f>
        <v>-2.6590014921541921E-2</v>
      </c>
      <c r="RR464" s="3">
        <f>LN(spy500_descarga!RR465/spy500_descarga!RR464)</f>
        <v>-1.7037103949155925E-2</v>
      </c>
      <c r="RS464" s="3">
        <f>LN(spy500_descarga!RS465/spy500_descarga!RS464)</f>
        <v>1.6650400403723099E-2</v>
      </c>
      <c r="RT464" s="3">
        <f>LN(spy500_descarga!RT465/spy500_descarga!RT464)</f>
        <v>-3.9322616748454997E-2</v>
      </c>
      <c r="RU464" s="3">
        <f>LN(spy500_descarga!RU465/spy500_descarga!RU464)</f>
        <v>-3.290314392529408E-2</v>
      </c>
      <c r="RV464" s="3">
        <f>LN(spy500_descarga!RV465/spy500_descarga!RV464)</f>
        <v>-2.1757892774799788E-2</v>
      </c>
      <c r="RW464" s="3">
        <f>LN(spy500_descarga!RW465/spy500_descarga!RW464)</f>
        <v>2.1473456990206238E-2</v>
      </c>
      <c r="RX464" s="3">
        <f>LN(spy500_descarga!RX465/spy500_descarga!RX464)</f>
        <v>1.3919341337921089E-2</v>
      </c>
      <c r="RY464" s="3">
        <f>LN(spy500_descarga!RY465/spy500_descarga!RY464)</f>
        <v>-4.7411041406812016E-2</v>
      </c>
      <c r="RZ464" s="3">
        <f>LN(spy500_descarga!RZ465/spy500_descarga!RZ464)</f>
        <v>-2.8774558010846989E-2</v>
      </c>
      <c r="SA464" s="3">
        <f>LN(spy500_descarga!SA465/spy500_descarga!SA464)</f>
        <v>2.855837253736359E-2</v>
      </c>
      <c r="SB464" s="3">
        <f>LN(spy500_descarga!SB465/spy500_descarga!SB464)</f>
        <v>-1.0785659004438205E-2</v>
      </c>
      <c r="SC464" s="3">
        <f>LN(spy500_descarga!SC465/spy500_descarga!SC464)</f>
        <v>-2.0424074159004331E-2</v>
      </c>
      <c r="SD464" s="3">
        <f>LN(spy500_descarga!SD465/spy500_descarga!SD464)</f>
        <v>-4.9451325520498905E-2</v>
      </c>
      <c r="SE464" s="3">
        <f>LN(spy500_descarga!SE465/spy500_descarga!SE464)</f>
        <v>-3.0705167819168249E-2</v>
      </c>
      <c r="SF464" s="3">
        <f>LN(spy500_descarga!SF465/spy500_descarga!SF464)</f>
        <v>-9.5374520306584758E-3</v>
      </c>
      <c r="SG464" s="3">
        <f>LN(spy500_descarga!SG465/spy500_descarga!SG464)</f>
        <v>-7.5723485523902581E-2</v>
      </c>
      <c r="SH464" s="3">
        <f>LN(spy500_descarga!SH465/spy500_descarga!SH464)</f>
        <v>-1.2983277840817181E-2</v>
      </c>
      <c r="SI464" s="3">
        <f>LN(spy500_descarga!SI465/spy500_descarga!SI464)</f>
        <v>-4.1472633687672754E-2</v>
      </c>
      <c r="SJ464" s="3">
        <f>LN(spy500_descarga!SJ465/spy500_descarga!SJ464)</f>
        <v>-9.6629403744481982E-3</v>
      </c>
      <c r="SK464" s="3">
        <f>LN(spy500_descarga!SK465/spy500_descarga!SK464)</f>
        <v>-3.6166308829380531E-2</v>
      </c>
      <c r="SL464" s="3">
        <f>LN(spy500_descarga!SL465/spy500_descarga!SL464)</f>
        <v>-4.9865596119591821E-2</v>
      </c>
      <c r="SM464" s="3">
        <f>LN(spy500_descarga!SM465/spy500_descarga!SM464)</f>
        <v>-4.1941919280485664E-2</v>
      </c>
    </row>
    <row r="465" spans="1:507" x14ac:dyDescent="0.25">
      <c r="A465" s="1">
        <v>44224</v>
      </c>
      <c r="B465" s="3">
        <f>LN(spy500_descarga!B466/spy500_descarga!B465)</f>
        <v>8.5634666789207795E-3</v>
      </c>
      <c r="C465" s="3">
        <f>LN(spy500_descarga!C466/spy500_descarga!C465)</f>
        <v>-1.745650298040996E-2</v>
      </c>
      <c r="D465" s="3">
        <f>LN(spy500_descarga!D466/spy500_descarga!D465)</f>
        <v>5.1997381957077746E-2</v>
      </c>
      <c r="E465" s="3">
        <f>LN(spy500_descarga!E466/spy500_descarga!E465)</f>
        <v>1.3720004287320349E-2</v>
      </c>
      <c r="F465" s="3">
        <f>LN(spy500_descarga!F466/spy500_descarga!F465)</f>
        <v>7.7642709196587736E-2</v>
      </c>
      <c r="G465" s="3">
        <f>LN(spy500_descarga!G466/spy500_descarga!G465)</f>
        <v>1.3079430031649754E-2</v>
      </c>
      <c r="H465" s="3">
        <f>LN(spy500_descarga!H466/spy500_descarga!H465)</f>
        <v>1.7883549380664953E-2</v>
      </c>
      <c r="I465" s="3">
        <f>LN(spy500_descarga!I466/spy500_descarga!I465)</f>
        <v>1.2250768111525564E-2</v>
      </c>
      <c r="J465" s="3">
        <f>LN(spy500_descarga!J466/spy500_descarga!J465)</f>
        <v>-1.4969657487341229E-2</v>
      </c>
      <c r="K465" s="3">
        <f>LN(spy500_descarga!K466/spy500_descarga!K465)</f>
        <v>3.5918527884810571E-2</v>
      </c>
      <c r="L465" s="3">
        <f>LN(spy500_descarga!L466/spy500_descarga!L465)</f>
        <v>7.3556711202812208E-2</v>
      </c>
      <c r="M465" s="3">
        <f>LN(spy500_descarga!M466/spy500_descarga!M465)</f>
        <v>2.1256392273381268E-2</v>
      </c>
      <c r="N465" s="3">
        <f>LN(spy500_descarga!N466/spy500_descarga!N465)</f>
        <v>2.2966515347890841E-2</v>
      </c>
      <c r="O465" s="3">
        <f>LN(spy500_descarga!O466/spy500_descarga!O465)</f>
        <v>2.1545514672588192E-2</v>
      </c>
      <c r="P465" s="3">
        <f>LN(spy500_descarga!P466/spy500_descarga!P465)</f>
        <v>-6.5712716328983956E-2</v>
      </c>
      <c r="Q465" s="3">
        <f>LN(spy500_descarga!Q466/spy500_descarga!Q465)</f>
        <v>3.6579636098174523E-2</v>
      </c>
      <c r="R465" s="3">
        <f>LN(spy500_descarga!R466/spy500_descarga!R465)</f>
        <v>-1.4796606076878121E-2</v>
      </c>
      <c r="S465" s="3">
        <f>LN(spy500_descarga!S466/spy500_descarga!S465)</f>
        <v>6.5950885887124215E-3</v>
      </c>
      <c r="T465" s="3">
        <f>LN(spy500_descarga!T466/spy500_descarga!T465)</f>
        <v>1.0224326185121103E-2</v>
      </c>
      <c r="U465" s="3">
        <f>LN(spy500_descarga!U466/spy500_descarga!U465)</f>
        <v>5.15110745798215E-2</v>
      </c>
      <c r="V465" s="3">
        <f>LN(spy500_descarga!V466/spy500_descarga!V465)</f>
        <v>-1.5002739320992636E-2</v>
      </c>
      <c r="W465" s="3">
        <f>LN(spy500_descarga!W466/spy500_descarga!W465)</f>
        <v>7.8534585560850537E-3</v>
      </c>
      <c r="X465" s="3">
        <f>LN(spy500_descarga!X466/spy500_descarga!X465)</f>
        <v>-1.1009587310360567E-2</v>
      </c>
      <c r="Y465" s="3">
        <f>LN(spy500_descarga!Y466/spy500_descarga!Y465)</f>
        <v>1.8659966590193689E-2</v>
      </c>
      <c r="Z465" s="3">
        <f>LN(spy500_descarga!Z466/spy500_descarga!Z465)</f>
        <v>1.7499537540053532E-2</v>
      </c>
      <c r="AA465" s="3">
        <f>LN(spy500_descarga!AA466/spy500_descarga!AA465)</f>
        <v>1.9652585050286525E-2</v>
      </c>
      <c r="AB465" s="3">
        <f>LN(spy500_descarga!AB466/spy500_descarga!AB465)</f>
        <v>1.5579239991840661E-3</v>
      </c>
      <c r="AC465" s="3">
        <f>LN(spy500_descarga!AC466/spy500_descarga!AC465)</f>
        <v>1.0791475217616142E-2</v>
      </c>
      <c r="AD465" s="3">
        <f>LN(spy500_descarga!AD466/spy500_descarga!AD465)</f>
        <v>-1.5839158997170429E-2</v>
      </c>
      <c r="AE465" s="3">
        <f>LN(spy500_descarga!AE466/spy500_descarga!AE465)</f>
        <v>8.8921842640201948E-2</v>
      </c>
      <c r="AF465" s="3">
        <f>LN(spy500_descarga!AF466/spy500_descarga!AF465)</f>
        <v>1.4905963403377786E-3</v>
      </c>
      <c r="AG465" s="3">
        <f>LN(spy500_descarga!AG466/spy500_descarga!AG465)</f>
        <v>4.1883792239183246E-2</v>
      </c>
      <c r="AH465" s="3">
        <f>LN(spy500_descarga!AH466/spy500_descarga!AH465)</f>
        <v>2.3134598757654098E-2</v>
      </c>
      <c r="AI465" s="3">
        <f>LN(spy500_descarga!AI466/spy500_descarga!AI465)</f>
        <v>-3.2796234132207386E-3</v>
      </c>
      <c r="AJ465" s="3">
        <f>LN(spy500_descarga!AJ466/spy500_descarga!AJ465)</f>
        <v>1.9399595793879745E-2</v>
      </c>
      <c r="AK465" s="3">
        <f>LN(spy500_descarga!AK466/spy500_descarga!AK465)</f>
        <v>2.5484069716718606E-2</v>
      </c>
      <c r="AL465" s="3">
        <f>LN(spy500_descarga!AL466/spy500_descarga!AL465)</f>
        <v>5.615187749655467E-4</v>
      </c>
      <c r="AM465" s="3">
        <f>LN(spy500_descarga!AM466/spy500_descarga!AM465)</f>
        <v>3.294666183050976E-2</v>
      </c>
      <c r="AN465" s="3">
        <f>LN(spy500_descarga!AN466/spy500_descarga!AN465)</f>
        <v>-1.3271712479493233E-2</v>
      </c>
      <c r="AO465" s="3">
        <f>LN(spy500_descarga!AO466/spy500_descarga!AO465)</f>
        <v>1.0141925076164546E-2</v>
      </c>
      <c r="AP465" s="3">
        <f>LN(spy500_descarga!AP466/spy500_descarga!AP465)</f>
        <v>1.1662171655463256E-2</v>
      </c>
      <c r="AQ465" s="3">
        <f>LN(spy500_descarga!AQ466/spy500_descarga!AQ465)</f>
        <v>3.9402582062957277E-2</v>
      </c>
      <c r="AR465" s="3">
        <f>LN(spy500_descarga!AR466/spy500_descarga!AR465)</f>
        <v>3.5014059388290789E-2</v>
      </c>
      <c r="AS465" s="3">
        <f>LN(spy500_descarga!AS466/spy500_descarga!AS465)</f>
        <v>-1.1612441192215602E-3</v>
      </c>
      <c r="AT465" s="3">
        <f>LN(spy500_descarga!AT466/spy500_descarga!AT465)</f>
        <v>7.2500778298275101E-2</v>
      </c>
      <c r="AU465" s="3">
        <f>LN(spy500_descarga!AU466/spy500_descarga!AU465)</f>
        <v>2.3020596775525107E-2</v>
      </c>
      <c r="AV465" s="3">
        <f>LN(spy500_descarga!AV466/spy500_descarga!AV465)</f>
        <v>2.1414074823656228E-2</v>
      </c>
      <c r="AW465" s="3">
        <f>LN(spy500_descarga!AW466/spy500_descarga!AW465)</f>
        <v>-3.5611866395813395E-2</v>
      </c>
      <c r="AX465" s="3">
        <f>LN(spy500_descarga!AX466/spy500_descarga!AX465)</f>
        <v>2.5736165954790689E-2</v>
      </c>
      <c r="AY465" s="3">
        <f>LN(spy500_descarga!AY466/spy500_descarga!AY465)</f>
        <v>4.1784325630858557E-2</v>
      </c>
      <c r="AZ465" s="3">
        <f>LN(spy500_descarga!AZ466/spy500_descarga!AZ465)</f>
        <v>2.8434114992098379E-2</v>
      </c>
      <c r="BA465" s="3">
        <f>LN(spy500_descarga!BA466/spy500_descarga!BA465)</f>
        <v>1.1966431253782901E-2</v>
      </c>
      <c r="BB465" s="3">
        <f>LN(spy500_descarga!BB466/spy500_descarga!BB465)</f>
        <v>2.0996300523887762E-2</v>
      </c>
      <c r="BC465" s="3">
        <f>LN(spy500_descarga!BC466/spy500_descarga!BC465)</f>
        <v>2.0508519274724274E-2</v>
      </c>
      <c r="BD465" s="3">
        <f>LN(spy500_descarga!BD466/spy500_descarga!BD465)</f>
        <v>-1.1736419170622717E-2</v>
      </c>
      <c r="BE465" s="3">
        <f>LN(spy500_descarga!BE466/spy500_descarga!BE465)</f>
        <v>-2.5196458005335109E-2</v>
      </c>
      <c r="BF465" s="3">
        <f>LN(spy500_descarga!BF466/spy500_descarga!BF465)</f>
        <v>3.8556659363043568E-2</v>
      </c>
      <c r="BG465" s="3">
        <f>LN(spy500_descarga!BG466/spy500_descarga!BG465)</f>
        <v>6.4978872822618102E-3</v>
      </c>
      <c r="BH465" s="3">
        <f>LN(spy500_descarga!BH466/spy500_descarga!BH465)</f>
        <v>8.2580794733227089E-3</v>
      </c>
      <c r="BI465" s="3">
        <f>LN(spy500_descarga!BI466/spy500_descarga!BI465)</f>
        <v>1.30348880002368E-2</v>
      </c>
      <c r="BJ465" s="3">
        <f>LN(spy500_descarga!BJ466/spy500_descarga!BJ465)</f>
        <v>3.7234484908538604E-2</v>
      </c>
      <c r="BK465" s="3">
        <f>LN(spy500_descarga!BK466/spy500_descarga!BK465)</f>
        <v>9.266132225127989E-3</v>
      </c>
      <c r="BL465" s="3">
        <f>LN(spy500_descarga!BL466/spy500_descarga!BL465)</f>
        <v>3.3760985545787624E-2</v>
      </c>
      <c r="BM465" s="3">
        <f>LN(spy500_descarga!BM466/spy500_descarga!BM465)</f>
        <v>1.6292935501519522E-2</v>
      </c>
      <c r="BN465" s="3">
        <f>LN(spy500_descarga!BN466/spy500_descarga!BN465)</f>
        <v>2.161299279789947E-2</v>
      </c>
      <c r="BO465" s="3">
        <f>LN(spy500_descarga!BO466/spy500_descarga!BO465)</f>
        <v>-1.1213547417329701E-2</v>
      </c>
      <c r="BP465" s="3">
        <f>LN(spy500_descarga!BP466/spy500_descarga!BP465)</f>
        <v>2.0982793727109674E-2</v>
      </c>
      <c r="BQ465" s="3" t="e">
        <f>LN(spy500_descarga!BQ466/spy500_descarga!BQ465)</f>
        <v>#DIV/0!</v>
      </c>
      <c r="BR465" s="3">
        <f>LN(spy500_descarga!BR466/spy500_descarga!BR465)</f>
        <v>-1.1156500730736372E-2</v>
      </c>
      <c r="BS465" s="3">
        <f>LN(spy500_descarga!BS466/spy500_descarga!BS465)</f>
        <v>3.4904064021684972E-2</v>
      </c>
      <c r="BT465" s="3">
        <f>LN(spy500_descarga!BT466/spy500_descarga!BT465)</f>
        <v>1.0206089404908514E-2</v>
      </c>
      <c r="BU465" s="3">
        <f>LN(spy500_descarga!BU466/spy500_descarga!BU465)</f>
        <v>3.1208060218024018E-2</v>
      </c>
      <c r="BV465" s="3">
        <f>LN(spy500_descarga!BV466/spy500_descarga!BV465)</f>
        <v>1.6357758761218259E-2</v>
      </c>
      <c r="BW465" s="3">
        <f>LN(spy500_descarga!BW466/spy500_descarga!BW465)</f>
        <v>7.5547563630774195E-2</v>
      </c>
      <c r="BX465" s="3">
        <f>LN(spy500_descarga!BX466/spy500_descarga!BX465)</f>
        <v>-5.70536387905956E-2</v>
      </c>
      <c r="BY465" s="3">
        <f>LN(spy500_descarga!BY466/spy500_descarga!BY465)</f>
        <v>2.4224890362705725E-2</v>
      </c>
      <c r="BZ465" s="3">
        <f>LN(spy500_descarga!BZ466/spy500_descarga!BZ465)</f>
        <v>1.4412679054057262E-2</v>
      </c>
      <c r="CA465" s="3">
        <f>LN(spy500_descarga!CA466/spy500_descarga!CA465)</f>
        <v>4.3439929106696982E-3</v>
      </c>
      <c r="CB465" s="3">
        <f>LN(spy500_descarga!CB466/spy500_descarga!CB465)</f>
        <v>1.570686243947381E-2</v>
      </c>
      <c r="CC465" s="3">
        <f>LN(spy500_descarga!CC466/spy500_descarga!CC465)</f>
        <v>8.3200669612213465E-3</v>
      </c>
      <c r="CD465" s="3" t="e">
        <f>LN(spy500_descarga!CD466/spy500_descarga!CD465)</f>
        <v>#DIV/0!</v>
      </c>
      <c r="CE465" s="3">
        <f>LN(spy500_descarga!CE466/spy500_descarga!CE465)</f>
        <v>-2.8033519721807287E-2</v>
      </c>
      <c r="CF465" s="3">
        <f>LN(spy500_descarga!CF466/spy500_descarga!CF465)</f>
        <v>-3.5803990255993096E-2</v>
      </c>
      <c r="CG465" s="3">
        <f>LN(spy500_descarga!CG466/spy500_descarga!CG465)</f>
        <v>3.4589142938767026E-2</v>
      </c>
      <c r="CH465" s="3">
        <f>LN(spy500_descarga!CH466/spy500_descarga!CH465)</f>
        <v>-7.8099976054118572E-2</v>
      </c>
      <c r="CI465" s="3">
        <f>LN(spy500_descarga!CI466/spy500_descarga!CI465)</f>
        <v>3.961764890852873E-2</v>
      </c>
      <c r="CJ465" s="3">
        <f>LN(spy500_descarga!CJ466/spy500_descarga!CJ465)</f>
        <v>5.0514048916100217E-3</v>
      </c>
      <c r="CK465" s="3">
        <f>LN(spy500_descarga!CK466/spy500_descarga!CK465)</f>
        <v>-1.3182504514536405E-3</v>
      </c>
      <c r="CL465" s="3">
        <f>LN(spy500_descarga!CL466/spy500_descarga!CL465)</f>
        <v>3.9261253346940146E-2</v>
      </c>
      <c r="CM465" s="3">
        <f>LN(spy500_descarga!CM466/spy500_descarga!CM465)</f>
        <v>5.2948043312714355E-2</v>
      </c>
      <c r="CN465" s="3">
        <f>LN(spy500_descarga!CN466/spy500_descarga!CN465)</f>
        <v>4.7594049654101356E-2</v>
      </c>
      <c r="CO465" s="3">
        <f>LN(spy500_descarga!CO466/spy500_descarga!CO465)</f>
        <v>2.0331091522868702E-2</v>
      </c>
      <c r="CP465" s="3">
        <f>LN(spy500_descarga!CP466/spy500_descarga!CP465)</f>
        <v>1.0430332660094389E-2</v>
      </c>
      <c r="CQ465" s="3">
        <f>LN(spy500_descarga!CQ466/spy500_descarga!CQ465)</f>
        <v>2.100356429263742E-2</v>
      </c>
      <c r="CR465" s="3">
        <f>LN(spy500_descarga!CR466/spy500_descarga!CR465)</f>
        <v>1.1064655054108247E-2</v>
      </c>
      <c r="CS465" s="3">
        <f>LN(spy500_descarga!CS466/spy500_descarga!CS465)</f>
        <v>1.9166720332398027E-2</v>
      </c>
      <c r="CT465" s="3">
        <f>LN(spy500_descarga!CT466/spy500_descarga!CT465)</f>
        <v>3.9437988063335268E-2</v>
      </c>
      <c r="CU465" s="3">
        <f>LN(spy500_descarga!CU466/spy500_descarga!CU465)</f>
        <v>3.3933476875613759E-2</v>
      </c>
      <c r="CV465" s="3">
        <f>LN(spy500_descarga!CV466/spy500_descarga!CV465)</f>
        <v>-3.2205750961521715E-2</v>
      </c>
      <c r="CW465" s="3">
        <f>LN(spy500_descarga!CW466/spy500_descarga!CW465)</f>
        <v>3.177919329221849E-2</v>
      </c>
      <c r="CX465" s="3">
        <f>LN(spy500_descarga!CX466/spy500_descarga!CX465)</f>
        <v>8.4089360914137053E-3</v>
      </c>
      <c r="CY465" s="3">
        <f>LN(spy500_descarga!CY466/spy500_descarga!CY465)</f>
        <v>6.121097450453581E-2</v>
      </c>
      <c r="CZ465" s="3">
        <f>LN(spy500_descarga!CZ466/spy500_descarga!CZ465)</f>
        <v>9.2541052262372185E-3</v>
      </c>
      <c r="DA465" s="3">
        <f>LN(spy500_descarga!DA466/spy500_descarga!DA465)</f>
        <v>9.6237829830428771E-3</v>
      </c>
      <c r="DB465" s="3">
        <f>LN(spy500_descarga!DB466/spy500_descarga!DB465)</f>
        <v>1.3893408968088087E-2</v>
      </c>
      <c r="DC465" s="3">
        <f>LN(spy500_descarga!DC466/spy500_descarga!DC465)</f>
        <v>-9.960594794937945E-3</v>
      </c>
      <c r="DD465" s="3">
        <f>LN(spy500_descarga!DD466/spy500_descarga!DD465)</f>
        <v>2.8888045012067064E-2</v>
      </c>
      <c r="DE465" s="3">
        <f>LN(spy500_descarga!DE466/spy500_descarga!DE465)</f>
        <v>1.6247099202038984E-2</v>
      </c>
      <c r="DF465" s="3">
        <f>LN(spy500_descarga!DF466/spy500_descarga!DF465)</f>
        <v>1.9358859734232362E-2</v>
      </c>
      <c r="DG465" s="3">
        <f>LN(spy500_descarga!DG466/spy500_descarga!DG465)</f>
        <v>-7.9086661498800545E-3</v>
      </c>
      <c r="DH465" s="3">
        <f>LN(spy500_descarga!DH466/spy500_descarga!DH465)</f>
        <v>1.5700966981654678E-2</v>
      </c>
      <c r="DI465" s="3">
        <f>LN(spy500_descarga!DI466/spy500_descarga!DI465)</f>
        <v>5.5247419578447095E-2</v>
      </c>
      <c r="DJ465" s="3">
        <f>LN(spy500_descarga!DJ466/spy500_descarga!DJ465)</f>
        <v>-5.7480177541498874E-2</v>
      </c>
      <c r="DK465" s="3">
        <f>LN(spy500_descarga!DK466/spy500_descarga!DK465)</f>
        <v>-5.8429983807685507E-2</v>
      </c>
      <c r="DL465" s="3">
        <f>LN(spy500_descarga!DL466/spy500_descarga!DL465)</f>
        <v>2.0373887426296644E-2</v>
      </c>
      <c r="DM465" s="3">
        <f>LN(spy500_descarga!DM466/spy500_descarga!DM465)</f>
        <v>-8.729463087709811E-4</v>
      </c>
      <c r="DN465" s="3">
        <f>LN(spy500_descarga!DN466/spy500_descarga!DN465)</f>
        <v>1.2694710880485124E-2</v>
      </c>
      <c r="DO465" s="3">
        <f>LN(spy500_descarga!DO466/spy500_descarga!DO465)</f>
        <v>3.5476207807896835E-2</v>
      </c>
      <c r="DP465" s="3">
        <f>LN(spy500_descarga!DP466/spy500_descarga!DP465)</f>
        <v>1.4251453120693695E-2</v>
      </c>
      <c r="DQ465" s="3">
        <f>LN(spy500_descarga!DQ466/spy500_descarga!DQ465)</f>
        <v>6.3608729222388791E-2</v>
      </c>
      <c r="DR465" s="3">
        <f>LN(spy500_descarga!DR466/spy500_descarga!DR465)</f>
        <v>3.7153343877448508E-2</v>
      </c>
      <c r="DS465" s="3">
        <f>LN(spy500_descarga!DS466/spy500_descarga!DS465)</f>
        <v>-2.2652209931212239E-2</v>
      </c>
      <c r="DT465" s="3" t="e">
        <f>LN(spy500_descarga!DT466/spy500_descarga!DT465)</f>
        <v>#DIV/0!</v>
      </c>
      <c r="DU465" s="3">
        <f>LN(spy500_descarga!DU466/spy500_descarga!DU465)</f>
        <v>1.1252579728640962E-2</v>
      </c>
      <c r="DV465" s="3">
        <f>LN(spy500_descarga!DV466/spy500_descarga!DV465)</f>
        <v>-1.8766035906017754E-2</v>
      </c>
      <c r="DW465" s="3">
        <f>LN(spy500_descarga!DW466/spy500_descarga!DW465)</f>
        <v>1.6412423300329392E-2</v>
      </c>
      <c r="DX465" s="3">
        <f>LN(spy500_descarga!DX466/spy500_descarga!DX465)</f>
        <v>1.1000843579793545E-2</v>
      </c>
      <c r="DY465" s="3">
        <f>LN(spy500_descarga!DY466/spy500_descarga!DY465)</f>
        <v>1.5309444933370346E-2</v>
      </c>
      <c r="DZ465" s="3">
        <f>LN(spy500_descarga!DZ466/spy500_descarga!DZ465)</f>
        <v>3.3769018832679118E-2</v>
      </c>
      <c r="EA465" s="3">
        <f>LN(spy500_descarga!EA466/spy500_descarga!EA465)</f>
        <v>4.0522197269707648E-2</v>
      </c>
      <c r="EB465" s="3">
        <f>LN(spy500_descarga!EB466/spy500_descarga!EB465)</f>
        <v>1.8781727428093832E-3</v>
      </c>
      <c r="EC465" s="3">
        <f>LN(spy500_descarga!EC466/spy500_descarga!EC465)</f>
        <v>-1.1005997718836617E-2</v>
      </c>
      <c r="ED465" s="3">
        <f>LN(spy500_descarga!ED466/spy500_descarga!ED465)</f>
        <v>3.2947395247380953E-2</v>
      </c>
      <c r="EE465" s="3">
        <f>LN(spy500_descarga!EE466/spy500_descarga!EE465)</f>
        <v>1.2881932833849054E-2</v>
      </c>
      <c r="EF465" s="3">
        <f>LN(spy500_descarga!EF466/spy500_descarga!EF465)</f>
        <v>2.6201827443746513E-3</v>
      </c>
      <c r="EG465" s="3">
        <f>LN(spy500_descarga!EG466/spy500_descarga!EG465)</f>
        <v>2.8260119076290828E-2</v>
      </c>
      <c r="EH465" s="3">
        <f>LN(spy500_descarga!EH466/spy500_descarga!EH465)</f>
        <v>2.826470837728293E-2</v>
      </c>
      <c r="EI465" s="3">
        <f>LN(spy500_descarga!EI466/spy500_descarga!EI465)</f>
        <v>5.7881715844349986E-2</v>
      </c>
      <c r="EJ465" s="3">
        <f>LN(spy500_descarga!EJ466/spy500_descarga!EJ465)</f>
        <v>3.3936469223207915E-4</v>
      </c>
      <c r="EK465" s="3">
        <f>LN(spy500_descarga!EK466/spy500_descarga!EK465)</f>
        <v>4.264265929879469E-2</v>
      </c>
      <c r="EL465" s="3">
        <f>LN(spy500_descarga!EL466/spy500_descarga!EL465)</f>
        <v>3.9699903647888356E-2</v>
      </c>
      <c r="EM465" s="3">
        <f>LN(spy500_descarga!EM466/spy500_descarga!EM465)</f>
        <v>-5.4193653655786468E-4</v>
      </c>
      <c r="EN465" s="3">
        <f>LN(spy500_descarga!EN466/spy500_descarga!EN465)</f>
        <v>-5.8110899179304666E-4</v>
      </c>
      <c r="EO465" s="3">
        <f>LN(spy500_descarga!EO466/spy500_descarga!EO465)</f>
        <v>4.8158019924770715E-2</v>
      </c>
      <c r="EP465" s="3">
        <f>LN(spy500_descarga!EP466/spy500_descarga!EP465)</f>
        <v>6.3665666848810226E-2</v>
      </c>
      <c r="EQ465" s="3">
        <f>LN(spy500_descarga!EQ466/spy500_descarga!EQ465)</f>
        <v>-2.9249736530153964E-2</v>
      </c>
      <c r="ER465" s="3">
        <f>LN(spy500_descarga!ER466/spy500_descarga!ER465)</f>
        <v>4.3689606440996356E-2</v>
      </c>
      <c r="ES465" s="3">
        <f>LN(spy500_descarga!ES466/spy500_descarga!ES465)</f>
        <v>-6.7170927027082744E-2</v>
      </c>
      <c r="ET465" s="3">
        <f>LN(spy500_descarga!ET466/spy500_descarga!ET465)</f>
        <v>4.2410126840904387E-2</v>
      </c>
      <c r="EU465" s="3">
        <f>LN(spy500_descarga!EU466/spy500_descarga!EU465)</f>
        <v>-7.6552060195525613E-3</v>
      </c>
      <c r="EV465" s="3">
        <f>LN(spy500_descarga!EV466/spy500_descarga!EV465)</f>
        <v>-2.909612865935426E-3</v>
      </c>
      <c r="EW465" s="3">
        <f>LN(spy500_descarga!EW466/spy500_descarga!EW465)</f>
        <v>1.2816349045064797E-2</v>
      </c>
      <c r="EX465" s="3">
        <f>LN(spy500_descarga!EX466/spy500_descarga!EX465)</f>
        <v>-5.6260925496986183E-3</v>
      </c>
      <c r="EY465" s="3">
        <f>LN(spy500_descarga!EY466/spy500_descarga!EY465)</f>
        <v>-1.4188450494237313E-2</v>
      </c>
      <c r="EZ465" s="3">
        <f>LN(spy500_descarga!EZ466/spy500_descarga!EZ465)</f>
        <v>-7.9345575934286379E-3</v>
      </c>
      <c r="FA465" s="3">
        <f>LN(spy500_descarga!FA466/spy500_descarga!FA465)</f>
        <v>-1.8382965737609761E-4</v>
      </c>
      <c r="FB465" s="3">
        <f>LN(spy500_descarga!FB466/spy500_descarga!FB465)</f>
        <v>3.2256409841299621E-3</v>
      </c>
      <c r="FC465" s="3">
        <f>LN(spy500_descarga!FC466/spy500_descarga!FC465)</f>
        <v>-2.5110481665699428E-3</v>
      </c>
      <c r="FD465" s="3">
        <f>LN(spy500_descarga!FD466/spy500_descarga!FD465)</f>
        <v>-1.5831459617950766E-2</v>
      </c>
      <c r="FE465" s="3">
        <f>LN(spy500_descarga!FE466/spy500_descarga!FE465)</f>
        <v>4.0503626786033142E-2</v>
      </c>
      <c r="FF465" s="3">
        <f>LN(spy500_descarga!FF466/spy500_descarga!FF465)</f>
        <v>2.6686749882149152E-2</v>
      </c>
      <c r="FG465" s="3">
        <f>LN(spy500_descarga!FG466/spy500_descarga!FG465)</f>
        <v>-3.795893120766699E-3</v>
      </c>
      <c r="FH465" s="3">
        <f>LN(spy500_descarga!FH466/spy500_descarga!FH465)</f>
        <v>2.9425257776563886E-2</v>
      </c>
      <c r="FI465" s="3">
        <f>LN(spy500_descarga!FI466/spy500_descarga!FI465)</f>
        <v>-3.3281208426600109E-2</v>
      </c>
      <c r="FJ465" s="3">
        <f>LN(spy500_descarga!FJ466/spy500_descarga!FJ465)</f>
        <v>1.7827404046503285E-2</v>
      </c>
      <c r="FK465" s="3">
        <f>LN(spy500_descarga!FK466/spy500_descarga!FK465)</f>
        <v>3.2620018757663585E-2</v>
      </c>
      <c r="FL465" s="3">
        <f>LN(spy500_descarga!FL466/spy500_descarga!FL465)</f>
        <v>-1.7358647019477359E-2</v>
      </c>
      <c r="FM465" s="3">
        <f>LN(spy500_descarga!FM466/spy500_descarga!FM465)</f>
        <v>-2.2266211690248072E-2</v>
      </c>
      <c r="FN465" s="3">
        <f>LN(spy500_descarga!FN466/spy500_descarga!FN465)</f>
        <v>1.9427819087845459E-2</v>
      </c>
      <c r="FO465" s="3">
        <f>LN(spy500_descarga!FO466/spy500_descarga!FO465)</f>
        <v>2.3855919765132069E-2</v>
      </c>
      <c r="FP465" s="3">
        <f>LN(spy500_descarga!FP466/spy500_descarga!FP465)</f>
        <v>-2.3729561996861059E-2</v>
      </c>
      <c r="FQ465" s="3">
        <f>LN(spy500_descarga!FQ466/spy500_descarga!FQ465)</f>
        <v>1.350577310126364E-2</v>
      </c>
      <c r="FR465" s="3">
        <f>LN(spy500_descarga!FR466/spy500_descarga!FR465)</f>
        <v>8.8848016167730349E-3</v>
      </c>
      <c r="FS465" s="3">
        <f>LN(spy500_descarga!FS466/spy500_descarga!FS465)</f>
        <v>2.5334258261272211E-2</v>
      </c>
      <c r="FT465" s="3">
        <f>LN(spy500_descarga!FT466/spy500_descarga!FT465)</f>
        <v>1.7324673601180954E-2</v>
      </c>
      <c r="FU465" s="3">
        <f>LN(spy500_descarga!FU466/spy500_descarga!FU465)</f>
        <v>3.8388672568246338E-2</v>
      </c>
      <c r="FV465" s="3">
        <f>LN(spy500_descarga!FV466/spy500_descarga!FV465)</f>
        <v>4.5689934588613701E-2</v>
      </c>
      <c r="FW465" s="3">
        <f>LN(spy500_descarga!FW466/spy500_descarga!FW465)</f>
        <v>2.1021724894365892E-2</v>
      </c>
      <c r="FX465" s="3">
        <f>LN(spy500_descarga!FX466/spy500_descarga!FX465)</f>
        <v>6.8666342476937951E-3</v>
      </c>
      <c r="FY465" s="3">
        <f>LN(spy500_descarga!FY466/spy500_descarga!FY465)</f>
        <v>-8.3939216253204156E-3</v>
      </c>
      <c r="FZ465" s="3">
        <f>LN(spy500_descarga!FZ466/spy500_descarga!FZ465)</f>
        <v>2.4561807748867064E-2</v>
      </c>
      <c r="GA465" s="3">
        <f>LN(spy500_descarga!GA466/spy500_descarga!GA465)</f>
        <v>2.8247517834201288E-2</v>
      </c>
      <c r="GB465" s="3">
        <f>LN(spy500_descarga!GB466/spy500_descarga!GB465)</f>
        <v>-9.7374226592116687E-3</v>
      </c>
      <c r="GC465" s="3">
        <f>LN(spy500_descarga!GC466/spy500_descarga!GC465)</f>
        <v>-1.6112433765738111E-2</v>
      </c>
      <c r="GD465" s="3">
        <f>LN(spy500_descarga!GD466/spy500_descarga!GD465)</f>
        <v>1.553478101530441E-2</v>
      </c>
      <c r="GE465" s="3">
        <f>LN(spy500_descarga!GE466/spy500_descarga!GE465)</f>
        <v>6.4587468001130579E-4</v>
      </c>
      <c r="GF465" s="3">
        <f>LN(spy500_descarga!GF466/spy500_descarga!GF465)</f>
        <v>-2.6586867603331493E-2</v>
      </c>
      <c r="GG465" s="3">
        <f>LN(spy500_descarga!GG466/spy500_descarga!GG465)</f>
        <v>-2.4770997782892018E-2</v>
      </c>
      <c r="GH465" s="3">
        <f>LN(spy500_descarga!GH466/spy500_descarga!GH465)</f>
        <v>-8.1874030245896352E-3</v>
      </c>
      <c r="GI465" s="3">
        <f>LN(spy500_descarga!GI466/spy500_descarga!GI465)</f>
        <v>-1.6476102049684847E-4</v>
      </c>
      <c r="GJ465" s="3">
        <f>LN(spy500_descarga!GJ466/spy500_descarga!GJ465)</f>
        <v>2.2514518503175689E-2</v>
      </c>
      <c r="GK465" s="3">
        <f>LN(spy500_descarga!GK466/spy500_descarga!GK465)</f>
        <v>3.9977750504068037E-2</v>
      </c>
      <c r="GL465" s="3">
        <f>LN(spy500_descarga!GL466/spy500_descarga!GL465)</f>
        <v>0</v>
      </c>
      <c r="GM465" s="3">
        <f>LN(spy500_descarga!GM466/spy500_descarga!GM465)</f>
        <v>4.0041882745456038E-3</v>
      </c>
      <c r="GN465" s="3">
        <f>LN(spy500_descarga!GN466/spy500_descarga!GN465)</f>
        <v>1.9475828015684361E-2</v>
      </c>
      <c r="GO465" s="3">
        <f>LN(spy500_descarga!GO466/spy500_descarga!GO465)</f>
        <v>2.73053480589537E-2</v>
      </c>
      <c r="GP465" s="3">
        <f>LN(spy500_descarga!GP466/spy500_descarga!GP465)</f>
        <v>-2.7971226307339461E-2</v>
      </c>
      <c r="GQ465" s="3">
        <f>LN(spy500_descarga!GQ466/spy500_descarga!GQ465)</f>
        <v>2.0541275780447434E-2</v>
      </c>
      <c r="GR465" s="3">
        <f>LN(spy500_descarga!GR466/spy500_descarga!GR465)</f>
        <v>1.3760182627357944E-2</v>
      </c>
      <c r="GS465" s="3">
        <f>LN(spy500_descarga!GS466/spy500_descarga!GS465)</f>
        <v>-6.5085951825816727E-3</v>
      </c>
      <c r="GT465" s="3">
        <f>LN(spy500_descarga!GT466/spy500_descarga!GT465)</f>
        <v>1.841391521678824E-2</v>
      </c>
      <c r="GU465" s="3">
        <f>LN(spy500_descarga!GU466/spy500_descarga!GU465)</f>
        <v>9.7797039908969225E-3</v>
      </c>
      <c r="GV465" s="3">
        <f>LN(spy500_descarga!GV466/spy500_descarga!GV465)</f>
        <v>3.4940152207012409E-2</v>
      </c>
      <c r="GW465" s="3">
        <f>LN(spy500_descarga!GW466/spy500_descarga!GW465)</f>
        <v>-7.4869033190127998E-2</v>
      </c>
      <c r="GX465" s="3">
        <f>LN(spy500_descarga!GX466/spy500_descarga!GX465)</f>
        <v>-5.8663206072000387E-2</v>
      </c>
      <c r="GY465" s="3">
        <f>LN(spy500_descarga!GY466/spy500_descarga!GY465)</f>
        <v>2.0401416873523526E-2</v>
      </c>
      <c r="GZ465" s="3">
        <f>LN(spy500_descarga!GZ466/spy500_descarga!GZ465)</f>
        <v>7.4689421306332632E-2</v>
      </c>
      <c r="HA465" s="3">
        <f>LN(spy500_descarga!HA466/spy500_descarga!HA465)</f>
        <v>5.3797825820141094E-2</v>
      </c>
      <c r="HB465" s="3">
        <f>LN(spy500_descarga!HB466/spy500_descarga!HB465)</f>
        <v>1.3630201962536444E-3</v>
      </c>
      <c r="HC465" s="3">
        <f>LN(spy500_descarga!HC466/spy500_descarga!HC465)</f>
        <v>3.6341729808037605E-2</v>
      </c>
      <c r="HD465" s="3">
        <f>LN(spy500_descarga!HD466/spy500_descarga!HD465)</f>
        <v>-1.5173817587228147E-2</v>
      </c>
      <c r="HE465" s="3">
        <f>LN(spy500_descarga!HE466/spy500_descarga!HE465)</f>
        <v>-2.5813630058285589E-2</v>
      </c>
      <c r="HF465" s="3">
        <f>LN(spy500_descarga!HF466/spy500_descarga!HF465)</f>
        <v>-1.7368521062337879E-2</v>
      </c>
      <c r="HG465" s="3">
        <f>LN(spy500_descarga!HG466/spy500_descarga!HG465)</f>
        <v>3.3874542780192786E-2</v>
      </c>
      <c r="HH465" s="3">
        <f>LN(spy500_descarga!HH466/spy500_descarga!HH465)</f>
        <v>-1.8902286657683696E-2</v>
      </c>
      <c r="HI465" s="3">
        <f>LN(spy500_descarga!HI466/spy500_descarga!HI465)</f>
        <v>-1.2292711052967144E-2</v>
      </c>
      <c r="HJ465" s="3">
        <f>LN(spy500_descarga!HJ466/spy500_descarga!HJ465)</f>
        <v>2.7986142181639983E-2</v>
      </c>
      <c r="HK465" s="3">
        <f>LN(spy500_descarga!HK466/spy500_descarga!HK465)</f>
        <v>2.5958216626851154E-2</v>
      </c>
      <c r="HL465" s="3">
        <f>LN(spy500_descarga!HL466/spy500_descarga!HL465)</f>
        <v>6.1639384593057097E-3</v>
      </c>
      <c r="HM465" s="3">
        <f>LN(spy500_descarga!HM466/spy500_descarga!HM465)</f>
        <v>3.9063978284834449E-3</v>
      </c>
      <c r="HN465" s="3">
        <f>LN(spy500_descarga!HN466/spy500_descarga!HN465)</f>
        <v>5.5710602110764493E-2</v>
      </c>
      <c r="HO465" s="3">
        <f>LN(spy500_descarga!HO466/spy500_descarga!HO465)</f>
        <v>-4.0718180388051715E-2</v>
      </c>
      <c r="HP465" s="3">
        <f>LN(spy500_descarga!HP466/spy500_descarga!HP465)</f>
        <v>2.0206927891504717E-2</v>
      </c>
      <c r="HQ465" s="3">
        <f>LN(spy500_descarga!HQ466/spy500_descarga!HQ465)</f>
        <v>1.9636594872981646E-2</v>
      </c>
      <c r="HR465" s="3">
        <f>LN(spy500_descarga!HR466/spy500_descarga!HR465)</f>
        <v>4.2272964416045465E-2</v>
      </c>
      <c r="HS465" s="3">
        <f>LN(spy500_descarga!HS466/spy500_descarga!HS465)</f>
        <v>2.8389914921003727E-2</v>
      </c>
      <c r="HT465" s="3">
        <f>LN(spy500_descarga!HT466/spy500_descarga!HT465)</f>
        <v>-6.1800987547585137E-3</v>
      </c>
      <c r="HU465" s="3">
        <f>LN(spy500_descarga!HU466/spy500_descarga!HU465)</f>
        <v>1.3723124523118942E-2</v>
      </c>
      <c r="HV465" s="3">
        <f>LN(spy500_descarga!HV466/spy500_descarga!HV465)</f>
        <v>-1.2514595205713672E-3</v>
      </c>
      <c r="HW465" s="3">
        <f>LN(spy500_descarga!HW466/spy500_descarga!HW465)</f>
        <v>-3.9802309837771013E-2</v>
      </c>
      <c r="HX465" s="3">
        <f>LN(spy500_descarga!HX466/spy500_descarga!HX465)</f>
        <v>5.2609968829657502E-2</v>
      </c>
      <c r="HY465" s="3">
        <f>LN(spy500_descarga!HY466/spy500_descarga!HY465)</f>
        <v>-3.7291964155847228E-2</v>
      </c>
      <c r="HZ465" s="3">
        <f>LN(spy500_descarga!HZ466/spy500_descarga!HZ465)</f>
        <v>4.4109876637256448E-2</v>
      </c>
      <c r="IA465" s="3">
        <f>LN(spy500_descarga!IA466/spy500_descarga!IA465)</f>
        <v>1.4490408256165302E-2</v>
      </c>
      <c r="IB465" s="3">
        <f>LN(spy500_descarga!IB466/spy500_descarga!IB465)</f>
        <v>1.7204842475516752E-2</v>
      </c>
      <c r="IC465" s="3">
        <f>LN(spy500_descarga!IC466/spy500_descarga!IC465)</f>
        <v>-5.1606025211396192E-2</v>
      </c>
      <c r="ID465" s="3">
        <f>LN(spy500_descarga!ID466/spy500_descarga!ID465)</f>
        <v>4.6687085923411059E-2</v>
      </c>
      <c r="IE465" s="3">
        <f>LN(spy500_descarga!IE466/spy500_descarga!IE465)</f>
        <v>4.7982728864875167E-2</v>
      </c>
      <c r="IF465" s="3">
        <f>LN(spy500_descarga!IF466/spy500_descarga!IF465)</f>
        <v>8.0452366659052759E-4</v>
      </c>
      <c r="IG465" s="3">
        <f>LN(spy500_descarga!IG466/spy500_descarga!IG465)</f>
        <v>3.0899180578933205E-2</v>
      </c>
      <c r="IH465" s="3">
        <f>LN(spy500_descarga!IH466/spy500_descarga!IH465)</f>
        <v>2.1602262865776059E-2</v>
      </c>
      <c r="II465" s="3">
        <f>LN(spy500_descarga!II466/spy500_descarga!II465)</f>
        <v>-7.6888429735515922E-3</v>
      </c>
      <c r="IJ465" s="3">
        <f>LN(spy500_descarga!IJ466/spy500_descarga!IJ465)</f>
        <v>2.3865565012814913E-3</v>
      </c>
      <c r="IK465" s="3">
        <f>LN(spy500_descarga!IK466/spy500_descarga!IK465)</f>
        <v>3.6079688696848571E-2</v>
      </c>
      <c r="IL465" s="3">
        <f>LN(spy500_descarga!IL466/spy500_descarga!IL465)</f>
        <v>3.2880988681484931E-2</v>
      </c>
      <c r="IM465" s="3">
        <f>LN(spy500_descarga!IM466/spy500_descarga!IM465)</f>
        <v>9.9330822044574867E-3</v>
      </c>
      <c r="IN465" s="3">
        <f>LN(spy500_descarga!IN466/spy500_descarga!IN465)</f>
        <v>1.4110344957457943E-2</v>
      </c>
      <c r="IO465" s="3">
        <f>LN(spy500_descarga!IO466/spy500_descarga!IO465)</f>
        <v>-1.8777383404722559E-2</v>
      </c>
      <c r="IP465" s="3">
        <f>LN(spy500_descarga!IP466/spy500_descarga!IP465)</f>
        <v>4.386558247496801E-2</v>
      </c>
      <c r="IQ465" s="3">
        <f>LN(spy500_descarga!IQ466/spy500_descarga!IQ465)</f>
        <v>4.5238443654486614E-2</v>
      </c>
      <c r="IR465" s="3">
        <f>LN(spy500_descarga!IR466/spy500_descarga!IR465)</f>
        <v>2.9376736503706195E-2</v>
      </c>
      <c r="IS465" s="3">
        <f>LN(spy500_descarga!IS466/spy500_descarga!IS465)</f>
        <v>-1.9707901186467855E-2</v>
      </c>
      <c r="IT465" s="3">
        <f>LN(spy500_descarga!IT466/spy500_descarga!IT465)</f>
        <v>-5.3693515688454279E-3</v>
      </c>
      <c r="IU465" s="3">
        <f>LN(spy500_descarga!IU466/spy500_descarga!IU465)</f>
        <v>-2.4341087943447097E-3</v>
      </c>
      <c r="IV465" s="3">
        <f>LN(spy500_descarga!IV466/spy500_descarga!IV465)</f>
        <v>3.6116474967573968E-2</v>
      </c>
      <c r="IW465" s="3">
        <f>LN(spy500_descarga!IW466/spy500_descarga!IW465)</f>
        <v>1.8662116046121804E-2</v>
      </c>
      <c r="IX465" s="3">
        <f>LN(spy500_descarga!IX466/spy500_descarga!IX465)</f>
        <v>8.7003350896914904E-3</v>
      </c>
      <c r="IY465" s="3">
        <f>LN(spy500_descarga!IY466/spy500_descarga!IY465)</f>
        <v>3.5456325876899862E-2</v>
      </c>
      <c r="IZ465" s="3">
        <f>LN(spy500_descarga!IZ466/spy500_descarga!IZ465)</f>
        <v>-1.0485980318393281E-2</v>
      </c>
      <c r="JA465" s="3">
        <f>LN(spy500_descarga!JA466/spy500_descarga!JA465)</f>
        <v>3.2192984273557525E-2</v>
      </c>
      <c r="JB465" s="3">
        <f>LN(spy500_descarga!JB466/spy500_descarga!JB465)</f>
        <v>-0.10233283399289195</v>
      </c>
      <c r="JC465" s="3">
        <f>LN(spy500_descarga!JC466/spy500_descarga!JC465)</f>
        <v>-5.5617110924690866E-3</v>
      </c>
      <c r="JD465" s="3">
        <f>LN(spy500_descarga!JD466/spy500_descarga!JD465)</f>
        <v>1.2432109330274463E-3</v>
      </c>
      <c r="JE465" s="3">
        <f>LN(spy500_descarga!JE466/spy500_descarga!JE465)</f>
        <v>7.7061514754771868E-3</v>
      </c>
      <c r="JF465" s="3">
        <f>LN(spy500_descarga!JF466/spy500_descarga!JF465)</f>
        <v>-8.0634481182200429E-2</v>
      </c>
      <c r="JG465" s="3">
        <f>LN(spy500_descarga!JG466/spy500_descarga!JG465)</f>
        <v>7.5956441001248922E-3</v>
      </c>
      <c r="JH465" s="3">
        <f>LN(spy500_descarga!JH466/spy500_descarga!JH465)</f>
        <v>1.9235227360490121E-2</v>
      </c>
      <c r="JI465" s="3">
        <f>LN(spy500_descarga!JI466/spy500_descarga!JI465)</f>
        <v>1.7444331094253827E-2</v>
      </c>
      <c r="JJ465" s="3">
        <f>LN(spy500_descarga!JJ466/spy500_descarga!JJ465)</f>
        <v>-5.5134963727836633E-2</v>
      </c>
      <c r="JK465" s="3">
        <f>LN(spy500_descarga!JK466/spy500_descarga!JK465)</f>
        <v>3.1602950277090355E-2</v>
      </c>
      <c r="JL465" s="3">
        <f>LN(spy500_descarga!JL466/spy500_descarga!JL465)</f>
        <v>-3.575015267782506E-2</v>
      </c>
      <c r="JM465" s="3">
        <f>LN(spy500_descarga!JM466/spy500_descarga!JM465)</f>
        <v>3.5256268622124477E-2</v>
      </c>
      <c r="JN465" s="3">
        <f>LN(spy500_descarga!JN466/spy500_descarga!JN465)</f>
        <v>-3.8448096252003988E-2</v>
      </c>
      <c r="JO465" s="3">
        <f>LN(spy500_descarga!JO466/spy500_descarga!JO465)</f>
        <v>-2.5493389361181448E-2</v>
      </c>
      <c r="JP465" s="3">
        <f>LN(spy500_descarga!JP466/spy500_descarga!JP465)</f>
        <v>1.3229962264592972E-2</v>
      </c>
      <c r="JQ465" s="3">
        <f>LN(spy500_descarga!JQ466/spy500_descarga!JQ465)</f>
        <v>-8.8106041685486487E-3</v>
      </c>
      <c r="JR465" s="3">
        <f>LN(spy500_descarga!JR466/spy500_descarga!JR465)</f>
        <v>2.3144489555594016E-2</v>
      </c>
      <c r="JS465" s="3">
        <f>LN(spy500_descarga!JS466/spy500_descarga!JS465)</f>
        <v>-2.2708484037320655E-2</v>
      </c>
      <c r="JT465" s="3">
        <f>LN(spy500_descarga!JT466/spy500_descarga!JT465)</f>
        <v>-9.0984060465729988E-2</v>
      </c>
      <c r="JU465" s="3">
        <f>LN(spy500_descarga!JU466/spy500_descarga!JU465)</f>
        <v>9.8598207908956514E-2</v>
      </c>
      <c r="JV465" s="3">
        <f>LN(spy500_descarga!JV466/spy500_descarga!JV465)</f>
        <v>-1.394061746364415E-2</v>
      </c>
      <c r="JW465" s="3">
        <f>LN(spy500_descarga!JW466/spy500_descarga!JW465)</f>
        <v>2.2918609361981663E-2</v>
      </c>
      <c r="JX465" s="3">
        <f>LN(spy500_descarga!JX466/spy500_descarga!JX465)</f>
        <v>-1.5043370673830759E-2</v>
      </c>
      <c r="JY465" s="3">
        <f>LN(spy500_descarga!JY466/spy500_descarga!JY465)</f>
        <v>4.6984512480415817E-2</v>
      </c>
      <c r="JZ465" s="3">
        <f>LN(spy500_descarga!JZ466/spy500_descarga!JZ465)</f>
        <v>8.1534685331463466E-4</v>
      </c>
      <c r="KA465" s="3">
        <f>LN(spy500_descarga!KA466/spy500_descarga!KA465)</f>
        <v>4.2593722931800757E-3</v>
      </c>
      <c r="KB465" s="3">
        <f>LN(spy500_descarga!KB466/spy500_descarga!KB465)</f>
        <v>-2.5555046232627721E-2</v>
      </c>
      <c r="KC465" s="3">
        <f>LN(spy500_descarga!KC466/spy500_descarga!KC465)</f>
        <v>-5.6771691364074133E-3</v>
      </c>
      <c r="KD465" s="3">
        <f>LN(spy500_descarga!KD466/spy500_descarga!KD465)</f>
        <v>1.2210105138786577E-2</v>
      </c>
      <c r="KE465" s="3">
        <f>LN(spy500_descarga!KE466/spy500_descarga!KE465)</f>
        <v>3.6062633044379559E-2</v>
      </c>
      <c r="KF465" s="3">
        <f>LN(spy500_descarga!KF466/spy500_descarga!KF465)</f>
        <v>2.6928208810154484E-2</v>
      </c>
      <c r="KG465" s="3">
        <f>LN(spy500_descarga!KG466/spy500_descarga!KG465)</f>
        <v>9.5861834564586225E-3</v>
      </c>
      <c r="KH465" s="3">
        <f>LN(spy500_descarga!KH466/spy500_descarga!KH465)</f>
        <v>1.8873730607113875E-2</v>
      </c>
      <c r="KI465" s="3">
        <f>LN(spy500_descarga!KI466/spy500_descarga!KI465)</f>
        <v>-1.3869813764217096E-2</v>
      </c>
      <c r="KJ465" s="3">
        <f>LN(spy500_descarga!KJ466/spy500_descarga!KJ465)</f>
        <v>1.5100402334952702E-2</v>
      </c>
      <c r="KK465" s="3">
        <f>LN(spy500_descarga!KK466/spy500_descarga!KK465)</f>
        <v>2.7232911186154379E-2</v>
      </c>
      <c r="KL465" s="3">
        <f>LN(spy500_descarga!KL466/spy500_descarga!KL465)</f>
        <v>-0.25438838132433006</v>
      </c>
      <c r="KM465" s="3">
        <f>LN(spy500_descarga!KM466/spy500_descarga!KM465)</f>
        <v>1.3732823584356707E-2</v>
      </c>
      <c r="KN465" s="3">
        <f>LN(spy500_descarga!KN466/spy500_descarga!KN465)</f>
        <v>3.3462374246164328E-2</v>
      </c>
      <c r="KO465" s="3">
        <f>LN(spy500_descarga!KO466/spy500_descarga!KO465)</f>
        <v>2.649023279487581E-3</v>
      </c>
      <c r="KP465" s="3">
        <f>LN(spy500_descarga!KP466/spy500_descarga!KP465)</f>
        <v>1.8713240195146637E-2</v>
      </c>
      <c r="KQ465" s="3">
        <f>LN(spy500_descarga!KQ466/spy500_descarga!KQ465)</f>
        <v>3.9590142388679439E-3</v>
      </c>
      <c r="KR465" s="3">
        <f>LN(spy500_descarga!KR466/spy500_descarga!KR465)</f>
        <v>2.7207974901101373E-2</v>
      </c>
      <c r="KS465" s="3">
        <f>LN(spy500_descarga!KS466/spy500_descarga!KS465)</f>
        <v>1.1366403452788758E-2</v>
      </c>
      <c r="KT465" s="3">
        <f>LN(spy500_descarga!KT466/spy500_descarga!KT465)</f>
        <v>1.3626545278505594E-2</v>
      </c>
      <c r="KU465" s="3">
        <f>LN(spy500_descarga!KU466/spy500_descarga!KU465)</f>
        <v>1.2068163305482089E-2</v>
      </c>
      <c r="KV465" s="3">
        <f>LN(spy500_descarga!KV466/spy500_descarga!KV465)</f>
        <v>2.7480381551118566E-2</v>
      </c>
      <c r="KW465" s="3">
        <f>LN(spy500_descarga!KW466/spy500_descarga!KW465)</f>
        <v>-3.2959957032504032E-2</v>
      </c>
      <c r="KX465" s="3">
        <f>LN(spy500_descarga!KX466/spy500_descarga!KX465)</f>
        <v>1.3233220955401356E-2</v>
      </c>
      <c r="KY465" s="3">
        <f>LN(spy500_descarga!KY466/spy500_descarga!KY465)</f>
        <v>-8.6991807599485842E-4</v>
      </c>
      <c r="KZ465" s="3">
        <f>LN(spy500_descarga!KZ466/spy500_descarga!KZ465)</f>
        <v>1.0828429216478306E-2</v>
      </c>
      <c r="LA465" s="3">
        <f>LN(spy500_descarga!LA466/spy500_descarga!LA465)</f>
        <v>2.8905490092839603E-2</v>
      </c>
      <c r="LB465" s="3">
        <f>LN(spy500_descarga!LB466/spy500_descarga!LB465)</f>
        <v>1.0968574180330037E-2</v>
      </c>
      <c r="LC465" s="3">
        <f>LN(spy500_descarga!LC466/spy500_descarga!LC465)</f>
        <v>2.3679349881400084E-2</v>
      </c>
      <c r="LD465" s="3">
        <f>LN(spy500_descarga!LD466/spy500_descarga!LD465)</f>
        <v>1.4886518908841205E-2</v>
      </c>
      <c r="LE465" s="3">
        <f>LN(spy500_descarga!LE466/spy500_descarga!LE465)</f>
        <v>4.1442354827607809E-2</v>
      </c>
      <c r="LF465" s="3">
        <f>LN(spy500_descarga!LF466/spy500_descarga!LF465)</f>
        <v>4.1302940137642977E-2</v>
      </c>
      <c r="LG465" s="3">
        <f>LN(spy500_descarga!LG466/spy500_descarga!LG465)</f>
        <v>4.3009015072351164E-2</v>
      </c>
      <c r="LH465" s="3">
        <f>LN(spy500_descarga!LH466/spy500_descarga!LH465)</f>
        <v>2.5561445323769815E-2</v>
      </c>
      <c r="LI465" s="3">
        <f>LN(spy500_descarga!LI466/spy500_descarga!LI465)</f>
        <v>8.0145416339273672E-3</v>
      </c>
      <c r="LJ465" s="3">
        <f>LN(spy500_descarga!LJ466/spy500_descarga!LJ465)</f>
        <v>2.6998168439006372E-2</v>
      </c>
      <c r="LK465" s="3">
        <f>LN(spy500_descarga!LK466/spy500_descarga!LK465)</f>
        <v>-5.6292360636041691E-2</v>
      </c>
      <c r="LL465" s="3">
        <f>LN(spy500_descarga!LL466/spy500_descarga!LL465)</f>
        <v>1.233062621198203E-2</v>
      </c>
      <c r="LM465" s="3">
        <f>LN(spy500_descarga!LM466/spy500_descarga!LM465)</f>
        <v>3.2065073803798472E-2</v>
      </c>
      <c r="LN465" s="3">
        <f>LN(spy500_descarga!LN466/spy500_descarga!LN465)</f>
        <v>2.6374998112516836E-2</v>
      </c>
      <c r="LO465" s="3">
        <f>LN(spy500_descarga!LO466/spy500_descarga!LO465)</f>
        <v>1.8196877468388897E-2</v>
      </c>
      <c r="LP465" s="3">
        <f>LN(spy500_descarga!LP466/spy500_descarga!LP465)</f>
        <v>1.9295570464970456E-2</v>
      </c>
      <c r="LQ465" s="3">
        <f>LN(spy500_descarga!LQ466/spy500_descarga!LQ465)</f>
        <v>-1.0018460092670448E-2</v>
      </c>
      <c r="LR465" s="3">
        <f>LN(spy500_descarga!LR466/spy500_descarga!LR465)</f>
        <v>4.7935300245512038E-3</v>
      </c>
      <c r="LS465" s="3">
        <f>LN(spy500_descarga!LS466/spy500_descarga!LS465)</f>
        <v>-1.5487582925179899E-2</v>
      </c>
      <c r="LT465" s="3">
        <f>LN(spy500_descarga!LT466/spy500_descarga!LT465)</f>
        <v>3.2208872449609113E-2</v>
      </c>
      <c r="LU465" s="3">
        <f>LN(spy500_descarga!LU466/spy500_descarga!LU465)</f>
        <v>-2.1865980187890668E-2</v>
      </c>
      <c r="LV465" s="3">
        <f>LN(spy500_descarga!LV466/spy500_descarga!LV465)</f>
        <v>2.8856385408799687E-2</v>
      </c>
      <c r="LW465" s="3">
        <f>LN(spy500_descarga!LW466/spy500_descarga!LW465)</f>
        <v>-5.7026515469565161E-3</v>
      </c>
      <c r="LX465" s="3">
        <f>LN(spy500_descarga!LX466/spy500_descarga!LX465)</f>
        <v>1.4163126838365122E-2</v>
      </c>
      <c r="LY465" s="3">
        <f>LN(spy500_descarga!LY466/spy500_descarga!LY465)</f>
        <v>-3.5814237245964465E-3</v>
      </c>
      <c r="LZ465" s="3">
        <f>LN(spy500_descarga!LZ466/spy500_descarga!LZ465)</f>
        <v>-6.3291299373134441E-3</v>
      </c>
      <c r="MA465" s="3">
        <f>LN(spy500_descarga!MA466/spy500_descarga!MA465)</f>
        <v>2.7914468630795945E-2</v>
      </c>
      <c r="MB465" s="3">
        <f>LN(spy500_descarga!MB466/spy500_descarga!MB465)</f>
        <v>-9.9676169461788283E-3</v>
      </c>
      <c r="MC465" s="3">
        <f>LN(spy500_descarga!MC466/spy500_descarga!MC465)</f>
        <v>2.7848543213078121E-2</v>
      </c>
      <c r="MD465" s="3">
        <f>LN(spy500_descarga!MD466/spy500_descarga!MD465)</f>
        <v>4.1912607687488126E-2</v>
      </c>
      <c r="ME465" s="3">
        <f>LN(spy500_descarga!ME466/spy500_descarga!ME465)</f>
        <v>2.5764363665443525E-2</v>
      </c>
      <c r="MF465" s="3">
        <f>LN(spy500_descarga!MF466/spy500_descarga!MF465)</f>
        <v>1.0140179005265889E-2</v>
      </c>
      <c r="MG465" s="3">
        <f>LN(spy500_descarga!MG466/spy500_descarga!MG465)</f>
        <v>2.6996749554004285E-3</v>
      </c>
      <c r="MH465" s="3">
        <f>LN(spy500_descarga!MH466/spy500_descarga!MH465)</f>
        <v>2.3273415036982548E-2</v>
      </c>
      <c r="MI465" s="3">
        <f>LN(spy500_descarga!MI466/spy500_descarga!MI465)</f>
        <v>2.64221348299148E-2</v>
      </c>
      <c r="MJ465" s="3">
        <f>LN(spy500_descarga!MJ466/spy500_descarga!MJ465)</f>
        <v>3.505671009330949E-2</v>
      </c>
      <c r="MK465" s="3">
        <f>LN(spy500_descarga!MK466/spy500_descarga!MK465)</f>
        <v>-1.9674055075176847E-2</v>
      </c>
      <c r="ML465" s="3">
        <f>LN(spy500_descarga!ML466/spy500_descarga!ML465)</f>
        <v>1.0262339989233059E-2</v>
      </c>
      <c r="MM465" s="3">
        <f>LN(spy500_descarga!MM466/spy500_descarga!MM465)</f>
        <v>-3.7091945033627029E-3</v>
      </c>
      <c r="MN465" s="3">
        <f>LN(spy500_descarga!MN466/spy500_descarga!MN465)</f>
        <v>9.2018577476594039E-3</v>
      </c>
      <c r="MO465" s="3">
        <f>LN(spy500_descarga!MO466/spy500_descarga!MO465)</f>
        <v>1.7818956086588969E-2</v>
      </c>
      <c r="MP465" s="3">
        <f>LN(spy500_descarga!MP466/spy500_descarga!MP465)</f>
        <v>2.3847628405345014E-2</v>
      </c>
      <c r="MQ465" s="3">
        <f>LN(spy500_descarga!MQ466/spy500_descarga!MQ465)</f>
        <v>-3.1743881131030931E-2</v>
      </c>
      <c r="MR465" s="3">
        <f>LN(spy500_descarga!MR466/spy500_descarga!MR465)</f>
        <v>3.7749410891324553E-2</v>
      </c>
      <c r="MS465" s="3">
        <f>LN(spy500_descarga!MS466/spy500_descarga!MS465)</f>
        <v>-2.1492271258766772E-2</v>
      </c>
      <c r="MT465" s="3">
        <f>LN(spy500_descarga!MT466/spy500_descarga!MT465)</f>
        <v>2.5225384791555866E-2</v>
      </c>
      <c r="MU465" s="3">
        <f>LN(spy500_descarga!MU466/spy500_descarga!MU465)</f>
        <v>-3.001010832327447E-2</v>
      </c>
      <c r="MV465" s="3">
        <f>LN(spy500_descarga!MV466/spy500_descarga!MV465)</f>
        <v>-3.1095912897512713E-2</v>
      </c>
      <c r="MW465" s="3">
        <f>LN(spy500_descarga!MW466/spy500_descarga!MW465)</f>
        <v>6.0624719092870399E-2</v>
      </c>
      <c r="MX465" s="3">
        <f>LN(spy500_descarga!MX466/spy500_descarga!MX465)</f>
        <v>2.0525727933394619E-2</v>
      </c>
      <c r="MY465" s="3">
        <f>LN(spy500_descarga!MY466/spy500_descarga!MY465)</f>
        <v>2.7070154984798526E-2</v>
      </c>
      <c r="MZ465" s="3">
        <f>LN(spy500_descarga!MZ466/spy500_descarga!MZ465)</f>
        <v>3.3569487050190604E-2</v>
      </c>
      <c r="NA465" s="3">
        <f>LN(spy500_descarga!NA466/spy500_descarga!NA465)</f>
        <v>-1.9809614029004281E-2</v>
      </c>
      <c r="NB465" s="3">
        <f>LN(spy500_descarga!NB466/spy500_descarga!NB465)</f>
        <v>-1.5703433082972482E-2</v>
      </c>
      <c r="NC465" s="3">
        <f>LN(spy500_descarga!NC466/spy500_descarga!NC465)</f>
        <v>8.2964776929963409E-3</v>
      </c>
      <c r="ND465" s="3">
        <f>LN(spy500_descarga!ND466/spy500_descarga!ND465)</f>
        <v>2.1015258356180306E-2</v>
      </c>
      <c r="NE465" s="3">
        <f>LN(spy500_descarga!NE466/spy500_descarga!NE465)</f>
        <v>-9.5673943711902971E-3</v>
      </c>
      <c r="NF465" s="3">
        <f>LN(spy500_descarga!NF466/spy500_descarga!NF465)</f>
        <v>2.788543074539676E-4</v>
      </c>
      <c r="NG465" s="3">
        <f>LN(spy500_descarga!NG466/spy500_descarga!NG465)</f>
        <v>1.8376376809891449E-2</v>
      </c>
      <c r="NH465" s="3">
        <f>LN(spy500_descarga!NH466/spy500_descarga!NH465)</f>
        <v>3.5050223296558929E-3</v>
      </c>
      <c r="NI465" s="3">
        <f>LN(spy500_descarga!NI466/spy500_descarga!NI465)</f>
        <v>4.8369570475377995E-3</v>
      </c>
      <c r="NJ465" s="3">
        <f>LN(spy500_descarga!NJ466/spy500_descarga!NJ465)</f>
        <v>4.1382929433107306E-2</v>
      </c>
      <c r="NK465" s="3">
        <f>LN(spy500_descarga!NK466/spy500_descarga!NK465)</f>
        <v>2.2928088486229511E-2</v>
      </c>
      <c r="NL465" s="3">
        <f>LN(spy500_descarga!NL466/spy500_descarga!NL465)</f>
        <v>2.2306242366616102E-2</v>
      </c>
      <c r="NM465" s="3">
        <f>LN(spy500_descarga!NM466/spy500_descarga!NM465)</f>
        <v>-5.8046712970755421E-3</v>
      </c>
      <c r="NN465" s="3">
        <f>LN(spy500_descarga!NN466/spy500_descarga!NN465)</f>
        <v>1.1800616706520797E-2</v>
      </c>
      <c r="NO465" s="3">
        <f>LN(spy500_descarga!NO466/spy500_descarga!NO465)</f>
        <v>2.583028228240444E-2</v>
      </c>
      <c r="NP465" s="3">
        <f>LN(spy500_descarga!NP466/spy500_descarga!NP465)</f>
        <v>1.5305204733716405E-2</v>
      </c>
      <c r="NQ465" s="3">
        <f>LN(spy500_descarga!NQ466/spy500_descarga!NQ465)</f>
        <v>1.6521733512234339E-2</v>
      </c>
      <c r="NR465" s="3">
        <f>LN(spy500_descarga!NR466/spy500_descarga!NR465)</f>
        <v>1.1612461016560951E-3</v>
      </c>
      <c r="NS465" s="3">
        <f>LN(spy500_descarga!NS466/spy500_descarga!NS465)</f>
        <v>2.4310927269776964E-2</v>
      </c>
      <c r="NT465" s="3">
        <f>LN(spy500_descarga!NT466/spy500_descarga!NT465)</f>
        <v>1.2168410768412822E-2</v>
      </c>
      <c r="NU465" s="3">
        <f>LN(spy500_descarga!NU466/spy500_descarga!NU465)</f>
        <v>-2.3707618406440473E-3</v>
      </c>
      <c r="NV465" s="3">
        <f>LN(spy500_descarga!NV466/spy500_descarga!NV465)</f>
        <v>-5.8391698081714807E-2</v>
      </c>
      <c r="NW465" s="3">
        <f>LN(spy500_descarga!NW466/spy500_descarga!NW465)</f>
        <v>4.1540812140968372E-2</v>
      </c>
      <c r="NX465" s="3">
        <f>LN(spy500_descarga!NX466/spy500_descarga!NX465)</f>
        <v>2.4804536857346703E-2</v>
      </c>
      <c r="NY465" s="3">
        <f>LN(spy500_descarga!NY466/spy500_descarga!NY465)</f>
        <v>1.2203796936981755E-2</v>
      </c>
      <c r="NZ465" s="3">
        <f>LN(spy500_descarga!NZ466/spy500_descarga!NZ465)</f>
        <v>1.2159847804233749E-2</v>
      </c>
      <c r="OA465" s="3">
        <f>LN(spy500_descarga!OA466/spy500_descarga!OA465)</f>
        <v>-1.125234106505581E-2</v>
      </c>
      <c r="OB465" s="3">
        <f>LN(spy500_descarga!OB466/spy500_descarga!OB465)</f>
        <v>2.672048746806463E-2</v>
      </c>
      <c r="OC465" s="3">
        <f>LN(spy500_descarga!OC466/spy500_descarga!OC465)</f>
        <v>4.3079134137865731E-2</v>
      </c>
      <c r="OD465" s="3">
        <f>LN(spy500_descarga!OD466/spy500_descarga!OD465)</f>
        <v>3.995444266472039E-2</v>
      </c>
      <c r="OE465" s="3">
        <f>LN(spy500_descarga!OE466/spy500_descarga!OE465)</f>
        <v>9.727236029303794E-3</v>
      </c>
      <c r="OF465" s="3">
        <f>LN(spy500_descarga!OF466/spy500_descarga!OF465)</f>
        <v>1.1602224579271037E-2</v>
      </c>
      <c r="OG465" s="3">
        <f>LN(spy500_descarga!OG466/spy500_descarga!OG465)</f>
        <v>-1.8183581688425224E-2</v>
      </c>
      <c r="OH465" s="3">
        <f>LN(spy500_descarga!OH466/spy500_descarga!OH465)</f>
        <v>2.6468799414157335E-2</v>
      </c>
      <c r="OI465" s="3">
        <f>LN(spy500_descarga!OI466/spy500_descarga!OI465)</f>
        <v>1.6239063650430503E-2</v>
      </c>
      <c r="OJ465" s="3">
        <f>LN(spy500_descarga!OJ466/spy500_descarga!OJ465)</f>
        <v>8.6979191962770121E-3</v>
      </c>
      <c r="OK465" s="3">
        <f>LN(spy500_descarga!OK466/spy500_descarga!OK465)</f>
        <v>-1.0439164029112069E-2</v>
      </c>
      <c r="OL465" s="3">
        <f>LN(spy500_descarga!OL466/spy500_descarga!OL465)</f>
        <v>4.1245042441817807E-2</v>
      </c>
      <c r="OM465" s="3">
        <f>LN(spy500_descarga!OM466/spy500_descarga!OM465)</f>
        <v>2.9044745310956726E-2</v>
      </c>
      <c r="ON465" s="3">
        <f>LN(spy500_descarga!ON466/spy500_descarga!ON465)</f>
        <v>6.7154639791576556E-3</v>
      </c>
      <c r="OO465" s="3">
        <f>LN(spy500_descarga!OO466/spy500_descarga!OO465)</f>
        <v>5.3242498919154828E-2</v>
      </c>
      <c r="OP465" s="3">
        <f>LN(spy500_descarga!OP466/spy500_descarga!OP465)</f>
        <v>4.2452616946883667E-2</v>
      </c>
      <c r="OQ465" s="3">
        <f>LN(spy500_descarga!OQ466/spy500_descarga!OQ465)</f>
        <v>4.0532100153401453E-2</v>
      </c>
      <c r="OR465" s="3">
        <f>LN(spy500_descarga!OR466/spy500_descarga!OR465)</f>
        <v>7.622804263628837E-3</v>
      </c>
      <c r="OS465" s="3">
        <f>LN(spy500_descarga!OS466/spy500_descarga!OS465)</f>
        <v>-6.7953118130472953E-3</v>
      </c>
      <c r="OT465" s="3">
        <f>LN(spy500_descarga!OT466/spy500_descarga!OT465)</f>
        <v>3.7349667144883962E-2</v>
      </c>
      <c r="OU465" s="3">
        <f>LN(spy500_descarga!OU466/spy500_descarga!OU465)</f>
        <v>-7.3314598279775364E-2</v>
      </c>
      <c r="OV465" s="3">
        <f>LN(spy500_descarga!OV466/spy500_descarga!OV465)</f>
        <v>1.1807152834307661E-2</v>
      </c>
      <c r="OW465" s="3">
        <f>LN(spy500_descarga!OW466/spy500_descarga!OW465)</f>
        <v>3.875574247567757E-2</v>
      </c>
      <c r="OX465" s="3">
        <f>LN(spy500_descarga!OX466/spy500_descarga!OX465)</f>
        <v>7.0522499754473431E-2</v>
      </c>
      <c r="OY465" s="3">
        <f>LN(spy500_descarga!OY466/spy500_descarga!OY465)</f>
        <v>-7.6805882148979618E-3</v>
      </c>
      <c r="OZ465" s="3">
        <f>LN(spy500_descarga!OZ466/spy500_descarga!OZ465)</f>
        <v>8.9622308840554329E-3</v>
      </c>
      <c r="PA465" s="3">
        <f>LN(spy500_descarga!PA466/spy500_descarga!PA465)</f>
        <v>2.496636265533235E-2</v>
      </c>
      <c r="PB465" s="3">
        <f>LN(spy500_descarga!PB466/spy500_descarga!PB465)</f>
        <v>1.8751450579471626E-2</v>
      </c>
      <c r="PC465" s="3">
        <f>LN(spy500_descarga!PC466/spy500_descarga!PC465)</f>
        <v>-2.7835952200582912E-2</v>
      </c>
      <c r="PD465" s="3">
        <f>LN(spy500_descarga!PD466/spy500_descarga!PD465)</f>
        <v>8.5048774125630611E-3</v>
      </c>
      <c r="PE465" s="3">
        <f>LN(spy500_descarga!PE466/spy500_descarga!PE465)</f>
        <v>1.0140863202272239E-2</v>
      </c>
      <c r="PF465" s="3">
        <f>LN(spy500_descarga!PF466/spy500_descarga!PF465)</f>
        <v>3.7755289617152035E-2</v>
      </c>
      <c r="PG465" s="3">
        <f>LN(spy500_descarga!PG466/spy500_descarga!PG465)</f>
        <v>2.8568079800162134E-3</v>
      </c>
      <c r="PH465" s="3">
        <f>LN(spy500_descarga!PH466/spy500_descarga!PH465)</f>
        <v>2.102070627221261E-2</v>
      </c>
      <c r="PI465" s="3">
        <f>LN(spy500_descarga!PI466/spy500_descarga!PI465)</f>
        <v>-5.8412490350751882E-3</v>
      </c>
      <c r="PJ465" s="3">
        <f>LN(spy500_descarga!PJ466/spy500_descarga!PJ465)</f>
        <v>-3.255564459766185E-3</v>
      </c>
      <c r="PK465" s="3">
        <f>LN(spy500_descarga!PK466/spy500_descarga!PK465)</f>
        <v>8.5772260217032818E-3</v>
      </c>
      <c r="PL465" s="3">
        <f>LN(spy500_descarga!PL466/spy500_descarga!PL465)</f>
        <v>4.2983726543067723E-2</v>
      </c>
      <c r="PM465" s="3">
        <f>LN(spy500_descarga!PM466/spy500_descarga!PM465)</f>
        <v>1.8026943272334416E-2</v>
      </c>
      <c r="PN465" s="3">
        <f>LN(spy500_descarga!PN466/spy500_descarga!PN465)</f>
        <v>2.9146277552615563E-2</v>
      </c>
      <c r="PO465" s="3">
        <f>LN(spy500_descarga!PO466/spy500_descarga!PO465)</f>
        <v>3.5854701998915044E-2</v>
      </c>
      <c r="PP465" s="3">
        <f>LN(spy500_descarga!PP466/spy500_descarga!PP465)</f>
        <v>3.7252721381890758E-2</v>
      </c>
      <c r="PQ465" s="3">
        <f>LN(spy500_descarga!PQ466/spy500_descarga!PQ465)</f>
        <v>2.4869852691546929E-2</v>
      </c>
      <c r="PR465" s="3">
        <f>LN(spy500_descarga!PR466/spy500_descarga!PR465)</f>
        <v>5.5905262044145934E-2</v>
      </c>
      <c r="PS465" s="3">
        <f>LN(spy500_descarga!PS466/spy500_descarga!PS465)</f>
        <v>2.9295193799351117E-2</v>
      </c>
      <c r="PT465" s="3">
        <f>LN(spy500_descarga!PT466/spy500_descarga!PT465)</f>
        <v>-6.6728112827818022E-4</v>
      </c>
      <c r="PU465" s="3">
        <f>LN(spy500_descarga!PU466/spy500_descarga!PU465)</f>
        <v>-3.2347768042204801E-2</v>
      </c>
      <c r="PV465" s="3">
        <f>LN(spy500_descarga!PV466/spy500_descarga!PV465)</f>
        <v>-5.2078373127299661E-2</v>
      </c>
      <c r="PW465" s="3">
        <f>LN(spy500_descarga!PW466/spy500_descarga!PW465)</f>
        <v>2.4545186580446365E-2</v>
      </c>
      <c r="PX465" s="3">
        <f>LN(spy500_descarga!PX466/spy500_descarga!PX465)</f>
        <v>-8.1388669842329592E-2</v>
      </c>
      <c r="PY465" s="3">
        <f>LN(spy500_descarga!PY466/spy500_descarga!PY465)</f>
        <v>3.7938052454881306E-2</v>
      </c>
      <c r="PZ465" s="3">
        <f>LN(spy500_descarga!PZ466/spy500_descarga!PZ465)</f>
        <v>2.1983684706289679E-2</v>
      </c>
      <c r="QA465" s="3">
        <f>LN(spy500_descarga!QA466/spy500_descarga!QA465)</f>
        <v>2.8603778753105207E-2</v>
      </c>
      <c r="QB465" s="3" t="e">
        <f>LN(spy500_descarga!QB466/spy500_descarga!QB465)</f>
        <v>#DIV/0!</v>
      </c>
      <c r="QC465" s="3">
        <f>LN(spy500_descarga!QC466/spy500_descarga!QC465)</f>
        <v>2.4108683542328289E-2</v>
      </c>
      <c r="QD465" s="3">
        <f>LN(spy500_descarga!QD466/spy500_descarga!QD465)</f>
        <v>-2.82378379070642E-2</v>
      </c>
      <c r="QE465" s="3">
        <f>LN(spy500_descarga!QE466/spy500_descarga!QE465)</f>
        <v>2.819496389956247E-2</v>
      </c>
      <c r="QF465" s="3">
        <f>LN(spy500_descarga!QF466/spy500_descarga!QF465)</f>
        <v>6.9168887627071338E-2</v>
      </c>
      <c r="QG465" s="3">
        <f>LN(spy500_descarga!QG466/spy500_descarga!QG465)</f>
        <v>3.5779124760133823E-3</v>
      </c>
      <c r="QH465" s="3">
        <f>LN(spy500_descarga!QH466/spy500_descarga!QH465)</f>
        <v>1.5583647542940532E-2</v>
      </c>
      <c r="QI465" s="3">
        <f>LN(spy500_descarga!QI466/spy500_descarga!QI465)</f>
        <v>6.7788599990355247E-2</v>
      </c>
      <c r="QJ465" s="3">
        <f>LN(spy500_descarga!QJ466/spy500_descarga!QJ465)</f>
        <v>-3.2969160034672547E-3</v>
      </c>
      <c r="QK465" s="3">
        <f>LN(spy500_descarga!QK466/spy500_descarga!QK465)</f>
        <v>2.7747507947758674E-3</v>
      </c>
      <c r="QL465" s="3">
        <f>LN(spy500_descarga!QL466/spy500_descarga!QL465)</f>
        <v>1.9720367689725706E-2</v>
      </c>
      <c r="QM465" s="3">
        <f>LN(spy500_descarga!QM466/spy500_descarga!QM465)</f>
        <v>1.1690392971168685E-2</v>
      </c>
      <c r="QN465" s="3">
        <f>LN(spy500_descarga!QN466/spy500_descarga!QN465)</f>
        <v>2.217690942559352E-2</v>
      </c>
      <c r="QO465" s="3">
        <f>LN(spy500_descarga!QO466/spy500_descarga!QO465)</f>
        <v>2.6167538935580232E-2</v>
      </c>
      <c r="QP465" s="3">
        <f>LN(spy500_descarga!QP466/spy500_descarga!QP465)</f>
        <v>2.6721670853618353E-2</v>
      </c>
      <c r="QQ465" s="3">
        <f>LN(spy500_descarga!QQ466/spy500_descarga!QQ465)</f>
        <v>3.5188821818862702E-2</v>
      </c>
      <c r="QR465" s="3">
        <f>LN(spy500_descarga!QR466/spy500_descarga!QR465)</f>
        <v>3.9305308877496226E-2</v>
      </c>
      <c r="QS465" s="3">
        <f>LN(spy500_descarga!QS466/spy500_descarga!QS465)</f>
        <v>1.5377096212941855E-2</v>
      </c>
      <c r="QT465" s="3">
        <f>LN(spy500_descarga!QT466/spy500_descarga!QT465)</f>
        <v>-2.4132155139286243E-3</v>
      </c>
      <c r="QU465" s="3">
        <f>LN(spy500_descarga!QU466/spy500_descarga!QU465)</f>
        <v>7.0625234829107847E-2</v>
      </c>
      <c r="QV465" s="3">
        <f>LN(spy500_descarga!QV466/spy500_descarga!QV465)</f>
        <v>1.696087467381421E-2</v>
      </c>
      <c r="QW465" s="3">
        <f>LN(spy500_descarga!QW466/spy500_descarga!QW465)</f>
        <v>-4.7194003334485373E-3</v>
      </c>
      <c r="QX465" s="3">
        <f>LN(spy500_descarga!QX466/spy500_descarga!QX465)</f>
        <v>-6.8340864580310884E-3</v>
      </c>
      <c r="QY465" s="3">
        <f>LN(spy500_descarga!QY466/spy500_descarga!QY465)</f>
        <v>1.3693474939459448E-3</v>
      </c>
      <c r="QZ465" s="3">
        <f>LN(spy500_descarga!QZ466/spy500_descarga!QZ465)</f>
        <v>2.3369059733704886E-2</v>
      </c>
      <c r="RA465" s="3">
        <f>LN(spy500_descarga!RA466/spy500_descarga!RA465)</f>
        <v>1.1395384972882427E-2</v>
      </c>
      <c r="RB465" s="3">
        <f>LN(spy500_descarga!RB466/spy500_descarga!RB465)</f>
        <v>1.1653698050417716E-2</v>
      </c>
      <c r="RC465" s="3">
        <f>LN(spy500_descarga!RC466/spy500_descarga!RC465)</f>
        <v>4.3438595682957805E-3</v>
      </c>
      <c r="RD465" s="3">
        <f>LN(spy500_descarga!RD466/spy500_descarga!RD465)</f>
        <v>2.104228117145094E-2</v>
      </c>
      <c r="RE465" s="3">
        <f>LN(spy500_descarga!RE466/spy500_descarga!RE465)</f>
        <v>2.7756310558372456E-3</v>
      </c>
      <c r="RF465" s="3">
        <f>LN(spy500_descarga!RF466/spy500_descarga!RF465)</f>
        <v>-0.10120251401243228</v>
      </c>
      <c r="RG465" s="3">
        <f>LN(spy500_descarga!RG466/spy500_descarga!RG465)</f>
        <v>1.9383861687815421E-2</v>
      </c>
      <c r="RH465" s="3">
        <f>LN(spy500_descarga!RH466/spy500_descarga!RH465)</f>
        <v>1.6531835927259413E-2</v>
      </c>
      <c r="RI465" s="3">
        <f>LN(spy500_descarga!RI466/spy500_descarga!RI465)</f>
        <v>1.3200507725901251E-2</v>
      </c>
      <c r="RJ465" s="3">
        <f>LN(spy500_descarga!RJ466/spy500_descarga!RJ465)</f>
        <v>1.6765001023400769E-2</v>
      </c>
      <c r="RK465" s="3">
        <f>LN(spy500_descarga!RK466/spy500_descarga!RK465)</f>
        <v>1.9865806990596549E-2</v>
      </c>
      <c r="RL465" s="3">
        <f>LN(spy500_descarga!RL466/spy500_descarga!RL465)</f>
        <v>2.5942215088139729E-2</v>
      </c>
      <c r="RM465" s="3">
        <f>LN(spy500_descarga!RM466/spy500_descarga!RM465)</f>
        <v>3.8814254098733752E-3</v>
      </c>
      <c r="RN465" s="3">
        <f>LN(spy500_descarga!RN466/spy500_descarga!RN465)</f>
        <v>-6.2581475571337646E-4</v>
      </c>
      <c r="RO465" s="3">
        <f>LN(spy500_descarga!RO466/spy500_descarga!RO465)</f>
        <v>-9.817454670827239E-3</v>
      </c>
      <c r="RP465" s="3">
        <f>LN(spy500_descarga!RP466/spy500_descarga!RP465)</f>
        <v>5.2862361851096058E-2</v>
      </c>
      <c r="RQ465" s="3">
        <f>LN(spy500_descarga!RQ466/spy500_descarga!RQ465)</f>
        <v>1.0310785712870189E-2</v>
      </c>
      <c r="RR465" s="3">
        <f>LN(spy500_descarga!RR466/spy500_descarga!RR465)</f>
        <v>2.2534604138826539E-3</v>
      </c>
      <c r="RS465" s="3">
        <f>LN(spy500_descarga!RS466/spy500_descarga!RS465)</f>
        <v>-1.4861088854093148E-2</v>
      </c>
      <c r="RT465" s="3">
        <f>LN(spy500_descarga!RT466/spy500_descarga!RT465)</f>
        <v>2.0991207997542002E-2</v>
      </c>
      <c r="RU465" s="3">
        <f>LN(spy500_descarga!RU466/spy500_descarga!RU465)</f>
        <v>3.2741228970037915E-2</v>
      </c>
      <c r="RV465" s="3">
        <f>LN(spy500_descarga!RV466/spy500_descarga!RV465)</f>
        <v>1.9218702502071167E-2</v>
      </c>
      <c r="RW465" s="3">
        <f>LN(spy500_descarga!RW466/spy500_descarga!RW465)</f>
        <v>-1.0204115374090618E-2</v>
      </c>
      <c r="RX465" s="3">
        <f>LN(spy500_descarga!RX466/spy500_descarga!RX465)</f>
        <v>-9.5486457964319305E-3</v>
      </c>
      <c r="RY465" s="3">
        <f>LN(spy500_descarga!RY466/spy500_descarga!RY465)</f>
        <v>-2.6907485416809027E-2</v>
      </c>
      <c r="RZ465" s="3">
        <f>LN(spy500_descarga!RZ466/spy500_descarga!RZ465)</f>
        <v>2.5146959977882768E-2</v>
      </c>
      <c r="SA465" s="3">
        <f>LN(spy500_descarga!SA466/spy500_descarga!SA465)</f>
        <v>-8.7525058976153786E-2</v>
      </c>
      <c r="SB465" s="3">
        <f>LN(spy500_descarga!SB466/spy500_descarga!SB465)</f>
        <v>1.1718008902405694E-2</v>
      </c>
      <c r="SC465" s="3">
        <f>LN(spy500_descarga!SC466/spy500_descarga!SC465)</f>
        <v>1.6493471231798828E-3</v>
      </c>
      <c r="SD465" s="3">
        <f>LN(spy500_descarga!SD466/spy500_descarga!SD465)</f>
        <v>1.2324533247745764E-2</v>
      </c>
      <c r="SE465" s="3">
        <f>LN(spy500_descarga!SE466/spy500_descarga!SE465)</f>
        <v>-2.8243833159341423E-3</v>
      </c>
      <c r="SF465" s="3">
        <f>LN(spy500_descarga!SF466/spy500_descarga!SF465)</f>
        <v>1.6631339525882211E-2</v>
      </c>
      <c r="SG465" s="3">
        <f>LN(spy500_descarga!SG466/spy500_descarga!SG465)</f>
        <v>-2.1687424088014111E-3</v>
      </c>
      <c r="SH465" s="3">
        <f>LN(spy500_descarga!SH466/spy500_descarga!SH465)</f>
        <v>1.1571353953835557E-2</v>
      </c>
      <c r="SI465" s="3">
        <f>LN(spy500_descarga!SI466/spy500_descarga!SI465)</f>
        <v>4.9866521462185913E-3</v>
      </c>
      <c r="SJ465" s="3">
        <f>LN(spy500_descarga!SJ466/spy500_descarga!SJ465)</f>
        <v>4.2581266585759838E-3</v>
      </c>
      <c r="SK465" s="3">
        <f>LN(spy500_descarga!SK466/spy500_descarga!SK465)</f>
        <v>2.8616736805775679E-2</v>
      </c>
      <c r="SL465" s="3">
        <f>LN(spy500_descarga!SL466/spy500_descarga!SL465)</f>
        <v>3.0570965250924675E-2</v>
      </c>
      <c r="SM465" s="3">
        <f>LN(spy500_descarga!SM466/spy500_descarga!SM465)</f>
        <v>2.1829883676006953E-2</v>
      </c>
    </row>
    <row r="466" spans="1:507" x14ac:dyDescent="0.25">
      <c r="A466" s="1">
        <v>44225</v>
      </c>
      <c r="B466" s="3">
        <f>LN(spy500_descarga!B467/spy500_descarga!B466)</f>
        <v>-2.0222672589827868E-2</v>
      </c>
      <c r="C466" s="3">
        <f>LN(spy500_descarga!C467/spy500_descarga!C466)</f>
        <v>-4.3228311128884457E-2</v>
      </c>
      <c r="D466" s="3">
        <f>LN(spy500_descarga!D467/spy500_descarga!D466)</f>
        <v>2.6233138093379467E-2</v>
      </c>
      <c r="E466" s="3">
        <f>LN(spy500_descarga!E467/spy500_descarga!E466)</f>
        <v>-1.674039487348639E-2</v>
      </c>
      <c r="F466" s="3">
        <f>LN(spy500_descarga!F467/spy500_descarga!F466)</f>
        <v>-1.9563320714140266E-2</v>
      </c>
      <c r="G466" s="3">
        <f>LN(spy500_descarga!G467/spy500_descarga!G466)</f>
        <v>-3.0210326807291459E-2</v>
      </c>
      <c r="H466" s="3">
        <f>LN(spy500_descarga!H467/spy500_descarga!H466)</f>
        <v>8.0543643944862315E-3</v>
      </c>
      <c r="I466" s="3">
        <f>LN(spy500_descarga!I467/spy500_descarga!I466)</f>
        <v>-1.4928286393307965E-2</v>
      </c>
      <c r="J466" s="3">
        <f>LN(spy500_descarga!J467/spy500_descarga!J466)</f>
        <v>-2.1714843722945486E-2</v>
      </c>
      <c r="K466" s="3">
        <f>LN(spy500_descarga!K467/spy500_descarga!K466)</f>
        <v>-2.7772214157666241E-2</v>
      </c>
      <c r="L466" s="3">
        <f>LN(spy500_descarga!L467/spy500_descarga!L466)</f>
        <v>-6.5386359604010782E-3</v>
      </c>
      <c r="M466" s="3">
        <f>LN(spy500_descarga!M467/spy500_descarga!M466)</f>
        <v>-2.059216183101005E-2</v>
      </c>
      <c r="N466" s="3">
        <f>LN(spy500_descarga!N467/spy500_descarga!N466)</f>
        <v>-1.1500556278622646E-2</v>
      </c>
      <c r="O466" s="3">
        <f>LN(spy500_descarga!O467/spy500_descarga!O466)</f>
        <v>-3.3544023174000702E-2</v>
      </c>
      <c r="P466" s="3">
        <f>LN(spy500_descarga!P467/spy500_descarga!P466)</f>
        <v>-1.563858348346055E-2</v>
      </c>
      <c r="Q466" s="3">
        <f>LN(spy500_descarga!Q467/spy500_descarga!Q466)</f>
        <v>-3.6989067778831097E-2</v>
      </c>
      <c r="R466" s="3">
        <f>LN(spy500_descarga!R467/spy500_descarga!R466)</f>
        <v>-2.2552096065931081E-2</v>
      </c>
      <c r="S466" s="3">
        <f>LN(spy500_descarga!S467/spy500_descarga!S466)</f>
        <v>-1.3753671155228556E-3</v>
      </c>
      <c r="T466" s="3">
        <f>LN(spy500_descarga!T467/spy500_descarga!T466)</f>
        <v>-2.5498719177689963E-2</v>
      </c>
      <c r="U466" s="3">
        <f>LN(spy500_descarga!U467/spy500_descarga!U466)</f>
        <v>-2.1093877850195588E-2</v>
      </c>
      <c r="V466" s="3">
        <f>LN(spy500_descarga!V467/spy500_descarga!V466)</f>
        <v>-3.1912235283373669E-2</v>
      </c>
      <c r="W466" s="3">
        <f>LN(spy500_descarga!W467/spy500_descarga!W466)</f>
        <v>-6.3517795081421188E-3</v>
      </c>
      <c r="X466" s="3">
        <f>LN(spy500_descarga!X467/spy500_descarga!X466)</f>
        <v>-1.9586760822740835E-2</v>
      </c>
      <c r="Y466" s="3">
        <f>LN(spy500_descarga!Y467/spy500_descarga!Y466)</f>
        <v>-1.4041553908363572E-2</v>
      </c>
      <c r="Z466" s="3">
        <f>LN(spy500_descarga!Z467/spy500_descarga!Z466)</f>
        <v>-1.4799461915644765E-2</v>
      </c>
      <c r="AA466" s="3">
        <f>LN(spy500_descarga!AA467/spy500_descarga!AA466)</f>
        <v>-3.7505829294522987E-2</v>
      </c>
      <c r="AB466" s="3">
        <f>LN(spy500_descarga!AB467/spy500_descarga!AB466)</f>
        <v>-9.7521081272248459E-3</v>
      </c>
      <c r="AC466" s="3">
        <f>LN(spy500_descarga!AC467/spy500_descarga!AC466)</f>
        <v>-2.1700677981474733E-2</v>
      </c>
      <c r="AD466" s="3">
        <f>LN(spy500_descarga!AD467/spy500_descarga!AD466)</f>
        <v>-1.6231719689449576E-2</v>
      </c>
      <c r="AE466" s="3">
        <f>LN(spy500_descarga!AE467/spy500_descarga!AE466)</f>
        <v>-5.2748279994627861E-2</v>
      </c>
      <c r="AF466" s="3">
        <f>LN(spy500_descarga!AF467/spy500_descarga!AF466)</f>
        <v>4.3352735897899536E-3</v>
      </c>
      <c r="AG466" s="3">
        <f>LN(spy500_descarga!AG467/spy500_descarga!AG466)</f>
        <v>-2.3042290101233931E-2</v>
      </c>
      <c r="AH466" s="3">
        <f>LN(spy500_descarga!AH467/spy500_descarga!AH466)</f>
        <v>-2.7399001908615123E-2</v>
      </c>
      <c r="AI466" s="3">
        <f>LN(spy500_descarga!AI467/spy500_descarga!AI466)</f>
        <v>-4.1696768646720915E-3</v>
      </c>
      <c r="AJ466" s="3">
        <f>LN(spy500_descarga!AJ467/spy500_descarga!AJ466)</f>
        <v>-4.8304240720043277E-3</v>
      </c>
      <c r="AK466" s="3">
        <f>LN(spy500_descarga!AK467/spy500_descarga!AK466)</f>
        <v>-4.3464713733712232E-2</v>
      </c>
      <c r="AL466" s="3">
        <f>LN(spy500_descarga!AL467/spy500_descarga!AL466)</f>
        <v>-2.558175074905359E-2</v>
      </c>
      <c r="AM466" s="3">
        <f>LN(spy500_descarga!AM467/spy500_descarga!AM466)</f>
        <v>-1.3331151903759804E-2</v>
      </c>
      <c r="AN466" s="3">
        <f>LN(spy500_descarga!AN467/spy500_descarga!AN466)</f>
        <v>-2.584062565332073E-2</v>
      </c>
      <c r="AO466" s="3">
        <f>LN(spy500_descarga!AO467/spy500_descarga!AO466)</f>
        <v>-1.5652037434702715E-2</v>
      </c>
      <c r="AP466" s="3">
        <f>LN(spy500_descarga!AP467/spy500_descarga!AP466)</f>
        <v>-1.2679727702345052E-2</v>
      </c>
      <c r="AQ466" s="3">
        <f>LN(spy500_descarga!AQ467/spy500_descarga!AQ466)</f>
        <v>-2.3703078688123599E-2</v>
      </c>
      <c r="AR466" s="3">
        <f>LN(spy500_descarga!AR467/spy500_descarga!AR466)</f>
        <v>-1.181623032721146E-2</v>
      </c>
      <c r="AS466" s="3">
        <f>LN(spy500_descarga!AS467/spy500_descarga!AS466)</f>
        <v>-1.4663018872639584E-2</v>
      </c>
      <c r="AT466" s="3">
        <f>LN(spy500_descarga!AT467/spy500_descarga!AT466)</f>
        <v>-4.6946857044379939E-2</v>
      </c>
      <c r="AU466" s="3">
        <f>LN(spy500_descarga!AU467/spy500_descarga!AU466)</f>
        <v>-4.5182213405941675E-2</v>
      </c>
      <c r="AV466" s="3">
        <f>LN(spy500_descarga!AV467/spy500_descarga!AV466)</f>
        <v>-2.7928697830539296E-2</v>
      </c>
      <c r="AW466" s="3">
        <f>LN(spy500_descarga!AW467/spy500_descarga!AW466)</f>
        <v>-3.8138792655781691E-2</v>
      </c>
      <c r="AX466" s="3">
        <f>LN(spy500_descarga!AX467/spy500_descarga!AX466)</f>
        <v>-4.5198085568041439E-2</v>
      </c>
      <c r="AY466" s="3">
        <f>LN(spy500_descarga!AY467/spy500_descarga!AY466)</f>
        <v>1.3482732301595482E-3</v>
      </c>
      <c r="AZ466" s="3">
        <f>LN(spy500_descarga!AZ467/spy500_descarga!AZ466)</f>
        <v>-1.9798688795573706E-2</v>
      </c>
      <c r="BA466" s="3">
        <f>LN(spy500_descarga!BA467/spy500_descarga!BA466)</f>
        <v>-5.8677735671137047E-3</v>
      </c>
      <c r="BB466" s="3">
        <f>LN(spy500_descarga!BB467/spy500_descarga!BB466)</f>
        <v>-8.6605901121670429E-4</v>
      </c>
      <c r="BC466" s="3">
        <f>LN(spy500_descarga!BC467/spy500_descarga!BC466)</f>
        <v>1.464875158115499E-2</v>
      </c>
      <c r="BD466" s="3">
        <f>LN(spy500_descarga!BD467/spy500_descarga!BD466)</f>
        <v>-5.920270853998935E-3</v>
      </c>
      <c r="BE466" s="3">
        <f>LN(spy500_descarga!BE467/spy500_descarga!BE466)</f>
        <v>4.8431715962939572E-3</v>
      </c>
      <c r="BF466" s="3">
        <f>LN(spy500_descarga!BF467/spy500_descarga!BF466)</f>
        <v>-2.4179967745593989E-2</v>
      </c>
      <c r="BG466" s="3">
        <f>LN(spy500_descarga!BG467/spy500_descarga!BG466)</f>
        <v>-9.8232923013463636E-3</v>
      </c>
      <c r="BH466" s="3">
        <f>LN(spy500_descarga!BH467/spy500_descarga!BH466)</f>
        <v>-2.4963675670625417E-2</v>
      </c>
      <c r="BI466" s="3">
        <f>LN(spy500_descarga!BI467/spy500_descarga!BI466)</f>
        <v>-1.4256094431187931E-2</v>
      </c>
      <c r="BJ466" s="3">
        <f>LN(spy500_descarga!BJ467/spy500_descarga!BJ466)</f>
        <v>-2.2545063135527028E-2</v>
      </c>
      <c r="BK466" s="3">
        <f>LN(spy500_descarga!BK467/spy500_descarga!BK466)</f>
        <v>-2.5068982606044919E-2</v>
      </c>
      <c r="BL466" s="3">
        <f>LN(spy500_descarga!BL467/spy500_descarga!BL466)</f>
        <v>-2.723065707167622E-3</v>
      </c>
      <c r="BM466" s="3">
        <f>LN(spy500_descarga!BM467/spy500_descarga!BM466)</f>
        <v>-2.2345446034081701E-2</v>
      </c>
      <c r="BN466" s="3">
        <f>LN(spy500_descarga!BN467/spy500_descarga!BN466)</f>
        <v>-1.3714101701014381E-2</v>
      </c>
      <c r="BO466" s="3">
        <f>LN(spy500_descarga!BO467/spy500_descarga!BO466)</f>
        <v>-4.1563745906237105E-3</v>
      </c>
      <c r="BP466" s="3">
        <f>LN(spy500_descarga!BP467/spy500_descarga!BP466)</f>
        <v>2.1545300933708742E-2</v>
      </c>
      <c r="BQ466" s="3" t="e">
        <f>LN(spy500_descarga!BQ467/spy500_descarga!BQ466)</f>
        <v>#DIV/0!</v>
      </c>
      <c r="BR466" s="3">
        <f>LN(spy500_descarga!BR467/spy500_descarga!BR466)</f>
        <v>-3.1567776837836327E-2</v>
      </c>
      <c r="BS466" s="3">
        <f>LN(spy500_descarga!BS467/spy500_descarga!BS466)</f>
        <v>1.2857487530276551E-2</v>
      </c>
      <c r="BT466" s="3">
        <f>LN(spy500_descarga!BT467/spy500_descarga!BT466)</f>
        <v>5.3566033526905796E-2</v>
      </c>
      <c r="BU466" s="3">
        <f>LN(spy500_descarga!BU467/spy500_descarga!BU466)</f>
        <v>-2.6247520216050414E-2</v>
      </c>
      <c r="BV466" s="3">
        <f>LN(spy500_descarga!BV467/spy500_descarga!BV466)</f>
        <v>-1.5533464955301205E-2</v>
      </c>
      <c r="BW466" s="3">
        <f>LN(spy500_descarga!BW467/spy500_descarga!BW466)</f>
        <v>-4.5136026507448711E-2</v>
      </c>
      <c r="BX466" s="3">
        <f>LN(spy500_descarga!BX467/spy500_descarga!BX466)</f>
        <v>-9.952637722346256E-3</v>
      </c>
      <c r="BY466" s="3">
        <f>LN(spy500_descarga!BY467/spy500_descarga!BY466)</f>
        <v>-7.0965038718764544E-3</v>
      </c>
      <c r="BZ466" s="3">
        <f>LN(spy500_descarga!BZ467/spy500_descarga!BZ466)</f>
        <v>-2.507798017978825E-2</v>
      </c>
      <c r="CA466" s="3">
        <f>LN(spy500_descarga!CA467/spy500_descarga!CA466)</f>
        <v>-1.3902593820178433E-2</v>
      </c>
      <c r="CB466" s="3">
        <f>LN(spy500_descarga!CB467/spy500_descarga!CB466)</f>
        <v>-2.7487044621747419E-3</v>
      </c>
      <c r="CC466" s="3">
        <f>LN(spy500_descarga!CC467/spy500_descarga!CC466)</f>
        <v>-2.4604614877310044E-2</v>
      </c>
      <c r="CD466" s="3" t="e">
        <f>LN(spy500_descarga!CD467/spy500_descarga!CD466)</f>
        <v>#DIV/0!</v>
      </c>
      <c r="CE466" s="3">
        <f>LN(spy500_descarga!CE467/spy500_descarga!CE466)</f>
        <v>-3.9306143563752678E-2</v>
      </c>
      <c r="CF466" s="3">
        <f>LN(spy500_descarga!CF467/spy500_descarga!CF466)</f>
        <v>-2.724013578032551E-3</v>
      </c>
      <c r="CG466" s="3">
        <f>LN(spy500_descarga!CG467/spy500_descarga!CG466)</f>
        <v>-1.944313998044175E-2</v>
      </c>
      <c r="CH466" s="3">
        <f>LN(spy500_descarga!CH467/spy500_descarga!CH466)</f>
        <v>-1.3215129045911177E-2</v>
      </c>
      <c r="CI466" s="3">
        <f>LN(spy500_descarga!CI467/spy500_descarga!CI466)</f>
        <v>-2.444460952032497E-2</v>
      </c>
      <c r="CJ466" s="3">
        <f>LN(spy500_descarga!CJ467/spy500_descarga!CJ466)</f>
        <v>-3.3671985579067323E-2</v>
      </c>
      <c r="CK466" s="3">
        <f>LN(spy500_descarga!CK467/spy500_descarga!CK466)</f>
        <v>-2.9365912716885021E-2</v>
      </c>
      <c r="CL466" s="3">
        <f>LN(spy500_descarga!CL467/spy500_descarga!CL466)</f>
        <v>-5.5729060770433068E-2</v>
      </c>
      <c r="CM466" s="3">
        <f>LN(spy500_descarga!CM467/spy500_descarga!CM466)</f>
        <v>7.8227057089736048E-3</v>
      </c>
      <c r="CN466" s="3">
        <f>LN(spy500_descarga!CN467/spy500_descarga!CN466)</f>
        <v>1.3916994540760404E-3</v>
      </c>
      <c r="CO466" s="3">
        <f>LN(spy500_descarga!CO467/spy500_descarga!CO466)</f>
        <v>-8.1704252649536773E-3</v>
      </c>
      <c r="CP466" s="3">
        <f>LN(spy500_descarga!CP467/spy500_descarga!CP466)</f>
        <v>-8.5752849625359822E-3</v>
      </c>
      <c r="CQ466" s="3">
        <f>LN(spy500_descarga!CQ467/spy500_descarga!CQ466)</f>
        <v>-4.8180913328186158E-2</v>
      </c>
      <c r="CR466" s="3">
        <f>LN(spy500_descarga!CR467/spy500_descarga!CR466)</f>
        <v>-2.1341289274418394E-2</v>
      </c>
      <c r="CS466" s="3">
        <f>LN(spy500_descarga!CS467/spy500_descarga!CS466)</f>
        <v>3.8551610028930991E-3</v>
      </c>
      <c r="CT466" s="3">
        <f>LN(spy500_descarga!CT467/spy500_descarga!CT466)</f>
        <v>-7.7641625992439234E-3</v>
      </c>
      <c r="CU466" s="3">
        <f>LN(spy500_descarga!CU467/spy500_descarga!CU466)</f>
        <v>-2.2967979568163033E-2</v>
      </c>
      <c r="CV466" s="3">
        <f>LN(spy500_descarga!CV467/spy500_descarga!CV466)</f>
        <v>-6.8421370010792598E-3</v>
      </c>
      <c r="CW466" s="3">
        <f>LN(spy500_descarga!CW467/spy500_descarga!CW466)</f>
        <v>-1.9622554752063769E-2</v>
      </c>
      <c r="CX466" s="3">
        <f>LN(spy500_descarga!CX467/spy500_descarga!CX466)</f>
        <v>-4.1799463125593683E-2</v>
      </c>
      <c r="CY466" s="3">
        <f>LN(spy500_descarga!CY467/spy500_descarga!CY466)</f>
        <v>-7.4649847215628576E-2</v>
      </c>
      <c r="CZ466" s="3">
        <f>LN(spy500_descarga!CZ467/spy500_descarga!CZ466)</f>
        <v>-4.3859618959380405E-2</v>
      </c>
      <c r="DA466" s="3">
        <f>LN(spy500_descarga!DA467/spy500_descarga!DA466)</f>
        <v>-3.6482470182079129E-4</v>
      </c>
      <c r="DB466" s="3">
        <f>LN(spy500_descarga!DB467/spy500_descarga!DB466)</f>
        <v>-9.9728356488204065E-3</v>
      </c>
      <c r="DC466" s="3">
        <f>LN(spy500_descarga!DC467/spy500_descarga!DC466)</f>
        <v>-2.8950368284168488E-2</v>
      </c>
      <c r="DD466" s="3">
        <f>LN(spy500_descarga!DD467/spy500_descarga!DD466)</f>
        <v>-7.9845791721350531E-3</v>
      </c>
      <c r="DE466" s="3">
        <f>LN(spy500_descarga!DE467/spy500_descarga!DE466)</f>
        <v>-1.8147993641279381E-2</v>
      </c>
      <c r="DF466" s="3">
        <f>LN(spy500_descarga!DF467/spy500_descarga!DF466)</f>
        <v>-1.961032413599401E-2</v>
      </c>
      <c r="DG466" s="3">
        <f>LN(spy500_descarga!DG467/spy500_descarga!DG466)</f>
        <v>-1.6904279413618894E-2</v>
      </c>
      <c r="DH466" s="3">
        <f>LN(spy500_descarga!DH467/spy500_descarga!DH466)</f>
        <v>-3.12365634148698E-2</v>
      </c>
      <c r="DI466" s="3">
        <f>LN(spy500_descarga!DI467/spy500_descarga!DI466)</f>
        <v>-2.0910547356991643E-2</v>
      </c>
      <c r="DJ466" s="3">
        <f>LN(spy500_descarga!DJ467/spy500_descarga!DJ466)</f>
        <v>-2.2914428911706489E-2</v>
      </c>
      <c r="DK466" s="3">
        <f>LN(spy500_descarga!DK467/spy500_descarga!DK466)</f>
        <v>-5.2502498242453486E-4</v>
      </c>
      <c r="DL466" s="3">
        <f>LN(spy500_descarga!DL467/spy500_descarga!DL466)</f>
        <v>-4.0086581457277667E-3</v>
      </c>
      <c r="DM466" s="3">
        <f>LN(spy500_descarga!DM467/spy500_descarga!DM466)</f>
        <v>-6.4838800285820543E-3</v>
      </c>
      <c r="DN466" s="3">
        <f>LN(spy500_descarga!DN467/spy500_descarga!DN466)</f>
        <v>-2.0555701847742868E-2</v>
      </c>
      <c r="DO466" s="3">
        <f>LN(spy500_descarga!DO467/spy500_descarga!DO466)</f>
        <v>-1.211375411499087E-2</v>
      </c>
      <c r="DP466" s="3">
        <f>LN(spy500_descarga!DP467/spy500_descarga!DP466)</f>
        <v>-1.4635978915747694E-2</v>
      </c>
      <c r="DQ466" s="3">
        <f>LN(spy500_descarga!DQ467/spy500_descarga!DQ466)</f>
        <v>-4.0135837040197339E-2</v>
      </c>
      <c r="DR466" s="3">
        <f>LN(spy500_descarga!DR467/spy500_descarga!DR466)</f>
        <v>-3.0135717631312092E-2</v>
      </c>
      <c r="DS466" s="3">
        <f>LN(spy500_descarga!DS467/spy500_descarga!DS466)</f>
        <v>-2.8860709764110763E-3</v>
      </c>
      <c r="DT466" s="3" t="e">
        <f>LN(spy500_descarga!DT467/spy500_descarga!DT466)</f>
        <v>#DIV/0!</v>
      </c>
      <c r="DU466" s="3">
        <f>LN(spy500_descarga!DU467/spy500_descarga!DU466)</f>
        <v>-2.6622321760506516E-2</v>
      </c>
      <c r="DV466" s="3">
        <f>LN(spy500_descarga!DV467/spy500_descarga!DV466)</f>
        <v>8.0857001863137573E-3</v>
      </c>
      <c r="DW466" s="3">
        <f>LN(spy500_descarga!DW467/spy500_descarga!DW466)</f>
        <v>-2.7679581539583855E-2</v>
      </c>
      <c r="DX466" s="3">
        <f>LN(spy500_descarga!DX467/spy500_descarga!DX466)</f>
        <v>-1.8113561044323348E-3</v>
      </c>
      <c r="DY466" s="3">
        <f>LN(spy500_descarga!DY467/spy500_descarga!DY466)</f>
        <v>-1.5477598606888378E-3</v>
      </c>
      <c r="DZ466" s="3">
        <f>LN(spy500_descarga!DZ467/spy500_descarga!DZ466)</f>
        <v>-1.5765701234113291E-2</v>
      </c>
      <c r="EA466" s="3">
        <f>LN(spy500_descarga!EA467/spy500_descarga!EA466)</f>
        <v>-1.0729997639627729E-2</v>
      </c>
      <c r="EB466" s="3">
        <f>LN(spy500_descarga!EB467/spy500_descarga!EB466)</f>
        <v>-1.3051826176530923E-2</v>
      </c>
      <c r="EC466" s="3">
        <f>LN(spy500_descarga!EC467/spy500_descarga!EC466)</f>
        <v>7.1204855719414371E-3</v>
      </c>
      <c r="ED466" s="3">
        <f>LN(spy500_descarga!ED467/spy500_descarga!ED466)</f>
        <v>-1.0901080129321148E-2</v>
      </c>
      <c r="EE466" s="3">
        <f>LN(spy500_descarga!EE467/spy500_descarga!EE466)</f>
        <v>-3.2649418030613463E-2</v>
      </c>
      <c r="EF466" s="3">
        <f>LN(spy500_descarga!EF467/spy500_descarga!EF466)</f>
        <v>-1.3309486227576175E-2</v>
      </c>
      <c r="EG466" s="3">
        <f>LN(spy500_descarga!EG467/spy500_descarga!EG466)</f>
        <v>0</v>
      </c>
      <c r="EH466" s="3">
        <f>LN(spy500_descarga!EH467/spy500_descarga!EH466)</f>
        <v>3.9755641082026727E-2</v>
      </c>
      <c r="EI466" s="3">
        <f>LN(spy500_descarga!EI467/spy500_descarga!EI466)</f>
        <v>-1.6039715912611753E-2</v>
      </c>
      <c r="EJ466" s="3">
        <f>LN(spy500_descarga!EJ467/spy500_descarga!EJ466)</f>
        <v>-4.4206196136463973E-3</v>
      </c>
      <c r="EK466" s="3">
        <f>LN(spy500_descarga!EK467/spy500_descarga!EK466)</f>
        <v>-1.4301687008108049E-2</v>
      </c>
      <c r="EL466" s="3">
        <f>LN(spy500_descarga!EL467/spy500_descarga!EL466)</f>
        <v>-5.4344552838090497E-2</v>
      </c>
      <c r="EM466" s="3">
        <f>LN(spy500_descarga!EM467/spy500_descarga!EM466)</f>
        <v>-3.4001266814264117E-2</v>
      </c>
      <c r="EN466" s="3">
        <f>LN(spy500_descarga!EN467/spy500_descarga!EN466)</f>
        <v>-4.3976254043622438E-2</v>
      </c>
      <c r="EO466" s="3">
        <f>LN(spy500_descarga!EO467/spy500_descarga!EO466)</f>
        <v>2.146384669879705E-2</v>
      </c>
      <c r="EP466" s="3">
        <f>LN(spy500_descarga!EP467/spy500_descarga!EP466)</f>
        <v>-6.1900179365473554E-2</v>
      </c>
      <c r="EQ466" s="3">
        <f>LN(spy500_descarga!EQ467/spy500_descarga!EQ466)</f>
        <v>-6.3708280664114799E-3</v>
      </c>
      <c r="ER466" s="3">
        <f>LN(spy500_descarga!ER467/spy500_descarga!ER466)</f>
        <v>-2.7276015471527824E-2</v>
      </c>
      <c r="ES466" s="3">
        <f>LN(spy500_descarga!ES467/spy500_descarga!ES466)</f>
        <v>9.7040479566620486E-3</v>
      </c>
      <c r="ET466" s="3">
        <f>LN(spy500_descarga!ET467/spy500_descarga!ET466)</f>
        <v>3.1451238263311338E-3</v>
      </c>
      <c r="EU466" s="3">
        <f>LN(spy500_descarga!EU467/spy500_descarga!EU466)</f>
        <v>-3.0876068830807481E-2</v>
      </c>
      <c r="EV466" s="3">
        <f>LN(spy500_descarga!EV467/spy500_descarga!EV466)</f>
        <v>-2.2558505748584857E-2</v>
      </c>
      <c r="EW466" s="3">
        <f>LN(spy500_descarga!EW467/spy500_descarga!EW466)</f>
        <v>-1.1832133800619192E-2</v>
      </c>
      <c r="EX466" s="3">
        <f>LN(spy500_descarga!EX467/spy500_descarga!EX466)</f>
        <v>3.0228370013774481E-3</v>
      </c>
      <c r="EY466" s="3">
        <f>LN(spy500_descarga!EY467/spy500_descarga!EY466)</f>
        <v>-2.2630603281432508E-3</v>
      </c>
      <c r="EZ466" s="3">
        <f>LN(spy500_descarga!EZ467/spy500_descarga!EZ466)</f>
        <v>-1.2879251995385673E-2</v>
      </c>
      <c r="FA466" s="3">
        <f>LN(spy500_descarga!FA467/spy500_descarga!FA466)</f>
        <v>-4.6677658106951965E-2</v>
      </c>
      <c r="FB466" s="3">
        <f>LN(spy500_descarga!FB467/spy500_descarga!FB466)</f>
        <v>-1.9848872563821361E-2</v>
      </c>
      <c r="FC466" s="3">
        <f>LN(spy500_descarga!FC467/spy500_descarga!FC466)</f>
        <v>2.7174353446898034E-2</v>
      </c>
      <c r="FD466" s="3">
        <f>LN(spy500_descarga!FD467/spy500_descarga!FD466)</f>
        <v>2.0243823262786707E-3</v>
      </c>
      <c r="FE466" s="3">
        <f>LN(spy500_descarga!FE467/spy500_descarga!FE466)</f>
        <v>-2.0801763252079216E-2</v>
      </c>
      <c r="FF466" s="3">
        <f>LN(spy500_descarga!FF467/spy500_descarga!FF466)</f>
        <v>-3.6215622055223218E-2</v>
      </c>
      <c r="FG466" s="3">
        <f>LN(spy500_descarga!FG467/spy500_descarga!FG466)</f>
        <v>-1.5837325628762822E-2</v>
      </c>
      <c r="FH466" s="3">
        <f>LN(spy500_descarga!FH467/spy500_descarga!FH466)</f>
        <v>-5.0002241371236546E-3</v>
      </c>
      <c r="FI466" s="3">
        <f>LN(spy500_descarga!FI467/spy500_descarga!FI466)</f>
        <v>1.2394790381801716E-3</v>
      </c>
      <c r="FJ466" s="3">
        <f>LN(spy500_descarga!FJ467/spy500_descarga!FJ466)</f>
        <v>-3.1715171222403644E-2</v>
      </c>
      <c r="FK466" s="3">
        <f>LN(spy500_descarga!FK467/spy500_descarga!FK466)</f>
        <v>-1.2473455990538212E-2</v>
      </c>
      <c r="FL466" s="3">
        <f>LN(spy500_descarga!FL467/spy500_descarga!FL466)</f>
        <v>-9.6408968810678258E-3</v>
      </c>
      <c r="FM466" s="3">
        <f>LN(spy500_descarga!FM467/spy500_descarga!FM466)</f>
        <v>1.3277586581069054E-3</v>
      </c>
      <c r="FN466" s="3">
        <f>LN(spy500_descarga!FN467/spy500_descarga!FN466)</f>
        <v>-2.156793926826573E-2</v>
      </c>
      <c r="FO466" s="3">
        <f>LN(spy500_descarga!FO467/spy500_descarga!FO466)</f>
        <v>-5.6485070945879188E-3</v>
      </c>
      <c r="FP466" s="3">
        <f>LN(spy500_descarga!FP467/spy500_descarga!FP466)</f>
        <v>-5.2744401080175252E-2</v>
      </c>
      <c r="FQ466" s="3">
        <f>LN(spy500_descarga!FQ467/spy500_descarga!FQ466)</f>
        <v>-2.2499205760499689E-2</v>
      </c>
      <c r="FR466" s="3">
        <f>LN(spy500_descarga!FR467/spy500_descarga!FR466)</f>
        <v>2.3407495368377371E-3</v>
      </c>
      <c r="FS466" s="3">
        <f>LN(spy500_descarga!FS467/spy500_descarga!FS466)</f>
        <v>-1.161307352864395E-2</v>
      </c>
      <c r="FT466" s="3">
        <f>LN(spy500_descarga!FT467/spy500_descarga!FT466)</f>
        <v>-1.5570294845992568E-2</v>
      </c>
      <c r="FU466" s="3">
        <f>LN(spy500_descarga!FU467/spy500_descarga!FU466)</f>
        <v>-3.5002516093883246E-2</v>
      </c>
      <c r="FV466" s="3">
        <f>LN(spy500_descarga!FV467/spy500_descarga!FV466)</f>
        <v>-1.6538396002512463E-2</v>
      </c>
      <c r="FW466" s="3">
        <f>LN(spy500_descarga!FW467/spy500_descarga!FW466)</f>
        <v>-2.0451501403973365E-3</v>
      </c>
      <c r="FX466" s="3">
        <f>LN(spy500_descarga!FX467/spy500_descarga!FX466)</f>
        <v>-1.8569349516817404E-2</v>
      </c>
      <c r="FY466" s="3">
        <f>LN(spy500_descarga!FY467/spy500_descarga!FY466)</f>
        <v>-2.8120890323089148E-2</v>
      </c>
      <c r="FZ466" s="3">
        <f>LN(spy500_descarga!FZ467/spy500_descarga!FZ466)</f>
        <v>-1.1483348296419891E-2</v>
      </c>
      <c r="GA466" s="3">
        <f>LN(spy500_descarga!GA467/spy500_descarga!GA466)</f>
        <v>-2.1050047125146094E-2</v>
      </c>
      <c r="GB466" s="3">
        <f>LN(spy500_descarga!GB467/spy500_descarga!GB466)</f>
        <v>-3.8137466648845091E-2</v>
      </c>
      <c r="GC466" s="3">
        <f>LN(spy500_descarga!GC467/spy500_descarga!GC466)</f>
        <v>4.492019147711487E-3</v>
      </c>
      <c r="GD466" s="3">
        <f>LN(spy500_descarga!GD467/spy500_descarga!GD466)</f>
        <v>-2.6844364561680979E-2</v>
      </c>
      <c r="GE466" s="3">
        <f>LN(spy500_descarga!GE467/spy500_descarga!GE466)</f>
        <v>-2.7185208538951847E-2</v>
      </c>
      <c r="GF466" s="3">
        <f>LN(spy500_descarga!GF467/spy500_descarga!GF466)</f>
        <v>-2.5492040589039821E-2</v>
      </c>
      <c r="GG466" s="3">
        <f>LN(spy500_descarga!GG467/spy500_descarga!GG466)</f>
        <v>-2.2984570620467836E-2</v>
      </c>
      <c r="GH466" s="3">
        <f>LN(spy500_descarga!GH467/spy500_descarga!GH466)</f>
        <v>-2.2845349181640394E-4</v>
      </c>
      <c r="GI466" s="3">
        <f>LN(spy500_descarga!GI467/spy500_descarga!GI466)</f>
        <v>-3.1165576665471609E-2</v>
      </c>
      <c r="GJ466" s="3">
        <f>LN(spy500_descarga!GJ467/spy500_descarga!GJ466)</f>
        <v>-1.4953216287785962E-2</v>
      </c>
      <c r="GK466" s="3">
        <f>LN(spy500_descarga!GK467/spy500_descarga!GK466)</f>
        <v>-2.2895244680698396E-2</v>
      </c>
      <c r="GL466" s="3">
        <f>LN(spy500_descarga!GL467/spy500_descarga!GL466)</f>
        <v>-3.2457203576703344E-3</v>
      </c>
      <c r="GM466" s="3">
        <f>LN(spy500_descarga!GM467/spy500_descarga!GM466)</f>
        <v>-1.811206161613783E-2</v>
      </c>
      <c r="GN466" s="3">
        <f>LN(spy500_descarga!GN467/spy500_descarga!GN466)</f>
        <v>-2.4623707577762225E-2</v>
      </c>
      <c r="GO466" s="3">
        <f>LN(spy500_descarga!GO467/spy500_descarga!GO466)</f>
        <v>-3.7714397541366178E-2</v>
      </c>
      <c r="GP466" s="3">
        <f>LN(spy500_descarga!GP467/spy500_descarga!GP466)</f>
        <v>-1.5820434073709713E-2</v>
      </c>
      <c r="GQ466" s="3">
        <f>LN(spy500_descarga!GQ467/spy500_descarga!GQ466)</f>
        <v>-4.9914383707332775E-2</v>
      </c>
      <c r="GR466" s="3">
        <f>LN(spy500_descarga!GR467/spy500_descarga!GR466)</f>
        <v>-6.8102404275642075E-3</v>
      </c>
      <c r="GS466" s="3">
        <f>LN(spy500_descarga!GS467/spy500_descarga!GS466)</f>
        <v>-1.7882879765044556E-2</v>
      </c>
      <c r="GT466" s="3">
        <f>LN(spy500_descarga!GT467/spy500_descarga!GT466)</f>
        <v>-2.5778833369768054E-2</v>
      </c>
      <c r="GU466" s="3">
        <f>LN(spy500_descarga!GU467/spy500_descarga!GU466)</f>
        <v>-1.0687261432280952E-2</v>
      </c>
      <c r="GV466" s="3">
        <f>LN(spy500_descarga!GV467/spy500_descarga!GV466)</f>
        <v>-1.2901989846612213E-2</v>
      </c>
      <c r="GW466" s="3">
        <f>LN(spy500_descarga!GW467/spy500_descarga!GW466)</f>
        <v>-2.2829124415320985E-2</v>
      </c>
      <c r="GX466" s="3">
        <f>LN(spy500_descarga!GX467/spy500_descarga!GX466)</f>
        <v>-2.4129461761631749E-2</v>
      </c>
      <c r="GY466" s="3">
        <f>LN(spy500_descarga!GY467/spy500_descarga!GY466)</f>
        <v>-5.3326169553845421E-2</v>
      </c>
      <c r="GZ466" s="3">
        <f>LN(spy500_descarga!GZ467/spy500_descarga!GZ466)</f>
        <v>-3.2178317630389426E-2</v>
      </c>
      <c r="HA466" s="3">
        <f>LN(spy500_descarga!HA467/spy500_descarga!HA466)</f>
        <v>-1.8106725736235695E-2</v>
      </c>
      <c r="HB466" s="3">
        <f>LN(spy500_descarga!HB467/spy500_descarga!HB466)</f>
        <v>-2.2468983314511137E-2</v>
      </c>
      <c r="HC466" s="3">
        <f>LN(spy500_descarga!HC467/spy500_descarga!HC466)</f>
        <v>-3.4167015945039569E-2</v>
      </c>
      <c r="HD466" s="3">
        <f>LN(spy500_descarga!HD467/spy500_descarga!HD466)</f>
        <v>-2.5244517751371778E-2</v>
      </c>
      <c r="HE466" s="3">
        <f>LN(spy500_descarga!HE467/spy500_descarga!HE466)</f>
        <v>-3.7670934954340894E-2</v>
      </c>
      <c r="HF466" s="3">
        <f>LN(spy500_descarga!HF467/spy500_descarga!HF466)</f>
        <v>-2.1454971546439137E-2</v>
      </c>
      <c r="HG466" s="3">
        <f>LN(spy500_descarga!HG467/spy500_descarga!HG466)</f>
        <v>-7.0782954994231297E-3</v>
      </c>
      <c r="HH466" s="3">
        <f>LN(spy500_descarga!HH467/spy500_descarga!HH466)</f>
        <v>-3.2177989441769146E-2</v>
      </c>
      <c r="HI466" s="3">
        <f>LN(spy500_descarga!HI467/spy500_descarga!HI466)</f>
        <v>1.4123579987173366E-2</v>
      </c>
      <c r="HJ466" s="3">
        <f>LN(spy500_descarga!HJ467/spy500_descarga!HJ466)</f>
        <v>-2.5881900359085826E-2</v>
      </c>
      <c r="HK466" s="3">
        <f>LN(spy500_descarga!HK467/spy500_descarga!HK466)</f>
        <v>-3.1945199277124275E-2</v>
      </c>
      <c r="HL466" s="3">
        <f>LN(spy500_descarga!HL467/spy500_descarga!HL466)</f>
        <v>-1.4097757270223896E-2</v>
      </c>
      <c r="HM466" s="3">
        <f>LN(spy500_descarga!HM467/spy500_descarga!HM466)</f>
        <v>-2.0427093036493409E-2</v>
      </c>
      <c r="HN466" s="3">
        <f>LN(spy500_descarga!HN467/spy500_descarga!HN466)</f>
        <v>-3.5658470513391299E-2</v>
      </c>
      <c r="HO466" s="3">
        <f>LN(spy500_descarga!HO467/spy500_descarga!HO466)</f>
        <v>-7.1684786956818149E-3</v>
      </c>
      <c r="HP466" s="3">
        <f>LN(spy500_descarga!HP467/spy500_descarga!HP466)</f>
        <v>-1.999864030030259E-2</v>
      </c>
      <c r="HQ466" s="3">
        <f>LN(spy500_descarga!HQ467/spy500_descarga!HQ466)</f>
        <v>-1.3971434918214506E-2</v>
      </c>
      <c r="HR466" s="3">
        <f>LN(spy500_descarga!HR467/spy500_descarga!HR466)</f>
        <v>-8.0912493187676252E-3</v>
      </c>
      <c r="HS466" s="3">
        <f>LN(spy500_descarga!HS467/spy500_descarga!HS466)</f>
        <v>-1.2068559881061345E-2</v>
      </c>
      <c r="HT466" s="3">
        <f>LN(spy500_descarga!HT467/spy500_descarga!HT466)</f>
        <v>-2.8445054742561558E-2</v>
      </c>
      <c r="HU466" s="3">
        <f>LN(spy500_descarga!HU467/spy500_descarga!HU466)</f>
        <v>-1.8866556176710653E-2</v>
      </c>
      <c r="HV466" s="3">
        <f>LN(spy500_descarga!HV467/spy500_descarga!HV466)</f>
        <v>-3.4950762726580341E-2</v>
      </c>
      <c r="HW466" s="3">
        <f>LN(spy500_descarga!HW467/spy500_descarga!HW466)</f>
        <v>-1.7671163606483367E-2</v>
      </c>
      <c r="HX466" s="3">
        <f>LN(spy500_descarga!HX467/spy500_descarga!HX466)</f>
        <v>-2.5416438196728418E-2</v>
      </c>
      <c r="HY466" s="3">
        <f>LN(spy500_descarga!HY467/spy500_descarga!HY466)</f>
        <v>-4.3993381209836389E-2</v>
      </c>
      <c r="HZ466" s="3">
        <f>LN(spy500_descarga!HZ467/spy500_descarga!HZ466)</f>
        <v>5.0811579136232868E-2</v>
      </c>
      <c r="IA466" s="3">
        <f>LN(spy500_descarga!IA467/spy500_descarga!IA466)</f>
        <v>-2.6346526202001053E-2</v>
      </c>
      <c r="IB466" s="3">
        <f>LN(spy500_descarga!IB467/spy500_descarga!IB466)</f>
        <v>-3.7522257315476336E-2</v>
      </c>
      <c r="IC466" s="3">
        <f>LN(spy500_descarga!IC467/spy500_descarga!IC466)</f>
        <v>-2.3202864965268445E-2</v>
      </c>
      <c r="ID466" s="3">
        <f>LN(spy500_descarga!ID467/spy500_descarga!ID466)</f>
        <v>-5.0370345312580826E-2</v>
      </c>
      <c r="IE466" s="3">
        <f>LN(spy500_descarga!IE467/spy500_descarga!IE466)</f>
        <v>-7.2963560264266763E-3</v>
      </c>
      <c r="IF466" s="3">
        <f>LN(spy500_descarga!IF467/spy500_descarga!IF466)</f>
        <v>-2.1541197731726656E-2</v>
      </c>
      <c r="IG466" s="3">
        <f>LN(spy500_descarga!IG467/spy500_descarga!IG466)</f>
        <v>-1.7286038509066057E-2</v>
      </c>
      <c r="IH466" s="3">
        <f>LN(spy500_descarga!IH467/spy500_descarga!IH466)</f>
        <v>-2.5374477167446417E-2</v>
      </c>
      <c r="II466" s="3">
        <f>LN(spy500_descarga!II467/spy500_descarga!II466)</f>
        <v>-2.894210665517304E-2</v>
      </c>
      <c r="IJ466" s="3">
        <f>LN(spy500_descarga!IJ467/spy500_descarga!IJ466)</f>
        <v>-1.3814638610115041E-2</v>
      </c>
      <c r="IK466" s="3">
        <f>LN(spy500_descarga!IK467/spy500_descarga!IK466)</f>
        <v>-7.471800006408711E-3</v>
      </c>
      <c r="IL466" s="3">
        <f>LN(spy500_descarga!IL467/spy500_descarga!IL466)</f>
        <v>-8.2342780055162258E-3</v>
      </c>
      <c r="IM466" s="3">
        <f>LN(spy500_descarga!IM467/spy500_descarga!IM466)</f>
        <v>-1.5734611068924854E-2</v>
      </c>
      <c r="IN466" s="3">
        <f>LN(spy500_descarga!IN467/spy500_descarga!IN466)</f>
        <v>-2.7249387357767184E-2</v>
      </c>
      <c r="IO466" s="3">
        <f>LN(spy500_descarga!IO467/spy500_descarga!IO466)</f>
        <v>-1.6794082380145049E-2</v>
      </c>
      <c r="IP466" s="3">
        <f>LN(spy500_descarga!IP467/spy500_descarga!IP466)</f>
        <v>-1.8939942139923761E-2</v>
      </c>
      <c r="IQ466" s="3">
        <f>LN(spy500_descarga!IQ467/spy500_descarga!IQ466)</f>
        <v>-1.0037729145039843E-2</v>
      </c>
      <c r="IR466" s="3">
        <f>LN(spy500_descarga!IR467/spy500_descarga!IR466)</f>
        <v>-2.0273352635739823E-2</v>
      </c>
      <c r="IS466" s="3">
        <f>LN(spy500_descarga!IS467/spy500_descarga!IS466)</f>
        <v>-8.1107971197056285E-3</v>
      </c>
      <c r="IT466" s="3">
        <f>LN(spy500_descarga!IT467/spy500_descarga!IT466)</f>
        <v>3.1853793999277622E-3</v>
      </c>
      <c r="IU466" s="3">
        <f>LN(spy500_descarga!IU467/spy500_descarga!IU466)</f>
        <v>-2.2592862164099149E-2</v>
      </c>
      <c r="IV466" s="3">
        <f>LN(spy500_descarga!IV467/spy500_descarga!IV466)</f>
        <v>-2.3220033229174205E-2</v>
      </c>
      <c r="IW466" s="3">
        <f>LN(spy500_descarga!IW467/spy500_descarga!IW466)</f>
        <v>-2.3852989382092769E-2</v>
      </c>
      <c r="IX466" s="3">
        <f>LN(spy500_descarga!IX467/spy500_descarga!IX466)</f>
        <v>-2.3424693939754933E-2</v>
      </c>
      <c r="IY466" s="3">
        <f>LN(spy500_descarga!IY467/spy500_descarga!IY466)</f>
        <v>-4.4641862686205597E-2</v>
      </c>
      <c r="IZ466" s="3">
        <f>LN(spy500_descarga!IZ467/spy500_descarga!IZ466)</f>
        <v>-1.8842969062052038E-2</v>
      </c>
      <c r="JA466" s="3">
        <f>LN(spy500_descarga!JA467/spy500_descarga!JA466)</f>
        <v>-4.8252385275447951E-3</v>
      </c>
      <c r="JB466" s="3">
        <f>LN(spy500_descarga!JB467/spy500_descarga!JB466)</f>
        <v>7.7519198649485628E-3</v>
      </c>
      <c r="JC466" s="3">
        <f>LN(spy500_descarga!JC467/spy500_descarga!JC466)</f>
        <v>-2.7453179209522737E-2</v>
      </c>
      <c r="JD466" s="3">
        <f>LN(spy500_descarga!JD467/spy500_descarga!JD466)</f>
        <v>-3.5705942439825632E-2</v>
      </c>
      <c r="JE466" s="3">
        <f>LN(spy500_descarga!JE467/spy500_descarga!JE466)</f>
        <v>-1.5620651224481436E-2</v>
      </c>
      <c r="JF466" s="3">
        <f>LN(spy500_descarga!JF467/spy500_descarga!JF466)</f>
        <v>-1.5682514021128822E-2</v>
      </c>
      <c r="JG466" s="3">
        <f>LN(spy500_descarga!JG467/spy500_descarga!JG466)</f>
        <v>-3.6297572088491194E-2</v>
      </c>
      <c r="JH466" s="3">
        <f>LN(spy500_descarga!JH467/spy500_descarga!JH466)</f>
        <v>9.6814081786524044E-3</v>
      </c>
      <c r="JI466" s="3">
        <f>LN(spy500_descarga!JI467/spy500_descarga!JI466)</f>
        <v>-1.1129278240152935E-2</v>
      </c>
      <c r="JJ466" s="3">
        <f>LN(spy500_descarga!JJ467/spy500_descarga!JJ466)</f>
        <v>-6.6915944740981018E-2</v>
      </c>
      <c r="JK466" s="3">
        <f>LN(spy500_descarga!JK467/spy500_descarga!JK466)</f>
        <v>-2.5862905052791606E-2</v>
      </c>
      <c r="JL466" s="3">
        <f>LN(spy500_descarga!JL467/spy500_descarga!JL466)</f>
        <v>-2.065394996765383E-2</v>
      </c>
      <c r="JM466" s="3">
        <f>LN(spy500_descarga!JM467/spy500_descarga!JM466)</f>
        <v>-2.6917933948161624E-2</v>
      </c>
      <c r="JN466" s="3">
        <f>LN(spy500_descarga!JN467/spy500_descarga!JN466)</f>
        <v>-2.669056319772321E-2</v>
      </c>
      <c r="JO466" s="3">
        <f>LN(spy500_descarga!JO467/spy500_descarga!JO466)</f>
        <v>-2.2900082337752373E-2</v>
      </c>
      <c r="JP466" s="3">
        <f>LN(spy500_descarga!JP467/spy500_descarga!JP466)</f>
        <v>-5.8234609134209546E-2</v>
      </c>
      <c r="JQ466" s="3">
        <f>LN(spy500_descarga!JQ467/spy500_descarga!JQ466)</f>
        <v>-2.434610882530739E-2</v>
      </c>
      <c r="JR466" s="3">
        <f>LN(spy500_descarga!JR467/spy500_descarga!JR466)</f>
        <v>-3.8627253821888134E-2</v>
      </c>
      <c r="JS466" s="3">
        <f>LN(spy500_descarga!JS467/spy500_descarga!JS466)</f>
        <v>-1.3339514756657402E-2</v>
      </c>
      <c r="JT466" s="3">
        <f>LN(spy500_descarga!JT467/spy500_descarga!JT466)</f>
        <v>-2.518733471901655E-2</v>
      </c>
      <c r="JU466" s="3">
        <f>LN(spy500_descarga!JU467/spy500_descarga!JU466)</f>
        <v>-1.6304096280107126E-2</v>
      </c>
      <c r="JV466" s="3">
        <f>LN(spy500_descarga!JV467/spy500_descarga!JV466)</f>
        <v>-2.9585415691694043E-2</v>
      </c>
      <c r="JW466" s="3">
        <f>LN(spy500_descarga!JW467/spy500_descarga!JW466)</f>
        <v>4.0656414719501523E-2</v>
      </c>
      <c r="JX466" s="3">
        <f>LN(spy500_descarga!JX467/spy500_descarga!JX466)</f>
        <v>-4.7219498389490994E-2</v>
      </c>
      <c r="JY466" s="3">
        <f>LN(spy500_descarga!JY467/spy500_descarga!JY466)</f>
        <v>-2.9155876040077789E-2</v>
      </c>
      <c r="JZ466" s="3">
        <f>LN(spy500_descarga!JZ467/spy500_descarga!JZ466)</f>
        <v>-2.0377398687726589E-2</v>
      </c>
      <c r="KA466" s="3">
        <f>LN(spy500_descarga!KA467/spy500_descarga!KA466)</f>
        <v>-3.2396312968039763E-2</v>
      </c>
      <c r="KB466" s="3">
        <f>LN(spy500_descarga!KB467/spy500_descarga!KB466)</f>
        <v>-2.3298069207929123E-2</v>
      </c>
      <c r="KC466" s="3">
        <f>LN(spy500_descarga!KC467/spy500_descarga!KC466)</f>
        <v>-1.3854228987234636E-2</v>
      </c>
      <c r="KD466" s="3">
        <f>LN(spy500_descarga!KD467/spy500_descarga!KD466)</f>
        <v>-1.0284926881915079E-2</v>
      </c>
      <c r="KE466" s="3">
        <f>LN(spy500_descarga!KE467/spy500_descarga!KE466)</f>
        <v>-6.5307616552133296E-2</v>
      </c>
      <c r="KF466" s="3">
        <f>LN(spy500_descarga!KF467/spy500_descarga!KF466)</f>
        <v>-1.6729674189759968E-2</v>
      </c>
      <c r="KG466" s="3">
        <f>LN(spy500_descarga!KG467/spy500_descarga!KG466)</f>
        <v>-4.0262068686724439E-2</v>
      </c>
      <c r="KH466" s="3">
        <f>LN(spy500_descarga!KH467/spy500_descarga!KH466)</f>
        <v>-3.5828035687272657E-2</v>
      </c>
      <c r="KI466" s="3">
        <f>LN(spy500_descarga!KI467/spy500_descarga!KI466)</f>
        <v>-1.8807787048285042E-2</v>
      </c>
      <c r="KJ466" s="3">
        <f>LN(spy500_descarga!KJ467/spy500_descarga!KJ466)</f>
        <v>-1.6424269555015216E-2</v>
      </c>
      <c r="KK466" s="3">
        <f>LN(spy500_descarga!KK467/spy500_descarga!KK466)</f>
        <v>-3.2374006784054429E-2</v>
      </c>
      <c r="KL466" s="3">
        <f>LN(spy500_descarga!KL467/spy500_descarga!KL466)</f>
        <v>3.8703898784323808E-2</v>
      </c>
      <c r="KM466" s="3">
        <f>LN(spy500_descarga!KM467/spy500_descarga!KM466)</f>
        <v>-1.7224789171042972E-2</v>
      </c>
      <c r="KN466" s="3">
        <f>LN(spy500_descarga!KN467/spy500_descarga!KN466)</f>
        <v>-3.6176244845516896E-2</v>
      </c>
      <c r="KO466" s="3">
        <f>LN(spy500_descarga!KO467/spy500_descarga!KO466)</f>
        <v>-4.3249971206675598E-2</v>
      </c>
      <c r="KP466" s="3">
        <f>LN(spy500_descarga!KP467/spy500_descarga!KP466)</f>
        <v>-3.6624162000049719E-2</v>
      </c>
      <c r="KQ466" s="3">
        <f>LN(spy500_descarga!KQ467/spy500_descarga!KQ466)</f>
        <v>7.8158335849796215E-3</v>
      </c>
      <c r="KR466" s="3">
        <f>LN(spy500_descarga!KR467/spy500_descarga!KR466)</f>
        <v>-3.7131947768080382E-2</v>
      </c>
      <c r="KS466" s="3">
        <f>LN(spy500_descarga!KS467/spy500_descarga!KS466)</f>
        <v>1.4156673068293565E-2</v>
      </c>
      <c r="KT466" s="3">
        <f>LN(spy500_descarga!KT467/spy500_descarga!KT466)</f>
        <v>-5.1707794166686886E-3</v>
      </c>
      <c r="KU466" s="3">
        <f>LN(spy500_descarga!KU467/spy500_descarga!KU466)</f>
        <v>-1.298836648347043E-2</v>
      </c>
      <c r="KV466" s="3">
        <f>LN(spy500_descarga!KV467/spy500_descarga!KV466)</f>
        <v>-2.4947795082090978E-2</v>
      </c>
      <c r="KW466" s="3">
        <f>LN(spy500_descarga!KW467/spy500_descarga!KW466)</f>
        <v>-1.6393762669615855E-2</v>
      </c>
      <c r="KX466" s="3">
        <f>LN(spy500_descarga!KX467/spy500_descarga!KX466)</f>
        <v>-1.4600462206968437E-2</v>
      </c>
      <c r="KY466" s="3">
        <f>LN(spy500_descarga!KY467/spy500_descarga!KY466)</f>
        <v>4.9196334979052904E-3</v>
      </c>
      <c r="KZ466" s="3">
        <f>LN(spy500_descarga!KZ467/spy500_descarga!KZ466)</f>
        <v>-3.1926027553273693E-2</v>
      </c>
      <c r="LA466" s="3">
        <f>LN(spy500_descarga!LA467/spy500_descarga!LA466)</f>
        <v>-3.043126283264538E-2</v>
      </c>
      <c r="LB466" s="3">
        <f>LN(spy500_descarga!LB467/spy500_descarga!LB466)</f>
        <v>-1.096857418033007E-2</v>
      </c>
      <c r="LC466" s="3">
        <f>LN(spy500_descarga!LC467/spy500_descarga!LC466)</f>
        <v>-2.9064584235055611E-2</v>
      </c>
      <c r="LD466" s="3">
        <f>LN(spy500_descarga!LD467/spy500_descarga!LD466)</f>
        <v>-2.3088412616670967E-3</v>
      </c>
      <c r="LE466" s="3">
        <f>LN(spy500_descarga!LE467/spy500_descarga!LE466)</f>
        <v>-3.4414959241212115E-2</v>
      </c>
      <c r="LF466" s="3">
        <f>LN(spy500_descarga!LF467/spy500_descarga!LF466)</f>
        <v>-1.8489309292499263E-2</v>
      </c>
      <c r="LG466" s="3">
        <f>LN(spy500_descarga!LG467/spy500_descarga!LG466)</f>
        <v>-1.5320154869425181E-3</v>
      </c>
      <c r="LH466" s="3">
        <f>LN(spy500_descarga!LH467/spy500_descarga!LH466)</f>
        <v>-2.9605660651594447E-2</v>
      </c>
      <c r="LI466" s="3">
        <f>LN(spy500_descarga!LI467/spy500_descarga!LI466)</f>
        <v>-3.0122232014436807E-4</v>
      </c>
      <c r="LJ466" s="3">
        <f>LN(spy500_descarga!LJ467/spy500_descarga!LJ466)</f>
        <v>-3.2138071594009339E-2</v>
      </c>
      <c r="LK466" s="3">
        <f>LN(spy500_descarga!LK467/spy500_descarga!LK466)</f>
        <v>-3.564112712416722E-2</v>
      </c>
      <c r="LL466" s="3">
        <f>LN(spy500_descarga!LL467/spy500_descarga!LL466)</f>
        <v>-2.9852969220946809E-2</v>
      </c>
      <c r="LM466" s="3">
        <f>LN(spy500_descarga!LM467/spy500_descarga!LM466)</f>
        <v>-2.1645883520011112E-2</v>
      </c>
      <c r="LN466" s="3">
        <f>LN(spy500_descarga!LN467/spy500_descarga!LN466)</f>
        <v>-1.4207832740578194E-2</v>
      </c>
      <c r="LO466" s="3">
        <f>LN(spy500_descarga!LO467/spy500_descarga!LO466)</f>
        <v>-3.3294805202640589E-2</v>
      </c>
      <c r="LP466" s="3">
        <f>LN(spy500_descarga!LP467/spy500_descarga!LP466)</f>
        <v>-4.7027680729423635E-2</v>
      </c>
      <c r="LQ466" s="3">
        <f>LN(spy500_descarga!LQ467/spy500_descarga!LQ466)</f>
        <v>-1.3516136940505571E-2</v>
      </c>
      <c r="LR466" s="3">
        <f>LN(spy500_descarga!LR467/spy500_descarga!LR466)</f>
        <v>1.7704320492344387E-4</v>
      </c>
      <c r="LS466" s="3">
        <f>LN(spy500_descarga!LS467/spy500_descarga!LS466)</f>
        <v>-2.7416949209236863E-2</v>
      </c>
      <c r="LT466" s="3">
        <f>LN(spy500_descarga!LT467/spy500_descarga!LT466)</f>
        <v>-1.9200571544377487E-2</v>
      </c>
      <c r="LU466" s="3">
        <f>LN(spy500_descarga!LU467/spy500_descarga!LU466)</f>
        <v>-1.4345719066291158E-2</v>
      </c>
      <c r="LV466" s="3">
        <f>LN(spy500_descarga!LV467/spy500_descarga!LV466)</f>
        <v>-1.159680405973181E-2</v>
      </c>
      <c r="LW466" s="3">
        <f>LN(spy500_descarga!LW467/spy500_descarga!LW466)</f>
        <v>-1.8969624946666142E-2</v>
      </c>
      <c r="LX466" s="3">
        <f>LN(spy500_descarga!LX467/spy500_descarga!LX466)</f>
        <v>-2.1788498991378996E-3</v>
      </c>
      <c r="LY466" s="3">
        <f>LN(spy500_descarga!LY467/spy500_descarga!LY466)</f>
        <v>-5.6541081934330349E-3</v>
      </c>
      <c r="LZ466" s="3">
        <f>LN(spy500_descarga!LZ467/spy500_descarga!LZ466)</f>
        <v>-1.0588281129735389E-3</v>
      </c>
      <c r="MA466" s="3">
        <f>LN(spy500_descarga!MA467/spy500_descarga!MA466)</f>
        <v>-1.9470335742941634E-2</v>
      </c>
      <c r="MB466" s="3">
        <f>LN(spy500_descarga!MB467/spy500_descarga!MB466)</f>
        <v>-2.7822488370317026E-2</v>
      </c>
      <c r="MC466" s="3">
        <f>LN(spy500_descarga!MC467/spy500_descarga!MC466)</f>
        <v>-8.4230941690942966E-3</v>
      </c>
      <c r="MD466" s="3">
        <f>LN(spy500_descarga!MD467/spy500_descarga!MD466)</f>
        <v>-9.0256349351313921E-4</v>
      </c>
      <c r="ME466" s="3">
        <f>LN(spy500_descarga!ME467/spy500_descarga!ME466)</f>
        <v>-2.1614106104051921E-2</v>
      </c>
      <c r="MF466" s="3">
        <f>LN(spy500_descarga!MF467/spy500_descarga!MF466)</f>
        <v>-2.2176317646534945E-2</v>
      </c>
      <c r="MG466" s="3">
        <f>LN(spy500_descarga!MG467/spy500_descarga!MG466)</f>
        <v>-2.2152678561809733E-2</v>
      </c>
      <c r="MH466" s="3">
        <f>LN(spy500_descarga!MH467/spy500_descarga!MH466)</f>
        <v>-1.0856758831125078E-2</v>
      </c>
      <c r="MI466" s="3">
        <f>LN(spy500_descarga!MI467/spy500_descarga!MI466)</f>
        <v>-6.4538531663780707E-2</v>
      </c>
      <c r="MJ466" s="3">
        <f>LN(spy500_descarga!MJ467/spy500_descarga!MJ466)</f>
        <v>1.2514576492098061E-2</v>
      </c>
      <c r="MK466" s="3">
        <f>LN(spy500_descarga!MK467/spy500_descarga!MK466)</f>
        <v>-3.2306509707709326E-2</v>
      </c>
      <c r="ML466" s="3">
        <f>LN(spy500_descarga!ML467/spy500_descarga!ML466)</f>
        <v>-4.704080485729005E-3</v>
      </c>
      <c r="MM466" s="3">
        <f>LN(spy500_descarga!MM467/spy500_descarga!MM466)</f>
        <v>-1.600312152852687E-2</v>
      </c>
      <c r="MN466" s="3">
        <f>LN(spy500_descarga!MN467/spy500_descarga!MN466)</f>
        <v>-1.5994711350398021E-2</v>
      </c>
      <c r="MO466" s="3">
        <f>LN(spy500_descarga!MO467/spy500_descarga!MO466)</f>
        <v>-4.3410926874528029E-2</v>
      </c>
      <c r="MP466" s="3">
        <f>LN(spy500_descarga!MP467/spy500_descarga!MP466)</f>
        <v>-2.5547191889003673E-2</v>
      </c>
      <c r="MQ466" s="3">
        <f>LN(spy500_descarga!MQ467/spy500_descarga!MQ466)</f>
        <v>-3.3265411594921267E-2</v>
      </c>
      <c r="MR466" s="3">
        <f>LN(spy500_descarga!MR467/spy500_descarga!MR466)</f>
        <v>-3.3210814369214553E-2</v>
      </c>
      <c r="MS466" s="3">
        <f>LN(spy500_descarga!MS467/spy500_descarga!MS466)</f>
        <v>-1.2988278033342397E-2</v>
      </c>
      <c r="MT466" s="3">
        <f>LN(spy500_descarga!MT467/spy500_descarga!MT466)</f>
        <v>1.2764876245019381E-2</v>
      </c>
      <c r="MU466" s="3">
        <f>LN(spy500_descarga!MU467/spy500_descarga!MU466)</f>
        <v>-2.522189025415824E-2</v>
      </c>
      <c r="MV466" s="3">
        <f>LN(spy500_descarga!MV467/spy500_descarga!MV466)</f>
        <v>2.0664183766377277E-2</v>
      </c>
      <c r="MW466" s="3">
        <f>LN(spy500_descarga!MW467/spy500_descarga!MW466)</f>
        <v>-3.5085605502409379E-3</v>
      </c>
      <c r="MX466" s="3">
        <f>LN(spy500_descarga!MX467/spy500_descarga!MX466)</f>
        <v>-1.3083910869313905E-2</v>
      </c>
      <c r="MY466" s="3">
        <f>LN(spy500_descarga!MY467/spy500_descarga!MY466)</f>
        <v>-1.8395149884082834E-2</v>
      </c>
      <c r="MZ466" s="3">
        <f>LN(spy500_descarga!MZ467/spy500_descarga!MZ466)</f>
        <v>-1.4742888485581489E-2</v>
      </c>
      <c r="NA466" s="3">
        <f>LN(spy500_descarga!NA467/spy500_descarga!NA466)</f>
        <v>-2.7528005475428042E-2</v>
      </c>
      <c r="NB466" s="3">
        <f>LN(spy500_descarga!NB467/spy500_descarga!NB466)</f>
        <v>-4.3827292784558098E-3</v>
      </c>
      <c r="NC466" s="3">
        <f>LN(spy500_descarga!NC467/spy500_descarga!NC466)</f>
        <v>-1.9002586738847332E-2</v>
      </c>
      <c r="ND466" s="3">
        <f>LN(spy500_descarga!ND467/spy500_descarga!ND466)</f>
        <v>1.5969646323196255E-2</v>
      </c>
      <c r="NE466" s="3">
        <f>LN(spy500_descarga!NE467/spy500_descarga!NE466)</f>
        <v>-2.2920231248686303E-2</v>
      </c>
      <c r="NF466" s="3">
        <f>LN(spy500_descarga!NF467/spy500_descarga!NF466)</f>
        <v>1.1148528004374359E-3</v>
      </c>
      <c r="NG466" s="3">
        <f>LN(spy500_descarga!NG467/spy500_descarga!NG466)</f>
        <v>-2.0257914977178958E-2</v>
      </c>
      <c r="NH466" s="3">
        <f>LN(spy500_descarga!NH467/spy500_descarga!NH466)</f>
        <v>-5.2435598807698443E-2</v>
      </c>
      <c r="NI466" s="3">
        <f>LN(spy500_descarga!NI467/spy500_descarga!NI466)</f>
        <v>-7.9417820484971747E-3</v>
      </c>
      <c r="NJ466" s="3">
        <f>LN(spy500_descarga!NJ467/spy500_descarga!NJ466)</f>
        <v>-1.3963240814376365E-2</v>
      </c>
      <c r="NK466" s="3">
        <f>LN(spy500_descarga!NK467/spy500_descarga!NK466)</f>
        <v>-2.9317873718470965E-2</v>
      </c>
      <c r="NL466" s="3">
        <f>LN(spy500_descarga!NL467/spy500_descarga!NL466)</f>
        <v>-2.3660608514833537E-2</v>
      </c>
      <c r="NM466" s="3">
        <f>LN(spy500_descarga!NM467/spy500_descarga!NM466)</f>
        <v>-3.2356213585885037E-2</v>
      </c>
      <c r="NN466" s="3">
        <f>LN(spy500_descarga!NN467/spy500_descarga!NN466)</f>
        <v>-1.6487752055548355E-2</v>
      </c>
      <c r="NO466" s="3">
        <f>LN(spy500_descarga!NO467/spy500_descarga!NO466)</f>
        <v>-6.4449711142197288E-2</v>
      </c>
      <c r="NP466" s="3">
        <f>LN(spy500_descarga!NP467/spy500_descarga!NP466)</f>
        <v>-1.6630261720622302E-2</v>
      </c>
      <c r="NQ466" s="3">
        <f>LN(spy500_descarga!NQ467/spy500_descarga!NQ466)</f>
        <v>-1.4799853697621232E-2</v>
      </c>
      <c r="NR466" s="3">
        <f>LN(spy500_descarga!NR467/spy500_descarga!NR466)</f>
        <v>-1.9362096007160207E-3</v>
      </c>
      <c r="NS466" s="3">
        <f>LN(spy500_descarga!NS467/spy500_descarga!NS466)</f>
        <v>-3.6499918191419338E-2</v>
      </c>
      <c r="NT466" s="3">
        <f>LN(spy500_descarga!NT467/spy500_descarga!NT466)</f>
        <v>-1.0927147794781473E-2</v>
      </c>
      <c r="NU466" s="3">
        <f>LN(spy500_descarga!NU467/spy500_descarga!NU466)</f>
        <v>4.8340279724850605E-4</v>
      </c>
      <c r="NV466" s="3">
        <f>LN(spy500_descarga!NV467/spy500_descarga!NV466)</f>
        <v>-2.4299973092241439E-2</v>
      </c>
      <c r="NW466" s="3">
        <f>LN(spy500_descarga!NW467/spy500_descarga!NW466)</f>
        <v>-3.9779920408617546E-2</v>
      </c>
      <c r="NX466" s="3">
        <f>LN(spy500_descarga!NX467/spy500_descarga!NX466)</f>
        <v>6.3402924964351794E-3</v>
      </c>
      <c r="NY466" s="3">
        <f>LN(spy500_descarga!NY467/spy500_descarga!NY466)</f>
        <v>-2.9088916733157437E-2</v>
      </c>
      <c r="NZ466" s="3">
        <f>LN(spy500_descarga!NZ467/spy500_descarga!NZ466)</f>
        <v>4.6820111528459874E-3</v>
      </c>
      <c r="OA466" s="3">
        <f>LN(spy500_descarga!OA467/spy500_descarga!OA466)</f>
        <v>4.2953514599196073E-2</v>
      </c>
      <c r="OB466" s="3">
        <f>LN(spy500_descarga!OB467/spy500_descarga!OB466)</f>
        <v>-2.4342546265914745E-2</v>
      </c>
      <c r="OC466" s="3">
        <f>LN(spy500_descarga!OC467/spy500_descarga!OC466)</f>
        <v>3.2073766431065091E-3</v>
      </c>
      <c r="OD466" s="3">
        <f>LN(spy500_descarga!OD467/spy500_descarga!OD466)</f>
        <v>-2.1349913183969643E-2</v>
      </c>
      <c r="OE466" s="3">
        <f>LN(spy500_descarga!OE467/spy500_descarga!OE466)</f>
        <v>-2.7636910347165672E-2</v>
      </c>
      <c r="OF466" s="3">
        <f>LN(spy500_descarga!OF467/spy500_descarga!OF466)</f>
        <v>-1.0541971047180246E-2</v>
      </c>
      <c r="OG466" s="3">
        <f>LN(spy500_descarga!OG467/spy500_descarga!OG466)</f>
        <v>-4.811352028390818E-3</v>
      </c>
      <c r="OH466" s="3">
        <f>LN(spy500_descarga!OH467/spy500_descarga!OH466)</f>
        <v>-3.4665533420393239E-2</v>
      </c>
      <c r="OI466" s="3">
        <f>LN(spy500_descarga!OI467/spy500_descarga!OI466)</f>
        <v>-1.4912564247410042E-2</v>
      </c>
      <c r="OJ466" s="3">
        <f>LN(spy500_descarga!OJ467/spy500_descarga!OJ466)</f>
        <v>-6.8817450705139269E-2</v>
      </c>
      <c r="OK466" s="3">
        <f>LN(spy500_descarga!OK467/spy500_descarga!OK466)</f>
        <v>4.0821871508571486E-2</v>
      </c>
      <c r="OL466" s="3">
        <f>LN(spy500_descarga!OL467/spy500_descarga!OL466)</f>
        <v>-1.0685891957493325E-2</v>
      </c>
      <c r="OM466" s="3">
        <f>LN(spy500_descarga!OM467/spy500_descarga!OM466)</f>
        <v>1.1110869782418201E-3</v>
      </c>
      <c r="ON466" s="3">
        <f>LN(spy500_descarga!ON467/spy500_descarga!ON466)</f>
        <v>-7.3389587926672564E-2</v>
      </c>
      <c r="OO466" s="3">
        <f>LN(spy500_descarga!OO467/spy500_descarga!OO466)</f>
        <v>-2.2215211248279573E-2</v>
      </c>
      <c r="OP466" s="3">
        <f>LN(spy500_descarga!OP467/spy500_descarga!OP466)</f>
        <v>-6.0443654156010586E-2</v>
      </c>
      <c r="OQ466" s="3">
        <f>LN(spy500_descarga!OQ467/spy500_descarga!OQ466)</f>
        <v>-6.1952974601412573E-3</v>
      </c>
      <c r="OR466" s="3">
        <f>LN(spy500_descarga!OR467/spy500_descarga!OR466)</f>
        <v>-4.1587568078659803E-3</v>
      </c>
      <c r="OS466" s="3">
        <f>LN(spy500_descarga!OS467/spy500_descarga!OS466)</f>
        <v>-4.4193569007822389E-3</v>
      </c>
      <c r="OT466" s="3">
        <f>LN(spy500_descarga!OT467/spy500_descarga!OT466)</f>
        <v>-1.9175604071895336E-2</v>
      </c>
      <c r="OU466" s="3">
        <f>LN(spy500_descarga!OU467/spy500_descarga!OU466)</f>
        <v>-7.9837431579298044E-3</v>
      </c>
      <c r="OV466" s="3">
        <f>LN(spy500_descarga!OV467/spy500_descarga!OV466)</f>
        <v>-2.7533270590168923E-2</v>
      </c>
      <c r="OW466" s="3">
        <f>LN(spy500_descarga!OW467/spy500_descarga!OW466)</f>
        <v>-7.4864688939795219E-3</v>
      </c>
      <c r="OX466" s="3">
        <f>LN(spy500_descarga!OX467/spy500_descarga!OX466)</f>
        <v>-2.0193901926590648E-2</v>
      </c>
      <c r="OY466" s="3">
        <f>LN(spy500_descarga!OY467/spy500_descarga!OY466)</f>
        <v>-2.8851168114308937E-2</v>
      </c>
      <c r="OZ466" s="3">
        <f>LN(spy500_descarga!OZ467/spy500_descarga!OZ466)</f>
        <v>-4.8108433901656984E-2</v>
      </c>
      <c r="PA466" s="3">
        <f>LN(spy500_descarga!PA467/spy500_descarga!PA466)</f>
        <v>5.751652099927744E-2</v>
      </c>
      <c r="PB466" s="3">
        <f>LN(spy500_descarga!PB467/spy500_descarga!PB466)</f>
        <v>4.4473857180897059E-4</v>
      </c>
      <c r="PC466" s="3">
        <f>LN(spy500_descarga!PC467/spy500_descarga!PC466)</f>
        <v>-1.3574832473149702E-2</v>
      </c>
      <c r="PD466" s="3">
        <f>LN(spy500_descarga!PD467/spy500_descarga!PD466)</f>
        <v>-2.0346018629498188E-3</v>
      </c>
      <c r="PE466" s="3">
        <f>LN(spy500_descarga!PE467/spy500_descarga!PE466)</f>
        <v>-1.4908789110800682E-2</v>
      </c>
      <c r="PF466" s="3">
        <f>LN(spy500_descarga!PF467/spy500_descarga!PF466)</f>
        <v>-3.694803466570893E-2</v>
      </c>
      <c r="PG466" s="3">
        <f>LN(spy500_descarga!PG467/spy500_descarga!PG466)</f>
        <v>-1.3746632925115571E-2</v>
      </c>
      <c r="PH466" s="3">
        <f>LN(spy500_descarga!PH467/spy500_descarga!PH466)</f>
        <v>-2.3018700232980797E-2</v>
      </c>
      <c r="PI466" s="3">
        <f>LN(spy500_descarga!PI467/spy500_descarga!PI466)</f>
        <v>-2.1518714228966115E-2</v>
      </c>
      <c r="PJ466" s="3">
        <f>LN(spy500_descarga!PJ467/spy500_descarga!PJ466)</f>
        <v>-3.9871384415189323E-2</v>
      </c>
      <c r="PK466" s="3">
        <f>LN(spy500_descarga!PK467/spy500_descarga!PK466)</f>
        <v>-3.1877163138064941E-2</v>
      </c>
      <c r="PL466" s="3">
        <f>LN(spy500_descarga!PL467/spy500_descarga!PL466)</f>
        <v>-6.4445644397101279E-2</v>
      </c>
      <c r="PM466" s="3">
        <f>LN(spy500_descarga!PM467/spy500_descarga!PM466)</f>
        <v>-1.4418961882233232E-2</v>
      </c>
      <c r="PN466" s="3">
        <f>LN(spy500_descarga!PN467/spy500_descarga!PN466)</f>
        <v>-3.6252759228739155E-2</v>
      </c>
      <c r="PO466" s="3">
        <f>LN(spy500_descarga!PO467/spy500_descarga!PO466)</f>
        <v>-1.3315105697452223E-2</v>
      </c>
      <c r="PP466" s="3">
        <f>LN(spy500_descarga!PP467/spy500_descarga!PP466)</f>
        <v>-3.7380567133562734E-2</v>
      </c>
      <c r="PQ466" s="3">
        <f>LN(spy500_descarga!PQ467/spy500_descarga!PQ466)</f>
        <v>7.4856595627753868E-4</v>
      </c>
      <c r="PR466" s="3">
        <f>LN(spy500_descarga!PR467/spy500_descarga!PR466)</f>
        <v>-2.3442176618531776E-2</v>
      </c>
      <c r="PS466" s="3">
        <f>LN(spy500_descarga!PS467/spy500_descarga!PS466)</f>
        <v>-1.3214746542262136E-2</v>
      </c>
      <c r="PT466" s="3">
        <f>LN(spy500_descarga!PT467/spy500_descarga!PT466)</f>
        <v>4.5785829794781057E-3</v>
      </c>
      <c r="PU466" s="3">
        <f>LN(spy500_descarga!PU467/spy500_descarga!PU466)</f>
        <v>-2.4030787507702156E-2</v>
      </c>
      <c r="PV466" s="3">
        <f>LN(spy500_descarga!PV467/spy500_descarga!PV466)</f>
        <v>-3.0183272602655305E-2</v>
      </c>
      <c r="PW466" s="3">
        <f>LN(spy500_descarga!PW467/spy500_descarga!PW466)</f>
        <v>-1.0195969057274887E-2</v>
      </c>
      <c r="PX466" s="3">
        <f>LN(spy500_descarga!PX467/spy500_descarga!PX466)</f>
        <v>-5.5364989613950581E-2</v>
      </c>
      <c r="PY466" s="3">
        <f>LN(spy500_descarga!PY467/spy500_descarga!PY466)</f>
        <v>-1.5094560688569996E-2</v>
      </c>
      <c r="PZ466" s="3">
        <f>LN(spy500_descarga!PZ467/spy500_descarga!PZ466)</f>
        <v>-3.5807264290463714E-2</v>
      </c>
      <c r="QA466" s="3">
        <f>LN(spy500_descarga!QA467/spy500_descarga!QA466)</f>
        <v>2.6279058871115923E-2</v>
      </c>
      <c r="QB466" s="3" t="e">
        <f>LN(spy500_descarga!QB467/spy500_descarga!QB466)</f>
        <v>#DIV/0!</v>
      </c>
      <c r="QC466" s="3">
        <f>LN(spy500_descarga!QC467/spy500_descarga!QC466)</f>
        <v>-2.2389541191392325E-2</v>
      </c>
      <c r="QD466" s="3">
        <f>LN(spy500_descarga!QD467/spy500_descarga!QD466)</f>
        <v>-5.2900515778599055E-2</v>
      </c>
      <c r="QE466" s="3">
        <f>LN(spy500_descarga!QE467/spy500_descarga!QE466)</f>
        <v>3.8441662170078999E-3</v>
      </c>
      <c r="QF466" s="3">
        <f>LN(spy500_descarga!QF467/spy500_descarga!QF466)</f>
        <v>-4.4182742009326679E-3</v>
      </c>
      <c r="QG466" s="3">
        <f>LN(spy500_descarga!QG467/spy500_descarga!QG466)</f>
        <v>-2.6784098700984194E-2</v>
      </c>
      <c r="QH466" s="3">
        <f>LN(spy500_descarga!QH467/spy500_descarga!QH466)</f>
        <v>-2.4092607272596687E-2</v>
      </c>
      <c r="QI466" s="3">
        <f>LN(spy500_descarga!QI467/spy500_descarga!QI466)</f>
        <v>-2.0372906999339763E-2</v>
      </c>
      <c r="QJ466" s="3">
        <f>LN(spy500_descarga!QJ467/spy500_descarga!QJ466)</f>
        <v>-1.690958660528627E-2</v>
      </c>
      <c r="QK466" s="3">
        <f>LN(spy500_descarga!QK467/spy500_descarga!QK466)</f>
        <v>-1.0056521404951278E-2</v>
      </c>
      <c r="QL466" s="3">
        <f>LN(spy500_descarga!QL467/spy500_descarga!QL466)</f>
        <v>-1.214949447714677E-2</v>
      </c>
      <c r="QM466" s="3">
        <f>LN(spy500_descarga!QM467/spy500_descarga!QM466)</f>
        <v>-3.8772416607779164E-2</v>
      </c>
      <c r="QN466" s="3">
        <f>LN(spy500_descarga!QN467/spy500_descarga!QN466)</f>
        <v>-2.1243052227181057E-2</v>
      </c>
      <c r="QO466" s="3">
        <f>LN(spy500_descarga!QO467/spy500_descarga!QO466)</f>
        <v>-1.7559186385706242E-2</v>
      </c>
      <c r="QP466" s="3">
        <f>LN(spy500_descarga!QP467/spy500_descarga!QP466)</f>
        <v>-1.3271582120570469E-2</v>
      </c>
      <c r="QQ466" s="3">
        <f>LN(spy500_descarga!QQ467/spy500_descarga!QQ466)</f>
        <v>-1.9159946749779003E-2</v>
      </c>
      <c r="QR466" s="3">
        <f>LN(spy500_descarga!QR467/spy500_descarga!QR466)</f>
        <v>-6.2050372258070835E-2</v>
      </c>
      <c r="QS466" s="3">
        <f>LN(spy500_descarga!QS467/spy500_descarga!QS466)</f>
        <v>-1.3606901416172356E-2</v>
      </c>
      <c r="QT466" s="3">
        <f>LN(spy500_descarga!QT467/spy500_descarga!QT466)</f>
        <v>-1.4538982643069846E-2</v>
      </c>
      <c r="QU466" s="3">
        <f>LN(spy500_descarga!QU467/spy500_descarga!QU466)</f>
        <v>-4.2497899634943236E-2</v>
      </c>
      <c r="QV466" s="3">
        <f>LN(spy500_descarga!QV467/spy500_descarga!QV466)</f>
        <v>-2.5029005220725316E-2</v>
      </c>
      <c r="QW466" s="3">
        <f>LN(spy500_descarga!QW467/spy500_descarga!QW466)</f>
        <v>-4.5443239282784126E-2</v>
      </c>
      <c r="QX466" s="3">
        <f>LN(spy500_descarga!QX467/spy500_descarga!QX466)</f>
        <v>-3.3115639863446622E-2</v>
      </c>
      <c r="QY466" s="3">
        <f>LN(spy500_descarga!QY467/spy500_descarga!QY466)</f>
        <v>1.0258032078369085E-3</v>
      </c>
      <c r="QZ466" s="3">
        <f>LN(spy500_descarga!QZ467/spy500_descarga!QZ466)</f>
        <v>-2.4020004313330439E-2</v>
      </c>
      <c r="RA466" s="3">
        <f>LN(spy500_descarga!RA467/spy500_descarga!RA466)</f>
        <v>-1.401982746636633E-2</v>
      </c>
      <c r="RB466" s="3">
        <f>LN(spy500_descarga!RB467/spy500_descarga!RB466)</f>
        <v>-1.5841167786470038E-2</v>
      </c>
      <c r="RC466" s="3">
        <f>LN(spy500_descarga!RC467/spy500_descarga!RC466)</f>
        <v>-1.1260542847759758E-2</v>
      </c>
      <c r="RD466" s="3">
        <f>LN(spy500_descarga!RD467/spy500_descarga!RD466)</f>
        <v>-4.1818821411651356E-3</v>
      </c>
      <c r="RE466" s="3">
        <f>LN(spy500_descarga!RE467/spy500_descarga!RE466)</f>
        <v>-3.200478942868077E-2</v>
      </c>
      <c r="RF466" s="3">
        <f>LN(spy500_descarga!RF467/spy500_descarga!RF466)</f>
        <v>-4.2585444976216101E-2</v>
      </c>
      <c r="RG466" s="3">
        <f>LN(spy500_descarga!RG467/spy500_descarga!RG466)</f>
        <v>-1.1702928250405694E-2</v>
      </c>
      <c r="RH466" s="3">
        <f>LN(spy500_descarga!RH467/spy500_descarga!RH466)</f>
        <v>-2.5392833633159903E-2</v>
      </c>
      <c r="RI466" s="3">
        <f>LN(spy500_descarga!RI467/spy500_descarga!RI466)</f>
        <v>-1.1039689047970159E-2</v>
      </c>
      <c r="RJ466" s="3">
        <f>LN(spy500_descarga!RJ467/spy500_descarga!RJ466)</f>
        <v>-2.5153115646054823E-4</v>
      </c>
      <c r="RK466" s="3">
        <f>LN(spy500_descarga!RK467/spy500_descarga!RK466)</f>
        <v>1.2075928164091549E-3</v>
      </c>
      <c r="RL466" s="3">
        <f>LN(spy500_descarga!RL467/spy500_descarga!RL466)</f>
        <v>-1.7863344977134602E-2</v>
      </c>
      <c r="RM466" s="3">
        <f>LN(spy500_descarga!RM467/spy500_descarga!RM466)</f>
        <v>-8.7208219066988047E-3</v>
      </c>
      <c r="RN466" s="3">
        <f>LN(spy500_descarga!RN467/spy500_descarga!RN466)</f>
        <v>-2.2939362085629827E-2</v>
      </c>
      <c r="RO466" s="3">
        <f>LN(spy500_descarga!RO467/spy500_descarga!RO466)</f>
        <v>-8.5208487079148736E-3</v>
      </c>
      <c r="RP466" s="3">
        <f>LN(spy500_descarga!RP467/spy500_descarga!RP466)</f>
        <v>-2.1821225668516148E-2</v>
      </c>
      <c r="RQ466" s="3">
        <f>LN(spy500_descarga!RQ467/spy500_descarga!RQ466)</f>
        <v>-7.0716223311447475E-3</v>
      </c>
      <c r="RR466" s="3">
        <f>LN(spy500_descarga!RR467/spy500_descarga!RR466)</f>
        <v>-7.1155321275122698E-3</v>
      </c>
      <c r="RS466" s="3">
        <f>LN(spy500_descarga!RS467/spy500_descarga!RS466)</f>
        <v>-6.7264477732262521E-3</v>
      </c>
      <c r="RT466" s="3">
        <f>LN(spy500_descarga!RT467/spy500_descarga!RT466)</f>
        <v>-3.0649971922525981E-2</v>
      </c>
      <c r="RU466" s="3">
        <f>LN(spy500_descarga!RU467/spy500_descarga!RU466)</f>
        <v>-1.9284797191086726E-2</v>
      </c>
      <c r="RV466" s="3">
        <f>LN(spy500_descarga!RV467/spy500_descarga!RV466)</f>
        <v>1.9049714260102363E-3</v>
      </c>
      <c r="RW466" s="3">
        <f>LN(spy500_descarga!RW467/spy500_descarga!RW466)</f>
        <v>6.9334669827549156E-2</v>
      </c>
      <c r="RX466" s="3">
        <f>LN(spy500_descarga!RX467/spy500_descarga!RX466)</f>
        <v>-2.9205583967447768E-2</v>
      </c>
      <c r="RY466" s="3">
        <f>LN(spy500_descarga!RY467/spy500_descarga!RY466)</f>
        <v>1.7777135209380214E-2</v>
      </c>
      <c r="RZ466" s="3">
        <f>LN(spy500_descarga!RZ467/spy500_descarga!RZ466)</f>
        <v>-5.7015875036761809E-2</v>
      </c>
      <c r="SA466" s="3">
        <f>LN(spy500_descarga!SA467/spy500_descarga!SA466)</f>
        <v>-5.0104087775746556E-2</v>
      </c>
      <c r="SB466" s="3">
        <f>LN(spy500_descarga!SB467/spy500_descarga!SB466)</f>
        <v>-1.077546195577467E-2</v>
      </c>
      <c r="SC466" s="3">
        <f>LN(spy500_descarga!SC467/spy500_descarga!SC466)</f>
        <v>-1.6469499285049132E-2</v>
      </c>
      <c r="SD466" s="3">
        <f>LN(spy500_descarga!SD467/spy500_descarga!SD466)</f>
        <v>-2.5003825167084343E-2</v>
      </c>
      <c r="SE466" s="3">
        <f>LN(spy500_descarga!SE467/spy500_descarga!SE466)</f>
        <v>5.4846116796949665E-3</v>
      </c>
      <c r="SF466" s="3">
        <f>LN(spy500_descarga!SF467/spy500_descarga!SF466)</f>
        <v>-8.9940784620512453E-3</v>
      </c>
      <c r="SG466" s="3">
        <f>LN(spy500_descarga!SG467/spy500_descarga!SG466)</f>
        <v>-2.2716202309183978E-2</v>
      </c>
      <c r="SH466" s="3">
        <f>LN(spy500_descarga!SH467/spy500_descarga!SH466)</f>
        <v>-2.5553309697270037E-2</v>
      </c>
      <c r="SI466" s="3">
        <f>LN(spy500_descarga!SI467/spy500_descarga!SI466)</f>
        <v>-1.0195193838352606E-2</v>
      </c>
      <c r="SJ466" s="3">
        <f>LN(spy500_descarga!SJ467/spy500_descarga!SJ466)</f>
        <v>-1.3318877070440421E-2</v>
      </c>
      <c r="SK466" s="3">
        <f>LN(spy500_descarga!SK467/spy500_descarga!SK466)</f>
        <v>-2.1629401879468713E-2</v>
      </c>
      <c r="SL466" s="3">
        <f>LN(spy500_descarga!SL467/spy500_descarga!SL466)</f>
        <v>-2.3066681638337503E-2</v>
      </c>
      <c r="SM466" s="3">
        <f>LN(spy500_descarga!SM467/spy500_descarga!SM466)</f>
        <v>-1.4673014316103595E-2</v>
      </c>
    </row>
    <row r="467" spans="1:507" x14ac:dyDescent="0.25">
      <c r="A467" s="1">
        <v>44228</v>
      </c>
      <c r="B467" s="3">
        <f>LN(spy500_descarga!B468/spy500_descarga!B467)</f>
        <v>1.6508486566842118E-2</v>
      </c>
      <c r="C467" s="3">
        <f>LN(spy500_descarga!C468/spy500_descarga!C467)</f>
        <v>-5.480148610179804E-3</v>
      </c>
      <c r="D467" s="3">
        <f>LN(spy500_descarga!D468/spy500_descarga!D467)</f>
        <v>-8.532091201765896E-3</v>
      </c>
      <c r="E467" s="3">
        <f>LN(spy500_descarga!E468/spy500_descarga!E467)</f>
        <v>-1.7579875564086099E-3</v>
      </c>
      <c r="F467" s="3">
        <f>LN(spy500_descarga!F468/spy500_descarga!F467)</f>
        <v>-1.8519358981024702E-2</v>
      </c>
      <c r="G467" s="3">
        <f>LN(spy500_descarga!G468/spy500_descarga!G467)</f>
        <v>2.3086314465303376E-2</v>
      </c>
      <c r="H467" s="3">
        <f>LN(spy500_descarga!H468/spy500_descarga!H467)</f>
        <v>4.6047463577095944E-3</v>
      </c>
      <c r="I467" s="3">
        <f>LN(spy500_descarga!I468/spy500_descarga!I467)</f>
        <v>2.4183723502746227E-2</v>
      </c>
      <c r="J467" s="3">
        <f>LN(spy500_descarga!J468/spy500_descarga!J467)</f>
        <v>2.3313280172412392E-2</v>
      </c>
      <c r="K467" s="3">
        <f>LN(spy500_descarga!K468/spy500_descarga!K467)</f>
        <v>1.2195669243841276E-2</v>
      </c>
      <c r="L467" s="3">
        <f>LN(spy500_descarga!L468/spy500_descarga!L467)</f>
        <v>1.7073588974641857E-2</v>
      </c>
      <c r="M467" s="3">
        <f>LN(spy500_descarga!M468/spy500_descarga!M467)</f>
        <v>9.4724692622380133E-3</v>
      </c>
      <c r="N467" s="3">
        <f>LN(spy500_descarga!N468/spy500_descarga!N467)</f>
        <v>5.4772225071825064E-3</v>
      </c>
      <c r="O467" s="3">
        <f>LN(spy500_descarga!O468/spy500_descarga!O467)</f>
        <v>8.176119734598605E-3</v>
      </c>
      <c r="P467" s="3">
        <f>LN(spy500_descarga!P468/spy500_descarga!P467)</f>
        <v>5.5685678809733671E-3</v>
      </c>
      <c r="Q467" s="3">
        <f>LN(spy500_descarga!Q468/spy500_descarga!Q467)</f>
        <v>2.1475654066872712E-2</v>
      </c>
      <c r="R467" s="3">
        <f>LN(spy500_descarga!R468/spy500_descarga!R467)</f>
        <v>2.2552096065931067E-2</v>
      </c>
      <c r="S467" s="3">
        <f>LN(spy500_descarga!S468/spy500_descarga!S467)</f>
        <v>1.4554550218270196E-2</v>
      </c>
      <c r="T467" s="3">
        <f>LN(spy500_descarga!T468/spy500_descarga!T467)</f>
        <v>1.5338585849494314E-2</v>
      </c>
      <c r="U467" s="3">
        <f>LN(spy500_descarga!U468/spy500_descarga!U467)</f>
        <v>3.3079554661872609E-2</v>
      </c>
      <c r="V467" s="3">
        <f>LN(spy500_descarga!V468/spy500_descarga!V467)</f>
        <v>3.0462932643368024E-2</v>
      </c>
      <c r="W467" s="3">
        <f>LN(spy500_descarga!W468/spy500_descarga!W467)</f>
        <v>6.1475445661845476E-3</v>
      </c>
      <c r="X467" s="3">
        <f>LN(spy500_descarga!X468/spy500_descarga!X467)</f>
        <v>1.4174050328373863E-2</v>
      </c>
      <c r="Y467" s="3">
        <f>LN(spy500_descarga!Y468/spy500_descarga!Y467)</f>
        <v>3.5327527208376883E-2</v>
      </c>
      <c r="Z467" s="3">
        <f>LN(spy500_descarga!Z468/spy500_descarga!Z467)</f>
        <v>3.5116482693295259E-2</v>
      </c>
      <c r="AA467" s="3">
        <f>LN(spy500_descarga!AA468/spy500_descarga!AA467)</f>
        <v>-7.5749626283379218E-3</v>
      </c>
      <c r="AB467" s="3">
        <f>LN(spy500_descarga!AB468/spy500_descarga!AB467)</f>
        <v>4.1746255791800885E-2</v>
      </c>
      <c r="AC467" s="3">
        <f>LN(spy500_descarga!AC468/spy500_descarga!AC467)</f>
        <v>-4.5808542252795239E-3</v>
      </c>
      <c r="AD467" s="3">
        <f>LN(spy500_descarga!AD468/spy500_descarga!AD467)</f>
        <v>1.6487379277601605E-3</v>
      </c>
      <c r="AE467" s="3">
        <f>LN(spy500_descarga!AE468/spy500_descarga!AE467)</f>
        <v>-1.9406661477612407E-2</v>
      </c>
      <c r="AF467" s="3">
        <f>LN(spy500_descarga!AF468/spy500_descarga!AF467)</f>
        <v>3.3313857843928507E-3</v>
      </c>
      <c r="AG467" s="3">
        <f>LN(spy500_descarga!AG468/spy500_descarga!AG467)</f>
        <v>6.6012211081859879E-3</v>
      </c>
      <c r="AH467" s="3">
        <f>LN(spy500_descarga!AH468/spy500_descarga!AH467)</f>
        <v>-5.3430565646909328E-4</v>
      </c>
      <c r="AI467" s="3">
        <f>LN(spy500_descarga!AI468/spy500_descarga!AI467)</f>
        <v>3.5473473262682416E-2</v>
      </c>
      <c r="AJ467" s="3">
        <f>LN(spy500_descarga!AJ468/spy500_descarga!AJ467)</f>
        <v>1.5599030678626247E-2</v>
      </c>
      <c r="AK467" s="3">
        <f>LN(spy500_descarga!AK468/spy500_descarga!AK467)</f>
        <v>1.4898274644671696E-2</v>
      </c>
      <c r="AL467" s="3">
        <f>LN(spy500_descarga!AL468/spy500_descarga!AL467)</f>
        <v>2.5488150343448604E-2</v>
      </c>
      <c r="AM467" s="3">
        <f>LN(spy500_descarga!AM468/spy500_descarga!AM467)</f>
        <v>1.4201958159283715E-2</v>
      </c>
      <c r="AN467" s="3">
        <f>LN(spy500_descarga!AN468/spy500_descarga!AN467)</f>
        <v>-4.1506338152303935E-3</v>
      </c>
      <c r="AO467" s="3">
        <f>LN(spy500_descarga!AO468/spy500_descarga!AO467)</f>
        <v>5.9878446230786407E-3</v>
      </c>
      <c r="AP467" s="3">
        <f>LN(spy500_descarga!AP468/spy500_descarga!AP467)</f>
        <v>3.0415781340855715E-2</v>
      </c>
      <c r="AQ467" s="3">
        <f>LN(spy500_descarga!AQ468/spy500_descarga!AQ467)</f>
        <v>3.7578336776794133E-2</v>
      </c>
      <c r="AR467" s="3">
        <f>LN(spy500_descarga!AR468/spy500_descarga!AR467)</f>
        <v>-1.4995067965262359E-2</v>
      </c>
      <c r="AS467" s="3">
        <f>LN(spy500_descarga!AS468/spy500_descarga!AS467)</f>
        <v>1.7473169343389095E-2</v>
      </c>
      <c r="AT467" s="3">
        <f>LN(spy500_descarga!AT468/spy500_descarga!AT467)</f>
        <v>3.1363026901154507E-2</v>
      </c>
      <c r="AU467" s="3">
        <f>LN(spy500_descarga!AU468/spy500_descarga!AU467)</f>
        <v>5.7158424970602223E-2</v>
      </c>
      <c r="AV467" s="3">
        <f>LN(spy500_descarga!AV468/spy500_descarga!AV467)</f>
        <v>2.7928697830539299E-2</v>
      </c>
      <c r="AW467" s="3">
        <f>LN(spy500_descarga!AW468/spy500_descarga!AW467)</f>
        <v>1.6385148863606376E-2</v>
      </c>
      <c r="AX467" s="3">
        <f>LN(spy500_descarga!AX468/spy500_descarga!AX467)</f>
        <v>4.5791056205410179E-2</v>
      </c>
      <c r="AY467" s="3">
        <f>LN(spy500_descarga!AY468/spy500_descarga!AY467)</f>
        <v>3.7967610383448307E-2</v>
      </c>
      <c r="AZ467" s="3">
        <f>LN(spy500_descarga!AZ468/spy500_descarga!AZ467)</f>
        <v>9.3542030847008437E-3</v>
      </c>
      <c r="BA467" s="3">
        <f>LN(spy500_descarga!BA468/spy500_descarga!BA467)</f>
        <v>2.7704781154788177E-2</v>
      </c>
      <c r="BB467" s="3">
        <f>LN(spy500_descarga!BB468/spy500_descarga!BB467)</f>
        <v>-1.9081071420615542E-3</v>
      </c>
      <c r="BC467" s="3">
        <f>LN(spy500_descarga!BC468/spy500_descarga!BC467)</f>
        <v>-7.2603653088980794E-3</v>
      </c>
      <c r="BD467" s="3">
        <f>LN(spy500_descarga!BD468/spy500_descarga!BD467)</f>
        <v>6.9834004897501674E-4</v>
      </c>
      <c r="BE467" s="3">
        <f>LN(spy500_descarga!BE468/spy500_descarga!BE467)</f>
        <v>-3.9403224636619296E-3</v>
      </c>
      <c r="BF467" s="3">
        <f>LN(spy500_descarga!BF468/spy500_descarga!BF467)</f>
        <v>3.154146932525799E-2</v>
      </c>
      <c r="BG467" s="3">
        <f>LN(spy500_descarga!BG468/spy500_descarga!BG467)</f>
        <v>7.4216559723161582E-3</v>
      </c>
      <c r="BH467" s="3">
        <f>LN(spy500_descarga!BH468/spy500_descarga!BH467)</f>
        <v>3.5969950401127535E-2</v>
      </c>
      <c r="BI467" s="3">
        <f>LN(spy500_descarga!BI468/spy500_descarga!BI467)</f>
        <v>9.4862224749286198E-3</v>
      </c>
      <c r="BJ467" s="3">
        <f>LN(spy500_descarga!BJ468/spy500_descarga!BJ467)</f>
        <v>1.441153937429311E-2</v>
      </c>
      <c r="BK467" s="3">
        <f>LN(spy500_descarga!BK468/spy500_descarga!BK467)</f>
        <v>1.0891191534049877E-2</v>
      </c>
      <c r="BL467" s="3">
        <f>LN(spy500_descarga!BL468/spy500_descarga!BL467)</f>
        <v>1.5780335290966875E-2</v>
      </c>
      <c r="BM467" s="3">
        <f>LN(spy500_descarga!BM468/spy500_descarga!BM467)</f>
        <v>1.0401033442646798E-2</v>
      </c>
      <c r="BN467" s="3">
        <f>LN(spy500_descarga!BN468/spy500_descarga!BN467)</f>
        <v>1.594054588563731E-2</v>
      </c>
      <c r="BO467" s="3">
        <f>LN(spy500_descarga!BO468/spy500_descarga!BO467)</f>
        <v>-5.8743729692596345E-3</v>
      </c>
      <c r="BP467" s="3">
        <f>LN(spy500_descarga!BP468/spy500_descarga!BP467)</f>
        <v>-1.6056790084639299E-3</v>
      </c>
      <c r="BQ467" s="3" t="e">
        <f>LN(spy500_descarga!BQ468/spy500_descarga!BQ467)</f>
        <v>#DIV/0!</v>
      </c>
      <c r="BR467" s="3">
        <f>LN(spy500_descarga!BR468/spy500_descarga!BR467)</f>
        <v>-1.0438376454073127E-2</v>
      </c>
      <c r="BS467" s="3">
        <f>LN(spy500_descarga!BS468/spy500_descarga!BS467)</f>
        <v>3.0737282624855047E-2</v>
      </c>
      <c r="BT467" s="3">
        <f>LN(spy500_descarga!BT468/spy500_descarga!BT467)</f>
        <v>-1.4793411701061169E-2</v>
      </c>
      <c r="BU467" s="3">
        <f>LN(spy500_descarga!BU468/spy500_descarga!BU467)</f>
        <v>1.6841138936900205E-2</v>
      </c>
      <c r="BV467" s="3">
        <f>LN(spy500_descarga!BV468/spy500_descarga!BV467)</f>
        <v>8.4609068266790263E-3</v>
      </c>
      <c r="BW467" s="3">
        <f>LN(spy500_descarga!BW468/spy500_descarga!BW467)</f>
        <v>2.344832606159266E-2</v>
      </c>
      <c r="BX467" s="3">
        <f>LN(spy500_descarga!BX468/spy500_descarga!BX467)</f>
        <v>2.1410692041201212E-3</v>
      </c>
      <c r="BY467" s="3">
        <f>LN(spy500_descarga!BY468/spy500_descarga!BY467)</f>
        <v>-1.1460106537939862E-2</v>
      </c>
      <c r="BZ467" s="3">
        <f>LN(spy500_descarga!BZ468/spy500_descarga!BZ467)</f>
        <v>1.4288018402161441E-2</v>
      </c>
      <c r="CA467" s="3">
        <f>LN(spy500_descarga!CA468/spy500_descarga!CA467)</f>
        <v>1.2617423666507227E-2</v>
      </c>
      <c r="CB467" s="3">
        <f>LN(spy500_descarga!CB468/spy500_descarga!CB467)</f>
        <v>3.5414288791444225E-2</v>
      </c>
      <c r="CC467" s="3">
        <f>LN(spy500_descarga!CC468/spy500_descarga!CC467)</f>
        <v>3.3130011990633257E-2</v>
      </c>
      <c r="CD467" s="3" t="e">
        <f>LN(spy500_descarga!CD468/spy500_descarga!CD467)</f>
        <v>#DIV/0!</v>
      </c>
      <c r="CE467" s="3">
        <f>LN(spy500_descarga!CE468/spy500_descarga!CE467)</f>
        <v>1.0116945303059573E-2</v>
      </c>
      <c r="CF467" s="3">
        <f>LN(spy500_descarga!CF468/spy500_descarga!CF467)</f>
        <v>1.5160045761756826E-2</v>
      </c>
      <c r="CG467" s="3">
        <f>LN(spy500_descarga!CG468/spy500_descarga!CG467)</f>
        <v>3.0290427921574128E-2</v>
      </c>
      <c r="CH467" s="3">
        <f>LN(spy500_descarga!CH468/spy500_descarga!CH467)</f>
        <v>-1.6642781366445103E-3</v>
      </c>
      <c r="CI467" s="3">
        <f>LN(spy500_descarga!CI468/spy500_descarga!CI467)</f>
        <v>-1.3518906456159829E-2</v>
      </c>
      <c r="CJ467" s="3">
        <f>LN(spy500_descarga!CJ468/spy500_descarga!CJ467)</f>
        <v>1.3862157217813564E-2</v>
      </c>
      <c r="CK467" s="3">
        <f>LN(spy500_descarga!CK468/spy500_descarga!CK467)</f>
        <v>-7.4140278092527257E-3</v>
      </c>
      <c r="CL467" s="3">
        <f>LN(spy500_descarga!CL468/spy500_descarga!CL467)</f>
        <v>6.9388676139397918E-3</v>
      </c>
      <c r="CM467" s="3">
        <f>LN(spy500_descarga!CM468/spy500_descarga!CM467)</f>
        <v>4.1472285395270474E-3</v>
      </c>
      <c r="CN467" s="3">
        <f>LN(spy500_descarga!CN468/spy500_descarga!CN467)</f>
        <v>2.0986362390385246E-2</v>
      </c>
      <c r="CO467" s="3">
        <f>LN(spy500_descarga!CO468/spy500_descarga!CO467)</f>
        <v>1.022973822013476E-2</v>
      </c>
      <c r="CP467" s="3">
        <f>LN(spy500_descarga!CP468/spy500_descarga!CP467)</f>
        <v>3.4500889000238032E-2</v>
      </c>
      <c r="CQ467" s="3">
        <f>LN(spy500_descarga!CQ468/spy500_descarga!CQ467)</f>
        <v>4.3638640501863724E-2</v>
      </c>
      <c r="CR467" s="3">
        <f>LN(spy500_descarga!CR468/spy500_descarga!CR467)</f>
        <v>4.8189596844626766E-2</v>
      </c>
      <c r="CS467" s="3">
        <f>LN(spy500_descarga!CS468/spy500_descarga!CS467)</f>
        <v>4.2479991061059518E-3</v>
      </c>
      <c r="CT467" s="3">
        <f>LN(spy500_descarga!CT468/spy500_descarga!CT467)</f>
        <v>-1.1676542611436169E-2</v>
      </c>
      <c r="CU467" s="3">
        <f>LN(spy500_descarga!CU468/spy500_descarga!CU467)</f>
        <v>7.0871989230926425E-3</v>
      </c>
      <c r="CV467" s="3">
        <f>LN(spy500_descarga!CV468/spy500_descarga!CV467)</f>
        <v>-2.4974123528041992E-4</v>
      </c>
      <c r="CW467" s="3">
        <f>LN(spy500_descarga!CW468/spy500_descarga!CW467)</f>
        <v>3.7704545669213725E-2</v>
      </c>
      <c r="CX467" s="3">
        <f>LN(spy500_descarga!CX468/spy500_descarga!CX467)</f>
        <v>3.4890567340680551E-2</v>
      </c>
      <c r="CY467" s="3">
        <f>LN(spy500_descarga!CY468/spy500_descarga!CY467)</f>
        <v>-1.4155912606414E-2</v>
      </c>
      <c r="CZ467" s="3">
        <f>LN(spy500_descarga!CZ468/spy500_descarga!CZ467)</f>
        <v>1.4102018907345975E-2</v>
      </c>
      <c r="DA467" s="3">
        <f>LN(spy500_descarga!DA468/spy500_descarga!DA467)</f>
        <v>1.9418358675330344E-2</v>
      </c>
      <c r="DB467" s="3">
        <f>LN(spy500_descarga!DB468/spy500_descarga!DB467)</f>
        <v>1.6138630497492989E-2</v>
      </c>
      <c r="DC467" s="3">
        <f>LN(spy500_descarga!DC468/spy500_descarga!DC467)</f>
        <v>-5.2250181793748792E-3</v>
      </c>
      <c r="DD467" s="3">
        <f>LN(spy500_descarga!DD468/spy500_descarga!DD467)</f>
        <v>-1.1524721638981057E-3</v>
      </c>
      <c r="DE467" s="3">
        <f>LN(spy500_descarga!DE468/spy500_descarga!DE467)</f>
        <v>3.8722102630412071E-2</v>
      </c>
      <c r="DF467" s="3">
        <f>LN(spy500_descarga!DF468/spy500_descarga!DF467)</f>
        <v>2.2903051804437146E-2</v>
      </c>
      <c r="DG467" s="3">
        <f>LN(spy500_descarga!DG468/spy500_descarga!DG467)</f>
        <v>1.8226769625792706E-2</v>
      </c>
      <c r="DH467" s="3">
        <f>LN(spy500_descarga!DH468/spy500_descarga!DH467)</f>
        <v>7.5588509568521572E-3</v>
      </c>
      <c r="DI467" s="3">
        <f>LN(spy500_descarga!DI468/spy500_descarga!DI467)</f>
        <v>2.0910547356991566E-2</v>
      </c>
      <c r="DJ467" s="3">
        <f>LN(spy500_descarga!DJ468/spy500_descarga!DJ467)</f>
        <v>-6.019175815656877E-3</v>
      </c>
      <c r="DK467" s="3">
        <f>LN(spy500_descarga!DK468/spy500_descarga!DK467)</f>
        <v>2.6699622227403103E-3</v>
      </c>
      <c r="DL467" s="3">
        <f>LN(spy500_descarga!DL468/spy500_descarga!DL467)</f>
        <v>3.0881682731940637E-2</v>
      </c>
      <c r="DM467" s="3">
        <f>LN(spy500_descarga!DM468/spy500_descarga!DM467)</f>
        <v>5.2603928896765226E-3</v>
      </c>
      <c r="DN467" s="3">
        <f>LN(spy500_descarga!DN468/spy500_descarga!DN467)</f>
        <v>6.8301696054723403E-3</v>
      </c>
      <c r="DO467" s="3">
        <f>LN(spy500_descarga!DO468/spy500_descarga!DO467)</f>
        <v>1.1352865036543961E-2</v>
      </c>
      <c r="DP467" s="3">
        <f>LN(spy500_descarga!DP468/spy500_descarga!DP467)</f>
        <v>6.6444999660747409E-3</v>
      </c>
      <c r="DQ467" s="3">
        <f>LN(spy500_descarga!DQ468/spy500_descarga!DQ467)</f>
        <v>1.1632738958222174E-2</v>
      </c>
      <c r="DR467" s="3">
        <f>LN(spy500_descarga!DR468/spy500_descarga!DR467)</f>
        <v>1.6815789430120503E-2</v>
      </c>
      <c r="DS467" s="3">
        <f>LN(spy500_descarga!DS468/spy500_descarga!DS467)</f>
        <v>-1.1627971586399551E-2</v>
      </c>
      <c r="DT467" s="3" t="e">
        <f>LN(spy500_descarga!DT468/spy500_descarga!DT467)</f>
        <v>#DIV/0!</v>
      </c>
      <c r="DU467" s="3">
        <f>LN(spy500_descarga!DU468/spy500_descarga!DU467)</f>
        <v>1.6844621165863147E-2</v>
      </c>
      <c r="DV467" s="3">
        <f>LN(spy500_descarga!DV468/spy500_descarga!DV467)</f>
        <v>-4.2390846522882434E-4</v>
      </c>
      <c r="DW467" s="3">
        <f>LN(spy500_descarga!DW468/spy500_descarga!DW467)</f>
        <v>1.9390730043515252E-2</v>
      </c>
      <c r="DX467" s="3">
        <f>LN(spy500_descarga!DX468/spy500_descarga!DX467)</f>
        <v>2.934862740480197E-3</v>
      </c>
      <c r="DY467" s="3">
        <f>LN(spy500_descarga!DY468/spy500_descarga!DY467)</f>
        <v>1.0063097541979484E-2</v>
      </c>
      <c r="DZ467" s="3">
        <f>LN(spy500_descarga!DZ468/spy500_descarga!DZ467)</f>
        <v>8.3606159977382417E-4</v>
      </c>
      <c r="EA467" s="3">
        <f>LN(spy500_descarga!EA468/spy500_descarga!EA467)</f>
        <v>2.1100467038896956E-2</v>
      </c>
      <c r="EB467" s="3">
        <f>LN(spy500_descarga!EB468/spy500_descarga!EB467)</f>
        <v>-5.4342947945891003E-3</v>
      </c>
      <c r="EC467" s="3">
        <f>LN(spy500_descarga!EC468/spy500_descarga!EC467)</f>
        <v>3.0973384621626365E-2</v>
      </c>
      <c r="ED467" s="3">
        <f>LN(spy500_descarga!ED468/spy500_descarga!ED467)</f>
        <v>1.4929983467775985E-2</v>
      </c>
      <c r="EE467" s="3">
        <f>LN(spy500_descarga!EE468/spy500_descarga!EE467)</f>
        <v>-6.2047096643376379E-3</v>
      </c>
      <c r="EF467" s="3">
        <f>LN(spy500_descarga!EF468/spy500_descarga!EF467)</f>
        <v>-2.6553357869496608E-3</v>
      </c>
      <c r="EG467" s="3">
        <f>LN(spy500_descarga!EG468/spy500_descarga!EG467)</f>
        <v>3.7687938020841286E-3</v>
      </c>
      <c r="EH467" s="3">
        <f>LN(spy500_descarga!EH468/spy500_descarga!EH467)</f>
        <v>1.630598246201732E-2</v>
      </c>
      <c r="EI467" s="3">
        <f>LN(spy500_descarga!EI468/spy500_descarga!EI467)</f>
        <v>2.0910825170895275E-2</v>
      </c>
      <c r="EJ467" s="3">
        <f>LN(spy500_descarga!EJ468/spy500_descarga!EJ467)</f>
        <v>1.2194196408272798E-2</v>
      </c>
      <c r="EK467" s="3">
        <f>LN(spy500_descarga!EK468/spy500_descarga!EK467)</f>
        <v>1.1738327872884849E-2</v>
      </c>
      <c r="EL467" s="3">
        <f>LN(spy500_descarga!EL468/spy500_descarga!EL467)</f>
        <v>-3.6948944623660545E-3</v>
      </c>
      <c r="EM467" s="3">
        <f>LN(spy500_descarga!EM468/spy500_descarga!EM467)</f>
        <v>8.0067361379692684E-3</v>
      </c>
      <c r="EN467" s="3">
        <f>LN(spy500_descarga!EN468/spy500_descarga!EN467)</f>
        <v>1.806197063658058E-2</v>
      </c>
      <c r="EO467" s="3">
        <f>LN(spy500_descarga!EO468/spy500_descarga!EO467)</f>
        <v>2.0516354562090569E-2</v>
      </c>
      <c r="EP467" s="3">
        <f>LN(spy500_descarga!EP468/spy500_descarga!EP467)</f>
        <v>2.2500304611258001E-2</v>
      </c>
      <c r="EQ467" s="3">
        <f>LN(spy500_descarga!EQ468/spy500_descarga!EQ467)</f>
        <v>2.9164297275794487E-2</v>
      </c>
      <c r="ER467" s="3">
        <f>LN(spy500_descarga!ER468/spy500_descarga!ER467)</f>
        <v>-1.6291886871336134E-2</v>
      </c>
      <c r="ES467" s="3">
        <f>LN(spy500_descarga!ES468/spy500_descarga!ES467)</f>
        <v>1.6758850146492938E-2</v>
      </c>
      <c r="ET467" s="3">
        <f>LN(spy500_descarga!ET468/spy500_descarga!ET467)</f>
        <v>-8.5674087261594092E-4</v>
      </c>
      <c r="EU467" s="3">
        <f>LN(spy500_descarga!EU468/spy500_descarga!EU467)</f>
        <v>1.4708672773742165E-2</v>
      </c>
      <c r="EV467" s="3">
        <f>LN(spy500_descarga!EV468/spy500_descarga!EV467)</f>
        <v>-9.6035465859124862E-3</v>
      </c>
      <c r="EW467" s="3">
        <f>LN(spy500_descarga!EW468/spy500_descarga!EW467)</f>
        <v>-7.900525341815786E-3</v>
      </c>
      <c r="EX467" s="3">
        <f>LN(spy500_descarga!EX468/spy500_descarga!EX467)</f>
        <v>-2.8852224607589664E-3</v>
      </c>
      <c r="EY467" s="3">
        <f>LN(spy500_descarga!EY468/spy500_descarga!EY467)</f>
        <v>1.7786145128937279E-3</v>
      </c>
      <c r="EZ467" s="3">
        <f>LN(spy500_descarga!EZ468/spy500_descarga!EZ467)</f>
        <v>9.3135877138108905E-3</v>
      </c>
      <c r="FA467" s="3">
        <f>LN(spy500_descarga!FA468/spy500_descarga!FA467)</f>
        <v>1.6244951189266787E-2</v>
      </c>
      <c r="FB467" s="3">
        <f>LN(spy500_descarga!FB468/spy500_descarga!FB467)</f>
        <v>7.0505812234296856E-3</v>
      </c>
      <c r="FC467" s="3">
        <f>LN(spy500_descarga!FC468/spy500_descarga!FC467)</f>
        <v>-8.9762901404277853E-3</v>
      </c>
      <c r="FD467" s="3">
        <f>LN(spy500_descarga!FD468/spy500_descarga!FD467)</f>
        <v>2.8163711103458312E-2</v>
      </c>
      <c r="FE467" s="3">
        <f>LN(spy500_descarga!FE468/spy500_descarga!FE467)</f>
        <v>-8.2752478085799233E-2</v>
      </c>
      <c r="FF467" s="3">
        <f>LN(spy500_descarga!FF468/spy500_descarga!FF467)</f>
        <v>-0.10064355283427573</v>
      </c>
      <c r="FG467" s="3">
        <f>LN(spy500_descarga!FG468/spy500_descarga!FG467)</f>
        <v>1.6637687580940107E-2</v>
      </c>
      <c r="FH467" s="3">
        <f>LN(spy500_descarga!FH468/spy500_descarga!FH467)</f>
        <v>3.2104403807794668E-2</v>
      </c>
      <c r="FI467" s="3">
        <f>LN(spy500_descarga!FI468/spy500_descarga!FI467)</f>
        <v>3.4096178967683827E-2</v>
      </c>
      <c r="FJ467" s="3">
        <f>LN(spy500_descarga!FJ468/spy500_descarga!FJ467)</f>
        <v>1.8986393463831467E-2</v>
      </c>
      <c r="FK467" s="3">
        <f>LN(spy500_descarga!FK468/spy500_descarga!FK467)</f>
        <v>-2.5824500577970671E-3</v>
      </c>
      <c r="FL467" s="3">
        <f>LN(spy500_descarga!FL468/spy500_descarga!FL467)</f>
        <v>-8.0244036915885653E-3</v>
      </c>
      <c r="FM467" s="3">
        <f>LN(spy500_descarga!FM468/spy500_descarga!FM467)</f>
        <v>1.8473515461424346E-2</v>
      </c>
      <c r="FN467" s="3">
        <f>LN(spy500_descarga!FN468/spy500_descarga!FN467)</f>
        <v>1.8356020038040252E-2</v>
      </c>
      <c r="FO467" s="3">
        <f>LN(spy500_descarga!FO468/spy500_descarga!FO467)</f>
        <v>-1.8900021467782736E-3</v>
      </c>
      <c r="FP467" s="3">
        <f>LN(spy500_descarga!FP468/spy500_descarga!FP467)</f>
        <v>7.2344189461229953E-3</v>
      </c>
      <c r="FQ467" s="3">
        <f>LN(spy500_descarga!FQ468/spy500_descarga!FQ467)</f>
        <v>1.7906534255336028E-2</v>
      </c>
      <c r="FR467" s="3">
        <f>LN(spy500_descarga!FR468/spy500_descarga!FR467)</f>
        <v>2.2397099795765818E-2</v>
      </c>
      <c r="FS467" s="3">
        <f>LN(spy500_descarga!FS468/spy500_descarga!FS467)</f>
        <v>8.5615889282254307E-3</v>
      </c>
      <c r="FT467" s="3">
        <f>LN(spy500_descarga!FT468/spy500_descarga!FT467)</f>
        <v>1.0214366640460572E-2</v>
      </c>
      <c r="FU467" s="3">
        <f>LN(spy500_descarga!FU468/spy500_descarga!FU467)</f>
        <v>2.173553515468786E-2</v>
      </c>
      <c r="FV467" s="3">
        <f>LN(spy500_descarga!FV468/spy500_descarga!FV467)</f>
        <v>2.3234962382454413E-2</v>
      </c>
      <c r="FW467" s="3">
        <f>LN(spy500_descarga!FW468/spy500_descarga!FW467)</f>
        <v>1.8610870623146636E-4</v>
      </c>
      <c r="FX467" s="3">
        <f>LN(spy500_descarga!FX468/spy500_descarga!FX467)</f>
        <v>3.4227197845261722E-3</v>
      </c>
      <c r="FY467" s="3">
        <f>LN(spy500_descarga!FY468/spy500_descarga!FY467)</f>
        <v>1.9878303472857252E-3</v>
      </c>
      <c r="FZ467" s="3">
        <f>LN(spy500_descarga!FZ468/spy500_descarga!FZ467)</f>
        <v>1.2434391009841858E-2</v>
      </c>
      <c r="GA467" s="3">
        <f>LN(spy500_descarga!GA468/spy500_descarga!GA467)</f>
        <v>2.5458849621312955E-2</v>
      </c>
      <c r="GB467" s="3">
        <f>LN(spy500_descarga!GB468/spy500_descarga!GB467)</f>
        <v>1.0777297251265272E-2</v>
      </c>
      <c r="GC467" s="3">
        <f>LN(spy500_descarga!GC468/spy500_descarga!GC467)</f>
        <v>2.4566135862788233E-2</v>
      </c>
      <c r="GD467" s="3">
        <f>LN(spy500_descarga!GD468/spy500_descarga!GD467)</f>
        <v>1.782503700003256E-3</v>
      </c>
      <c r="GE467" s="3">
        <f>LN(spy500_descarga!GE468/spy500_descarga!GE467)</f>
        <v>2.03930303741862E-3</v>
      </c>
      <c r="GF467" s="3">
        <f>LN(spy500_descarga!GF468/spy500_descarga!GF467)</f>
        <v>1.414492284642305E-2</v>
      </c>
      <c r="GG467" s="3">
        <f>LN(spy500_descarga!GG468/spy500_descarga!GG467)</f>
        <v>1.8041997952503538E-2</v>
      </c>
      <c r="GH467" s="3">
        <f>LN(spy500_descarga!GH468/spy500_descarga!GH467)</f>
        <v>-5.9565025254434134E-3</v>
      </c>
      <c r="GI467" s="3">
        <f>LN(spy500_descarga!GI468/spy500_descarga!GI467)</f>
        <v>1.6435976655273729E-2</v>
      </c>
      <c r="GJ467" s="3">
        <f>LN(spy500_descarga!GJ468/spy500_descarga!GJ467)</f>
        <v>4.5676513005412582E-2</v>
      </c>
      <c r="GK467" s="3">
        <f>LN(spy500_descarga!GK468/spy500_descarga!GK467)</f>
        <v>1.9172085529039207E-2</v>
      </c>
      <c r="GL467" s="3">
        <f>LN(spy500_descarga!GL468/spy500_descarga!GL467)</f>
        <v>1.3561756915640905E-2</v>
      </c>
      <c r="GM467" s="3">
        <f>LN(spy500_descarga!GM468/spy500_descarga!GM467)</f>
        <v>8.789445696799578E-3</v>
      </c>
      <c r="GN467" s="3">
        <f>LN(spy500_descarga!GN468/spy500_descarga!GN467)</f>
        <v>3.6430220164751163E-2</v>
      </c>
      <c r="GO467" s="3">
        <f>LN(spy500_descarga!GO468/spy500_descarga!GO467)</f>
        <v>2.8508404336647291E-2</v>
      </c>
      <c r="GP467" s="3">
        <f>LN(spy500_descarga!GP468/spy500_descarga!GP467)</f>
        <v>2.523132881996212E-2</v>
      </c>
      <c r="GQ467" s="3">
        <f>LN(spy500_descarga!GQ468/spy500_descarga!GQ467)</f>
        <v>1.2852976228268044E-2</v>
      </c>
      <c r="GR467" s="3">
        <f>LN(spy500_descarga!GR468/spy500_descarga!GR467)</f>
        <v>1.3392229860592403E-2</v>
      </c>
      <c r="GS467" s="3">
        <f>LN(spy500_descarga!GS468/spy500_descarga!GS467)</f>
        <v>2.8091753181194442E-2</v>
      </c>
      <c r="GT467" s="3">
        <f>LN(spy500_descarga!GT468/spy500_descarga!GT467)</f>
        <v>2.4835822451769334E-2</v>
      </c>
      <c r="GU467" s="3">
        <f>LN(spy500_descarga!GU468/spy500_descarga!GU467)</f>
        <v>8.2887982290247401E-3</v>
      </c>
      <c r="GV467" s="3">
        <f>LN(spy500_descarga!GV468/spy500_descarga!GV467)</f>
        <v>2.3716480870481393E-2</v>
      </c>
      <c r="GW467" s="3">
        <f>LN(spy500_descarga!GW468/spy500_descarga!GW467)</f>
        <v>2.2201954180075586E-2</v>
      </c>
      <c r="GX467" s="3">
        <f>LN(spy500_descarga!GX468/spy500_descarga!GX467)</f>
        <v>2.5108694060303825E-2</v>
      </c>
      <c r="GY467" s="3">
        <f>LN(spy500_descarga!GY468/spy500_descarga!GY467)</f>
        <v>1.0970376848791211E-2</v>
      </c>
      <c r="GZ467" s="3">
        <f>LN(spy500_descarga!GZ468/spy500_descarga!GZ467)</f>
        <v>4.7887266981383313E-2</v>
      </c>
      <c r="HA467" s="3">
        <f>LN(spy500_descarga!HA468/spy500_descarga!HA467)</f>
        <v>-5.4469365675743125E-3</v>
      </c>
      <c r="HB467" s="3">
        <f>LN(spy500_descarga!HB468/spy500_descarga!HB467)</f>
        <v>2.1532139194745493E-2</v>
      </c>
      <c r="HC467" s="3">
        <f>LN(spy500_descarga!HC468/spy500_descarga!HC467)</f>
        <v>1.3729235376119553E-2</v>
      </c>
      <c r="HD467" s="3">
        <f>LN(spy500_descarga!HD468/spy500_descarga!HD467)</f>
        <v>6.7267488162347641E-3</v>
      </c>
      <c r="HE467" s="3">
        <f>LN(spy500_descarga!HE468/spy500_descarga!HE467)</f>
        <v>5.602148714620901E-3</v>
      </c>
      <c r="HF467" s="3">
        <f>LN(spy500_descarga!HF468/spy500_descarga!HF467)</f>
        <v>-9.5115156839812639E-3</v>
      </c>
      <c r="HG467" s="3">
        <f>LN(spy500_descarga!HG468/spy500_descarga!HG467)</f>
        <v>1.6244569517674026E-2</v>
      </c>
      <c r="HH467" s="3">
        <f>LN(spy500_descarga!HH468/spy500_descarga!HH467)</f>
        <v>8.5910506172047121E-3</v>
      </c>
      <c r="HI467" s="3">
        <f>LN(spy500_descarga!HI468/spy500_descarga!HI467)</f>
        <v>-7.6510912654396404E-3</v>
      </c>
      <c r="HJ467" s="3">
        <f>LN(spy500_descarga!HJ468/spy500_descarga!HJ467)</f>
        <v>1.0345705694466717E-2</v>
      </c>
      <c r="HK467" s="3">
        <f>LN(spy500_descarga!HK468/spy500_descarga!HK467)</f>
        <v>3.5560014243389816E-2</v>
      </c>
      <c r="HL467" s="3">
        <f>LN(spy500_descarga!HL468/spy500_descarga!HL467)</f>
        <v>1.3042792275181408E-2</v>
      </c>
      <c r="HM467" s="3">
        <f>LN(spy500_descarga!HM468/spy500_descarga!HM467)</f>
        <v>1.6142686444279269E-2</v>
      </c>
      <c r="HN467" s="3">
        <f>LN(spy500_descarga!HN468/spy500_descarga!HN467)</f>
        <v>1.2961642949465084E-2</v>
      </c>
      <c r="HO467" s="3">
        <f>LN(spy500_descarga!HO468/spy500_descarga!HO467)</f>
        <v>-2.6195186611386563E-3</v>
      </c>
      <c r="HP467" s="3">
        <f>LN(spy500_descarga!HP468/spy500_descarga!HP467)</f>
        <v>6.6418430189476999E-3</v>
      </c>
      <c r="HQ467" s="3">
        <f>LN(spy500_descarga!HQ468/spy500_descarga!HQ467)</f>
        <v>1.3013530006627519E-2</v>
      </c>
      <c r="HR467" s="3">
        <f>LN(spy500_descarga!HR468/spy500_descarga!HR467)</f>
        <v>2.7019605326055154E-2</v>
      </c>
      <c r="HS467" s="3">
        <f>LN(spy500_descarga!HS468/spy500_descarga!HS467)</f>
        <v>2.4322368943587289E-2</v>
      </c>
      <c r="HT467" s="3">
        <f>LN(spy500_descarga!HT468/spy500_descarga!HT467)</f>
        <v>2.4155411044844099E-2</v>
      </c>
      <c r="HU467" s="3">
        <f>LN(spy500_descarga!HU468/spy500_descarga!HU467)</f>
        <v>-2.2716659400627707E-3</v>
      </c>
      <c r="HV467" s="3">
        <f>LN(spy500_descarga!HV468/spy500_descarga!HV467)</f>
        <v>9.5870854912575038E-3</v>
      </c>
      <c r="HW467" s="3">
        <f>LN(spy500_descarga!HW468/spy500_descarga!HW467)</f>
        <v>3.2362456579230238E-3</v>
      </c>
      <c r="HX467" s="3">
        <f>LN(spy500_descarga!HX468/spy500_descarga!HX467)</f>
        <v>5.2137129135985238E-3</v>
      </c>
      <c r="HY467" s="3">
        <f>LN(spy500_descarga!HY468/spy500_descarga!HY467)</f>
        <v>-1.5937952295288962E-2</v>
      </c>
      <c r="HZ467" s="3">
        <f>LN(spy500_descarga!HZ468/spy500_descarga!HZ467)</f>
        <v>3.8868451621868895E-2</v>
      </c>
      <c r="IA467" s="3">
        <f>LN(spy500_descarga!IA468/spy500_descarga!IA467)</f>
        <v>-2.7732137735056945E-3</v>
      </c>
      <c r="IB467" s="3">
        <f>LN(spy500_descarga!IB468/spy500_descarga!IB467)</f>
        <v>9.720438025894153E-4</v>
      </c>
      <c r="IC467" s="3">
        <f>LN(spy500_descarga!IC468/spy500_descarga!IC467)</f>
        <v>1.2795386555883011E-3</v>
      </c>
      <c r="ID467" s="3">
        <f>LN(spy500_descarga!ID468/spy500_descarga!ID467)</f>
        <v>6.6201161835229587E-3</v>
      </c>
      <c r="IE467" s="3">
        <f>LN(spy500_descarga!IE468/spy500_descarga!IE467)</f>
        <v>1.8940696040223564E-2</v>
      </c>
      <c r="IF467" s="3">
        <f>LN(spy500_descarga!IF468/spy500_descarga!IF467)</f>
        <v>5.7353451162325394E-3</v>
      </c>
      <c r="IG467" s="3">
        <f>LN(spy500_descarga!IG468/spy500_descarga!IG467)</f>
        <v>-8.4140718480788142E-3</v>
      </c>
      <c r="IH467" s="3">
        <f>LN(spy500_descarga!IH468/spy500_descarga!IH467)</f>
        <v>-7.560660426812431E-4</v>
      </c>
      <c r="II467" s="3">
        <f>LN(spy500_descarga!II468/spy500_descarga!II467)</f>
        <v>2.7928558818683205E-3</v>
      </c>
      <c r="IJ467" s="3">
        <f>LN(spy500_descarga!IJ468/spy500_descarga!IJ467)</f>
        <v>1.7199091310909825E-2</v>
      </c>
      <c r="IK467" s="3">
        <f>LN(spy500_descarga!IK468/spy500_descarga!IK467)</f>
        <v>2.8299737734090218E-2</v>
      </c>
      <c r="IL467" s="3">
        <f>LN(spy500_descarga!IL468/spy500_descarga!IL467)</f>
        <v>1.4478924101247416E-2</v>
      </c>
      <c r="IM467" s="3">
        <f>LN(spy500_descarga!IM468/spy500_descarga!IM467)</f>
        <v>3.4439271695123038E-3</v>
      </c>
      <c r="IN467" s="3">
        <f>LN(spy500_descarga!IN468/spy500_descarga!IN467)</f>
        <v>3.8955518371148183E-2</v>
      </c>
      <c r="IO467" s="3">
        <f>LN(spy500_descarga!IO468/spy500_descarga!IO467)</f>
        <v>1.2951951476768937E-2</v>
      </c>
      <c r="IP467" s="3">
        <f>LN(spy500_descarga!IP468/spy500_descarga!IP467)</f>
        <v>1.8001394052964866E-2</v>
      </c>
      <c r="IQ467" s="3">
        <f>LN(spy500_descarga!IQ468/spy500_descarga!IQ467)</f>
        <v>2.1034600595135539E-2</v>
      </c>
      <c r="IR467" s="3">
        <f>LN(spy500_descarga!IR468/spy500_descarga!IR467)</f>
        <v>2.735244116913867E-2</v>
      </c>
      <c r="IS467" s="3">
        <f>LN(spy500_descarga!IS468/spy500_descarga!IS467)</f>
        <v>1.1934254131805117E-2</v>
      </c>
      <c r="IT467" s="3">
        <f>LN(spy500_descarga!IT468/spy500_descarga!IT467)</f>
        <v>-1.0389683643089412E-2</v>
      </c>
      <c r="IU467" s="3">
        <f>LN(spy500_descarga!IU468/spy500_descarga!IU467)</f>
        <v>3.0683518787221975E-2</v>
      </c>
      <c r="IV467" s="3">
        <f>LN(spy500_descarga!IV468/spy500_descarga!IV467)</f>
        <v>0.14680159363910736</v>
      </c>
      <c r="IW467" s="3">
        <f>LN(spy500_descarga!IW468/spy500_descarga!IW467)</f>
        <v>3.3617230801856017E-2</v>
      </c>
      <c r="IX467" s="3">
        <f>LN(spy500_descarga!IX468/spy500_descarga!IX467)</f>
        <v>-2.0485755072262432E-3</v>
      </c>
      <c r="IY467" s="3">
        <f>LN(spy500_descarga!IY468/spy500_descarga!IY467)</f>
        <v>3.8585364419193233E-2</v>
      </c>
      <c r="IZ467" s="3">
        <f>LN(spy500_descarga!IZ468/spy500_descarga!IZ467)</f>
        <v>3.1629841565258006E-2</v>
      </c>
      <c r="JA467" s="3">
        <f>LN(spy500_descarga!JA468/spy500_descarga!JA467)</f>
        <v>1.4738985826696008E-2</v>
      </c>
      <c r="JB467" s="3">
        <f>LN(spy500_descarga!JB468/spy500_descarga!JB467)</f>
        <v>-8.6501664394107655E-3</v>
      </c>
      <c r="JC467" s="3">
        <f>LN(spy500_descarga!JC468/spy500_descarga!JC467)</f>
        <v>2.5165890770164467E-2</v>
      </c>
      <c r="JD467" s="3">
        <f>LN(spy500_descarga!JD468/spy500_descarga!JD467)</f>
        <v>6.9095506818065535E-3</v>
      </c>
      <c r="JE467" s="3">
        <f>LN(spy500_descarga!JE468/spy500_descarga!JE467)</f>
        <v>1.6570684392913124E-2</v>
      </c>
      <c r="JF467" s="3">
        <f>LN(spy500_descarga!JF468/spy500_descarga!JF467)</f>
        <v>-9.3208862576335452E-3</v>
      </c>
      <c r="JG467" s="3">
        <f>LN(spy500_descarga!JG468/spy500_descarga!JG467)</f>
        <v>-2.5779966202126347E-3</v>
      </c>
      <c r="JH467" s="3">
        <f>LN(spy500_descarga!JH468/spy500_descarga!JH467)</f>
        <v>2.1642864757277881E-2</v>
      </c>
      <c r="JI467" s="3">
        <f>LN(spy500_descarga!JI468/spy500_descarga!JI467)</f>
        <v>7.3560823630863265E-3</v>
      </c>
      <c r="JJ467" s="3">
        <f>LN(spy500_descarga!JJ468/spy500_descarga!JJ467)</f>
        <v>1.4230747978203524E-2</v>
      </c>
      <c r="JK467" s="3">
        <f>LN(spy500_descarga!JK468/spy500_descarga!JK467)</f>
        <v>1.308812089808224E-2</v>
      </c>
      <c r="JL467" s="3">
        <f>LN(spy500_descarga!JL468/spy500_descarga!JL467)</f>
        <v>-2.038006443564958E-3</v>
      </c>
      <c r="JM467" s="3">
        <f>LN(spy500_descarga!JM468/spy500_descarga!JM467)</f>
        <v>1.7637184202835731E-2</v>
      </c>
      <c r="JN467" s="3">
        <f>LN(spy500_descarga!JN468/spy500_descarga!JN467)</f>
        <v>8.579526936657483E-3</v>
      </c>
      <c r="JO467" s="3">
        <f>LN(spy500_descarga!JO468/spy500_descarga!JO467)</f>
        <v>8.5928546734117713E-3</v>
      </c>
      <c r="JP467" s="3">
        <f>LN(spy500_descarga!JP468/spy500_descarga!JP467)</f>
        <v>-9.7383511205164763E-3</v>
      </c>
      <c r="JQ467" s="3">
        <f>LN(spy500_descarga!JQ468/spy500_descarga!JQ467)</f>
        <v>-4.2704310540887663E-3</v>
      </c>
      <c r="JR467" s="3">
        <f>LN(spy500_descarga!JR468/spy500_descarga!JR467)</f>
        <v>4.3835174346050658E-2</v>
      </c>
      <c r="JS467" s="3">
        <f>LN(spy500_descarga!JS468/spy500_descarga!JS467)</f>
        <v>-7.789087297718455E-3</v>
      </c>
      <c r="JT467" s="3">
        <f>LN(spy500_descarga!JT468/spy500_descarga!JT467)</f>
        <v>-2.346147876210973E-2</v>
      </c>
      <c r="JU467" s="3">
        <f>LN(spy500_descarga!JU468/spy500_descarga!JU467)</f>
        <v>2.6629564423375367E-2</v>
      </c>
      <c r="JV467" s="3">
        <f>LN(spy500_descarga!JV468/spy500_descarga!JV467)</f>
        <v>1.1881760321687957E-2</v>
      </c>
      <c r="JW467" s="3">
        <f>LN(spy500_descarga!JW468/spy500_descarga!JW467)</f>
        <v>2.3742805329618276E-2</v>
      </c>
      <c r="JX467" s="3">
        <f>LN(spy500_descarga!JX468/spy500_descarga!JX467)</f>
        <v>3.5522296667453809E-2</v>
      </c>
      <c r="JY467" s="3">
        <f>LN(spy500_descarga!JY468/spy500_descarga!JY467)</f>
        <v>1.1976208120101301E-2</v>
      </c>
      <c r="JZ467" s="3">
        <f>LN(spy500_descarga!JZ468/spy500_descarga!JZ467)</f>
        <v>2.017358542008453E-2</v>
      </c>
      <c r="KA467" s="3">
        <f>LN(spy500_descarga!KA468/spy500_descarga!KA467)</f>
        <v>1.1880409291715599E-2</v>
      </c>
      <c r="KB467" s="3">
        <f>LN(spy500_descarga!KB468/spy500_descarga!KB467)</f>
        <v>-9.4733521013703331E-3</v>
      </c>
      <c r="KC467" s="3">
        <f>LN(spy500_descarga!KC468/spy500_descarga!KC467)</f>
        <v>1.2667444180089591E-2</v>
      </c>
      <c r="KD467" s="3">
        <f>LN(spy500_descarga!KD468/spy500_descarga!KD467)</f>
        <v>-2.3498406525773622E-2</v>
      </c>
      <c r="KE467" s="3">
        <f>LN(spy500_descarga!KE468/spy500_descarga!KE467)</f>
        <v>1.7217317469600202E-2</v>
      </c>
      <c r="KF467" s="3">
        <f>LN(spy500_descarga!KF468/spy500_descarga!KF467)</f>
        <v>2.0289874042075513E-2</v>
      </c>
      <c r="KG467" s="3">
        <f>LN(spy500_descarga!KG468/spy500_descarga!KG467)</f>
        <v>1.6566316569111485E-2</v>
      </c>
      <c r="KH467" s="3">
        <f>LN(spy500_descarga!KH468/spy500_descarga!KH467)</f>
        <v>2.4490990200220698E-2</v>
      </c>
      <c r="KI467" s="3">
        <f>LN(spy500_descarga!KI468/spy500_descarga!KI467)</f>
        <v>6.8436985285740617E-3</v>
      </c>
      <c r="KJ467" s="3">
        <f>LN(spy500_descarga!KJ468/spy500_descarga!KJ467)</f>
        <v>1.2943030979928176E-2</v>
      </c>
      <c r="KK467" s="3">
        <f>LN(spy500_descarga!KK468/spy500_descarga!KK467)</f>
        <v>-2.107770462788058E-2</v>
      </c>
      <c r="KL467" s="3">
        <f>LN(spy500_descarga!KL468/spy500_descarga!KL467)</f>
        <v>-5.0528286495557566E-2</v>
      </c>
      <c r="KM467" s="3">
        <f>LN(spy500_descarga!KM468/spy500_descarga!KM467)</f>
        <v>1.1477634698803864E-2</v>
      </c>
      <c r="KN467" s="3">
        <f>LN(spy500_descarga!KN468/spy500_descarga!KN467)</f>
        <v>3.6168599089623625E-3</v>
      </c>
      <c r="KO467" s="3">
        <f>LN(spy500_descarga!KO468/spy500_descarga!KO467)</f>
        <v>1.3717648472967983E-2</v>
      </c>
      <c r="KP467" s="3">
        <f>LN(spy500_descarga!KP468/spy500_descarga!KP467)</f>
        <v>6.6967163631528864E-3</v>
      </c>
      <c r="KQ467" s="3">
        <f>LN(spy500_descarga!KQ468/spy500_descarga!KQ467)</f>
        <v>5.0430183035781208E-2</v>
      </c>
      <c r="KR467" s="3">
        <f>LN(spy500_descarga!KR468/spy500_descarga!KR467)</f>
        <v>1.2304713536096707E-2</v>
      </c>
      <c r="KS467" s="3">
        <f>LN(spy500_descarga!KS468/spy500_descarga!KS467)</f>
        <v>7.2755074700806379E-4</v>
      </c>
      <c r="KT467" s="3">
        <f>LN(spy500_descarga!KT468/spy500_descarga!KT467)</f>
        <v>2.897656941222591E-2</v>
      </c>
      <c r="KU467" s="3">
        <f>LN(spy500_descarga!KU468/spy500_descarga!KU467)</f>
        <v>1.4078309771094057E-2</v>
      </c>
      <c r="KV467" s="3">
        <f>LN(spy500_descarga!KV468/spy500_descarga!KV467)</f>
        <v>1.6524602594312487E-2</v>
      </c>
      <c r="KW467" s="3">
        <f>LN(spy500_descarga!KW468/spy500_descarga!KW467)</f>
        <v>-4.0286604162549531E-3</v>
      </c>
      <c r="KX467" s="3">
        <f>LN(spy500_descarga!KX468/spy500_descarga!KX467)</f>
        <v>3.2749346236077628E-2</v>
      </c>
      <c r="KY467" s="3">
        <f>LN(spy500_descarga!KY468/spy500_descarga!KY467)</f>
        <v>4.3291904647289528E-4</v>
      </c>
      <c r="KZ467" s="3">
        <f>LN(spy500_descarga!KZ468/spy500_descarga!KZ467)</f>
        <v>2.9702893247186127E-2</v>
      </c>
      <c r="LA467" s="3">
        <f>LN(spy500_descarga!LA468/spy500_descarga!LA467)</f>
        <v>-1.3482912541275547E-3</v>
      </c>
      <c r="LB467" s="3">
        <f>LN(spy500_descarga!LB468/spy500_descarga!LB467)</f>
        <v>3.7557692597035832E-3</v>
      </c>
      <c r="LC467" s="3">
        <f>LN(spy500_descarga!LC468/spy500_descarga!LC467)</f>
        <v>6.6238730716111959E-3</v>
      </c>
      <c r="LD467" s="3">
        <f>LN(spy500_descarga!LD468/spy500_descarga!LD467)</f>
        <v>1.0830590625023846E-2</v>
      </c>
      <c r="LE467" s="3">
        <f>LN(spy500_descarga!LE468/spy500_descarga!LE467)</f>
        <v>2.4555997571254227E-2</v>
      </c>
      <c r="LF467" s="3">
        <f>LN(spy500_descarga!LF468/spy500_descarga!LF467)</f>
        <v>4.4122631565833202E-2</v>
      </c>
      <c r="LG467" s="3">
        <f>LN(spy500_descarga!LG468/spy500_descarga!LG467)</f>
        <v>2.7222899782681276E-2</v>
      </c>
      <c r="LH467" s="3">
        <f>LN(spy500_descarga!LH468/spy500_descarga!LH467)</f>
        <v>3.2614532846709128E-2</v>
      </c>
      <c r="LI467" s="3">
        <f>LN(spy500_descarga!LI468/spy500_descarga!LI467)</f>
        <v>1.6658927540663157E-2</v>
      </c>
      <c r="LJ467" s="3">
        <f>LN(spy500_descarga!LJ468/spy500_descarga!LJ467)</f>
        <v>1.5547039043911869E-2</v>
      </c>
      <c r="LK467" s="3">
        <f>LN(spy500_descarga!LK468/spy500_descarga!LK467)</f>
        <v>-1.304325781088201E-2</v>
      </c>
      <c r="LL467" s="3">
        <f>LN(spy500_descarga!LL468/spy500_descarga!LL467)</f>
        <v>-3.4329897130223174E-3</v>
      </c>
      <c r="LM467" s="3">
        <f>LN(spy500_descarga!LM468/spy500_descarga!LM467)</f>
        <v>1.6221490653041938E-2</v>
      </c>
      <c r="LN467" s="3">
        <f>LN(spy500_descarga!LN468/spy500_descarga!LN467)</f>
        <v>1.672251216442654E-2</v>
      </c>
      <c r="LO467" s="3">
        <f>LN(spy500_descarga!LO468/spy500_descarga!LO467)</f>
        <v>9.2042679432008303E-3</v>
      </c>
      <c r="LP467" s="3">
        <f>LN(spy500_descarga!LP468/spy500_descarga!LP467)</f>
        <v>3.408139049378512E-2</v>
      </c>
      <c r="LQ467" s="3">
        <f>LN(spy500_descarga!LQ468/spy500_descarga!LQ467)</f>
        <v>4.121588640751124E-2</v>
      </c>
      <c r="LR467" s="3">
        <f>LN(spy500_descarga!LR468/spy500_descarga!LR467)</f>
        <v>5.1641163742316663E-2</v>
      </c>
      <c r="LS467" s="3">
        <f>LN(spy500_descarga!LS468/spy500_descarga!LS467)</f>
        <v>2.4391425850395478E-2</v>
      </c>
      <c r="LT467" s="3">
        <f>LN(spy500_descarga!LT468/spy500_descarga!LT467)</f>
        <v>2.2365128162808758E-2</v>
      </c>
      <c r="LU467" s="3">
        <f>LN(spy500_descarga!LU468/spy500_descarga!LU467)</f>
        <v>-5.4331645687365369E-3</v>
      </c>
      <c r="LV467" s="3">
        <f>LN(spy500_descarga!LV468/spy500_descarga!LV467)</f>
        <v>1.2413407906650426E-2</v>
      </c>
      <c r="LW467" s="3">
        <f>LN(spy500_descarga!LW468/spy500_descarga!LW467)</f>
        <v>1.5286375757188494E-2</v>
      </c>
      <c r="LX467" s="3">
        <f>LN(spy500_descarga!LX468/spy500_descarga!LX467)</f>
        <v>4.6870125931166712E-3</v>
      </c>
      <c r="LY467" s="3">
        <f>LN(spy500_descarga!LY468/spy500_descarga!LY467)</f>
        <v>-1.5475491112605262E-3</v>
      </c>
      <c r="LZ467" s="3">
        <f>LN(spy500_descarga!LZ468/spy500_descarga!LZ467)</f>
        <v>-4.7782418080465402E-3</v>
      </c>
      <c r="MA467" s="3">
        <f>LN(spy500_descarga!MA468/spy500_descarga!MA467)</f>
        <v>1.0210988267820508E-2</v>
      </c>
      <c r="MB467" s="3">
        <f>LN(spy500_descarga!MB468/spy500_descarga!MB467)</f>
        <v>2.1706293027429029E-2</v>
      </c>
      <c r="MC467" s="3">
        <f>LN(spy500_descarga!MC468/spy500_descarga!MC467)</f>
        <v>1.5744912634391286E-2</v>
      </c>
      <c r="MD467" s="3">
        <f>LN(spy500_descarga!MD468/spy500_descarga!MD467)</f>
        <v>3.1552846681052213E-3</v>
      </c>
      <c r="ME467" s="3">
        <f>LN(spy500_descarga!ME468/spy500_descarga!ME467)</f>
        <v>1.3808400035441766E-2</v>
      </c>
      <c r="MF467" s="3">
        <f>LN(spy500_descarga!MF468/spy500_descarga!MF467)</f>
        <v>1.5243622710249097E-2</v>
      </c>
      <c r="MG467" s="3">
        <f>LN(spy500_descarga!MG468/spy500_descarga!MG467)</f>
        <v>1.9692531061751777E-2</v>
      </c>
      <c r="MH467" s="3">
        <f>LN(spy500_descarga!MH468/spy500_descarga!MH467)</f>
        <v>1.7408107027245018E-2</v>
      </c>
      <c r="MI467" s="3">
        <f>LN(spy500_descarga!MI468/spy500_descarga!MI467)</f>
        <v>-1.1098893256016918E-2</v>
      </c>
      <c r="MJ467" s="3">
        <f>LN(spy500_descarga!MJ468/spy500_descarga!MJ467)</f>
        <v>1.96084642334091E-2</v>
      </c>
      <c r="MK467" s="3">
        <f>LN(spy500_descarga!MK468/spy500_descarga!MK467)</f>
        <v>5.9335399767330632E-3</v>
      </c>
      <c r="ML467" s="3">
        <f>LN(spy500_descarga!ML468/spy500_descarga!ML467)</f>
        <v>1.8855265234352971E-2</v>
      </c>
      <c r="MM467" s="3">
        <f>LN(spy500_descarga!MM468/spy500_descarga!MM467)</f>
        <v>1.8609171959732194E-2</v>
      </c>
      <c r="MN467" s="3">
        <f>LN(spy500_descarga!MN468/spy500_descarga!MN467)</f>
        <v>2.5685585576143557E-2</v>
      </c>
      <c r="MO467" s="3">
        <f>LN(spy500_descarga!MO468/spy500_descarga!MO467)</f>
        <v>1.6316798741720567E-2</v>
      </c>
      <c r="MP467" s="3">
        <f>LN(spy500_descarga!MP468/spy500_descarga!MP467)</f>
        <v>2.5949070828036724E-2</v>
      </c>
      <c r="MQ467" s="3">
        <f>LN(spy500_descarga!MQ468/spy500_descarga!MQ467)</f>
        <v>7.6653127767416741E-3</v>
      </c>
      <c r="MR467" s="3">
        <f>LN(spy500_descarga!MR468/spy500_descarga!MR467)</f>
        <v>4.7588974286612547E-3</v>
      </c>
      <c r="MS467" s="3">
        <f>LN(spy500_descarga!MS468/spy500_descarga!MS467)</f>
        <v>1.7714060509033732E-2</v>
      </c>
      <c r="MT467" s="3">
        <f>LN(spy500_descarga!MT468/spy500_descarga!MT467)</f>
        <v>-1.5479804982355926E-3</v>
      </c>
      <c r="MU467" s="3">
        <f>LN(spy500_descarga!MU468/spy500_descarga!MU467)</f>
        <v>-4.3863772886969796E-4</v>
      </c>
      <c r="MV467" s="3">
        <f>LN(spy500_descarga!MV468/spy500_descarga!MV467)</f>
        <v>1.4119625778281483E-3</v>
      </c>
      <c r="MW467" s="3">
        <f>LN(spy500_descarga!MW468/spy500_descarga!MW467)</f>
        <v>1.3438646856299554E-2</v>
      </c>
      <c r="MX467" s="3">
        <f>LN(spy500_descarga!MX468/spy500_descarga!MX467)</f>
        <v>2.2421993869842102E-2</v>
      </c>
      <c r="MY467" s="3">
        <f>LN(spy500_descarga!MY468/spy500_descarga!MY467)</f>
        <v>4.3063178210593737E-2</v>
      </c>
      <c r="MZ467" s="3">
        <f>LN(spy500_descarga!MZ468/spy500_descarga!MZ467)</f>
        <v>3.1672709997989164E-2</v>
      </c>
      <c r="NA467" s="3">
        <f>LN(spy500_descarga!NA468/spy500_descarga!NA467)</f>
        <v>-1.836070438948672E-4</v>
      </c>
      <c r="NB467" s="3">
        <f>LN(spy500_descarga!NB468/spy500_descarga!NB467)</f>
        <v>5.1113434672518283E-3</v>
      </c>
      <c r="NC467" s="3">
        <f>LN(spy500_descarga!NC468/spy500_descarga!NC467)</f>
        <v>2.9976364223237724E-3</v>
      </c>
      <c r="ND467" s="3">
        <f>LN(spy500_descarga!ND468/spy500_descarga!ND467)</f>
        <v>3.2511126534702901E-2</v>
      </c>
      <c r="NE467" s="3">
        <f>LN(spy500_descarga!NE468/spy500_descarga!NE467)</f>
        <v>6.0704929028028397E-3</v>
      </c>
      <c r="NF467" s="3">
        <f>LN(spy500_descarga!NF468/spy500_descarga!NF467)</f>
        <v>-2.7894659023276389E-3</v>
      </c>
      <c r="NG467" s="3">
        <f>LN(spy500_descarga!NG468/spy500_descarga!NG467)</f>
        <v>-7.4350023935058273E-3</v>
      </c>
      <c r="NH467" s="3">
        <f>LN(spy500_descarga!NH468/spy500_descarga!NH467)</f>
        <v>-6.2140357109637051E-3</v>
      </c>
      <c r="NI467" s="3">
        <f>LN(spy500_descarga!NI468/spy500_descarga!NI467)</f>
        <v>1.254551901429846E-2</v>
      </c>
      <c r="NJ467" s="3">
        <f>LN(spy500_descarga!NJ468/spy500_descarga!NJ467)</f>
        <v>-5.3076868668877758E-3</v>
      </c>
      <c r="NK467" s="3">
        <f>LN(spy500_descarga!NK468/spy500_descarga!NK467)</f>
        <v>1.6172833661008846E-2</v>
      </c>
      <c r="NL467" s="3">
        <f>LN(spy500_descarga!NL468/spy500_descarga!NL467)</f>
        <v>1.5798735406431456E-2</v>
      </c>
      <c r="NM467" s="3">
        <f>LN(spy500_descarga!NM468/spy500_descarga!NM467)</f>
        <v>2.832337775887311E-2</v>
      </c>
      <c r="NN467" s="3">
        <f>LN(spy500_descarga!NN468/spy500_descarga!NN467)</f>
        <v>1.0068428103579437E-2</v>
      </c>
      <c r="NO467" s="3">
        <f>LN(spy500_descarga!NO468/spy500_descarga!NO467)</f>
        <v>1.7304259101544841E-2</v>
      </c>
      <c r="NP467" s="3">
        <f>LN(spy500_descarga!NP468/spy500_descarga!NP467)</f>
        <v>5.9102317105345402E-3</v>
      </c>
      <c r="NQ467" s="3">
        <f>LN(spy500_descarga!NQ468/spy500_descarga!NQ467)</f>
        <v>-1.1535483455540665E-2</v>
      </c>
      <c r="NR467" s="3">
        <f>LN(spy500_descarga!NR468/spy500_descarga!NR467)</f>
        <v>2.5920943806791219E-2</v>
      </c>
      <c r="NS467" s="3">
        <f>LN(spy500_descarga!NS468/spy500_descarga!NS467)</f>
        <v>8.0158445104108519E-3</v>
      </c>
      <c r="NT467" s="3">
        <f>LN(spy500_descarga!NT468/spy500_descarga!NT467)</f>
        <v>1.2678477489988429E-2</v>
      </c>
      <c r="NU467" s="3">
        <f>LN(spy500_descarga!NU468/spy500_descarga!NU467)</f>
        <v>2.2029565972597601E-2</v>
      </c>
      <c r="NV467" s="3">
        <f>LN(spy500_descarga!NV468/spy500_descarga!NV467)</f>
        <v>2.877730292422177E-2</v>
      </c>
      <c r="NW467" s="3">
        <f>LN(spy500_descarga!NW468/spy500_descarga!NW467)</f>
        <v>-3.3513424400376017E-2</v>
      </c>
      <c r="NX467" s="3">
        <f>LN(spy500_descarga!NX468/spy500_descarga!NX467)</f>
        <v>7.016258714829561E-2</v>
      </c>
      <c r="NY467" s="3">
        <f>LN(spy500_descarga!NY468/spy500_descarga!NY467)</f>
        <v>3.3627110604100015E-2</v>
      </c>
      <c r="NZ467" s="3">
        <f>LN(spy500_descarga!NZ468/spy500_descarga!NZ467)</f>
        <v>3.3351076078059552E-2</v>
      </c>
      <c r="OA467" s="3">
        <f>LN(spy500_descarga!OA468/spy500_descarga!OA467)</f>
        <v>3.1927757442738368E-2</v>
      </c>
      <c r="OB467" s="3">
        <f>LN(spy500_descarga!OB468/spy500_descarga!OB467)</f>
        <v>1.4052216295340954E-2</v>
      </c>
      <c r="OC467" s="3">
        <f>LN(spy500_descarga!OC468/spy500_descarga!OC467)</f>
        <v>2.4612044228906688E-2</v>
      </c>
      <c r="OD467" s="3">
        <f>LN(spy500_descarga!OD468/spy500_descarga!OD467)</f>
        <v>3.4407767773710035E-3</v>
      </c>
      <c r="OE467" s="3">
        <f>LN(spy500_descarga!OE468/spy500_descarga!OE467)</f>
        <v>1.8453792850053496E-2</v>
      </c>
      <c r="OF467" s="3">
        <f>LN(spy500_descarga!OF468/spy500_descarga!OF467)</f>
        <v>-5.0998944145833796E-3</v>
      </c>
      <c r="OG467" s="3">
        <f>LN(spy500_descarga!OG468/spy500_descarga!OG467)</f>
        <v>8.3801389820160419E-3</v>
      </c>
      <c r="OH467" s="3">
        <f>LN(spy500_descarga!OH468/spy500_descarga!OH467)</f>
        <v>1.8060487334491757E-2</v>
      </c>
      <c r="OI467" s="3">
        <f>LN(spy500_descarga!OI468/spy500_descarga!OI467)</f>
        <v>4.9590115723711723E-3</v>
      </c>
      <c r="OJ467" s="3">
        <f>LN(spy500_descarga!OJ468/spy500_descarga!OJ467)</f>
        <v>5.4422545210917198E-3</v>
      </c>
      <c r="OK467" s="3">
        <f>LN(spy500_descarga!OK468/spy500_descarga!OK467)</f>
        <v>1.762154978159939E-2</v>
      </c>
      <c r="OL467" s="3">
        <f>LN(spy500_descarga!OL468/spy500_descarga!OL467)</f>
        <v>-3.4260249876531743E-3</v>
      </c>
      <c r="OM467" s="3">
        <f>LN(spy500_descarga!OM468/spy500_descarga!OM467)</f>
        <v>5.5370978218731975E-3</v>
      </c>
      <c r="ON467" s="3">
        <f>LN(spy500_descarga!ON468/spy500_descarga!ON467)</f>
        <v>-3.9527722606660792E-3</v>
      </c>
      <c r="OO467" s="3">
        <f>LN(spy500_descarga!OO468/spy500_descarga!OO467)</f>
        <v>1.0013464676294185E-2</v>
      </c>
      <c r="OP467" s="3">
        <f>LN(spy500_descarga!OP468/spy500_descarga!OP467)</f>
        <v>1.1472401162236781E-2</v>
      </c>
      <c r="OQ467" s="3">
        <f>LN(spy500_descarga!OQ468/spy500_descarga!OQ467)</f>
        <v>1.5152780831670681E-2</v>
      </c>
      <c r="OR467" s="3">
        <f>LN(spy500_descarga!OR468/spy500_descarga!OR467)</f>
        <v>1.2774981578072419E-2</v>
      </c>
      <c r="OS467" s="3">
        <f>LN(spy500_descarga!OS468/spy500_descarga!OS467)</f>
        <v>3.5107958872526622E-2</v>
      </c>
      <c r="OT467" s="3">
        <f>LN(spy500_descarga!OT468/spy500_descarga!OT467)</f>
        <v>-2.2536902136728178E-3</v>
      </c>
      <c r="OU467" s="3">
        <f>LN(spy500_descarga!OU468/spy500_descarga!OU467)</f>
        <v>9.3331233772654693E-3</v>
      </c>
      <c r="OV467" s="3">
        <f>LN(spy500_descarga!OV468/spy500_descarga!OV467)</f>
        <v>1.1291564278127848E-2</v>
      </c>
      <c r="OW467" s="3">
        <f>LN(spy500_descarga!OW468/spy500_descarga!OW467)</f>
        <v>9.4893904410475478E-3</v>
      </c>
      <c r="OX467" s="3">
        <f>LN(spy500_descarga!OX468/spy500_descarga!OX467)</f>
        <v>2.7958152598254921E-2</v>
      </c>
      <c r="OY467" s="3">
        <f>LN(spy500_descarga!OY468/spy500_descarga!OY467)</f>
        <v>9.0654444577495906E-3</v>
      </c>
      <c r="OZ467" s="3">
        <f>LN(spy500_descarga!OZ468/spy500_descarga!OZ467)</f>
        <v>1.0762507228008489E-4</v>
      </c>
      <c r="PA467" s="3">
        <f>LN(spy500_descarga!PA468/spy500_descarga!PA467)</f>
        <v>9.3239995135062245E-2</v>
      </c>
      <c r="PB467" s="3">
        <f>LN(spy500_descarga!PB468/spy500_descarga!PB467)</f>
        <v>-2.3541076015128934E-2</v>
      </c>
      <c r="PC467" s="3">
        <f>LN(spy500_descarga!PC468/spy500_descarga!PC467)</f>
        <v>2.8643025898933864E-2</v>
      </c>
      <c r="PD467" s="3">
        <f>LN(spy500_descarga!PD468/spy500_descarga!PD467)</f>
        <v>3.2195712355727862E-3</v>
      </c>
      <c r="PE467" s="3">
        <f>LN(spy500_descarga!PE468/spy500_descarga!PE467)</f>
        <v>1.9159884956964919E-2</v>
      </c>
      <c r="PF467" s="3">
        <f>LN(spy500_descarga!PF468/spy500_descarga!PF467)</f>
        <v>4.5431639438714994E-3</v>
      </c>
      <c r="PG467" s="3">
        <f>LN(spy500_descarga!PG468/spy500_descarga!PG467)</f>
        <v>1.811811102506837E-2</v>
      </c>
      <c r="PH467" s="3">
        <f>LN(spy500_descarga!PH468/spy500_descarga!PH467)</f>
        <v>3.5650661644961446E-3</v>
      </c>
      <c r="PI467" s="3">
        <f>LN(spy500_descarga!PI468/spy500_descarga!PI467)</f>
        <v>-4.2310112354258583E-3</v>
      </c>
      <c r="PJ467" s="3">
        <f>LN(spy500_descarga!PJ468/spy500_descarga!PJ467)</f>
        <v>2.4713575627993527E-2</v>
      </c>
      <c r="PK467" s="3">
        <f>LN(spy500_descarga!PK468/spy500_descarga!PK467)</f>
        <v>4.1937914320356269E-2</v>
      </c>
      <c r="PL467" s="3">
        <f>LN(spy500_descarga!PL468/spy500_descarga!PL467)</f>
        <v>3.0438319667347596E-2</v>
      </c>
      <c r="PM467" s="3">
        <f>LN(spy500_descarga!PM468/spy500_descarga!PM467)</f>
        <v>3.1292331308725801E-2</v>
      </c>
      <c r="PN467" s="3">
        <f>LN(spy500_descarga!PN468/spy500_descarga!PN467)</f>
        <v>8.3865755301354102E-4</v>
      </c>
      <c r="PO467" s="3">
        <f>LN(spy500_descarga!PO468/spy500_descarga!PO467)</f>
        <v>1.8389487475047619E-2</v>
      </c>
      <c r="PP467" s="3">
        <f>LN(spy500_descarga!PP468/spy500_descarga!PP467)</f>
        <v>-2.4954284737732464E-3</v>
      </c>
      <c r="PQ467" s="3">
        <f>LN(spy500_descarga!PQ468/spy500_descarga!PQ467)</f>
        <v>2.4415443201124061E-3</v>
      </c>
      <c r="PR467" s="3">
        <f>LN(spy500_descarga!PR468/spy500_descarga!PR467)</f>
        <v>7.2475356726965819E-3</v>
      </c>
      <c r="PS467" s="3">
        <f>LN(spy500_descarga!PS468/spy500_descarga!PS467)</f>
        <v>1.3160275565747646E-2</v>
      </c>
      <c r="PT467" s="3">
        <f>LN(spy500_descarga!PT468/spy500_descarga!PT467)</f>
        <v>3.3727108920390776E-2</v>
      </c>
      <c r="PU467" s="3">
        <f>LN(spy500_descarga!PU468/spy500_descarga!PU467)</f>
        <v>2.8024648310840008E-3</v>
      </c>
      <c r="PV467" s="3">
        <f>LN(spy500_descarga!PV468/spy500_descarga!PV467)</f>
        <v>4.5047060964773102E-2</v>
      </c>
      <c r="PW467" s="3">
        <f>LN(spy500_descarga!PW468/spy500_descarga!PW467)</f>
        <v>4.4916153029034471E-3</v>
      </c>
      <c r="PX467" s="3">
        <f>LN(spy500_descarga!PX468/spy500_descarga!PX467)</f>
        <v>3.5237159487933524E-2</v>
      </c>
      <c r="PY467" s="3">
        <f>LN(spy500_descarga!PY468/spy500_descarga!PY467)</f>
        <v>4.0046777138185462E-2</v>
      </c>
      <c r="PZ467" s="3">
        <f>LN(spy500_descarga!PZ468/spy500_descarga!PZ467)</f>
        <v>1.7660411741477946E-3</v>
      </c>
      <c r="QA467" s="3">
        <f>LN(spy500_descarga!QA468/spy500_descarga!QA467)</f>
        <v>1.125677450995723E-2</v>
      </c>
      <c r="QB467" s="3" t="e">
        <f>LN(spy500_descarga!QB468/spy500_descarga!QB467)</f>
        <v>#DIV/0!</v>
      </c>
      <c r="QC467" s="3">
        <f>LN(spy500_descarga!QC468/spy500_descarga!QC467)</f>
        <v>4.6836626188612298E-4</v>
      </c>
      <c r="QD467" s="3">
        <f>LN(spy500_descarga!QD468/spy500_descarga!QD467)</f>
        <v>-1.4354056121003713E-2</v>
      </c>
      <c r="QE467" s="3">
        <f>LN(spy500_descarga!QE468/spy500_descarga!QE467)</f>
        <v>-4.1944185282976445E-3</v>
      </c>
      <c r="QF467" s="3">
        <f>LN(spy500_descarga!QF468/spy500_descarga!QF467)</f>
        <v>3.0315812912629594E-2</v>
      </c>
      <c r="QG467" s="3">
        <f>LN(spy500_descarga!QG468/spy500_descarga!QG467)</f>
        <v>1.3915969651944655E-2</v>
      </c>
      <c r="QH467" s="3">
        <f>LN(spy500_descarga!QH468/spy500_descarga!QH467)</f>
        <v>8.3023220151204717E-3</v>
      </c>
      <c r="QI467" s="3">
        <f>LN(spy500_descarga!QI468/spy500_descarga!QI467)</f>
        <v>4.1288956024730525E-2</v>
      </c>
      <c r="QJ467" s="3">
        <f>LN(spy500_descarga!QJ468/spy500_descarga!QJ467)</f>
        <v>9.3930330308916836E-3</v>
      </c>
      <c r="QK467" s="3">
        <f>LN(spy500_descarga!QK468/spy500_descarga!QK467)</f>
        <v>-1.867623872200772E-3</v>
      </c>
      <c r="QL467" s="3">
        <f>LN(spy500_descarga!QL468/spy500_descarga!QL467)</f>
        <v>8.0300279244377402E-3</v>
      </c>
      <c r="QM467" s="3">
        <f>LN(spy500_descarga!QM468/spy500_descarga!QM467)</f>
        <v>8.7193167111029712E-3</v>
      </c>
      <c r="QN467" s="3">
        <f>LN(spy500_descarga!QN468/spy500_descarga!QN467)</f>
        <v>-2.3364140512406291E-3</v>
      </c>
      <c r="QO467" s="3">
        <f>LN(spy500_descarga!QO468/spy500_descarga!QO467)</f>
        <v>2.7615154310244038E-2</v>
      </c>
      <c r="QP467" s="3">
        <f>LN(spy500_descarga!QP468/spy500_descarga!QP467)</f>
        <v>2.8968423161017012E-2</v>
      </c>
      <c r="QQ467" s="3">
        <f>LN(spy500_descarga!QQ468/spy500_descarga!QQ467)</f>
        <v>5.7061182164468427E-3</v>
      </c>
      <c r="QR467" s="3">
        <f>LN(spy500_descarga!QR468/spy500_descarga!QR467)</f>
        <v>-1.2511712270737634E-3</v>
      </c>
      <c r="QS467" s="3">
        <f>LN(spy500_descarga!QS468/spy500_descarga!QS467)</f>
        <v>1.2582911327312994E-3</v>
      </c>
      <c r="QT467" s="3">
        <f>LN(spy500_descarga!QT468/spy500_descarga!QT467)</f>
        <v>8.0961868050927199E-3</v>
      </c>
      <c r="QU467" s="3">
        <f>LN(spy500_descarga!QU468/spy500_descarga!QU467)</f>
        <v>4.1393019160614525E-2</v>
      </c>
      <c r="QV467" s="3">
        <f>LN(spy500_descarga!QV468/spy500_descarga!QV467)</f>
        <v>2.3776654956895855E-2</v>
      </c>
      <c r="QW467" s="3">
        <f>LN(spy500_descarga!QW468/spy500_descarga!QW467)</f>
        <v>2.1295524080561207E-2</v>
      </c>
      <c r="QX467" s="3">
        <f>LN(spy500_descarga!QX468/spy500_descarga!QX467)</f>
        <v>-3.3726394903040272E-3</v>
      </c>
      <c r="QY467" s="3">
        <f>LN(spy500_descarga!QY468/spy500_descarga!QY467)</f>
        <v>2.9573416779649937E-3</v>
      </c>
      <c r="QZ467" s="3">
        <f>LN(spy500_descarga!QZ468/spy500_descarga!QZ467)</f>
        <v>3.1830128373847251E-2</v>
      </c>
      <c r="RA467" s="3">
        <f>LN(spy500_descarga!RA468/spy500_descarga!RA467)</f>
        <v>2.362755274090059E-2</v>
      </c>
      <c r="RB467" s="3">
        <f>LN(spy500_descarga!RB468/spy500_descarga!RB467)</f>
        <v>1.3209364914345339E-2</v>
      </c>
      <c r="RC467" s="3">
        <f>LN(spy500_descarga!RC468/spy500_descarga!RC467)</f>
        <v>-8.6215562189472742E-3</v>
      </c>
      <c r="RD467" s="3">
        <f>LN(spy500_descarga!RD468/spy500_descarga!RD467)</f>
        <v>1.1674223529785905E-2</v>
      </c>
      <c r="RE467" s="3">
        <f>LN(spy500_descarga!RE468/spy500_descarga!RE467)</f>
        <v>2.2510443478216412E-2</v>
      </c>
      <c r="RF467" s="3">
        <f>LN(spy500_descarga!RF468/spy500_descarga!RF467)</f>
        <v>7.600611748611949E-2</v>
      </c>
      <c r="RG467" s="3">
        <f>LN(spy500_descarga!RG468/spy500_descarga!RG467)</f>
        <v>2.6714770157615784E-2</v>
      </c>
      <c r="RH467" s="3">
        <f>LN(spy500_descarga!RH468/spy500_descarga!RH467)</f>
        <v>2.6098807231634893E-2</v>
      </c>
      <c r="RI467" s="3">
        <f>LN(spy500_descarga!RI468/spy500_descarga!RI467)</f>
        <v>1.8937613483775904E-2</v>
      </c>
      <c r="RJ467" s="3">
        <f>LN(spy500_descarga!RJ468/spy500_descarga!RJ467)</f>
        <v>-2.5214576083414812E-2</v>
      </c>
      <c r="RK467" s="3">
        <f>LN(spy500_descarga!RK468/spy500_descarga!RK467)</f>
        <v>1.8995073436635666E-2</v>
      </c>
      <c r="RL467" s="3">
        <f>LN(spy500_descarga!RL468/spy500_descarga!RL467)</f>
        <v>1.2156302636154226E-2</v>
      </c>
      <c r="RM467" s="3">
        <f>LN(spy500_descarga!RM468/spy500_descarga!RM467)</f>
        <v>2.738074786030429E-2</v>
      </c>
      <c r="RN467" s="3">
        <f>LN(spy500_descarga!RN468/spy500_descarga!RN467)</f>
        <v>-8.7217632881852174E-3</v>
      </c>
      <c r="RO467" s="3">
        <f>LN(spy500_descarga!RO468/spy500_descarga!RO467)</f>
        <v>-2.8665564526087074E-2</v>
      </c>
      <c r="RP467" s="3">
        <f>LN(spy500_descarga!RP468/spy500_descarga!RP467)</f>
        <v>1.6512748008345169E-2</v>
      </c>
      <c r="RQ467" s="3">
        <f>LN(spy500_descarga!RQ468/spy500_descarga!RQ467)</f>
        <v>6.893213852597049E-3</v>
      </c>
      <c r="RR467" s="3">
        <f>LN(spy500_descarga!RR468/spy500_descarga!RR467)</f>
        <v>1.5520983563652254E-2</v>
      </c>
      <c r="RS467" s="3">
        <f>LN(spy500_descarga!RS468/spy500_descarga!RS467)</f>
        <v>-3.9447721366674491E-3</v>
      </c>
      <c r="RT467" s="3">
        <f>LN(spy500_descarga!RT468/spy500_descarga!RT467)</f>
        <v>3.6746485959563541E-3</v>
      </c>
      <c r="RU467" s="3">
        <f>LN(spy500_descarga!RU468/spy500_descarga!RU467)</f>
        <v>3.1031669920554058E-2</v>
      </c>
      <c r="RV467" s="3">
        <f>LN(spy500_descarga!RV468/spy500_descarga!RV467)</f>
        <v>-8.2815557946442492E-3</v>
      </c>
      <c r="RW467" s="3">
        <f>LN(spy500_descarga!RW468/spy500_descarga!RW467)</f>
        <v>2.0348006779045906E-2</v>
      </c>
      <c r="RX467" s="3">
        <f>LN(spy500_descarga!RX468/spy500_descarga!RX467)</f>
        <v>1.5151752368331438E-2</v>
      </c>
      <c r="RY467" s="3">
        <f>LN(spy500_descarga!RY468/spy500_descarga!RY467)</f>
        <v>-4.8286664025881009E-4</v>
      </c>
      <c r="RZ467" s="3">
        <f>LN(spy500_descarga!RZ468/spy500_descarga!RZ467)</f>
        <v>2.6887630791687874E-2</v>
      </c>
      <c r="SA467" s="3">
        <f>LN(spy500_descarga!SA468/spy500_descarga!SA467)</f>
        <v>7.9107395239040694E-3</v>
      </c>
      <c r="SB467" s="3">
        <f>LN(spy500_descarga!SB468/spy500_descarga!SB467)</f>
        <v>2.8222310455804588E-3</v>
      </c>
      <c r="SC467" s="3">
        <f>LN(spy500_descarga!SC468/spy500_descarga!SC467)</f>
        <v>2.1979951186941446E-2</v>
      </c>
      <c r="SD467" s="3">
        <f>LN(spy500_descarga!SD468/spy500_descarga!SD467)</f>
        <v>2.2158026591341782E-2</v>
      </c>
      <c r="SE467" s="3">
        <f>LN(spy500_descarga!SE468/spy500_descarga!SE467)</f>
        <v>-7.8172818533099641E-4</v>
      </c>
      <c r="SF467" s="3">
        <f>LN(spy500_descarga!SF468/spy500_descarga!SF467)</f>
        <v>7.15573148692044E-2</v>
      </c>
      <c r="SG467" s="3">
        <f>LN(spy500_descarga!SG468/spy500_descarga!SG467)</f>
        <v>3.5658886718356028E-2</v>
      </c>
      <c r="SH467" s="3">
        <f>LN(spy500_descarga!SH468/spy500_descarga!SH467)</f>
        <v>5.6780470160648286E-3</v>
      </c>
      <c r="SI467" s="3">
        <f>LN(spy500_descarga!SI468/spy500_descarga!SI467)</f>
        <v>1.5351039176462645E-2</v>
      </c>
      <c r="SJ467" s="3">
        <f>LN(spy500_descarga!SJ468/spy500_descarga!SJ467)</f>
        <v>2.4200071207962602E-2</v>
      </c>
      <c r="SK467" s="3">
        <f>LN(spy500_descarga!SK468/spy500_descarga!SK467)</f>
        <v>1.4955583718523752E-3</v>
      </c>
      <c r="SL467" s="3">
        <f>LN(spy500_descarga!SL468/spy500_descarga!SL467)</f>
        <v>1.2607127260512963E-2</v>
      </c>
      <c r="SM467" s="3">
        <f>LN(spy500_descarga!SM468/spy500_descarga!SM467)</f>
        <v>8.585417762342798E-3</v>
      </c>
    </row>
    <row r="468" spans="1:507" x14ac:dyDescent="0.25">
      <c r="A468" s="1">
        <v>44229</v>
      </c>
      <c r="B468" s="3">
        <f>LN(spy500_descarga!B469/spy500_descarga!B468)</f>
        <v>1.4041191056565226E-2</v>
      </c>
      <c r="C468" s="3">
        <f>LN(spy500_descarga!C469/spy500_descarga!C468)</f>
        <v>1.8301137255769793E-3</v>
      </c>
      <c r="D468" s="3">
        <f>LN(spy500_descarga!D469/spy500_descarga!D468)</f>
        <v>-1.8947787090431944E-2</v>
      </c>
      <c r="E468" s="3">
        <f>LN(spy500_descarga!E469/spy500_descarga!E468)</f>
        <v>1.1372024625483554E-2</v>
      </c>
      <c r="F468" s="3">
        <f>LN(spy500_descarga!F469/spy500_descarga!F468)</f>
        <v>1.7341339725808969E-2</v>
      </c>
      <c r="G468" s="3">
        <f>LN(spy500_descarga!G469/spy500_descarga!G468)</f>
        <v>4.754976151075712E-3</v>
      </c>
      <c r="H468" s="3">
        <f>LN(spy500_descarga!H469/spy500_descarga!H468)</f>
        <v>2.7617776519768905E-2</v>
      </c>
      <c r="I468" s="3">
        <f>LN(spy500_descarga!I469/spy500_descarga!I468)</f>
        <v>3.1271840816247308E-2</v>
      </c>
      <c r="J468" s="3">
        <f>LN(spy500_descarga!J469/spy500_descarga!J468)</f>
        <v>1.3596367609500053E-2</v>
      </c>
      <c r="K468" s="3">
        <f>LN(spy500_descarga!K469/spy500_descarga!K468)</f>
        <v>2.0390814043896009E-2</v>
      </c>
      <c r="L468" s="3">
        <f>LN(spy500_descarga!L469/spy500_descarga!L468)</f>
        <v>3.7187850931940623E-2</v>
      </c>
      <c r="M468" s="3">
        <f>LN(spy500_descarga!M469/spy500_descarga!M468)</f>
        <v>1.5230913217758952E-2</v>
      </c>
      <c r="N468" s="3">
        <f>LN(spy500_descarga!N469/spy500_descarga!N468)</f>
        <v>1.9343284598913046E-2</v>
      </c>
      <c r="O468" s="3">
        <f>LN(spy500_descarga!O469/spy500_descarga!O468)</f>
        <v>1.8420118436778692E-2</v>
      </c>
      <c r="P468" s="3">
        <f>LN(spy500_descarga!P469/spy500_descarga!P468)</f>
        <v>5.0031155649304018E-3</v>
      </c>
      <c r="Q468" s="3">
        <f>LN(spy500_descarga!Q469/spy500_descarga!Q468)</f>
        <v>1.5316071922530311E-2</v>
      </c>
      <c r="R468" s="3">
        <f>LN(spy500_descarga!R469/spy500_descarga!R468)</f>
        <v>1.7162655892901418E-2</v>
      </c>
      <c r="S468" s="3">
        <f>LN(spy500_descarga!S469/spy500_descarga!S468)</f>
        <v>-1.8451751434788648E-2</v>
      </c>
      <c r="T468" s="3">
        <f>LN(spy500_descarga!T469/spy500_descarga!T468)</f>
        <v>-5.4095723398226324E-3</v>
      </c>
      <c r="U468" s="3">
        <f>LN(spy500_descarga!U469/spy500_descarga!U468)</f>
        <v>2.6745351798506574E-2</v>
      </c>
      <c r="V468" s="3">
        <f>LN(spy500_descarga!V469/spy500_descarga!V468)</f>
        <v>5.1534606265787467E-3</v>
      </c>
      <c r="W468" s="3">
        <f>LN(spy500_descarga!W469/spy500_descarga!W468)</f>
        <v>1.4290028756538205E-3</v>
      </c>
      <c r="X468" s="3">
        <f>LN(spy500_descarga!X469/spy500_descarga!X468)</f>
        <v>1.8952792833305625E-2</v>
      </c>
      <c r="Y468" s="3">
        <f>LN(spy500_descarga!Y469/spy500_descarga!Y468)</f>
        <v>1.3666923582867845E-2</v>
      </c>
      <c r="Z468" s="3">
        <f>LN(spy500_descarga!Z469/spy500_descarga!Z468)</f>
        <v>1.3664872232297707E-2</v>
      </c>
      <c r="AA468" s="3">
        <f>LN(spy500_descarga!AA469/spy500_descarga!AA468)</f>
        <v>1.9432281427942063E-2</v>
      </c>
      <c r="AB468" s="3">
        <f>LN(spy500_descarga!AB469/spy500_descarga!AB468)</f>
        <v>1.1043033658974457E-2</v>
      </c>
      <c r="AC468" s="3">
        <f>LN(spy500_descarga!AC469/spy500_descarga!AC468)</f>
        <v>3.6663958459254519E-3</v>
      </c>
      <c r="AD468" s="3">
        <f>LN(spy500_descarga!AD469/spy500_descarga!AD468)</f>
        <v>-9.6146835507060437E-4</v>
      </c>
      <c r="AE468" s="3">
        <f>LN(spy500_descarga!AE469/spy500_descarga!AE468)</f>
        <v>-1.4956904475283958E-2</v>
      </c>
      <c r="AF468" s="3">
        <f>LN(spy500_descarga!AF469/spy500_descarga!AF468)</f>
        <v>1.1390894973233728E-2</v>
      </c>
      <c r="AG468" s="3">
        <f>LN(spy500_descarga!AG469/spy500_descarga!AG468)</f>
        <v>3.087780106367621E-2</v>
      </c>
      <c r="AH468" s="3">
        <f>LN(spy500_descarga!AH469/spy500_descarga!AH468)</f>
        <v>3.0269443871204484E-2</v>
      </c>
      <c r="AI468" s="3">
        <f>LN(spy500_descarga!AI469/spy500_descarga!AI468)</f>
        <v>2.4590302002108436E-3</v>
      </c>
      <c r="AJ468" s="3">
        <f>LN(spy500_descarga!AJ469/spy500_descarga!AJ468)</f>
        <v>1.1082469742291816E-2</v>
      </c>
      <c r="AK468" s="3">
        <f>LN(spy500_descarga!AK469/spy500_descarga!AK468)</f>
        <v>2.0940335661780982E-2</v>
      </c>
      <c r="AL468" s="3">
        <f>LN(spy500_descarga!AL469/spy500_descarga!AL468)</f>
        <v>-1.1952504734428526E-2</v>
      </c>
      <c r="AM468" s="3">
        <f>LN(spy500_descarga!AM469/spy500_descarga!AM468)</f>
        <v>1.391734602477325E-2</v>
      </c>
      <c r="AN468" s="3">
        <f>LN(spy500_descarga!AN469/spy500_descarga!AN468)</f>
        <v>2.4957685856529552E-4</v>
      </c>
      <c r="AO468" s="3">
        <f>LN(spy500_descarga!AO469/spy500_descarga!AO468)</f>
        <v>1.0688504439382672E-2</v>
      </c>
      <c r="AP468" s="3">
        <f>LN(spy500_descarga!AP469/spy500_descarga!AP468)</f>
        <v>-6.5887562237585049E-5</v>
      </c>
      <c r="AQ468" s="3">
        <f>LN(spy500_descarga!AQ469/spy500_descarga!AQ468)</f>
        <v>1.9326073731686846E-2</v>
      </c>
      <c r="AR468" s="3">
        <f>LN(spy500_descarga!AR469/spy500_descarga!AR468)</f>
        <v>2.1740329857149441E-2</v>
      </c>
      <c r="AS468" s="3">
        <f>LN(spy500_descarga!AS469/spy500_descarga!AS468)</f>
        <v>1.6792603608585449E-2</v>
      </c>
      <c r="AT468" s="3">
        <f>LN(spy500_descarga!AT469/spy500_descarga!AT468)</f>
        <v>2.398282169452234E-2</v>
      </c>
      <c r="AU468" s="3">
        <f>LN(spy500_descarga!AU469/spy500_descarga!AU468)</f>
        <v>2.8685182535361609E-2</v>
      </c>
      <c r="AV468" s="3">
        <f>LN(spy500_descarga!AV469/spy500_descarga!AV468)</f>
        <v>3.3336488169520125E-2</v>
      </c>
      <c r="AW468" s="3">
        <f>LN(spy500_descarga!AW469/spy500_descarga!AW468)</f>
        <v>6.3167296194631285E-3</v>
      </c>
      <c r="AX468" s="3">
        <f>LN(spy500_descarga!AX469/spy500_descarga!AX468)</f>
        <v>2.324320161491784E-2</v>
      </c>
      <c r="AY468" s="3">
        <f>LN(spy500_descarga!AY469/spy500_descarga!AY468)</f>
        <v>1.7784207922879585E-2</v>
      </c>
      <c r="AZ468" s="3">
        <f>LN(spy500_descarga!AZ469/spy500_descarga!AZ468)</f>
        <v>9.0712404132461451E-3</v>
      </c>
      <c r="BA468" s="3">
        <f>LN(spy500_descarga!BA469/spy500_descarga!BA468)</f>
        <v>7.2706155922407805E-4</v>
      </c>
      <c r="BB468" s="3">
        <f>LN(spy500_descarga!BB469/spy500_descarga!BB468)</f>
        <v>2.1386124053553189E-2</v>
      </c>
      <c r="BC468" s="3">
        <f>LN(spy500_descarga!BC469/spy500_descarga!BC468)</f>
        <v>-7.3135788711132244E-3</v>
      </c>
      <c r="BD468" s="3">
        <f>LN(spy500_descarga!BD469/spy500_descarga!BD468)</f>
        <v>-3.8467857184892196E-3</v>
      </c>
      <c r="BE468" s="3">
        <f>LN(spy500_descarga!BE469/spy500_descarga!BE468)</f>
        <v>1.1279884884384352E-4</v>
      </c>
      <c r="BF468" s="3">
        <f>LN(spy500_descarga!BF469/spy500_descarga!BF468)</f>
        <v>2.8542306023971613E-2</v>
      </c>
      <c r="BG468" s="3">
        <f>LN(spy500_descarga!BG469/spy500_descarga!BG468)</f>
        <v>1.2129278416613633E-2</v>
      </c>
      <c r="BH468" s="3">
        <f>LN(spy500_descarga!BH469/spy500_descarga!BH468)</f>
        <v>2.9190417537219574E-2</v>
      </c>
      <c r="BI468" s="3">
        <f>LN(spy500_descarga!BI469/spy500_descarga!BI468)</f>
        <v>7.2964819778853392E-3</v>
      </c>
      <c r="BJ468" s="3">
        <f>LN(spy500_descarga!BJ469/spy500_descarga!BJ468)</f>
        <v>1.8961861288523604E-2</v>
      </c>
      <c r="BK468" s="3">
        <f>LN(spy500_descarga!BK469/spy500_descarga!BK468)</f>
        <v>3.9311985458940404E-3</v>
      </c>
      <c r="BL468" s="3">
        <f>LN(spy500_descarga!BL469/spy500_descarga!BL468)</f>
        <v>1.2116052140050921E-2</v>
      </c>
      <c r="BM468" s="3">
        <f>LN(spy500_descarga!BM469/spy500_descarga!BM468)</f>
        <v>3.5091348491680961E-2</v>
      </c>
      <c r="BN468" s="3">
        <f>LN(spy500_descarga!BN469/spy500_descarga!BN468)</f>
        <v>9.3457949018580927E-3</v>
      </c>
      <c r="BO468" s="3">
        <f>LN(spy500_descarga!BO469/spy500_descarga!BO468)</f>
        <v>1.8312811333371455E-3</v>
      </c>
      <c r="BP468" s="3">
        <f>LN(spy500_descarga!BP469/spy500_descarga!BP468)</f>
        <v>-1.2047662015649909E-2</v>
      </c>
      <c r="BQ468" s="3" t="e">
        <f>LN(spy500_descarga!BQ469/spy500_descarga!BQ468)</f>
        <v>#DIV/0!</v>
      </c>
      <c r="BR468" s="3">
        <f>LN(spy500_descarga!BR469/spy500_descarga!BR468)</f>
        <v>1.0070766849351794E-2</v>
      </c>
      <c r="BS468" s="3">
        <f>LN(spy500_descarga!BS469/spy500_descarga!BS468)</f>
        <v>8.3480051619836074E-3</v>
      </c>
      <c r="BT468" s="3">
        <f>LN(spy500_descarga!BT469/spy500_descarga!BT468)</f>
        <v>-2.660975514267771E-3</v>
      </c>
      <c r="BU468" s="3">
        <f>LN(spy500_descarga!BU469/spy500_descarga!BU468)</f>
        <v>2.2639502151814737E-2</v>
      </c>
      <c r="BV468" s="3">
        <f>LN(spy500_descarga!BV469/spy500_descarga!BV468)</f>
        <v>2.5708387559632041E-2</v>
      </c>
      <c r="BW468" s="3">
        <f>LN(spy500_descarga!BW469/spy500_descarga!BW468)</f>
        <v>3.7021118083106576E-2</v>
      </c>
      <c r="BX468" s="3">
        <f>LN(spy500_descarga!BX469/spy500_descarga!BX468)</f>
        <v>-1.7742058683492525E-2</v>
      </c>
      <c r="BY468" s="3">
        <f>LN(spy500_descarga!BY469/spy500_descarga!BY468)</f>
        <v>2.9878474952869495E-3</v>
      </c>
      <c r="BZ468" s="3">
        <f>LN(spy500_descarga!BZ469/spy500_descarga!BZ468)</f>
        <v>1.9011417758569849E-2</v>
      </c>
      <c r="CA468" s="3">
        <f>LN(spy500_descarga!CA469/spy500_descarga!CA468)</f>
        <v>1.1666126007004876E-2</v>
      </c>
      <c r="CB468" s="3">
        <f>LN(spy500_descarga!CB469/spy500_descarga!CB468)</f>
        <v>2.1492567536488896E-2</v>
      </c>
      <c r="CC468" s="3">
        <f>LN(spy500_descarga!CC469/spy500_descarga!CC468)</f>
        <v>2.9394342933177268E-3</v>
      </c>
      <c r="CD468" s="3" t="e">
        <f>LN(spy500_descarga!CD469/spy500_descarga!CD468)</f>
        <v>#DIV/0!</v>
      </c>
      <c r="CE468" s="3">
        <f>LN(spy500_descarga!CE469/spy500_descarga!CE468)</f>
        <v>2.1959807356400959E-3</v>
      </c>
      <c r="CF468" s="3">
        <f>LN(spy500_descarga!CF469/spy500_descarga!CF468)</f>
        <v>-1.8438708005728714E-2</v>
      </c>
      <c r="CG468" s="3">
        <f>LN(spy500_descarga!CG469/spy500_descarga!CG468)</f>
        <v>9.7735662343217348E-3</v>
      </c>
      <c r="CH468" s="3">
        <f>LN(spy500_descarga!CH469/spy500_descarga!CH468)</f>
        <v>-1.6161554018129763E-2</v>
      </c>
      <c r="CI468" s="3">
        <f>LN(spy500_descarga!CI469/spy500_descarga!CI468)</f>
        <v>3.0447537508601033E-2</v>
      </c>
      <c r="CJ468" s="3">
        <f>LN(spy500_descarga!CJ469/spy500_descarga!CJ468)</f>
        <v>1.1007407649486869E-3</v>
      </c>
      <c r="CK468" s="3">
        <f>LN(spy500_descarga!CK469/spy500_descarga!CK468)</f>
        <v>5.1105073855323362E-2</v>
      </c>
      <c r="CL468" s="3">
        <f>LN(spy500_descarga!CL469/spy500_descarga!CL468)</f>
        <v>3.3990280036116136E-2</v>
      </c>
      <c r="CM468" s="3">
        <f>LN(spy500_descarga!CM469/spy500_descarga!CM468)</f>
        <v>-4.6668559319059657E-3</v>
      </c>
      <c r="CN468" s="3">
        <f>LN(spy500_descarga!CN469/spy500_descarga!CN468)</f>
        <v>2.0406902066889142E-3</v>
      </c>
      <c r="CO468" s="3">
        <f>LN(spy500_descarga!CO469/spy500_descarga!CO468)</f>
        <v>4.1254982073202433E-2</v>
      </c>
      <c r="CP468" s="3">
        <f>LN(spy500_descarga!CP469/spy500_descarga!CP468)</f>
        <v>2.6399381611265191E-2</v>
      </c>
      <c r="CQ468" s="3">
        <f>LN(spy500_descarga!CQ469/spy500_descarga!CQ468)</f>
        <v>2.6949155046854446E-2</v>
      </c>
      <c r="CR468" s="3">
        <f>LN(spy500_descarga!CR469/spy500_descarga!CR468)</f>
        <v>2.3463050944379997E-2</v>
      </c>
      <c r="CS468" s="3">
        <f>LN(spy500_descarga!CS469/spy500_descarga!CS468)</f>
        <v>1.8975895347203838E-2</v>
      </c>
      <c r="CT468" s="3">
        <f>LN(spy500_descarga!CT469/spy500_descarga!CT468)</f>
        <v>6.7093119330022591E-4</v>
      </c>
      <c r="CU468" s="3">
        <f>LN(spy500_descarga!CU469/spy500_descarga!CU468)</f>
        <v>1.2166799270835665E-2</v>
      </c>
      <c r="CV468" s="3">
        <f>LN(spy500_descarga!CV469/spy500_descarga!CV468)</f>
        <v>4.8577914521669161E-3</v>
      </c>
      <c r="CW468" s="3">
        <f>LN(spy500_descarga!CW469/spy500_descarga!CW468)</f>
        <v>9.9572958454667414E-3</v>
      </c>
      <c r="CX468" s="3">
        <f>LN(spy500_descarga!CX469/spy500_descarga!CX468)</f>
        <v>2.1685634995361851E-2</v>
      </c>
      <c r="CY468" s="3">
        <f>LN(spy500_descarga!CY469/spy500_descarga!CY468)</f>
        <v>2.9087682646538451E-2</v>
      </c>
      <c r="CZ468" s="3">
        <f>LN(spy500_descarga!CZ469/spy500_descarga!CZ468)</f>
        <v>7.4941003424139688E-3</v>
      </c>
      <c r="DA468" s="3">
        <f>LN(spy500_descarga!DA469/spy500_descarga!DA468)</f>
        <v>9.2544889231190117E-3</v>
      </c>
      <c r="DB468" s="3">
        <f>LN(spy500_descarga!DB469/spy500_descarga!DB468)</f>
        <v>1.7410445370360059E-2</v>
      </c>
      <c r="DC468" s="3">
        <f>LN(spy500_descarga!DC469/spy500_descarga!DC468)</f>
        <v>-1.5599026729829282E-2</v>
      </c>
      <c r="DD468" s="3">
        <f>LN(spy500_descarga!DD469/spy500_descarga!DD468)</f>
        <v>4.6478282763917746E-3</v>
      </c>
      <c r="DE468" s="3">
        <f>LN(spy500_descarga!DE469/spy500_descarga!DE468)</f>
        <v>-3.43807666905834E-3</v>
      </c>
      <c r="DF468" s="3">
        <f>LN(spy500_descarga!DF469/spy500_descarga!DF468)</f>
        <v>1.7451054518561455E-2</v>
      </c>
      <c r="DG468" s="3">
        <f>LN(spy500_descarga!DG469/spy500_descarga!DG468)</f>
        <v>9.4267998172507458E-3</v>
      </c>
      <c r="DH468" s="3">
        <f>LN(spy500_descarga!DH469/spy500_descarga!DH468)</f>
        <v>1.9490516228567477E-2</v>
      </c>
      <c r="DI468" s="3">
        <f>LN(spy500_descarga!DI469/spy500_descarga!DI468)</f>
        <v>3.1808071325982692E-2</v>
      </c>
      <c r="DJ468" s="3">
        <f>LN(spy500_descarga!DJ469/spy500_descarga!DJ468)</f>
        <v>4.5928957858354302E-3</v>
      </c>
      <c r="DK468" s="3">
        <f>LN(spy500_descarga!DK469/spy500_descarga!DK468)</f>
        <v>-2.7955995811741165E-2</v>
      </c>
      <c r="DL468" s="3">
        <f>LN(spy500_descarga!DL469/spy500_descarga!DL468)</f>
        <v>2.4088618171540295E-2</v>
      </c>
      <c r="DM468" s="3">
        <f>LN(spy500_descarga!DM469/spy500_descarga!DM468)</f>
        <v>4.1884810551713362E-3</v>
      </c>
      <c r="DN468" s="3">
        <f>LN(spy500_descarga!DN469/spy500_descarga!DN468)</f>
        <v>9.8522622175078334E-3</v>
      </c>
      <c r="DO468" s="3">
        <f>LN(spy500_descarga!DO469/spy500_descarga!DO468)</f>
        <v>1.5231052985845163E-2</v>
      </c>
      <c r="DP468" s="3">
        <f>LN(spy500_descarga!DP469/spy500_descarga!DP468)</f>
        <v>4.1939674017141349E-3</v>
      </c>
      <c r="DQ468" s="3">
        <f>LN(spy500_descarga!DQ469/spy500_descarga!DQ468)</f>
        <v>2.0330291860191786E-2</v>
      </c>
      <c r="DR468" s="3">
        <f>LN(spy500_descarga!DR469/spy500_descarga!DR468)</f>
        <v>3.1641313206868638E-2</v>
      </c>
      <c r="DS468" s="3">
        <f>LN(spy500_descarga!DS469/spy500_descarga!DS468)</f>
        <v>1.3649040506394389E-2</v>
      </c>
      <c r="DT468" s="3" t="e">
        <f>LN(spy500_descarga!DT469/spy500_descarga!DT468)</f>
        <v>#DIV/0!</v>
      </c>
      <c r="DU468" s="3">
        <f>LN(spy500_descarga!DU469/spy500_descarga!DU468)</f>
        <v>6.3664071977417875E-3</v>
      </c>
      <c r="DV468" s="3">
        <f>LN(spy500_descarga!DV469/spy500_descarga!DV468)</f>
        <v>-6.949799778040569E-3</v>
      </c>
      <c r="DW468" s="3">
        <f>LN(spy500_descarga!DW469/spy500_descarga!DW468)</f>
        <v>1.233875043309954E-2</v>
      </c>
      <c r="DX468" s="3">
        <f>LN(spy500_descarga!DX469/spy500_descarga!DX468)</f>
        <v>2.7047323842548213E-2</v>
      </c>
      <c r="DY468" s="3">
        <f>LN(spy500_descarga!DY469/spy500_descarga!DY468)</f>
        <v>2.757935209868102E-2</v>
      </c>
      <c r="DZ468" s="3">
        <f>LN(spy500_descarga!DZ469/spy500_descarga!DZ468)</f>
        <v>1.1906486108135874E-2</v>
      </c>
      <c r="EA468" s="3">
        <f>LN(spy500_descarga!EA469/spy500_descarga!EA468)</f>
        <v>1.8978735498127518E-2</v>
      </c>
      <c r="EB468" s="3">
        <f>LN(spy500_descarga!EB469/spy500_descarga!EB468)</f>
        <v>1.4332551133106566E-2</v>
      </c>
      <c r="EC468" s="3">
        <f>LN(spy500_descarga!EC469/spy500_descarga!EC468)</f>
        <v>8.1241846179473994E-3</v>
      </c>
      <c r="ED468" s="3">
        <f>LN(spy500_descarga!ED469/spy500_descarga!ED468)</f>
        <v>2.9318943217060321E-2</v>
      </c>
      <c r="EE468" s="3">
        <f>LN(spy500_descarga!EE469/spy500_descarga!EE468)</f>
        <v>3.9839697598004157E-3</v>
      </c>
      <c r="EF468" s="3">
        <f>LN(spy500_descarga!EF469/spy500_descarga!EF468)</f>
        <v>5.1644017946947977E-3</v>
      </c>
      <c r="EG468" s="3">
        <f>LN(spy500_descarga!EG469/spy500_descarga!EG468)</f>
        <v>4.2716249619010526E-3</v>
      </c>
      <c r="EH468" s="3">
        <f>LN(spy500_descarga!EH469/spy500_descarga!EH468)</f>
        <v>1.3721305567467043E-2</v>
      </c>
      <c r="EI468" s="3">
        <f>LN(spy500_descarga!EI469/spy500_descarga!EI468)</f>
        <v>2.8575724847530237E-2</v>
      </c>
      <c r="EJ468" s="3">
        <f>LN(spy500_descarga!EJ469/spy500_descarga!EJ468)</f>
        <v>-6.2246154720384507E-2</v>
      </c>
      <c r="EK468" s="3">
        <f>LN(spy500_descarga!EK469/spy500_descarga!EK468)</f>
        <v>3.4740835754552113E-2</v>
      </c>
      <c r="EL468" s="3">
        <f>LN(spy500_descarga!EL469/spy500_descarga!EL468)</f>
        <v>2.5582171804691353E-2</v>
      </c>
      <c r="EM468" s="3">
        <f>LN(spy500_descarga!EM469/spy500_descarga!EM468)</f>
        <v>1.1799535709167069E-2</v>
      </c>
      <c r="EN468" s="3">
        <f>LN(spy500_descarga!EN469/spy500_descarga!EN468)</f>
        <v>1.1862429341774373E-2</v>
      </c>
      <c r="EO468" s="3">
        <f>LN(spy500_descarga!EO469/spy500_descarga!EO468)</f>
        <v>3.090631263388607E-2</v>
      </c>
      <c r="EP468" s="3">
        <f>LN(spy500_descarga!EP469/spy500_descarga!EP468)</f>
        <v>7.5601979753839093E-3</v>
      </c>
      <c r="EQ468" s="3">
        <f>LN(spy500_descarga!EQ469/spy500_descarga!EQ468)</f>
        <v>2.6951443594854622E-3</v>
      </c>
      <c r="ER468" s="3">
        <f>LN(spy500_descarga!ER469/spy500_descarga!ER468)</f>
        <v>3.749247258423042E-2</v>
      </c>
      <c r="ES468" s="3">
        <f>LN(spy500_descarga!ES469/spy500_descarga!ES468)</f>
        <v>-4.9645159445308326E-2</v>
      </c>
      <c r="ET468" s="3">
        <f>LN(spy500_descarga!ET469/spy500_descarga!ET468)</f>
        <v>-2.6050721947128264E-2</v>
      </c>
      <c r="EU468" s="3">
        <f>LN(spy500_descarga!EU469/spy500_descarga!EU468)</f>
        <v>2.0834050847734781E-2</v>
      </c>
      <c r="EV468" s="3">
        <f>LN(spy500_descarga!EV469/spy500_descarga!EV468)</f>
        <v>1.3398840301638263E-2</v>
      </c>
      <c r="EW468" s="3">
        <f>LN(spy500_descarga!EW469/spy500_descarga!EW468)</f>
        <v>3.0849733372873844E-2</v>
      </c>
      <c r="EX468" s="3">
        <f>LN(spy500_descarga!EX469/spy500_descarga!EX468)</f>
        <v>1.237467807250095E-3</v>
      </c>
      <c r="EY468" s="3">
        <f>LN(spy500_descarga!EY469/spy500_descarga!EY468)</f>
        <v>1.5495000413907094E-2</v>
      </c>
      <c r="EZ468" s="3">
        <f>LN(spy500_descarga!EZ469/spy500_descarga!EZ468)</f>
        <v>1.4857554795128299E-2</v>
      </c>
      <c r="FA468" s="3">
        <f>LN(spy500_descarga!FA469/spy500_descarga!FA468)</f>
        <v>3.465325164075727E-2</v>
      </c>
      <c r="FB468" s="3">
        <f>LN(spy500_descarga!FB469/spy500_descarga!FB468)</f>
        <v>1.3373591389519192E-3</v>
      </c>
      <c r="FC468" s="3">
        <f>LN(spy500_descarga!FC469/spy500_descarga!FC468)</f>
        <v>-6.4431647901392946E-4</v>
      </c>
      <c r="FD468" s="3">
        <f>LN(spy500_descarga!FD469/spy500_descarga!FD468)</f>
        <v>1.6815393594747974E-2</v>
      </c>
      <c r="FE468" s="3">
        <f>LN(spy500_descarga!FE469/spy500_descarga!FE468)</f>
        <v>4.4261490671059417E-2</v>
      </c>
      <c r="FF468" s="3">
        <f>LN(spy500_descarga!FF469/spy500_descarga!FF468)</f>
        <v>6.2549010765820786E-3</v>
      </c>
      <c r="FG468" s="3">
        <f>LN(spy500_descarga!FG469/spy500_descarga!FG468)</f>
        <v>1.9802597201027852E-2</v>
      </c>
      <c r="FH468" s="3">
        <f>LN(spy500_descarga!FH469/spy500_descarga!FH468)</f>
        <v>-9.0916725777730103E-3</v>
      </c>
      <c r="FI468" s="3">
        <f>LN(spy500_descarga!FI469/spy500_descarga!FI468)</f>
        <v>-1.9689747732638058E-2</v>
      </c>
      <c r="FJ468" s="3">
        <f>LN(spy500_descarga!FJ469/spy500_descarga!FJ468)</f>
        <v>8.8367543651174628E-3</v>
      </c>
      <c r="FK468" s="3">
        <f>LN(spy500_descarga!FK469/spy500_descarga!FK468)</f>
        <v>1.9799245199063745E-2</v>
      </c>
      <c r="FL468" s="3">
        <f>LN(spy500_descarga!FL469/spy500_descarga!FL468)</f>
        <v>2.4716467793387924E-2</v>
      </c>
      <c r="FM468" s="3">
        <f>LN(spy500_descarga!FM469/spy500_descarga!FM468)</f>
        <v>2.1029232552050796E-2</v>
      </c>
      <c r="FN468" s="3">
        <f>LN(spy500_descarga!FN469/spy500_descarga!FN468)</f>
        <v>3.5969881122675712E-2</v>
      </c>
      <c r="FO468" s="3">
        <f>LN(spy500_descarga!FO469/spy500_descarga!FO468)</f>
        <v>7.1211907345892301E-3</v>
      </c>
      <c r="FP468" s="3">
        <f>LN(spy500_descarga!FP469/spy500_descarga!FP468)</f>
        <v>-1.3647240526803782E-3</v>
      </c>
      <c r="FQ468" s="3">
        <f>LN(spy500_descarga!FQ469/spy500_descarga!FQ468)</f>
        <v>8.3165579908357171E-4</v>
      </c>
      <c r="FR468" s="3">
        <f>LN(spy500_descarga!FR469/spy500_descarga!FR468)</f>
        <v>1.553838788783116E-2</v>
      </c>
      <c r="FS468" s="3">
        <f>LN(spy500_descarga!FS469/spy500_descarga!FS468)</f>
        <v>-4.6755395865469953E-3</v>
      </c>
      <c r="FT468" s="3">
        <f>LN(spy500_descarga!FT469/spy500_descarga!FT468)</f>
        <v>8.7196500100192621E-3</v>
      </c>
      <c r="FU468" s="3">
        <f>LN(spy500_descarga!FU469/spy500_descarga!FU468)</f>
        <v>2.0503665568230332E-2</v>
      </c>
      <c r="FV468" s="3">
        <f>LN(spy500_descarga!FV469/spy500_descarga!FV468)</f>
        <v>3.1495570753985583E-2</v>
      </c>
      <c r="FW468" s="3">
        <f>LN(spy500_descarga!FW469/spy500_descarga!FW468)</f>
        <v>2.4161235116662099E-3</v>
      </c>
      <c r="FX468" s="3">
        <f>LN(spy500_descarga!FX469/spy500_descarga!FX468)</f>
        <v>4.8855467550235707E-3</v>
      </c>
      <c r="FY468" s="3">
        <f>LN(spy500_descarga!FY469/spy500_descarga!FY468)</f>
        <v>1.2264889465421133E-2</v>
      </c>
      <c r="FZ468" s="3">
        <f>LN(spy500_descarga!FZ469/spy500_descarga!FZ468)</f>
        <v>1.8132987941834662E-2</v>
      </c>
      <c r="GA468" s="3">
        <f>LN(spy500_descarga!GA469/spy500_descarga!GA468)</f>
        <v>6.7063817856809954E-2</v>
      </c>
      <c r="GB468" s="3">
        <f>LN(spy500_descarga!GB469/spy500_descarga!GB468)</f>
        <v>1.9871977075745671E-3</v>
      </c>
      <c r="GC468" s="3">
        <f>LN(spy500_descarga!GC469/spy500_descarga!GC468)</f>
        <v>4.2783075396397273E-3</v>
      </c>
      <c r="GD468" s="3">
        <f>LN(spy500_descarga!GD469/spy500_descarga!GD468)</f>
        <v>1.5682329364302673E-2</v>
      </c>
      <c r="GE468" s="3">
        <f>LN(spy500_descarga!GE469/spy500_descarga!GE468)</f>
        <v>-1.1061738311109669E-2</v>
      </c>
      <c r="GF468" s="3">
        <f>LN(spy500_descarga!GF469/spy500_descarga!GF468)</f>
        <v>1.9165480469982985E-2</v>
      </c>
      <c r="GG468" s="3">
        <f>LN(spy500_descarga!GG469/spy500_descarga!GG468)</f>
        <v>7.1267298481591914E-3</v>
      </c>
      <c r="GH468" s="3">
        <f>LN(spy500_descarga!GH469/spy500_descarga!GH468)</f>
        <v>2.1805691582297611E-3</v>
      </c>
      <c r="GI468" s="3">
        <f>LN(spy500_descarga!GI469/spy500_descarga!GI468)</f>
        <v>1.3534506653995242E-2</v>
      </c>
      <c r="GJ468" s="3">
        <f>LN(spy500_descarga!GJ469/spy500_descarga!GJ468)</f>
        <v>2.3629526010574442E-2</v>
      </c>
      <c r="GK468" s="3">
        <f>LN(spy500_descarga!GK469/spy500_descarga!GK468)</f>
        <v>2.7756335643160501E-2</v>
      </c>
      <c r="GL468" s="3">
        <f>LN(spy500_descarga!GL469/spy500_descarga!GL468)</f>
        <v>2.3142558091098674E-2</v>
      </c>
      <c r="GM468" s="3">
        <f>LN(spy500_descarga!GM469/spy500_descarga!GM468)</f>
        <v>3.9346887448972766E-2</v>
      </c>
      <c r="GN468" s="3">
        <f>LN(spy500_descarga!GN469/spy500_descarga!GN468)</f>
        <v>3.2517151785797588E-2</v>
      </c>
      <c r="GO468" s="3">
        <f>LN(spy500_descarga!GO469/spy500_descarga!GO468)</f>
        <v>1.9585157942186772E-2</v>
      </c>
      <c r="GP468" s="3">
        <f>LN(spy500_descarga!GP469/spy500_descarga!GP468)</f>
        <v>1.5613725057637052E-2</v>
      </c>
      <c r="GQ468" s="3">
        <f>LN(spy500_descarga!GQ469/spy500_descarga!GQ468)</f>
        <v>1.3237845408787523E-2</v>
      </c>
      <c r="GR468" s="3">
        <f>LN(spy500_descarga!GR469/spy500_descarga!GR468)</f>
        <v>1.2225630956018899E-2</v>
      </c>
      <c r="GS468" s="3">
        <f>LN(spy500_descarga!GS469/spy500_descarga!GS468)</f>
        <v>2.7662289240629676E-3</v>
      </c>
      <c r="GT468" s="3">
        <f>LN(spy500_descarga!GT469/spy500_descarga!GT468)</f>
        <v>3.5874119685969312E-2</v>
      </c>
      <c r="GU468" s="3">
        <f>LN(spy500_descarga!GU469/spy500_descarga!GU468)</f>
        <v>-9.0088019650997339E-4</v>
      </c>
      <c r="GV468" s="3">
        <f>LN(spy500_descarga!GV469/spy500_descarga!GV468)</f>
        <v>7.220239246982332E-3</v>
      </c>
      <c r="GW468" s="3">
        <f>LN(spy500_descarga!GW469/spy500_descarga!GW468)</f>
        <v>-4.3924321366812458E-2</v>
      </c>
      <c r="GX468" s="3">
        <f>LN(spy500_descarga!GX469/spy500_descarga!GX468)</f>
        <v>-3.6548931902712301E-2</v>
      </c>
      <c r="GY468" s="3">
        <f>LN(spy500_descarga!GY469/spy500_descarga!GY468)</f>
        <v>-3.6785721189194827E-2</v>
      </c>
      <c r="GZ468" s="3">
        <f>LN(spy500_descarga!GZ469/spy500_descarga!GZ468)</f>
        <v>-3.1931960534726548E-3</v>
      </c>
      <c r="HA468" s="3">
        <f>LN(spy500_descarga!HA469/spy500_descarga!HA468)</f>
        <v>2.9838389691733441E-2</v>
      </c>
      <c r="HB468" s="3">
        <f>LN(spy500_descarga!HB469/spy500_descarga!HB468)</f>
        <v>1.2784295956759211E-2</v>
      </c>
      <c r="HC468" s="3">
        <f>LN(spy500_descarga!HC469/spy500_descarga!HC468)</f>
        <v>9.9497432599972187E-3</v>
      </c>
      <c r="HD468" s="3">
        <f>LN(spy500_descarga!HD469/spy500_descarga!HD468)</f>
        <v>1.4454580320478583E-2</v>
      </c>
      <c r="HE468" s="3">
        <f>LN(spy500_descarga!HE469/spy500_descarga!HE468)</f>
        <v>4.5503786850182061E-2</v>
      </c>
      <c r="HF468" s="3">
        <f>LN(spy500_descarga!HF469/spy500_descarga!HF468)</f>
        <v>1.2155892082441164E-3</v>
      </c>
      <c r="HG468" s="3">
        <f>LN(spy500_descarga!HG469/spy500_descarga!HG468)</f>
        <v>2.3218982356478637E-2</v>
      </c>
      <c r="HH468" s="3">
        <f>LN(spy500_descarga!HH469/spy500_descarga!HH468)</f>
        <v>2.8936216161107347E-2</v>
      </c>
      <c r="HI468" s="3">
        <f>LN(spy500_descarga!HI469/spy500_descarga!HI468)</f>
        <v>4.6073420848081494E-4</v>
      </c>
      <c r="HJ468" s="3">
        <f>LN(spy500_descarga!HJ469/spy500_descarga!HJ468)</f>
        <v>1.3593814628841678E-2</v>
      </c>
      <c r="HK468" s="3">
        <f>LN(spy500_descarga!HK469/spy500_descarga!HK468)</f>
        <v>4.2074315928578236E-2</v>
      </c>
      <c r="HL468" s="3">
        <f>LN(spy500_descarga!HL469/spy500_descarga!HL468)</f>
        <v>4.3588877987172356E-2</v>
      </c>
      <c r="HM468" s="3">
        <f>LN(spy500_descarga!HM469/spy500_descarga!HM468)</f>
        <v>7.5057276125815101E-3</v>
      </c>
      <c r="HN468" s="3">
        <f>LN(spy500_descarga!HN469/spy500_descarga!HN468)</f>
        <v>8.918674119094399E-3</v>
      </c>
      <c r="HO468" s="3">
        <f>LN(spy500_descarga!HO469/spy500_descarga!HO468)</f>
        <v>-1.3123686107411364E-3</v>
      </c>
      <c r="HP468" s="3">
        <f>LN(spy500_descarga!HP469/spy500_descarga!HP468)</f>
        <v>1.9055960031796885E-2</v>
      </c>
      <c r="HQ468" s="3">
        <f>LN(spy500_descarga!HQ469/spy500_descarga!HQ468)</f>
        <v>1.1904246583059563E-2</v>
      </c>
      <c r="HR468" s="3">
        <f>LN(spy500_descarga!HR469/spy500_descarga!HR468)</f>
        <v>-6.4907267555260034E-3</v>
      </c>
      <c r="HS468" s="3">
        <f>LN(spy500_descarga!HS469/spy500_descarga!HS468)</f>
        <v>-1.3174978739463978E-3</v>
      </c>
      <c r="HT468" s="3">
        <f>LN(spy500_descarga!HT469/spy500_descarga!HT468)</f>
        <v>-4.4478878978749858E-4</v>
      </c>
      <c r="HU468" s="3">
        <f>LN(spy500_descarga!HU469/spy500_descarga!HU468)</f>
        <v>1.3756471789447887E-2</v>
      </c>
      <c r="HV468" s="3">
        <f>LN(spy500_descarga!HV469/spy500_descarga!HV468)</f>
        <v>-3.6707193107548809E-4</v>
      </c>
      <c r="HW468" s="3">
        <f>LN(spy500_descarga!HW469/spy500_descarga!HW468)</f>
        <v>-2.4261825382440438E-3</v>
      </c>
      <c r="HX468" s="3">
        <f>LN(spy500_descarga!HX469/spy500_descarga!HX468)</f>
        <v>3.7267831794632694E-2</v>
      </c>
      <c r="HY468" s="3">
        <f>LN(spy500_descarga!HY469/spy500_descarga!HY468)</f>
        <v>8.1777940052506475E-3</v>
      </c>
      <c r="HZ468" s="3">
        <f>LN(spy500_descarga!HZ469/spy500_descarga!HZ468)</f>
        <v>-9.0893191422556051E-3</v>
      </c>
      <c r="IA468" s="3">
        <f>LN(spy500_descarga!IA469/spy500_descarga!IA468)</f>
        <v>7.7088717551759885E-3</v>
      </c>
      <c r="IB468" s="3">
        <f>LN(spy500_descarga!IB469/spy500_descarga!IB468)</f>
        <v>2.3049935484741504E-2</v>
      </c>
      <c r="IC468" s="3">
        <f>LN(spy500_descarga!IC469/spy500_descarga!IC468)</f>
        <v>3.8261212683618512E-2</v>
      </c>
      <c r="ID468" s="3">
        <f>LN(spy500_descarga!ID469/spy500_descarga!ID468)</f>
        <v>3.9530784015052611E-2</v>
      </c>
      <c r="IE468" s="3">
        <f>LN(spy500_descarga!IE469/spy500_descarga!IE468)</f>
        <v>4.1444609012988978E-2</v>
      </c>
      <c r="IF468" s="3">
        <f>LN(spy500_descarga!IF469/spy500_descarga!IF468)</f>
        <v>1.660965291291213E-2</v>
      </c>
      <c r="IG468" s="3">
        <f>LN(spy500_descarga!IG469/spy500_descarga!IG468)</f>
        <v>-7.6894081343971445E-3</v>
      </c>
      <c r="IH468" s="3">
        <f>LN(spy500_descarga!IH469/spy500_descarga!IH468)</f>
        <v>2.3178530421185683E-2</v>
      </c>
      <c r="II468" s="3">
        <f>LN(spy500_descarga!II469/spy500_descarga!II468)</f>
        <v>1.1657636313673125E-2</v>
      </c>
      <c r="IJ468" s="3">
        <f>LN(spy500_descarga!IJ469/spy500_descarga!IJ468)</f>
        <v>2.2859953072290797E-2</v>
      </c>
      <c r="IK468" s="3">
        <f>LN(spy500_descarga!IK469/spy500_descarga!IK468)</f>
        <v>2.8488379708978242E-2</v>
      </c>
      <c r="IL468" s="3">
        <f>LN(spy500_descarga!IL469/spy500_descarga!IL468)</f>
        <v>2.5258407475134168E-2</v>
      </c>
      <c r="IM468" s="3">
        <f>LN(spy500_descarga!IM469/spy500_descarga!IM468)</f>
        <v>1.7094436013484936E-2</v>
      </c>
      <c r="IN468" s="3">
        <f>LN(spy500_descarga!IN469/spy500_descarga!IN468)</f>
        <v>-7.0844538021938835E-3</v>
      </c>
      <c r="IO468" s="3">
        <f>LN(spy500_descarga!IO469/spy500_descarga!IO468)</f>
        <v>2.3157037040069085E-2</v>
      </c>
      <c r="IP468" s="3">
        <f>LN(spy500_descarga!IP469/spy500_descarga!IP468)</f>
        <v>1.8144312564455686E-2</v>
      </c>
      <c r="IQ468" s="3">
        <f>LN(spy500_descarga!IQ469/spy500_descarga!IQ468)</f>
        <v>2.2845266016810965E-2</v>
      </c>
      <c r="IR468" s="3">
        <f>LN(spy500_descarga!IR469/spy500_descarga!IR468)</f>
        <v>2.9282229503172438E-2</v>
      </c>
      <c r="IS468" s="3">
        <f>LN(spy500_descarga!IS469/spy500_descarga!IS468)</f>
        <v>-9.1674971438003693E-3</v>
      </c>
      <c r="IT468" s="3">
        <f>LN(spy500_descarga!IT469/spy500_descarga!IT468)</f>
        <v>1.0787124429987964E-2</v>
      </c>
      <c r="IU468" s="3">
        <f>LN(spy500_descarga!IU469/spy500_descarga!IU468)</f>
        <v>1.320812822399044E-2</v>
      </c>
      <c r="IV468" s="3">
        <f>LN(spy500_descarga!IV469/spy500_descarga!IV468)</f>
        <v>-4.6552833198621101E-2</v>
      </c>
      <c r="IW468" s="3">
        <f>LN(spy500_descarga!IW469/spy500_descarga!IW468)</f>
        <v>2.7796795975897841E-2</v>
      </c>
      <c r="IX468" s="3">
        <f>LN(spy500_descarga!IX469/spy500_descarga!IX468)</f>
        <v>1.5599294220483258E-2</v>
      </c>
      <c r="IY468" s="3">
        <f>LN(spy500_descarga!IY469/spy500_descarga!IY468)</f>
        <v>-4.6740736668128812E-4</v>
      </c>
      <c r="IZ468" s="3">
        <f>LN(spy500_descarga!IZ469/spy500_descarga!IZ468)</f>
        <v>1.2925086193865671E-2</v>
      </c>
      <c r="JA468" s="3">
        <f>LN(spy500_descarga!JA469/spy500_descarga!JA468)</f>
        <v>2.1763233375056302E-2</v>
      </c>
      <c r="JB468" s="3">
        <f>LN(spy500_descarga!JB469/spy500_descarga!JB468)</f>
        <v>-3.7233566548595644E-2</v>
      </c>
      <c r="JC468" s="3">
        <f>LN(spy500_descarga!JC469/spy500_descarga!JC468)</f>
        <v>1.8682181098081403E-2</v>
      </c>
      <c r="JD468" s="3">
        <f>LN(spy500_descarga!JD469/spy500_descarga!JD468)</f>
        <v>3.7550864832623453E-2</v>
      </c>
      <c r="JE468" s="3">
        <f>LN(spy500_descarga!JE469/spy500_descarga!JE468)</f>
        <v>2.65952170510112E-2</v>
      </c>
      <c r="JF468" s="3">
        <f>LN(spy500_descarga!JF469/spy500_descarga!JF468)</f>
        <v>-4.8675354285519961E-3</v>
      </c>
      <c r="JG468" s="3">
        <f>LN(spy500_descarga!JG469/spy500_descarga!JG468)</f>
        <v>-9.0135567176092852E-3</v>
      </c>
      <c r="JH468" s="3">
        <f>LN(spy500_descarga!JH469/spy500_descarga!JH468)</f>
        <v>-3.936260799752486E-3</v>
      </c>
      <c r="JI468" s="3">
        <f>LN(spy500_descarga!JI469/spy500_descarga!JI468)</f>
        <v>3.0318057839600083E-2</v>
      </c>
      <c r="JJ468" s="3">
        <f>LN(spy500_descarga!JJ469/spy500_descarga!JJ468)</f>
        <v>-2.3693887610113186E-2</v>
      </c>
      <c r="JK468" s="3">
        <f>LN(spy500_descarga!JK469/spy500_descarga!JK468)</f>
        <v>3.3757106595094157E-2</v>
      </c>
      <c r="JL468" s="3">
        <f>LN(spy500_descarga!JL469/spy500_descarga!JL468)</f>
        <v>-6.3102267398245041E-3</v>
      </c>
      <c r="JM468" s="3">
        <f>LN(spy500_descarga!JM469/spy500_descarga!JM468)</f>
        <v>2.9287109040491397E-2</v>
      </c>
      <c r="JN468" s="3">
        <f>LN(spy500_descarga!JN469/spy500_descarga!JN468)</f>
        <v>-8.9327431561350822E-3</v>
      </c>
      <c r="JO468" s="3">
        <f>LN(spy500_descarga!JO469/spy500_descarga!JO468)</f>
        <v>-6.7021268751799989E-3</v>
      </c>
      <c r="JP468" s="3">
        <f>LN(spy500_descarga!JP469/spy500_descarga!JP468)</f>
        <v>-3.6764418589914226E-3</v>
      </c>
      <c r="JQ468" s="3">
        <f>LN(spy500_descarga!JQ469/spy500_descarga!JQ468)</f>
        <v>-1.5091916451010273E-2</v>
      </c>
      <c r="JR468" s="3">
        <f>LN(spy500_descarga!JR469/spy500_descarga!JR468)</f>
        <v>2.0832690761502595E-2</v>
      </c>
      <c r="JS468" s="3">
        <f>LN(spy500_descarga!JS469/spy500_descarga!JS468)</f>
        <v>-2.7104247413463384E-3</v>
      </c>
      <c r="JT468" s="3">
        <f>LN(spy500_descarga!JT469/spy500_descarga!JT468)</f>
        <v>-1.7964664654682862E-2</v>
      </c>
      <c r="JU468" s="3">
        <f>LN(spy500_descarga!JU469/spy500_descarga!JU468)</f>
        <v>5.2355796355245891E-2</v>
      </c>
      <c r="JV468" s="3">
        <f>LN(spy500_descarga!JV469/spy500_descarga!JV468)</f>
        <v>3.9428975694655546E-2</v>
      </c>
      <c r="JW468" s="3">
        <f>LN(spy500_descarga!JW469/spy500_descarga!JW468)</f>
        <v>-4.360863113590862E-3</v>
      </c>
      <c r="JX468" s="3">
        <f>LN(spy500_descarga!JX469/spy500_descarga!JX468)</f>
        <v>2.8738461955849118E-2</v>
      </c>
      <c r="JY468" s="3">
        <f>LN(spy500_descarga!JY469/spy500_descarga!JY468)</f>
        <v>2.919917581026717E-2</v>
      </c>
      <c r="JZ468" s="3">
        <f>LN(spy500_descarga!JZ469/spy500_descarga!JZ468)</f>
        <v>6.1068070810396974E-2</v>
      </c>
      <c r="KA468" s="3">
        <f>LN(spy500_descarga!KA469/spy500_descarga!KA468)</f>
        <v>1.9807297277511841E-2</v>
      </c>
      <c r="KB468" s="3">
        <f>LN(spy500_descarga!KB469/spy500_descarga!KB468)</f>
        <v>7.2079362068508176E-3</v>
      </c>
      <c r="KC468" s="3">
        <f>LN(spy500_descarga!KC469/spy500_descarga!KC468)</f>
        <v>9.9256865538510566E-3</v>
      </c>
      <c r="KD468" s="3">
        <f>LN(spy500_descarga!KD469/spy500_descarga!KD468)</f>
        <v>-2.7853055249386714E-2</v>
      </c>
      <c r="KE468" s="3">
        <f>LN(spy500_descarga!KE469/spy500_descarga!KE468)</f>
        <v>2.4755849792510474E-2</v>
      </c>
      <c r="KF468" s="3">
        <f>LN(spy500_descarga!KF469/spy500_descarga!KF468)</f>
        <v>7.2412318971078549E-3</v>
      </c>
      <c r="KG468" s="3">
        <f>LN(spy500_descarga!KG469/spy500_descarga!KG468)</f>
        <v>4.0893037065663433E-2</v>
      </c>
      <c r="KH468" s="3">
        <f>LN(spy500_descarga!KH469/spy500_descarga!KH468)</f>
        <v>1.2436273852704179E-2</v>
      </c>
      <c r="KI468" s="3">
        <f>LN(spy500_descarga!KI469/spy500_descarga!KI468)</f>
        <v>2.6405192476366503E-2</v>
      </c>
      <c r="KJ468" s="3">
        <f>LN(spy500_descarga!KJ469/spy500_descarga!KJ468)</f>
        <v>6.3008639457515104E-3</v>
      </c>
      <c r="KK468" s="3">
        <f>LN(spy500_descarga!KK469/spy500_descarga!KK468)</f>
        <v>1.9938293777240716E-2</v>
      </c>
      <c r="KL468" s="3">
        <f>LN(spy500_descarga!KL469/spy500_descarga!KL468)</f>
        <v>-2.4076928933754682E-2</v>
      </c>
      <c r="KM468" s="3">
        <f>LN(spy500_descarga!KM469/spy500_descarga!KM468)</f>
        <v>2.3806557492996341E-2</v>
      </c>
      <c r="KN468" s="3">
        <f>LN(spy500_descarga!KN469/spy500_descarga!KN468)</f>
        <v>2.326986043229726E-2</v>
      </c>
      <c r="KO468" s="3">
        <f>LN(spy500_descarga!KO469/spy500_descarga!KO468)</f>
        <v>5.4348267222736621E-3</v>
      </c>
      <c r="KP468" s="3">
        <f>LN(spy500_descarga!KP469/spy500_descarga!KP468)</f>
        <v>3.8379477034805966E-2</v>
      </c>
      <c r="KQ468" s="3">
        <f>LN(spy500_descarga!KQ469/spy500_descarga!KQ468)</f>
        <v>1.9811945283184348E-2</v>
      </c>
      <c r="KR468" s="3">
        <f>LN(spy500_descarga!KR469/spy500_descarga!KR468)</f>
        <v>3.6276635723170143E-2</v>
      </c>
      <c r="KS468" s="3">
        <f>LN(spy500_descarga!KS469/spy500_descarga!KS468)</f>
        <v>2.6113051523944202E-2</v>
      </c>
      <c r="KT468" s="3">
        <f>LN(spy500_descarga!KT469/spy500_descarga!KT468)</f>
        <v>-4.1319724507669032E-3</v>
      </c>
      <c r="KU468" s="3">
        <f>LN(spy500_descarga!KU469/spy500_descarga!KU468)</f>
        <v>5.2512044403687057E-3</v>
      </c>
      <c r="KV468" s="3">
        <f>LN(spy500_descarga!KV469/spy500_descarga!KV468)</f>
        <v>3.9064005797041883E-2</v>
      </c>
      <c r="KW468" s="3">
        <f>LN(spy500_descarga!KW469/spy500_descarga!KW468)</f>
        <v>3.3583715165994201E-3</v>
      </c>
      <c r="KX468" s="3">
        <f>LN(spy500_descarga!KX469/spy500_descarga!KX468)</f>
        <v>-2.0985793567192272E-3</v>
      </c>
      <c r="KY468" s="3">
        <f>LN(spy500_descarga!KY469/spy500_descarga!KY468)</f>
        <v>8.7625005481387873E-3</v>
      </c>
      <c r="KZ468" s="3">
        <f>LN(spy500_descarga!KZ469/spy500_descarga!KZ468)</f>
        <v>4.5520759766291673E-3</v>
      </c>
      <c r="LA468" s="3">
        <f>LN(spy500_descarga!LA469/spy500_descarga!LA468)</f>
        <v>2.4609214603161563E-2</v>
      </c>
      <c r="LB468" s="3">
        <f>LN(spy500_descarga!LB469/spy500_descarga!LB468)</f>
        <v>5.2858549837645728E-3</v>
      </c>
      <c r="LC468" s="3">
        <f>LN(spy500_descarga!LC469/spy500_descarga!LC468)</f>
        <v>9.4456009234774978E-3</v>
      </c>
      <c r="LD468" s="3">
        <f>LN(spy500_descarga!LD469/spy500_descarga!LD468)</f>
        <v>3.0664400238304221E-2</v>
      </c>
      <c r="LE468" s="3">
        <f>LN(spy500_descarga!LE469/spy500_descarga!LE468)</f>
        <v>4.5743208609160528E-2</v>
      </c>
      <c r="LF468" s="3">
        <f>LN(spy500_descarga!LF469/spy500_descarga!LF468)</f>
        <v>1.1671575178027242E-2</v>
      </c>
      <c r="LG468" s="3">
        <f>LN(spy500_descarga!LG469/spy500_descarga!LG468)</f>
        <v>1.4687118918224943E-2</v>
      </c>
      <c r="LH468" s="3">
        <f>LN(spy500_descarga!LH469/spy500_descarga!LH468)</f>
        <v>-5.843587493089725E-4</v>
      </c>
      <c r="LI468" s="3">
        <f>LN(spy500_descarga!LI469/spy500_descarga!LI468)</f>
        <v>4.4352978454480323E-3</v>
      </c>
      <c r="LJ468" s="3">
        <f>LN(spy500_descarga!LJ469/spy500_descarga!LJ468)</f>
        <v>-3.6404804080018669E-3</v>
      </c>
      <c r="LK468" s="3">
        <f>LN(spy500_descarga!LK469/spy500_descarga!LK468)</f>
        <v>-1.2601771365386471E-2</v>
      </c>
      <c r="LL468" s="3">
        <f>LN(spy500_descarga!LL469/spy500_descarga!LL468)</f>
        <v>1.6336416602672609E-2</v>
      </c>
      <c r="LM468" s="3">
        <f>LN(spy500_descarga!LM469/spy500_descarga!LM468)</f>
        <v>2.451297859112361E-2</v>
      </c>
      <c r="LN468" s="3">
        <f>LN(spy500_descarga!LN469/spy500_descarga!LN468)</f>
        <v>2.7324103665558503E-2</v>
      </c>
      <c r="LO468" s="3">
        <f>LN(spy500_descarga!LO469/spy500_descarga!LO468)</f>
        <v>4.7332437407709489E-2</v>
      </c>
      <c r="LP468" s="3">
        <f>LN(spy500_descarga!LP469/spy500_descarga!LP468)</f>
        <v>1.5148940245339807E-2</v>
      </c>
      <c r="LQ468" s="3">
        <f>LN(spy500_descarga!LQ469/spy500_descarga!LQ468)</f>
        <v>2.3658265754240113E-2</v>
      </c>
      <c r="LR468" s="3">
        <f>LN(spy500_descarga!LR469/spy500_descarga!LR468)</f>
        <v>2.1108946526699809E-2</v>
      </c>
      <c r="LS468" s="3">
        <f>LN(spy500_descarga!LS469/spy500_descarga!LS468)</f>
        <v>2.8449356898192585E-2</v>
      </c>
      <c r="LT468" s="3">
        <f>LN(spy500_descarga!LT469/spy500_descarga!LT468)</f>
        <v>1.87798771330503E-2</v>
      </c>
      <c r="LU468" s="3">
        <f>LN(spy500_descarga!LU469/spy500_descarga!LU468)</f>
        <v>-1.5248846436107065E-2</v>
      </c>
      <c r="LV468" s="3">
        <f>LN(spy500_descarga!LV469/spy500_descarga!LV468)</f>
        <v>1.6777427248058398E-2</v>
      </c>
      <c r="LW468" s="3">
        <f>LN(spy500_descarga!LW469/spy500_descarga!LW468)</f>
        <v>4.05759352221313E-2</v>
      </c>
      <c r="LX468" s="3">
        <f>LN(spy500_descarga!LX469/spy500_descarga!LX468)</f>
        <v>-4.183729856459031E-3</v>
      </c>
      <c r="LY468" s="3">
        <f>LN(spy500_descarga!LY469/spy500_descarga!LY468)</f>
        <v>2.1451320056421745E-2</v>
      </c>
      <c r="LZ468" s="3">
        <f>LN(spy500_descarga!LZ469/spy500_descarga!LZ468)</f>
        <v>2.3146693545272851E-2</v>
      </c>
      <c r="MA468" s="3">
        <f>LN(spy500_descarga!MA469/spy500_descarga!MA468)</f>
        <v>1.4942964425540843E-2</v>
      </c>
      <c r="MB468" s="3">
        <f>LN(spy500_descarga!MB469/spy500_descarga!MB468)</f>
        <v>-3.1607337173137851E-2</v>
      </c>
      <c r="MC468" s="3">
        <f>LN(spy500_descarga!MC469/spy500_descarga!MC468)</f>
        <v>2.8189213078869804E-2</v>
      </c>
      <c r="MD468" s="3">
        <f>LN(spy500_descarga!MD469/spy500_descarga!MD468)</f>
        <v>1.1188278995692597E-2</v>
      </c>
      <c r="ME468" s="3">
        <f>LN(spy500_descarga!ME469/spy500_descarga!ME468)</f>
        <v>2.6489495163195504E-2</v>
      </c>
      <c r="MF468" s="3">
        <f>LN(spy500_descarga!MF469/spy500_descarga!MF468)</f>
        <v>1.7079502711311804E-2</v>
      </c>
      <c r="MG468" s="3">
        <f>LN(spy500_descarga!MG469/spy500_descarga!MG468)</f>
        <v>2.5967631925261764E-2</v>
      </c>
      <c r="MH468" s="3">
        <f>LN(spy500_descarga!MH469/spy500_descarga!MH468)</f>
        <v>1.9400130824104255E-2</v>
      </c>
      <c r="MI468" s="3">
        <f>LN(spy500_descarga!MI469/spy500_descarga!MI468)</f>
        <v>2.3821193150759767E-2</v>
      </c>
      <c r="MJ468" s="3">
        <f>LN(spy500_descarga!MJ469/spy500_descarga!MJ468)</f>
        <v>1.2238337276692175E-2</v>
      </c>
      <c r="MK468" s="3">
        <f>LN(spy500_descarga!MK469/spy500_descarga!MK468)</f>
        <v>2.9150737100608344E-2</v>
      </c>
      <c r="ML468" s="3">
        <f>LN(spy500_descarga!ML469/spy500_descarga!ML468)</f>
        <v>2.386871244280583E-2</v>
      </c>
      <c r="MM468" s="3">
        <f>LN(spy500_descarga!MM469/spy500_descarga!MM468)</f>
        <v>-4.4292249106622017E-3</v>
      </c>
      <c r="MN468" s="3">
        <f>LN(spy500_descarga!MN469/spy500_descarga!MN468)</f>
        <v>1.9126838221567747E-2</v>
      </c>
      <c r="MO468" s="3">
        <f>LN(spy500_descarga!MO469/spy500_descarga!MO468)</f>
        <v>1.6537349713009068E-2</v>
      </c>
      <c r="MP468" s="3">
        <f>LN(spy500_descarga!MP469/spy500_descarga!MP468)</f>
        <v>2.7102995899853828E-2</v>
      </c>
      <c r="MQ468" s="3">
        <f>LN(spy500_descarga!MQ469/spy500_descarga!MQ468)</f>
        <v>-2.8676187225084382E-3</v>
      </c>
      <c r="MR468" s="3">
        <f>LN(spy500_descarga!MR469/spy500_descarga!MR468)</f>
        <v>2.9301582540621134E-2</v>
      </c>
      <c r="MS468" s="3">
        <f>LN(spy500_descarga!MS469/spy500_descarga!MS468)</f>
        <v>1.3884637479994785E-2</v>
      </c>
      <c r="MT468" s="3">
        <f>LN(spy500_descarga!MT469/spy500_descarga!MT468)</f>
        <v>1.393254717408634E-3</v>
      </c>
      <c r="MU468" s="3">
        <f>LN(spy500_descarga!MU469/spy500_descarga!MU468)</f>
        <v>7.7566531551275754E-3</v>
      </c>
      <c r="MV468" s="3">
        <f>LN(spy500_descarga!MV469/spy500_descarga!MV468)</f>
        <v>6.735567289557879E-3</v>
      </c>
      <c r="MW468" s="3">
        <f>LN(spy500_descarga!MW469/spy500_descarga!MW468)</f>
        <v>7.0828688887003186E-4</v>
      </c>
      <c r="MX468" s="3">
        <f>LN(spy500_descarga!MX469/spy500_descarga!MX468)</f>
        <v>1.3679751946713394E-2</v>
      </c>
      <c r="MY468" s="3">
        <f>LN(spy500_descarga!MY469/spy500_descarga!MY468)</f>
        <v>3.8643295095236896E-2</v>
      </c>
      <c r="MZ468" s="3">
        <f>LN(spy500_descarga!MZ469/spy500_descarga!MZ468)</f>
        <v>2.9536722264631676E-2</v>
      </c>
      <c r="NA468" s="3">
        <f>LN(spy500_descarga!NA469/spy500_descarga!NA468)</f>
        <v>9.1783827848600198E-4</v>
      </c>
      <c r="NB468" s="3">
        <f>LN(spy500_descarga!NB469/spy500_descarga!NB468)</f>
        <v>7.2808369665341001E-4</v>
      </c>
      <c r="NC468" s="3">
        <f>LN(spy500_descarga!NC469/spy500_descarga!NC468)</f>
        <v>1.0168639999856718E-2</v>
      </c>
      <c r="ND468" s="3">
        <f>LN(spy500_descarga!ND469/spy500_descarga!ND468)</f>
        <v>-5.2794143571050466E-3</v>
      </c>
      <c r="NE468" s="3">
        <f>LN(spy500_descarga!NE469/spy500_descarga!NE468)</f>
        <v>-1.47733608546476E-2</v>
      </c>
      <c r="NF468" s="3">
        <f>LN(spy500_descarga!NF469/spy500_descarga!NF468)</f>
        <v>-2.288551774599969E-2</v>
      </c>
      <c r="NG468" s="3">
        <f>LN(spy500_descarga!NG469/spy500_descarga!NG468)</f>
        <v>2.6526512409358908E-3</v>
      </c>
      <c r="NH468" s="3">
        <f>LN(spy500_descarga!NH469/spy500_descarga!NH468)</f>
        <v>1.8818674642029465E-2</v>
      </c>
      <c r="NI468" s="3">
        <f>LN(spy500_descarga!NI469/spy500_descarga!NI468)</f>
        <v>6.5402459416875457E-3</v>
      </c>
      <c r="NJ468" s="3">
        <f>LN(spy500_descarga!NJ469/spy500_descarga!NJ468)</f>
        <v>-5.6704646097167346E-3</v>
      </c>
      <c r="NK468" s="3">
        <f>LN(spy500_descarga!NK469/spy500_descarga!NK468)</f>
        <v>3.0651109193264688E-2</v>
      </c>
      <c r="NL468" s="3">
        <f>LN(spy500_descarga!NL469/spy500_descarga!NL468)</f>
        <v>-7.028223813746101E-3</v>
      </c>
      <c r="NM468" s="3">
        <f>LN(spy500_descarga!NM469/spy500_descarga!NM468)</f>
        <v>1.3973212913421119E-2</v>
      </c>
      <c r="NN468" s="3">
        <f>LN(spy500_descarga!NN469/spy500_descarga!NN468)</f>
        <v>-3.9434150574638146E-3</v>
      </c>
      <c r="NO468" s="3">
        <f>LN(spy500_descarga!NO469/spy500_descarga!NO468)</f>
        <v>9.134270981982261E-3</v>
      </c>
      <c r="NP468" s="3">
        <f>LN(spy500_descarga!NP469/spy500_descarga!NP468)</f>
        <v>-1.3967098670892397E-3</v>
      </c>
      <c r="NQ468" s="3">
        <f>LN(spy500_descarga!NQ469/spy500_descarga!NQ468)</f>
        <v>6.4762288417973971E-3</v>
      </c>
      <c r="NR468" s="3">
        <f>LN(spy500_descarga!NR469/spy500_descarga!NR468)</f>
        <v>9.1169363192956966E-3</v>
      </c>
      <c r="NS468" s="3">
        <f>LN(spy500_descarga!NS469/spy500_descarga!NS468)</f>
        <v>1.5716644131803362E-2</v>
      </c>
      <c r="NT468" s="3">
        <f>LN(spy500_descarga!NT469/spy500_descarga!NT468)</f>
        <v>2.0779889530509434E-2</v>
      </c>
      <c r="NU468" s="3">
        <f>LN(spy500_descarga!NU469/spy500_descarga!NU468)</f>
        <v>-1.0324277876679245E-2</v>
      </c>
      <c r="NV468" s="3">
        <f>LN(spy500_descarga!NV469/spy500_descarga!NV468)</f>
        <v>2.6450746989656562E-2</v>
      </c>
      <c r="NW468" s="3">
        <f>LN(spy500_descarga!NW469/spy500_descarga!NW468)</f>
        <v>3.7610093891666072E-2</v>
      </c>
      <c r="NX468" s="3">
        <f>LN(spy500_descarga!NX469/spy500_descarga!NX468)</f>
        <v>-2.1896477323772656E-2</v>
      </c>
      <c r="NY468" s="3">
        <f>LN(spy500_descarga!NY469/spy500_descarga!NY468)</f>
        <v>3.9547890797845153E-2</v>
      </c>
      <c r="NZ468" s="3">
        <f>LN(spy500_descarga!NZ469/spy500_descarga!NZ468)</f>
        <v>1.9610922733255449E-2</v>
      </c>
      <c r="OA468" s="3">
        <f>LN(spy500_descarga!OA469/spy500_descarga!OA468)</f>
        <v>-1.778120338015422E-2</v>
      </c>
      <c r="OB468" s="3">
        <f>LN(spy500_descarga!OB469/spy500_descarga!OB468)</f>
        <v>9.2273679948228493E-3</v>
      </c>
      <c r="OC468" s="3">
        <f>LN(spy500_descarga!OC469/spy500_descarga!OC468)</f>
        <v>2.3353355368240181E-2</v>
      </c>
      <c r="OD468" s="3">
        <f>LN(spy500_descarga!OD469/spy500_descarga!OD468)</f>
        <v>4.6397827258802052E-2</v>
      </c>
      <c r="OE468" s="3">
        <f>LN(spy500_descarga!OE469/spy500_descarga!OE468)</f>
        <v>2.6560437204393413E-3</v>
      </c>
      <c r="OF468" s="3">
        <f>LN(spy500_descarga!OF469/spy500_descarga!OF468)</f>
        <v>-1.4923816761060751E-3</v>
      </c>
      <c r="OG468" s="3">
        <f>LN(spy500_descarga!OG469/spy500_descarga!OG468)</f>
        <v>-1.6070769470626647E-2</v>
      </c>
      <c r="OH468" s="3">
        <f>LN(spy500_descarga!OH469/spy500_descarga!OH468)</f>
        <v>2.5086811191607342E-2</v>
      </c>
      <c r="OI468" s="3">
        <f>LN(spy500_descarga!OI469/spy500_descarga!OI468)</f>
        <v>9.8447689270577555E-3</v>
      </c>
      <c r="OJ468" s="3">
        <f>LN(spy500_descarga!OJ469/spy500_descarga!OJ468)</f>
        <v>1.9544243226909449E-2</v>
      </c>
      <c r="OK468" s="3">
        <f>LN(spy500_descarga!OK469/spy500_descarga!OK468)</f>
        <v>-1.7621549781599372E-2</v>
      </c>
      <c r="OL468" s="3">
        <f>LN(spy500_descarga!OL469/spy500_descarga!OL468)</f>
        <v>1.9352962609786958E-2</v>
      </c>
      <c r="OM468" s="3">
        <f>LN(spy500_descarga!OM469/spy500_descarga!OM468)</f>
        <v>2.1306465665991051E-2</v>
      </c>
      <c r="ON468" s="3">
        <f>LN(spy500_descarga!ON469/spy500_descarga!ON468)</f>
        <v>1.6824190215204649E-2</v>
      </c>
      <c r="OO468" s="3">
        <f>LN(spy500_descarga!OO469/spy500_descarga!OO468)</f>
        <v>3.3848131409083763E-2</v>
      </c>
      <c r="OP468" s="3">
        <f>LN(spy500_descarga!OP469/spy500_descarga!OP468)</f>
        <v>4.3598369414844393E-2</v>
      </c>
      <c r="OQ468" s="3">
        <f>LN(spy500_descarga!OQ469/spy500_descarga!OQ468)</f>
        <v>2.5341076316175937E-2</v>
      </c>
      <c r="OR468" s="3">
        <f>LN(spy500_descarga!OR469/spy500_descarga!OR468)</f>
        <v>2.4814268439758057E-2</v>
      </c>
      <c r="OS468" s="3">
        <f>LN(spy500_descarga!OS469/spy500_descarga!OS468)</f>
        <v>1.296056337163337E-2</v>
      </c>
      <c r="OT468" s="3">
        <f>LN(spy500_descarga!OT469/spy500_descarga!OT468)</f>
        <v>1.5670796266541137E-2</v>
      </c>
      <c r="OU468" s="3">
        <f>LN(spy500_descarga!OU469/spy500_descarga!OU468)</f>
        <v>5.9920461044045252E-4</v>
      </c>
      <c r="OV468" s="3">
        <f>LN(spy500_descarga!OV469/spy500_descarga!OV468)</f>
        <v>1.416814863301423E-2</v>
      </c>
      <c r="OW468" s="3">
        <f>LN(spy500_descarga!OW469/spy500_descarga!OW468)</f>
        <v>-2.8855314129171356E-3</v>
      </c>
      <c r="OX468" s="3">
        <f>LN(spy500_descarga!OX469/spy500_descarga!OX468)</f>
        <v>4.3699567290511894E-2</v>
      </c>
      <c r="OY468" s="3">
        <f>LN(spy500_descarga!OY469/spy500_descarga!OY468)</f>
        <v>1.7662851542315897E-2</v>
      </c>
      <c r="OZ468" s="3">
        <f>LN(spy500_descarga!OZ469/spy500_descarga!OZ468)</f>
        <v>-5.1780412672550406E-3</v>
      </c>
      <c r="PA468" s="3">
        <f>LN(spy500_descarga!PA469/spy500_descarga!PA468)</f>
        <v>-1.615972032927063E-3</v>
      </c>
      <c r="PB468" s="3">
        <f>LN(spy500_descarga!PB469/spy500_descarga!PB468)</f>
        <v>-2.7533872514794538E-2</v>
      </c>
      <c r="PC468" s="3">
        <f>LN(spy500_descarga!PC469/spy500_descarga!PC468)</f>
        <v>-3.6283686405707893E-2</v>
      </c>
      <c r="PD468" s="3">
        <f>LN(spy500_descarga!PD469/spy500_descarga!PD468)</f>
        <v>8.9263406258269281E-3</v>
      </c>
      <c r="PE468" s="3">
        <f>LN(spy500_descarga!PE469/spy500_descarga!PE468)</f>
        <v>1.8361272783281299E-2</v>
      </c>
      <c r="PF468" s="3">
        <f>LN(spy500_descarga!PF469/spy500_descarga!PF468)</f>
        <v>1.6164253500187284E-2</v>
      </c>
      <c r="PG468" s="3">
        <f>LN(spy500_descarga!PG469/spy500_descarga!PG468)</f>
        <v>3.066712362729181E-2</v>
      </c>
      <c r="PH468" s="3">
        <f>LN(spy500_descarga!PH469/spy500_descarga!PH468)</f>
        <v>7.7987355897417288E-3</v>
      </c>
      <c r="PI468" s="3">
        <f>LN(spy500_descarga!PI469/spy500_descarga!PI468)</f>
        <v>2.5226575214245421E-2</v>
      </c>
      <c r="PJ468" s="3">
        <f>LN(spy500_descarga!PJ469/spy500_descarga!PJ468)</f>
        <v>3.7217073309950388E-2</v>
      </c>
      <c r="PK468" s="3">
        <f>LN(spy500_descarga!PK469/spy500_descarga!PK468)</f>
        <v>2.5048867124777947E-2</v>
      </c>
      <c r="PL468" s="3">
        <f>LN(spy500_descarga!PL469/spy500_descarga!PL468)</f>
        <v>3.8178048690314E-2</v>
      </c>
      <c r="PM468" s="3">
        <f>LN(spy500_descarga!PM469/spy500_descarga!PM468)</f>
        <v>2.3213695875713848E-2</v>
      </c>
      <c r="PN468" s="3">
        <f>LN(spy500_descarga!PN469/spy500_descarga!PN468)</f>
        <v>2.0194311430438087E-2</v>
      </c>
      <c r="PO468" s="3">
        <f>LN(spy500_descarga!PO469/spy500_descarga!PO468)</f>
        <v>2.6662109102487987E-2</v>
      </c>
      <c r="PP468" s="3">
        <f>LN(spy500_descarga!PP469/spy500_descarga!PP468)</f>
        <v>8.4211308550511434E-3</v>
      </c>
      <c r="PQ468" s="3">
        <f>LN(spy500_descarga!PQ469/spy500_descarga!PQ468)</f>
        <v>3.0243687850955651E-2</v>
      </c>
      <c r="PR468" s="3">
        <f>LN(spy500_descarga!PR469/spy500_descarga!PR468)</f>
        <v>4.9014415387347132E-2</v>
      </c>
      <c r="PS468" s="3">
        <f>LN(spy500_descarga!PS469/spy500_descarga!PS468)</f>
        <v>1.0943834639654711E-2</v>
      </c>
      <c r="PT468" s="3">
        <f>LN(spy500_descarga!PT469/spy500_descarga!PT468)</f>
        <v>-2.6534999489647546E-3</v>
      </c>
      <c r="PU468" s="3">
        <f>LN(spy500_descarga!PU469/spy500_descarga!PU468)</f>
        <v>-4.6750874155042166E-3</v>
      </c>
      <c r="PV468" s="3">
        <f>LN(spy500_descarga!PV469/spy500_descarga!PV468)</f>
        <v>2.7232505269301668E-2</v>
      </c>
      <c r="PW468" s="3">
        <f>LN(spy500_descarga!PW469/spy500_descarga!PW468)</f>
        <v>3.132354909386309E-2</v>
      </c>
      <c r="PX468" s="3">
        <f>LN(spy500_descarga!PX469/spy500_descarga!PX468)</f>
        <v>3.3955408950693759E-2</v>
      </c>
      <c r="PY468" s="3">
        <f>LN(spy500_descarga!PY469/spy500_descarga!PY468)</f>
        <v>1.31910166597468E-2</v>
      </c>
      <c r="PZ468" s="3">
        <f>LN(spy500_descarga!PZ469/spy500_descarga!PZ468)</f>
        <v>1.2275473124017831E-2</v>
      </c>
      <c r="QA468" s="3">
        <f>LN(spy500_descarga!QA469/spy500_descarga!QA468)</f>
        <v>5.9188849565305485E-3</v>
      </c>
      <c r="QB468" s="3" t="e">
        <f>LN(spy500_descarga!QB469/spy500_descarga!QB468)</f>
        <v>#DIV/0!</v>
      </c>
      <c r="QC468" s="3">
        <f>LN(spy500_descarga!QC469/spy500_descarga!QC468)</f>
        <v>2.7099428924672434E-2</v>
      </c>
      <c r="QD468" s="3">
        <f>LN(spy500_descarga!QD469/spy500_descarga!QD468)</f>
        <v>2.4462098074929189E-2</v>
      </c>
      <c r="QE468" s="3">
        <f>LN(spy500_descarga!QE469/spy500_descarga!QE468)</f>
        <v>1.5569955359862664E-2</v>
      </c>
      <c r="QF468" s="3">
        <f>LN(spy500_descarga!QF469/spy500_descarga!QF468)</f>
        <v>3.2925043366666309E-2</v>
      </c>
      <c r="QG468" s="3">
        <f>LN(spy500_descarga!QG469/spy500_descarga!QG468)</f>
        <v>1.1653030692983905E-2</v>
      </c>
      <c r="QH468" s="3">
        <f>LN(spy500_descarga!QH469/spy500_descarga!QH468)</f>
        <v>3.7127608056480937E-2</v>
      </c>
      <c r="QI468" s="3">
        <f>LN(spy500_descarga!QI469/spy500_descarga!QI468)</f>
        <v>2.5127895393716401E-2</v>
      </c>
      <c r="QJ468" s="3">
        <f>LN(spy500_descarga!QJ469/spy500_descarga!QJ468)</f>
        <v>6.7255516569615916E-3</v>
      </c>
      <c r="QK468" s="3">
        <f>LN(spy500_descarga!QK469/spy500_descarga!QK468)</f>
        <v>4.6718822913549899E-4</v>
      </c>
      <c r="QL468" s="3">
        <f>LN(spy500_descarga!QL469/spy500_descarga!QL468)</f>
        <v>2.5767159372466347E-3</v>
      </c>
      <c r="QM468" s="3">
        <f>LN(spy500_descarga!QM469/spy500_descarga!QM468)</f>
        <v>1.7353261681432655E-2</v>
      </c>
      <c r="QN468" s="3">
        <f>LN(spy500_descarga!QN469/spy500_descarga!QN468)</f>
        <v>3.4486176071169404E-2</v>
      </c>
      <c r="QO468" s="3">
        <f>LN(spy500_descarga!QO469/spy500_descarga!QO468)</f>
        <v>3.1731323691094701E-2</v>
      </c>
      <c r="QP468" s="3">
        <f>LN(spy500_descarga!QP469/spy500_descarga!QP468)</f>
        <v>3.7572082809632368E-2</v>
      </c>
      <c r="QQ468" s="3">
        <f>LN(spy500_descarga!QQ469/spy500_descarga!QQ468)</f>
        <v>3.6243473942279752E-2</v>
      </c>
      <c r="QR468" s="3">
        <f>LN(spy500_descarga!QR469/spy500_descarga!QR468)</f>
        <v>2.2038856573482542E-2</v>
      </c>
      <c r="QS468" s="3">
        <f>LN(spy500_descarga!QS469/spy500_descarga!QS468)</f>
        <v>1.4032866321041773E-2</v>
      </c>
      <c r="QT468" s="3">
        <f>LN(spy500_descarga!QT469/spy500_descarga!QT468)</f>
        <v>2.5463349893602622E-2</v>
      </c>
      <c r="QU468" s="3">
        <f>LN(spy500_descarga!QU469/spy500_descarga!QU468)</f>
        <v>-1.0358265552107804E-2</v>
      </c>
      <c r="QV468" s="3">
        <f>LN(spy500_descarga!QV469/spy500_descarga!QV468)</f>
        <v>2.6594019872627265E-3</v>
      </c>
      <c r="QW468" s="3">
        <f>LN(spy500_descarga!QW469/spy500_descarga!QW468)</f>
        <v>6.3012022234571535E-3</v>
      </c>
      <c r="QX468" s="3">
        <f>LN(spy500_descarga!QX469/spy500_descarga!QX468)</f>
        <v>2.6841301321213318E-2</v>
      </c>
      <c r="QY468" s="3">
        <f>LN(spy500_descarga!QY469/spy500_descarga!QY468)</f>
        <v>-3.9755795762992007E-4</v>
      </c>
      <c r="QZ468" s="3">
        <f>LN(spy500_descarga!QZ469/spy500_descarga!QZ468)</f>
        <v>-5.9047534182497911E-3</v>
      </c>
      <c r="RA468" s="3">
        <f>LN(spy500_descarga!RA469/spy500_descarga!RA468)</f>
        <v>1.8695860127067174E-2</v>
      </c>
      <c r="RB468" s="3">
        <f>LN(spy500_descarga!RB469/spy500_descarga!RB468)</f>
        <v>1.4734450996493821E-2</v>
      </c>
      <c r="RC468" s="3">
        <f>LN(spy500_descarga!RC469/spy500_descarga!RC468)</f>
        <v>4.0448891915354397E-3</v>
      </c>
      <c r="RD468" s="3">
        <f>LN(spy500_descarga!RD469/spy500_descarga!RD468)</f>
        <v>-6.4328574905683888E-2</v>
      </c>
      <c r="RE468" s="3">
        <f>LN(spy500_descarga!RE469/spy500_descarga!RE468)</f>
        <v>2.0769780957819443E-2</v>
      </c>
      <c r="RF468" s="3">
        <f>LN(spy500_descarga!RF469/spy500_descarga!RF468)</f>
        <v>-4.0360387519831425E-2</v>
      </c>
      <c r="RG468" s="3">
        <f>LN(spy500_descarga!RG469/spy500_descarga!RG468)</f>
        <v>-4.019620819953133E-3</v>
      </c>
      <c r="RH468" s="3">
        <f>LN(spy500_descarga!RH469/spy500_descarga!RH468)</f>
        <v>2.1199443755076798E-2</v>
      </c>
      <c r="RI468" s="3">
        <f>LN(spy500_descarga!RI469/spy500_descarga!RI468)</f>
        <v>2.4508092080653757E-2</v>
      </c>
      <c r="RJ468" s="3">
        <f>LN(spy500_descarga!RJ469/spy500_descarga!RJ468)</f>
        <v>-3.4106118106257299E-2</v>
      </c>
      <c r="RK468" s="3">
        <f>LN(spy500_descarga!RK469/spy500_descarga!RK468)</f>
        <v>-4.6068940598138639E-4</v>
      </c>
      <c r="RL468" s="3">
        <f>LN(spy500_descarga!RL469/spy500_descarga!RL468)</f>
        <v>1.6555370017717206E-2</v>
      </c>
      <c r="RM468" s="3">
        <f>LN(spy500_descarga!RM469/spy500_descarga!RM468)</f>
        <v>2.5757001472151507E-2</v>
      </c>
      <c r="RN468" s="3">
        <f>LN(spy500_descarga!RN469/spy500_descarga!RN468)</f>
        <v>1.0712827802077121E-2</v>
      </c>
      <c r="RO468" s="3">
        <f>LN(spy500_descarga!RO469/spy500_descarga!RO468)</f>
        <v>-8.0190595513987186E-3</v>
      </c>
      <c r="RP468" s="3">
        <f>LN(spy500_descarga!RP469/spy500_descarga!RP468)</f>
        <v>3.443564661911052E-2</v>
      </c>
      <c r="RQ468" s="3">
        <f>LN(spy500_descarga!RQ469/spy500_descarga!RQ468)</f>
        <v>8.0857033273047576E-3</v>
      </c>
      <c r="RR468" s="3">
        <f>LN(spy500_descarga!RR469/spy500_descarga!RR468)</f>
        <v>8.0383182610282017E-2</v>
      </c>
      <c r="RS468" s="3">
        <f>LN(spy500_descarga!RS469/spy500_descarga!RS468)</f>
        <v>-8.6197317359664564E-3</v>
      </c>
      <c r="RT468" s="3">
        <f>LN(spy500_descarga!RT469/spy500_descarga!RT468)</f>
        <v>2.5026007757569742E-2</v>
      </c>
      <c r="RU468" s="3">
        <f>LN(spy500_descarga!RU469/spy500_descarga!RU468)</f>
        <v>-5.4539501187211518E-3</v>
      </c>
      <c r="RV468" s="3">
        <f>LN(spy500_descarga!RV469/spy500_descarga!RV468)</f>
        <v>-8.1809148677793927E-3</v>
      </c>
      <c r="RW468" s="3">
        <f>LN(spy500_descarga!RW469/spy500_descarga!RW468)</f>
        <v>5.5411344346493275E-3</v>
      </c>
      <c r="RX468" s="3">
        <f>LN(spy500_descarga!RX469/spy500_descarga!RX468)</f>
        <v>1.0996435923413421E-2</v>
      </c>
      <c r="RY468" s="3">
        <f>LN(spy500_descarga!RY469/spy500_descarga!RY468)</f>
        <v>1.1524746901014023E-2</v>
      </c>
      <c r="RZ468" s="3">
        <f>LN(spy500_descarga!RZ469/spy500_descarga!RZ468)</f>
        <v>1.2715307157792446E-2</v>
      </c>
      <c r="SA468" s="3">
        <f>LN(spy500_descarga!SA469/spy500_descarga!SA468)</f>
        <v>1.8849947066014457E-2</v>
      </c>
      <c r="SB468" s="3">
        <f>LN(spy500_descarga!SB469/spy500_descarga!SB468)</f>
        <v>6.0875704595997754E-3</v>
      </c>
      <c r="SC468" s="3">
        <f>LN(spy500_descarga!SC469/spy500_descarga!SC468)</f>
        <v>1.7536336998863398E-2</v>
      </c>
      <c r="SD468" s="3">
        <f>LN(spy500_descarga!SD469/spy500_descarga!SD468)</f>
        <v>4.1764910653781712E-2</v>
      </c>
      <c r="SE468" s="3">
        <f>LN(spy500_descarga!SE469/spy500_descarga!SE468)</f>
        <v>4.05807824273712E-3</v>
      </c>
      <c r="SF468" s="3">
        <f>LN(spy500_descarga!SF469/spy500_descarga!SF468)</f>
        <v>1.1443796800156829E-2</v>
      </c>
      <c r="SG468" s="3">
        <f>LN(spy500_descarga!SG469/spy500_descarga!SG468)</f>
        <v>1.4672701320915358E-2</v>
      </c>
      <c r="SH468" s="3">
        <f>LN(spy500_descarga!SH469/spy500_descarga!SH468)</f>
        <v>4.1168823466557062E-4</v>
      </c>
      <c r="SI468" s="3">
        <f>LN(spy500_descarga!SI469/spy500_descarga!SI468)</f>
        <v>3.0953976259764669E-2</v>
      </c>
      <c r="SJ468" s="3">
        <f>LN(spy500_descarga!SJ469/spy500_descarga!SJ468)</f>
        <v>1.958896305921775E-2</v>
      </c>
      <c r="SK468" s="3">
        <f>LN(spy500_descarga!SK469/spy500_descarga!SK468)</f>
        <v>2.9451521461336398E-2</v>
      </c>
      <c r="SL468" s="3">
        <f>LN(spy500_descarga!SL469/spy500_descarga!SL468)</f>
        <v>2.4310567741913456E-2</v>
      </c>
      <c r="SM468" s="3">
        <f>LN(spy500_descarga!SM469/spy500_descarga!SM468)</f>
        <v>1.1566717137710424E-2</v>
      </c>
    </row>
    <row r="469" spans="1:507" x14ac:dyDescent="0.25">
      <c r="A469" s="1">
        <v>44230</v>
      </c>
      <c r="B469" s="3">
        <f>LN(spy500_descarga!B470/spy500_descarga!B469)</f>
        <v>7.8593288530979144E-4</v>
      </c>
      <c r="C469" s="3">
        <f>LN(spy500_descarga!C470/spy500_descarga!C469)</f>
        <v>2.6247207720982279E-3</v>
      </c>
      <c r="D469" s="3">
        <f>LN(spy500_descarga!D470/spy500_descarga!D469)</f>
        <v>-1.6631991340129934E-4</v>
      </c>
      <c r="E469" s="3">
        <f>LN(spy500_descarga!E470/spy500_descarga!E469)</f>
        <v>3.3079679579466947E-2</v>
      </c>
      <c r="F469" s="3">
        <f>LN(spy500_descarga!F470/spy500_descarga!F469)</f>
        <v>-6.4139905652242299E-2</v>
      </c>
      <c r="G469" s="3">
        <f>LN(spy500_descarga!G470/spy500_descarga!G469)</f>
        <v>-1.5288258793096751E-3</v>
      </c>
      <c r="H469" s="3">
        <f>LN(spy500_descarga!H470/spy500_descarga!H469)</f>
        <v>-1.2958753914700288E-2</v>
      </c>
      <c r="I469" s="3">
        <f>LN(spy500_descarga!I470/spy500_descarga!I469)</f>
        <v>-6.2263824858841904E-3</v>
      </c>
      <c r="J469" s="3">
        <f>LN(spy500_descarga!J470/spy500_descarga!J469)</f>
        <v>-1.0976078744389601E-2</v>
      </c>
      <c r="K469" s="3">
        <f>LN(spy500_descarga!K470/spy500_descarga!K469)</f>
        <v>7.7579762499753215E-3</v>
      </c>
      <c r="L469" s="3">
        <f>LN(spy500_descarga!L470/spy500_descarga!L469)</f>
        <v>3.8759886017412015E-3</v>
      </c>
      <c r="M469" s="3">
        <f>LN(spy500_descarga!M470/spy500_descarga!M469)</f>
        <v>-9.1106822157358651E-3</v>
      </c>
      <c r="N469" s="3">
        <f>LN(spy500_descarga!N470/spy500_descarga!N469)</f>
        <v>-8.4780885965109205E-3</v>
      </c>
      <c r="O469" s="3">
        <f>LN(spy500_descarga!O470/spy500_descarga!O469)</f>
        <v>9.626788753109277E-3</v>
      </c>
      <c r="P469" s="3">
        <f>LN(spy500_descarga!P470/spy500_descarga!P469)</f>
        <v>-5.4510712432564437E-3</v>
      </c>
      <c r="Q469" s="3">
        <f>LN(spy500_descarga!Q470/spy500_descarga!Q469)</f>
        <v>3.6438160121202878E-2</v>
      </c>
      <c r="R469" s="3">
        <f>LN(spy500_descarga!R470/spy500_descarga!R469)</f>
        <v>-4.452154771362335E-2</v>
      </c>
      <c r="S469" s="3">
        <f>LN(spy500_descarga!S470/spy500_descarga!S469)</f>
        <v>1.4492531164763971E-2</v>
      </c>
      <c r="T469" s="3">
        <f>LN(spy500_descarga!T470/spy500_descarga!T469)</f>
        <v>-7.7516227926293269E-4</v>
      </c>
      <c r="U469" s="3">
        <f>LN(spy500_descarga!U470/spy500_descarga!U469)</f>
        <v>-2.0998147710546606E-2</v>
      </c>
      <c r="V469" s="3">
        <f>LN(spy500_descarga!V470/spy500_descarga!V469)</f>
        <v>4.8579283040936384E-3</v>
      </c>
      <c r="W469" s="3">
        <f>LN(spy500_descarga!W470/spy500_descarga!W469)</f>
        <v>1.8343050411368956E-3</v>
      </c>
      <c r="X469" s="3">
        <f>LN(spy500_descarga!X470/spy500_descarga!X469)</f>
        <v>-1.6288641998797471E-2</v>
      </c>
      <c r="Y469" s="3">
        <f>LN(spy500_descarga!Y470/spy500_descarga!Y469)</f>
        <v>7.0295343615158379E-2</v>
      </c>
      <c r="Z469" s="3">
        <f>LN(spy500_descarga!Z470/spy500_descarga!Z469)</f>
        <v>7.1353436577591495E-2</v>
      </c>
      <c r="AA469" s="3">
        <f>LN(spy500_descarga!AA470/spy500_descarga!AA469)</f>
        <v>1.0290894270094808E-2</v>
      </c>
      <c r="AB469" s="3">
        <f>LN(spy500_descarga!AB470/spy500_descarga!AB469)</f>
        <v>-2.0163452775566085E-2</v>
      </c>
      <c r="AC469" s="3">
        <f>LN(spy500_descarga!AC470/spy500_descarga!AC469)</f>
        <v>7.2926215604625904E-3</v>
      </c>
      <c r="AD469" s="3">
        <f>LN(spy500_descarga!AD470/spy500_descarga!AD469)</f>
        <v>-4.12326037446286E-4</v>
      </c>
      <c r="AE469" s="3">
        <f>LN(spy500_descarga!AE470/spy500_descarga!AE469)</f>
        <v>5.9098810318590995E-2</v>
      </c>
      <c r="AF469" s="3">
        <f>LN(spy500_descarga!AF470/spy500_descarga!AF469)</f>
        <v>-1.0159768128276651E-2</v>
      </c>
      <c r="AG469" s="3">
        <f>LN(spy500_descarga!AG470/spy500_descarga!AG469)</f>
        <v>-2.1563789354009958E-3</v>
      </c>
      <c r="AH469" s="3">
        <f>LN(spy500_descarga!AH470/spy500_descarga!AH469)</f>
        <v>9.8040345787018465E-3</v>
      </c>
      <c r="AI469" s="3">
        <f>LN(spy500_descarga!AI470/spy500_descarga!AI469)</f>
        <v>-1.6394494372587415E-2</v>
      </c>
      <c r="AJ469" s="3">
        <f>LN(spy500_descarga!AJ470/spy500_descarga!AJ469)</f>
        <v>4.8254838287902085E-3</v>
      </c>
      <c r="AK469" s="3">
        <f>LN(spy500_descarga!AK470/spy500_descarga!AK469)</f>
        <v>-1.5874476568065704E-2</v>
      </c>
      <c r="AL469" s="3">
        <f>LN(spy500_descarga!AL470/spy500_descarga!AL469)</f>
        <v>-8.5250086581505123E-4</v>
      </c>
      <c r="AM469" s="3">
        <f>LN(spy500_descarga!AM470/spy500_descarga!AM469)</f>
        <v>3.4329989983250157E-4</v>
      </c>
      <c r="AN469" s="3">
        <f>LN(spy500_descarga!AN470/spy500_descarga!AN469)</f>
        <v>-1.4280849137101714E-2</v>
      </c>
      <c r="AO469" s="3">
        <f>LN(spy500_descarga!AO470/spy500_descarga!AO469)</f>
        <v>-3.9453881002044265E-3</v>
      </c>
      <c r="AP469" s="3">
        <f>LN(spy500_descarga!AP470/spy500_descarga!AP469)</f>
        <v>-2.8654472588264996E-2</v>
      </c>
      <c r="AQ469" s="3">
        <f>LN(spy500_descarga!AQ470/spy500_descarga!AQ469)</f>
        <v>-1.3553765039780553E-2</v>
      </c>
      <c r="AR469" s="3">
        <f>LN(spy500_descarga!AR470/spy500_descarga!AR469)</f>
        <v>-2.1093333628562426E-3</v>
      </c>
      <c r="AS469" s="3">
        <f>LN(spy500_descarga!AS470/spy500_descarga!AS469)</f>
        <v>-2.3638065047143431E-2</v>
      </c>
      <c r="AT469" s="3">
        <f>LN(spy500_descarga!AT470/spy500_descarga!AT469)</f>
        <v>-2.9665525296473402E-3</v>
      </c>
      <c r="AU469" s="3">
        <f>LN(spy500_descarga!AU470/spy500_descarga!AU469)</f>
        <v>5.4405404905574252E-2</v>
      </c>
      <c r="AV469" s="3">
        <f>LN(spy500_descarga!AV470/spy500_descarga!AV469)</f>
        <v>-1.861483985711666E-2</v>
      </c>
      <c r="AW469" s="3">
        <f>LN(spy500_descarga!AW470/spy500_descarga!AW469)</f>
        <v>-7.8087484747122642E-3</v>
      </c>
      <c r="AX469" s="3">
        <f>LN(spy500_descarga!AX470/spy500_descarga!AX469)</f>
        <v>-3.6571444742267228E-2</v>
      </c>
      <c r="AY469" s="3">
        <f>LN(spy500_descarga!AY470/spy500_descarga!AY469)</f>
        <v>1.3290863813052745E-2</v>
      </c>
      <c r="AZ469" s="3">
        <f>LN(spy500_descarga!AZ470/spy500_descarga!AZ469)</f>
        <v>9.7676019926946165E-3</v>
      </c>
      <c r="BA469" s="3">
        <f>LN(spy500_descarga!BA470/spy500_descarga!BA469)</f>
        <v>1.0423952319342279E-3</v>
      </c>
      <c r="BB469" s="3">
        <f>LN(spy500_descarga!BB470/spy500_descarga!BB469)</f>
        <v>-1.2398047291020118E-2</v>
      </c>
      <c r="BC469" s="3">
        <f>LN(spy500_descarga!BC470/spy500_descarga!BC469)</f>
        <v>-1.9492312507783489E-3</v>
      </c>
      <c r="BD469" s="3">
        <f>LN(spy500_descarga!BD470/spy500_descarga!BD469)</f>
        <v>-1.0517331747279459E-3</v>
      </c>
      <c r="BE469" s="3">
        <f>LN(spy500_descarga!BE470/spy500_descarga!BE469)</f>
        <v>-1.8326146642479262E-2</v>
      </c>
      <c r="BF469" s="3">
        <f>LN(spy500_descarga!BF470/spy500_descarga!BF469)</f>
        <v>-5.9918446847039052E-3</v>
      </c>
      <c r="BG469" s="3">
        <f>LN(spy500_descarga!BG470/spy500_descarga!BG469)</f>
        <v>-9.2480061897065695E-3</v>
      </c>
      <c r="BH469" s="3">
        <f>LN(spy500_descarga!BH470/spy500_descarga!BH469)</f>
        <v>7.7874920340780353E-4</v>
      </c>
      <c r="BI469" s="3">
        <f>LN(spy500_descarga!BI470/spy500_descarga!BI469)</f>
        <v>8.0782587049631829E-3</v>
      </c>
      <c r="BJ469" s="3">
        <f>LN(spy500_descarga!BJ470/spy500_descarga!BJ469)</f>
        <v>6.4662741074303032E-2</v>
      </c>
      <c r="BK469" s="3">
        <f>LN(spy500_descarga!BK470/spy500_descarga!BK469)</f>
        <v>4.8346335810811381E-2</v>
      </c>
      <c r="BL469" s="3">
        <f>LN(spy500_descarga!BL470/spy500_descarga!BL469)</f>
        <v>4.9594372270665068E-3</v>
      </c>
      <c r="BM469" s="3">
        <f>LN(spy500_descarga!BM470/spy500_descarga!BM469)</f>
        <v>1.7569516557240272E-2</v>
      </c>
      <c r="BN469" s="3">
        <f>LN(spy500_descarga!BN470/spy500_descarga!BN469)</f>
        <v>5.1276610839520445E-3</v>
      </c>
      <c r="BO469" s="3">
        <f>LN(spy500_descarga!BO470/spy500_descarga!BO469)</f>
        <v>1.0012486820351786E-2</v>
      </c>
      <c r="BP469" s="3">
        <f>LN(spy500_descarga!BP470/spy500_descarga!BP469)</f>
        <v>1.0362796781958837E-2</v>
      </c>
      <c r="BQ469" s="3" t="e">
        <f>LN(spy500_descarga!BQ470/spy500_descarga!BQ469)</f>
        <v>#DIV/0!</v>
      </c>
      <c r="BR469" s="3">
        <f>LN(spy500_descarga!BR470/spy500_descarga!BR469)</f>
        <v>1.4057708682392422E-2</v>
      </c>
      <c r="BS469" s="3">
        <f>LN(spy500_descarga!BS470/spy500_descarga!BS469)</f>
        <v>-8.8720701953929823E-3</v>
      </c>
      <c r="BT469" s="3">
        <f>LN(spy500_descarga!BT470/spy500_descarga!BT469)</f>
        <v>-5.3509265266432807E-2</v>
      </c>
      <c r="BU469" s="3">
        <f>LN(spy500_descarga!BU470/spy500_descarga!BU469)</f>
        <v>-7.4574451336338289E-3</v>
      </c>
      <c r="BV469" s="3">
        <f>LN(spy500_descarga!BV470/spy500_descarga!BV469)</f>
        <v>3.1594707498174328E-2</v>
      </c>
      <c r="BW469" s="3">
        <f>LN(spy500_descarga!BW470/spy500_descarga!BW469)</f>
        <v>-1.8681983683854195E-2</v>
      </c>
      <c r="BX469" s="3">
        <f>LN(spy500_descarga!BX470/spy500_descarga!BX469)</f>
        <v>3.2368339950443921E-2</v>
      </c>
      <c r="BY469" s="3">
        <f>LN(spy500_descarga!BY470/spy500_descarga!BY469)</f>
        <v>5.7293750013404044E-3</v>
      </c>
      <c r="BZ469" s="3">
        <f>LN(spy500_descarga!BZ470/spy500_descarga!BZ469)</f>
        <v>2.1866207187580155E-2</v>
      </c>
      <c r="CA469" s="3">
        <f>LN(spy500_descarga!CA470/spy500_descarga!CA469)</f>
        <v>-1.4563750511422223E-2</v>
      </c>
      <c r="CB469" s="3">
        <f>LN(spy500_descarga!CB470/spy500_descarga!CB469)</f>
        <v>-2.481897008779738E-2</v>
      </c>
      <c r="CC469" s="3">
        <f>LN(spy500_descarga!CC470/spy500_descarga!CC469)</f>
        <v>-1.3399997866292427E-2</v>
      </c>
      <c r="CD469" s="3" t="e">
        <f>LN(spy500_descarga!CD470/spy500_descarga!CD469)</f>
        <v>#DIV/0!</v>
      </c>
      <c r="CE469" s="3">
        <f>LN(spy500_descarga!CE470/spy500_descarga!CE469)</f>
        <v>3.5724236290765351E-3</v>
      </c>
      <c r="CF469" s="3">
        <f>LN(spy500_descarga!CF470/spy500_descarga!CF469)</f>
        <v>3.6015720509876704E-2</v>
      </c>
      <c r="CG469" s="3">
        <f>LN(spy500_descarga!CG470/spy500_descarga!CG469)</f>
        <v>-6.6533391591118403E-3</v>
      </c>
      <c r="CH469" s="3">
        <f>LN(spy500_descarga!CH470/spy500_descarga!CH469)</f>
        <v>-2.9667195678215871E-3</v>
      </c>
      <c r="CI469" s="3">
        <f>LN(spy500_descarga!CI470/spy500_descarga!CI469)</f>
        <v>1.0973125653216176E-2</v>
      </c>
      <c r="CJ469" s="3">
        <f>LN(spy500_descarga!CJ470/spy500_descarga!CJ469)</f>
        <v>-2.5702122926471644E-3</v>
      </c>
      <c r="CK469" s="3">
        <f>LN(spy500_descarga!CK470/spy500_descarga!CK469)</f>
        <v>2.1919768852782448E-3</v>
      </c>
      <c r="CL469" s="3">
        <f>LN(spy500_descarga!CL470/spy500_descarga!CL469)</f>
        <v>4.9646682173435312E-2</v>
      </c>
      <c r="CM469" s="3">
        <f>LN(spy500_descarga!CM470/spy500_descarga!CM469)</f>
        <v>-8.6128161740687409E-3</v>
      </c>
      <c r="CN469" s="3">
        <f>LN(spy500_descarga!CN470/spy500_descarga!CN469)</f>
        <v>-3.3687772180943161E-2</v>
      </c>
      <c r="CO469" s="3">
        <f>LN(spy500_descarga!CO470/spy500_descarga!CO469)</f>
        <v>-5.4694917447706453E-3</v>
      </c>
      <c r="CP469" s="3">
        <f>LN(spy500_descarga!CP470/spy500_descarga!CP469)</f>
        <v>-2.2195470685373302E-2</v>
      </c>
      <c r="CQ469" s="3">
        <f>LN(spy500_descarga!CQ470/spy500_descarga!CQ469)</f>
        <v>3.5084427181716936E-3</v>
      </c>
      <c r="CR469" s="3">
        <f>LN(spy500_descarga!CR470/spy500_descarga!CR469)</f>
        <v>-3.1865085076734881E-3</v>
      </c>
      <c r="CS469" s="3">
        <f>LN(spy500_descarga!CS470/spy500_descarga!CS469)</f>
        <v>9.7903736358455947E-3</v>
      </c>
      <c r="CT469" s="3">
        <f>LN(spy500_descarga!CT470/spy500_descarga!CT469)</f>
        <v>1.3986244639825795E-2</v>
      </c>
      <c r="CU469" s="3">
        <f>LN(spy500_descarga!CU470/spy500_descarga!CU469)</f>
        <v>-1.6413052038601269E-2</v>
      </c>
      <c r="CV469" s="3">
        <f>LN(spy500_descarga!CV470/spy500_descarga!CV469)</f>
        <v>-9.2374328995696378E-3</v>
      </c>
      <c r="CW469" s="3">
        <f>LN(spy500_descarga!CW470/spy500_descarga!CW469)</f>
        <v>-1.3921416276355706E-2</v>
      </c>
      <c r="CX469" s="3">
        <f>LN(spy500_descarga!CX470/spy500_descarga!CX469)</f>
        <v>-2.0000694349344969E-2</v>
      </c>
      <c r="CY469" s="3">
        <f>LN(spy500_descarga!CY470/spy500_descarga!CY469)</f>
        <v>-1.2137579768975729E-2</v>
      </c>
      <c r="CZ469" s="3">
        <f>LN(spy500_descarga!CZ470/spy500_descarga!CZ469)</f>
        <v>2.1589327805207583E-2</v>
      </c>
      <c r="DA469" s="3">
        <f>LN(spy500_descarga!DA470/spy500_descarga!DA469)</f>
        <v>-1.5256500465661091E-2</v>
      </c>
      <c r="DB469" s="3">
        <f>LN(spy500_descarga!DB470/spy500_descarga!DB469)</f>
        <v>3.0594698629087723E-2</v>
      </c>
      <c r="DC469" s="3">
        <f>LN(spy500_descarga!DC470/spy500_descarga!DC469)</f>
        <v>3.8624289751779625E-3</v>
      </c>
      <c r="DD469" s="3">
        <f>LN(spy500_descarga!DD470/spy500_descarga!DD469)</f>
        <v>7.4101297511399173E-3</v>
      </c>
      <c r="DE469" s="3">
        <f>LN(spy500_descarga!DE470/spy500_descarga!DE469)</f>
        <v>-1.142994431405155E-2</v>
      </c>
      <c r="DF469" s="3">
        <f>LN(spy500_descarga!DF470/spy500_descarga!DF469)</f>
        <v>1.1767672173989834E-3</v>
      </c>
      <c r="DG469" s="3">
        <f>LN(spy500_descarga!DG470/spy500_descarga!DG469)</f>
        <v>-1.3100738072795209E-3</v>
      </c>
      <c r="DH469" s="3">
        <f>LN(spy500_descarga!DH470/spy500_descarga!DH469)</f>
        <v>2.5191863186238329E-2</v>
      </c>
      <c r="DI469" s="3">
        <f>LN(spy500_descarga!DI470/spy500_descarga!DI469)</f>
        <v>2.0313266211424763E-2</v>
      </c>
      <c r="DJ469" s="3">
        <f>LN(spy500_descarga!DJ470/spy500_descarga!DJ469)</f>
        <v>-5.4988705325066034E-3</v>
      </c>
      <c r="DK469" s="3">
        <f>LN(spy500_descarga!DK470/spy500_descarga!DK469)</f>
        <v>1.7611697587681145E-3</v>
      </c>
      <c r="DL469" s="3">
        <f>LN(spy500_descarga!DL470/spy500_descarga!DL469)</f>
        <v>-1.0410944629715775E-4</v>
      </c>
      <c r="DM469" s="3">
        <f>LN(spy500_descarga!DM470/spy500_descarga!DM469)</f>
        <v>-3.8387701277104386E-3</v>
      </c>
      <c r="DN469" s="3">
        <f>LN(spy500_descarga!DN470/spy500_descarga!DN469)</f>
        <v>-3.888172859704333E-3</v>
      </c>
      <c r="DO469" s="3">
        <f>LN(spy500_descarga!DO470/spy500_descarga!DO469)</f>
        <v>-8.9090563146947549E-3</v>
      </c>
      <c r="DP469" s="3">
        <f>LN(spy500_descarga!DP470/spy500_descarga!DP469)</f>
        <v>3.8038141724585728E-4</v>
      </c>
      <c r="DQ469" s="3">
        <f>LN(spy500_descarga!DQ470/spy500_descarga!DQ469)</f>
        <v>-1.3969712155557286E-2</v>
      </c>
      <c r="DR469" s="3">
        <f>LN(spy500_descarga!DR470/spy500_descarga!DR469)</f>
        <v>1.7173464510237751E-2</v>
      </c>
      <c r="DS469" s="3">
        <f>LN(spy500_descarga!DS470/spy500_descarga!DS469)</f>
        <v>-1.4431879876111099E-3</v>
      </c>
      <c r="DT469" s="3" t="e">
        <f>LN(spy500_descarga!DT470/spy500_descarga!DT469)</f>
        <v>#DIV/0!</v>
      </c>
      <c r="DU469" s="3">
        <f>LN(spy500_descarga!DU470/spy500_descarga!DU469)</f>
        <v>5.3231793712328279E-2</v>
      </c>
      <c r="DV469" s="3">
        <f>LN(spy500_descarga!DV470/spy500_descarga!DV469)</f>
        <v>3.5518285401579955E-3</v>
      </c>
      <c r="DW469" s="3">
        <f>LN(spy500_descarga!DW470/spy500_descarga!DW469)</f>
        <v>-6.5894224368171737E-3</v>
      </c>
      <c r="DX469" s="3">
        <f>LN(spy500_descarga!DX470/spy500_descarga!DX469)</f>
        <v>8.527162242870168E-4</v>
      </c>
      <c r="DY469" s="3">
        <f>LN(spy500_descarga!DY470/spy500_descarga!DY469)</f>
        <v>-1.6456185129593445E-2</v>
      </c>
      <c r="DZ469" s="3">
        <f>LN(spy500_descarga!DZ470/spy500_descarga!DZ469)</f>
        <v>2.7520051118903215E-4</v>
      </c>
      <c r="EA469" s="3">
        <f>LN(spy500_descarga!EA470/spy500_descarga!EA469)</f>
        <v>8.8782546321563554E-3</v>
      </c>
      <c r="EB469" s="3">
        <f>LN(spy500_descarga!EB470/spy500_descarga!EB469)</f>
        <v>-1.0410721952395724E-3</v>
      </c>
      <c r="EC469" s="3">
        <f>LN(spy500_descarga!EC470/spy500_descarga!EC469)</f>
        <v>-1.4904217040105278E-2</v>
      </c>
      <c r="ED469" s="3">
        <f>LN(spy500_descarga!ED470/spy500_descarga!ED469)</f>
        <v>-3.5761996727024727E-3</v>
      </c>
      <c r="EE469" s="3">
        <f>LN(spy500_descarga!EE470/spy500_descarga!EE469)</f>
        <v>6.9870770627965539E-3</v>
      </c>
      <c r="EF469" s="3">
        <f>LN(spy500_descarga!EF470/spy500_descarga!EF469)</f>
        <v>1.9439449060559239E-2</v>
      </c>
      <c r="EG469" s="3">
        <f>LN(spy500_descarga!EG470/spy500_descarga!EG469)</f>
        <v>-1.1300911316400333E-2</v>
      </c>
      <c r="EH469" s="3">
        <f>LN(spy500_descarga!EH470/spy500_descarga!EH469)</f>
        <v>-2.8388910602070605E-2</v>
      </c>
      <c r="EI469" s="3">
        <f>LN(spy500_descarga!EI470/spy500_descarga!EI469)</f>
        <v>2.1904573765585772E-2</v>
      </c>
      <c r="EJ469" s="3">
        <f>LN(spy500_descarga!EJ470/spy500_descarga!EJ469)</f>
        <v>-1.0354403410050408E-2</v>
      </c>
      <c r="EK469" s="3">
        <f>LN(spy500_descarga!EK470/spy500_descarga!EK469)</f>
        <v>-4.6382068398159258E-3</v>
      </c>
      <c r="EL469" s="3">
        <f>LN(spy500_descarga!EL470/spy500_descarga!EL469)</f>
        <v>2.4944015773632408E-2</v>
      </c>
      <c r="EM469" s="3">
        <f>LN(spy500_descarga!EM470/spy500_descarga!EM469)</f>
        <v>1.4652178258069152E-3</v>
      </c>
      <c r="EN469" s="3">
        <f>LN(spy500_descarga!EN470/spy500_descarga!EN469)</f>
        <v>7.0564101337116464E-2</v>
      </c>
      <c r="EO469" s="3">
        <f>LN(spy500_descarga!EO470/spy500_descarga!EO469)</f>
        <v>-7.4779125908483613E-3</v>
      </c>
      <c r="EP469" s="3">
        <f>LN(spy500_descarga!EP470/spy500_descarga!EP469)</f>
        <v>8.4640690251778367E-2</v>
      </c>
      <c r="EQ469" s="3">
        <f>LN(spy500_descarga!EQ470/spy500_descarga!EQ469)</f>
        <v>-8.7183121032699193E-3</v>
      </c>
      <c r="ER469" s="3">
        <f>LN(spy500_descarga!ER470/spy500_descarga!ER469)</f>
        <v>2.282435762107005E-2</v>
      </c>
      <c r="ES469" s="3">
        <f>LN(spy500_descarga!ES470/spy500_descarga!ES469)</f>
        <v>1.8049680606955786E-2</v>
      </c>
      <c r="ET469" s="3">
        <f>LN(spy500_descarga!ET470/spy500_descarga!ET469)</f>
        <v>2.5765014807210076E-2</v>
      </c>
      <c r="EU469" s="3">
        <f>LN(spy500_descarga!EU470/spy500_descarga!EU469)</f>
        <v>2.1711374394488545E-2</v>
      </c>
      <c r="EV469" s="3">
        <f>LN(spy500_descarga!EV470/spy500_descarga!EV469)</f>
        <v>2.1987208531269896E-3</v>
      </c>
      <c r="EW469" s="3">
        <f>LN(spy500_descarga!EW470/spy500_descarga!EW469)</f>
        <v>8.8056254504247002E-3</v>
      </c>
      <c r="EX469" s="3">
        <f>LN(spy500_descarga!EX470/spy500_descarga!EX469)</f>
        <v>-2.7521642432672732E-3</v>
      </c>
      <c r="EY469" s="3">
        <f>LN(spy500_descarga!EY470/spy500_descarga!EY469)</f>
        <v>-1.0365810227726363E-2</v>
      </c>
      <c r="EZ469" s="3">
        <f>LN(spy500_descarga!EZ470/spy500_descarga!EZ469)</f>
        <v>1.2408101686079158E-2</v>
      </c>
      <c r="FA469" s="3">
        <f>LN(spy500_descarga!FA470/spy500_descarga!FA469)</f>
        <v>1.3459607745901299E-2</v>
      </c>
      <c r="FB469" s="3">
        <f>LN(spy500_descarga!FB470/spy500_descarga!FB469)</f>
        <v>-1.0918110336748364E-2</v>
      </c>
      <c r="FC469" s="3">
        <f>LN(spy500_descarga!FC470/spy500_descarga!FC469)</f>
        <v>3.1101374961337532E-3</v>
      </c>
      <c r="FD469" s="3">
        <f>LN(spy500_descarga!FD470/spy500_descarga!FD469)</f>
        <v>-1.1912143747686623E-2</v>
      </c>
      <c r="FE469" s="3">
        <f>LN(spy500_descarga!FE470/spy500_descarga!FE469)</f>
        <v>-1.9948991424199439E-2</v>
      </c>
      <c r="FF469" s="3">
        <f>LN(spy500_descarga!FF470/spy500_descarga!FF469)</f>
        <v>-1.5600240154117254E-3</v>
      </c>
      <c r="FG469" s="3">
        <f>LN(spy500_descarga!FG470/spy500_descarga!FG469)</f>
        <v>5.9625450936500657E-3</v>
      </c>
      <c r="FH469" s="3">
        <f>LN(spy500_descarga!FH470/spy500_descarga!FH469)</f>
        <v>-7.50066486336069E-3</v>
      </c>
      <c r="FI469" s="3">
        <f>LN(spy500_descarga!FI470/spy500_descarga!FI469)</f>
        <v>1.230842842113733E-2</v>
      </c>
      <c r="FJ469" s="3">
        <f>LN(spy500_descarga!FJ470/spy500_descarga!FJ469)</f>
        <v>-6.2492575127623094E-3</v>
      </c>
      <c r="FK469" s="3">
        <f>LN(spy500_descarga!FK470/spy500_descarga!FK469)</f>
        <v>-4.0643217145066224E-3</v>
      </c>
      <c r="FL469" s="3">
        <f>LN(spy500_descarga!FL470/spy500_descarga!FL469)</f>
        <v>-1.3108577120071205E-3</v>
      </c>
      <c r="FM469" s="3">
        <f>LN(spy500_descarga!FM470/spy500_descarga!FM469)</f>
        <v>-5.6262467279156396E-2</v>
      </c>
      <c r="FN469" s="3">
        <f>LN(spy500_descarga!FN470/spy500_descarga!FN469)</f>
        <v>-1.1942800827641994E-3</v>
      </c>
      <c r="FO469" s="3">
        <f>LN(spy500_descarga!FO470/spy500_descarga!FO469)</f>
        <v>-9.8574975962864315E-3</v>
      </c>
      <c r="FP469" s="3">
        <f>LN(spy500_descarga!FP470/spy500_descarga!FP469)</f>
        <v>8.6295865311464062E-2</v>
      </c>
      <c r="FQ469" s="3">
        <f>LN(spy500_descarga!FQ470/spy500_descarga!FQ469)</f>
        <v>-9.2973216734509034E-3</v>
      </c>
      <c r="FR469" s="3">
        <f>LN(spy500_descarga!FR470/spy500_descarga!FR469)</f>
        <v>-1.7959585721503593E-2</v>
      </c>
      <c r="FS469" s="3">
        <f>LN(spy500_descarga!FS470/spy500_descarga!FS469)</f>
        <v>1.920678097485275E-2</v>
      </c>
      <c r="FT469" s="3">
        <f>LN(spy500_descarga!FT470/spy500_descarga!FT469)</f>
        <v>1.6247970911888482E-2</v>
      </c>
      <c r="FU469" s="3">
        <f>LN(spy500_descarga!FU470/spy500_descarga!FU469)</f>
        <v>7.1042108869925338E-3</v>
      </c>
      <c r="FV469" s="3">
        <f>LN(spy500_descarga!FV470/spy500_descarga!FV469)</f>
        <v>-1.0466551607061594E-3</v>
      </c>
      <c r="FW469" s="3">
        <f>LN(spy500_descarga!FW470/spy500_descarga!FW469)</f>
        <v>-4.278699236298953E-3</v>
      </c>
      <c r="FX469" s="3">
        <f>LN(spy500_descarga!FX470/spy500_descarga!FX469)</f>
        <v>-2.6101955105165505E-3</v>
      </c>
      <c r="FY469" s="3">
        <f>LN(spy500_descarga!FY470/spy500_descarga!FY469)</f>
        <v>7.9362236565590119E-4</v>
      </c>
      <c r="FZ469" s="3">
        <f>LN(spy500_descarga!FZ470/spy500_descarga!FZ469)</f>
        <v>-8.6722506314692305E-3</v>
      </c>
      <c r="GA469" s="3">
        <f>LN(spy500_descarga!GA470/spy500_descarga!GA469)</f>
        <v>1.7115532622280272E-2</v>
      </c>
      <c r="GB469" s="3">
        <f>LN(spy500_descarga!GB470/spy500_descarga!GB469)</f>
        <v>4.6214670902678077E-3</v>
      </c>
      <c r="GC469" s="3">
        <f>LN(spy500_descarga!GC470/spy500_descarga!GC469)</f>
        <v>-9.5226461131068044E-3</v>
      </c>
      <c r="GD469" s="3">
        <f>LN(spy500_descarga!GD470/spy500_descarga!GD469)</f>
        <v>3.8478592663217244E-2</v>
      </c>
      <c r="GE469" s="3">
        <f>LN(spy500_descarga!GE470/spy500_descarga!GE469)</f>
        <v>3.7008585514846197E-3</v>
      </c>
      <c r="GF469" s="3">
        <f>LN(spy500_descarga!GF470/spy500_descarga!GF469)</f>
        <v>-1.611274556593219E-3</v>
      </c>
      <c r="GG469" s="3">
        <f>LN(spy500_descarga!GG470/spy500_descarga!GG469)</f>
        <v>1.134063234454496E-2</v>
      </c>
      <c r="GH469" s="3">
        <f>LN(spy500_descarga!GH470/spy500_descarga!GH469)</f>
        <v>7.4238891676674705E-3</v>
      </c>
      <c r="GI469" s="3">
        <f>LN(spy500_descarga!GI470/spy500_descarga!GI469)</f>
        <v>-5.0022673091723122E-3</v>
      </c>
      <c r="GJ469" s="3">
        <f>LN(spy500_descarga!GJ470/spy500_descarga!GJ469)</f>
        <v>-5.6841703917032468E-3</v>
      </c>
      <c r="GK469" s="3">
        <f>LN(spy500_descarga!GK470/spy500_descarga!GK469)</f>
        <v>2.314694987972277E-2</v>
      </c>
      <c r="GL469" s="3">
        <f>LN(spy500_descarga!GL470/spy500_descarga!GL469)</f>
        <v>1.5239054586490039E-2</v>
      </c>
      <c r="GM469" s="3">
        <f>LN(spy500_descarga!GM470/spy500_descarga!GM469)</f>
        <v>4.0014524943282111E-3</v>
      </c>
      <c r="GN469" s="3">
        <f>LN(spy500_descarga!GN470/spy500_descarga!GN469)</f>
        <v>1.6347320906326831E-3</v>
      </c>
      <c r="GO469" s="3">
        <f>LN(spy500_descarga!GO470/spy500_descarga!GO469)</f>
        <v>-1.2964382319776396E-3</v>
      </c>
      <c r="GP469" s="3">
        <f>LN(spy500_descarga!GP470/spy500_descarga!GP469)</f>
        <v>-1.8461009409500362E-3</v>
      </c>
      <c r="GQ469" s="3">
        <f>LN(spy500_descarga!GQ470/spy500_descarga!GQ469)</f>
        <v>8.1855514672161261E-3</v>
      </c>
      <c r="GR469" s="3">
        <f>LN(spy500_descarga!GR470/spy500_descarga!GR469)</f>
        <v>-4.1490010713552345E-3</v>
      </c>
      <c r="GS469" s="3">
        <f>LN(spy500_descarga!GS470/spy500_descarga!GS469)</f>
        <v>3.0827478378875419E-2</v>
      </c>
      <c r="GT469" s="3">
        <f>LN(spy500_descarga!GT470/spy500_descarga!GT469)</f>
        <v>-1.8968175627353537E-2</v>
      </c>
      <c r="GU469" s="3">
        <f>LN(spy500_descarga!GU470/spy500_descarga!GU469)</f>
        <v>-4.8186030692896004E-3</v>
      </c>
      <c r="GV469" s="3">
        <f>LN(spy500_descarga!GV470/spy500_descarga!GV469)</f>
        <v>-1.8950838446544438E-2</v>
      </c>
      <c r="GW469" s="3">
        <f>LN(spy500_descarga!GW470/spy500_descarga!GW469)</f>
        <v>-7.5670549846565162E-3</v>
      </c>
      <c r="GX469" s="3">
        <f>LN(spy500_descarga!GX470/spy500_descarga!GX469)</f>
        <v>-1.362881832345253E-2</v>
      </c>
      <c r="GY469" s="3">
        <f>LN(spy500_descarga!GY470/spy500_descarga!GY469)</f>
        <v>9.3240677203063078E-3</v>
      </c>
      <c r="GZ469" s="3">
        <f>LN(spy500_descarga!GZ470/spy500_descarga!GZ469)</f>
        <v>3.6976705405876976E-2</v>
      </c>
      <c r="HA469" s="3">
        <f>LN(spy500_descarga!HA470/spy500_descarga!HA469)</f>
        <v>2.8973795989794673E-2</v>
      </c>
      <c r="HB469" s="3">
        <f>LN(spy500_descarga!HB470/spy500_descarga!HB469)</f>
        <v>5.8875559775484535E-4</v>
      </c>
      <c r="HC469" s="3">
        <f>LN(spy500_descarga!HC470/spy500_descarga!HC469)</f>
        <v>2.4763131354003327E-2</v>
      </c>
      <c r="HD469" s="3">
        <f>LN(spy500_descarga!HD470/spy500_descarga!HD469)</f>
        <v>2.1526050112400372E-2</v>
      </c>
      <c r="HE469" s="3">
        <f>LN(spy500_descarga!HE470/spy500_descarga!HE469)</f>
        <v>-3.5650549443713916E-3</v>
      </c>
      <c r="HF469" s="3">
        <f>LN(spy500_descarga!HF470/spy500_descarga!HF469)</f>
        <v>-1.3981340064030829E-2</v>
      </c>
      <c r="HG469" s="3">
        <f>LN(spy500_descarga!HG470/spy500_descarga!HG469)</f>
        <v>2.860807907185809E-2</v>
      </c>
      <c r="HH469" s="3">
        <f>LN(spy500_descarga!HH470/spy500_descarga!HH469)</f>
        <v>9.6993832354470462E-3</v>
      </c>
      <c r="HI469" s="3">
        <f>LN(spy500_descarga!HI470/spy500_descarga!HI469)</f>
        <v>-9.4100628110454533E-3</v>
      </c>
      <c r="HJ469" s="3">
        <f>LN(spy500_descarga!HJ470/spy500_descarga!HJ469)</f>
        <v>-1.8973478457688826E-2</v>
      </c>
      <c r="HK469" s="3">
        <f>LN(spy500_descarga!HK470/spy500_descarga!HK469)</f>
        <v>1.6841107111144501E-2</v>
      </c>
      <c r="HL469" s="3">
        <f>LN(spy500_descarga!HL470/spy500_descarga!HL469)</f>
        <v>5.4906080234964488E-3</v>
      </c>
      <c r="HM469" s="3">
        <f>LN(spy500_descarga!HM470/spy500_descarga!HM469)</f>
        <v>-1.8939398851588445E-2</v>
      </c>
      <c r="HN469" s="3">
        <f>LN(spy500_descarga!HN470/spy500_descarga!HN469)</f>
        <v>4.2906340784063988E-2</v>
      </c>
      <c r="HO469" s="3">
        <f>LN(spy500_descarga!HO470/spy500_descarga!HO469)</f>
        <v>3.277634891364639E-3</v>
      </c>
      <c r="HP469" s="3">
        <f>LN(spy500_descarga!HP470/spy500_descarga!HP469)</f>
        <v>3.2421404810860964E-3</v>
      </c>
      <c r="HQ469" s="3">
        <f>LN(spy500_descarga!HQ470/spy500_descarga!HQ469)</f>
        <v>1.052150075407767E-2</v>
      </c>
      <c r="HR469" s="3">
        <f>LN(spy500_descarga!HR470/spy500_descarga!HR469)</f>
        <v>4.290118441427275E-2</v>
      </c>
      <c r="HS469" s="3">
        <f>LN(spy500_descarga!HS470/spy500_descarga!HS469)</f>
        <v>6.8976580530220686E-3</v>
      </c>
      <c r="HT469" s="3">
        <f>LN(spy500_descarga!HT470/spy500_descarga!HT469)</f>
        <v>5.3246776759132896E-3</v>
      </c>
      <c r="HU469" s="3">
        <f>LN(spy500_descarga!HU470/spy500_descarga!HU469)</f>
        <v>-3.6770826875105024E-3</v>
      </c>
      <c r="HV469" s="3">
        <f>LN(spy500_descarga!HV470/spy500_descarga!HV469)</f>
        <v>6.8797105591051427E-2</v>
      </c>
      <c r="HW469" s="3">
        <f>LN(spy500_descarga!HW470/spy500_descarga!HW469)</f>
        <v>2.9519484942585453E-2</v>
      </c>
      <c r="HX469" s="3">
        <f>LN(spy500_descarga!HX470/spy500_descarga!HX469)</f>
        <v>7.6274917648065594E-3</v>
      </c>
      <c r="HY469" s="3">
        <f>LN(spy500_descarga!HY470/spy500_descarga!HY469)</f>
        <v>4.0935338413115856E-2</v>
      </c>
      <c r="HZ469" s="3">
        <f>LN(spy500_descarga!HZ470/spy500_descarga!HZ469)</f>
        <v>2.18898672081846E-3</v>
      </c>
      <c r="IA469" s="3">
        <f>LN(spy500_descarga!IA470/spy500_descarga!IA469)</f>
        <v>7.3582770608601814E-3</v>
      </c>
      <c r="IB469" s="3">
        <f>LN(spy500_descarga!IB470/spy500_descarga!IB469)</f>
        <v>-4.9090729616814467E-3</v>
      </c>
      <c r="IC469" s="3">
        <f>LN(spy500_descarga!IC470/spy500_descarga!IC469)</f>
        <v>-1.8007294445913667E-2</v>
      </c>
      <c r="ID469" s="3">
        <f>LN(spy500_descarga!ID470/spy500_descarga!ID469)</f>
        <v>0</v>
      </c>
      <c r="IE469" s="3">
        <f>LN(spy500_descarga!IE470/spy500_descarga!IE469)</f>
        <v>2.8319807731331869E-2</v>
      </c>
      <c r="IF469" s="3">
        <f>LN(spy500_descarga!IF470/spy500_descarga!IF469)</f>
        <v>1.3567652651800014E-2</v>
      </c>
      <c r="IG469" s="3">
        <f>LN(spy500_descarga!IG470/spy500_descarga!IG469)</f>
        <v>7.7683699543904233E-3</v>
      </c>
      <c r="IH469" s="3">
        <f>LN(spy500_descarga!IH470/spy500_descarga!IH469)</f>
        <v>6.6298869041558168E-3</v>
      </c>
      <c r="II469" s="3">
        <f>LN(spy500_descarga!II470/spy500_descarga!II469)</f>
        <v>9.8498090292821975E-3</v>
      </c>
      <c r="IJ469" s="3">
        <f>LN(spy500_descarga!IJ470/spy500_descarga!IJ469)</f>
        <v>5.0953055176877465E-3</v>
      </c>
      <c r="IK469" s="3">
        <f>LN(spy500_descarga!IK470/spy500_descarga!IK469)</f>
        <v>-4.2929564394037931E-2</v>
      </c>
      <c r="IL469" s="3">
        <f>LN(spy500_descarga!IL470/spy500_descarga!IL469)</f>
        <v>-1.8040609106513849E-2</v>
      </c>
      <c r="IM469" s="3">
        <f>LN(spy500_descarga!IM470/spy500_descarga!IM469)</f>
        <v>-4.2463495106501705E-3</v>
      </c>
      <c r="IN469" s="3">
        <f>LN(spy500_descarga!IN470/spy500_descarga!IN469)</f>
        <v>-4.6611929914889952E-2</v>
      </c>
      <c r="IO469" s="3">
        <f>LN(spy500_descarga!IO470/spy500_descarga!IO469)</f>
        <v>-2.2607220632512498E-2</v>
      </c>
      <c r="IP469" s="3">
        <f>LN(spy500_descarga!IP470/spy500_descarga!IP469)</f>
        <v>4.1407995701585537E-3</v>
      </c>
      <c r="IQ469" s="3">
        <f>LN(spy500_descarga!IQ470/spy500_descarga!IQ469)</f>
        <v>-5.5325194052279845E-3</v>
      </c>
      <c r="IR469" s="3">
        <f>LN(spy500_descarga!IR470/spy500_descarga!IR469)</f>
        <v>-1.2754324413775052E-2</v>
      </c>
      <c r="IS469" s="3">
        <f>LN(spy500_descarga!IS470/spy500_descarga!IS469)</f>
        <v>-2.6827678982327811E-3</v>
      </c>
      <c r="IT469" s="3">
        <f>LN(spy500_descarga!IT470/spy500_descarga!IT469)</f>
        <v>5.7453632892528724E-3</v>
      </c>
      <c r="IU469" s="3">
        <f>LN(spy500_descarga!IU470/spy500_descarga!IU469)</f>
        <v>1.2643373460550658E-2</v>
      </c>
      <c r="IV469" s="3">
        <f>LN(spy500_descarga!IV470/spy500_descarga!IV469)</f>
        <v>3.2002714551458873E-2</v>
      </c>
      <c r="IW469" s="3">
        <f>LN(spy500_descarga!IW470/spy500_descarga!IW469)</f>
        <v>-1.0363036144756241E-2</v>
      </c>
      <c r="IX469" s="3">
        <f>LN(spy500_descarga!IX470/spy500_descarga!IX469)</f>
        <v>-1.6551297206010607E-2</v>
      </c>
      <c r="IY469" s="3">
        <f>LN(spy500_descarga!IY470/spy500_descarga!IY469)</f>
        <v>2.0361659312898395E-2</v>
      </c>
      <c r="IZ469" s="3">
        <f>LN(spy500_descarga!IZ470/spy500_descarga!IZ469)</f>
        <v>-2.3255329896961805E-2</v>
      </c>
      <c r="JA469" s="3">
        <f>LN(spy500_descarga!JA470/spy500_descarga!JA469)</f>
        <v>-7.7300228870185745E-3</v>
      </c>
      <c r="JB469" s="3">
        <f>LN(spy500_descarga!JB470/spy500_descarga!JB469)</f>
        <v>7.7435850326232226E-3</v>
      </c>
      <c r="JC469" s="3">
        <f>LN(spy500_descarga!JC470/spy500_descarga!JC469)</f>
        <v>-1.2237381838227143E-2</v>
      </c>
      <c r="JD469" s="3">
        <f>LN(spy500_descarga!JD470/spy500_descarga!JD469)</f>
        <v>5.1029613290047311E-3</v>
      </c>
      <c r="JE469" s="3">
        <f>LN(spy500_descarga!JE470/spy500_descarga!JE469)</f>
        <v>-1.1085371129034178E-2</v>
      </c>
      <c r="JF469" s="3">
        <f>LN(spy500_descarga!JF470/spy500_descarga!JF469)</f>
        <v>-2.5298926245275518E-3</v>
      </c>
      <c r="JG469" s="3">
        <f>LN(spy500_descarga!JG470/spy500_descarga!JG469)</f>
        <v>-4.6619748405376969E-3</v>
      </c>
      <c r="JH469" s="3">
        <f>LN(spy500_descarga!JH470/spy500_descarga!JH469)</f>
        <v>-1.7763433296190169E-3</v>
      </c>
      <c r="JI469" s="3">
        <f>LN(spy500_descarga!JI470/spy500_descarga!JI469)</f>
        <v>1.1386160438630151E-2</v>
      </c>
      <c r="JJ469" s="3">
        <f>LN(spy500_descarga!JJ470/spy500_descarga!JJ469)</f>
        <v>5.7708054048803388E-3</v>
      </c>
      <c r="JK469" s="3">
        <f>LN(spy500_descarga!JK470/spy500_descarga!JK469)</f>
        <v>-6.092276718996946E-3</v>
      </c>
      <c r="JL469" s="3">
        <f>LN(spy500_descarga!JL470/spy500_descarga!JL469)</f>
        <v>-7.5563369469177867E-3</v>
      </c>
      <c r="JM469" s="3">
        <f>LN(spy500_descarga!JM470/spy500_descarga!JM469)</f>
        <v>2.2384837746106303E-2</v>
      </c>
      <c r="JN469" s="3">
        <f>LN(spy500_descarga!JN470/spy500_descarga!JN469)</f>
        <v>-5.6527614413350285E-4</v>
      </c>
      <c r="JO469" s="3">
        <f>LN(spy500_descarga!JO470/spy500_descarga!JO469)</f>
        <v>3.0211986503661645E-4</v>
      </c>
      <c r="JP469" s="3">
        <f>LN(spy500_descarga!JP470/spy500_descarga!JP469)</f>
        <v>6.1358219086032981E-4</v>
      </c>
      <c r="JQ469" s="3">
        <f>LN(spy500_descarga!JQ470/spy500_descarga!JQ469)</f>
        <v>3.066189210447309E-2</v>
      </c>
      <c r="JR469" s="3">
        <f>LN(spy500_descarga!JR470/spy500_descarga!JR469)</f>
        <v>-4.2667267777810679E-2</v>
      </c>
      <c r="JS469" s="3">
        <f>LN(spy500_descarga!JS470/spy500_descarga!JS469)</f>
        <v>-4.5338419289380613E-3</v>
      </c>
      <c r="JT469" s="3">
        <f>LN(spy500_descarga!JT470/spy500_descarga!JT469)</f>
        <v>2.5650140952030245E-2</v>
      </c>
      <c r="JU469" s="3">
        <f>LN(spy500_descarga!JU470/spy500_descarga!JU469)</f>
        <v>-3.4064192448342323E-3</v>
      </c>
      <c r="JV469" s="3">
        <f>LN(spy500_descarga!JV470/spy500_descarga!JV469)</f>
        <v>-5.721393835420226E-3</v>
      </c>
      <c r="JW469" s="3">
        <f>LN(spy500_descarga!JW470/spy500_descarga!JW469)</f>
        <v>-2.3409078980634219E-2</v>
      </c>
      <c r="JX469" s="3">
        <f>LN(spy500_descarga!JX470/spy500_descarga!JX469)</f>
        <v>-2.3011564423022095E-2</v>
      </c>
      <c r="JY469" s="3">
        <f>LN(spy500_descarga!JY470/spy500_descarga!JY469)</f>
        <v>8.9526237139400597E-3</v>
      </c>
      <c r="JZ469" s="3">
        <f>LN(spy500_descarga!JZ470/spy500_descarga!JZ469)</f>
        <v>3.0957538293691016E-2</v>
      </c>
      <c r="KA469" s="3">
        <f>LN(spy500_descarga!KA470/spy500_descarga!KA469)</f>
        <v>3.0671286545254335E-3</v>
      </c>
      <c r="KB469" s="3">
        <f>LN(spy500_descarga!KB470/spy500_descarga!KB469)</f>
        <v>-2.2457785802590811E-2</v>
      </c>
      <c r="KC469" s="3">
        <f>LN(spy500_descarga!KC470/spy500_descarga!KC469)</f>
        <v>4.5750490625989498E-3</v>
      </c>
      <c r="KD469" s="3">
        <f>LN(spy500_descarga!KD470/spy500_descarga!KD469)</f>
        <v>-3.0416675973589831E-3</v>
      </c>
      <c r="KE469" s="3">
        <f>LN(spy500_descarga!KE470/spy500_descarga!KE469)</f>
        <v>2.5391608478066995E-2</v>
      </c>
      <c r="KF469" s="3">
        <f>LN(spy500_descarga!KF470/spy500_descarga!KF469)</f>
        <v>-8.4398519867371451E-3</v>
      </c>
      <c r="KG469" s="3">
        <f>LN(spy500_descarga!KG470/spy500_descarga!KG469)</f>
        <v>1.4948877874060566E-2</v>
      </c>
      <c r="KH469" s="3">
        <f>LN(spy500_descarga!KH470/spy500_descarga!KH469)</f>
        <v>1.1740757532493496E-2</v>
      </c>
      <c r="KI469" s="3">
        <f>LN(spy500_descarga!KI470/spy500_descarga!KI469)</f>
        <v>-9.3222458908536637E-4</v>
      </c>
      <c r="KJ469" s="3">
        <f>LN(spy500_descarga!KJ470/spy500_descarga!KJ469)</f>
        <v>1.5687482678732458E-2</v>
      </c>
      <c r="KK469" s="3">
        <f>LN(spy500_descarga!KK470/spy500_descarga!KK469)</f>
        <v>1.9136503260188974E-2</v>
      </c>
      <c r="KL469" s="3">
        <f>LN(spy500_descarga!KL470/spy500_descarga!KL469)</f>
        <v>2.4076928933754755E-2</v>
      </c>
      <c r="KM469" s="3">
        <f>LN(spy500_descarga!KM470/spy500_descarga!KM469)</f>
        <v>4.3804337476339604E-3</v>
      </c>
      <c r="KN469" s="3">
        <f>LN(spy500_descarga!KN470/spy500_descarga!KN469)</f>
        <v>9.5078895660887525E-3</v>
      </c>
      <c r="KO469" s="3">
        <f>LN(spy500_descarga!KO470/spy500_descarga!KO469)</f>
        <v>5.5350092091062147E-2</v>
      </c>
      <c r="KP469" s="3">
        <f>LN(spy500_descarga!KP470/spy500_descarga!KP469)</f>
        <v>4.6519988439302336E-2</v>
      </c>
      <c r="KQ469" s="3">
        <f>LN(spy500_descarga!KQ470/spy500_descarga!KQ469)</f>
        <v>-2.8500338190261074E-2</v>
      </c>
      <c r="KR469" s="3">
        <f>LN(spy500_descarga!KR470/spy500_descarga!KR469)</f>
        <v>1.0185461985347935E-2</v>
      </c>
      <c r="KS469" s="3">
        <f>LN(spy500_descarga!KS470/spy500_descarga!KS469)</f>
        <v>-1.5711822310886837E-2</v>
      </c>
      <c r="KT469" s="3">
        <f>LN(spy500_descarga!KT470/spy500_descarga!KT469)</f>
        <v>8.1411896191492604E-4</v>
      </c>
      <c r="KU469" s="3">
        <f>LN(spy500_descarga!KU470/spy500_descarga!KU469)</f>
        <v>1.9846756512929167E-3</v>
      </c>
      <c r="KV469" s="3">
        <f>LN(spy500_descarga!KV470/spy500_descarga!KV469)</f>
        <v>-4.646324362675913E-3</v>
      </c>
      <c r="KW469" s="3">
        <f>LN(spy500_descarga!KW470/spy500_descarga!KW469)</f>
        <v>-8.5298173367859536E-3</v>
      </c>
      <c r="KX469" s="3">
        <f>LN(spy500_descarga!KX470/spy500_descarga!KX469)</f>
        <v>-2.8828193639443774E-2</v>
      </c>
      <c r="KY469" s="3">
        <f>LN(spy500_descarga!KY470/spy500_descarga!KY469)</f>
        <v>-5.0182184199997126E-3</v>
      </c>
      <c r="KZ469" s="3">
        <f>LN(spy500_descarga!KZ470/spy500_descarga!KZ469)</f>
        <v>5.3029431247735596E-3</v>
      </c>
      <c r="LA469" s="3">
        <f>LN(spy500_descarga!LA470/spy500_descarga!LA469)</f>
        <v>-1.1651668633789691E-2</v>
      </c>
      <c r="LB469" s="3">
        <f>LN(spy500_descarga!LB470/spy500_descarga!LB469)</f>
        <v>-5.8030302234043721E-3</v>
      </c>
      <c r="LC469" s="3">
        <f>LN(spy500_descarga!LC470/spy500_descarga!LC469)</f>
        <v>8.952273764810852E-3</v>
      </c>
      <c r="LD469" s="3">
        <f>LN(spy500_descarga!LD470/spy500_descarga!LD469)</f>
        <v>-2.4282427919065003E-2</v>
      </c>
      <c r="LE469" s="3">
        <f>LN(spy500_descarga!LE470/spy500_descarga!LE469)</f>
        <v>8.1261622193177976E-3</v>
      </c>
      <c r="LF469" s="3">
        <f>LN(spy500_descarga!LF470/spy500_descarga!LF469)</f>
        <v>-2.8544219282697143E-2</v>
      </c>
      <c r="LG469" s="3">
        <f>LN(spy500_descarga!LG470/spy500_descarga!LG469)</f>
        <v>-3.1235066879973811E-2</v>
      </c>
      <c r="LH469" s="3">
        <f>LN(spy500_descarga!LH470/spy500_descarga!LH469)</f>
        <v>1.4466332974776907E-2</v>
      </c>
      <c r="LI469" s="3">
        <f>LN(spy500_descarga!LI470/spy500_descarga!LI469)</f>
        <v>-6.4375159582736995E-3</v>
      </c>
      <c r="LJ469" s="3">
        <f>LN(spy500_descarga!LJ470/spy500_descarga!LJ469)</f>
        <v>2.0973031850845834E-2</v>
      </c>
      <c r="LK469" s="3">
        <f>LN(spy500_descarga!LK470/spy500_descarga!LK469)</f>
        <v>9.7700665294921316E-3</v>
      </c>
      <c r="LL469" s="3">
        <f>LN(spy500_descarga!LL470/spy500_descarga!LL469)</f>
        <v>-1.5793599623305822E-2</v>
      </c>
      <c r="LM469" s="3">
        <f>LN(spy500_descarga!LM470/spy500_descarga!LM469)</f>
        <v>-3.3175314967765081E-4</v>
      </c>
      <c r="LN469" s="3">
        <f>LN(spy500_descarga!LN470/spy500_descarga!LN469)</f>
        <v>-1.5829876586206614E-2</v>
      </c>
      <c r="LO469" s="3">
        <f>LN(spy500_descarga!LO470/spy500_descarga!LO469)</f>
        <v>-4.9452377070739063E-3</v>
      </c>
      <c r="LP469" s="3">
        <f>LN(spy500_descarga!LP470/spy500_descarga!LP469)</f>
        <v>1.2390862298023667E-2</v>
      </c>
      <c r="LQ469" s="3">
        <f>LN(spy500_descarga!LQ470/spy500_descarga!LQ469)</f>
        <v>3.573406450596481E-3</v>
      </c>
      <c r="LR469" s="3">
        <f>LN(spy500_descarga!LR470/spy500_descarga!LR469)</f>
        <v>-1.9620645201682736E-2</v>
      </c>
      <c r="LS469" s="3">
        <f>LN(spy500_descarga!LS470/spy500_descarga!LS469)</f>
        <v>-3.1604232522465035E-3</v>
      </c>
      <c r="LT469" s="3">
        <f>LN(spy500_descarga!LT470/spy500_descarga!LT469)</f>
        <v>5.4312010522619684E-2</v>
      </c>
      <c r="LU469" s="3">
        <f>LN(spy500_descarga!LU470/spy500_descarga!LU469)</f>
        <v>2.3987817330446179E-2</v>
      </c>
      <c r="LV469" s="3">
        <f>LN(spy500_descarga!LV470/spy500_descarga!LV469)</f>
        <v>-1.6017041517718277E-2</v>
      </c>
      <c r="LW469" s="3">
        <f>LN(spy500_descarga!LW470/spy500_descarga!LW469)</f>
        <v>2.0651480050065632E-2</v>
      </c>
      <c r="LX469" s="3">
        <f>LN(spy500_descarga!LX470/spy500_descarga!LX469)</f>
        <v>-1.21480084714149E-2</v>
      </c>
      <c r="LY469" s="3">
        <f>LN(spy500_descarga!LY470/spy500_descarga!LY469)</f>
        <v>2.5232455410548814E-3</v>
      </c>
      <c r="LZ469" s="3">
        <f>LN(spy500_descarga!LZ470/spy500_descarga!LZ469)</f>
        <v>1.5588455283066789E-3</v>
      </c>
      <c r="MA469" s="3">
        <f>LN(spy500_descarga!MA470/spy500_descarga!MA469)</f>
        <v>1.4459074639592525E-3</v>
      </c>
      <c r="MB469" s="3">
        <f>LN(spy500_descarga!MB470/spy500_descarga!MB469)</f>
        <v>1.8817832232044071E-2</v>
      </c>
      <c r="MC469" s="3">
        <f>LN(spy500_descarga!MC470/spy500_descarga!MC469)</f>
        <v>-6.9009407087252256E-3</v>
      </c>
      <c r="MD469" s="3">
        <f>LN(spy500_descarga!MD470/spy500_descarga!MD469)</f>
        <v>-9.3896449354108069E-3</v>
      </c>
      <c r="ME469" s="3">
        <f>LN(spy500_descarga!ME470/spy500_descarga!ME469)</f>
        <v>-4.0605543152288297E-4</v>
      </c>
      <c r="MF469" s="3">
        <f>LN(spy500_descarga!MF470/spy500_descarga!MF469)</f>
        <v>1.5083177791663085E-2</v>
      </c>
      <c r="MG469" s="3">
        <f>LN(spy500_descarga!MG470/spy500_descarga!MG469)</f>
        <v>2.4636443384123347E-3</v>
      </c>
      <c r="MH469" s="3">
        <f>LN(spy500_descarga!MH470/spy500_descarga!MH469)</f>
        <v>-1.0577246922819689E-2</v>
      </c>
      <c r="MI469" s="3">
        <f>LN(spy500_descarga!MI470/spy500_descarga!MI469)</f>
        <v>2.8788241966966874E-2</v>
      </c>
      <c r="MJ469" s="3">
        <f>LN(spy500_descarga!MJ470/spy500_descarga!MJ469)</f>
        <v>-6.8067606697743508E-3</v>
      </c>
      <c r="MK469" s="3">
        <f>LN(spy500_descarga!MK470/spy500_descarga!MK469)</f>
        <v>2.3304660175121478E-2</v>
      </c>
      <c r="ML469" s="3">
        <f>LN(spy500_descarga!ML470/spy500_descarga!ML469)</f>
        <v>-1.9382720031252318E-3</v>
      </c>
      <c r="MM469" s="3">
        <f>LN(spy500_descarga!MM470/spy500_descarga!MM469)</f>
        <v>-2.3109169955185887E-3</v>
      </c>
      <c r="MN469" s="3">
        <f>LN(spy500_descarga!MN470/spy500_descarga!MN469)</f>
        <v>-5.6115763912940111E-3</v>
      </c>
      <c r="MO469" s="3">
        <f>LN(spy500_descarga!MO470/spy500_descarga!MO469)</f>
        <v>6.036924771756863E-2</v>
      </c>
      <c r="MP469" s="3">
        <f>LN(spy500_descarga!MP470/spy500_descarga!MP469)</f>
        <v>-3.3906643825846725E-2</v>
      </c>
      <c r="MQ469" s="3">
        <f>LN(spy500_descarga!MQ470/spy500_descarga!MQ469)</f>
        <v>2.3493360871379119E-2</v>
      </c>
      <c r="MR469" s="3">
        <f>LN(spy500_descarga!MR470/spy500_descarga!MR469)</f>
        <v>3.0352443023122511E-2</v>
      </c>
      <c r="MS469" s="3">
        <f>LN(spy500_descarga!MS470/spy500_descarga!MS469)</f>
        <v>-3.2118345837034829E-3</v>
      </c>
      <c r="MT469" s="3">
        <f>LN(spy500_descarga!MT470/spy500_descarga!MT469)</f>
        <v>-9.1693659256039221E-3</v>
      </c>
      <c r="MU469" s="3">
        <f>LN(spy500_descarga!MU470/spy500_descarga!MU469)</f>
        <v>4.0312513941105688E-2</v>
      </c>
      <c r="MV469" s="3">
        <f>LN(spy500_descarga!MV470/spy500_descarga!MV469)</f>
        <v>5.9003624778806432E-4</v>
      </c>
      <c r="MW469" s="3">
        <f>LN(spy500_descarga!MW470/spy500_descarga!MW469)</f>
        <v>1.0526388500632056E-2</v>
      </c>
      <c r="MX469" s="3">
        <f>LN(spy500_descarga!MX470/spy500_descarga!MX469)</f>
        <v>-6.4273475341136838E-3</v>
      </c>
      <c r="MY469" s="3">
        <f>LN(spy500_descarga!MY470/spy500_descarga!MY469)</f>
        <v>8.2171568563709739E-3</v>
      </c>
      <c r="MZ469" s="3">
        <f>LN(spy500_descarga!MZ470/spy500_descarga!MZ469)</f>
        <v>1.1177712358245067E-2</v>
      </c>
      <c r="NA469" s="3">
        <f>LN(spy500_descarga!NA470/spy500_descarga!NA469)</f>
        <v>-1.3485002334247322E-2</v>
      </c>
      <c r="NB469" s="3">
        <f>LN(spy500_descarga!NB470/spy500_descarga!NB469)</f>
        <v>2.8696414612542194E-2</v>
      </c>
      <c r="NC469" s="3">
        <f>LN(spy500_descarga!NC470/spy500_descarga!NC469)</f>
        <v>-2.604914437220759E-3</v>
      </c>
      <c r="ND469" s="3">
        <f>LN(spy500_descarga!ND470/spy500_descarga!ND469)</f>
        <v>-7.8499997215304637E-2</v>
      </c>
      <c r="NE469" s="3">
        <f>LN(spy500_descarga!NE470/spy500_descarga!NE469)</f>
        <v>6.592907384406493E-3</v>
      </c>
      <c r="NF469" s="3">
        <f>LN(spy500_descarga!NF470/spy500_descarga!NF469)</f>
        <v>-4.2961979855206563E-3</v>
      </c>
      <c r="NG469" s="3">
        <f>LN(spy500_descarga!NG470/spy500_descarga!NG469)</f>
        <v>1.2037882021718899E-2</v>
      </c>
      <c r="NH469" s="3">
        <f>LN(spy500_descarga!NH470/spy500_descarga!NH469)</f>
        <v>3.7589200265964101E-2</v>
      </c>
      <c r="NI469" s="3">
        <f>LN(spy500_descarga!NI470/spy500_descarga!NI469)</f>
        <v>3.911413545507881E-4</v>
      </c>
      <c r="NJ469" s="3">
        <f>LN(spy500_descarga!NJ470/spy500_descarga!NJ469)</f>
        <v>5.7362791988038578E-2</v>
      </c>
      <c r="NK469" s="3">
        <f>LN(spy500_descarga!NK470/spy500_descarga!NK469)</f>
        <v>1.189705444276251E-2</v>
      </c>
      <c r="NL469" s="3">
        <f>LN(spy500_descarga!NL470/spy500_descarga!NL469)</f>
        <v>-6.880494667685786E-3</v>
      </c>
      <c r="NM469" s="3">
        <f>LN(spy500_descarga!NM470/spy500_descarga!NM469)</f>
        <v>-4.4215545637099774E-3</v>
      </c>
      <c r="NN469" s="3">
        <f>LN(spy500_descarga!NN470/spy500_descarga!NN469)</f>
        <v>-1.7975833301376767E-3</v>
      </c>
      <c r="NO469" s="3">
        <f>LN(spy500_descarga!NO470/spy500_descarga!NO469)</f>
        <v>1.1008621414293252E-2</v>
      </c>
      <c r="NP469" s="3">
        <f>LN(spy500_descarga!NP470/spy500_descarga!NP469)</f>
        <v>1.2415898869158673E-3</v>
      </c>
      <c r="NQ469" s="3">
        <f>LN(spy500_descarga!NQ470/spy500_descarga!NQ469)</f>
        <v>2.4178134578414436E-3</v>
      </c>
      <c r="NR469" s="3">
        <f>LN(spy500_descarga!NR470/spy500_descarga!NR469)</f>
        <v>-7.8903201851453497E-3</v>
      </c>
      <c r="NS469" s="3">
        <f>LN(spy500_descarga!NS470/spy500_descarga!NS469)</f>
        <v>9.9305758343925538E-3</v>
      </c>
      <c r="NT469" s="3">
        <f>LN(spy500_descarga!NT470/spy500_descarga!NT469)</f>
        <v>-4.2937007794462264E-3</v>
      </c>
      <c r="NU469" s="3">
        <f>LN(spy500_descarga!NU470/spy500_descarga!NU469)</f>
        <v>4.3327144075729985E-3</v>
      </c>
      <c r="NV469" s="3">
        <f>LN(spy500_descarga!NV470/spy500_descarga!NV469)</f>
        <v>8.4480054222306443E-3</v>
      </c>
      <c r="NW469" s="3">
        <f>LN(spy500_descarga!NW470/spy500_descarga!NW469)</f>
        <v>2.2978874639800608E-2</v>
      </c>
      <c r="NX469" s="3">
        <f>LN(spy500_descarga!NX470/spy500_descarga!NX469)</f>
        <v>-1.9027847747728407E-2</v>
      </c>
      <c r="NY469" s="3">
        <f>LN(spy500_descarga!NY470/spy500_descarga!NY469)</f>
        <v>-2.2676667590144167E-2</v>
      </c>
      <c r="NZ469" s="3">
        <f>LN(spy500_descarga!NZ470/spy500_descarga!NZ469)</f>
        <v>-1.5164834577091293E-2</v>
      </c>
      <c r="OA469" s="3">
        <f>LN(spy500_descarga!OA470/spy500_descarga!OA469)</f>
        <v>-3.1721639600710276E-2</v>
      </c>
      <c r="OB469" s="3">
        <f>LN(spy500_descarga!OB470/spy500_descarga!OB469)</f>
        <v>1.687320362041143E-2</v>
      </c>
      <c r="OC469" s="3">
        <f>LN(spy500_descarga!OC470/spy500_descarga!OC469)</f>
        <v>6.4651330710704565E-3</v>
      </c>
      <c r="OD469" s="3">
        <f>LN(spy500_descarga!OD470/spy500_descarga!OD469)</f>
        <v>6.253575364829375E-3</v>
      </c>
      <c r="OE469" s="3">
        <f>LN(spy500_descarga!OE470/spy500_descarga!OE469)</f>
        <v>2.3182574405831132E-3</v>
      </c>
      <c r="OF469" s="3">
        <f>LN(spy500_descarga!OF470/spy500_descarga!OF469)</f>
        <v>1.5454982086452244E-2</v>
      </c>
      <c r="OG469" s="3">
        <f>LN(spy500_descarga!OG470/spy500_descarga!OG469)</f>
        <v>-1.7757475115570538E-2</v>
      </c>
      <c r="OH469" s="3">
        <f>LN(spy500_descarga!OH470/spy500_descarga!OH469)</f>
        <v>3.2135781296870489E-2</v>
      </c>
      <c r="OI469" s="3">
        <f>LN(spy500_descarga!OI470/spy500_descarga!OI469)</f>
        <v>-4.0355918982961595E-3</v>
      </c>
      <c r="OJ469" s="3">
        <f>LN(spy500_descarga!OJ470/spy500_descarga!OJ469)</f>
        <v>-1.6883310244956044E-2</v>
      </c>
      <c r="OK469" s="3">
        <f>LN(spy500_descarga!OK470/spy500_descarga!OK469)</f>
        <v>4.0644301404183764E-2</v>
      </c>
      <c r="OL469" s="3">
        <f>LN(spy500_descarga!OL470/spy500_descarga!OL469)</f>
        <v>-2.864171335884284E-2</v>
      </c>
      <c r="OM469" s="3">
        <f>LN(spy500_descarga!OM470/spy500_descarga!OM469)</f>
        <v>-1.0596436010116355E-2</v>
      </c>
      <c r="ON469" s="3">
        <f>LN(spy500_descarga!ON470/spy500_descarga!ON469)</f>
        <v>9.2286476491177903E-3</v>
      </c>
      <c r="OO469" s="3">
        <f>LN(spy500_descarga!OO470/spy500_descarga!OO469)</f>
        <v>1.2053040908639753E-2</v>
      </c>
      <c r="OP469" s="3">
        <f>LN(spy500_descarga!OP470/spy500_descarga!OP469)</f>
        <v>1.0716943584449502E-2</v>
      </c>
      <c r="OQ469" s="3">
        <f>LN(spy500_descarga!OQ470/spy500_descarga!OQ469)</f>
        <v>-1.7880821964002327E-2</v>
      </c>
      <c r="OR469" s="3">
        <f>LN(spy500_descarga!OR470/spy500_descarga!OR469)</f>
        <v>2.643856259788135E-3</v>
      </c>
      <c r="OS469" s="3">
        <f>LN(spy500_descarga!OS470/spy500_descarga!OS469)</f>
        <v>-3.5309301732997192E-2</v>
      </c>
      <c r="OT469" s="3">
        <f>LN(spy500_descarga!OT470/spy500_descarga!OT469)</f>
        <v>7.1566140977988649E-2</v>
      </c>
      <c r="OU469" s="3">
        <f>LN(spy500_descarga!OU470/spy500_descarga!OU469)</f>
        <v>1.013112663642394E-2</v>
      </c>
      <c r="OV469" s="3">
        <f>LN(spy500_descarga!OV470/spy500_descarga!OV469)</f>
        <v>7.8108067585347211E-3</v>
      </c>
      <c r="OW469" s="3">
        <f>LN(spy500_descarga!OW470/spy500_descarga!OW469)</f>
        <v>-1.0084357364597755E-2</v>
      </c>
      <c r="OX469" s="3">
        <f>LN(spy500_descarga!OX470/spy500_descarga!OX469)</f>
        <v>-1.1826067266648581E-2</v>
      </c>
      <c r="OY469" s="3">
        <f>LN(spy500_descarga!OY470/spy500_descarga!OY469)</f>
        <v>-1.3032423824882195E-2</v>
      </c>
      <c r="OZ469" s="3">
        <f>LN(spy500_descarga!OZ470/spy500_descarga!OZ469)</f>
        <v>9.9010514716278055E-3</v>
      </c>
      <c r="PA469" s="3">
        <f>LN(spy500_descarga!PA470/spy500_descarga!PA469)</f>
        <v>-3.3048606005063492E-2</v>
      </c>
      <c r="PB469" s="3">
        <f>LN(spy500_descarga!PB470/spy500_descarga!PB469)</f>
        <v>-7.0428809414682806E-3</v>
      </c>
      <c r="PC469" s="3">
        <f>LN(spy500_descarga!PC470/spy500_descarga!PC469)</f>
        <v>-7.3046089161183025E-3</v>
      </c>
      <c r="PD469" s="3">
        <f>LN(spy500_descarga!PD470/spy500_descarga!PD469)</f>
        <v>-3.1908495920712392E-3</v>
      </c>
      <c r="PE469" s="3">
        <f>LN(spy500_descarga!PE470/spy500_descarga!PE469)</f>
        <v>2.0180793890468497E-2</v>
      </c>
      <c r="PF469" s="3">
        <f>LN(spy500_descarga!PF470/spy500_descarga!PF469)</f>
        <v>-1.5762610528144427E-2</v>
      </c>
      <c r="PG469" s="3">
        <f>LN(spy500_descarga!PG470/spy500_descarga!PG469)</f>
        <v>-6.2170760775388002E-3</v>
      </c>
      <c r="PH469" s="3">
        <f>LN(spy500_descarga!PH470/spy500_descarga!PH469)</f>
        <v>1.1236008851844849E-2</v>
      </c>
      <c r="PI469" s="3">
        <f>LN(spy500_descarga!PI470/spy500_descarga!PI469)</f>
        <v>-4.3916747539261884E-2</v>
      </c>
      <c r="PJ469" s="3">
        <f>LN(spy500_descarga!PJ470/spy500_descarga!PJ469)</f>
        <v>-5.0311691782130262E-3</v>
      </c>
      <c r="PK469" s="3">
        <f>LN(spy500_descarga!PK470/spy500_descarga!PK469)</f>
        <v>8.9534577372038515E-3</v>
      </c>
      <c r="PL469" s="3">
        <f>LN(spy500_descarga!PL470/spy500_descarga!PL469)</f>
        <v>1.9403725265393129E-3</v>
      </c>
      <c r="PM469" s="3">
        <f>LN(spy500_descarga!PM470/spy500_descarga!PM469)</f>
        <v>-1.7010778242656763E-2</v>
      </c>
      <c r="PN469" s="3">
        <f>LN(spy500_descarga!PN470/spy500_descarga!PN469)</f>
        <v>4.5112417227785639E-2</v>
      </c>
      <c r="PO469" s="3">
        <f>LN(spy500_descarga!PO470/spy500_descarga!PO469)</f>
        <v>-1.9291759023256888E-2</v>
      </c>
      <c r="PP469" s="3">
        <f>LN(spy500_descarga!PP470/spy500_descarga!PP469)</f>
        <v>7.5315399588042949E-3</v>
      </c>
      <c r="PQ469" s="3">
        <f>LN(spy500_descarga!PQ470/spy500_descarga!PQ469)</f>
        <v>-2.300414877745046E-2</v>
      </c>
      <c r="PR469" s="3">
        <f>LN(spy500_descarga!PR470/spy500_descarga!PR469)</f>
        <v>3.3801828580538526E-2</v>
      </c>
      <c r="PS469" s="3">
        <f>LN(spy500_descarga!PS470/spy500_descarga!PS469)</f>
        <v>-2.5896522541719457E-3</v>
      </c>
      <c r="PT469" s="3">
        <f>LN(spy500_descarga!PT470/spy500_descarga!PT469)</f>
        <v>3.5513275639605796E-2</v>
      </c>
      <c r="PU469" s="3">
        <f>LN(spy500_descarga!PU470/spy500_descarga!PU469)</f>
        <v>4.6690442705806405E-2</v>
      </c>
      <c r="PV469" s="3">
        <f>LN(spy500_descarga!PV470/spy500_descarga!PV469)</f>
        <v>-1.3748059430310945E-2</v>
      </c>
      <c r="PW469" s="3">
        <f>LN(spy500_descarga!PW470/spy500_descarga!PW469)</f>
        <v>-5.4568749571266076E-3</v>
      </c>
      <c r="PX469" s="3">
        <f>LN(spy500_descarga!PX470/spy500_descarga!PX469)</f>
        <v>-8.588704535883597E-3</v>
      </c>
      <c r="PY469" s="3">
        <f>LN(spy500_descarga!PY470/spy500_descarga!PY469)</f>
        <v>-3.5945955682951072E-2</v>
      </c>
      <c r="PZ469" s="3">
        <f>LN(spy500_descarga!PZ470/spy500_descarga!PZ469)</f>
        <v>8.6767741733912961E-3</v>
      </c>
      <c r="QA469" s="3">
        <f>LN(spy500_descarga!QA470/spy500_descarga!QA469)</f>
        <v>-3.5949953712233904E-2</v>
      </c>
      <c r="QB469" s="3" t="e">
        <f>LN(spy500_descarga!QB470/spy500_descarga!QB469)</f>
        <v>#DIV/0!</v>
      </c>
      <c r="QC469" s="3">
        <f>LN(spy500_descarga!QC470/spy500_descarga!QC469)</f>
        <v>1.3579045856471916E-2</v>
      </c>
      <c r="QD469" s="3">
        <f>LN(spy500_descarga!QD470/spy500_descarga!QD469)</f>
        <v>1.2217451097344857E-2</v>
      </c>
      <c r="QE469" s="3">
        <f>LN(spy500_descarga!QE470/spy500_descarga!QE469)</f>
        <v>9.5412266914647794E-3</v>
      </c>
      <c r="QF469" s="3">
        <f>LN(spy500_descarga!QF470/spy500_descarga!QF469)</f>
        <v>1.6673877659570183E-2</v>
      </c>
      <c r="QG469" s="3">
        <f>LN(spy500_descarga!QG470/spy500_descarga!QG469)</f>
        <v>-8.4024330151039606E-3</v>
      </c>
      <c r="QH469" s="3">
        <f>LN(spy500_descarga!QH470/spy500_descarga!QH469)</f>
        <v>2.5755913983885291E-2</v>
      </c>
      <c r="QI469" s="3">
        <f>LN(spy500_descarga!QI470/spy500_descarga!QI469)</f>
        <v>1.0683502264004654E-2</v>
      </c>
      <c r="QJ469" s="3">
        <f>LN(spy500_descarga!QJ470/spy500_descarga!QJ469)</f>
        <v>-4.8995830745223335E-3</v>
      </c>
      <c r="QK469" s="3">
        <f>LN(spy500_descarga!QK470/spy500_descarga!QK469)</f>
        <v>1.927737180076209E-2</v>
      </c>
      <c r="QL469" s="3">
        <f>LN(spy500_descarga!QL470/spy500_descarga!QL469)</f>
        <v>1.0749992753584934E-2</v>
      </c>
      <c r="QM469" s="3">
        <f>LN(spy500_descarga!QM470/spy500_descarga!QM469)</f>
        <v>6.3528135282632384E-3</v>
      </c>
      <c r="QN469" s="3">
        <f>LN(spy500_descarga!QN470/spy500_descarga!QN469)</f>
        <v>1.0789035756887883E-2</v>
      </c>
      <c r="QO469" s="3">
        <f>LN(spy500_descarga!QO470/spy500_descarga!QO469)</f>
        <v>4.8354142845106592E-2</v>
      </c>
      <c r="QP469" s="3">
        <f>LN(spy500_descarga!QP470/spy500_descarga!QP469)</f>
        <v>4.8194803377796636E-2</v>
      </c>
      <c r="QQ469" s="3">
        <f>LN(spy500_descarga!QQ470/spy500_descarga!QQ469)</f>
        <v>-7.6530978152180157E-3</v>
      </c>
      <c r="QR469" s="3">
        <f>LN(spy500_descarga!QR470/spy500_descarga!QR469)</f>
        <v>2.9204417608981004E-2</v>
      </c>
      <c r="QS469" s="3">
        <f>LN(spy500_descarga!QS470/spy500_descarga!QS469)</f>
        <v>-2.4533942543303782E-3</v>
      </c>
      <c r="QT469" s="3">
        <f>LN(spy500_descarga!QT470/spy500_descarga!QT469)</f>
        <v>-3.6249339403242498E-3</v>
      </c>
      <c r="QU469" s="3">
        <f>LN(spy500_descarga!QU470/spy500_descarga!QU469)</f>
        <v>5.1849516584445861E-4</v>
      </c>
      <c r="QV469" s="3">
        <f>LN(spy500_descarga!QV470/spy500_descarga!QV469)</f>
        <v>1.2111908664211994E-2</v>
      </c>
      <c r="QW469" s="3">
        <f>LN(spy500_descarga!QW470/spy500_descarga!QW469)</f>
        <v>7.5094349689971166E-3</v>
      </c>
      <c r="QX469" s="3">
        <f>LN(spy500_descarga!QX470/spy500_descarga!QX469)</f>
        <v>3.9540221528748191E-2</v>
      </c>
      <c r="QY469" s="3">
        <f>LN(spy500_descarga!QY470/spy500_descarga!QY469)</f>
        <v>-1.4782523956773698E-3</v>
      </c>
      <c r="QZ469" s="3">
        <f>LN(spy500_descarga!QZ470/spy500_descarga!QZ469)</f>
        <v>8.2148835264378856E-3</v>
      </c>
      <c r="RA469" s="3">
        <f>LN(spy500_descarga!RA470/spy500_descarga!RA469)</f>
        <v>-1.6484090352234661E-2</v>
      </c>
      <c r="RB469" s="3">
        <f>LN(spy500_descarga!RB470/spy500_descarga!RB469)</f>
        <v>-9.74533949608598E-3</v>
      </c>
      <c r="RC469" s="3">
        <f>LN(spy500_descarga!RC470/spy500_descarga!RC469)</f>
        <v>5.307010590877583E-3</v>
      </c>
      <c r="RD469" s="3">
        <f>LN(spy500_descarga!RD470/spy500_descarga!RD469)</f>
        <v>-2.9558810666768676E-2</v>
      </c>
      <c r="RE469" s="3">
        <f>LN(spy500_descarga!RE470/spy500_descarga!RE469)</f>
        <v>-1.531525021476819E-2</v>
      </c>
      <c r="RF469" s="3">
        <f>LN(spy500_descarga!RF470/spy500_descarga!RF469)</f>
        <v>3.518739350356033E-2</v>
      </c>
      <c r="RG469" s="3">
        <f>LN(spy500_descarga!RG470/spy500_descarga!RG469)</f>
        <v>4.0039236292191388E-2</v>
      </c>
      <c r="RH469" s="3">
        <f>LN(spy500_descarga!RH470/spy500_descarga!RH469)</f>
        <v>-6.1885966051350681E-3</v>
      </c>
      <c r="RI469" s="3">
        <f>LN(spy500_descarga!RI470/spy500_descarga!RI469)</f>
        <v>-5.3286186380590121E-3</v>
      </c>
      <c r="RJ469" s="3">
        <f>LN(spy500_descarga!RJ470/spy500_descarga!RJ469)</f>
        <v>1.5999352371236998E-3</v>
      </c>
      <c r="RK469" s="3">
        <f>LN(spy500_descarga!RK470/spy500_descarga!RK469)</f>
        <v>2.7606571518836464E-3</v>
      </c>
      <c r="RL469" s="3">
        <f>LN(spy500_descarga!RL470/spy500_descarga!RL469)</f>
        <v>-5.4881196336727372E-3</v>
      </c>
      <c r="RM469" s="3">
        <f>LN(spy500_descarga!RM470/spy500_descarga!RM469)</f>
        <v>1.0296927659585293E-2</v>
      </c>
      <c r="RN469" s="3">
        <f>LN(spy500_descarga!RN470/spy500_descarga!RN469)</f>
        <v>3.0499384240475999E-3</v>
      </c>
      <c r="RO469" s="3">
        <f>LN(spy500_descarga!RO470/spy500_descarga!RO469)</f>
        <v>9.451514994286184E-3</v>
      </c>
      <c r="RP469" s="3">
        <f>LN(spy500_descarga!RP470/spy500_descarga!RP469)</f>
        <v>-2.999600647477525E-3</v>
      </c>
      <c r="RQ469" s="3">
        <f>LN(spy500_descarga!RQ470/spy500_descarga!RQ469)</f>
        <v>-6.9265826104744129E-3</v>
      </c>
      <c r="RR469" s="3">
        <f>LN(spy500_descarga!RR470/spy500_descarga!RR469)</f>
        <v>-3.5072960824220553E-2</v>
      </c>
      <c r="RS469" s="3">
        <f>LN(spy500_descarga!RS470/spy500_descarga!RS469)</f>
        <v>-6.5139991426554763E-3</v>
      </c>
      <c r="RT469" s="3">
        <f>LN(spy500_descarga!RT470/spy500_descarga!RT469)</f>
        <v>3.0426724220217621E-2</v>
      </c>
      <c r="RU469" s="3">
        <f>LN(spy500_descarga!RU470/spy500_descarga!RU469)</f>
        <v>-1.2876314400635286E-3</v>
      </c>
      <c r="RV469" s="3">
        <f>LN(spy500_descarga!RV470/spy500_descarga!RV469)</f>
        <v>-8.5908333719213505E-3</v>
      </c>
      <c r="RW469" s="3">
        <f>LN(spy500_descarga!RW470/spy500_descarga!RW469)</f>
        <v>-3.6328918662101653E-3</v>
      </c>
      <c r="RX469" s="3">
        <f>LN(spy500_descarga!RX470/spy500_descarga!RX469)</f>
        <v>-5.7030975733213208E-3</v>
      </c>
      <c r="RY469" s="3">
        <f>LN(spy500_descarga!RY470/spy500_descarga!RY469)</f>
        <v>1.5397706103116877E-2</v>
      </c>
      <c r="RZ469" s="3">
        <f>LN(spy500_descarga!RZ470/spy500_descarga!RZ469)</f>
        <v>4.6365923999339392E-2</v>
      </c>
      <c r="SA469" s="3">
        <f>LN(spy500_descarga!SA470/spy500_descarga!SA469)</f>
        <v>5.1940349807549045E-3</v>
      </c>
      <c r="SB469" s="3">
        <f>LN(spy500_descarga!SB470/spy500_descarga!SB469)</f>
        <v>2.307438623513846E-2</v>
      </c>
      <c r="SC469" s="3">
        <f>LN(spy500_descarga!SC470/spy500_descarga!SC469)</f>
        <v>-2.3580112284058798E-2</v>
      </c>
      <c r="SD469" s="3">
        <f>LN(spy500_descarga!SD470/spy500_descarga!SD469)</f>
        <v>2.1630525705236693E-2</v>
      </c>
      <c r="SE469" s="3">
        <f>LN(spy500_descarga!SE470/spy500_descarga!SE469)</f>
        <v>-1.6015342725597081E-2</v>
      </c>
      <c r="SF469" s="3">
        <f>LN(spy500_descarga!SF470/spy500_descarga!SF469)</f>
        <v>3.1023569965672869E-2</v>
      </c>
      <c r="SG469" s="3">
        <f>LN(spy500_descarga!SG470/spy500_descarga!SG469)</f>
        <v>-1.4081627554486871E-2</v>
      </c>
      <c r="SH469" s="3">
        <f>LN(spy500_descarga!SH470/spy500_descarga!SH469)</f>
        <v>-2.1425636269809558E-2</v>
      </c>
      <c r="SI469" s="3">
        <f>LN(spy500_descarga!SI470/spy500_descarga!SI469)</f>
        <v>-1.4879643791185225E-2</v>
      </c>
      <c r="SJ469" s="3">
        <f>LN(spy500_descarga!SJ470/spy500_descarga!SJ469)</f>
        <v>-3.7088361941897082E-3</v>
      </c>
      <c r="SK469" s="3">
        <f>LN(spy500_descarga!SK470/spy500_descarga!SK469)</f>
        <v>3.7845969094282367E-4</v>
      </c>
      <c r="SL469" s="3">
        <f>LN(spy500_descarga!SL470/spy500_descarga!SL469)</f>
        <v>5.0092236110904206E-3</v>
      </c>
      <c r="SM469" s="3">
        <f>LN(spy500_descarga!SM470/spy500_descarga!SM469)</f>
        <v>-1.3818937170622129E-2</v>
      </c>
    </row>
    <row r="470" spans="1:507" x14ac:dyDescent="0.25">
      <c r="A470" s="1">
        <v>44231</v>
      </c>
      <c r="B470" s="3">
        <f>LN(spy500_descarga!B471/spy500_descarga!B470)</f>
        <v>1.1301626472302402E-2</v>
      </c>
      <c r="C470" s="3">
        <f>LN(spy500_descarga!C471/spy500_descarga!C470)</f>
        <v>9.1895917055868446E-3</v>
      </c>
      <c r="D470" s="3">
        <f>LN(spy500_descarga!D471/spy500_descarga!D470)</f>
        <v>-4.0007001082991572E-3</v>
      </c>
      <c r="E470" s="3">
        <f>LN(spy500_descarga!E471/spy500_descarga!E470)</f>
        <v>1.4665214216327693E-2</v>
      </c>
      <c r="F470" s="3">
        <f>LN(spy500_descarga!F471/spy500_descarga!F470)</f>
        <v>-4.4546614740721673E-3</v>
      </c>
      <c r="G470" s="3">
        <f>LN(spy500_descarga!G471/spy500_descarga!G470)</f>
        <v>1.8509441767451045E-2</v>
      </c>
      <c r="H470" s="3">
        <f>LN(spy500_descarga!H471/spy500_descarga!H470)</f>
        <v>-9.7057262266356085E-4</v>
      </c>
      <c r="I470" s="3">
        <f>LN(spy500_descarga!I471/spy500_descarga!I470)</f>
        <v>1.5361140749618134E-2</v>
      </c>
      <c r="J470" s="3">
        <f>LN(spy500_descarga!J471/spy500_descarga!J470)</f>
        <v>-5.6908956152070835E-4</v>
      </c>
      <c r="K470" s="3">
        <f>LN(spy500_descarga!K471/spy500_descarga!K470)</f>
        <v>2.0398457916531873E-2</v>
      </c>
      <c r="L470" s="3">
        <f>LN(spy500_descarga!L471/spy500_descarga!L470)</f>
        <v>1.2303103745887004E-2</v>
      </c>
      <c r="M470" s="3">
        <f>LN(spy500_descarga!M471/spy500_descarga!M470)</f>
        <v>-3.0554333548792187E-3</v>
      </c>
      <c r="N470" s="3">
        <f>LN(spy500_descarga!N471/spy500_descarga!N470)</f>
        <v>1.559610979948468E-2</v>
      </c>
      <c r="O470" s="3">
        <f>LN(spy500_descarga!O471/spy500_descarga!O470)</f>
        <v>-7.4664305866093392E-2</v>
      </c>
      <c r="P470" s="3">
        <f>LN(spy500_descarga!P471/spy500_descarga!P470)</f>
        <v>4.5595013352580692E-3</v>
      </c>
      <c r="Q470" s="3">
        <f>LN(spy500_descarga!Q471/spy500_descarga!Q470)</f>
        <v>3.6258851756106936E-2</v>
      </c>
      <c r="R470" s="3">
        <f>LN(spy500_descarga!R471/spy500_descarga!R470)</f>
        <v>-4.4075582724423926E-2</v>
      </c>
      <c r="S470" s="3">
        <f>LN(spy500_descarga!S471/spy500_descarga!S470)</f>
        <v>1.2591360758304977E-2</v>
      </c>
      <c r="T470" s="3">
        <f>LN(spy500_descarga!T471/spy500_descarga!T470)</f>
        <v>5.4779941693242429E-3</v>
      </c>
      <c r="U470" s="3">
        <f>LN(spy500_descarga!U471/spy500_descarga!U470)</f>
        <v>0.11893377458029748</v>
      </c>
      <c r="V470" s="3">
        <f>LN(spy500_descarga!V471/spy500_descarga!V470)</f>
        <v>3.9408966619910958E-3</v>
      </c>
      <c r="W470" s="3">
        <f>LN(spy500_descarga!W471/spy500_descarga!W470)</f>
        <v>7.1015511034030233E-3</v>
      </c>
      <c r="X470" s="3">
        <f>LN(spy500_descarga!X471/spy500_descarga!X470)</f>
        <v>-1.7304846803336705E-2</v>
      </c>
      <c r="Y470" s="3">
        <f>LN(spy500_descarga!Y471/spy500_descarga!Y470)</f>
        <v>-2.5531868134837416E-3</v>
      </c>
      <c r="Z470" s="3">
        <f>LN(spy500_descarga!Z471/spy500_descarga!Z470)</f>
        <v>-3.7265923944317008E-3</v>
      </c>
      <c r="AA470" s="3">
        <f>LN(spy500_descarga!AA471/spy500_descarga!AA470)</f>
        <v>1.2540022242101861E-2</v>
      </c>
      <c r="AB470" s="3">
        <f>LN(spy500_descarga!AB471/spy500_descarga!AB470)</f>
        <v>5.560302492181219E-3</v>
      </c>
      <c r="AC470" s="3">
        <f>LN(spy500_descarga!AC471/spy500_descarga!AC470)</f>
        <v>1.5322514800366017E-2</v>
      </c>
      <c r="AD470" s="3">
        <f>LN(spy500_descarga!AD471/spy500_descarga!AD470)</f>
        <v>1.6227293506096731E-2</v>
      </c>
      <c r="AE470" s="3">
        <f>LN(spy500_descarga!AE471/spy500_descarga!AE470)</f>
        <v>-1.1428739421589442E-2</v>
      </c>
      <c r="AF470" s="3">
        <f>LN(spy500_descarga!AF471/spy500_descarga!AF470)</f>
        <v>1.1376959387961428E-2</v>
      </c>
      <c r="AG470" s="3">
        <f>LN(spy500_descarga!AG471/spy500_descarga!AG470)</f>
        <v>3.6361705464072566E-2</v>
      </c>
      <c r="AH470" s="3">
        <f>LN(spy500_descarga!AH471/spy500_descarga!AH470)</f>
        <v>5.9551756943659627E-2</v>
      </c>
      <c r="AI470" s="3">
        <f>LN(spy500_descarga!AI471/spy500_descarga!AI470)</f>
        <v>-4.7362000261822411E-4</v>
      </c>
      <c r="AJ470" s="3">
        <f>LN(spy500_descarga!AJ471/spy500_descarga!AJ470)</f>
        <v>-5.4861329547101667E-4</v>
      </c>
      <c r="AK470" s="3">
        <f>LN(spy500_descarga!AK471/spy500_descarga!AK470)</f>
        <v>3.6242017545651595E-2</v>
      </c>
      <c r="AL470" s="3">
        <f>LN(spy500_descarga!AL471/spy500_descarga!AL470)</f>
        <v>5.8789038111036813E-2</v>
      </c>
      <c r="AM470" s="3">
        <f>LN(spy500_descarga!AM471/spy500_descarga!AM470)</f>
        <v>5.3064588829312672E-3</v>
      </c>
      <c r="AN470" s="3">
        <f>LN(spy500_descarga!AN471/spy500_descarga!AN470)</f>
        <v>5.903227879631716E-4</v>
      </c>
      <c r="AO470" s="3">
        <f>LN(spy500_descarga!AO471/spy500_descarga!AO470)</f>
        <v>1.4832440433575905E-2</v>
      </c>
      <c r="AP470" s="3">
        <f>LN(spy500_descarga!AP471/spy500_descarga!AP470)</f>
        <v>1.9725567640847309E-2</v>
      </c>
      <c r="AQ470" s="3">
        <f>LN(spy500_descarga!AQ471/spy500_descarga!AQ470)</f>
        <v>1.9639942647112406E-2</v>
      </c>
      <c r="AR470" s="3">
        <f>LN(spy500_descarga!AR471/spy500_descarga!AR470)</f>
        <v>-1.3497303695727207E-2</v>
      </c>
      <c r="AS470" s="3">
        <f>LN(spy500_descarga!AS471/spy500_descarga!AS470)</f>
        <v>1.3692556186367468E-2</v>
      </c>
      <c r="AT470" s="3">
        <f>LN(spy500_descarga!AT471/spy500_descarga!AT470)</f>
        <v>2.4513538214476591E-2</v>
      </c>
      <c r="AU470" s="3">
        <f>LN(spy500_descarga!AU471/spy500_descarga!AU470)</f>
        <v>-6.7176197870102176E-3</v>
      </c>
      <c r="AV470" s="3">
        <f>LN(spy500_descarga!AV471/spy500_descarga!AV470)</f>
        <v>6.2435602179554874E-3</v>
      </c>
      <c r="AW470" s="3">
        <f>LN(spy500_descarga!AW471/spy500_descarga!AW470)</f>
        <v>2.5431563444433387E-2</v>
      </c>
      <c r="AX470" s="3">
        <f>LN(spy500_descarga!AX471/spy500_descarga!AX470)</f>
        <v>3.3187041593830069E-2</v>
      </c>
      <c r="AY470" s="3">
        <f>LN(spy500_descarga!AY471/spy500_descarga!AY470)</f>
        <v>-7.0101937470604773E-3</v>
      </c>
      <c r="AZ470" s="3">
        <f>LN(spy500_descarga!AZ471/spy500_descarga!AZ470)</f>
        <v>2.077803092999396E-2</v>
      </c>
      <c r="BA470" s="3">
        <f>LN(spy500_descarga!BA471/spy500_descarga!BA470)</f>
        <v>1.0114108003045786E-2</v>
      </c>
      <c r="BB470" s="3">
        <f>LN(spy500_descarga!BB471/spy500_descarga!BB470)</f>
        <v>1.1178258807363801E-3</v>
      </c>
      <c r="BC470" s="3">
        <f>LN(spy500_descarga!BC471/spy500_descarga!BC470)</f>
        <v>-1.0334569441293826E-2</v>
      </c>
      <c r="BD470" s="3">
        <f>LN(spy500_descarga!BD471/spy500_descarga!BD470)</f>
        <v>1.3240582398696616E-2</v>
      </c>
      <c r="BE470" s="3">
        <f>LN(spy500_descarga!BE471/spy500_descarga!BE470)</f>
        <v>1.9678654808155571E-2</v>
      </c>
      <c r="BF470" s="3">
        <f>LN(spy500_descarga!BF471/spy500_descarga!BF470)</f>
        <v>2.5753889674753016E-2</v>
      </c>
      <c r="BG470" s="3">
        <f>LN(spy500_descarga!BG471/spy500_descarga!BG470)</f>
        <v>2.211175261707744E-2</v>
      </c>
      <c r="BH470" s="3">
        <f>LN(spy500_descarga!BH471/spy500_descarga!BH470)</f>
        <v>2.1359110916092893E-2</v>
      </c>
      <c r="BI470" s="3">
        <f>LN(spy500_descarga!BI471/spy500_descarga!BI470)</f>
        <v>2.3908881324279832E-2</v>
      </c>
      <c r="BJ470" s="3">
        <f>LN(spy500_descarga!BJ471/spy500_descarga!BJ470)</f>
        <v>1.9930970810907882E-2</v>
      </c>
      <c r="BK470" s="3">
        <f>LN(spy500_descarga!BK471/spy500_descarga!BK470)</f>
        <v>4.3882784451732292E-2</v>
      </c>
      <c r="BL470" s="3">
        <f>LN(spy500_descarga!BL471/spy500_descarga!BL470)</f>
        <v>-2.2907638740402896E-2</v>
      </c>
      <c r="BM470" s="3">
        <f>LN(spy500_descarga!BM471/spy500_descarga!BM470)</f>
        <v>2.8716137806493579E-2</v>
      </c>
      <c r="BN470" s="3">
        <f>LN(spy500_descarga!BN471/spy500_descarga!BN470)</f>
        <v>2.8096413069333068E-2</v>
      </c>
      <c r="BO470" s="3">
        <f>LN(spy500_descarga!BO471/spy500_descarga!BO470)</f>
        <v>-1.4242321298376312E-3</v>
      </c>
      <c r="BP470" s="3">
        <f>LN(spy500_descarga!BP471/spy500_descarga!BP470)</f>
        <v>-2.342006690052751E-2</v>
      </c>
      <c r="BQ470" s="3" t="e">
        <f>LN(spy500_descarga!BQ471/spy500_descarga!BQ470)</f>
        <v>#DIV/0!</v>
      </c>
      <c r="BR470" s="3">
        <f>LN(spy500_descarga!BR471/spy500_descarga!BR470)</f>
        <v>3.1408739710302738E-2</v>
      </c>
      <c r="BS470" s="3">
        <f>LN(spy500_descarga!BS471/spy500_descarga!BS470)</f>
        <v>2.2803132174454243E-2</v>
      </c>
      <c r="BT470" s="3">
        <f>LN(spy500_descarga!BT471/spy500_descarga!BT470)</f>
        <v>1.5604170579689006E-2</v>
      </c>
      <c r="BU470" s="3">
        <f>LN(spy500_descarga!BU471/spy500_descarga!BU470)</f>
        <v>1.1493219946826436E-2</v>
      </c>
      <c r="BV470" s="3">
        <f>LN(spy500_descarga!BV471/spy500_descarga!BV470)</f>
        <v>1.5549436608178873E-2</v>
      </c>
      <c r="BW470" s="3">
        <f>LN(spy500_descarga!BW471/spy500_descarga!BW470)</f>
        <v>2.7075446547618818E-2</v>
      </c>
      <c r="BX470" s="3">
        <f>LN(spy500_descarga!BX471/spy500_descarga!BX470)</f>
        <v>2.3420398682386741E-4</v>
      </c>
      <c r="BY470" s="3">
        <f>LN(spy500_descarga!BY471/spy500_descarga!BY470)</f>
        <v>1.526415992257839E-2</v>
      </c>
      <c r="BZ470" s="3">
        <f>LN(spy500_descarga!BZ471/spy500_descarga!BZ470)</f>
        <v>3.4382013383025607E-2</v>
      </c>
      <c r="CA470" s="3">
        <f>LN(spy500_descarga!CA471/spy500_descarga!CA470)</f>
        <v>-7.6057880269376453E-3</v>
      </c>
      <c r="CB470" s="3">
        <f>LN(spy500_descarga!CB471/spy500_descarga!CB470)</f>
        <v>1.1626276577872491E-2</v>
      </c>
      <c r="CC470" s="3">
        <f>LN(spy500_descarga!CC471/spy500_descarga!CC470)</f>
        <v>-9.5927572224503675E-3</v>
      </c>
      <c r="CD470" s="3" t="e">
        <f>LN(spy500_descarga!CD471/spy500_descarga!CD470)</f>
        <v>#DIV/0!</v>
      </c>
      <c r="CE470" s="3">
        <f>LN(spy500_descarga!CE471/spy500_descarga!CE470)</f>
        <v>4.3617949261391719E-3</v>
      </c>
      <c r="CF470" s="3">
        <f>LN(spy500_descarga!CF471/spy500_descarga!CF470)</f>
        <v>-3.702712100334894E-3</v>
      </c>
      <c r="CG470" s="3">
        <f>LN(spy500_descarga!CG471/spy500_descarga!CG470)</f>
        <v>1.6770021335783973E-2</v>
      </c>
      <c r="CH470" s="3">
        <f>LN(spy500_descarga!CH471/spy500_descarga!CH470)</f>
        <v>-4.0403803662380023E-3</v>
      </c>
      <c r="CI470" s="3">
        <f>LN(spy500_descarga!CI471/spy500_descarga!CI470)</f>
        <v>4.9584923034690011E-2</v>
      </c>
      <c r="CJ470" s="3">
        <f>LN(spy500_descarga!CJ471/spy500_descarga!CJ470)</f>
        <v>2.8630293998894239E-2</v>
      </c>
      <c r="CK470" s="3">
        <f>LN(spy500_descarga!CK471/spy500_descarga!CK470)</f>
        <v>1.887838603429642E-2</v>
      </c>
      <c r="CL470" s="3">
        <f>LN(spy500_descarga!CL471/spy500_descarga!CL470)</f>
        <v>2.94067324206671E-2</v>
      </c>
      <c r="CM470" s="3">
        <f>LN(spy500_descarga!CM471/spy500_descarga!CM470)</f>
        <v>4.7071294359675884E-3</v>
      </c>
      <c r="CN470" s="3">
        <f>LN(spy500_descarga!CN471/spy500_descarga!CN470)</f>
        <v>-3.520214161613076E-3</v>
      </c>
      <c r="CO470" s="3">
        <f>LN(spy500_descarga!CO471/spy500_descarga!CO470)</f>
        <v>1.0440979962946001E-3</v>
      </c>
      <c r="CP470" s="3">
        <f>LN(spy500_descarga!CP471/spy500_descarga!CP470)</f>
        <v>-2.4150347860609277E-3</v>
      </c>
      <c r="CQ470" s="3">
        <f>LN(spy500_descarga!CQ471/spy500_descarga!CQ470)</f>
        <v>2.9853045157520929E-2</v>
      </c>
      <c r="CR470" s="3">
        <f>LN(spy500_descarga!CR471/spy500_descarga!CR470)</f>
        <v>6.1812850270606887E-2</v>
      </c>
      <c r="CS470" s="3">
        <f>LN(spy500_descarga!CS471/spy500_descarga!CS470)</f>
        <v>-1.5061039993764212E-3</v>
      </c>
      <c r="CT470" s="3">
        <f>LN(spy500_descarga!CT471/spy500_descarga!CT470)</f>
        <v>-1.3235940987686098E-3</v>
      </c>
      <c r="CU470" s="3">
        <f>LN(spy500_descarga!CU471/spy500_descarga!CU470)</f>
        <v>1.3151886101647459E-2</v>
      </c>
      <c r="CV470" s="3">
        <f>LN(spy500_descarga!CV471/spy500_descarga!CV470)</f>
        <v>4.3796414474027469E-3</v>
      </c>
      <c r="CW470" s="3">
        <f>LN(spy500_descarga!CW471/spy500_descarga!CW470)</f>
        <v>8.6076988297844811E-3</v>
      </c>
      <c r="CX470" s="3">
        <f>LN(spy500_descarga!CX471/spy500_descarga!CX470)</f>
        <v>3.2029275020064057E-2</v>
      </c>
      <c r="CY470" s="3">
        <f>LN(spy500_descarga!CY471/spy500_descarga!CY470)</f>
        <v>1.7135553512274464E-2</v>
      </c>
      <c r="CZ470" s="3">
        <f>LN(spy500_descarga!CZ471/spy500_descarga!CZ470)</f>
        <v>4.4955639020294487E-4</v>
      </c>
      <c r="DA470" s="3">
        <f>LN(spy500_descarga!DA471/spy500_descarga!DA470)</f>
        <v>-1.3720414418641387E-2</v>
      </c>
      <c r="DB470" s="3">
        <f>LN(spy500_descarga!DB471/spy500_descarga!DB470)</f>
        <v>4.6604791220782038E-2</v>
      </c>
      <c r="DC470" s="3">
        <f>LN(spy500_descarga!DC471/spy500_descarga!DC470)</f>
        <v>-1.0292567576545494E-2</v>
      </c>
      <c r="DD470" s="3">
        <f>LN(spy500_descarga!DD471/spy500_descarga!DD470)</f>
        <v>-6.6171296124718837E-2</v>
      </c>
      <c r="DE470" s="3">
        <f>LN(spy500_descarga!DE471/spy500_descarga!DE470)</f>
        <v>1.4066786496439828E-2</v>
      </c>
      <c r="DF470" s="3">
        <f>LN(spy500_descarga!DF471/spy500_descarga!DF470)</f>
        <v>1.9855258432815173E-2</v>
      </c>
      <c r="DG470" s="3">
        <f>LN(spy500_descarga!DG471/spy500_descarga!DG470)</f>
        <v>3.1823789272811473E-2</v>
      </c>
      <c r="DH470" s="3">
        <f>LN(spy500_descarga!DH471/spy500_descarga!DH470)</f>
        <v>2.1213675296945022E-2</v>
      </c>
      <c r="DI470" s="3">
        <f>LN(spy500_descarga!DI471/spy500_descarga!DI470)</f>
        <v>2.871490052113549E-2</v>
      </c>
      <c r="DJ470" s="3">
        <f>LN(spy500_descarga!DJ471/spy500_descarga!DJ470)</f>
        <v>1.1323979679649066E-3</v>
      </c>
      <c r="DK470" s="3">
        <f>LN(spy500_descarga!DK471/spy500_descarga!DK470)</f>
        <v>-6.5337198588621206E-2</v>
      </c>
      <c r="DL470" s="3">
        <f>LN(spy500_descarga!DL471/spy500_descarga!DL470)</f>
        <v>7.9892169549067305E-3</v>
      </c>
      <c r="DM470" s="3">
        <f>LN(spy500_descarga!DM471/spy500_descarga!DM470)</f>
        <v>1.6721890928948757E-3</v>
      </c>
      <c r="DN470" s="3">
        <f>LN(spy500_descarga!DN471/spy500_descarga!DN470)</f>
        <v>4.9088933206104021E-3</v>
      </c>
      <c r="DO470" s="3">
        <f>LN(spy500_descarga!DO471/spy500_descarga!DO470)</f>
        <v>-6.0396110412901646E-2</v>
      </c>
      <c r="DP470" s="3">
        <f>LN(spy500_descarga!DP471/spy500_descarga!DP470)</f>
        <v>6.3371211209381799E-4</v>
      </c>
      <c r="DQ470" s="3">
        <f>LN(spy500_descarga!DQ471/spy500_descarga!DQ470)</f>
        <v>1.9231352569935189E-2</v>
      </c>
      <c r="DR470" s="3">
        <f>LN(spy500_descarga!DR471/spy500_descarga!DR470)</f>
        <v>3.7594769429391751E-2</v>
      </c>
      <c r="DS470" s="3">
        <f>LN(spy500_descarga!DS471/spy500_descarga!DS470)</f>
        <v>-8.6689153510791127E-4</v>
      </c>
      <c r="DT470" s="3" t="e">
        <f>LN(spy500_descarga!DT471/spy500_descarga!DT470)</f>
        <v>#DIV/0!</v>
      </c>
      <c r="DU470" s="3">
        <f>LN(spy500_descarga!DU471/spy500_descarga!DU470)</f>
        <v>1.8344871888340848E-2</v>
      </c>
      <c r="DV470" s="3">
        <f>LN(spy500_descarga!DV471/spy500_descarga!DV470)</f>
        <v>1.1339040512603985E-3</v>
      </c>
      <c r="DW470" s="3">
        <f>LN(spy500_descarga!DW471/spy500_descarga!DW470)</f>
        <v>3.2789770310684981E-2</v>
      </c>
      <c r="DX470" s="3">
        <f>LN(spy500_descarga!DX471/spy500_descarga!DX470)</f>
        <v>2.2830253774707005E-2</v>
      </c>
      <c r="DY470" s="3">
        <f>LN(spy500_descarga!DY471/spy500_descarga!DY470)</f>
        <v>1.9697703103047064E-2</v>
      </c>
      <c r="DZ470" s="3">
        <f>LN(spy500_descarga!DZ471/spy500_descarga!DZ470)</f>
        <v>2.5537882195190077E-2</v>
      </c>
      <c r="EA470" s="3">
        <f>LN(spy500_descarga!EA471/spy500_descarga!EA470)</f>
        <v>1.8930980686265017E-2</v>
      </c>
      <c r="EB470" s="3">
        <f>LN(spy500_descarga!EB471/spy500_descarga!EB470)</f>
        <v>3.7727290313532029E-3</v>
      </c>
      <c r="EC470" s="3">
        <f>LN(spy500_descarga!EC471/spy500_descarga!EC470)</f>
        <v>-1.8395247701031577E-4</v>
      </c>
      <c r="ED470" s="3">
        <f>LN(spy500_descarga!ED471/spy500_descarga!ED470)</f>
        <v>-1.0127321069089203E-2</v>
      </c>
      <c r="EE470" s="3">
        <f>LN(spy500_descarga!EE471/spy500_descarga!EE470)</f>
        <v>-1.4798569987953836E-2</v>
      </c>
      <c r="EF470" s="3">
        <f>LN(spy500_descarga!EF471/spy500_descarga!EF470)</f>
        <v>-3.2822494903802703E-3</v>
      </c>
      <c r="EG470" s="3">
        <f>LN(spy500_descarga!EG471/spy500_descarga!EG470)</f>
        <v>6.8997112416294137E-3</v>
      </c>
      <c r="EH470" s="3">
        <f>LN(spy500_descarga!EH471/spy500_descarga!EH470)</f>
        <v>-1.1398242346476944E-2</v>
      </c>
      <c r="EI470" s="3">
        <f>LN(spy500_descarga!EI471/spy500_descarga!EI470)</f>
        <v>2.4781990294693686E-2</v>
      </c>
      <c r="EJ470" s="3">
        <f>LN(spy500_descarga!EJ471/spy500_descarga!EJ470)</f>
        <v>-8.635212077427264E-3</v>
      </c>
      <c r="EK470" s="3">
        <f>LN(spy500_descarga!EK471/spy500_descarga!EK470)</f>
        <v>2.6639324714804728E-2</v>
      </c>
      <c r="EL470" s="3">
        <f>LN(spy500_descarga!EL471/spy500_descarga!EL470)</f>
        <v>2.8499055220880698E-2</v>
      </c>
      <c r="EM470" s="3">
        <f>LN(spy500_descarga!EM471/spy500_descarga!EM470)</f>
        <v>2.0828421756515936E-2</v>
      </c>
      <c r="EN470" s="3">
        <f>LN(spy500_descarga!EN471/spy500_descarga!EN470)</f>
        <v>-2.7511149129543062E-3</v>
      </c>
      <c r="EO470" s="3">
        <f>LN(spy500_descarga!EO471/spy500_descarga!EO470)</f>
        <v>2.9086000168565912E-2</v>
      </c>
      <c r="EP470" s="3">
        <f>LN(spy500_descarga!EP471/spy500_descarga!EP470)</f>
        <v>2.7458413769740831E-2</v>
      </c>
      <c r="EQ470" s="3">
        <f>LN(spy500_descarga!EQ471/spy500_descarga!EQ470)</f>
        <v>-1.5528580001080202E-2</v>
      </c>
      <c r="ER470" s="3">
        <f>LN(spy500_descarga!ER471/spy500_descarga!ER470)</f>
        <v>4.6988455319255482E-2</v>
      </c>
      <c r="ES470" s="3">
        <f>LN(spy500_descarga!ES471/spy500_descarga!ES470)</f>
        <v>7.3242326880168422E-3</v>
      </c>
      <c r="ET470" s="3">
        <f>LN(spy500_descarga!ET471/spy500_descarga!ET470)</f>
        <v>-2.5754814196564512E-3</v>
      </c>
      <c r="EU470" s="3">
        <f>LN(spy500_descarga!EU471/spy500_descarga!EU470)</f>
        <v>2.4748184585507309E-2</v>
      </c>
      <c r="EV470" s="3">
        <f>LN(spy500_descarga!EV471/spy500_descarga!EV470)</f>
        <v>-3.0650094029465081E-4</v>
      </c>
      <c r="EW470" s="3">
        <f>LN(spy500_descarga!EW471/spy500_descarga!EW470)</f>
        <v>1.1370190125960744E-2</v>
      </c>
      <c r="EX470" s="3">
        <f>LN(spy500_descarga!EX471/spy500_descarga!EX470)</f>
        <v>1.652292041479309E-3</v>
      </c>
      <c r="EY470" s="3">
        <f>LN(spy500_descarga!EY471/spy500_descarga!EY470)</f>
        <v>-8.8432107066713748E-4</v>
      </c>
      <c r="EZ470" s="3">
        <f>LN(spy500_descarga!EZ471/spy500_descarga!EZ470)</f>
        <v>-8.3105255725963358E-3</v>
      </c>
      <c r="FA470" s="3">
        <f>LN(spy500_descarga!FA471/spy500_descarga!FA470)</f>
        <v>1.7728157505741377E-2</v>
      </c>
      <c r="FB470" s="3">
        <f>LN(spy500_descarga!FB471/spy500_descarga!FB470)</f>
        <v>1.075096589372557E-2</v>
      </c>
      <c r="FC470" s="3">
        <f>LN(spy500_descarga!FC471/spy500_descarga!FC470)</f>
        <v>1.0226980136932361E-2</v>
      </c>
      <c r="FD470" s="3">
        <f>LN(spy500_descarga!FD471/spy500_descarga!FD470)</f>
        <v>3.905288168543619E-3</v>
      </c>
      <c r="FE470" s="3">
        <f>LN(spy500_descarga!FE471/spy500_descarga!FE470)</f>
        <v>2.6857869392700299E-2</v>
      </c>
      <c r="FF470" s="3">
        <f>LN(spy500_descarga!FF471/spy500_descarga!FF470)</f>
        <v>3.150470595678475E-2</v>
      </c>
      <c r="FG470" s="3">
        <f>LN(spy500_descarga!FG471/spy500_descarga!FG470)</f>
        <v>-4.1993963749866947E-3</v>
      </c>
      <c r="FH470" s="3">
        <f>LN(spy500_descarga!FH471/spy500_descarga!FH470)</f>
        <v>8.3305815335377887E-3</v>
      </c>
      <c r="FI470" s="3">
        <f>LN(spy500_descarga!FI471/spy500_descarga!FI470)</f>
        <v>5.1706655439457974E-2</v>
      </c>
      <c r="FJ470" s="3">
        <f>LN(spy500_descarga!FJ471/spy500_descarga!FJ470)</f>
        <v>-4.0278035365259694E-3</v>
      </c>
      <c r="FK470" s="3">
        <f>LN(spy500_descarga!FK471/spy500_descarga!FK470)</f>
        <v>-6.7901743622187901E-4</v>
      </c>
      <c r="FL470" s="3">
        <f>LN(spy500_descarga!FL471/spy500_descarga!FL470)</f>
        <v>1.8548581714921998E-2</v>
      </c>
      <c r="FM470" s="3">
        <f>LN(spy500_descarga!FM471/spy500_descarga!FM470)</f>
        <v>-1.5673953825265857E-2</v>
      </c>
      <c r="FN470" s="3">
        <f>LN(spy500_descarga!FN471/spy500_descarga!FN470)</f>
        <v>5.7197450110424005E-3</v>
      </c>
      <c r="FO470" s="3">
        <f>LN(spy500_descarga!FO471/spy500_descarga!FO470)</f>
        <v>1.6513784822280327E-2</v>
      </c>
      <c r="FP470" s="3">
        <f>LN(spy500_descarga!FP471/spy500_descarga!FP470)</f>
        <v>2.8056540257145005E-2</v>
      </c>
      <c r="FQ470" s="3">
        <f>LN(spy500_descarga!FQ471/spy500_descarga!FQ470)</f>
        <v>1.167723732704982E-2</v>
      </c>
      <c r="FR470" s="3">
        <f>LN(spy500_descarga!FR471/spy500_descarga!FR470)</f>
        <v>-1.0627426405886185E-2</v>
      </c>
      <c r="FS470" s="3">
        <f>LN(spy500_descarga!FS471/spy500_descarga!FS470)</f>
        <v>1.6352566939998869E-2</v>
      </c>
      <c r="FT470" s="3">
        <f>LN(spy500_descarga!FT471/spy500_descarga!FT470)</f>
        <v>1.7335456998089142E-2</v>
      </c>
      <c r="FU470" s="3">
        <f>LN(spy500_descarga!FU471/spy500_descarga!FU470)</f>
        <v>1.7661489327644012E-2</v>
      </c>
      <c r="FV470" s="3">
        <f>LN(spy500_descarga!FV471/spy500_descarga!FV470)</f>
        <v>4.999759746000941E-2</v>
      </c>
      <c r="FW470" s="3">
        <f>LN(spy500_descarga!FW471/spy500_descarga!FW470)</f>
        <v>2.5038159881175207E-2</v>
      </c>
      <c r="FX470" s="3">
        <f>LN(spy500_descarga!FX471/spy500_descarga!FX470)</f>
        <v>3.1766796788715084E-3</v>
      </c>
      <c r="FY470" s="3">
        <f>LN(spy500_descarga!FY471/spy500_descarga!FY470)</f>
        <v>3.0562314237162401E-2</v>
      </c>
      <c r="FZ470" s="3">
        <f>LN(spy500_descarga!FZ471/spy500_descarga!FZ470)</f>
        <v>2.7627978313474726E-2</v>
      </c>
      <c r="GA470" s="3">
        <f>LN(spy500_descarga!GA471/spy500_descarga!GA470)</f>
        <v>2.4467199636897356E-2</v>
      </c>
      <c r="GB470" s="3">
        <f>LN(spy500_descarga!GB471/spy500_descarga!GB470)</f>
        <v>2.7407791101717398E-3</v>
      </c>
      <c r="GC470" s="3">
        <f>LN(spy500_descarga!GC471/spy500_descarga!GC470)</f>
        <v>7.9845500166218688E-3</v>
      </c>
      <c r="GD470" s="3">
        <f>LN(spy500_descarga!GD471/spy500_descarga!GD470)</f>
        <v>1.9008522003168465E-2</v>
      </c>
      <c r="GE470" s="3">
        <f>LN(spy500_descarga!GE471/spy500_descarga!GE470)</f>
        <v>2.1168830838665373E-2</v>
      </c>
      <c r="GF470" s="3">
        <f>LN(spy500_descarga!GF471/spy500_descarga!GF470)</f>
        <v>-6.0023135264795555E-4</v>
      </c>
      <c r="GG470" s="3">
        <f>LN(spy500_descarga!GG471/spy500_descarga!GG470)</f>
        <v>2.5499149652907279E-3</v>
      </c>
      <c r="GH470" s="3">
        <f>LN(spy500_descarga!GH471/spy500_descarga!GH470)</f>
        <v>2.7718808116538929E-2</v>
      </c>
      <c r="GI470" s="3">
        <f>LN(spy500_descarga!GI471/spy500_descarga!GI470)</f>
        <v>2.7913002955727288E-2</v>
      </c>
      <c r="GJ470" s="3">
        <f>LN(spy500_descarga!GJ471/spy500_descarga!GJ470)</f>
        <v>9.1544741238017389E-3</v>
      </c>
      <c r="GK470" s="3">
        <f>LN(spy500_descarga!GK471/spy500_descarga!GK470)</f>
        <v>3.3589959288031976E-2</v>
      </c>
      <c r="GL470" s="3">
        <f>LN(spy500_descarga!GL471/spy500_descarga!GL470)</f>
        <v>6.8492609062007145E-3</v>
      </c>
      <c r="GM470" s="3">
        <f>LN(spy500_descarga!GM471/spy500_descarga!GM470)</f>
        <v>2.2398700770963335E-2</v>
      </c>
      <c r="GN470" s="3">
        <f>LN(spy500_descarga!GN471/spy500_descarga!GN470)</f>
        <v>1.8342547735588643E-2</v>
      </c>
      <c r="GO470" s="3">
        <f>LN(spy500_descarga!GO471/spy500_descarga!GO470)</f>
        <v>3.6286186551712972E-2</v>
      </c>
      <c r="GP470" s="3">
        <f>LN(spy500_descarga!GP471/spy500_descarga!GP470)</f>
        <v>7.1804046271056483E-3</v>
      </c>
      <c r="GQ470" s="3">
        <f>LN(spy500_descarga!GQ471/spy500_descarga!GQ470)</f>
        <v>2.7138335234280241E-3</v>
      </c>
      <c r="GR470" s="3">
        <f>LN(spy500_descarga!GR471/spy500_descarga!GR470)</f>
        <v>2.9653584738438998E-2</v>
      </c>
      <c r="GS470" s="3">
        <f>LN(spy500_descarga!GS471/spy500_descarga!GS470)</f>
        <v>1.5064536426126304E-2</v>
      </c>
      <c r="GT470" s="3">
        <f>LN(spy500_descarga!GT471/spy500_descarga!GT470)</f>
        <v>3.9432261079270205E-2</v>
      </c>
      <c r="GU470" s="3">
        <f>LN(spy500_descarga!GU471/spy500_descarga!GU470)</f>
        <v>-2.5693149632251208E-3</v>
      </c>
      <c r="GV470" s="3">
        <f>LN(spy500_descarga!GV471/spy500_descarga!GV470)</f>
        <v>1.6136660827080158E-2</v>
      </c>
      <c r="GW470" s="3">
        <f>LN(spy500_descarga!GW471/spy500_descarga!GW470)</f>
        <v>4.6128380933811606E-3</v>
      </c>
      <c r="GX470" s="3">
        <f>LN(spy500_descarga!GX471/spy500_descarga!GX470)</f>
        <v>6.1559806780736191E-3</v>
      </c>
      <c r="GY470" s="3">
        <f>LN(spy500_descarga!GY471/spy500_descarga!GY470)</f>
        <v>-6.9849062403079818E-3</v>
      </c>
      <c r="GZ470" s="3">
        <f>LN(spy500_descarga!GZ471/spy500_descarga!GZ470)</f>
        <v>2.0339632507064519E-2</v>
      </c>
      <c r="HA470" s="3">
        <f>LN(spy500_descarga!HA471/spy500_descarga!HA470)</f>
        <v>3.6317436602529535E-2</v>
      </c>
      <c r="HB470" s="3">
        <f>LN(spy500_descarga!HB471/spy500_descarga!HB470)</f>
        <v>2.7705905111428423E-3</v>
      </c>
      <c r="HC470" s="3">
        <f>LN(spy500_descarga!HC471/spy500_descarga!HC470)</f>
        <v>2.2449227070961569E-2</v>
      </c>
      <c r="HD470" s="3">
        <f>LN(spy500_descarga!HD471/spy500_descarga!HD470)</f>
        <v>2.8655236049931712E-2</v>
      </c>
      <c r="HE470" s="3">
        <f>LN(spy500_descarga!HE471/spy500_descarga!HE470)</f>
        <v>2.207596621133278E-2</v>
      </c>
      <c r="HF470" s="3">
        <f>LN(spy500_descarga!HF471/spy500_descarga!HF470)</f>
        <v>1.4069968940176787E-3</v>
      </c>
      <c r="HG470" s="3">
        <f>LN(spy500_descarga!HG471/spy500_descarga!HG470)</f>
        <v>-2.2144118792754349E-3</v>
      </c>
      <c r="HH470" s="3">
        <f>LN(spy500_descarga!HH471/spy500_descarga!HH470)</f>
        <v>2.0017795076581277E-2</v>
      </c>
      <c r="HI470" s="3">
        <f>LN(spy500_descarga!HI471/spy500_descarga!HI470)</f>
        <v>2.0100468001816703E-2</v>
      </c>
      <c r="HJ470" s="3">
        <f>LN(spy500_descarga!HJ471/spy500_descarga!HJ470)</f>
        <v>2.3822331735344284E-2</v>
      </c>
      <c r="HK470" s="3">
        <f>LN(spy500_descarga!HK471/spy500_descarga!HK470)</f>
        <v>1.9751136656149096E-2</v>
      </c>
      <c r="HL470" s="3">
        <f>LN(spy500_descarga!HL471/spy500_descarga!HL470)</f>
        <v>1.7860798954773473E-2</v>
      </c>
      <c r="HM470" s="3">
        <f>LN(spy500_descarga!HM471/spy500_descarga!HM470)</f>
        <v>1.5960043363640972E-2</v>
      </c>
      <c r="HN470" s="3">
        <f>LN(spy500_descarga!HN471/spy500_descarga!HN470)</f>
        <v>1.5823236156825678E-2</v>
      </c>
      <c r="HO470" s="3">
        <f>LN(spy500_descarga!HO471/spy500_descarga!HO470)</f>
        <v>3.1564653995725021E-2</v>
      </c>
      <c r="HP470" s="3">
        <f>LN(spy500_descarga!HP471/spy500_descarga!HP470)</f>
        <v>3.0090904924075283E-2</v>
      </c>
      <c r="HQ470" s="3">
        <f>LN(spy500_descarga!HQ471/spy500_descarga!HQ470)</f>
        <v>3.8268934466304774E-3</v>
      </c>
      <c r="HR470" s="3">
        <f>LN(spy500_descarga!HR471/spy500_descarga!HR470)</f>
        <v>3.5075384223610173E-2</v>
      </c>
      <c r="HS470" s="3">
        <f>LN(spy500_descarga!HS471/spy500_descarga!HS470)</f>
        <v>4.5722522787759231E-3</v>
      </c>
      <c r="HT470" s="3">
        <f>LN(spy500_descarga!HT471/spy500_descarga!HT470)</f>
        <v>2.9649038131328867E-2</v>
      </c>
      <c r="HU470" s="3">
        <f>LN(spy500_descarga!HU471/spy500_descarga!HU470)</f>
        <v>4.3566970054533995E-3</v>
      </c>
      <c r="HV470" s="3">
        <f>LN(spy500_descarga!HV471/spy500_descarga!HV470)</f>
        <v>-8.4316538499946293E-3</v>
      </c>
      <c r="HW470" s="3">
        <f>LN(spy500_descarga!HW471/spy500_descarga!HW470)</f>
        <v>1.8692114962756134E-2</v>
      </c>
      <c r="HX470" s="3">
        <f>LN(spy500_descarga!HX471/spy500_descarga!HX470)</f>
        <v>3.6112972263537546E-2</v>
      </c>
      <c r="HY470" s="3">
        <f>LN(spy500_descarga!HY471/spy500_descarga!HY470)</f>
        <v>2.2518170184854046E-2</v>
      </c>
      <c r="HZ470" s="3">
        <f>LN(spy500_descarga!HZ471/spy500_descarga!HZ470)</f>
        <v>1.6863824339976092E-2</v>
      </c>
      <c r="IA470" s="3">
        <f>LN(spy500_descarga!IA471/spy500_descarga!IA470)</f>
        <v>1.681802395314266E-2</v>
      </c>
      <c r="IB470" s="3">
        <f>LN(spy500_descarga!IB471/spy500_descarga!IB470)</f>
        <v>7.2548965975756281E-3</v>
      </c>
      <c r="IC470" s="3">
        <f>LN(spy500_descarga!IC471/spy500_descarga!IC470)</f>
        <v>2.3530484440326599E-2</v>
      </c>
      <c r="ID470" s="3">
        <f>LN(spy500_descarga!ID471/spy500_descarga!ID470)</f>
        <v>-4.2372568050745244E-3</v>
      </c>
      <c r="IE470" s="3">
        <f>LN(spy500_descarga!IE471/spy500_descarga!IE470)</f>
        <v>1.7712623058395126E-2</v>
      </c>
      <c r="IF470" s="3">
        <f>LN(spy500_descarga!IF471/spy500_descarga!IF470)</f>
        <v>2.8137894502919834E-2</v>
      </c>
      <c r="IG470" s="3">
        <f>LN(spy500_descarga!IG471/spy500_descarga!IG470)</f>
        <v>1.3490057745269967E-2</v>
      </c>
      <c r="IH470" s="3">
        <f>LN(spy500_descarga!IH471/spy500_descarga!IH470)</f>
        <v>3.605290811788487E-2</v>
      </c>
      <c r="II470" s="3">
        <f>LN(spy500_descarga!II471/spy500_descarga!II470)</f>
        <v>3.1022647829205438E-4</v>
      </c>
      <c r="IJ470" s="3">
        <f>LN(spy500_descarga!IJ471/spy500_descarga!IJ470)</f>
        <v>-2.6899976981997732E-2</v>
      </c>
      <c r="IK470" s="3">
        <f>LN(spy500_descarga!IK471/spy500_descarga!IK470)</f>
        <v>1.7644663734443445E-2</v>
      </c>
      <c r="IL470" s="3">
        <f>LN(spy500_descarga!IL471/spy500_descarga!IL470)</f>
        <v>1.0841137050581656E-2</v>
      </c>
      <c r="IM470" s="3">
        <f>LN(spy500_descarga!IM471/spy500_descarga!IM470)</f>
        <v>-1.7238575746739036E-3</v>
      </c>
      <c r="IN470" s="3">
        <f>LN(spy500_descarga!IN471/spy500_descarga!IN470)</f>
        <v>1.9886622509090887E-2</v>
      </c>
      <c r="IO470" s="3">
        <f>LN(spy500_descarga!IO471/spy500_descarga!IO470)</f>
        <v>-6.5974883614836294E-4</v>
      </c>
      <c r="IP470" s="3">
        <f>LN(spy500_descarga!IP471/spy500_descarga!IP470)</f>
        <v>-1.317176003980183E-2</v>
      </c>
      <c r="IQ470" s="3">
        <f>LN(spy500_descarga!IQ471/spy500_descarga!IQ470)</f>
        <v>2.5112843150939042E-2</v>
      </c>
      <c r="IR470" s="3">
        <f>LN(spy500_descarga!IR471/spy500_descarga!IR470)</f>
        <v>-6.5260502082639732E-3</v>
      </c>
      <c r="IS470" s="3">
        <f>LN(spy500_descarga!IS471/spy500_descarga!IS470)</f>
        <v>1.5824378780160877E-2</v>
      </c>
      <c r="IT470" s="3">
        <f>LN(spy500_descarga!IT471/spy500_descarga!IT470)</f>
        <v>-7.9532411402368983E-2</v>
      </c>
      <c r="IU470" s="3">
        <f>LN(spy500_descarga!IU471/spy500_descarga!IU470)</f>
        <v>1.3260691082216025E-2</v>
      </c>
      <c r="IV470" s="3">
        <f>LN(spy500_descarga!IV471/spy500_descarga!IV470)</f>
        <v>-1.0422890374519555E-2</v>
      </c>
      <c r="IW470" s="3">
        <f>LN(spy500_descarga!IW471/spy500_descarga!IW470)</f>
        <v>3.2556485215470041E-2</v>
      </c>
      <c r="IX470" s="3">
        <f>LN(spy500_descarga!IX471/spy500_descarga!IX470)</f>
        <v>1.5508265531783128E-2</v>
      </c>
      <c r="IY470" s="3">
        <f>LN(spy500_descarga!IY471/spy500_descarga!IY470)</f>
        <v>-2.2930062816702858E-3</v>
      </c>
      <c r="IZ470" s="3">
        <f>LN(spy500_descarga!IZ471/spy500_descarga!IZ470)</f>
        <v>2.7953007165661976E-2</v>
      </c>
      <c r="JA470" s="3">
        <f>LN(spy500_descarga!JA471/spy500_descarga!JA470)</f>
        <v>7.2418806854259886E-3</v>
      </c>
      <c r="JB470" s="3">
        <f>LN(spy500_descarga!JB471/spy500_descarga!JB470)</f>
        <v>-1.4607873148566991E-2</v>
      </c>
      <c r="JC470" s="3">
        <f>LN(spy500_descarga!JC471/spy500_descarga!JC470)</f>
        <v>2.6088642695301811E-2</v>
      </c>
      <c r="JD470" s="3">
        <f>LN(spy500_descarga!JD471/spy500_descarga!JD470)</f>
        <v>1.5525941481217748E-2</v>
      </c>
      <c r="JE470" s="3">
        <f>LN(spy500_descarga!JE471/spy500_descarga!JE470)</f>
        <v>2.3502028266585508E-2</v>
      </c>
      <c r="JF470" s="3">
        <f>LN(spy500_descarga!JF471/spy500_descarga!JF470)</f>
        <v>-3.412606111492317E-3</v>
      </c>
      <c r="JG470" s="3">
        <f>LN(spy500_descarga!JG471/spy500_descarga!JG470)</f>
        <v>9.2407092752521871E-3</v>
      </c>
      <c r="JH470" s="3">
        <f>LN(spy500_descarga!JH471/spy500_descarga!JH470)</f>
        <v>1.1392759690884638E-2</v>
      </c>
      <c r="JI470" s="3">
        <f>LN(spy500_descarga!JI471/spy500_descarga!JI470)</f>
        <v>2.2752366794857815E-2</v>
      </c>
      <c r="JJ470" s="3">
        <f>LN(spy500_descarga!JJ471/spy500_descarga!JJ470)</f>
        <v>3.2827124509525454E-3</v>
      </c>
      <c r="JK470" s="3">
        <f>LN(spy500_descarga!JK471/spy500_descarga!JK470)</f>
        <v>-4.738199011974971E-4</v>
      </c>
      <c r="JL470" s="3">
        <f>LN(spy500_descarga!JL471/spy500_descarga!JL470)</f>
        <v>-2.416249144824805E-3</v>
      </c>
      <c r="JM470" s="3">
        <f>LN(spy500_descarga!JM471/spy500_descarga!JM470)</f>
        <v>3.4805023952533556E-2</v>
      </c>
      <c r="JN470" s="3">
        <f>LN(spy500_descarga!JN471/spy500_descarga!JN470)</f>
        <v>-6.1692120254211473E-3</v>
      </c>
      <c r="JO470" s="3">
        <f>LN(spy500_descarga!JO471/spy500_descarga!JO470)</f>
        <v>-6.7451864836628392E-3</v>
      </c>
      <c r="JP470" s="3">
        <f>LN(spy500_descarga!JP471/spy500_descarga!JP470)</f>
        <v>2.4243704101091012E-2</v>
      </c>
      <c r="JQ470" s="3">
        <f>LN(spy500_descarga!JQ471/spy500_descarga!JQ470)</f>
        <v>-1.4857014829001525E-2</v>
      </c>
      <c r="JR470" s="3">
        <f>LN(spy500_descarga!JR471/spy500_descarga!JR470)</f>
        <v>2.7321644781548398E-2</v>
      </c>
      <c r="JS470" s="3">
        <f>LN(spy500_descarga!JS471/spy500_descarga!JS470)</f>
        <v>-2.7301579988542289E-3</v>
      </c>
      <c r="JT470" s="3">
        <f>LN(spy500_descarga!JT471/spy500_descarga!JT470)</f>
        <v>-1.5131524529739879E-2</v>
      </c>
      <c r="JU470" s="3">
        <f>LN(spy500_descarga!JU471/spy500_descarga!JU470)</f>
        <v>8.9378166848252033E-2</v>
      </c>
      <c r="JV470" s="3">
        <f>LN(spy500_descarga!JV471/spy500_descarga!JV470)</f>
        <v>2.9584176558801398E-2</v>
      </c>
      <c r="JW470" s="3">
        <f>LN(spy500_descarga!JW471/spy500_descarga!JW470)</f>
        <v>-1.8638371512690332E-2</v>
      </c>
      <c r="JX470" s="3">
        <f>LN(spy500_descarga!JX471/spy500_descarga!JX470)</f>
        <v>2.9693783777245634E-2</v>
      </c>
      <c r="JY470" s="3">
        <f>LN(spy500_descarga!JY471/spy500_descarga!JY470)</f>
        <v>1.1617345787130291E-2</v>
      </c>
      <c r="JZ470" s="3">
        <f>LN(spy500_descarga!JZ471/spy500_descarga!JZ470)</f>
        <v>-1.5925366530615423E-2</v>
      </c>
      <c r="KA470" s="3">
        <f>LN(spy500_descarga!KA471/spy500_descarga!KA470)</f>
        <v>3.5272958498457178E-3</v>
      </c>
      <c r="KB470" s="3">
        <f>LN(spy500_descarga!KB471/spy500_descarga!KB470)</f>
        <v>3.6067302150259252E-2</v>
      </c>
      <c r="KC470" s="3">
        <f>LN(spy500_descarga!KC471/spy500_descarga!KC470)</f>
        <v>1.6598376102585858E-2</v>
      </c>
      <c r="KD470" s="3">
        <f>LN(spy500_descarga!KD471/spy500_descarga!KD470)</f>
        <v>2.338402214301841E-2</v>
      </c>
      <c r="KE470" s="3">
        <f>LN(spy500_descarga!KE471/spy500_descarga!KE470)</f>
        <v>2.7165671208566895E-2</v>
      </c>
      <c r="KF470" s="3">
        <f>LN(spy500_descarga!KF471/spy500_descarga!KF470)</f>
        <v>-3.805279808203142E-3</v>
      </c>
      <c r="KG470" s="3">
        <f>LN(spy500_descarga!KG471/spy500_descarga!KG470)</f>
        <v>4.8896729164096507E-2</v>
      </c>
      <c r="KH470" s="3">
        <f>LN(spy500_descarga!KH471/spy500_descarga!KH470)</f>
        <v>2.3341071463147196E-2</v>
      </c>
      <c r="KI470" s="3">
        <f>LN(spy500_descarga!KI471/spy500_descarga!KI470)</f>
        <v>1.4456182379045255E-2</v>
      </c>
      <c r="KJ470" s="3">
        <f>LN(spy500_descarga!KJ471/spy500_descarga!KJ470)</f>
        <v>1.9217202035906829E-2</v>
      </c>
      <c r="KK470" s="3">
        <f>LN(spy500_descarga!KK471/spy500_descarga!KK470)</f>
        <v>1.837264862590534E-2</v>
      </c>
      <c r="KL470" s="3">
        <f>LN(spy500_descarga!KL471/spy500_descarga!KL470)</f>
        <v>-2.55216756445955E-3</v>
      </c>
      <c r="KM470" s="3">
        <f>LN(spy500_descarga!KM471/spy500_descarga!KM470)</f>
        <v>1.8542654534610386E-2</v>
      </c>
      <c r="KN470" s="3">
        <f>LN(spy500_descarga!KN471/spy500_descarga!KN470)</f>
        <v>2.6008976416866395E-2</v>
      </c>
      <c r="KO470" s="3">
        <f>LN(spy500_descarga!KO471/spy500_descarga!KO470)</f>
        <v>1.281206751750833E-3</v>
      </c>
      <c r="KP470" s="3">
        <f>LN(spy500_descarga!KP471/spy500_descarga!KP470)</f>
        <v>6.3405450523322656E-4</v>
      </c>
      <c r="KQ470" s="3">
        <f>LN(spy500_descarga!KQ471/spy500_descarga!KQ470)</f>
        <v>4.2300144034959951E-3</v>
      </c>
      <c r="KR470" s="3">
        <f>LN(spy500_descarga!KR471/spy500_descarga!KR470)</f>
        <v>1.6881417880896966E-2</v>
      </c>
      <c r="KS470" s="3">
        <f>LN(spy500_descarga!KS471/spy500_descarga!KS470)</f>
        <v>5.026016394099022E-3</v>
      </c>
      <c r="KT470" s="3">
        <f>LN(spy500_descarga!KT471/spy500_descarga!KT470)</f>
        <v>1.0507370346150779E-3</v>
      </c>
      <c r="KU470" s="3">
        <f>LN(spy500_descarga!KU471/spy500_descarga!KU470)</f>
        <v>7.8994779857085497E-3</v>
      </c>
      <c r="KV470" s="3">
        <f>LN(spy500_descarga!KV471/spy500_descarga!KV470)</f>
        <v>2.3781954551017285E-2</v>
      </c>
      <c r="KW470" s="3">
        <f>LN(spy500_descarga!KW471/spy500_descarga!KW470)</f>
        <v>1.8017576280716934E-3</v>
      </c>
      <c r="KX470" s="3">
        <f>LN(spy500_descarga!KX471/spy500_descarga!KX470)</f>
        <v>1.8268382558516275E-2</v>
      </c>
      <c r="KY470" s="3">
        <f>LN(spy500_descarga!KY471/spy500_descarga!KY470)</f>
        <v>1.1054520562994736E-2</v>
      </c>
      <c r="KZ470" s="3">
        <f>LN(spy500_descarga!KZ471/spy500_descarga!KZ470)</f>
        <v>2.4812302125691358E-2</v>
      </c>
      <c r="LA470" s="3">
        <f>LN(spy500_descarga!LA471/spy500_descarga!LA470)</f>
        <v>3.8065844289066258E-2</v>
      </c>
      <c r="LB470" s="3">
        <f>LN(spy500_descarga!LB471/spy500_descarga!LB470)</f>
        <v>-1.6824731977131517E-2</v>
      </c>
      <c r="LC470" s="3">
        <f>LN(spy500_descarga!LC471/spy500_descarga!LC470)</f>
        <v>5.9336948140709736E-2</v>
      </c>
      <c r="LD470" s="3">
        <f>LN(spy500_descarga!LD471/spy500_descarga!LD470)</f>
        <v>2.3748423857272858E-2</v>
      </c>
      <c r="LE470" s="3">
        <f>LN(spy500_descarga!LE471/spy500_descarga!LE470)</f>
        <v>5.0192014028150406E-2</v>
      </c>
      <c r="LF470" s="3">
        <f>LN(spy500_descarga!LF471/spy500_descarga!LF470)</f>
        <v>2.7292751367419932E-2</v>
      </c>
      <c r="LG470" s="3">
        <f>LN(spy500_descarga!LG471/spy500_descarga!LG470)</f>
        <v>2.6691524461316087E-2</v>
      </c>
      <c r="LH470" s="3">
        <f>LN(spy500_descarga!LH471/spy500_descarga!LH470)</f>
        <v>-4.0824239508568168E-3</v>
      </c>
      <c r="LI470" s="3">
        <f>LN(spy500_descarga!LI471/spy500_descarga!LI470)</f>
        <v>9.6449365704473825E-4</v>
      </c>
      <c r="LJ470" s="3">
        <f>LN(spy500_descarga!LJ471/spy500_descarga!LJ470)</f>
        <v>4.4376034703959583E-3</v>
      </c>
      <c r="LK470" s="3">
        <f>LN(spy500_descarga!LK471/spy500_descarga!LK470)</f>
        <v>-6.2988638134517314E-3</v>
      </c>
      <c r="LL470" s="3">
        <f>LN(spy500_descarga!LL471/spy500_descarga!LL470)</f>
        <v>1.2940533357920374E-2</v>
      </c>
      <c r="LM470" s="3">
        <f>LN(spy500_descarga!LM471/spy500_descarga!LM470)</f>
        <v>1.1656141758813715E-2</v>
      </c>
      <c r="LN470" s="3">
        <f>LN(spy500_descarga!LN471/spy500_descarga!LN470)</f>
        <v>1.0785747487436926E-2</v>
      </c>
      <c r="LO470" s="3">
        <f>LN(spy500_descarga!LO471/spy500_descarga!LO470)</f>
        <v>2.365569679067181E-2</v>
      </c>
      <c r="LP470" s="3">
        <f>LN(spy500_descarga!LP471/spy500_descarga!LP470)</f>
        <v>-5.8118735138970616E-3</v>
      </c>
      <c r="LQ470" s="3">
        <f>LN(spy500_descarga!LQ471/spy500_descarga!LQ470)</f>
        <v>1.5430503430472203E-2</v>
      </c>
      <c r="LR470" s="3">
        <f>LN(spy500_descarga!LR471/spy500_descarga!LR470)</f>
        <v>3.1452633310417949E-2</v>
      </c>
      <c r="LS470" s="3">
        <f>LN(spy500_descarga!LS471/spy500_descarga!LS470)</f>
        <v>9.8695885441072075E-3</v>
      </c>
      <c r="LT470" s="3">
        <f>LN(spy500_descarga!LT471/spy500_descarga!LT470)</f>
        <v>1.1678953888564695E-2</v>
      </c>
      <c r="LU470" s="3">
        <f>LN(spy500_descarga!LU471/spy500_descarga!LU470)</f>
        <v>3.8927209400519865E-3</v>
      </c>
      <c r="LV470" s="3">
        <f>LN(spy500_descarga!LV471/spy500_descarga!LV470)</f>
        <v>2.3287686086568376E-2</v>
      </c>
      <c r="LW470" s="3">
        <f>LN(spy500_descarga!LW471/spy500_descarga!LW470)</f>
        <v>1.1503107868614066E-2</v>
      </c>
      <c r="LX470" s="3">
        <f>LN(spy500_descarga!LX471/spy500_descarga!LX470)</f>
        <v>-2.1447160340855535E-2</v>
      </c>
      <c r="LY470" s="3">
        <f>LN(spy500_descarga!LY471/spy500_descarga!LY470)</f>
        <v>2.2920803492244363E-2</v>
      </c>
      <c r="LZ470" s="3">
        <f>LN(spy500_descarga!LZ471/spy500_descarga!LZ470)</f>
        <v>1.8519130780813867E-2</v>
      </c>
      <c r="MA470" s="3">
        <f>LN(spy500_descarga!MA471/spy500_descarga!MA470)</f>
        <v>-6.0219199143789085E-4</v>
      </c>
      <c r="MB470" s="3">
        <f>LN(spy500_descarga!MB471/spy500_descarga!MB470)</f>
        <v>7.0764710043457043E-3</v>
      </c>
      <c r="MC470" s="3">
        <f>LN(spy500_descarga!MC471/spy500_descarga!MC470)</f>
        <v>1.432380631660572E-2</v>
      </c>
      <c r="MD470" s="3">
        <f>LN(spy500_descarga!MD471/spy500_descarga!MD470)</f>
        <v>2.2213216425429384E-2</v>
      </c>
      <c r="ME470" s="3">
        <f>LN(spy500_descarga!ME471/spy500_descarga!ME470)</f>
        <v>1.2632188637655998E-3</v>
      </c>
      <c r="MF470" s="3">
        <f>LN(spy500_descarga!MF471/spy500_descarga!MF470)</f>
        <v>3.167855467330994E-2</v>
      </c>
      <c r="MG470" s="3">
        <f>LN(spy500_descarga!MG471/spy500_descarga!MG470)</f>
        <v>3.6841233619390452E-3</v>
      </c>
      <c r="MH470" s="3">
        <f>LN(spy500_descarga!MH471/spy500_descarga!MH470)</f>
        <v>-8.8228839012846651E-3</v>
      </c>
      <c r="MI470" s="3">
        <f>LN(spy500_descarga!MI471/spy500_descarga!MI470)</f>
        <v>3.2912739716328888E-2</v>
      </c>
      <c r="MJ470" s="3">
        <f>LN(spy500_descarga!MJ471/spy500_descarga!MJ470)</f>
        <v>-1.2083983612904942E-2</v>
      </c>
      <c r="MK470" s="3">
        <f>LN(spy500_descarga!MK471/spy500_descarga!MK470)</f>
        <v>6.9444841062679917E-3</v>
      </c>
      <c r="ML470" s="3">
        <f>LN(spy500_descarga!ML471/spy500_descarga!ML470)</f>
        <v>9.8366042483891449E-3</v>
      </c>
      <c r="MM470" s="3">
        <f>LN(spy500_descarga!MM471/spy500_descarga!MM470)</f>
        <v>1.1609034111253616E-2</v>
      </c>
      <c r="MN470" s="3">
        <f>LN(spy500_descarga!MN471/spy500_descarga!MN470)</f>
        <v>2.0932836244535936E-2</v>
      </c>
      <c r="MO470" s="3">
        <f>LN(spy500_descarga!MO471/spy500_descarga!MO470)</f>
        <v>1.2635492170467414E-2</v>
      </c>
      <c r="MP470" s="3">
        <f>LN(spy500_descarga!MP471/spy500_descarga!MP470)</f>
        <v>3.2879579817007287E-2</v>
      </c>
      <c r="MQ470" s="3">
        <f>LN(spy500_descarga!MQ471/spy500_descarga!MQ470)</f>
        <v>1.0695327061474838E-2</v>
      </c>
      <c r="MR470" s="3">
        <f>LN(spy500_descarga!MR471/spy500_descarga!MR470)</f>
        <v>-4.7093144470685192E-4</v>
      </c>
      <c r="MS470" s="3">
        <f>LN(spy500_descarga!MS471/spy500_descarga!MS470)</f>
        <v>1.8802343851798162E-2</v>
      </c>
      <c r="MT470" s="3">
        <f>LN(spy500_descarga!MT471/spy500_descarga!MT470)</f>
        <v>-1.1936728898352403E-2</v>
      </c>
      <c r="MU470" s="3">
        <f>LN(spy500_descarga!MU471/spy500_descarga!MU470)</f>
        <v>1.4836611161081339E-2</v>
      </c>
      <c r="MV470" s="3">
        <f>LN(spy500_descarga!MV471/spy500_descarga!MV470)</f>
        <v>-2.4705600180644788E-2</v>
      </c>
      <c r="MW470" s="3">
        <f>LN(spy500_descarga!MW471/spy500_descarga!MW470)</f>
        <v>-8.2932145212366061E-3</v>
      </c>
      <c r="MX470" s="3">
        <f>LN(spy500_descarga!MX471/spy500_descarga!MX470)</f>
        <v>1.7959000753721779E-2</v>
      </c>
      <c r="MY470" s="3">
        <f>LN(spy500_descarga!MY471/spy500_descarga!MY470)</f>
        <v>3.0086553592079301E-2</v>
      </c>
      <c r="MZ470" s="3">
        <f>LN(spy500_descarga!MZ471/spy500_descarga!MZ470)</f>
        <v>7.0981098547984345E-2</v>
      </c>
      <c r="NA470" s="3">
        <f>LN(spy500_descarga!NA471/spy500_descarga!NA470)</f>
        <v>3.8978997746610461E-3</v>
      </c>
      <c r="NB470" s="3">
        <f>LN(spy500_descarga!NB471/spy500_descarga!NB470)</f>
        <v>3.7478359226230634E-2</v>
      </c>
      <c r="NC470" s="3">
        <f>LN(spy500_descarga!NC471/spy500_descarga!NC470)</f>
        <v>1.1955382498064675E-2</v>
      </c>
      <c r="ND470" s="3">
        <f>LN(spy500_descarga!ND471/spy500_descarga!ND470)</f>
        <v>1.8788839653599256E-2</v>
      </c>
      <c r="NE470" s="3">
        <f>LN(spy500_descarga!NE471/spy500_descarga!NE470)</f>
        <v>2.2279866562168509E-2</v>
      </c>
      <c r="NF470" s="3">
        <f>LN(spy500_descarga!NF471/spy500_descarga!NF470)</f>
        <v>1.4340813411108512E-3</v>
      </c>
      <c r="NG470" s="3">
        <f>LN(spy500_descarga!NG471/spy500_descarga!NG470)</f>
        <v>4.1504739053916793E-2</v>
      </c>
      <c r="NH470" s="3">
        <f>LN(spy500_descarga!NH471/spy500_descarga!NH470)</f>
        <v>8.9373641517492379E-3</v>
      </c>
      <c r="NI470" s="3">
        <f>LN(spy500_descarga!NI471/spy500_descarga!NI470)</f>
        <v>4.2914975766008522E-3</v>
      </c>
      <c r="NJ470" s="3">
        <f>LN(spy500_descarga!NJ471/spy500_descarga!NJ470)</f>
        <v>-3.1591309585460455E-4</v>
      </c>
      <c r="NK470" s="3">
        <f>LN(spy500_descarga!NK471/spy500_descarga!NK470)</f>
        <v>2.901003667466107E-2</v>
      </c>
      <c r="NL470" s="3">
        <f>LN(spy500_descarga!NL471/spy500_descarga!NL470)</f>
        <v>1.1599307859141711E-2</v>
      </c>
      <c r="NM470" s="3">
        <f>LN(spy500_descarga!NM471/spy500_descarga!NM470)</f>
        <v>-4.6567788823507327E-3</v>
      </c>
      <c r="NN470" s="3">
        <f>LN(spy500_descarga!NN471/spy500_descarga!NN470)</f>
        <v>3.9504266728867506E-3</v>
      </c>
      <c r="NO470" s="3">
        <f>LN(spy500_descarga!NO471/spy500_descarga!NO470)</f>
        <v>3.2127381568119298E-2</v>
      </c>
      <c r="NP470" s="3">
        <f>LN(spy500_descarga!NP471/spy500_descarga!NP470)</f>
        <v>6.2021734199137798E-4</v>
      </c>
      <c r="NQ470" s="3">
        <f>LN(spy500_descarga!NQ471/spy500_descarga!NQ470)</f>
        <v>1.3478220204233941E-2</v>
      </c>
      <c r="NR470" s="3">
        <f>LN(spy500_descarga!NR471/spy500_descarga!NR470)</f>
        <v>3.4832196494086936E-3</v>
      </c>
      <c r="NS470" s="3">
        <f>LN(spy500_descarga!NS471/spy500_descarga!NS470)</f>
        <v>2.2231285908414593E-2</v>
      </c>
      <c r="NT470" s="3">
        <f>LN(spy500_descarga!NT471/spy500_descarga!NT470)</f>
        <v>7.8862639520377933E-3</v>
      </c>
      <c r="NU470" s="3">
        <f>LN(spy500_descarga!NU471/spy500_descarga!NU470)</f>
        <v>-1.9473854050888768E-3</v>
      </c>
      <c r="NV470" s="3">
        <f>LN(spy500_descarga!NV471/spy500_descarga!NV470)</f>
        <v>1.5835951574846612E-2</v>
      </c>
      <c r="NW470" s="3">
        <f>LN(spy500_descarga!NW471/spy500_descarga!NW470)</f>
        <v>5.5616153249098133E-2</v>
      </c>
      <c r="NX470" s="3">
        <f>LN(spy500_descarga!NX471/spy500_descarga!NX470)</f>
        <v>-4.8082795105070977E-2</v>
      </c>
      <c r="NY470" s="3">
        <f>LN(spy500_descarga!NY471/spy500_descarga!NY470)</f>
        <v>1.5927457222129838E-2</v>
      </c>
      <c r="NZ470" s="3">
        <f>LN(spy500_descarga!NZ471/spy500_descarga!NZ470)</f>
        <v>-9.243688119501442E-2</v>
      </c>
      <c r="OA470" s="3">
        <f>LN(spy500_descarga!OA471/spy500_descarga!OA470)</f>
        <v>-3.946033009547658E-2</v>
      </c>
      <c r="OB470" s="3">
        <f>LN(spy500_descarga!OB471/spy500_descarga!OB470)</f>
        <v>2.4787667914243871E-2</v>
      </c>
      <c r="OC470" s="3">
        <f>LN(spy500_descarga!OC471/spy500_descarga!OC470)</f>
        <v>2.2211707310269342E-2</v>
      </c>
      <c r="OD470" s="3">
        <f>LN(spy500_descarga!OD471/spy500_descarga!OD470)</f>
        <v>2.9319438509324704E-2</v>
      </c>
      <c r="OE470" s="3">
        <f>LN(spy500_descarga!OE471/spy500_descarga!OE470)</f>
        <v>8.0719009614579375E-3</v>
      </c>
      <c r="OF470" s="3">
        <f>LN(spy500_descarga!OF471/spy500_descarga!OF470)</f>
        <v>3.2450909023340073E-2</v>
      </c>
      <c r="OG470" s="3">
        <f>LN(spy500_descarga!OG471/spy500_descarga!OG470)</f>
        <v>1.5474751231160098E-2</v>
      </c>
      <c r="OH470" s="3">
        <f>LN(spy500_descarga!OH471/spy500_descarga!OH470)</f>
        <v>3.4301275346969293E-2</v>
      </c>
      <c r="OI470" s="3">
        <f>LN(spy500_descarga!OI471/spy500_descarga!OI470)</f>
        <v>5.8843028327484389E-3</v>
      </c>
      <c r="OJ470" s="3">
        <f>LN(spy500_descarga!OJ471/spy500_descarga!OJ470)</f>
        <v>4.1740735959205546E-3</v>
      </c>
      <c r="OK470" s="3">
        <f>LN(spy500_descarga!OK471/spy500_descarga!OK470)</f>
        <v>9.9524501696315729E-4</v>
      </c>
      <c r="OL470" s="3">
        <f>LN(spy500_descarga!OL471/spy500_descarga!OL470)</f>
        <v>-1.6932144363834147E-2</v>
      </c>
      <c r="OM470" s="3">
        <f>LN(spy500_descarga!OM471/spy500_descarga!OM470)</f>
        <v>1.5449554346669163E-2</v>
      </c>
      <c r="ON470" s="3">
        <f>LN(spy500_descarga!ON471/spy500_descarga!ON470)</f>
        <v>5.1152216033107942E-3</v>
      </c>
      <c r="OO470" s="3">
        <f>LN(spy500_descarga!OO471/spy500_descarga!OO470)</f>
        <v>8.9663685103354655E-3</v>
      </c>
      <c r="OP470" s="3">
        <f>LN(spy500_descarga!OP471/spy500_descarga!OP470)</f>
        <v>2.0248777161961148E-2</v>
      </c>
      <c r="OQ470" s="3">
        <f>LN(spy500_descarga!OQ471/spy500_descarga!OQ470)</f>
        <v>1.2869829343846718E-2</v>
      </c>
      <c r="OR470" s="3">
        <f>LN(spy500_descarga!OR471/spy500_descarga!OR470)</f>
        <v>1.336732418114046E-2</v>
      </c>
      <c r="OS470" s="3">
        <f>LN(spy500_descarga!OS471/spy500_descarga!OS470)</f>
        <v>7.7604648291486195E-3</v>
      </c>
      <c r="OT470" s="3">
        <f>LN(spy500_descarga!OT471/spy500_descarga!OT470)</f>
        <v>2.5720943509054222E-2</v>
      </c>
      <c r="OU470" s="3">
        <f>LN(spy500_descarga!OU471/spy500_descarga!OU470)</f>
        <v>3.846835532755815E-3</v>
      </c>
      <c r="OV470" s="3">
        <f>LN(spy500_descarga!OV471/spy500_descarga!OV470)</f>
        <v>4.1104835101758112E-3</v>
      </c>
      <c r="OW470" s="3">
        <f>LN(spy500_descarga!OW471/spy500_descarga!OW470)</f>
        <v>2.1973546459989373E-2</v>
      </c>
      <c r="OX470" s="3">
        <f>LN(spy500_descarga!OX471/spy500_descarga!OX470)</f>
        <v>2.1156655046850263E-2</v>
      </c>
      <c r="OY470" s="3">
        <f>LN(spy500_descarga!OY471/spy500_descarga!OY470)</f>
        <v>1.2722807781180007E-2</v>
      </c>
      <c r="OZ470" s="3">
        <f>LN(spy500_descarga!OZ471/spy500_descarga!OZ470)</f>
        <v>1.8882563788628796E-2</v>
      </c>
      <c r="PA470" s="3">
        <f>LN(spy500_descarga!PA471/spy500_descarga!PA470)</f>
        <v>-2.0079930475652694E-3</v>
      </c>
      <c r="PB470" s="3">
        <f>LN(spy500_descarga!PB471/spy500_descarga!PB470)</f>
        <v>-8.9927407494402364E-3</v>
      </c>
      <c r="PC470" s="3">
        <f>LN(spy500_descarga!PC471/spy500_descarga!PC470)</f>
        <v>6.3049985079276991E-2</v>
      </c>
      <c r="PD470" s="3">
        <f>LN(spy500_descarga!PD471/spy500_descarga!PD470)</f>
        <v>1.4859615172077557E-2</v>
      </c>
      <c r="PE470" s="3">
        <f>LN(spy500_descarga!PE471/spy500_descarga!PE470)</f>
        <v>5.3942880587748807E-2</v>
      </c>
      <c r="PF470" s="3">
        <f>LN(spy500_descarga!PF471/spy500_descarga!PF470)</f>
        <v>7.3716646191361156E-3</v>
      </c>
      <c r="PG470" s="3">
        <f>LN(spy500_descarga!PG471/spy500_descarga!PG470)</f>
        <v>2.5604925930059773E-2</v>
      </c>
      <c r="PH470" s="3">
        <f>LN(spy500_descarga!PH471/spy500_descarga!PH470)</f>
        <v>3.0128180822033512E-2</v>
      </c>
      <c r="PI470" s="3">
        <f>LN(spy500_descarga!PI471/spy500_descarga!PI470)</f>
        <v>1.4872210359754862E-2</v>
      </c>
      <c r="PJ470" s="3">
        <f>LN(spy500_descarga!PJ471/spy500_descarga!PJ470)</f>
        <v>1.3290240375259546E-2</v>
      </c>
      <c r="PK470" s="3">
        <f>LN(spy500_descarga!PK471/spy500_descarga!PK470)</f>
        <v>3.5707275323134176E-2</v>
      </c>
      <c r="PL470" s="3">
        <f>LN(spy500_descarga!PL471/spy500_descarga!PL470)</f>
        <v>3.4235851337411104E-2</v>
      </c>
      <c r="PM470" s="3">
        <f>LN(spy500_descarga!PM471/spy500_descarga!PM470)</f>
        <v>1.8233290457650805E-2</v>
      </c>
      <c r="PN470" s="3">
        <f>LN(spy500_descarga!PN471/spy500_descarga!PN470)</f>
        <v>1.5693845573240242E-3</v>
      </c>
      <c r="PO470" s="3">
        <f>LN(spy500_descarga!PO471/spy500_descarga!PO470)</f>
        <v>9.4627853899462537E-3</v>
      </c>
      <c r="PP470" s="3">
        <f>LN(spy500_descarga!PP471/spy500_descarga!PP470)</f>
        <v>1.2157686203830016E-2</v>
      </c>
      <c r="PQ470" s="3">
        <f>LN(spy500_descarga!PQ471/spy500_descarga!PQ470)</f>
        <v>-4.5061276312113405E-3</v>
      </c>
      <c r="PR470" s="3">
        <f>LN(spy500_descarga!PR471/spy500_descarga!PR470)</f>
        <v>4.4652850438948788E-2</v>
      </c>
      <c r="PS470" s="3">
        <f>LN(spy500_descarga!PS471/spy500_descarga!PS470)</f>
        <v>1.8625091520540434E-2</v>
      </c>
      <c r="PT470" s="3">
        <f>LN(spy500_descarga!PT471/spy500_descarga!PT470)</f>
        <v>1.5529520233144986E-3</v>
      </c>
      <c r="PU470" s="3">
        <f>LN(spy500_descarga!PU471/spy500_descarga!PU470)</f>
        <v>2.3863213010716238E-2</v>
      </c>
      <c r="PV470" s="3">
        <f>LN(spy500_descarga!PV471/spy500_descarga!PV470)</f>
        <v>2.3265677646848542E-2</v>
      </c>
      <c r="PW470" s="3">
        <f>LN(spy500_descarga!PW471/spy500_descarga!PW470)</f>
        <v>2.3835767691510277E-2</v>
      </c>
      <c r="PX470" s="3">
        <f>LN(spy500_descarga!PX471/spy500_descarga!PX470)</f>
        <v>4.0234573005007324E-2</v>
      </c>
      <c r="PY470" s="3">
        <f>LN(spy500_descarga!PY471/spy500_descarga!PY470)</f>
        <v>2.0084051382484609E-2</v>
      </c>
      <c r="PZ470" s="3">
        <f>LN(spy500_descarga!PZ471/spy500_descarga!PZ470)</f>
        <v>2.0945435539890447E-2</v>
      </c>
      <c r="QA470" s="3">
        <f>LN(spy500_descarga!QA471/spy500_descarga!QA470)</f>
        <v>-2.2767331636778704E-2</v>
      </c>
      <c r="QB470" s="3" t="e">
        <f>LN(spy500_descarga!QB471/spy500_descarga!QB470)</f>
        <v>#DIV/0!</v>
      </c>
      <c r="QC470" s="3">
        <f>LN(spy500_descarga!QC471/spy500_descarga!QC470)</f>
        <v>2.7346261665886856E-2</v>
      </c>
      <c r="QD470" s="3">
        <f>LN(spy500_descarga!QD471/spy500_descarga!QD470)</f>
        <v>8.9292366306739143E-3</v>
      </c>
      <c r="QE470" s="3">
        <f>LN(spy500_descarga!QE471/spy500_descarga!QE470)</f>
        <v>1.6665857421200414E-2</v>
      </c>
      <c r="QF470" s="3">
        <f>LN(spy500_descarga!QF471/spy500_descarga!QF470)</f>
        <v>1.7679967782303092E-2</v>
      </c>
      <c r="QG470" s="3">
        <f>LN(spy500_descarga!QG471/spy500_descarga!QG470)</f>
        <v>3.7302084439122196E-2</v>
      </c>
      <c r="QH470" s="3">
        <f>LN(spy500_descarga!QH471/spy500_descarga!QH470)</f>
        <v>3.5278694782857556E-2</v>
      </c>
      <c r="QI470" s="3">
        <f>LN(spy500_descarga!QI471/spy500_descarga!QI470)</f>
        <v>3.4750035111352454E-2</v>
      </c>
      <c r="QJ470" s="3">
        <f>LN(spy500_descarga!QJ471/spy500_descarga!QJ470)</f>
        <v>-6.240790939481153E-3</v>
      </c>
      <c r="QK470" s="3">
        <f>LN(spy500_descarga!QK471/spy500_descarga!QK470)</f>
        <v>1.1390439008151518E-2</v>
      </c>
      <c r="QL470" s="3">
        <f>LN(spy500_descarga!QL471/spy500_descarga!QL470)</f>
        <v>1.1642826950575893E-2</v>
      </c>
      <c r="QM470" s="3">
        <f>LN(spy500_descarga!QM471/spy500_descarga!QM470)</f>
        <v>2.2615827030267592E-2</v>
      </c>
      <c r="QN470" s="3">
        <f>LN(spy500_descarga!QN471/spy500_descarga!QN470)</f>
        <v>3.471354293614163E-2</v>
      </c>
      <c r="QO470" s="3">
        <f>LN(spy500_descarga!QO471/spy500_descarga!QO470)</f>
        <v>3.8747008341849722E-2</v>
      </c>
      <c r="QP470" s="3">
        <f>LN(spy500_descarga!QP471/spy500_descarga!QP470)</f>
        <v>3.3385218773122026E-2</v>
      </c>
      <c r="QQ470" s="3">
        <f>LN(spy500_descarga!QQ471/spy500_descarga!QQ470)</f>
        <v>4.4029155045946912E-4</v>
      </c>
      <c r="QR470" s="3">
        <f>LN(spy500_descarga!QR471/spy500_descarga!QR470)</f>
        <v>8.7626121022980601E-3</v>
      </c>
      <c r="QS470" s="3">
        <f>LN(spy500_descarga!QS471/spy500_descarga!QS470)</f>
        <v>-2.569051043710012E-2</v>
      </c>
      <c r="QT470" s="3">
        <f>LN(spy500_descarga!QT471/spy500_descarga!QT470)</f>
        <v>1.5840281368479026E-2</v>
      </c>
      <c r="QU470" s="3">
        <f>LN(spy500_descarga!QU471/spy500_descarga!QU470)</f>
        <v>3.5371698405281538E-2</v>
      </c>
      <c r="QV470" s="3">
        <f>LN(spy500_descarga!QV471/spy500_descarga!QV470)</f>
        <v>1.6228124863732551E-2</v>
      </c>
      <c r="QW470" s="3">
        <f>LN(spy500_descarga!QW471/spy500_descarga!QW470)</f>
        <v>2.5847636637989526E-2</v>
      </c>
      <c r="QX470" s="3">
        <f>LN(spy500_descarga!QX471/spy500_descarga!QX470)</f>
        <v>1.5847213931398936E-2</v>
      </c>
      <c r="QY470" s="3">
        <f>LN(spy500_descarga!QY471/spy500_descarga!QY470)</f>
        <v>1.7622880141115994E-3</v>
      </c>
      <c r="QZ470" s="3">
        <f>LN(spy500_descarga!QZ471/spy500_descarga!QZ470)</f>
        <v>1.5817231910830336E-2</v>
      </c>
      <c r="RA470" s="3">
        <f>LN(spy500_descarga!RA471/spy500_descarga!RA470)</f>
        <v>8.0311034553166827E-4</v>
      </c>
      <c r="RB470" s="3">
        <f>LN(spy500_descarga!RB471/spy500_descarga!RB470)</f>
        <v>8.1011810708961993E-3</v>
      </c>
      <c r="RC470" s="3">
        <f>LN(spy500_descarga!RC471/spy500_descarga!RC470)</f>
        <v>6.3676822664486881E-3</v>
      </c>
      <c r="RD470" s="3">
        <f>LN(spy500_descarga!RD471/spy500_descarga!RD470)</f>
        <v>1.27618537418159E-2</v>
      </c>
      <c r="RE470" s="3">
        <f>LN(spy500_descarga!RE471/spy500_descarga!RE470)</f>
        <v>2.8803096035723043E-2</v>
      </c>
      <c r="RF470" s="3">
        <f>LN(spy500_descarga!RF471/spy500_descarga!RF470)</f>
        <v>0</v>
      </c>
      <c r="RG470" s="3">
        <f>LN(spy500_descarga!RG471/spy500_descarga!RG470)</f>
        <v>-4.9875499459643259E-3</v>
      </c>
      <c r="RH470" s="3">
        <f>LN(spy500_descarga!RH471/spy500_descarga!RH470)</f>
        <v>3.8435318956756385E-2</v>
      </c>
      <c r="RI470" s="3">
        <f>LN(spy500_descarga!RI471/spy500_descarga!RI470)</f>
        <v>1.590142251303394E-2</v>
      </c>
      <c r="RJ470" s="3">
        <f>LN(spy500_descarga!RJ471/spy500_descarga!RJ470)</f>
        <v>-4.8077098955595556E-3</v>
      </c>
      <c r="RK470" s="3">
        <f>LN(spy500_descarga!RK471/spy500_descarga!RK470)</f>
        <v>5.2372753810773541E-3</v>
      </c>
      <c r="RL470" s="3">
        <f>LN(spy500_descarga!RL471/spy500_descarga!RL470)</f>
        <v>2.1619963625350628E-2</v>
      </c>
      <c r="RM470" s="3">
        <f>LN(spy500_descarga!RM471/spy500_descarga!RM470)</f>
        <v>1.7550940881184498E-2</v>
      </c>
      <c r="RN470" s="3">
        <f>LN(spy500_descarga!RN471/spy500_descarga!RN470)</f>
        <v>9.3751280709397401E-3</v>
      </c>
      <c r="RO470" s="3">
        <f>LN(spy500_descarga!RO471/spy500_descarga!RO470)</f>
        <v>7.5379517191825297E-3</v>
      </c>
      <c r="RP470" s="3">
        <f>LN(spy500_descarga!RP471/spy500_descarga!RP470)</f>
        <v>2.1309633672592025E-2</v>
      </c>
      <c r="RQ470" s="3">
        <f>LN(spy500_descarga!RQ471/spy500_descarga!RQ470)</f>
        <v>7.6342822298075159E-3</v>
      </c>
      <c r="RR470" s="3">
        <f>LN(spy500_descarga!RR471/spy500_descarga!RR470)</f>
        <v>1.824902042772163E-2</v>
      </c>
      <c r="RS470" s="3">
        <f>LN(spy500_descarga!RS471/spy500_descarga!RS470)</f>
        <v>-5.4031947516917254E-3</v>
      </c>
      <c r="RT470" s="3">
        <f>LN(spy500_descarga!RT471/spy500_descarga!RT470)</f>
        <v>3.2993950205615109E-2</v>
      </c>
      <c r="RU470" s="3">
        <f>LN(spy500_descarga!RU471/spy500_descarga!RU470)</f>
        <v>2.8890906501318314E-2</v>
      </c>
      <c r="RV470" s="3">
        <f>LN(spy500_descarga!RV471/spy500_descarga!RV470)</f>
        <v>-6.2850707965809768E-3</v>
      </c>
      <c r="RW470" s="3">
        <f>LN(spy500_descarga!RW471/spy500_descarga!RW470)</f>
        <v>2.6677327085071777E-2</v>
      </c>
      <c r="RX470" s="3">
        <f>LN(spy500_descarga!RX471/spy500_descarga!RX470)</f>
        <v>1.137368668889646E-2</v>
      </c>
      <c r="RY470" s="3">
        <f>LN(spy500_descarga!RY471/spy500_descarga!RY470)</f>
        <v>-2.6681036799434201E-2</v>
      </c>
      <c r="RZ470" s="3">
        <f>LN(spy500_descarga!RZ471/spy500_descarga!RZ470)</f>
        <v>-8.8306464472823708E-4</v>
      </c>
      <c r="SA470" s="3">
        <f>LN(spy500_descarga!SA471/spy500_descarga!SA470)</f>
        <v>-1.6886978316307644E-2</v>
      </c>
      <c r="SB470" s="3">
        <f>LN(spy500_descarga!SB471/spy500_descarga!SB470)</f>
        <v>4.5516847285509152E-3</v>
      </c>
      <c r="SC470" s="3">
        <f>LN(spy500_descarga!SC471/spy500_descarga!SC470)</f>
        <v>1.4922087249863537E-2</v>
      </c>
      <c r="SD470" s="3">
        <f>LN(spy500_descarga!SD471/spy500_descarga!SD470)</f>
        <v>2.4872590935418187E-3</v>
      </c>
      <c r="SE470" s="3">
        <f>LN(spy500_descarga!SE471/spy500_descarga!SE470)</f>
        <v>6.4684122948326737E-3</v>
      </c>
      <c r="SF470" s="3">
        <f>LN(spy500_descarga!SF471/spy500_descarga!SF470)</f>
        <v>-1.7116362263330017E-2</v>
      </c>
      <c r="SG470" s="3">
        <f>LN(spy500_descarga!SG471/spy500_descarga!SG470)</f>
        <v>6.5520858365255416E-3</v>
      </c>
      <c r="SH470" s="3">
        <f>LN(spy500_descarga!SH471/spy500_descarga!SH470)</f>
        <v>2.1322730099478809E-2</v>
      </c>
      <c r="SI470" s="3">
        <f>LN(spy500_descarga!SI471/spy500_descarga!SI470)</f>
        <v>-1.6753758849339145E-2</v>
      </c>
      <c r="SJ470" s="3">
        <f>LN(spy500_descarga!SJ471/spy500_descarga!SJ470)</f>
        <v>9.0009458209483178E-3</v>
      </c>
      <c r="SK470" s="3">
        <f>LN(spy500_descarga!SK471/spy500_descarga!SK470)</f>
        <v>1.3592875105100486E-2</v>
      </c>
      <c r="SL470" s="3">
        <f>LN(spy500_descarga!SL471/spy500_descarga!SL470)</f>
        <v>4.6480561429887809E-2</v>
      </c>
      <c r="SM470" s="3">
        <f>LN(spy500_descarga!SM471/spy500_descarga!SM470)</f>
        <v>1.2165658762094059E-2</v>
      </c>
    </row>
    <row r="471" spans="1:507" x14ac:dyDescent="0.25">
      <c r="A471" s="1">
        <v>44232</v>
      </c>
      <c r="B471" s="3">
        <f>LN(spy500_descarga!B472/spy500_descarga!B471)</f>
        <v>3.9281800196566451E-3</v>
      </c>
      <c r="C471" s="3">
        <f>LN(spy500_descarga!C472/spy500_descarga!C471)</f>
        <v>1.0727065166364624E-2</v>
      </c>
      <c r="D471" s="3">
        <f>LN(spy500_descarga!D472/spy500_descarga!D471)</f>
        <v>3.5200754328605824E-2</v>
      </c>
      <c r="E471" s="3">
        <f>LN(spy500_descarga!E472/spy500_descarga!E471)</f>
        <v>1.8411546733797227E-3</v>
      </c>
      <c r="F471" s="3">
        <f>LN(spy500_descarga!F472/spy500_descarga!F471)</f>
        <v>9.4081790480344939E-3</v>
      </c>
      <c r="G471" s="3">
        <f>LN(spy500_descarga!G472/spy500_descarga!G471)</f>
        <v>2.0925831032286356E-3</v>
      </c>
      <c r="H471" s="3">
        <f>LN(spy500_descarga!H472/spy500_descarga!H471)</f>
        <v>9.1989258647625846E-2</v>
      </c>
      <c r="I471" s="3">
        <f>LN(spy500_descarga!I472/spy500_descarga!I471)</f>
        <v>5.5832854858858015E-3</v>
      </c>
      <c r="J471" s="3">
        <f>LN(spy500_descarga!J472/spy500_descarga!J471)</f>
        <v>6.8288597985188566E-4</v>
      </c>
      <c r="K471" s="3">
        <f>LN(spy500_descarga!K472/spy500_descarga!K471)</f>
        <v>-7.6007317695560858E-3</v>
      </c>
      <c r="L471" s="3">
        <f>LN(spy500_descarga!L472/spy500_descarga!L471)</f>
        <v>2.6024494361154081E-2</v>
      </c>
      <c r="M471" s="3">
        <f>LN(spy500_descarga!M472/spy500_descarga!M471)</f>
        <v>-6.5789638925293995E-3</v>
      </c>
      <c r="N471" s="3">
        <f>LN(spy500_descarga!N472/spy500_descarga!N471)</f>
        <v>-7.1992172587027892E-3</v>
      </c>
      <c r="O471" s="3">
        <f>LN(spy500_descarga!O472/spy500_descarga!O471)</f>
        <v>-1.3925961125135512E-2</v>
      </c>
      <c r="P471" s="3">
        <f>LN(spy500_descarga!P472/spy500_descarga!P471)</f>
        <v>2.2577884472456591E-2</v>
      </c>
      <c r="Q471" s="3">
        <f>LN(spy500_descarga!Q472/spy500_descarga!Q471)</f>
        <v>-5.5218111492639707E-3</v>
      </c>
      <c r="R471" s="3">
        <f>LN(spy500_descarga!R472/spy500_descarga!R471)</f>
        <v>1.4548297305433696E-2</v>
      </c>
      <c r="S471" s="3">
        <f>LN(spy500_descarga!S472/spy500_descarga!S471)</f>
        <v>3.9097775554173637E-3</v>
      </c>
      <c r="T471" s="3">
        <f>LN(spy500_descarga!T472/spy500_descarga!T471)</f>
        <v>-1.0791343768698138E-2</v>
      </c>
      <c r="U471" s="3">
        <f>LN(spy500_descarga!U472/spy500_descarga!U471)</f>
        <v>8.5626879794580679E-3</v>
      </c>
      <c r="V471" s="3">
        <f>LN(spy500_descarga!V472/spy500_descarga!V471)</f>
        <v>1.7017139489185779E-2</v>
      </c>
      <c r="W471" s="3">
        <f>LN(spy500_descarga!W472/spy500_descarga!W471)</f>
        <v>4.4382001852423915E-3</v>
      </c>
      <c r="X471" s="3">
        <f>LN(spy500_descarga!X472/spy500_descarga!X471)</f>
        <v>-1.9622068318619476E-3</v>
      </c>
      <c r="Y471" s="3">
        <f>LN(spy500_descarga!Y472/spy500_descarga!Y471)</f>
        <v>1.699523611735192E-2</v>
      </c>
      <c r="Z471" s="3">
        <f>LN(spy500_descarga!Z472/spy500_descarga!Z471)</f>
        <v>1.7128646215168113E-2</v>
      </c>
      <c r="AA471" s="3">
        <f>LN(spy500_descarga!AA472/spy500_descarga!AA471)</f>
        <v>-1.4116882809695661E-3</v>
      </c>
      <c r="AB471" s="3">
        <f>LN(spy500_descarga!AB472/spy500_descarga!AB471)</f>
        <v>6.3293426779876304E-3</v>
      </c>
      <c r="AC471" s="3">
        <f>LN(spy500_descarga!AC472/spy500_descarga!AC471)</f>
        <v>2.5608464766955521E-2</v>
      </c>
      <c r="AD471" s="3">
        <f>LN(spy500_descarga!AD472/spy500_descarga!AD471)</f>
        <v>3.6454053476119245E-3</v>
      </c>
      <c r="AE471" s="3">
        <f>LN(spy500_descarga!AE472/spy500_descarga!AE471)</f>
        <v>-1.2142333834250734E-2</v>
      </c>
      <c r="AF471" s="3">
        <f>LN(spy500_descarga!AF472/spy500_descarga!AF471)</f>
        <v>-2.4326354699634326E-4</v>
      </c>
      <c r="AG471" s="3">
        <f>LN(spy500_descarga!AG472/spy500_descarga!AG471)</f>
        <v>1.0988224674815967E-2</v>
      </c>
      <c r="AH471" s="3">
        <f>LN(spy500_descarga!AH472/spy500_descarga!AH471)</f>
        <v>8.1909204362380032E-3</v>
      </c>
      <c r="AI471" s="3">
        <f>LN(spy500_descarga!AI472/spy500_descarga!AI471)</f>
        <v>3.3965016455729099E-3</v>
      </c>
      <c r="AJ471" s="3">
        <f>LN(spy500_descarga!AJ472/spy500_descarga!AJ471)</f>
        <v>9.3765501042612984E-3</v>
      </c>
      <c r="AK471" s="3">
        <f>LN(spy500_descarga!AK472/spy500_descarga!AK471)</f>
        <v>8.326020498979075E-3</v>
      </c>
      <c r="AL471" s="3">
        <f>LN(spy500_descarga!AL472/spy500_descarga!AL471)</f>
        <v>-2.012603037840351E-2</v>
      </c>
      <c r="AM471" s="3">
        <f>LN(spy500_descarga!AM472/spy500_descarga!AM471)</f>
        <v>-1.2812598449834E-3</v>
      </c>
      <c r="AN471" s="3">
        <f>LN(spy500_descarga!AN472/spy500_descarga!AN471)</f>
        <v>-3.8011571674334953E-3</v>
      </c>
      <c r="AO471" s="3">
        <f>LN(spy500_descarga!AO472/spy500_descarga!AO471)</f>
        <v>8.7642006901281194E-3</v>
      </c>
      <c r="AP471" s="3">
        <f>LN(spy500_descarga!AP472/spy500_descarga!AP471)</f>
        <v>-1.1761763244686346E-2</v>
      </c>
      <c r="AQ471" s="3">
        <f>LN(spy500_descarga!AQ472/spy500_descarga!AQ471)</f>
        <v>5.4697841036891693E-3</v>
      </c>
      <c r="AR471" s="3">
        <f>LN(spy500_descarga!AR472/spy500_descarga!AR471)</f>
        <v>-1.1995766952847329E-2</v>
      </c>
      <c r="AS471" s="3">
        <f>LN(spy500_descarga!AS472/spy500_descarga!AS471)</f>
        <v>7.0139074966868706E-2</v>
      </c>
      <c r="AT471" s="3">
        <f>LN(spy500_descarga!AT472/spy500_descarga!AT471)</f>
        <v>2.292751505215631E-2</v>
      </c>
      <c r="AU471" s="3">
        <f>LN(spy500_descarga!AU472/spy500_descarga!AU471)</f>
        <v>-6.146324482464896E-3</v>
      </c>
      <c r="AV471" s="3">
        <f>LN(spy500_descarga!AV472/spy500_descarga!AV471)</f>
        <v>2.0724881917318877E-3</v>
      </c>
      <c r="AW471" s="3">
        <f>LN(spy500_descarga!AW472/spy500_descarga!AW471)</f>
        <v>-3.1028374677235047E-3</v>
      </c>
      <c r="AX471" s="3">
        <f>LN(spy500_descarga!AX472/spy500_descarga!AX471)</f>
        <v>-2.4811275896138987E-2</v>
      </c>
      <c r="AY471" s="3">
        <f>LN(spy500_descarga!AY472/spy500_descarga!AY471)</f>
        <v>3.443378773705711E-2</v>
      </c>
      <c r="AZ471" s="3">
        <f>LN(spy500_descarga!AZ472/spy500_descarga!AZ471)</f>
        <v>1.4742216445512345E-2</v>
      </c>
      <c r="BA471" s="3">
        <f>LN(spy500_descarga!BA472/spy500_descarga!BA471)</f>
        <v>6.0134865717478402E-3</v>
      </c>
      <c r="BB471" s="3">
        <f>LN(spy500_descarga!BB472/spy500_descarga!BB471)</f>
        <v>1.7379897340270043E-2</v>
      </c>
      <c r="BC471" s="3">
        <f>LN(spy500_descarga!BC472/spy500_descarga!BC471)</f>
        <v>1.8630283684273569E-2</v>
      </c>
      <c r="BD471" s="3">
        <f>LN(spy500_descarga!BD472/spy500_descarga!BD471)</f>
        <v>1.3836361854053566E-3</v>
      </c>
      <c r="BE471" s="3">
        <f>LN(spy500_descarga!BE472/spy500_descarga!BE471)</f>
        <v>3.0366656767818571E-3</v>
      </c>
      <c r="BF471" s="3">
        <f>LN(spy500_descarga!BF472/spy500_descarga!BF471)</f>
        <v>1.7712989975028907E-2</v>
      </c>
      <c r="BG471" s="3">
        <f>LN(spy500_descarga!BG472/spy500_descarga!BG471)</f>
        <v>-1.9418078804378347E-2</v>
      </c>
      <c r="BH471" s="3">
        <f>LN(spy500_descarga!BH472/spy500_descarga!BH471)</f>
        <v>3.280787717417724E-5</v>
      </c>
      <c r="BI471" s="3">
        <f>LN(spy500_descarga!BI472/spy500_descarga!BI471)</f>
        <v>2.150697543695269E-3</v>
      </c>
      <c r="BJ471" s="3">
        <f>LN(spy500_descarga!BJ472/spy500_descarga!BJ471)</f>
        <v>1.942604058039666E-2</v>
      </c>
      <c r="BK471" s="3">
        <f>LN(spy500_descarga!BK472/spy500_descarga!BK471)</f>
        <v>-1.2601436070349139E-2</v>
      </c>
      <c r="BL471" s="3">
        <f>LN(spy500_descarga!BL472/spy500_descarga!BL471)</f>
        <v>5.4966252136588387E-3</v>
      </c>
      <c r="BM471" s="3">
        <f>LN(spy500_descarga!BM472/spy500_descarga!BM471)</f>
        <v>-4.0081052474097035E-3</v>
      </c>
      <c r="BN471" s="3">
        <f>LN(spy500_descarga!BN472/spy500_descarga!BN471)</f>
        <v>-4.7472381326686955E-3</v>
      </c>
      <c r="BO471" s="3">
        <f>LN(spy500_descarga!BO472/spy500_descarga!BO471)</f>
        <v>1.5535442459985703E-3</v>
      </c>
      <c r="BP471" s="3">
        <f>LN(spy500_descarga!BP472/spy500_descarga!BP471)</f>
        <v>-8.2425075662517745E-4</v>
      </c>
      <c r="BQ471" s="3" t="e">
        <f>LN(spy500_descarga!BQ472/spy500_descarga!BQ471)</f>
        <v>#DIV/0!</v>
      </c>
      <c r="BR471" s="3">
        <f>LN(spy500_descarga!BR472/spy500_descarga!BR471)</f>
        <v>6.0428665262451196E-3</v>
      </c>
      <c r="BS471" s="3">
        <f>LN(spy500_descarga!BS472/spy500_descarga!BS471)</f>
        <v>1.8780846234837285E-2</v>
      </c>
      <c r="BT471" s="3">
        <f>LN(spy500_descarga!BT472/spy500_descarga!BT471)</f>
        <v>-8.6389444393484803E-3</v>
      </c>
      <c r="BU471" s="3">
        <f>LN(spy500_descarga!BU472/spy500_descarga!BU471)</f>
        <v>-8.3906435120094901E-3</v>
      </c>
      <c r="BV471" s="3">
        <f>LN(spy500_descarga!BV472/spy500_descarga!BV471)</f>
        <v>-1.294906291689003E-2</v>
      </c>
      <c r="BW471" s="3">
        <f>LN(spy500_descarga!BW472/spy500_descarga!BW471)</f>
        <v>6.4507616736213195E-3</v>
      </c>
      <c r="BX471" s="3">
        <f>LN(spy500_descarga!BX472/spy500_descarga!BX471)</f>
        <v>9.0898341885940499E-3</v>
      </c>
      <c r="BY471" s="3">
        <f>LN(spy500_descarga!BY472/spy500_descarga!BY471)</f>
        <v>-3.2512808620524889E-3</v>
      </c>
      <c r="BZ471" s="3">
        <f>LN(spy500_descarga!BZ472/spy500_descarga!BZ471)</f>
        <v>5.1467115567032191E-3</v>
      </c>
      <c r="CA471" s="3">
        <f>LN(spy500_descarga!CA472/spy500_descarga!CA471)</f>
        <v>-1.0450833308597337E-2</v>
      </c>
      <c r="CB471" s="3">
        <f>LN(spy500_descarga!CB472/spy500_descarga!CB471)</f>
        <v>-9.8651311968111152E-3</v>
      </c>
      <c r="CC471" s="3">
        <f>LN(spy500_descarga!CC472/spy500_descarga!CC471)</f>
        <v>6.683020879768904E-3</v>
      </c>
      <c r="CD471" s="3" t="e">
        <f>LN(spy500_descarga!CD472/spy500_descarga!CD471)</f>
        <v>#DIV/0!</v>
      </c>
      <c r="CE471" s="3">
        <f>LN(spy500_descarga!CE472/spy500_descarga!CE471)</f>
        <v>1.7371989595748795E-2</v>
      </c>
      <c r="CF471" s="3">
        <f>LN(spy500_descarga!CF472/spy500_descarga!CF471)</f>
        <v>-7.1949846061274206E-2</v>
      </c>
      <c r="CG471" s="3">
        <f>LN(spy500_descarga!CG472/spy500_descarga!CG471)</f>
        <v>-9.527393489943867E-3</v>
      </c>
      <c r="CH471" s="3">
        <f>LN(spy500_descarga!CH472/spy500_descarga!CH471)</f>
        <v>1.2072574731484171E-2</v>
      </c>
      <c r="CI471" s="3">
        <f>LN(spy500_descarga!CI472/spy500_descarga!CI471)</f>
        <v>1.6025723553604633E-2</v>
      </c>
      <c r="CJ471" s="3">
        <f>LN(spy500_descarga!CJ472/spy500_descarga!CJ471)</f>
        <v>-3.1207199613028074E-2</v>
      </c>
      <c r="CK471" s="3">
        <f>LN(spy500_descarga!CK472/spy500_descarga!CK471)</f>
        <v>4.0503133092500577E-3</v>
      </c>
      <c r="CL471" s="3">
        <f>LN(spy500_descarga!CL472/spy500_descarga!CL471)</f>
        <v>1.2275897164926965E-2</v>
      </c>
      <c r="CM471" s="3">
        <f>LN(spy500_descarga!CM472/spy500_descarga!CM471)</f>
        <v>2.1167534248748412E-2</v>
      </c>
      <c r="CN471" s="3">
        <f>LN(spy500_descarga!CN472/spy500_descarga!CN471)</f>
        <v>8.811991628059336E-4</v>
      </c>
      <c r="CO471" s="3">
        <f>LN(spy500_descarga!CO472/spy500_descarga!CO471)</f>
        <v>7.0194289255225513E-3</v>
      </c>
      <c r="CP471" s="3">
        <f>LN(spy500_descarga!CP472/spy500_descarga!CP471)</f>
        <v>-6.0230516786896109E-2</v>
      </c>
      <c r="CQ471" s="3">
        <f>LN(spy500_descarga!CQ472/spy500_descarga!CQ471)</f>
        <v>-3.5535348307458151E-3</v>
      </c>
      <c r="CR471" s="3">
        <f>LN(spy500_descarga!CR472/spy500_descarga!CR471)</f>
        <v>6.579237965963187E-3</v>
      </c>
      <c r="CS471" s="3">
        <f>LN(spy500_descarga!CS472/spy500_descarga!CS471)</f>
        <v>9.9456384009526579E-3</v>
      </c>
      <c r="CT471" s="3">
        <f>LN(spy500_descarga!CT472/spy500_descarga!CT471)</f>
        <v>-2.5487637642500546E-2</v>
      </c>
      <c r="CU471" s="3">
        <f>LN(spy500_descarga!CU472/spy500_descarga!CU471)</f>
        <v>-1.4009048050051948E-3</v>
      </c>
      <c r="CV471" s="3">
        <f>LN(spy500_descarga!CV472/spy500_descarga!CV471)</f>
        <v>-3.376860813374849E-3</v>
      </c>
      <c r="CW471" s="3">
        <f>LN(spy500_descarga!CW472/spy500_descarga!CW471)</f>
        <v>-6.9511019191025698E-4</v>
      </c>
      <c r="CX471" s="3">
        <f>LN(spy500_descarga!CX472/spy500_descarga!CX471)</f>
        <v>9.7350476505791272E-3</v>
      </c>
      <c r="CY471" s="3">
        <f>LN(spy500_descarga!CY472/spy500_descarga!CY471)</f>
        <v>-3.4586820246984376E-3</v>
      </c>
      <c r="CZ471" s="3">
        <f>LN(spy500_descarga!CZ472/spy500_descarga!CZ471)</f>
        <v>2.9171139542256627E-3</v>
      </c>
      <c r="DA471" s="3">
        <f>LN(spy500_descarga!DA472/spy500_descarga!DA471)</f>
        <v>1.8303270823226452E-2</v>
      </c>
      <c r="DB471" s="3">
        <f>LN(spy500_descarga!DB472/spy500_descarga!DB471)</f>
        <v>-1.1066982851318495E-3</v>
      </c>
      <c r="DC471" s="3">
        <f>LN(spy500_descarga!DC472/spy500_descarga!DC471)</f>
        <v>8.6045960323694014E-3</v>
      </c>
      <c r="DD471" s="3">
        <f>LN(spy500_descarga!DD472/spy500_descarga!DD471)</f>
        <v>-9.540016184446852E-3</v>
      </c>
      <c r="DE471" s="3">
        <f>LN(spy500_descarga!DE472/spy500_descarga!DE471)</f>
        <v>-7.2393502751924741E-3</v>
      </c>
      <c r="DF471" s="3">
        <f>LN(spy500_descarga!DF472/spy500_descarga!DF471)</f>
        <v>1.9671636015273674E-2</v>
      </c>
      <c r="DG471" s="3">
        <f>LN(spy500_descarga!DG472/spy500_descarga!DG471)</f>
        <v>1.7413674370698018E-2</v>
      </c>
      <c r="DH471" s="3">
        <f>LN(spy500_descarga!DH472/spy500_descarga!DH471)</f>
        <v>2.7202509991326672E-3</v>
      </c>
      <c r="DI471" s="3">
        <f>LN(spy500_descarga!DI472/spy500_descarga!DI471)</f>
        <v>5.0088802865687571E-4</v>
      </c>
      <c r="DJ471" s="3">
        <f>LN(spy500_descarga!DJ472/spy500_descarga!DJ471)</f>
        <v>-5.4470806410543181E-3</v>
      </c>
      <c r="DK471" s="3">
        <f>LN(spy500_descarga!DK472/spy500_descarga!DK471)</f>
        <v>-2.0892872727177889E-3</v>
      </c>
      <c r="DL471" s="3">
        <f>LN(spy500_descarga!DL472/spy500_descarga!DL471)</f>
        <v>-1.1119305043756756E-2</v>
      </c>
      <c r="DM471" s="3">
        <f>LN(spy500_descarga!DM472/spy500_descarga!DM471)</f>
        <v>1.0322900617684202E-2</v>
      </c>
      <c r="DN471" s="3">
        <f>LN(spy500_descarga!DN472/spy500_descarga!DN471)</f>
        <v>1.2974090309420485E-2</v>
      </c>
      <c r="DO471" s="3">
        <f>LN(spy500_descarga!DO472/spy500_descarga!DO471)</f>
        <v>-2.5471760765864225E-3</v>
      </c>
      <c r="DP471" s="3">
        <f>LN(spy500_descarga!DP472/spy500_descarga!DP471)</f>
        <v>1.1838959730732389E-2</v>
      </c>
      <c r="DQ471" s="3">
        <f>LN(spy500_descarga!DQ472/spy500_descarga!DQ471)</f>
        <v>-6.630292386705222E-3</v>
      </c>
      <c r="DR471" s="3">
        <f>LN(spy500_descarga!DR472/spy500_descarga!DR471)</f>
        <v>-1.2375211144664101E-2</v>
      </c>
      <c r="DS471" s="3">
        <f>LN(spy500_descarga!DS472/spy500_descarga!DS471)</f>
        <v>8.6689153510787365E-4</v>
      </c>
      <c r="DT471" s="3" t="e">
        <f>LN(spy500_descarga!DT472/spy500_descarga!DT471)</f>
        <v>#DIV/0!</v>
      </c>
      <c r="DU471" s="3">
        <f>LN(spy500_descarga!DU472/spy500_descarga!DU471)</f>
        <v>9.2729450673488395E-3</v>
      </c>
      <c r="DV471" s="3">
        <f>LN(spy500_descarga!DV472/spy500_descarga!DV471)</f>
        <v>1.2808994849079897E-2</v>
      </c>
      <c r="DW471" s="3">
        <f>LN(spy500_descarga!DW472/spy500_descarga!DW471)</f>
        <v>1.9582411289758621E-2</v>
      </c>
      <c r="DX471" s="3">
        <f>LN(spy500_descarga!DX472/spy500_descarga!DX471)</f>
        <v>7.4182420360151113E-3</v>
      </c>
      <c r="DY471" s="3">
        <f>LN(spy500_descarga!DY472/spy500_descarga!DY471)</f>
        <v>4.3306420675648064E-2</v>
      </c>
      <c r="DZ471" s="3">
        <f>LN(spy500_descarga!DZ472/spy500_descarga!DZ471)</f>
        <v>3.7483158396620303E-3</v>
      </c>
      <c r="EA471" s="3">
        <f>LN(spy500_descarga!EA472/spy500_descarga!EA471)</f>
        <v>2.8652610510642832E-2</v>
      </c>
      <c r="EB471" s="3">
        <f>LN(spy500_descarga!EB472/spy500_descarga!EB471)</f>
        <v>-1.912724999059875E-3</v>
      </c>
      <c r="EC471" s="3">
        <f>LN(spy500_descarga!EC472/spy500_descarga!EC471)</f>
        <v>-5.3474980721121713E-3</v>
      </c>
      <c r="ED471" s="3">
        <f>LN(spy500_descarga!ED472/spy500_descarga!ED471)</f>
        <v>1.4692397013357642E-3</v>
      </c>
      <c r="EE471" s="3">
        <f>LN(spy500_descarga!EE472/spy500_descarga!EE471)</f>
        <v>-1.0612835259541362E-2</v>
      </c>
      <c r="EF471" s="3">
        <f>LN(spy500_descarga!EF472/spy500_descarga!EF471)</f>
        <v>-1.1296437705767267E-2</v>
      </c>
      <c r="EG471" s="3">
        <f>LN(spy500_descarga!EG472/spy500_descarga!EG471)</f>
        <v>3.7432675094389571E-2</v>
      </c>
      <c r="EH471" s="3">
        <f>LN(spy500_descarga!EH472/spy500_descarga!EH471)</f>
        <v>2.546863963856519E-4</v>
      </c>
      <c r="EI471" s="3">
        <f>LN(spy500_descarga!EI472/spy500_descarga!EI471)</f>
        <v>2.5243933106450421E-2</v>
      </c>
      <c r="EJ471" s="3">
        <f>LN(spy500_descarga!EJ472/spy500_descarga!EJ471)</f>
        <v>-3.2918885647329962E-3</v>
      </c>
      <c r="EK471" s="3">
        <f>LN(spy500_descarga!EK472/spy500_descarga!EK471)</f>
        <v>-9.7003380142730112E-5</v>
      </c>
      <c r="EL471" s="3">
        <f>LN(spy500_descarga!EL472/spy500_descarga!EL471)</f>
        <v>5.3606662436236577E-3</v>
      </c>
      <c r="EM471" s="3">
        <f>LN(spy500_descarga!EM472/spy500_descarga!EM471)</f>
        <v>-9.9072929827520931E-3</v>
      </c>
      <c r="EN471" s="3">
        <f>LN(spy500_descarga!EN472/spy500_descarga!EN471)</f>
        <v>-1.3869830926021219E-2</v>
      </c>
      <c r="EO471" s="3">
        <f>LN(spy500_descarga!EO472/spy500_descarga!EO471)</f>
        <v>1.910948455794282E-2</v>
      </c>
      <c r="EP471" s="3">
        <f>LN(spy500_descarga!EP472/spy500_descarga!EP471)</f>
        <v>-1.3867675162046686E-2</v>
      </c>
      <c r="EQ471" s="3">
        <f>LN(spy500_descarga!EQ472/spy500_descarga!EQ471)</f>
        <v>3.5098782504325984E-3</v>
      </c>
      <c r="ER471" s="3">
        <f>LN(spy500_descarga!ER472/spy500_descarga!ER471)</f>
        <v>1.4538556721578626E-2</v>
      </c>
      <c r="ES471" s="3">
        <f>LN(spy500_descarga!ES472/spy500_descarga!ES471)</f>
        <v>3.7244638531339698E-2</v>
      </c>
      <c r="ET471" s="3">
        <f>LN(spy500_descarga!ET472/spy500_descarga!ET471)</f>
        <v>4.2631151093545372E-2</v>
      </c>
      <c r="EU471" s="3">
        <f>LN(spy500_descarga!EU472/spy500_descarga!EU471)</f>
        <v>-9.2490188833246351E-3</v>
      </c>
      <c r="EV471" s="3">
        <f>LN(spy500_descarga!EV472/spy500_descarga!EV471)</f>
        <v>-9.7551415627432983E-3</v>
      </c>
      <c r="EW471" s="3">
        <f>LN(spy500_descarga!EW472/spy500_descarga!EW471)</f>
        <v>-4.6272131444766657E-3</v>
      </c>
      <c r="EX471" s="3">
        <f>LN(spy500_descarga!EX472/spy500_descarga!EX471)</f>
        <v>1.4341517040420486E-2</v>
      </c>
      <c r="EY471" s="3">
        <f>LN(spy500_descarga!EY472/spy500_descarga!EY471)</f>
        <v>1.1276655235457959E-2</v>
      </c>
      <c r="EZ471" s="3">
        <f>LN(spy500_descarga!EZ472/spy500_descarga!EZ471)</f>
        <v>1.0212175467210637E-2</v>
      </c>
      <c r="FA471" s="3">
        <f>LN(spy500_descarga!FA472/spy500_descarga!FA471)</f>
        <v>1.5848221518917387E-2</v>
      </c>
      <c r="FB471" s="3">
        <f>LN(spy500_descarga!FB472/spy500_descarga!FB471)</f>
        <v>1.6734795042598137E-2</v>
      </c>
      <c r="FC471" s="3">
        <f>LN(spy500_descarga!FC472/spy500_descarga!FC471)</f>
        <v>4.1249750234401868E-3</v>
      </c>
      <c r="FD471" s="3">
        <f>LN(spy500_descarga!FD472/spy500_descarga!FD471)</f>
        <v>8.0068555791430965E-3</v>
      </c>
      <c r="FE471" s="3">
        <f>LN(spy500_descarga!FE472/spy500_descarga!FE471)</f>
        <v>-1.4919949687611456E-2</v>
      </c>
      <c r="FF471" s="3">
        <f>LN(spy500_descarga!FF472/spy500_descarga!FF471)</f>
        <v>-1.9091835705849779E-2</v>
      </c>
      <c r="FG471" s="3">
        <f>LN(spy500_descarga!FG472/spy500_descarga!FG471)</f>
        <v>2.2451091762441731E-2</v>
      </c>
      <c r="FH471" s="3">
        <f>LN(spy500_descarga!FH472/spy500_descarga!FH471)</f>
        <v>1.1547465849185069E-2</v>
      </c>
      <c r="FI471" s="3">
        <f>LN(spy500_descarga!FI472/spy500_descarga!FI471)</f>
        <v>1.7998076209707441E-2</v>
      </c>
      <c r="FJ471" s="3">
        <f>LN(spy500_descarga!FJ472/spy500_descarga!FJ471)</f>
        <v>2.2095872060072949E-2</v>
      </c>
      <c r="FK471" s="3">
        <f>LN(spy500_descarga!FK472/spy500_descarga!FK471)</f>
        <v>-4.0836854760391032E-3</v>
      </c>
      <c r="FL471" s="3">
        <f>LN(spy500_descarga!FL472/spy500_descarga!FL471)</f>
        <v>-3.8703130868519187E-3</v>
      </c>
      <c r="FM471" s="3">
        <f>LN(spy500_descarga!FM472/spy500_descarga!FM471)</f>
        <v>1.8510439613729942E-2</v>
      </c>
      <c r="FN471" s="3">
        <f>LN(spy500_descarga!FN472/spy500_descarga!FN471)</f>
        <v>2.2905801974452755E-2</v>
      </c>
      <c r="FO471" s="3">
        <f>LN(spy500_descarga!FO472/spy500_descarga!FO471)</f>
        <v>1.6571719360085331E-3</v>
      </c>
      <c r="FP471" s="3">
        <f>LN(spy500_descarga!FP472/spy500_descarga!FP471)</f>
        <v>-1.5077434930092136E-2</v>
      </c>
      <c r="FQ471" s="3">
        <f>LN(spy500_descarga!FQ472/spy500_descarga!FQ471)</f>
        <v>-1.251649340596054E-2</v>
      </c>
      <c r="FR471" s="3">
        <f>LN(spy500_descarga!FR472/spy500_descarga!FR471)</f>
        <v>9.8322213147677417E-3</v>
      </c>
      <c r="FS471" s="3">
        <f>LN(spy500_descarga!FS472/spy500_descarga!FS471)</f>
        <v>1.3015273465123349E-2</v>
      </c>
      <c r="FT471" s="3">
        <f>LN(spy500_descarga!FT472/spy500_descarga!FT471)</f>
        <v>2.1817081667303763E-2</v>
      </c>
      <c r="FU471" s="3">
        <f>LN(spy500_descarga!FU472/spy500_descarga!FU471)</f>
        <v>7.5188454739909885E-2</v>
      </c>
      <c r="FV471" s="3">
        <f>LN(spy500_descarga!FV472/spy500_descarga!FV471)</f>
        <v>4.5498594198031053E-2</v>
      </c>
      <c r="FW471" s="3">
        <f>LN(spy500_descarga!FW472/spy500_descarga!FW471)</f>
        <v>-2.0020429551692916E-3</v>
      </c>
      <c r="FX471" s="3">
        <f>LN(spy500_descarga!FX472/spy500_descarga!FX471)</f>
        <v>-5.452030923378582E-3</v>
      </c>
      <c r="FY471" s="3">
        <f>LN(spy500_descarga!FY472/spy500_descarga!FY471)</f>
        <v>-6.9492986808602254E-3</v>
      </c>
      <c r="FZ471" s="3">
        <f>LN(spy500_descarga!FZ472/spy500_descarga!FZ471)</f>
        <v>2.2903497751657531E-4</v>
      </c>
      <c r="GA471" s="3">
        <f>LN(spy500_descarga!GA472/spy500_descarga!GA471)</f>
        <v>-3.6003693547240444E-3</v>
      </c>
      <c r="GB471" s="3">
        <f>LN(spy500_descarga!GB472/spy500_descarga!GB471)</f>
        <v>1.7042554405193765E-2</v>
      </c>
      <c r="GC471" s="3">
        <f>LN(spy500_descarga!GC472/spy500_descarga!GC471)</f>
        <v>-2.7402114431548546E-3</v>
      </c>
      <c r="GD471" s="3">
        <f>LN(spy500_descarga!GD472/spy500_descarga!GD471)</f>
        <v>3.296995458717452E-2</v>
      </c>
      <c r="GE471" s="3">
        <f>LN(spy500_descarga!GE472/spy500_descarga!GE471)</f>
        <v>3.0132870706671406E-4</v>
      </c>
      <c r="GF471" s="3">
        <f>LN(spy500_descarga!GF472/spy500_descarga!GF471)</f>
        <v>6.0233852033810559E-3</v>
      </c>
      <c r="GG471" s="3">
        <f>LN(spy500_descarga!GG472/spy500_descarga!GG471)</f>
        <v>3.8127626927386077E-3</v>
      </c>
      <c r="GH471" s="3">
        <f>LN(spy500_descarga!GH472/spy500_descarga!GH471)</f>
        <v>1.0021558825383602E-2</v>
      </c>
      <c r="GI471" s="3">
        <f>LN(spy500_descarga!GI472/spy500_descarga!GI471)</f>
        <v>2.7390233749224099E-2</v>
      </c>
      <c r="GJ471" s="3">
        <f>LN(spy500_descarga!GJ472/spy500_descarga!GJ471)</f>
        <v>-4.1507701004599518E-3</v>
      </c>
      <c r="GK471" s="3">
        <f>LN(spy500_descarga!GK472/spy500_descarga!GK471)</f>
        <v>3.1152272403699247E-4</v>
      </c>
      <c r="GL471" s="3">
        <f>LN(spy500_descarga!GL472/spy500_descarga!GL471)</f>
        <v>1.5501239613478299E-3</v>
      </c>
      <c r="GM471" s="3">
        <f>LN(spy500_descarga!GM472/spy500_descarga!GM471)</f>
        <v>-2.6923953939605363E-3</v>
      </c>
      <c r="GN471" s="3">
        <f>LN(spy500_descarga!GN472/spy500_descarga!GN471)</f>
        <v>-1.7817556090591948E-4</v>
      </c>
      <c r="GO471" s="3">
        <f>LN(spy500_descarga!GO472/spy500_descarga!GO471)</f>
        <v>-2.4639591757317964E-2</v>
      </c>
      <c r="GP471" s="3">
        <f>LN(spy500_descarga!GP472/spy500_descarga!GP471)</f>
        <v>-4.228361395062212E-3</v>
      </c>
      <c r="GQ471" s="3">
        <f>LN(spy500_descarga!GQ472/spy500_descarga!GQ471)</f>
        <v>1.8260415338768234E-2</v>
      </c>
      <c r="GR471" s="3">
        <f>LN(spy500_descarga!GR472/spy500_descarga!GR471)</f>
        <v>1.0560858149691292E-2</v>
      </c>
      <c r="GS471" s="3">
        <f>LN(spy500_descarga!GS472/spy500_descarga!GS471)</f>
        <v>1.2237944921991421E-2</v>
      </c>
      <c r="GT471" s="3">
        <f>LN(spy500_descarga!GT472/spy500_descarga!GT471)</f>
        <v>-9.665065537905625E-3</v>
      </c>
      <c r="GU471" s="3">
        <f>LN(spy500_descarga!GU472/spy500_descarga!GU471)</f>
        <v>4.1790103491876042E-2</v>
      </c>
      <c r="GV471" s="3">
        <f>LN(spy500_descarga!GV472/spy500_descarga!GV471)</f>
        <v>-2.0311748129011446E-3</v>
      </c>
      <c r="GW471" s="3">
        <f>LN(spy500_descarga!GW472/spy500_descarga!GW471)</f>
        <v>3.2344345916506055E-2</v>
      </c>
      <c r="GX471" s="3">
        <f>LN(spy500_descarga!GX472/spy500_descarga!GX471)</f>
        <v>3.2866793061727816E-2</v>
      </c>
      <c r="GY471" s="3">
        <f>LN(spy500_descarga!GY472/spy500_descarga!GY471)</f>
        <v>6.9849062403079089E-3</v>
      </c>
      <c r="GZ471" s="3">
        <f>LN(spy500_descarga!GZ472/spy500_descarga!GZ471)</f>
        <v>6.2754223258900094E-2</v>
      </c>
      <c r="HA471" s="3">
        <f>LN(spy500_descarga!HA472/spy500_descarga!HA471)</f>
        <v>2.232235581807759E-2</v>
      </c>
      <c r="HB471" s="3">
        <f>LN(spy500_descarga!HB472/spy500_descarga!HB471)</f>
        <v>8.8481539534619544E-3</v>
      </c>
      <c r="HC471" s="3">
        <f>LN(spy500_descarga!HC472/spy500_descarga!HC471)</f>
        <v>8.7309688176774886E-3</v>
      </c>
      <c r="HD471" s="3">
        <f>LN(spy500_descarga!HD472/spy500_descarga!HD471)</f>
        <v>8.155623014683349E-3</v>
      </c>
      <c r="HE471" s="3">
        <f>LN(spy500_descarga!HE472/spy500_descarga!HE471)</f>
        <v>-4.3764444251708848E-3</v>
      </c>
      <c r="HF471" s="3">
        <f>LN(spy500_descarga!HF472/spy500_descarga!HF471)</f>
        <v>8.7489619596391802E-3</v>
      </c>
      <c r="HG471" s="3">
        <f>LN(spy500_descarga!HG472/spy500_descarga!HG471)</f>
        <v>5.1593771521313142E-3</v>
      </c>
      <c r="HH471" s="3">
        <f>LN(spy500_descarga!HH472/spy500_descarga!HH471)</f>
        <v>1.227372488716405E-2</v>
      </c>
      <c r="HI471" s="3">
        <f>LN(spy500_descarga!HI472/spy500_descarga!HI471)</f>
        <v>3.9173975029452614E-2</v>
      </c>
      <c r="HJ471" s="3">
        <f>LN(spy500_descarga!HJ472/spy500_descarga!HJ471)</f>
        <v>6.7492341965709772E-3</v>
      </c>
      <c r="HK471" s="3">
        <f>LN(spy500_descarga!HK472/spy500_descarga!HK471)</f>
        <v>1.9690091089966393E-3</v>
      </c>
      <c r="HL471" s="3">
        <f>LN(spy500_descarga!HL472/spy500_descarga!HL471)</f>
        <v>-8.5143160943372488E-4</v>
      </c>
      <c r="HM471" s="3">
        <f>LN(spy500_descarga!HM472/spy500_descarga!HM471)</f>
        <v>-6.9613275722734637E-3</v>
      </c>
      <c r="HN471" s="3">
        <f>LN(spy500_descarga!HN472/spy500_descarga!HN471)</f>
        <v>-6.8260506906962755E-3</v>
      </c>
      <c r="HO471" s="3">
        <f>LN(spy500_descarga!HO472/spy500_descarga!HO471)</f>
        <v>6.3211073936322104E-3</v>
      </c>
      <c r="HP471" s="3">
        <f>LN(spy500_descarga!HP472/spy500_descarga!HP471)</f>
        <v>-9.8639655097600091E-3</v>
      </c>
      <c r="HQ471" s="3">
        <f>LN(spy500_descarga!HQ472/spy500_descarga!HQ471)</f>
        <v>4.2235038779391354E-3</v>
      </c>
      <c r="HR471" s="3">
        <f>LN(spy500_descarga!HR472/spy500_descarga!HR471)</f>
        <v>-1.4097815624865532E-2</v>
      </c>
      <c r="HS471" s="3">
        <f>LN(spy500_descarga!HS472/spy500_descarga!HS471)</f>
        <v>-6.2102385698339715E-3</v>
      </c>
      <c r="HT471" s="3">
        <f>LN(spy500_descarga!HT472/spy500_descarga!HT471)</f>
        <v>4.2868803051171059E-3</v>
      </c>
      <c r="HU471" s="3">
        <f>LN(spy500_descarga!HU472/spy500_descarga!HU471)</f>
        <v>-4.2202363651923994E-3</v>
      </c>
      <c r="HV471" s="3">
        <f>LN(spy500_descarga!HV472/spy500_descarga!HV471)</f>
        <v>-1.6201017146139765E-2</v>
      </c>
      <c r="HW471" s="3">
        <f>LN(spy500_descarga!HW472/spy500_descarga!HW471)</f>
        <v>1.3793345316961227E-2</v>
      </c>
      <c r="HX471" s="3">
        <f>LN(spy500_descarga!HX472/spy500_descarga!HX471)</f>
        <v>1.0351607379462991E-2</v>
      </c>
      <c r="HY471" s="3">
        <f>LN(spy500_descarga!HY472/spy500_descarga!HY471)</f>
        <v>3.649023380648236E-3</v>
      </c>
      <c r="HZ471" s="3">
        <f>LN(spy500_descarga!HZ472/spy500_descarga!HZ471)</f>
        <v>-1.1049813910389679E-2</v>
      </c>
      <c r="IA471" s="3">
        <f>LN(spy500_descarga!IA472/spy500_descarga!IA471)</f>
        <v>1.4339003358203057E-4</v>
      </c>
      <c r="IB471" s="3">
        <f>LN(spy500_descarga!IB472/spy500_descarga!IB471)</f>
        <v>1.1548793173198254E-2</v>
      </c>
      <c r="IC471" s="3">
        <f>LN(spy500_descarga!IC472/spy500_descarga!IC471)</f>
        <v>8.156793841446327E-4</v>
      </c>
      <c r="ID471" s="3">
        <f>LN(spy500_descarga!ID472/spy500_descarga!ID471)</f>
        <v>4.9417463796000609E-3</v>
      </c>
      <c r="IE471" s="3">
        <f>LN(spy500_descarga!IE472/spy500_descarga!IE471)</f>
        <v>-7.7107411398608366E-3</v>
      </c>
      <c r="IF471" s="3">
        <f>LN(spy500_descarga!IF472/spy500_descarga!IF471)</f>
        <v>7.6775369109170514E-3</v>
      </c>
      <c r="IG471" s="3">
        <f>LN(spy500_descarga!IG472/spy500_descarga!IG471)</f>
        <v>-1.514964718093109E-2</v>
      </c>
      <c r="IH471" s="3">
        <f>LN(spy500_descarga!IH472/spy500_descarga!IH471)</f>
        <v>-3.5473381650566061E-3</v>
      </c>
      <c r="II471" s="3">
        <f>LN(spy500_descarga!II472/spy500_descarga!II471)</f>
        <v>1.6300449419628046E-2</v>
      </c>
      <c r="IJ471" s="3">
        <f>LN(spy500_descarga!IJ472/spy500_descarga!IJ471)</f>
        <v>1.4294617190304821E-2</v>
      </c>
      <c r="IK471" s="3">
        <f>LN(spy500_descarga!IK472/spy500_descarga!IK471)</f>
        <v>1.7338720049767688E-2</v>
      </c>
      <c r="IL471" s="3">
        <f>LN(spy500_descarga!IL472/spy500_descarga!IL471)</f>
        <v>-7.1396933587648866E-3</v>
      </c>
      <c r="IM471" s="3">
        <f>LN(spy500_descarga!IM472/spy500_descarga!IM471)</f>
        <v>2.5699622948847371E-2</v>
      </c>
      <c r="IN471" s="3">
        <f>LN(spy500_descarga!IN472/spy500_descarga!IN471)</f>
        <v>6.2967527684184752E-4</v>
      </c>
      <c r="IO471" s="3">
        <f>LN(spy500_descarga!IO472/spy500_descarga!IO471)</f>
        <v>-7.3972823395840994E-3</v>
      </c>
      <c r="IP471" s="3">
        <f>LN(spy500_descarga!IP472/spy500_descarga!IP471)</f>
        <v>1.8209494660667718E-2</v>
      </c>
      <c r="IQ471" s="3">
        <f>LN(spy500_descarga!IQ472/spy500_descarga!IQ471)</f>
        <v>-1.0430129674577191E-2</v>
      </c>
      <c r="IR471" s="3">
        <f>LN(spy500_descarga!IR472/spy500_descarga!IR471)</f>
        <v>-3.1476617719481677E-3</v>
      </c>
      <c r="IS471" s="3">
        <f>LN(spy500_descarga!IS472/spy500_descarga!IS471)</f>
        <v>6.3424562653347444E-3</v>
      </c>
      <c r="IT471" s="3">
        <f>LN(spy500_descarga!IT472/spy500_descarga!IT471)</f>
        <v>5.9713719487148294E-3</v>
      </c>
      <c r="IU471" s="3">
        <f>LN(spy500_descarga!IU472/spy500_descarga!IU471)</f>
        <v>6.5650551978623517E-3</v>
      </c>
      <c r="IV471" s="3">
        <f>LN(spy500_descarga!IV472/spy500_descarga!IV471)</f>
        <v>9.4482947039945214E-4</v>
      </c>
      <c r="IW471" s="3">
        <f>LN(spy500_descarga!IW472/spy500_descarga!IW471)</f>
        <v>-8.5666377436387515E-3</v>
      </c>
      <c r="IX471" s="3">
        <f>LN(spy500_descarga!IX472/spy500_descarga!IX471)</f>
        <v>6.8453005384558714E-3</v>
      </c>
      <c r="IY471" s="3">
        <f>LN(spy500_descarga!IY472/spy500_descarga!IY471)</f>
        <v>8.2304716711015819E-3</v>
      </c>
      <c r="IZ471" s="3">
        <f>LN(spy500_descarga!IZ472/spy500_descarga!IZ471)</f>
        <v>1.5724997343389054E-2</v>
      </c>
      <c r="JA471" s="3">
        <f>LN(spy500_descarga!JA472/spy500_descarga!JA471)</f>
        <v>9.6107792012171227E-3</v>
      </c>
      <c r="JB471" s="3">
        <f>LN(spy500_descarga!JB472/spy500_descarga!JB471)</f>
        <v>1.4299290283435217E-2</v>
      </c>
      <c r="JC471" s="3">
        <f>LN(spy500_descarga!JC472/spy500_descarga!JC471)</f>
        <v>-3.1341804915471592E-3</v>
      </c>
      <c r="JD471" s="3">
        <f>LN(spy500_descarga!JD472/spy500_descarga!JD471)</f>
        <v>-2.7881312772871586E-3</v>
      </c>
      <c r="JE471" s="3">
        <f>LN(spy500_descarga!JE472/spy500_descarga!JE471)</f>
        <v>1.7997043789508581E-2</v>
      </c>
      <c r="JF471" s="3">
        <f>LN(spy500_descarga!JF472/spy500_descarga!JF471)</f>
        <v>3.2378251145853874E-3</v>
      </c>
      <c r="JG471" s="3">
        <f>LN(spy500_descarga!JG472/spy500_descarga!JG471)</f>
        <v>1.5071828994976137E-2</v>
      </c>
      <c r="JH471" s="3">
        <f>LN(spy500_descarga!JH472/spy500_descarga!JH471)</f>
        <v>-2.9339856024122629E-3</v>
      </c>
      <c r="JI471" s="3">
        <f>LN(spy500_descarga!JI472/spy500_descarga!JI471)</f>
        <v>-1.9549242488319254E-3</v>
      </c>
      <c r="JJ471" s="3">
        <f>LN(spy500_descarga!JJ472/spy500_descarga!JJ471)</f>
        <v>5.7189435460216539E-3</v>
      </c>
      <c r="JK471" s="3">
        <f>LN(spy500_descarga!JK472/spy500_descarga!JK471)</f>
        <v>-8.663039535115569E-3</v>
      </c>
      <c r="JL471" s="3">
        <f>LN(spy500_descarga!JL472/spy500_descarga!JL471)</f>
        <v>2.760951494508931E-3</v>
      </c>
      <c r="JM471" s="3">
        <f>LN(spy500_descarga!JM472/spy500_descarga!JM471)</f>
        <v>-7.5107559457073285E-3</v>
      </c>
      <c r="JN471" s="3">
        <f>LN(spy500_descarga!JN472/spy500_descarga!JN471)</f>
        <v>1.664707037622953E-2</v>
      </c>
      <c r="JO471" s="3">
        <f>LN(spy500_descarga!JO472/spy500_descarga!JO471)</f>
        <v>5.0820471454658539E-3</v>
      </c>
      <c r="JP471" s="3">
        <f>LN(spy500_descarga!JP472/spy500_descarga!JP471)</f>
        <v>1.1968014815318313E-3</v>
      </c>
      <c r="JQ471" s="3">
        <f>LN(spy500_descarga!JQ472/spy500_descarga!JQ471)</f>
        <v>8.5167220485889844E-3</v>
      </c>
      <c r="JR471" s="3">
        <f>LN(spy500_descarga!JR472/spy500_descarga!JR471)</f>
        <v>-2.1297234240456174E-2</v>
      </c>
      <c r="JS471" s="3">
        <f>LN(spy500_descarga!JS472/spy500_descarga!JS471)</f>
        <v>2.6380400219721465E-2</v>
      </c>
      <c r="JT471" s="3">
        <f>LN(spy500_descarga!JT472/spy500_descarga!JT471)</f>
        <v>-9.0090668295381305E-3</v>
      </c>
      <c r="JU471" s="3">
        <f>LN(spy500_descarga!JU472/spy500_descarga!JU471)</f>
        <v>2.708968663743799E-2</v>
      </c>
      <c r="JV471" s="3">
        <f>LN(spy500_descarga!JV472/spy500_descarga!JV471)</f>
        <v>-1.1258377750266847E-2</v>
      </c>
      <c r="JW471" s="3">
        <f>LN(spy500_descarga!JW472/spy500_descarga!JW471)</f>
        <v>1.2302263659068068E-2</v>
      </c>
      <c r="JX471" s="3">
        <f>LN(spy500_descarga!JX472/spy500_descarga!JX471)</f>
        <v>-1.8984530502205939E-2</v>
      </c>
      <c r="JY471" s="3">
        <f>LN(spy500_descarga!JY472/spy500_descarga!JY471)</f>
        <v>3.5282140574889901E-3</v>
      </c>
      <c r="JZ471" s="3">
        <f>LN(spy500_descarga!JZ472/spy500_descarga!JZ471)</f>
        <v>4.8295395344001714E-2</v>
      </c>
      <c r="KA471" s="3">
        <f>LN(spy500_descarga!KA472/spy500_descarga!KA471)</f>
        <v>9.8109438568250908E-3</v>
      </c>
      <c r="KB471" s="3">
        <f>LN(spy500_descarga!KB472/spy500_descarga!KB471)</f>
        <v>-4.7656572006100793E-3</v>
      </c>
      <c r="KC471" s="3">
        <f>LN(spy500_descarga!KC472/spy500_descarga!KC471)</f>
        <v>4.6007059488134876E-2</v>
      </c>
      <c r="KD471" s="3">
        <f>LN(spy500_descarga!KD472/spy500_descarga!KD471)</f>
        <v>7.4373383014955349E-4</v>
      </c>
      <c r="KE471" s="3">
        <f>LN(spy500_descarga!KE472/spy500_descarga!KE471)</f>
        <v>2.1370061582992938E-2</v>
      </c>
      <c r="KF471" s="3">
        <f>LN(spy500_descarga!KF472/spy500_descarga!KF471)</f>
        <v>3.2339179059087834E-2</v>
      </c>
      <c r="KG471" s="3">
        <f>LN(spy500_descarga!KG472/spy500_descarga!KG471)</f>
        <v>-9.1055842990811556E-3</v>
      </c>
      <c r="KH471" s="3">
        <f>LN(spy500_descarga!KH472/spy500_descarga!KH471)</f>
        <v>5.2896385110808375E-3</v>
      </c>
      <c r="KI471" s="3">
        <f>LN(spy500_descarga!KI472/spy500_descarga!KI471)</f>
        <v>-5.6361393400237308E-4</v>
      </c>
      <c r="KJ471" s="3">
        <f>LN(spy500_descarga!KJ472/spy500_descarga!KJ471)</f>
        <v>-2.092548581195133E-4</v>
      </c>
      <c r="KK471" s="3">
        <f>LN(spy500_descarga!KK472/spy500_descarga!KK471)</f>
        <v>1.1492398014800474E-2</v>
      </c>
      <c r="KL471" s="3">
        <f>LN(spy500_descarga!KL472/spy500_descarga!KL471)</f>
        <v>4.0890082845687105E-2</v>
      </c>
      <c r="KM471" s="3">
        <f>LN(spy500_descarga!KM472/spy500_descarga!KM471)</f>
        <v>2.5631312793614729E-2</v>
      </c>
      <c r="KN471" s="3">
        <f>LN(spy500_descarga!KN472/spy500_descarga!KN471)</f>
        <v>-4.2644458263011061E-3</v>
      </c>
      <c r="KO471" s="3">
        <f>LN(spy500_descarga!KO472/spy500_descarga!KO471)</f>
        <v>1.6508313799195363E-2</v>
      </c>
      <c r="KP471" s="3">
        <f>LN(spy500_descarga!KP472/spy500_descarga!KP471)</f>
        <v>6.7382966199095095E-3</v>
      </c>
      <c r="KQ471" s="3">
        <f>LN(spy500_descarga!KQ472/spy500_descarga!KQ471)</f>
        <v>9.5970357291184256E-3</v>
      </c>
      <c r="KR471" s="3">
        <f>LN(spy500_descarga!KR472/spy500_descarga!KR471)</f>
        <v>3.1619147575027894E-2</v>
      </c>
      <c r="KS471" s="3">
        <f>LN(spy500_descarga!KS472/spy500_descarga!KS471)</f>
        <v>1.6866814100883337E-2</v>
      </c>
      <c r="KT471" s="3">
        <f>LN(spy500_descarga!KT472/spy500_descarga!KT471)</f>
        <v>8.1310824252647188E-3</v>
      </c>
      <c r="KU471" s="3">
        <f>LN(spy500_descarga!KU472/spy500_descarga!KU471)</f>
        <v>8.9016079384777562E-3</v>
      </c>
      <c r="KV471" s="3">
        <f>LN(spy500_descarga!KV472/spy500_descarga!KV471)</f>
        <v>-6.121407658848564E-3</v>
      </c>
      <c r="KW471" s="3">
        <f>LN(spy500_descarga!KW472/spy500_descarga!KW471)</f>
        <v>1.5739608030005157E-2</v>
      </c>
      <c r="KX471" s="3">
        <f>LN(spy500_descarga!KX472/spy500_descarga!KX471)</f>
        <v>-3.245857950171641E-3</v>
      </c>
      <c r="KY471" s="3">
        <f>LN(spy500_descarga!KY472/spy500_descarga!KY471)</f>
        <v>7.318112840923899E-3</v>
      </c>
      <c r="KZ471" s="3">
        <f>LN(spy500_descarga!KZ472/spy500_descarga!KZ471)</f>
        <v>-1.6309092930617018E-2</v>
      </c>
      <c r="LA471" s="3">
        <f>LN(spy500_descarga!LA472/spy500_descarga!LA471)</f>
        <v>1.1894854074062763E-2</v>
      </c>
      <c r="LB471" s="3">
        <f>LN(spy500_descarga!LB472/spy500_descarga!LB471)</f>
        <v>-3.0296056570022385E-3</v>
      </c>
      <c r="LC471" s="3">
        <f>LN(spy500_descarga!LC472/spy500_descarga!LC471)</f>
        <v>1.3017034553693047E-2</v>
      </c>
      <c r="LD471" s="3">
        <f>LN(spy500_descarga!LD472/spy500_descarga!LD471)</f>
        <v>-1.8025968537488748E-2</v>
      </c>
      <c r="LE471" s="3">
        <f>LN(spy500_descarga!LE472/spy500_descarga!LE471)</f>
        <v>5.3062063508467108E-2</v>
      </c>
      <c r="LF471" s="3">
        <f>LN(spy500_descarga!LF472/spy500_descarga!LF471)</f>
        <v>1.1757556408777113E-2</v>
      </c>
      <c r="LG471" s="3">
        <f>LN(spy500_descarga!LG472/spy500_descarga!LG471)</f>
        <v>-1.8478789032628472E-3</v>
      </c>
      <c r="LH471" s="3">
        <f>LN(spy500_descarga!LH472/spy500_descarga!LH471)</f>
        <v>7.8476916429938437E-4</v>
      </c>
      <c r="LI471" s="3">
        <f>LN(spy500_descarga!LI472/spy500_descarga!LI471)</f>
        <v>-8.9030365187614633E-4</v>
      </c>
      <c r="LJ471" s="3">
        <f>LN(spy500_descarga!LJ472/spy500_descarga!LJ471)</f>
        <v>2.2946869926958786E-2</v>
      </c>
      <c r="LK471" s="3">
        <f>LN(spy500_descarga!LK472/spy500_descarga!LK471)</f>
        <v>-1.6320246443231672E-3</v>
      </c>
      <c r="LL471" s="3">
        <f>LN(spy500_descarga!LL472/spy500_descarga!LL471)</f>
        <v>3.7429699912092558E-3</v>
      </c>
      <c r="LM471" s="3">
        <f>LN(spy500_descarga!LM472/spy500_descarga!LM471)</f>
        <v>-4.0532754972475637E-3</v>
      </c>
      <c r="LN471" s="3">
        <f>LN(spy500_descarga!LN472/spy500_descarga!LN471)</f>
        <v>4.3342799693488085E-4</v>
      </c>
      <c r="LO471" s="3">
        <f>LN(spy500_descarga!LO472/spy500_descarga!LO471)</f>
        <v>1.2782804686954479E-2</v>
      </c>
      <c r="LP471" s="3">
        <f>LN(spy500_descarga!LP472/spy500_descarga!LP471)</f>
        <v>7.2595103014507579E-3</v>
      </c>
      <c r="LQ471" s="3">
        <f>LN(spy500_descarga!LQ472/spy500_descarga!LQ471)</f>
        <v>-6.5887812449280116E-4</v>
      </c>
      <c r="LR471" s="3">
        <f>LN(spy500_descarga!LR472/spy500_descarga!LR471)</f>
        <v>-8.8373998231078624E-4</v>
      </c>
      <c r="LS471" s="3">
        <f>LN(spy500_descarga!LS472/spy500_descarga!LS471)</f>
        <v>-6.849388020758948E-3</v>
      </c>
      <c r="LT471" s="3">
        <f>LN(spy500_descarga!LT472/spy500_descarga!LT471)</f>
        <v>-3.0204863653192467E-2</v>
      </c>
      <c r="LU471" s="3">
        <f>LN(spy500_descarga!LU472/spy500_descarga!LU471)</f>
        <v>6.8503484590565784E-3</v>
      </c>
      <c r="LV471" s="3">
        <f>LN(spy500_descarga!LV472/spy500_descarga!LV471)</f>
        <v>-2.4842393261873441E-3</v>
      </c>
      <c r="LW471" s="3">
        <f>LN(spy500_descarga!LW472/spy500_descarga!LW471)</f>
        <v>-3.8196857469850417E-3</v>
      </c>
      <c r="LX471" s="3">
        <f>LN(spy500_descarga!LX472/spy500_descarga!LX471)</f>
        <v>2.8045597953907989E-2</v>
      </c>
      <c r="LY471" s="3">
        <f>LN(spy500_descarga!LY472/spy500_descarga!LY471)</f>
        <v>4.4323193000060136E-2</v>
      </c>
      <c r="LZ471" s="3">
        <f>LN(spy500_descarga!LZ472/spy500_descarga!LZ471)</f>
        <v>5.9364558416505772E-2</v>
      </c>
      <c r="MA471" s="3">
        <f>LN(spy500_descarga!MA472/spy500_descarga!MA471)</f>
        <v>7.2028468605487171E-3</v>
      </c>
      <c r="MB471" s="3">
        <f>LN(spy500_descarga!MB472/spy500_descarga!MB471)</f>
        <v>0</v>
      </c>
      <c r="MC471" s="3">
        <f>LN(spy500_descarga!MC472/spy500_descarga!MC471)</f>
        <v>3.1359684106919396E-2</v>
      </c>
      <c r="MD471" s="3">
        <f>LN(spy500_descarga!MD472/spy500_descarga!MD471)</f>
        <v>1.7559128959809965E-3</v>
      </c>
      <c r="ME471" s="3">
        <f>LN(spy500_descarga!ME472/spy500_descarga!ME471)</f>
        <v>3.6641221784138462E-4</v>
      </c>
      <c r="MF471" s="3">
        <f>LN(spy500_descarga!MF472/spy500_descarga!MF471)</f>
        <v>6.5053265179654523E-3</v>
      </c>
      <c r="MG471" s="3">
        <f>LN(spy500_descarga!MG472/spy500_descarga!MG471)</f>
        <v>-1.0189273061953719E-2</v>
      </c>
      <c r="MH471" s="3">
        <f>LN(spy500_descarga!MH472/spy500_descarga!MH471)</f>
        <v>-1.7408107027245059E-2</v>
      </c>
      <c r="MI471" s="3">
        <f>LN(spy500_descarga!MI472/spy500_descarga!MI471)</f>
        <v>1.3029488147416142E-2</v>
      </c>
      <c r="MJ471" s="3">
        <f>LN(spy500_descarga!MJ472/spy500_descarga!MJ471)</f>
        <v>-2.6256276964866463E-3</v>
      </c>
      <c r="MK471" s="3">
        <f>LN(spy500_descarga!MK472/spy500_descarga!MK471)</f>
        <v>1.8286206383345074E-2</v>
      </c>
      <c r="ML471" s="3">
        <f>LN(spy500_descarga!ML472/spy500_descarga!ML471)</f>
        <v>-5.3751106137810509E-3</v>
      </c>
      <c r="MM471" s="3">
        <f>LN(spy500_descarga!MM472/spy500_descarga!MM471)</f>
        <v>2.5227744384910922E-2</v>
      </c>
      <c r="MN471" s="3">
        <f>LN(spy500_descarga!MN472/spy500_descarga!MN471)</f>
        <v>-7.8877632773833185E-3</v>
      </c>
      <c r="MO471" s="3">
        <f>LN(spy500_descarga!MO472/spy500_descarga!MO471)</f>
        <v>1.1591758703548722E-2</v>
      </c>
      <c r="MP471" s="3">
        <f>LN(spy500_descarga!MP472/spy500_descarga!MP471)</f>
        <v>2.4601830433705701E-2</v>
      </c>
      <c r="MQ471" s="3">
        <f>LN(spy500_descarga!MQ472/spy500_descarga!MQ471)</f>
        <v>1.560375332929371E-2</v>
      </c>
      <c r="MR471" s="3">
        <f>LN(spy500_descarga!MR472/spy500_descarga!MR471)</f>
        <v>8.9098144283599363E-3</v>
      </c>
      <c r="MS471" s="3">
        <f>LN(spy500_descarga!MS472/spy500_descarga!MS471)</f>
        <v>3.9385636736081007E-3</v>
      </c>
      <c r="MT471" s="3">
        <f>LN(spy500_descarga!MT472/spy500_descarga!MT471)</f>
        <v>1.0061372481380467E-2</v>
      </c>
      <c r="MU471" s="3">
        <f>LN(spy500_descarga!MU472/spy500_descarga!MU471)</f>
        <v>-5.3696464154089846E-3</v>
      </c>
      <c r="MV471" s="3">
        <f>LN(spy500_descarga!MV472/spy500_descarga!MV471)</f>
        <v>7.3034572721940695E-3</v>
      </c>
      <c r="MW471" s="3">
        <f>LN(spy500_descarga!MW472/spy500_descarga!MW471)</f>
        <v>3.8257842447564375E-2</v>
      </c>
      <c r="MX471" s="3">
        <f>LN(spy500_descarga!MX472/spy500_descarga!MX471)</f>
        <v>5.4577177942400745E-4</v>
      </c>
      <c r="MY471" s="3">
        <f>LN(spy500_descarga!MY472/spy500_descarga!MY471)</f>
        <v>1.4054354864405058E-2</v>
      </c>
      <c r="MZ471" s="3">
        <f>LN(spy500_descarga!MZ472/spy500_descarga!MZ471)</f>
        <v>-3.6675175616322788E-3</v>
      </c>
      <c r="NA471" s="3">
        <f>LN(spy500_descarga!NA472/spy500_descarga!NA471)</f>
        <v>2.1624451049210906E-2</v>
      </c>
      <c r="NB471" s="3">
        <f>LN(spy500_descarga!NB472/spy500_descarga!NB471)</f>
        <v>-1.0959003051836362E-2</v>
      </c>
      <c r="NC471" s="3">
        <f>LN(spy500_descarga!NC472/spy500_descarga!NC471)</f>
        <v>9.1221178415114169E-3</v>
      </c>
      <c r="ND471" s="3">
        <f>LN(spy500_descarga!ND472/spy500_descarga!ND471)</f>
        <v>1.8511340826240612E-2</v>
      </c>
      <c r="NE471" s="3">
        <f>LN(spy500_descarga!NE472/spy500_descarga!NE471)</f>
        <v>-1.1077930028678058E-2</v>
      </c>
      <c r="NF471" s="3">
        <f>LN(spy500_descarga!NF472/spy500_descarga!NF471)</f>
        <v>8.59440830612829E-4</v>
      </c>
      <c r="NG471" s="3">
        <f>LN(spy500_descarga!NG472/spy500_descarga!NG471)</f>
        <v>7.7422938177032037E-3</v>
      </c>
      <c r="NH471" s="3">
        <f>LN(spy500_descarga!NH472/spy500_descarga!NH471)</f>
        <v>1.5281157566908704E-3</v>
      </c>
      <c r="NI471" s="3">
        <f>LN(spy500_descarga!NI472/spy500_descarga!NI471)</f>
        <v>9.3000055171713458E-3</v>
      </c>
      <c r="NJ471" s="3">
        <f>LN(spy500_descarga!NJ472/spy500_descarga!NJ471)</f>
        <v>1.2871053479005759E-2</v>
      </c>
      <c r="NK471" s="3">
        <f>LN(spy500_descarga!NK472/spy500_descarga!NK471)</f>
        <v>1.6581202043548901E-3</v>
      </c>
      <c r="NL471" s="3">
        <f>LN(spy500_descarga!NL472/spy500_descarga!NL471)</f>
        <v>9.1884025935642499E-4</v>
      </c>
      <c r="NM471" s="3">
        <f>LN(spy500_descarga!NM472/spy500_descarga!NM471)</f>
        <v>6.0852063590097673E-3</v>
      </c>
      <c r="NN471" s="3">
        <f>LN(spy500_descarga!NN472/spy500_descarga!NN471)</f>
        <v>-1.0758423296791451E-3</v>
      </c>
      <c r="NO471" s="3">
        <f>LN(spy500_descarga!NO472/spy500_descarga!NO471)</f>
        <v>-3.9836844732118858E-3</v>
      </c>
      <c r="NP471" s="3">
        <f>LN(spy500_descarga!NP472/spy500_descarga!NP471)</f>
        <v>4.1764061646976242E-3</v>
      </c>
      <c r="NQ471" s="3">
        <f>LN(spy500_descarga!NQ472/spy500_descarga!NQ471)</f>
        <v>-7.6305611016031687E-3</v>
      </c>
      <c r="NR471" s="3">
        <f>LN(spy500_descarga!NR472/spy500_descarga!NR471)</f>
        <v>2.7215764930388236E-3</v>
      </c>
      <c r="NS471" s="3">
        <f>LN(spy500_descarga!NS472/spy500_descarga!NS471)</f>
        <v>-3.2161861742807191E-2</v>
      </c>
      <c r="NT471" s="3">
        <f>LN(spy500_descarga!NT472/spy500_descarga!NT471)</f>
        <v>1.2894620399622006E-2</v>
      </c>
      <c r="NU471" s="3">
        <f>LN(spy500_descarga!NU472/spy500_descarga!NU471)</f>
        <v>-6.5625941794217393E-3</v>
      </c>
      <c r="NV471" s="3">
        <f>LN(spy500_descarga!NV472/spy500_descarga!NV471)</f>
        <v>2.1632748176664236E-2</v>
      </c>
      <c r="NW471" s="3">
        <f>LN(spy500_descarga!NW472/spy500_descarga!NW471)</f>
        <v>2.74777861381959E-2</v>
      </c>
      <c r="NX471" s="3">
        <f>LN(spy500_descarga!NX472/spy500_descarga!NX471)</f>
        <v>-3.2852703965124282E-3</v>
      </c>
      <c r="NY471" s="3">
        <f>LN(spy500_descarga!NY472/spy500_descarga!NY471)</f>
        <v>8.4622931654664262E-3</v>
      </c>
      <c r="NZ471" s="3">
        <f>LN(spy500_descarga!NZ472/spy500_descarga!NZ471)</f>
        <v>-1.4499464561475885E-2</v>
      </c>
      <c r="OA471" s="3">
        <f>LN(spy500_descarga!OA472/spy500_descarga!OA471)</f>
        <v>-1.6407990328422307E-3</v>
      </c>
      <c r="OB471" s="3">
        <f>LN(spy500_descarga!OB472/spy500_descarga!OB471)</f>
        <v>6.1942431056003361E-3</v>
      </c>
      <c r="OC471" s="3">
        <f>LN(spy500_descarga!OC472/spy500_descarga!OC471)</f>
        <v>1.3990143054047312E-2</v>
      </c>
      <c r="OD471" s="3">
        <f>LN(spy500_descarga!OD472/spy500_descarga!OD471)</f>
        <v>-4.8273001946525888E-3</v>
      </c>
      <c r="OE471" s="3">
        <f>LN(spy500_descarga!OE472/spy500_descarga!OE471)</f>
        <v>3.7664783078306605E-3</v>
      </c>
      <c r="OF471" s="3">
        <f>LN(spy500_descarga!OF472/spy500_descarga!OF471)</f>
        <v>-1.2210039579800941E-3</v>
      </c>
      <c r="OG471" s="3">
        <f>LN(spy500_descarga!OG472/spy500_descarga!OG471)</f>
        <v>2.8064109424384692E-4</v>
      </c>
      <c r="OH471" s="3">
        <f>LN(spy500_descarga!OH472/spy500_descarga!OH471)</f>
        <v>-2.6377447970833217E-3</v>
      </c>
      <c r="OI471" s="3">
        <f>LN(spy500_descarga!OI472/spy500_descarga!OI471)</f>
        <v>-1.2133292020241736E-2</v>
      </c>
      <c r="OJ471" s="3">
        <f>LN(spy500_descarga!OJ472/spy500_descarga!OJ471)</f>
        <v>-9.3051150724434983E-3</v>
      </c>
      <c r="OK471" s="3">
        <f>LN(spy500_descarga!OK472/spy500_descarga!OK471)</f>
        <v>6.3743371447557264E-3</v>
      </c>
      <c r="OL471" s="3">
        <f>LN(spy500_descarga!OL472/spy500_descarga!OL471)</f>
        <v>6.6920188467098751E-3</v>
      </c>
      <c r="OM471" s="3">
        <f>LN(spy500_descarga!OM472/spy500_descarga!OM471)</f>
        <v>9.9023078817272771E-3</v>
      </c>
      <c r="ON471" s="3">
        <f>LN(spy500_descarga!ON472/spy500_descarga!ON471)</f>
        <v>2.9677583026710337E-3</v>
      </c>
      <c r="OO471" s="3">
        <f>LN(spy500_descarga!OO472/spy500_descarga!OO471)</f>
        <v>-2.5266217215193384E-4</v>
      </c>
      <c r="OP471" s="3">
        <f>LN(spy500_descarga!OP472/spy500_descarga!OP471)</f>
        <v>1.0391969699284267E-2</v>
      </c>
      <c r="OQ471" s="3">
        <f>LN(spy500_descarga!OQ472/spy500_descarga!OQ471)</f>
        <v>-1.3579388725369639E-2</v>
      </c>
      <c r="OR471" s="3">
        <f>LN(spy500_descarga!OR472/spy500_descarga!OR471)</f>
        <v>3.8165738085314573E-3</v>
      </c>
      <c r="OS471" s="3">
        <f>LN(spy500_descarga!OS472/spy500_descarga!OS471)</f>
        <v>-1.3865977115048926E-3</v>
      </c>
      <c r="OT471" s="3">
        <f>LN(spy500_descarga!OT472/spy500_descarga!OT471)</f>
        <v>8.0289492858727496E-3</v>
      </c>
      <c r="OU471" s="3">
        <f>LN(spy500_descarga!OU472/spy500_descarga!OU471)</f>
        <v>2.5081532925927342E-2</v>
      </c>
      <c r="OV471" s="3">
        <f>LN(spy500_descarga!OV472/spy500_descarga!OV471)</f>
        <v>2.9859630176695098E-2</v>
      </c>
      <c r="OW471" s="3">
        <f>LN(spy500_descarga!OW472/spy500_descarga!OW471)</f>
        <v>1.3475489269100815E-3</v>
      </c>
      <c r="OX471" s="3">
        <f>LN(spy500_descarga!OX472/spy500_descarga!OX471)</f>
        <v>1.2725778623595165E-3</v>
      </c>
      <c r="OY471" s="3">
        <f>LN(spy500_descarga!OY472/spy500_descarga!OY471)</f>
        <v>8.7742835692568525E-3</v>
      </c>
      <c r="OZ471" s="3">
        <f>LN(spy500_descarga!OZ472/spy500_descarga!OZ471)</f>
        <v>1.6570607991430647E-2</v>
      </c>
      <c r="PA471" s="3">
        <f>LN(spy500_descarga!PA472/spy500_descarga!PA471)</f>
        <v>-8.3792648831649717E-4</v>
      </c>
      <c r="PB471" s="3">
        <f>LN(spy500_descarga!PB472/spy500_descarga!PB471)</f>
        <v>1.0248469918713936E-2</v>
      </c>
      <c r="PC471" s="3">
        <f>LN(spy500_descarga!PC472/spy500_descarga!PC471)</f>
        <v>-2.4061459790085386E-2</v>
      </c>
      <c r="PD471" s="3">
        <f>LN(spy500_descarga!PD472/spy500_descarga!PD471)</f>
        <v>8.9095053018209414E-3</v>
      </c>
      <c r="PE471" s="3">
        <f>LN(spy500_descarga!PE472/spy500_descarga!PE471)</f>
        <v>1.8552622596536006E-2</v>
      </c>
      <c r="PF471" s="3">
        <f>LN(spy500_descarga!PF472/spy500_descarga!PF471)</f>
        <v>5.6772790456523408E-3</v>
      </c>
      <c r="PG471" s="3">
        <f>LN(spy500_descarga!PG472/spy500_descarga!PG471)</f>
        <v>2.7033858161760606E-2</v>
      </c>
      <c r="PH471" s="3">
        <f>LN(spy500_descarga!PH472/spy500_descarga!PH471)</f>
        <v>1.3193456637549649E-2</v>
      </c>
      <c r="PI471" s="3">
        <f>LN(spy500_descarga!PI472/spy500_descarga!PI471)</f>
        <v>-1.3178442734091371E-2</v>
      </c>
      <c r="PJ471" s="3">
        <f>LN(spy500_descarga!PJ472/spy500_descarga!PJ471)</f>
        <v>7.1449761619915182E-3</v>
      </c>
      <c r="PK471" s="3">
        <f>LN(spy500_descarga!PK472/spy500_descarga!PK471)</f>
        <v>2.896806261885303E-3</v>
      </c>
      <c r="PL471" s="3">
        <f>LN(spy500_descarga!PL472/spy500_descarga!PL471)</f>
        <v>4.0306792515267488E-3</v>
      </c>
      <c r="PM471" s="3">
        <f>LN(spy500_descarga!PM472/spy500_descarga!PM471)</f>
        <v>1.0423537917833813E-2</v>
      </c>
      <c r="PN471" s="3">
        <f>LN(spy500_descarga!PN472/spy500_descarga!PN471)</f>
        <v>7.2917665993788164E-3</v>
      </c>
      <c r="PO471" s="3">
        <f>LN(spy500_descarga!PO472/spy500_descarga!PO471)</f>
        <v>-4.1588041078060689E-2</v>
      </c>
      <c r="PP471" s="3">
        <f>LN(spy500_descarga!PP472/spy500_descarga!PP471)</f>
        <v>-4.2446596908100468E-3</v>
      </c>
      <c r="PQ471" s="3">
        <f>LN(spy500_descarga!PQ472/spy500_descarga!PQ471)</f>
        <v>2.9343392586327472E-2</v>
      </c>
      <c r="PR471" s="3">
        <f>LN(spy500_descarga!PR472/spy500_descarga!PR471)</f>
        <v>3.7166869490103525E-2</v>
      </c>
      <c r="PS471" s="3">
        <f>LN(spy500_descarga!PS472/spy500_descarga!PS471)</f>
        <v>1.4306642783939677E-3</v>
      </c>
      <c r="PT471" s="3">
        <f>LN(spy500_descarga!PT472/spy500_descarga!PT471)</f>
        <v>-6.4604722723367626E-3</v>
      </c>
      <c r="PU471" s="3">
        <f>LN(spy500_descarga!PU472/spy500_descarga!PU471)</f>
        <v>-6.2154123873071218E-2</v>
      </c>
      <c r="PV471" s="3">
        <f>LN(spy500_descarga!PV472/spy500_descarga!PV471)</f>
        <v>-5.9021625162489098E-3</v>
      </c>
      <c r="PW471" s="3">
        <f>LN(spy500_descarga!PW472/spy500_descarga!PW471)</f>
        <v>2.7585299439576678E-4</v>
      </c>
      <c r="PX471" s="3">
        <f>LN(spy500_descarga!PX472/spy500_descarga!PX471)</f>
        <v>4.7688025305102234E-3</v>
      </c>
      <c r="PY471" s="3">
        <f>LN(spy500_descarga!PY472/spy500_descarga!PY471)</f>
        <v>-1.2107932368828742E-2</v>
      </c>
      <c r="PZ471" s="3">
        <f>LN(spy500_descarga!PZ472/spy500_descarga!PZ471)</f>
        <v>1.6362873635366572E-2</v>
      </c>
      <c r="QA471" s="3">
        <f>LN(spy500_descarga!QA472/spy500_descarga!QA471)</f>
        <v>7.3356116524863858E-3</v>
      </c>
      <c r="QB471" s="3" t="e">
        <f>LN(spy500_descarga!QB472/spy500_descarga!QB471)</f>
        <v>#DIV/0!</v>
      </c>
      <c r="QC471" s="3">
        <f>LN(spy500_descarga!QC472/spy500_descarga!QC471)</f>
        <v>-3.6520911103467119E-3</v>
      </c>
      <c r="QD471" s="3">
        <f>LN(spy500_descarga!QD472/spy500_descarga!QD471)</f>
        <v>3.5336462200036563E-2</v>
      </c>
      <c r="QE471" s="3">
        <f>LN(spy500_descarga!QE472/spy500_descarga!QE471)</f>
        <v>3.4207278472953963E-3</v>
      </c>
      <c r="QF471" s="3">
        <f>LN(spy500_descarga!QF472/spy500_descarga!QF471)</f>
        <v>-8.23049913651548E-3</v>
      </c>
      <c r="QG471" s="3">
        <f>LN(spy500_descarga!QG472/spy500_descarga!QG471)</f>
        <v>6.3026902137748803E-3</v>
      </c>
      <c r="QH471" s="3">
        <f>LN(spy500_descarga!QH472/spy500_descarga!QH471)</f>
        <v>-1.2823148929633819E-2</v>
      </c>
      <c r="QI471" s="3">
        <f>LN(spy500_descarga!QI472/spy500_descarga!QI471)</f>
        <v>4.7665456063696833E-3</v>
      </c>
      <c r="QJ471" s="3">
        <f>LN(spy500_descarga!QJ472/spy500_descarga!QJ471)</f>
        <v>-6.5642105206400059E-3</v>
      </c>
      <c r="QK471" s="3">
        <f>LN(spy500_descarga!QK472/spy500_descarga!QK471)</f>
        <v>-6.0414544434551811E-4</v>
      </c>
      <c r="QL471" s="3">
        <f>LN(spy500_descarga!QL472/spy500_descarga!QL471)</f>
        <v>8.2696376721110385E-3</v>
      </c>
      <c r="QM471" s="3">
        <f>LN(spy500_descarga!QM472/spy500_descarga!QM471)</f>
        <v>2.1552999534543028E-2</v>
      </c>
      <c r="QN471" s="3">
        <f>LN(spy500_descarga!QN472/spy500_descarga!QN471)</f>
        <v>8.6330894409716516E-4</v>
      </c>
      <c r="QO471" s="3">
        <f>LN(spy500_descarga!QO472/spy500_descarga!QO471)</f>
        <v>2.1485227010535235E-2</v>
      </c>
      <c r="QP471" s="3">
        <f>LN(spy500_descarga!QP472/spy500_descarga!QP471)</f>
        <v>2.1653219588709683E-2</v>
      </c>
      <c r="QQ471" s="3">
        <f>LN(spy500_descarga!QQ472/spy500_descarga!QQ471)</f>
        <v>-1.2235611096625045E-3</v>
      </c>
      <c r="QR471" s="3">
        <f>LN(spy500_descarga!QR472/spy500_descarga!QR471)</f>
        <v>-6.3867859964350966E-3</v>
      </c>
      <c r="QS471" s="3">
        <f>LN(spy500_descarga!QS472/spy500_descarga!QS471)</f>
        <v>-1.4713559676986331E-2</v>
      </c>
      <c r="QT471" s="3">
        <f>LN(spy500_descarga!QT472/spy500_descarga!QT471)</f>
        <v>1.298090994234994E-2</v>
      </c>
      <c r="QU471" s="3">
        <f>LN(spy500_descarga!QU472/spy500_descarga!QU471)</f>
        <v>2.2453277700004545E-2</v>
      </c>
      <c r="QV471" s="3">
        <f>LN(spy500_descarga!QV472/spy500_descarga!QV471)</f>
        <v>-7.6984121554023394E-3</v>
      </c>
      <c r="QW471" s="3">
        <f>LN(spy500_descarga!QW472/spy500_descarga!QW471)</f>
        <v>-5.5801324535672013E-2</v>
      </c>
      <c r="QX471" s="3">
        <f>LN(spy500_descarga!QX472/spy500_descarga!QX471)</f>
        <v>1.0750979916840861E-2</v>
      </c>
      <c r="QY471" s="3">
        <f>LN(spy500_descarga!QY472/spy500_descarga!QY471)</f>
        <v>1.8724241355773182E-3</v>
      </c>
      <c r="QZ471" s="3">
        <f>LN(spy500_descarga!QZ472/spy500_descarga!QZ471)</f>
        <v>8.2561232548345538E-4</v>
      </c>
      <c r="RA471" s="3">
        <f>LN(spy500_descarga!RA472/spy500_descarga!RA471)</f>
        <v>1.0531140200677766E-3</v>
      </c>
      <c r="RB471" s="3">
        <f>LN(spy500_descarga!RB472/spy500_descarga!RB471)</f>
        <v>-5.1089030650485834E-3</v>
      </c>
      <c r="RC471" s="3">
        <f>LN(spy500_descarga!RC472/spy500_descarga!RC471)</f>
        <v>3.2591067534780116E-3</v>
      </c>
      <c r="RD471" s="3">
        <f>LN(spy500_descarga!RD472/spy500_descarga!RD471)</f>
        <v>7.2265870995248671E-3</v>
      </c>
      <c r="RE471" s="3">
        <f>LN(spy500_descarga!RE472/spy500_descarga!RE471)</f>
        <v>6.1267211909399408E-3</v>
      </c>
      <c r="RF471" s="3">
        <f>LN(spy500_descarga!RF472/spy500_descarga!RF471)</f>
        <v>3.7327661415006139E-2</v>
      </c>
      <c r="RG471" s="3">
        <f>LN(spy500_descarga!RG472/spy500_descarga!RG471)</f>
        <v>-5.5710663606176958E-3</v>
      </c>
      <c r="RH471" s="3">
        <f>LN(spy500_descarga!RH472/spy500_descarga!RH471)</f>
        <v>-2.2965038948808462E-3</v>
      </c>
      <c r="RI471" s="3">
        <f>LN(spy500_descarga!RI472/spy500_descarga!RI471)</f>
        <v>3.4995350779224231E-3</v>
      </c>
      <c r="RJ471" s="3">
        <f>LN(spy500_descarga!RJ472/spy500_descarga!RJ471)</f>
        <v>1.0704019397913757E-3</v>
      </c>
      <c r="RK471" s="3">
        <f>LN(spy500_descarga!RK472/spy500_descarga!RK471)</f>
        <v>-1.3721156952033796E-3</v>
      </c>
      <c r="RL471" s="3">
        <f>LN(spy500_descarga!RL472/spy500_descarga!RL471)</f>
        <v>1.1626300086353257E-2</v>
      </c>
      <c r="RM471" s="3">
        <f>LN(spy500_descarga!RM472/spy500_descarga!RM471)</f>
        <v>1.4900415485480569E-3</v>
      </c>
      <c r="RN471" s="3">
        <f>LN(spy500_descarga!RN472/spy500_descarga!RN471)</f>
        <v>1.2757758456704731E-2</v>
      </c>
      <c r="RO471" s="3">
        <f>LN(spy500_descarga!RO472/spy500_descarga!RO471)</f>
        <v>1.090046691854721E-2</v>
      </c>
      <c r="RP471" s="3">
        <f>LN(spy500_descarga!RP472/spy500_descarga!RP471)</f>
        <v>5.1468496036802362E-3</v>
      </c>
      <c r="RQ471" s="3">
        <f>LN(spy500_descarga!RQ472/spy500_descarga!RQ471)</f>
        <v>5.7317368700936164E-3</v>
      </c>
      <c r="RR471" s="3">
        <f>LN(spy500_descarga!RR472/spy500_descarga!RR471)</f>
        <v>-1.0422430772192825E-2</v>
      </c>
      <c r="RS471" s="3">
        <f>LN(spy500_descarga!RS472/spy500_descarga!RS471)</f>
        <v>8.0653662306096486E-4</v>
      </c>
      <c r="RT471" s="3">
        <f>LN(spy500_descarga!RT472/spy500_descarga!RT471)</f>
        <v>-3.0664995587267587E-3</v>
      </c>
      <c r="RU471" s="3">
        <f>LN(spy500_descarga!RU472/spy500_descarga!RU471)</f>
        <v>1.7196421387055845E-3</v>
      </c>
      <c r="RV471" s="3">
        <f>LN(spy500_descarga!RV472/spy500_descarga!RV471)</f>
        <v>3.7826939601640591E-3</v>
      </c>
      <c r="RW471" s="3">
        <f>LN(spy500_descarga!RW472/spy500_descarga!RW471)</f>
        <v>8.0673270625145899E-3</v>
      </c>
      <c r="RX471" s="3">
        <f>LN(spy500_descarga!RX472/spy500_descarga!RX471)</f>
        <v>-8.7033388678035655E-4</v>
      </c>
      <c r="RY471" s="3">
        <f>LN(spy500_descarga!RY472/spy500_descarga!RY471)</f>
        <v>3.9295111434974286E-2</v>
      </c>
      <c r="RZ471" s="3">
        <f>LN(spy500_descarga!RZ472/spy500_descarga!RZ471)</f>
        <v>1.2873252429093852E-2</v>
      </c>
      <c r="SA471" s="3">
        <f>LN(spy500_descarga!SA472/spy500_descarga!SA471)</f>
        <v>2.9729384337266782E-2</v>
      </c>
      <c r="SB471" s="3">
        <f>LN(spy500_descarga!SB472/spy500_descarga!SB471)</f>
        <v>3.1739320416404827E-3</v>
      </c>
      <c r="SC471" s="3">
        <f>LN(spy500_descarga!SC472/spy500_descarga!SC471)</f>
        <v>6.7475557725786658E-2</v>
      </c>
      <c r="SD471" s="3">
        <f>LN(spy500_descarga!SD472/spy500_descarga!SD471)</f>
        <v>7.3588626762366216E-2</v>
      </c>
      <c r="SE471" s="3">
        <f>LN(spy500_descarga!SE472/spy500_descarga!SE471)</f>
        <v>-2.3616799523914415E-3</v>
      </c>
      <c r="SF471" s="3">
        <f>LN(spy500_descarga!SF472/spy500_descarga!SF471)</f>
        <v>1.4142079413040376E-2</v>
      </c>
      <c r="SG471" s="3">
        <f>LN(spy500_descarga!SG472/spy500_descarga!SG471)</f>
        <v>1.466468603258558E-3</v>
      </c>
      <c r="SH471" s="3">
        <f>LN(spy500_descarga!SH472/spy500_descarga!SH471)</f>
        <v>1.0442414654507029E-2</v>
      </c>
      <c r="SI471" s="3">
        <f>LN(spy500_descarga!SI472/spy500_descarga!SI471)</f>
        <v>2.2561324241664252E-2</v>
      </c>
      <c r="SJ471" s="3">
        <f>LN(spy500_descarga!SJ472/spy500_descarga!SJ471)</f>
        <v>-5.6482533639669959E-4</v>
      </c>
      <c r="SK471" s="3">
        <f>LN(spy500_descarga!SK472/spy500_descarga!SK471)</f>
        <v>-5.2398070143488641E-3</v>
      </c>
      <c r="SL471" s="3">
        <f>LN(spy500_descarga!SL472/spy500_descarga!SL471)</f>
        <v>-1.0213723114622269E-2</v>
      </c>
      <c r="SM471" s="3">
        <f>LN(spy500_descarga!SM472/spy500_descarga!SM471)</f>
        <v>1.3590132815030945E-2</v>
      </c>
    </row>
    <row r="472" spans="1:507" x14ac:dyDescent="0.25">
      <c r="A472" s="1">
        <v>44235</v>
      </c>
      <c r="B472" s="3">
        <f>LN(spy500_descarga!B473/spy500_descarga!B472)</f>
        <v>7.1959492910560093E-3</v>
      </c>
      <c r="C472" s="3">
        <f>LN(spy500_descarga!C473/spy500_descarga!C472)</f>
        <v>9.7284602585701319E-3</v>
      </c>
      <c r="D472" s="3">
        <f>LN(spy500_descarga!D473/spy500_descarga!D472)</f>
        <v>3.7822539195301228E-3</v>
      </c>
      <c r="E472" s="3">
        <f>LN(spy500_descarga!E473/spy500_descarga!E472)</f>
        <v>-1.75354219185073E-2</v>
      </c>
      <c r="F472" s="3">
        <f>LN(spy500_descarga!F473/spy500_descarga!F472)</f>
        <v>-6.0884090047755406E-3</v>
      </c>
      <c r="G472" s="3">
        <f>LN(spy500_descarga!G473/spy500_descarga!G472)</f>
        <v>1.4759999152174366E-2</v>
      </c>
      <c r="H472" s="3">
        <f>LN(spy500_descarga!H473/spy500_descarga!H472)</f>
        <v>-4.1419996359728945E-3</v>
      </c>
      <c r="I472" s="3">
        <f>LN(spy500_descarga!I473/spy500_descarga!I472)</f>
        <v>3.3270096829047151E-3</v>
      </c>
      <c r="J472" s="3">
        <f>LN(spy500_descarga!J473/spy500_descarga!J472)</f>
        <v>3.9811240963275416E-2</v>
      </c>
      <c r="K472" s="3">
        <f>LN(spy500_descarga!K473/spy500_descarga!K472)</f>
        <v>7.3483829693324161E-3</v>
      </c>
      <c r="L472" s="3">
        <f>LN(spy500_descarga!L473/spy500_descarga!L472)</f>
        <v>3.007192795607486E-2</v>
      </c>
      <c r="M472" s="3">
        <f>LN(spy500_descarga!M473/spy500_descarga!M472)</f>
        <v>1.8097061995030767E-2</v>
      </c>
      <c r="N472" s="3">
        <f>LN(spy500_descarga!N473/spy500_descarga!N472)</f>
        <v>1.8654724030520821E-3</v>
      </c>
      <c r="O472" s="3">
        <f>LN(spy500_descarga!O473/spy500_descarga!O472)</f>
        <v>1.933762119816333E-3</v>
      </c>
      <c r="P472" s="3">
        <f>LN(spy500_descarga!P473/spy500_descarga!P472)</f>
        <v>2.2505805647708741E-2</v>
      </c>
      <c r="Q472" s="3">
        <f>LN(spy500_descarga!Q473/spy500_descarga!Q472)</f>
        <v>5.2141982397801837E-2</v>
      </c>
      <c r="R472" s="3">
        <f>LN(spy500_descarga!R473/spy500_descarga!R472)</f>
        <v>2.7548538839299926E-2</v>
      </c>
      <c r="S472" s="3">
        <f>LN(spy500_descarga!S473/spy500_descarga!S472)</f>
        <v>-7.482782474206813E-3</v>
      </c>
      <c r="T472" s="3">
        <f>LN(spy500_descarga!T473/spy500_descarga!T472)</f>
        <v>3.7611213165512055E-3</v>
      </c>
      <c r="U472" s="3">
        <f>LN(spy500_descarga!U473/spy500_descarga!U472)</f>
        <v>-2.9456961498930692E-2</v>
      </c>
      <c r="V472" s="3">
        <f>LN(spy500_descarga!V473/spy500_descarga!V472)</f>
        <v>2.8075660904552938E-2</v>
      </c>
      <c r="W472" s="3">
        <f>LN(spy500_descarga!W473/spy500_descarga!W472)</f>
        <v>-1.2558376945637663E-2</v>
      </c>
      <c r="X472" s="3">
        <f>LN(spy500_descarga!X473/spy500_descarga!X472)</f>
        <v>4.2930457709131732E-3</v>
      </c>
      <c r="Y472" s="3">
        <f>LN(spy500_descarga!Y473/spy500_descarga!Y472)</f>
        <v>-2.0655157248963421E-3</v>
      </c>
      <c r="Z472" s="3">
        <f>LN(spy500_descarga!Z473/spy500_descarga!Z472)</f>
        <v>-2.4291099070360379E-3</v>
      </c>
      <c r="AA472" s="3">
        <f>LN(spy500_descarga!AA473/spy500_descarga!AA472)</f>
        <v>1.1704223265066418E-2</v>
      </c>
      <c r="AB472" s="3">
        <f>LN(spy500_descarga!AB473/spy500_descarga!AB472)</f>
        <v>-8.7519862867072497E-3</v>
      </c>
      <c r="AC472" s="3">
        <f>LN(spy500_descarga!AC473/spy500_descarga!AC472)</f>
        <v>0</v>
      </c>
      <c r="AD472" s="3">
        <f>LN(spy500_descarga!AD473/spy500_descarga!AD472)</f>
        <v>-2.1936988197000445E-2</v>
      </c>
      <c r="AE472" s="3">
        <f>LN(spy500_descarga!AE473/spy500_descarga!AE472)</f>
        <v>3.3183817464351888E-2</v>
      </c>
      <c r="AF472" s="3">
        <f>LN(spy500_descarga!AF473/spy500_descarga!AF472)</f>
        <v>-1.4831442582617409E-2</v>
      </c>
      <c r="AG472" s="3">
        <f>LN(spy500_descarga!AG473/spy500_descarga!AG472)</f>
        <v>1.3450465153946489E-2</v>
      </c>
      <c r="AH472" s="3">
        <f>LN(spy500_descarga!AH473/spy500_descarga!AH472)</f>
        <v>1.4529210576647515E-2</v>
      </c>
      <c r="AI472" s="3">
        <f>LN(spy500_descarga!AI473/spy500_descarga!AI472)</f>
        <v>-8.5882699922716047E-4</v>
      </c>
      <c r="AJ472" s="3">
        <f>LN(spy500_descarga!AJ473/spy500_descarga!AJ472)</f>
        <v>-1.7052598667638239E-2</v>
      </c>
      <c r="AK472" s="3">
        <f>LN(spy500_descarga!AK473/spy500_descarga!AK472)</f>
        <v>1.0604061576603931E-2</v>
      </c>
      <c r="AL472" s="3">
        <f>LN(spy500_descarga!AL473/spy500_descarga!AL472)</f>
        <v>-1.1000260297020103E-2</v>
      </c>
      <c r="AM472" s="3">
        <f>LN(spy500_descarga!AM473/spy500_descarga!AM472)</f>
        <v>2.4400744429771651E-2</v>
      </c>
      <c r="AN472" s="3">
        <f>LN(spy500_descarga!AN473/spy500_descarga!AN472)</f>
        <v>5.2755383899109696E-3</v>
      </c>
      <c r="AO472" s="3">
        <f>LN(spy500_descarga!AO473/spy500_descarga!AO472)</f>
        <v>2.1391307451275363E-2</v>
      </c>
      <c r="AP472" s="3">
        <f>LN(spy500_descarga!AP473/spy500_descarga!AP472)</f>
        <v>2.9410025958157095E-2</v>
      </c>
      <c r="AQ472" s="3">
        <f>LN(spy500_descarga!AQ473/spy500_descarga!AQ472)</f>
        <v>6.5401512113292138E-3</v>
      </c>
      <c r="AR472" s="3">
        <f>LN(spy500_descarga!AR473/spy500_descarga!AR472)</f>
        <v>-1.088937835464231E-2</v>
      </c>
      <c r="AS472" s="3">
        <f>LN(spy500_descarga!AS473/spy500_descarga!AS472)</f>
        <v>1.0782968470615748E-2</v>
      </c>
      <c r="AT472" s="3">
        <f>LN(spy500_descarga!AT473/spy500_descarga!AT472)</f>
        <v>2.2739504371170675E-2</v>
      </c>
      <c r="AU472" s="3">
        <f>LN(spy500_descarga!AU473/spy500_descarga!AU472)</f>
        <v>9.5198129350992519E-2</v>
      </c>
      <c r="AV472" s="3">
        <f>LN(spy500_descarga!AV473/spy500_descarga!AV472)</f>
        <v>1.4388772710689172E-2</v>
      </c>
      <c r="AW472" s="3">
        <f>LN(spy500_descarga!AW473/spy500_descarga!AW472)</f>
        <v>1.0962777893184937E-3</v>
      </c>
      <c r="AX472" s="3">
        <f>LN(spy500_descarga!AX473/spy500_descarga!AX472)</f>
        <v>5.2984847087121971E-2</v>
      </c>
      <c r="AY472" s="3">
        <f>LN(spy500_descarga!AY473/spy500_descarga!AY472)</f>
        <v>1.1084934990796665E-2</v>
      </c>
      <c r="AZ472" s="3">
        <f>LN(spy500_descarga!AZ473/spy500_descarga!AZ472)</f>
        <v>1.3511277953131284E-2</v>
      </c>
      <c r="BA472" s="3">
        <f>LN(spy500_descarga!BA473/spy500_descarga!BA472)</f>
        <v>-5.6698199372050406E-3</v>
      </c>
      <c r="BB472" s="3">
        <f>LN(spy500_descarga!BB473/spy500_descarga!BB472)</f>
        <v>-6.0996759299861945E-3</v>
      </c>
      <c r="BC472" s="3">
        <f>LN(spy500_descarga!BC473/spy500_descarga!BC472)</f>
        <v>8.005929984975884E-3</v>
      </c>
      <c r="BD472" s="3">
        <f>LN(spy500_descarga!BD473/spy500_descarga!BD472)</f>
        <v>-5.5459360622061383E-3</v>
      </c>
      <c r="BE472" s="3">
        <f>LN(spy500_descarga!BE473/spy500_descarga!BE472)</f>
        <v>3.3683878245153873E-4</v>
      </c>
      <c r="BF472" s="3">
        <f>LN(spy500_descarga!BF473/spy500_descarga!BF472)</f>
        <v>-1.0021894972804184E-2</v>
      </c>
      <c r="BG472" s="3">
        <f>LN(spy500_descarga!BG473/spy500_descarga!BG472)</f>
        <v>3.8186390435750654E-3</v>
      </c>
      <c r="BH472" s="3">
        <f>LN(spy500_descarga!BH473/spy500_descarga!BH472)</f>
        <v>3.696687303514612E-3</v>
      </c>
      <c r="BI472" s="3">
        <f>LN(spy500_descarga!BI473/spy500_descarga!BI472)</f>
        <v>6.4245661611317404E-3</v>
      </c>
      <c r="BJ472" s="3">
        <f>LN(spy500_descarga!BJ473/spy500_descarga!BJ472)</f>
        <v>1.0345515712627838E-2</v>
      </c>
      <c r="BK472" s="3">
        <f>LN(spy500_descarga!BK473/spy500_descarga!BK472)</f>
        <v>2.9248412711706907E-2</v>
      </c>
      <c r="BL472" s="3">
        <f>LN(spy500_descarga!BL473/spy500_descarga!BL472)</f>
        <v>3.6849292894512338E-3</v>
      </c>
      <c r="BM472" s="3">
        <f>LN(spy500_descarga!BM473/spy500_descarga!BM472)</f>
        <v>2.1999073429816513E-2</v>
      </c>
      <c r="BN472" s="3">
        <f>LN(spy500_descarga!BN473/spy500_descarga!BN472)</f>
        <v>-1.9051688733184237E-3</v>
      </c>
      <c r="BO472" s="3">
        <f>LN(spy500_descarga!BO473/spy500_descarga!BO472)</f>
        <v>3.8734821855138314E-3</v>
      </c>
      <c r="BP472" s="3">
        <f>LN(spy500_descarga!BP473/spy500_descarga!BP472)</f>
        <v>8.3676525316970507E-3</v>
      </c>
      <c r="BQ472" s="3" t="e">
        <f>LN(spy500_descarga!BQ473/spy500_descarga!BQ472)</f>
        <v>#DIV/0!</v>
      </c>
      <c r="BR472" s="3">
        <f>LN(spy500_descarga!BR473/spy500_descarga!BR472)</f>
        <v>2.8999994499430994E-2</v>
      </c>
      <c r="BS472" s="3">
        <f>LN(spy500_descarga!BS473/spy500_descarga!BS472)</f>
        <v>1.9596522362014947E-2</v>
      </c>
      <c r="BT472" s="3">
        <f>LN(spy500_descarga!BT473/spy500_descarga!BT472)</f>
        <v>1.4381718300526824E-2</v>
      </c>
      <c r="BU472" s="3">
        <f>LN(spy500_descarga!BU473/spy500_descarga!BU472)</f>
        <v>1.6524236380186972E-4</v>
      </c>
      <c r="BV472" s="3">
        <f>LN(spy500_descarga!BV473/spy500_descarga!BV472)</f>
        <v>1.9148934026608562E-2</v>
      </c>
      <c r="BW472" s="3">
        <f>LN(spy500_descarga!BW473/spy500_descarga!BW472)</f>
        <v>1.4967360757594836E-3</v>
      </c>
      <c r="BX472" s="3">
        <f>LN(spy500_descarga!BX473/spy500_descarga!BX472)</f>
        <v>7.8576726258418571E-3</v>
      </c>
      <c r="BY472" s="3">
        <f>LN(spy500_descarga!BY473/spy500_descarga!BY472)</f>
        <v>3.4462211275756112E-2</v>
      </c>
      <c r="BZ472" s="3">
        <f>LN(spy500_descarga!BZ473/spy500_descarga!BZ472)</f>
        <v>1.553579240985983E-2</v>
      </c>
      <c r="CA472" s="3">
        <f>LN(spy500_descarga!CA473/spy500_descarga!CA472)</f>
        <v>-1.1390938514882766E-2</v>
      </c>
      <c r="CB472" s="3">
        <f>LN(spy500_descarga!CB473/spy500_descarga!CB472)</f>
        <v>1.4253868182917684E-2</v>
      </c>
      <c r="CC472" s="3">
        <f>LN(spy500_descarga!CC473/spy500_descarga!CC472)</f>
        <v>-7.2419516433111881E-3</v>
      </c>
      <c r="CD472" s="3" t="e">
        <f>LN(spy500_descarga!CD473/spy500_descarga!CD472)</f>
        <v>#DIV/0!</v>
      </c>
      <c r="CE472" s="3">
        <f>LN(spy500_descarga!CE473/spy500_descarga!CE472)</f>
        <v>1.2639293430700017E-2</v>
      </c>
      <c r="CF472" s="3">
        <f>LN(spy500_descarga!CF473/spy500_descarga!CF472)</f>
        <v>1.4136509521513137E-2</v>
      </c>
      <c r="CG472" s="3">
        <f>LN(spy500_descarga!CG473/spy500_descarga!CG472)</f>
        <v>1.3022341809848195E-2</v>
      </c>
      <c r="CH472" s="3">
        <f>LN(spy500_descarga!CH473/spy500_descarga!CH472)</f>
        <v>-8.0321943652462615E-3</v>
      </c>
      <c r="CI472" s="3">
        <f>LN(spy500_descarga!CI473/spy500_descarga!CI472)</f>
        <v>1.3190012599497654E-2</v>
      </c>
      <c r="CJ472" s="3">
        <f>LN(spy500_descarga!CJ473/spy500_descarga!CJ472)</f>
        <v>-2.5194922264880994E-2</v>
      </c>
      <c r="CK472" s="3">
        <f>LN(spy500_descarga!CK473/spy500_descarga!CK472)</f>
        <v>5.3750845892402118E-3</v>
      </c>
      <c r="CL472" s="3">
        <f>LN(spy500_descarga!CL473/spy500_descarga!CL472)</f>
        <v>1.3979777713572157E-2</v>
      </c>
      <c r="CM472" s="3">
        <f>LN(spy500_descarga!CM473/spy500_descarga!CM472)</f>
        <v>1.3950745498755128E-2</v>
      </c>
      <c r="CN472" s="3">
        <f>LN(spy500_descarga!CN473/spy500_descarga!CN472)</f>
        <v>-2.6427150272544721E-4</v>
      </c>
      <c r="CO472" s="3">
        <f>LN(spy500_descarga!CO473/spy500_descarga!CO472)</f>
        <v>2.2795183371920623E-2</v>
      </c>
      <c r="CP472" s="3">
        <f>LN(spy500_descarga!CP473/spy500_descarga!CP472)</f>
        <v>2.6988525541095858E-2</v>
      </c>
      <c r="CQ472" s="3">
        <f>LN(spy500_descarga!CQ473/spy500_descarga!CQ472)</f>
        <v>7.5360850487234251E-3</v>
      </c>
      <c r="CR472" s="3">
        <f>LN(spy500_descarga!CR473/spy500_descarga!CR472)</f>
        <v>-3.8492066782450426E-3</v>
      </c>
      <c r="CS472" s="3">
        <f>LN(spy500_descarga!CS473/spy500_descarga!CS472)</f>
        <v>2.6493633053277104E-2</v>
      </c>
      <c r="CT472" s="3">
        <f>LN(spy500_descarga!CT473/spy500_descarga!CT472)</f>
        <v>-1.0929059852905772E-2</v>
      </c>
      <c r="CU472" s="3">
        <f>LN(spy500_descarga!CU473/spy500_descarga!CU472)</f>
        <v>-1.7440876207057004E-2</v>
      </c>
      <c r="CV472" s="3">
        <f>LN(spy500_descarga!CV473/spy500_descarga!CV472)</f>
        <v>-1.6675471008925153E-2</v>
      </c>
      <c r="CW472" s="3">
        <f>LN(spy500_descarga!CW473/spy500_descarga!CW472)</f>
        <v>1.9056928055804764E-2</v>
      </c>
      <c r="CX472" s="3">
        <f>LN(spy500_descarga!CX473/spy500_descarga!CX472)</f>
        <v>1.9714586024126889E-3</v>
      </c>
      <c r="CY472" s="3">
        <f>LN(spy500_descarga!CY473/spy500_descarga!CY472)</f>
        <v>-3.4382606161870652E-3</v>
      </c>
      <c r="CZ472" s="3">
        <f>LN(spy500_descarga!CZ473/spy500_descarga!CZ472)</f>
        <v>2.4566905158844694E-2</v>
      </c>
      <c r="DA472" s="3">
        <f>LN(spy500_descarga!DA473/spy500_descarga!DA472)</f>
        <v>-1.9130657857488887E-3</v>
      </c>
      <c r="DB472" s="3">
        <f>LN(spy500_descarga!DB473/spy500_descarga!DB472)</f>
        <v>2.2085811490737274E-2</v>
      </c>
      <c r="DC472" s="3">
        <f>LN(spy500_descarga!DC473/spy500_descarga!DC472)</f>
        <v>-6.5376087031086853E-3</v>
      </c>
      <c r="DD472" s="3">
        <f>LN(spy500_descarga!DD473/spy500_descarga!DD472)</f>
        <v>1.2796943235358625E-2</v>
      </c>
      <c r="DE472" s="3">
        <f>LN(spy500_descarga!DE473/spy500_descarga!DE472)</f>
        <v>1.089654457678352E-2</v>
      </c>
      <c r="DF472" s="3">
        <f>LN(spy500_descarga!DF473/spy500_descarga!DF472)</f>
        <v>1.2015192059941254E-2</v>
      </c>
      <c r="DG472" s="3">
        <f>LN(spy500_descarga!DG473/spy500_descarga!DG472)</f>
        <v>1.7728701643366467E-2</v>
      </c>
      <c r="DH472" s="3">
        <f>LN(spy500_descarga!DH473/spy500_descarga!DH472)</f>
        <v>1.6953581476217918E-2</v>
      </c>
      <c r="DI472" s="3">
        <f>LN(spy500_descarga!DI473/spy500_descarga!DI472)</f>
        <v>1.3429720067003017E-2</v>
      </c>
      <c r="DJ472" s="3">
        <f>LN(spy500_descarga!DJ473/spy500_descarga!DJ472)</f>
        <v>1.6924697235677563E-2</v>
      </c>
      <c r="DK472" s="3">
        <f>LN(spy500_descarga!DK473/spy500_descarga!DK472)</f>
        <v>-6.5574005461590517E-3</v>
      </c>
      <c r="DL472" s="3">
        <f>LN(spy500_descarga!DL473/spy500_descarga!DL472)</f>
        <v>1.8270884369414873E-3</v>
      </c>
      <c r="DM472" s="3">
        <f>LN(spy500_descarga!DM473/spy500_descarga!DM472)</f>
        <v>-1.7736914922087208E-2</v>
      </c>
      <c r="DN472" s="3">
        <f>LN(spy500_descarga!DN473/spy500_descarga!DN472)</f>
        <v>5.423285662576314E-3</v>
      </c>
      <c r="DO472" s="3">
        <f>LN(spy500_descarga!DO473/spy500_descarga!DO472)</f>
        <v>1.7958557790396099E-2</v>
      </c>
      <c r="DP472" s="3">
        <f>LN(spy500_descarga!DP473/spy500_descarga!DP472)</f>
        <v>-2.13079981184745E-3</v>
      </c>
      <c r="DQ472" s="3">
        <f>LN(spy500_descarga!DQ473/spy500_descarga!DQ472)</f>
        <v>1.4374720524710925E-2</v>
      </c>
      <c r="DR472" s="3">
        <f>LN(spy500_descarga!DR473/spy500_descarga!DR472)</f>
        <v>8.9002683848477503E-3</v>
      </c>
      <c r="DS472" s="3">
        <f>LN(spy500_descarga!DS473/spy500_descarga!DS472)</f>
        <v>5.1858459613671583E-3</v>
      </c>
      <c r="DT472" s="3" t="e">
        <f>LN(spy500_descarga!DT473/spy500_descarga!DT472)</f>
        <v>#DIV/0!</v>
      </c>
      <c r="DU472" s="3">
        <f>LN(spy500_descarga!DU473/spy500_descarga!DU472)</f>
        <v>5.1765970849925451E-2</v>
      </c>
      <c r="DV472" s="3">
        <f>LN(spy500_descarga!DV473/spy500_descarga!DV472)</f>
        <v>-3.0816289121039508E-3</v>
      </c>
      <c r="DW472" s="3">
        <f>LN(spy500_descarga!DW473/spy500_descarga!DW472)</f>
        <v>6.3623751394078195E-3</v>
      </c>
      <c r="DX472" s="3">
        <f>LN(spy500_descarga!DX473/spy500_descarga!DX472)</f>
        <v>-5.3116184269910516E-3</v>
      </c>
      <c r="DY472" s="3">
        <f>LN(spy500_descarga!DY473/spy500_descarga!DY472)</f>
        <v>1.1575258527873252E-2</v>
      </c>
      <c r="DZ472" s="3">
        <f>LN(spy500_descarga!DZ473/spy500_descarga!DZ472)</f>
        <v>6.9242319322978226E-3</v>
      </c>
      <c r="EA472" s="3">
        <f>LN(spy500_descarga!EA473/spy500_descarga!EA472)</f>
        <v>-6.6278482178401196E-3</v>
      </c>
      <c r="EB472" s="3">
        <f>LN(spy500_descarga!EB473/spy500_descarga!EB472)</f>
        <v>1.3035074480868138E-2</v>
      </c>
      <c r="EC472" s="3">
        <f>LN(spy500_descarga!EC473/spy500_descarga!EC472)</f>
        <v>-8.4169515021846365E-3</v>
      </c>
      <c r="ED472" s="3">
        <f>LN(spy500_descarga!ED473/spy500_descarga!ED472)</f>
        <v>-1.4675211388694816E-2</v>
      </c>
      <c r="EE472" s="3">
        <f>LN(spy500_descarga!EE473/spy500_descarga!EE472)</f>
        <v>3.8361121869839532E-2</v>
      </c>
      <c r="EF472" s="3">
        <f>LN(spy500_descarga!EF473/spy500_descarga!EF472)</f>
        <v>1.1022473563670573E-2</v>
      </c>
      <c r="EG472" s="3">
        <f>LN(spy500_descarga!EG473/spy500_descarga!EG472)</f>
        <v>3.6081973902343412E-2</v>
      </c>
      <c r="EH472" s="3">
        <f>LN(spy500_descarga!EH473/spy500_descarga!EH472)</f>
        <v>2.5462154773648178E-4</v>
      </c>
      <c r="EI472" s="3">
        <f>LN(spy500_descarga!EI473/spy500_descarga!EI472)</f>
        <v>-1.3041111076809183E-2</v>
      </c>
      <c r="EJ472" s="3">
        <f>LN(spy500_descarga!EJ473/spy500_descarga!EJ472)</f>
        <v>9.2989698771436344E-3</v>
      </c>
      <c r="EK472" s="3">
        <f>LN(spy500_descarga!EK473/spy500_descarga!EK472)</f>
        <v>2.4910332961528406E-2</v>
      </c>
      <c r="EL472" s="3">
        <f>LN(spy500_descarga!EL473/spy500_descarga!EL472)</f>
        <v>4.9542067384487874E-2</v>
      </c>
      <c r="EM472" s="3">
        <f>LN(spy500_descarga!EM473/spy500_descarga!EM472)</f>
        <v>1.1519194657448845E-2</v>
      </c>
      <c r="EN472" s="3">
        <f>LN(spy500_descarga!EN473/spy500_descarga!EN472)</f>
        <v>4.639304561038253E-2</v>
      </c>
      <c r="EO472" s="3">
        <f>LN(spy500_descarga!EO473/spy500_descarga!EO472)</f>
        <v>-1.8985529951809153E-2</v>
      </c>
      <c r="EP472" s="3">
        <f>LN(spy500_descarga!EP473/spy500_descarga!EP472)</f>
        <v>6.7201785387630317E-2</v>
      </c>
      <c r="EQ472" s="3">
        <f>LN(spy500_descarga!EQ473/spy500_descarga!EQ472)</f>
        <v>5.5492346399693094E-3</v>
      </c>
      <c r="ER472" s="3">
        <f>LN(spy500_descarga!ER473/spy500_descarga!ER472)</f>
        <v>1.6027702610563316E-2</v>
      </c>
      <c r="ES472" s="3">
        <f>LN(spy500_descarga!ES473/spy500_descarga!ES472)</f>
        <v>1.3501179089972655E-2</v>
      </c>
      <c r="ET472" s="3">
        <f>LN(spy500_descarga!ET473/spy500_descarga!ET472)</f>
        <v>1.5799888620840231E-2</v>
      </c>
      <c r="EU472" s="3">
        <f>LN(spy500_descarga!EU473/spy500_descarga!EU472)</f>
        <v>9.883752564372416E-3</v>
      </c>
      <c r="EV472" s="3">
        <f>LN(spy500_descarga!EV473/spy500_descarga!EV472)</f>
        <v>2.3254476836110077E-2</v>
      </c>
      <c r="EW472" s="3">
        <f>LN(spy500_descarga!EW473/spy500_descarga!EW472)</f>
        <v>1.3351064815101718E-2</v>
      </c>
      <c r="EX472" s="3">
        <f>LN(spy500_descarga!EX473/spy500_descarga!EX472)</f>
        <v>1.219794587187935E-3</v>
      </c>
      <c r="EY472" s="3">
        <f>LN(spy500_descarga!EY473/spy500_descarga!EY472)</f>
        <v>7.474037601941777E-3</v>
      </c>
      <c r="EZ472" s="3">
        <f>LN(spy500_descarga!EZ473/spy500_descarga!EZ472)</f>
        <v>-1.4052268333696364E-3</v>
      </c>
      <c r="FA472" s="3">
        <f>LN(spy500_descarga!FA473/spy500_descarga!FA472)</f>
        <v>1.9198273892162907E-3</v>
      </c>
      <c r="FB472" s="3">
        <f>LN(spy500_descarga!FB473/spy500_descarga!FB472)</f>
        <v>-5.9328079197460779E-3</v>
      </c>
      <c r="FC472" s="3">
        <f>LN(spy500_descarga!FC473/spy500_descarga!FC472)</f>
        <v>-1.2105897790656486E-2</v>
      </c>
      <c r="FD472" s="3">
        <f>LN(spy500_descarga!FD473/spy500_descarga!FD472)</f>
        <v>5.5428778272449963E-3</v>
      </c>
      <c r="FE472" s="3">
        <f>LN(spy500_descarga!FE473/spy500_descarga!FE472)</f>
        <v>-1.0553423892250035E-3</v>
      </c>
      <c r="FF472" s="3">
        <f>LN(spy500_descarga!FF473/spy500_descarga!FF472)</f>
        <v>-1.7892386738131604E-2</v>
      </c>
      <c r="FG472" s="3">
        <f>LN(spy500_descarga!FG473/spy500_descarga!FG472)</f>
        <v>2.7931624351786324E-2</v>
      </c>
      <c r="FH472" s="3">
        <f>LN(spy500_descarga!FH473/spy500_descarga!FH472)</f>
        <v>-1.4205742114182107E-2</v>
      </c>
      <c r="FI472" s="3">
        <f>LN(spy500_descarga!FI473/spy500_descarga!FI472)</f>
        <v>2.5542719363070121E-2</v>
      </c>
      <c r="FJ472" s="3">
        <f>LN(spy500_descarga!FJ473/spy500_descarga!FJ472)</f>
        <v>1.9868963177049444E-2</v>
      </c>
      <c r="FK472" s="3">
        <f>LN(spy500_descarga!FK473/spy500_descarga!FK472)</f>
        <v>-1.5810639972722758E-2</v>
      </c>
      <c r="FL472" s="3">
        <f>LN(spy500_descarga!FL473/spy500_descarga!FL472)</f>
        <v>1.1450100036112897E-2</v>
      </c>
      <c r="FM472" s="3">
        <f>LN(spy500_descarga!FM473/spy500_descarga!FM472)</f>
        <v>8.7422998241151496E-3</v>
      </c>
      <c r="FN472" s="3">
        <f>LN(spy500_descarga!FN473/spy500_descarga!FN472)</f>
        <v>4.7500105315535918E-3</v>
      </c>
      <c r="FO472" s="3">
        <f>LN(spy500_descarga!FO473/spy500_descarga!FO472)</f>
        <v>-2.2606915922943008E-2</v>
      </c>
      <c r="FP472" s="3">
        <f>LN(spy500_descarga!FP473/spy500_descarga!FP472)</f>
        <v>4.8276900969003757E-2</v>
      </c>
      <c r="FQ472" s="3">
        <f>LN(spy500_descarga!FQ473/spy500_descarga!FQ472)</f>
        <v>4.3010918192184196E-3</v>
      </c>
      <c r="FR472" s="3">
        <f>LN(spy500_descarga!FR473/spy500_descarga!FR472)</f>
        <v>-9.1630016010155069E-3</v>
      </c>
      <c r="FS472" s="3">
        <f>LN(spy500_descarga!FS473/spy500_descarga!FS472)</f>
        <v>1.7094543767587796E-2</v>
      </c>
      <c r="FT472" s="3">
        <f>LN(spy500_descarga!FT473/spy500_descarga!FT472)</f>
        <v>9.5244368438039372E-3</v>
      </c>
      <c r="FU472" s="3">
        <f>LN(spy500_descarga!FU473/spy500_descarga!FU472)</f>
        <v>2.7940785946354796E-2</v>
      </c>
      <c r="FV472" s="3">
        <f>LN(spy500_descarga!FV473/spy500_descarga!FV472)</f>
        <v>2.46324675542807E-3</v>
      </c>
      <c r="FW472" s="3">
        <f>LN(spy500_descarga!FW473/spy500_descarga!FW472)</f>
        <v>-1.2281309652177766E-2</v>
      </c>
      <c r="FX472" s="3">
        <f>LN(spy500_descarga!FX473/spy500_descarga!FX472)</f>
        <v>-2.6428114349406152E-2</v>
      </c>
      <c r="FY472" s="3">
        <f>LN(spy500_descarga!FY473/spy500_descarga!FY472)</f>
        <v>2.6047963501004762E-2</v>
      </c>
      <c r="FZ472" s="3">
        <f>LN(spy500_descarga!FZ473/spy500_descarga!FZ472)</f>
        <v>1.3726690544856536E-3</v>
      </c>
      <c r="GA472" s="3">
        <f>LN(spy500_descarga!GA473/spy500_descarga!GA472)</f>
        <v>2.8033384332839507E-2</v>
      </c>
      <c r="GB472" s="3">
        <f>LN(spy500_descarga!GB473/spy500_descarga!GB472)</f>
        <v>1.8448891152054527E-2</v>
      </c>
      <c r="GC472" s="3">
        <f>LN(spy500_descarga!GC473/spy500_descarga!GC472)</f>
        <v>4.7904372236732117E-3</v>
      </c>
      <c r="GD472" s="3">
        <f>LN(spy500_descarga!GD473/spy500_descarga!GD472)</f>
        <v>4.2142438074506405E-2</v>
      </c>
      <c r="GE472" s="3">
        <f>LN(spy500_descarga!GE473/spy500_descarga!GE472)</f>
        <v>3.2848106834607364E-2</v>
      </c>
      <c r="GF472" s="3">
        <f>LN(spy500_descarga!GF473/spy500_descarga!GF472)</f>
        <v>-5.6857322022341693E-3</v>
      </c>
      <c r="GG472" s="3">
        <f>LN(spy500_descarga!GG473/spy500_descarga!GG472)</f>
        <v>3.5876789103922299E-3</v>
      </c>
      <c r="GH472" s="3">
        <f>LN(spy500_descarga!GH473/spy500_descarga!GH472)</f>
        <v>9.8569160678765974E-4</v>
      </c>
      <c r="GI472" s="3">
        <f>LN(spy500_descarga!GI473/spy500_descarga!GI472)</f>
        <v>9.5229105528825443E-3</v>
      </c>
      <c r="GJ472" s="3">
        <f>LN(spy500_descarga!GJ473/spy500_descarga!GJ472)</f>
        <v>9.0341160693304095E-3</v>
      </c>
      <c r="GK472" s="3">
        <f>LN(spy500_descarga!GK473/spy500_descarga!GK472)</f>
        <v>1.4535627317500872E-2</v>
      </c>
      <c r="GL472" s="3">
        <f>LN(spy500_descarga!GL473/spy500_descarga!GL472)</f>
        <v>-4.6575992143483924E-3</v>
      </c>
      <c r="GM472" s="3">
        <f>LN(spy500_descarga!GM473/spy500_descarga!GM472)</f>
        <v>3.5241959394648409E-3</v>
      </c>
      <c r="GN472" s="3">
        <f>LN(spy500_descarga!GN473/spy500_descarga!GN472)</f>
        <v>1.046016354877311E-2</v>
      </c>
      <c r="GO472" s="3">
        <f>LN(spy500_descarga!GO473/spy500_descarga!GO472)</f>
        <v>3.3748771959501958E-3</v>
      </c>
      <c r="GP472" s="3">
        <f>LN(spy500_descarga!GP473/spy500_descarga!GP472)</f>
        <v>5.5117193492802072E-3</v>
      </c>
      <c r="GQ472" s="3">
        <f>LN(spy500_descarga!GQ473/spy500_descarga!GQ472)</f>
        <v>3.1690500357428701E-2</v>
      </c>
      <c r="GR472" s="3">
        <f>LN(spy500_descarga!GR473/spy500_descarga!GR472)</f>
        <v>1.2681886820187099E-2</v>
      </c>
      <c r="GS472" s="3">
        <f>LN(spy500_descarga!GS473/spy500_descarga!GS472)</f>
        <v>4.3346569239885715E-3</v>
      </c>
      <c r="GT472" s="3">
        <f>LN(spy500_descarga!GT473/spy500_descarga!GT472)</f>
        <v>2.5087829974388312E-2</v>
      </c>
      <c r="GU472" s="3">
        <f>LN(spy500_descarga!GU473/spy500_descarga!GU472)</f>
        <v>-1.786553543985215E-2</v>
      </c>
      <c r="GV472" s="3">
        <f>LN(spy500_descarga!GV473/spy500_descarga!GV472)</f>
        <v>3.3762273068765294E-2</v>
      </c>
      <c r="GW472" s="3">
        <f>LN(spy500_descarga!GW473/spy500_descarga!GW472)</f>
        <v>3.9624543470931146E-2</v>
      </c>
      <c r="GX472" s="3">
        <f>LN(spy500_descarga!GX473/spy500_descarga!GX472)</f>
        <v>4.009589135544421E-2</v>
      </c>
      <c r="GY472" s="3">
        <f>LN(spy500_descarga!GY473/spy500_descarga!GY472)</f>
        <v>2.7837814047611979E-2</v>
      </c>
      <c r="GZ472" s="3">
        <f>LN(spy500_descarga!GZ473/spy500_descarga!GZ472)</f>
        <v>1.2216264656397489E-2</v>
      </c>
      <c r="HA472" s="3">
        <f>LN(spy500_descarga!HA473/spy500_descarga!HA472)</f>
        <v>-1.6919333262664545E-2</v>
      </c>
      <c r="HB472" s="3">
        <f>LN(spy500_descarga!HB473/spy500_descarga!HB472)</f>
        <v>3.1171978786905915E-2</v>
      </c>
      <c r="HC472" s="3">
        <f>LN(spy500_descarga!HC473/spy500_descarga!HC472)</f>
        <v>2.1707960470205005E-2</v>
      </c>
      <c r="HD472" s="3">
        <f>LN(spy500_descarga!HD473/spy500_descarga!HD472)</f>
        <v>5.1497447736954171E-3</v>
      </c>
      <c r="HE472" s="3">
        <f>LN(spy500_descarga!HE473/spy500_descarga!HE472)</f>
        <v>1.8253466484537108E-2</v>
      </c>
      <c r="HF472" s="3">
        <f>LN(spy500_descarga!HF473/spy500_descarga!HF472)</f>
        <v>5.2128568277974244E-3</v>
      </c>
      <c r="HG472" s="3">
        <f>LN(spy500_descarga!HG473/spy500_descarga!HG472)</f>
        <v>4.4395846579957043E-2</v>
      </c>
      <c r="HH472" s="3">
        <f>LN(spy500_descarga!HH473/spy500_descarga!HH472)</f>
        <v>1.8808761327391701E-2</v>
      </c>
      <c r="HI472" s="3">
        <f>LN(spy500_descarga!HI473/spy500_descarga!HI472)</f>
        <v>-7.1831445171465528E-3</v>
      </c>
      <c r="HJ472" s="3">
        <f>LN(spy500_descarga!HJ473/spy500_descarga!HJ472)</f>
        <v>4.6867875203997454E-3</v>
      </c>
      <c r="HK472" s="3">
        <f>LN(spy500_descarga!HK473/spy500_descarga!HK472)</f>
        <v>1.0336227553052265E-2</v>
      </c>
      <c r="HL472" s="3">
        <f>LN(spy500_descarga!HL473/spy500_descarga!HL472)</f>
        <v>2.2404647359570609E-2</v>
      </c>
      <c r="HM472" s="3">
        <f>LN(spy500_descarga!HM473/spy500_descarga!HM472)</f>
        <v>2.9223608153181476E-2</v>
      </c>
      <c r="HN472" s="3">
        <f>LN(spy500_descarga!HN473/spy500_descarga!HN472)</f>
        <v>5.4344539911371018E-2</v>
      </c>
      <c r="HO472" s="3">
        <f>LN(spy500_descarga!HO473/spy500_descarga!HO472)</f>
        <v>6.9073954467195288E-3</v>
      </c>
      <c r="HP472" s="3">
        <f>LN(spy500_descarga!HP473/spy500_descarga!HP472)</f>
        <v>-2.5805812727063226E-3</v>
      </c>
      <c r="HQ472" s="3">
        <f>LN(spy500_descarga!HQ473/spy500_descarga!HQ472)</f>
        <v>-4.3382292241033203E-2</v>
      </c>
      <c r="HR472" s="3">
        <f>LN(spy500_descarga!HR473/spy500_descarga!HR472)</f>
        <v>1.2087982534555499E-2</v>
      </c>
      <c r="HS472" s="3">
        <f>LN(spy500_descarga!HS473/spy500_descarga!HS472)</f>
        <v>-7.8999500381145976E-3</v>
      </c>
      <c r="HT472" s="3">
        <f>LN(spy500_descarga!HT473/spy500_descarga!HT472)</f>
        <v>9.2258342862102174E-3</v>
      </c>
      <c r="HU472" s="3">
        <f>LN(spy500_descarga!HU473/spy500_descarga!HU472)</f>
        <v>1.8450781371958647E-2</v>
      </c>
      <c r="HV472" s="3">
        <f>LN(spy500_descarga!HV473/spy500_descarga!HV472)</f>
        <v>5.8659880419749545E-2</v>
      </c>
      <c r="HW472" s="3">
        <f>LN(spy500_descarga!HW473/spy500_descarga!HW472)</f>
        <v>2.7028646259860307E-2</v>
      </c>
      <c r="HX472" s="3">
        <f>LN(spy500_descarga!HX473/spy500_descarga!HX472)</f>
        <v>5.803860499795724E-3</v>
      </c>
      <c r="HY472" s="3">
        <f>LN(spy500_descarga!HY473/spy500_descarga!HY472)</f>
        <v>5.5704065837454811E-2</v>
      </c>
      <c r="HZ472" s="3">
        <f>LN(spy500_descarga!HZ473/spy500_descarga!HZ472)</f>
        <v>-6.3000482994002502E-3</v>
      </c>
      <c r="IA472" s="3">
        <f>LN(spy500_descarga!IA473/spy500_descarga!IA472)</f>
        <v>4.1868975198550932E-3</v>
      </c>
      <c r="IB472" s="3">
        <f>LN(spy500_descarga!IB473/spy500_descarga!IB472)</f>
        <v>4.6217195394573423E-3</v>
      </c>
      <c r="IC472" s="3">
        <f>LN(spy500_descarga!IC473/spy500_descarga!IC472)</f>
        <v>1.4970901888122955E-2</v>
      </c>
      <c r="ID472" s="3">
        <f>LN(spy500_descarga!ID473/spy500_descarga!ID472)</f>
        <v>7.0175994287796448E-3</v>
      </c>
      <c r="IE472" s="3">
        <f>LN(spy500_descarga!IE473/spy500_descarga!IE472)</f>
        <v>2.2235310898653979E-2</v>
      </c>
      <c r="IF472" s="3">
        <f>LN(spy500_descarga!IF473/spy500_descarga!IF472)</f>
        <v>4.3037498321235386E-2</v>
      </c>
      <c r="IG472" s="3">
        <f>LN(spy500_descarga!IG473/spy500_descarga!IG472)</f>
        <v>-2.5341639536979061E-3</v>
      </c>
      <c r="IH472" s="3">
        <f>LN(spy500_descarga!IH473/spy500_descarga!IH472)</f>
        <v>1.0604553104452396E-2</v>
      </c>
      <c r="II472" s="3">
        <f>LN(spy500_descarga!II473/spy500_descarga!II472)</f>
        <v>6.8102424667986642E-3</v>
      </c>
      <c r="IJ472" s="3">
        <f>LN(spy500_descarga!IJ473/spy500_descarga!IJ472)</f>
        <v>3.1119695256714142E-2</v>
      </c>
      <c r="IK472" s="3">
        <f>LN(spy500_descarga!IK473/spy500_descarga!IK472)</f>
        <v>-1.378227888554668E-2</v>
      </c>
      <c r="IL472" s="3">
        <f>LN(spy500_descarga!IL473/spy500_descarga!IL472)</f>
        <v>1.1189267735189554E-3</v>
      </c>
      <c r="IM472" s="3">
        <f>LN(spy500_descarga!IM473/spy500_descarga!IM472)</f>
        <v>1.0087938374840394E-2</v>
      </c>
      <c r="IN472" s="3">
        <f>LN(spy500_descarga!IN473/spy500_descarga!IN472)</f>
        <v>5.0353247688004962E-2</v>
      </c>
      <c r="IO472" s="3">
        <f>LN(spy500_descarga!IO473/spy500_descarga!IO472)</f>
        <v>3.6771301132498706E-2</v>
      </c>
      <c r="IP472" s="3">
        <f>LN(spy500_descarga!IP473/spy500_descarga!IP472)</f>
        <v>6.1482708502872711E-3</v>
      </c>
      <c r="IQ472" s="3">
        <f>LN(spy500_descarga!IQ473/spy500_descarga!IQ472)</f>
        <v>1.6703976950931142E-2</v>
      </c>
      <c r="IR472" s="3">
        <f>LN(spy500_descarga!IR473/spy500_descarga!IR472)</f>
        <v>-6.4134053782977755E-3</v>
      </c>
      <c r="IS472" s="3">
        <f>LN(spy500_descarga!IS473/spy500_descarga!IS472)</f>
        <v>1.4833238371820247E-2</v>
      </c>
      <c r="IT472" s="3">
        <f>LN(spy500_descarga!IT473/spy500_descarga!IT472)</f>
        <v>1.7076479683792774E-2</v>
      </c>
      <c r="IU472" s="3">
        <f>LN(spy500_descarga!IU473/spy500_descarga!IU472)</f>
        <v>2.3960080856100033E-2</v>
      </c>
      <c r="IV472" s="3">
        <f>LN(spy500_descarga!IV473/spy500_descarga!IV472)</f>
        <v>1.4942923526566282E-3</v>
      </c>
      <c r="IW472" s="3">
        <f>LN(spy500_descarga!IW473/spy500_descarga!IW472)</f>
        <v>9.2408198848919988E-4</v>
      </c>
      <c r="IX472" s="3">
        <f>LN(spy500_descarga!IX473/spy500_descarga!IX472)</f>
        <v>1.0102929199251676E-2</v>
      </c>
      <c r="IY472" s="3">
        <f>LN(spy500_descarga!IY473/spy500_descarga!IY472)</f>
        <v>1.4466798574763228E-2</v>
      </c>
      <c r="IZ472" s="3">
        <f>LN(spy500_descarga!IZ473/spy500_descarga!IZ472)</f>
        <v>1.9479393042789027E-2</v>
      </c>
      <c r="JA472" s="3">
        <f>LN(spy500_descarga!JA473/spy500_descarga!JA472)</f>
        <v>4.3430407258179893E-3</v>
      </c>
      <c r="JB472" s="3">
        <f>LN(spy500_descarga!JB473/spy500_descarga!JB472)</f>
        <v>2.1072684696930917E-2</v>
      </c>
      <c r="JC472" s="3">
        <f>LN(spy500_descarga!JC473/spy500_descarga!JC472)</f>
        <v>3.4073838989782244E-2</v>
      </c>
      <c r="JD472" s="3">
        <f>LN(spy500_descarga!JD473/spy500_descarga!JD472)</f>
        <v>1.5514223317005964E-2</v>
      </c>
      <c r="JE472" s="3">
        <f>LN(spy500_descarga!JE473/spy500_descarga!JE472)</f>
        <v>9.426638660276496E-3</v>
      </c>
      <c r="JF472" s="3">
        <f>LN(spy500_descarga!JF473/spy500_descarga!JF472)</f>
        <v>5.7497003930028863E-3</v>
      </c>
      <c r="JG472" s="3">
        <f>LN(spy500_descarga!JG473/spy500_descarga!JG472)</f>
        <v>2.8540249797977309E-3</v>
      </c>
      <c r="JH472" s="3">
        <f>LN(spy500_descarga!JH473/spy500_descarga!JH472)</f>
        <v>1.284566345298707E-2</v>
      </c>
      <c r="JI472" s="3">
        <f>LN(spy500_descarga!JI473/spy500_descarga!JI472)</f>
        <v>1.5533202433473843E-2</v>
      </c>
      <c r="JJ472" s="3">
        <f>LN(spy500_descarga!JJ473/spy500_descarga!JJ472)</f>
        <v>2.4146085922490332E-2</v>
      </c>
      <c r="JK472" s="3">
        <f>LN(spy500_descarga!JK473/spy500_descarga!JK472)</f>
        <v>-2.532027043253026E-2</v>
      </c>
      <c r="JL472" s="3">
        <f>LN(spy500_descarga!JL473/spy500_descarga!JL472)</f>
        <v>-5.0098844629379597E-3</v>
      </c>
      <c r="JM472" s="3">
        <f>LN(spy500_descarga!JM473/spy500_descarga!JM472)</f>
        <v>1.8672166068989766E-2</v>
      </c>
      <c r="JN472" s="3">
        <f>LN(spy500_descarga!JN473/spy500_descarga!JN472)</f>
        <v>1.2167715127305013E-2</v>
      </c>
      <c r="JO472" s="3">
        <f>LN(spy500_descarga!JO473/spy500_descarga!JO472)</f>
        <v>1.5139352527943496E-4</v>
      </c>
      <c r="JP472" s="3">
        <f>LN(spy500_descarga!JP473/spy500_descarga!JP472)</f>
        <v>1.9544592393106037E-2</v>
      </c>
      <c r="JQ472" s="3">
        <f>LN(spy500_descarga!JQ473/spy500_descarga!JQ472)</f>
        <v>4.017160226732322E-2</v>
      </c>
      <c r="JR472" s="3">
        <f>LN(spy500_descarga!JR473/spy500_descarga!JR472)</f>
        <v>4.8223023825610035E-2</v>
      </c>
      <c r="JS472" s="3">
        <f>LN(spy500_descarga!JS473/spy500_descarga!JS472)</f>
        <v>3.2491646432540231E-3</v>
      </c>
      <c r="JT472" s="3">
        <f>LN(spy500_descarga!JT473/spy500_descarga!JT472)</f>
        <v>3.9137596755527753E-3</v>
      </c>
      <c r="JU472" s="3">
        <f>LN(spy500_descarga!JU473/spy500_descarga!JU472)</f>
        <v>2.7754590042741025E-2</v>
      </c>
      <c r="JV472" s="3">
        <f>LN(spy500_descarga!JV473/spy500_descarga!JV472)</f>
        <v>1.8640488470525927E-2</v>
      </c>
      <c r="JW472" s="3">
        <f>LN(spy500_descarga!JW473/spy500_descarga!JW472)</f>
        <v>-2.5634320833824021E-3</v>
      </c>
      <c r="JX472" s="3">
        <f>LN(spy500_descarga!JX473/spy500_descarga!JX472)</f>
        <v>4.4168528887049863E-2</v>
      </c>
      <c r="JY472" s="3">
        <f>LN(spy500_descarga!JY473/spy500_descarga!JY472)</f>
        <v>2.6380152938173056E-3</v>
      </c>
      <c r="JZ472" s="3">
        <f>LN(spy500_descarga!JZ473/spy500_descarga!JZ472)</f>
        <v>-4.8705870681786667E-3</v>
      </c>
      <c r="KA472" s="3">
        <f>LN(spy500_descarga!KA473/spy500_descarga!KA472)</f>
        <v>1.4767134880366399E-2</v>
      </c>
      <c r="KB472" s="3">
        <f>LN(spy500_descarga!KB473/spy500_descarga!KB472)</f>
        <v>1.2380788287681917E-2</v>
      </c>
      <c r="KC472" s="3">
        <f>LN(spy500_descarga!KC473/spy500_descarga!KC472)</f>
        <v>4.5770177209075308E-2</v>
      </c>
      <c r="KD472" s="3">
        <f>LN(spy500_descarga!KD473/spy500_descarga!KD472)</f>
        <v>1.9630619221846952E-2</v>
      </c>
      <c r="KE472" s="3">
        <f>LN(spy500_descarga!KE473/spy500_descarga!KE472)</f>
        <v>2.837201579346689E-2</v>
      </c>
      <c r="KF472" s="3">
        <f>LN(spy500_descarga!KF473/spy500_descarga!KF472)</f>
        <v>-1.1659066750611838E-4</v>
      </c>
      <c r="KG472" s="3">
        <f>LN(spy500_descarga!KG473/spy500_descarga!KG472)</f>
        <v>2.7202673955849969E-2</v>
      </c>
      <c r="KH472" s="3">
        <f>LN(spy500_descarga!KH473/spy500_descarga!KH472)</f>
        <v>8.6672065729201369E-3</v>
      </c>
      <c r="KI472" s="3">
        <f>LN(spy500_descarga!KI473/spy500_descarga!KI472)</f>
        <v>2.3707995446127896E-3</v>
      </c>
      <c r="KJ472" s="3">
        <f>LN(spy500_descarga!KJ473/spy500_descarga!KJ472)</f>
        <v>1.2887284980724618E-2</v>
      </c>
      <c r="KK472" s="3">
        <f>LN(spy500_descarga!KK473/spy500_descarga!KK472)</f>
        <v>2.3377684763666483E-2</v>
      </c>
      <c r="KL472" s="3">
        <f>LN(spy500_descarga!KL473/spy500_descarga!KL472)</f>
        <v>1.1382323486590573E-2</v>
      </c>
      <c r="KM472" s="3">
        <f>LN(spy500_descarga!KM473/spy500_descarga!KM472)</f>
        <v>2.3944264688268255E-2</v>
      </c>
      <c r="KN472" s="3">
        <f>LN(spy500_descarga!KN473/spy500_descarga!KN472)</f>
        <v>1.764960751352412E-2</v>
      </c>
      <c r="KO472" s="3">
        <f>LN(spy500_descarga!KO473/spy500_descarga!KO472)</f>
        <v>0.12308657041798751</v>
      </c>
      <c r="KP472" s="3">
        <f>LN(spy500_descarga!KP473/spy500_descarga!KP472)</f>
        <v>3.768588190611577E-2</v>
      </c>
      <c r="KQ472" s="3">
        <f>LN(spy500_descarga!KQ473/spy500_descarga!KQ472)</f>
        <v>-3.399489480204776E-3</v>
      </c>
      <c r="KR472" s="3">
        <f>LN(spy500_descarga!KR473/spy500_descarga!KR472)</f>
        <v>-3.0165889110102101E-3</v>
      </c>
      <c r="KS472" s="3">
        <f>LN(spy500_descarga!KS473/spy500_descarga!KS472)</f>
        <v>2.3739780878262819E-3</v>
      </c>
      <c r="KT472" s="3">
        <f>LN(spy500_descarga!KT473/spy500_descarga!KT472)</f>
        <v>1.1060888090145344E-2</v>
      </c>
      <c r="KU472" s="3">
        <f>LN(spy500_descarga!KU473/spy500_descarga!KU472)</f>
        <v>1.6000405739297258E-2</v>
      </c>
      <c r="KV472" s="3">
        <f>LN(spy500_descarga!KV473/spy500_descarga!KV472)</f>
        <v>-5.090428654093912E-3</v>
      </c>
      <c r="KW472" s="3">
        <f>LN(spy500_descarga!KW473/spy500_descarga!KW472)</f>
        <v>5.9629252140205626E-3</v>
      </c>
      <c r="KX472" s="3">
        <f>LN(spy500_descarga!KX473/spy500_descarga!KX472)</f>
        <v>2.6331921849563157E-2</v>
      </c>
      <c r="KY472" s="3">
        <f>LN(spy500_descarga!KY473/spy500_descarga!KY472)</f>
        <v>-4.7151935822163831E-3</v>
      </c>
      <c r="KZ472" s="3">
        <f>LN(spy500_descarga!KZ473/spy500_descarga!KZ472)</f>
        <v>4.0342849638912732E-3</v>
      </c>
      <c r="LA472" s="3">
        <f>LN(spy500_descarga!LA473/spy500_descarga!LA472)</f>
        <v>-2.7910913115535077E-3</v>
      </c>
      <c r="LB472" s="3">
        <f>LN(spy500_descarga!LB473/spy500_descarga!LB472)</f>
        <v>-1.0077078120367731E-2</v>
      </c>
      <c r="LC472" s="3">
        <f>LN(spy500_descarga!LC473/spy500_descarga!LC472)</f>
        <v>2.9975988163675797E-2</v>
      </c>
      <c r="LD472" s="3">
        <f>LN(spy500_descarga!LD473/spy500_descarga!LD472)</f>
        <v>1.1703393369741188E-2</v>
      </c>
      <c r="LE472" s="3">
        <f>LN(spy500_descarga!LE473/spy500_descarga!LE472)</f>
        <v>3.8659030287979894E-2</v>
      </c>
      <c r="LF472" s="3">
        <f>LN(spy500_descarga!LF473/spy500_descarga!LF472)</f>
        <v>4.7204194947522378E-2</v>
      </c>
      <c r="LG472" s="3">
        <f>LN(spy500_descarga!LG473/spy500_descarga!LG472)</f>
        <v>3.5252922498458503E-2</v>
      </c>
      <c r="LH472" s="3">
        <f>LN(spy500_descarga!LH473/spy500_descarga!LH472)</f>
        <v>1.1142196038934084E-3</v>
      </c>
      <c r="LI472" s="3">
        <f>LN(spy500_descarga!LI473/spy500_descarga!LI472)</f>
        <v>5.6993178462324207E-3</v>
      </c>
      <c r="LJ472" s="3">
        <f>LN(spy500_descarga!LJ473/spy500_descarga!LJ472)</f>
        <v>3.7955795280158649E-3</v>
      </c>
      <c r="LK472" s="3">
        <f>LN(spy500_descarga!LK473/spy500_descarga!LK472)</f>
        <v>-5.3223937209671297E-3</v>
      </c>
      <c r="LL472" s="3">
        <f>LN(spy500_descarga!LL473/spy500_descarga!LL472)</f>
        <v>-3.3858827229644129E-3</v>
      </c>
      <c r="LM472" s="3">
        <f>LN(spy500_descarga!LM473/spy500_descarga!LM472)</f>
        <v>-2.4178627656518395E-3</v>
      </c>
      <c r="LN472" s="3">
        <f>LN(spy500_descarga!LN473/spy500_descarga!LN472)</f>
        <v>5.1138053468951991E-3</v>
      </c>
      <c r="LO472" s="3">
        <f>LN(spy500_descarga!LO473/spy500_descarga!LO472)</f>
        <v>1.3699801989056095E-2</v>
      </c>
      <c r="LP472" s="3">
        <f>LN(spy500_descarga!LP473/spy500_descarga!LP472)</f>
        <v>5.0768813963773231E-2</v>
      </c>
      <c r="LQ472" s="3">
        <f>LN(spy500_descarga!LQ473/spy500_descarga!LQ472)</f>
        <v>2.4682639857164382E-3</v>
      </c>
      <c r="LR472" s="3">
        <f>LN(spy500_descarga!LR473/spy500_descarga!LR472)</f>
        <v>-1.6609533678920138E-2</v>
      </c>
      <c r="LS472" s="3">
        <f>LN(spy500_descarga!LS473/spy500_descarga!LS472)</f>
        <v>-9.8232499842537159E-4</v>
      </c>
      <c r="LT472" s="3">
        <f>LN(spy500_descarga!LT473/spy500_descarga!LT472)</f>
        <v>2.0726111130147339E-2</v>
      </c>
      <c r="LU472" s="3">
        <f>LN(spy500_descarga!LU473/spy500_descarga!LU472)</f>
        <v>3.4282492158968468E-2</v>
      </c>
      <c r="LV472" s="3">
        <f>LN(spy500_descarga!LV473/spy500_descarga!LV472)</f>
        <v>-5.2243116871412993E-3</v>
      </c>
      <c r="LW472" s="3">
        <f>LN(spy500_descarga!LW473/spy500_descarga!LW472)</f>
        <v>1.6322254120434136E-2</v>
      </c>
      <c r="LX472" s="3">
        <f>LN(spy500_descarga!LX473/spy500_descarga!LX472)</f>
        <v>1.8710850301945036E-2</v>
      </c>
      <c r="LY472" s="3">
        <f>LN(spy500_descarga!LY473/spy500_descarga!LY472)</f>
        <v>2.2368181498610321E-2</v>
      </c>
      <c r="LZ472" s="3">
        <f>LN(spy500_descarga!LZ473/spy500_descarga!LZ472)</f>
        <v>2.7476866234046663E-2</v>
      </c>
      <c r="MA472" s="3">
        <f>LN(spy500_descarga!MA473/spy500_descarga!MA472)</f>
        <v>-2.3951583662124628E-3</v>
      </c>
      <c r="MB472" s="3">
        <f>LN(spy500_descarga!MB473/spy500_descarga!MB472)</f>
        <v>5.7130339367480361E-3</v>
      </c>
      <c r="MC472" s="3">
        <f>LN(spy500_descarga!MC473/spy500_descarga!MC472)</f>
        <v>-1.1784398267284361E-2</v>
      </c>
      <c r="MD472" s="3">
        <f>LN(spy500_descarga!MD473/spy500_descarga!MD472)</f>
        <v>-1.1581431502325944E-2</v>
      </c>
      <c r="ME472" s="3">
        <f>LN(spy500_descarga!ME473/spy500_descarga!ME472)</f>
        <v>-7.6002514535416085E-3</v>
      </c>
      <c r="MF472" s="3">
        <f>LN(spy500_descarga!MF473/spy500_descarga!MF472)</f>
        <v>5.0304881756196469E-3</v>
      </c>
      <c r="MG472" s="3">
        <f>LN(spy500_descarga!MG473/spy500_descarga!MG472)</f>
        <v>4.4748082070059239E-3</v>
      </c>
      <c r="MH472" s="3">
        <f>LN(spy500_descarga!MH473/spy500_descarga!MH472)</f>
        <v>-2.4502780230515196E-2</v>
      </c>
      <c r="MI472" s="3">
        <f>LN(spy500_descarga!MI473/spy500_descarga!MI472)</f>
        <v>1.1663149228574983E-2</v>
      </c>
      <c r="MJ472" s="3">
        <f>LN(spy500_descarga!MJ473/spy500_descarga!MJ472)</f>
        <v>5.4820669448256134E-3</v>
      </c>
      <c r="MK472" s="3">
        <f>LN(spy500_descarga!MK473/spy500_descarga!MK472)</f>
        <v>1.3498540518644521E-2</v>
      </c>
      <c r="ML472" s="3">
        <f>LN(spy500_descarga!ML473/spy500_descarga!ML472)</f>
        <v>6.0507707566549669E-2</v>
      </c>
      <c r="MM472" s="3">
        <f>LN(spy500_descarga!MM473/spy500_descarga!MM472)</f>
        <v>1.5414779985881434E-2</v>
      </c>
      <c r="MN472" s="3">
        <f>LN(spy500_descarga!MN473/spy500_descarga!MN472)</f>
        <v>9.3473996574239271E-3</v>
      </c>
      <c r="MO472" s="3">
        <f>LN(spy500_descarga!MO473/spy500_descarga!MO472)</f>
        <v>0.12053737001741621</v>
      </c>
      <c r="MP472" s="3">
        <f>LN(spy500_descarga!MP473/spy500_descarga!MP472)</f>
        <v>1.3279812204611876E-2</v>
      </c>
      <c r="MQ472" s="3">
        <f>LN(spy500_descarga!MQ473/spy500_descarga!MQ472)</f>
        <v>1.3119433661601867E-2</v>
      </c>
      <c r="MR472" s="3">
        <f>LN(spy500_descarga!MR473/spy500_descarga!MR472)</f>
        <v>1.3678204432216791E-2</v>
      </c>
      <c r="MS472" s="3">
        <f>LN(spy500_descarga!MS473/spy500_descarga!MS472)</f>
        <v>-7.7342010868871767E-3</v>
      </c>
      <c r="MT472" s="3">
        <f>LN(spy500_descarga!MT473/spy500_descarga!MT472)</f>
        <v>-3.1333106511399447E-3</v>
      </c>
      <c r="MU472" s="3">
        <f>LN(spy500_descarga!MU473/spy500_descarga!MU472)</f>
        <v>5.2841081357746043E-3</v>
      </c>
      <c r="MV472" s="3">
        <f>LN(spy500_descarga!MV473/spy500_descarga!MV472)</f>
        <v>-2.0275267146641004E-3</v>
      </c>
      <c r="MW472" s="3">
        <f>LN(spy500_descarga!MW473/spy500_descarga!MW472)</f>
        <v>-2.974266430806019E-3</v>
      </c>
      <c r="MX472" s="3">
        <f>LN(spy500_descarga!MX473/spy500_descarga!MX472)</f>
        <v>8.727155855826383E-4</v>
      </c>
      <c r="MY472" s="3">
        <f>LN(spy500_descarga!MY473/spy500_descarga!MY472)</f>
        <v>-1.0976120770877009E-2</v>
      </c>
      <c r="MZ472" s="3">
        <f>LN(spy500_descarga!MZ473/spy500_descarga!MZ472)</f>
        <v>4.616403365677739E-2</v>
      </c>
      <c r="NA472" s="3">
        <f>LN(spy500_descarga!NA473/spy500_descarga!NA472)</f>
        <v>1.5827687647015667E-2</v>
      </c>
      <c r="NB472" s="3">
        <f>LN(spy500_descarga!NB473/spy500_descarga!NB472)</f>
        <v>2.1125110082200645E-2</v>
      </c>
      <c r="NC472" s="3">
        <f>LN(spy500_descarga!NC473/spy500_descarga!NC472)</f>
        <v>-3.9807324581912894E-3</v>
      </c>
      <c r="ND472" s="3">
        <f>LN(spy500_descarga!ND473/spy500_descarga!ND472)</f>
        <v>-3.3151195807766131E-3</v>
      </c>
      <c r="NE472" s="3">
        <f>LN(spy500_descarga!NE473/spy500_descarga!NE472)</f>
        <v>9.6998814911382573E-3</v>
      </c>
      <c r="NF472" s="3">
        <f>LN(spy500_descarga!NF473/spy500_descarga!NF472)</f>
        <v>-2.8677529600380936E-3</v>
      </c>
      <c r="NG472" s="3">
        <f>LN(spy500_descarga!NG473/spy500_descarga!NG472)</f>
        <v>2.0086407244123129E-2</v>
      </c>
      <c r="NH472" s="3">
        <f>LN(spy500_descarga!NH473/spy500_descarga!NH472)</f>
        <v>5.0744852015989557E-2</v>
      </c>
      <c r="NI472" s="3">
        <f>LN(spy500_descarga!NI473/spy500_descarga!NI472)</f>
        <v>-1.0858383977845953E-2</v>
      </c>
      <c r="NJ472" s="3">
        <f>LN(spy500_descarga!NJ473/spy500_descarga!NJ472)</f>
        <v>3.6821469224291609E-2</v>
      </c>
      <c r="NK472" s="3">
        <f>LN(spy500_descarga!NK473/spy500_descarga!NK472)</f>
        <v>1.1718950000947905E-2</v>
      </c>
      <c r="NL472" s="3">
        <f>LN(spy500_descarga!NL473/spy500_descarga!NL472)</f>
        <v>2.2262464509302388E-4</v>
      </c>
      <c r="NM472" s="3">
        <f>LN(spy500_descarga!NM473/spy500_descarga!NM472)</f>
        <v>7.8484819741824201E-4</v>
      </c>
      <c r="NN472" s="3">
        <f>LN(spy500_descarga!NN473/spy500_descarga!NN472)</f>
        <v>0</v>
      </c>
      <c r="NO472" s="3">
        <f>LN(spy500_descarga!NO473/spy500_descarga!NO472)</f>
        <v>2.7188320934460736E-2</v>
      </c>
      <c r="NP472" s="3">
        <f>LN(spy500_descarga!NP473/spy500_descarga!NP472)</f>
        <v>-3.0919800994505297E-3</v>
      </c>
      <c r="NQ472" s="3">
        <f>LN(spy500_descarga!NQ473/spy500_descarga!NQ472)</f>
        <v>-1.4973823385094778E-2</v>
      </c>
      <c r="NR472" s="3">
        <f>LN(spy500_descarga!NR473/spy500_descarga!NR472)</f>
        <v>3.5550582884278817E-3</v>
      </c>
      <c r="NS472" s="3">
        <f>LN(spy500_descarga!NS473/spy500_descarga!NS472)</f>
        <v>9.3127896644652191E-3</v>
      </c>
      <c r="NT472" s="3">
        <f>LN(spy500_descarga!NT473/spy500_descarga!NT472)</f>
        <v>-8.634575969476279E-3</v>
      </c>
      <c r="NU472" s="3">
        <f>LN(spy500_descarga!NU473/spy500_descarga!NU472)</f>
        <v>1.3727643254061212E-2</v>
      </c>
      <c r="NV472" s="3">
        <f>LN(spy500_descarga!NV473/spy500_descarga!NV472)</f>
        <v>2.3206598280787343E-2</v>
      </c>
      <c r="NW472" s="3">
        <f>LN(spy500_descarga!NW473/spy500_descarga!NW472)</f>
        <v>5.2507927775936403E-4</v>
      </c>
      <c r="NX472" s="3">
        <f>LN(spy500_descarga!NX473/spy500_descarga!NX472)</f>
        <v>2.1427248799290362E-2</v>
      </c>
      <c r="NY472" s="3">
        <f>LN(spy500_descarga!NY473/spy500_descarga!NY472)</f>
        <v>8.2607810988612335E-3</v>
      </c>
      <c r="NZ472" s="3">
        <f>LN(spy500_descarga!NZ473/spy500_descarga!NZ472)</f>
        <v>1.050418281551576E-2</v>
      </c>
      <c r="OA472" s="3">
        <f>LN(spy500_descarga!OA473/spy500_descarga!OA472)</f>
        <v>-1.2323998248060008E-3</v>
      </c>
      <c r="OB472" s="3">
        <f>LN(spy500_descarga!OB473/spy500_descarga!OB472)</f>
        <v>1.5637455415813642E-2</v>
      </c>
      <c r="OC472" s="3">
        <f>LN(spy500_descarga!OC473/spy500_descarga!OC472)</f>
        <v>7.3760525701122527E-3</v>
      </c>
      <c r="OD472" s="3">
        <f>LN(spy500_descarga!OD473/spy500_descarga!OD472)</f>
        <v>2.2096122685210098E-3</v>
      </c>
      <c r="OE472" s="3">
        <f>LN(spy500_descarga!OE473/spy500_descarga!OE472)</f>
        <v>-4.5871476037877825E-3</v>
      </c>
      <c r="OF472" s="3">
        <f>LN(spy500_descarga!OF473/spy500_descarga!OF472)</f>
        <v>-3.0590483380162127E-3</v>
      </c>
      <c r="OG472" s="3">
        <f>LN(spy500_descarga!OG473/spy500_descarga!OG472)</f>
        <v>-8.2103271805251538E-3</v>
      </c>
      <c r="OH472" s="3">
        <f>LN(spy500_descarga!OH473/spy500_descarga!OH472)</f>
        <v>3.1715679263514769E-2</v>
      </c>
      <c r="OI472" s="3">
        <f>LN(spy500_descarga!OI473/spy500_descarga!OI472)</f>
        <v>9.3044125723870733E-3</v>
      </c>
      <c r="OJ472" s="3">
        <f>LN(spy500_descarga!OJ473/spy500_descarga!OJ472)</f>
        <v>-3.0714355979647246E-3</v>
      </c>
      <c r="OK472" s="3">
        <f>LN(spy500_descarga!OK473/spy500_descarga!OK472)</f>
        <v>1.791258709975594E-2</v>
      </c>
      <c r="OL472" s="3">
        <f>LN(spy500_descarga!OL473/spy500_descarga!OL472)</f>
        <v>1.7831750787472678E-2</v>
      </c>
      <c r="OM472" s="3">
        <f>LN(spy500_descarga!OM473/spy500_descarga!OM472)</f>
        <v>-8.5585086472338735E-3</v>
      </c>
      <c r="ON472" s="3">
        <f>LN(spy500_descarga!ON473/spy500_descarga!ON472)</f>
        <v>5.442604738876749E-3</v>
      </c>
      <c r="OO472" s="3">
        <f>LN(spy500_descarga!OO473/spy500_descarga!OO472)</f>
        <v>1.6208914989974291E-2</v>
      </c>
      <c r="OP472" s="3">
        <f>LN(spy500_descarga!OP473/spy500_descarga!OP472)</f>
        <v>-1.2370201180779477E-2</v>
      </c>
      <c r="OQ472" s="3">
        <f>LN(spy500_descarga!OQ473/spy500_descarga!OQ472)</f>
        <v>4.3728648054107578E-3</v>
      </c>
      <c r="OR472" s="3">
        <f>LN(spy500_descarga!OR473/spy500_descarga!OR472)</f>
        <v>1.6739896567960456E-4</v>
      </c>
      <c r="OS472" s="3">
        <f>LN(spy500_descarga!OS473/spy500_descarga!OS472)</f>
        <v>-2.5330842807457895E-2</v>
      </c>
      <c r="OT472" s="3">
        <f>LN(spy500_descarga!OT473/spy500_descarga!OT472)</f>
        <v>3.8436098840541347E-2</v>
      </c>
      <c r="OU472" s="3">
        <f>LN(spy500_descarga!OU473/spy500_descarga!OU472)</f>
        <v>2.7974767113731442E-2</v>
      </c>
      <c r="OV472" s="3">
        <f>LN(spy500_descarga!OV473/spy500_descarga!OV472)</f>
        <v>6.3940506700351195E-3</v>
      </c>
      <c r="OW472" s="3">
        <f>LN(spy500_descarga!OW473/spy500_descarga!OW472)</f>
        <v>-1.1071793840275951E-2</v>
      </c>
      <c r="OX472" s="3">
        <f>LN(spy500_descarga!OX473/spy500_descarga!OX472)</f>
        <v>-3.0909426393908525E-3</v>
      </c>
      <c r="OY472" s="3">
        <f>LN(spy500_descarga!OY473/spy500_descarga!OY472)</f>
        <v>1.0315331259956888E-2</v>
      </c>
      <c r="OZ472" s="3">
        <f>LN(spy500_descarga!OZ473/spy500_descarga!OZ472)</f>
        <v>2.238329856529463E-2</v>
      </c>
      <c r="PA472" s="3">
        <f>LN(spy500_descarga!PA473/spy500_descarga!PA472)</f>
        <v>1.4534859570792978E-2</v>
      </c>
      <c r="PB472" s="3">
        <f>LN(spy500_descarga!PB473/spy500_descarga!PB472)</f>
        <v>1.107564189448472E-2</v>
      </c>
      <c r="PC472" s="3">
        <f>LN(spy500_descarga!PC473/spy500_descarga!PC472)</f>
        <v>6.0025334708970618E-3</v>
      </c>
      <c r="PD472" s="3">
        <f>LN(spy500_descarga!PD473/spy500_descarga!PD472)</f>
        <v>-2.4669670999768012E-3</v>
      </c>
      <c r="PE472" s="3">
        <f>LN(spy500_descarga!PE473/spy500_descarga!PE472)</f>
        <v>4.2826026580407808E-2</v>
      </c>
      <c r="PF472" s="3">
        <f>LN(spy500_descarga!PF473/spy500_descarga!PF472)</f>
        <v>-5.4496132965227238E-3</v>
      </c>
      <c r="PG472" s="3">
        <f>LN(spy500_descarga!PG473/spy500_descarga!PG472)</f>
        <v>-2.0682819656472886E-3</v>
      </c>
      <c r="PH472" s="3">
        <f>LN(spy500_descarga!PH473/spy500_descarga!PH472)</f>
        <v>1.7237274882408848E-2</v>
      </c>
      <c r="PI472" s="3">
        <f>LN(spy500_descarga!PI473/spy500_descarga!PI472)</f>
        <v>3.6510059435262425E-3</v>
      </c>
      <c r="PJ472" s="3">
        <f>LN(spy500_descarga!PJ473/spy500_descarga!PJ472)</f>
        <v>1.5252870159208549E-2</v>
      </c>
      <c r="PK472" s="3">
        <f>LN(spy500_descarga!PK473/spy500_descarga!PK472)</f>
        <v>2.6632866208777604E-2</v>
      </c>
      <c r="PL472" s="3">
        <f>LN(spy500_descarga!PL473/spy500_descarga!PL472)</f>
        <v>1.0138754353899082E-2</v>
      </c>
      <c r="PM472" s="3">
        <f>LN(spy500_descarga!PM473/spy500_descarga!PM472)</f>
        <v>1.2959764204641429E-2</v>
      </c>
      <c r="PN472" s="3">
        <f>LN(spy500_descarga!PN473/spy500_descarga!PN472)</f>
        <v>-2.0779703854990582E-3</v>
      </c>
      <c r="PO472" s="3">
        <f>LN(spy500_descarga!PO473/spy500_descarga!PO472)</f>
        <v>6.5240083716395884E-3</v>
      </c>
      <c r="PP472" s="3">
        <f>LN(spy500_descarga!PP473/spy500_descarga!PP472)</f>
        <v>2.1841563158896654E-2</v>
      </c>
      <c r="PQ472" s="3">
        <f>LN(spy500_descarga!PQ473/spy500_descarga!PQ472)</f>
        <v>2.7803947819017714E-2</v>
      </c>
      <c r="PR472" s="3">
        <f>LN(spy500_descarga!PR473/spy500_descarga!PR472)</f>
        <v>2.1081130132843771E-2</v>
      </c>
      <c r="PS472" s="3">
        <f>LN(spy500_descarga!PS473/spy500_descarga!PS472)</f>
        <v>2.6594369933333185E-2</v>
      </c>
      <c r="PT472" s="3">
        <f>LN(spy500_descarga!PT473/spy500_descarga!PT472)</f>
        <v>1.4958689175867707E-2</v>
      </c>
      <c r="PU472" s="3">
        <f>LN(spy500_descarga!PU473/spy500_descarga!PU472)</f>
        <v>-1.3096578402396877E-2</v>
      </c>
      <c r="PV472" s="3">
        <f>LN(spy500_descarga!PV473/spy500_descarga!PV472)</f>
        <v>4.9208715845349138E-3</v>
      </c>
      <c r="PW472" s="3">
        <f>LN(spy500_descarga!PW473/spy500_descarga!PW472)</f>
        <v>-3.5109187211972267E-4</v>
      </c>
      <c r="PX472" s="3">
        <f>LN(spy500_descarga!PX473/spy500_descarga!PX472)</f>
        <v>2.3275977628799464E-2</v>
      </c>
      <c r="PY472" s="3">
        <f>LN(spy500_descarga!PY473/spy500_descarga!PY472)</f>
        <v>3.0084880887313668E-2</v>
      </c>
      <c r="PZ472" s="3">
        <f>LN(spy500_descarga!PZ473/spy500_descarga!PZ472)</f>
        <v>3.4359212185585748E-2</v>
      </c>
      <c r="QA472" s="3">
        <f>LN(spy500_descarga!QA473/spy500_descarga!QA472)</f>
        <v>6.4756529390134661E-3</v>
      </c>
      <c r="QB472" s="3" t="e">
        <f>LN(spy500_descarga!QB473/spy500_descarga!QB472)</f>
        <v>#DIV/0!</v>
      </c>
      <c r="QC472" s="3">
        <f>LN(spy500_descarga!QC473/spy500_descarga!QC472)</f>
        <v>2.371765964957237E-2</v>
      </c>
      <c r="QD472" s="3">
        <f>LN(spy500_descarga!QD473/spy500_descarga!QD472)</f>
        <v>3.7251268703807731E-2</v>
      </c>
      <c r="QE472" s="3">
        <f>LN(spy500_descarga!QE473/spy500_descarga!QE472)</f>
        <v>-2.4806314562370578E-3</v>
      </c>
      <c r="QF472" s="3">
        <f>LN(spy500_descarga!QF473/spy500_descarga!QF472)</f>
        <v>-8.0155380876762005E-3</v>
      </c>
      <c r="QG472" s="3">
        <f>LN(spy500_descarga!QG473/spy500_descarga!QG472)</f>
        <v>9.3458052667324248E-3</v>
      </c>
      <c r="QH472" s="3">
        <f>LN(spy500_descarga!QH473/spy500_descarga!QH472)</f>
        <v>5.3000789981891595E-3</v>
      </c>
      <c r="QI472" s="3">
        <f>LN(spy500_descarga!QI473/spy500_descarga!QI472)</f>
        <v>2.4701238300315152E-2</v>
      </c>
      <c r="QJ472" s="3">
        <f>LN(spy500_descarga!QJ473/spy500_descarga!QJ472)</f>
        <v>1.2477545542295835E-2</v>
      </c>
      <c r="QK472" s="3">
        <f>LN(spy500_descarga!QK473/spy500_descarga!QK472)</f>
        <v>2.6393711409214853E-2</v>
      </c>
      <c r="QL472" s="3">
        <f>LN(spy500_descarga!QL473/spy500_descarga!QL472)</f>
        <v>2.196804134752273E-2</v>
      </c>
      <c r="QM472" s="3">
        <f>LN(spy500_descarga!QM473/spy500_descarga!QM472)</f>
        <v>4.5057665707539905E-2</v>
      </c>
      <c r="QN472" s="3">
        <f>LN(spy500_descarga!QN473/spy500_descarga!QN472)</f>
        <v>2.2401001801502972E-2</v>
      </c>
      <c r="QO472" s="3">
        <f>LN(spy500_descarga!QO473/spy500_descarga!QO472)</f>
        <v>3.3759227993755839E-3</v>
      </c>
      <c r="QP472" s="3">
        <f>LN(spy500_descarga!QP473/spy500_descarga!QP472)</f>
        <v>-2.2572812957062185E-3</v>
      </c>
      <c r="QQ472" s="3">
        <f>LN(spy500_descarga!QQ473/spy500_descarga!QQ472)</f>
        <v>-3.9186496650073813E-4</v>
      </c>
      <c r="QR472" s="3">
        <f>LN(spy500_descarga!QR473/spy500_descarga!QR472)</f>
        <v>5.1115280458057376E-2</v>
      </c>
      <c r="QS472" s="3">
        <f>LN(spy500_descarga!QS473/spy500_descarga!QS472)</f>
        <v>-5.2401915289740288E-4</v>
      </c>
      <c r="QT472" s="3">
        <f>LN(spy500_descarga!QT473/spy500_descarga!QT472)</f>
        <v>-5.6737796668291608E-3</v>
      </c>
      <c r="QU472" s="3">
        <f>LN(spy500_descarga!QU473/spy500_descarga!QU472)</f>
        <v>2.4166540547613413E-2</v>
      </c>
      <c r="QV472" s="3">
        <f>LN(spy500_descarga!QV473/spy500_descarga!QV472)</f>
        <v>5.7983951434792003E-3</v>
      </c>
      <c r="QW472" s="3">
        <f>LN(spy500_descarga!QW473/spy500_descarga!QW472)</f>
        <v>2.4535914221193462E-2</v>
      </c>
      <c r="QX472" s="3">
        <f>LN(spy500_descarga!QX473/spy500_descarga!QX472)</f>
        <v>4.8543276772725748E-2</v>
      </c>
      <c r="QY472" s="3">
        <f>LN(spy500_descarga!QY473/spy500_descarga!QY472)</f>
        <v>-2.2674502169817915E-4</v>
      </c>
      <c r="QZ472" s="3">
        <f>LN(spy500_descarga!QZ473/spy500_descarga!QZ472)</f>
        <v>-6.6239051077522882E-3</v>
      </c>
      <c r="RA472" s="3">
        <f>LN(spy500_descarga!RA473/spy500_descarga!RA472)</f>
        <v>4.9995103567854506E-3</v>
      </c>
      <c r="RB472" s="3">
        <f>LN(spy500_descarga!RB473/spy500_descarga!RB472)</f>
        <v>7.6005924473481687E-3</v>
      </c>
      <c r="RC472" s="3">
        <f>LN(spy500_descarga!RC473/spy500_descarga!RC472)</f>
        <v>-4.8926519703421162E-3</v>
      </c>
      <c r="RD472" s="3">
        <f>LN(spy500_descarga!RD473/spy500_descarga!RD472)</f>
        <v>-4.1431030618646432E-3</v>
      </c>
      <c r="RE472" s="3">
        <f>LN(spy500_descarga!RE473/spy500_descarga!RE472)</f>
        <v>-1.9565224040640288E-3</v>
      </c>
      <c r="RF472" s="3">
        <f>LN(spy500_descarga!RF473/spy500_descarga!RF472)</f>
        <v>8.4761311421922003E-3</v>
      </c>
      <c r="RG472" s="3">
        <f>LN(spy500_descarga!RG473/spy500_descarga!RG472)</f>
        <v>5.5710663606175839E-3</v>
      </c>
      <c r="RH472" s="3">
        <f>LN(spy500_descarga!RH473/spy500_descarga!RH472)</f>
        <v>-9.0459384947067564E-3</v>
      </c>
      <c r="RI472" s="3">
        <f>LN(spy500_descarga!RI473/spy500_descarga!RI472)</f>
        <v>1.0137734692696116E-2</v>
      </c>
      <c r="RJ472" s="3">
        <f>LN(spy500_descarga!RJ473/spy500_descarga!RJ472)</f>
        <v>1.7234989079582642E-2</v>
      </c>
      <c r="RK472" s="3">
        <f>LN(spy500_descarga!RK473/spy500_descarga!RK472)</f>
        <v>8.0750671246024308E-3</v>
      </c>
      <c r="RL472" s="3">
        <f>LN(spy500_descarga!RL473/spy500_descarga!RL472)</f>
        <v>5.4603389307576961E-3</v>
      </c>
      <c r="RM472" s="3">
        <f>LN(spy500_descarga!RM473/spy500_descarga!RM472)</f>
        <v>2.3908537479027374E-2</v>
      </c>
      <c r="RN472" s="3">
        <f>LN(spy500_descarga!RN473/spy500_descarga!RN472)</f>
        <v>4.6303791686892314E-3</v>
      </c>
      <c r="RO472" s="3">
        <f>LN(spy500_descarga!RO473/spy500_descarga!RO472)</f>
        <v>2.4062398986568422E-3</v>
      </c>
      <c r="RP472" s="3">
        <f>LN(spy500_descarga!RP473/spy500_descarga!RP472)</f>
        <v>4.7643433257696155E-2</v>
      </c>
      <c r="RQ472" s="3">
        <f>LN(spy500_descarga!RQ473/spy500_descarga!RQ472)</f>
        <v>5.6989371669416682E-3</v>
      </c>
      <c r="RR472" s="3">
        <f>LN(spy500_descarga!RR473/spy500_descarga!RR472)</f>
        <v>3.5916408691172765E-3</v>
      </c>
      <c r="RS472" s="3">
        <f>LN(spy500_descarga!RS473/spy500_descarga!RS472)</f>
        <v>-1.9187785599427406E-2</v>
      </c>
      <c r="RT472" s="3">
        <f>LN(spy500_descarga!RT473/spy500_descarga!RT472)</f>
        <v>2.5471362356069994E-2</v>
      </c>
      <c r="RU472" s="3">
        <f>LN(spy500_descarga!RU473/spy500_descarga!RU472)</f>
        <v>-1.2732981789052491E-2</v>
      </c>
      <c r="RV472" s="3">
        <f>LN(spy500_descarga!RV473/spy500_descarga!RV472)</f>
        <v>1.0617826880140442E-2</v>
      </c>
      <c r="RW472" s="3">
        <f>LN(spy500_descarga!RW473/spy500_descarga!RW472)</f>
        <v>3.9066140201939444E-2</v>
      </c>
      <c r="RX472" s="3">
        <f>LN(spy500_descarga!RX473/spy500_descarga!RX472)</f>
        <v>1.211619605104499E-2</v>
      </c>
      <c r="RY472" s="3">
        <f>LN(spy500_descarga!RY473/spy500_descarga!RY472)</f>
        <v>-8.3917088607976843E-3</v>
      </c>
      <c r="RZ472" s="3">
        <f>LN(spy500_descarga!RZ473/spy500_descarga!RZ472)</f>
        <v>2.1852472045937751E-2</v>
      </c>
      <c r="SA472" s="3">
        <f>LN(spy500_descarga!SA473/spy500_descarga!SA472)</f>
        <v>3.4825774826228326E-2</v>
      </c>
      <c r="SB472" s="3">
        <f>LN(spy500_descarga!SB473/spy500_descarga!SB472)</f>
        <v>1.8390283933087066E-2</v>
      </c>
      <c r="SC472" s="3">
        <f>LN(spy500_descarga!SC473/spy500_descarga!SC472)</f>
        <v>7.9624685436679617E-3</v>
      </c>
      <c r="SD472" s="3">
        <f>LN(spy500_descarga!SD473/spy500_descarga!SD472)</f>
        <v>3.5836710333311504E-3</v>
      </c>
      <c r="SE472" s="3">
        <f>LN(spy500_descarga!SE473/spy500_descarga!SE472)</f>
        <v>-1.8935996739496305E-2</v>
      </c>
      <c r="SF472" s="3">
        <f>LN(spy500_descarga!SF473/spy500_descarga!SF472)</f>
        <v>3.100373060867781E-2</v>
      </c>
      <c r="SG472" s="3">
        <f>LN(spy500_descarga!SG473/spy500_descarga!SG472)</f>
        <v>3.5626790806821865E-2</v>
      </c>
      <c r="SH472" s="3">
        <f>LN(spy500_descarga!SH473/spy500_descarga!SH472)</f>
        <v>2.7819992414570588E-2</v>
      </c>
      <c r="SI472" s="3">
        <f>LN(spy500_descarga!SI473/spy500_descarga!SI472)</f>
        <v>-1.897512883321549E-2</v>
      </c>
      <c r="SJ472" s="3">
        <f>LN(spy500_descarga!SJ473/spy500_descarga!SJ472)</f>
        <v>3.190914523368147E-2</v>
      </c>
      <c r="SK472" s="3">
        <f>LN(spy500_descarga!SK473/spy500_descarga!SK472)</f>
        <v>-5.0047780660686381E-4</v>
      </c>
      <c r="SL472" s="3">
        <f>LN(spy500_descarga!SL473/spy500_descarga!SL472)</f>
        <v>1.9091671958332421E-2</v>
      </c>
      <c r="SM472" s="3">
        <f>LN(spy500_descarga!SM473/spy500_descarga!SM472)</f>
        <v>4.6351820294618642E-3</v>
      </c>
    </row>
    <row r="473" spans="1:507" x14ac:dyDescent="0.25">
      <c r="A473" s="1">
        <v>44236</v>
      </c>
      <c r="B473" s="3">
        <f>LN(spy500_descarga!B474/spy500_descarga!B473)</f>
        <v>-6.6602816595777328E-4</v>
      </c>
      <c r="C473" s="3">
        <f>LN(spy500_descarga!C474/spy500_descarga!C473)</f>
        <v>9.9537957667506947E-4</v>
      </c>
      <c r="D473" s="3">
        <f>LN(spy500_descarga!D474/spy500_descarga!D473)</f>
        <v>5.2073141654139293E-3</v>
      </c>
      <c r="E473" s="3">
        <f>LN(spy500_descarga!E474/spy500_descarga!E473)</f>
        <v>-1.3569703380895016E-2</v>
      </c>
      <c r="F473" s="3">
        <f>LN(spy500_descarga!F474/spy500_descarga!F473)</f>
        <v>-4.2438615006214833E-3</v>
      </c>
      <c r="G473" s="3">
        <f>LN(spy500_descarga!G474/spy500_descarga!G473)</f>
        <v>1.4369024169965273E-3</v>
      </c>
      <c r="H473" s="3">
        <f>LN(spy500_descarga!H474/spy500_descarga!H473)</f>
        <v>1.5104258036795444E-2</v>
      </c>
      <c r="I473" s="3">
        <f>LN(spy500_descarga!I474/spy500_descarga!I473)</f>
        <v>4.6271145345639511E-3</v>
      </c>
      <c r="J473" s="3">
        <f>LN(spy500_descarga!J474/spy500_descarga!J473)</f>
        <v>-6.1410165971004377E-3</v>
      </c>
      <c r="K473" s="3">
        <f>LN(spy500_descarga!K474/spy500_descarga!K473)</f>
        <v>1.3976552495613203E-2</v>
      </c>
      <c r="L473" s="3">
        <f>LN(spy500_descarga!L474/spy500_descarga!L473)</f>
        <v>8.2749003064875853E-3</v>
      </c>
      <c r="M473" s="3">
        <f>LN(spy500_descarga!M474/spy500_descarga!M473)</f>
        <v>-6.484376670614218E-4</v>
      </c>
      <c r="N473" s="3">
        <f>LN(spy500_descarga!N474/spy500_descarga!N473)</f>
        <v>-1.378518744863599E-3</v>
      </c>
      <c r="O473" s="3">
        <f>LN(spy500_descarga!O474/spy500_descarga!O473)</f>
        <v>3.1491249803568167E-3</v>
      </c>
      <c r="P473" s="3">
        <f>LN(spy500_descarga!P474/spy500_descarga!P473)</f>
        <v>5.8661374714395476E-3</v>
      </c>
      <c r="Q473" s="3">
        <f>LN(spy500_descarga!Q474/spy500_descarga!Q473)</f>
        <v>-2.3755772521146551E-2</v>
      </c>
      <c r="R473" s="3">
        <f>LN(spy500_descarga!R474/spy500_descarga!R473)</f>
        <v>-1.7923912170544041E-2</v>
      </c>
      <c r="S473" s="3">
        <f>LN(spy500_descarga!S474/spy500_descarga!S473)</f>
        <v>5.3838975071033978E-3</v>
      </c>
      <c r="T473" s="3">
        <f>LN(spy500_descarga!T474/spy500_descarga!T473)</f>
        <v>4.9714681716042618E-3</v>
      </c>
      <c r="U473" s="3">
        <f>LN(spy500_descarga!U474/spy500_descarga!U473)</f>
        <v>2.0634188410340284E-2</v>
      </c>
      <c r="V473" s="3">
        <f>LN(spy500_descarga!V474/spy500_descarga!V473)</f>
        <v>-2.6523755567348412E-3</v>
      </c>
      <c r="W473" s="3">
        <f>LN(spy500_descarga!W474/spy500_descarga!W473)</f>
        <v>-4.4944144556715738E-3</v>
      </c>
      <c r="X473" s="3">
        <f>LN(spy500_descarga!X474/spy500_descarga!X473)</f>
        <v>4.6455849777011921E-3</v>
      </c>
      <c r="Y473" s="3">
        <f>LN(spy500_descarga!Y474/spy500_descarga!Y473)</f>
        <v>-4.3895862200494839E-3</v>
      </c>
      <c r="Z473" s="3">
        <f>LN(spy500_descarga!Z474/spy500_descarga!Z473)</f>
        <v>-4.5014238950855968E-3</v>
      </c>
      <c r="AA473" s="3">
        <f>LN(spy500_descarga!AA474/spy500_descarga!AA473)</f>
        <v>9.0351183743008975E-3</v>
      </c>
      <c r="AB473" s="3">
        <f>LN(spy500_descarga!AB474/spy500_descarga!AB473)</f>
        <v>-5.4134422991735003E-3</v>
      </c>
      <c r="AC473" s="3">
        <f>LN(spy500_descarga!AC474/spy500_descarga!AC473)</f>
        <v>-2.0256129130802346E-2</v>
      </c>
      <c r="AD473" s="3">
        <f>LN(spy500_descarga!AD474/spy500_descarga!AD473)</f>
        <v>9.1876656627211204E-3</v>
      </c>
      <c r="AE473" s="3">
        <f>LN(spy500_descarga!AE474/spy500_descarga!AE473)</f>
        <v>-1.8745218823630526E-2</v>
      </c>
      <c r="AF473" s="3">
        <f>LN(spy500_descarga!AF474/spy500_descarga!AF473)</f>
        <v>-4.9976259777465993E-3</v>
      </c>
      <c r="AG473" s="3">
        <f>LN(spy500_descarga!AG474/spy500_descarga!AG473)</f>
        <v>-1.0287895097629835E-2</v>
      </c>
      <c r="AH473" s="3">
        <f>LN(spy500_descarga!AH474/spy500_descarga!AH473)</f>
        <v>-3.5532579333594771E-3</v>
      </c>
      <c r="AI473" s="3">
        <f>LN(spy500_descarga!AI474/spy500_descarga!AI473)</f>
        <v>-4.8659354550177432E-3</v>
      </c>
      <c r="AJ473" s="3">
        <f>LN(spy500_descarga!AJ474/spy500_descarga!AJ473)</f>
        <v>7.492519279811624E-3</v>
      </c>
      <c r="AK473" s="3">
        <f>LN(spy500_descarga!AK474/spy500_descarga!AK473)</f>
        <v>6.3088934232710409E-3</v>
      </c>
      <c r="AL473" s="3">
        <f>LN(spy500_descarga!AL474/spy500_descarga!AL473)</f>
        <v>-9.8185251537025852E-3</v>
      </c>
      <c r="AM473" s="3">
        <f>LN(spy500_descarga!AM474/spy500_descarga!AM473)</f>
        <v>8.471867827283654E-3</v>
      </c>
      <c r="AN473" s="3">
        <f>LN(spy500_descarga!AN474/spy500_descarga!AN473)</f>
        <v>-3.8801176868621797E-3</v>
      </c>
      <c r="AO473" s="3">
        <f>LN(spy500_descarga!AO474/spy500_descarga!AO473)</f>
        <v>-6.8051060230386168E-4</v>
      </c>
      <c r="AP473" s="3">
        <f>LN(spy500_descarga!AP474/spy500_descarga!AP473)</f>
        <v>-2.2871330576631987E-3</v>
      </c>
      <c r="AQ473" s="3">
        <f>LN(spy500_descarga!AQ474/spy500_descarga!AQ473)</f>
        <v>1.1505185310290158E-2</v>
      </c>
      <c r="AR473" s="3">
        <f>LN(spy500_descarga!AR474/spy500_descarga!AR473)</f>
        <v>3.7521453102034502E-2</v>
      </c>
      <c r="AS473" s="3">
        <f>LN(spy500_descarga!AS474/spy500_descarga!AS473)</f>
        <v>1.2376548483948322E-2</v>
      </c>
      <c r="AT473" s="3">
        <f>LN(spy500_descarga!AT474/spy500_descarga!AT473)</f>
        <v>-9.7801756643223084E-4</v>
      </c>
      <c r="AU473" s="3">
        <f>LN(spy500_descarga!AU474/spy500_descarga!AU473)</f>
        <v>-3.4791111732982515E-2</v>
      </c>
      <c r="AV473" s="3">
        <f>LN(spy500_descarga!AV474/spy500_descarga!AV473)</f>
        <v>1.0152313468979589E-2</v>
      </c>
      <c r="AW473" s="3">
        <f>LN(spy500_descarga!AW474/spy500_descarga!AW473)</f>
        <v>-6.5954303372470612E-3</v>
      </c>
      <c r="AX473" s="3">
        <f>LN(spy500_descarga!AX474/spy500_descarga!AX473)</f>
        <v>-7.6571351636378834E-3</v>
      </c>
      <c r="AY473" s="3">
        <f>LN(spy500_descarga!AY474/spy500_descarga!AY473)</f>
        <v>-3.2991478376043536E-3</v>
      </c>
      <c r="AZ473" s="3">
        <f>LN(spy500_descarga!AZ474/spy500_descarga!AZ473)</f>
        <v>1.5352155920773715E-2</v>
      </c>
      <c r="BA473" s="3">
        <f>LN(spy500_descarga!BA474/spy500_descarga!BA473)</f>
        <v>-3.1248002258064684E-4</v>
      </c>
      <c r="BB473" s="3">
        <f>LN(spy500_descarga!BB474/spy500_descarga!BB473)</f>
        <v>-6.5646450140995618E-3</v>
      </c>
      <c r="BC473" s="3">
        <f>LN(spy500_descarga!BC474/spy500_descarga!BC473)</f>
        <v>5.0816028719056112E-3</v>
      </c>
      <c r="BD473" s="3">
        <f>LN(spy500_descarga!BD474/spy500_descarga!BD473)</f>
        <v>-5.2273900229763267E-3</v>
      </c>
      <c r="BE473" s="3">
        <f>LN(spy500_descarga!BE474/spy500_descarga!BE473)</f>
        <v>5.8204117321749363E-3</v>
      </c>
      <c r="BF473" s="3">
        <f>LN(spy500_descarga!BF474/spy500_descarga!BF473)</f>
        <v>5.565549095403733E-3</v>
      </c>
      <c r="BG473" s="3">
        <f>LN(spy500_descarga!BG474/spy500_descarga!BG473)</f>
        <v>-3.2209373221971636E-3</v>
      </c>
      <c r="BH473" s="3">
        <f>LN(spy500_descarga!BH474/spy500_descarga!BH473)</f>
        <v>-5.1444301614730838E-4</v>
      </c>
      <c r="BI473" s="3">
        <f>LN(spy500_descarga!BI474/spy500_descarga!BI473)</f>
        <v>2.8805181498441491E-3</v>
      </c>
      <c r="BJ473" s="3">
        <f>LN(spy500_descarga!BJ474/spy500_descarga!BJ473)</f>
        <v>-1.3528149878881022E-2</v>
      </c>
      <c r="BK473" s="3">
        <f>LN(spy500_descarga!BK474/spy500_descarga!BK473)</f>
        <v>-1.2494530291005066E-2</v>
      </c>
      <c r="BL473" s="3">
        <f>LN(spy500_descarga!BL474/spy500_descarga!BL473)</f>
        <v>-1.0419678962744802E-2</v>
      </c>
      <c r="BM473" s="3">
        <f>LN(spy500_descarga!BM474/spy500_descarga!BM473)</f>
        <v>-4.2397709731708038E-3</v>
      </c>
      <c r="BN473" s="3">
        <f>LN(spy500_descarga!BN474/spy500_descarga!BN473)</f>
        <v>2.383106089548491E-4</v>
      </c>
      <c r="BO473" s="3">
        <f>LN(spy500_descarga!BO474/spy500_descarga!BO473)</f>
        <v>-7.891941967251917E-3</v>
      </c>
      <c r="BP473" s="3">
        <f>LN(spy500_descarga!BP474/spy500_descarga!BP473)</f>
        <v>-1.0372151644503259E-2</v>
      </c>
      <c r="BQ473" s="3" t="e">
        <f>LN(spy500_descarga!BQ474/spy500_descarga!BQ473)</f>
        <v>#DIV/0!</v>
      </c>
      <c r="BR473" s="3">
        <f>LN(spy500_descarga!BR474/spy500_descarga!BR473)</f>
        <v>4.7385152179739067E-3</v>
      </c>
      <c r="BS473" s="3">
        <f>LN(spy500_descarga!BS474/spy500_descarga!BS473)</f>
        <v>1.2299235311616311E-2</v>
      </c>
      <c r="BT473" s="3">
        <f>LN(spy500_descarga!BT474/spy500_descarga!BT473)</f>
        <v>1.412027916339179E-3</v>
      </c>
      <c r="BU473" s="3">
        <f>LN(spy500_descarga!BU474/spy500_descarga!BU473)</f>
        <v>3.2296277028418686E-3</v>
      </c>
      <c r="BV473" s="3">
        <f>LN(spy500_descarga!BV474/spy500_descarga!BV473)</f>
        <v>1.4845605862354326E-2</v>
      </c>
      <c r="BW473" s="3">
        <f>LN(spy500_descarga!BW474/spy500_descarga!BW473)</f>
        <v>-6.8246740246638519E-3</v>
      </c>
      <c r="BX473" s="3">
        <f>LN(spy500_descarga!BX474/spy500_descarga!BX473)</f>
        <v>-1.2275712283398006E-2</v>
      </c>
      <c r="BY473" s="3">
        <f>LN(spy500_descarga!BY474/spy500_descarga!BY473)</f>
        <v>6.5855553619408045E-3</v>
      </c>
      <c r="BZ473" s="3">
        <f>LN(spy500_descarga!BZ474/spy500_descarga!BZ473)</f>
        <v>-8.1198034566130842E-3</v>
      </c>
      <c r="CA473" s="3">
        <f>LN(spy500_descarga!CA474/spy500_descarga!CA473)</f>
        <v>-7.8340467176013073E-3</v>
      </c>
      <c r="CB473" s="3">
        <f>LN(spy500_descarga!CB474/spy500_descarga!CB473)</f>
        <v>4.0746330303433687E-3</v>
      </c>
      <c r="CC473" s="3">
        <f>LN(spy500_descarga!CC474/spy500_descarga!CC473)</f>
        <v>-9.9734172798654989E-3</v>
      </c>
      <c r="CD473" s="3" t="e">
        <f>LN(spy500_descarga!CD474/spy500_descarga!CD473)</f>
        <v>#DIV/0!</v>
      </c>
      <c r="CE473" s="3">
        <f>LN(spy500_descarga!CE474/spy500_descarga!CE473)</f>
        <v>2.0898280391886334E-2</v>
      </c>
      <c r="CF473" s="3">
        <f>LN(spy500_descarga!CF474/spy500_descarga!CF473)</f>
        <v>-1.8130791371107666E-2</v>
      </c>
      <c r="CG473" s="3">
        <f>LN(spy500_descarga!CG474/spy500_descarga!CG473)</f>
        <v>1.3787374077604813E-2</v>
      </c>
      <c r="CH473" s="3">
        <f>LN(spy500_descarga!CH474/spy500_descarga!CH473)</f>
        <v>-2.5499149652907054E-3</v>
      </c>
      <c r="CI473" s="3">
        <f>LN(spy500_descarga!CI474/spy500_descarga!CI473)</f>
        <v>-6.036388833182137E-4</v>
      </c>
      <c r="CJ473" s="3">
        <f>LN(spy500_descarga!CJ474/spy500_descarga!CJ473)</f>
        <v>7.5573242396535724E-4</v>
      </c>
      <c r="CK473" s="3">
        <f>LN(spy500_descarga!CK474/spy500_descarga!CK473)</f>
        <v>-1.1337183500799368E-2</v>
      </c>
      <c r="CL473" s="3">
        <f>LN(spy500_descarga!CL474/spy500_descarga!CL473)</f>
        <v>-2.6255674878499058E-2</v>
      </c>
      <c r="CM473" s="3">
        <f>LN(spy500_descarga!CM474/spy500_descarga!CM473)</f>
        <v>-6.3699262085193234E-2</v>
      </c>
      <c r="CN473" s="3">
        <f>LN(spy500_descarga!CN474/spy500_descarga!CN473)</f>
        <v>5.8857127288086111E-3</v>
      </c>
      <c r="CO473" s="3">
        <f>LN(spy500_descarga!CO474/spy500_descarga!CO473)</f>
        <v>-8.6133904844435294E-4</v>
      </c>
      <c r="CP473" s="3">
        <f>LN(spy500_descarga!CP474/spy500_descarga!CP473)</f>
        <v>1.4118628719529255E-3</v>
      </c>
      <c r="CQ473" s="3">
        <f>LN(spy500_descarga!CQ474/spy500_descarga!CQ473)</f>
        <v>-7.2394178009542402E-3</v>
      </c>
      <c r="CR473" s="3">
        <f>LN(spy500_descarga!CR474/spy500_descarga!CR473)</f>
        <v>7.7496674753614655E-3</v>
      </c>
      <c r="CS473" s="3">
        <f>LN(spy500_descarga!CS474/spy500_descarga!CS473)</f>
        <v>-5.0881954505285583E-3</v>
      </c>
      <c r="CT473" s="3">
        <f>LN(spy500_descarga!CT474/spy500_descarga!CT473)</f>
        <v>3.4262042381909164E-2</v>
      </c>
      <c r="CU473" s="3">
        <f>LN(spy500_descarga!CU474/spy500_descarga!CU473)</f>
        <v>1.1817639076097326E-2</v>
      </c>
      <c r="CV473" s="3">
        <f>LN(spy500_descarga!CV474/spy500_descarga!CV473)</f>
        <v>6.6023177128056625E-3</v>
      </c>
      <c r="CW473" s="3">
        <f>LN(spy500_descarga!CW474/spy500_descarga!CW473)</f>
        <v>4.5480128164958951E-4</v>
      </c>
      <c r="CX473" s="3">
        <f>LN(spy500_descarga!CX474/spy500_descarga!CX473)</f>
        <v>7.4920299351048346E-3</v>
      </c>
      <c r="CY473" s="3">
        <f>LN(spy500_descarga!CY474/spy500_descarga!CY473)</f>
        <v>6.4451258584464766E-3</v>
      </c>
      <c r="CZ473" s="3">
        <f>LN(spy500_descarga!CZ474/spy500_descarga!CZ473)</f>
        <v>-5.7005676549812812E-3</v>
      </c>
      <c r="DA473" s="3">
        <f>LN(spy500_descarga!DA474/spy500_descarga!DA473)</f>
        <v>3.0442778179095936E-2</v>
      </c>
      <c r="DB473" s="3">
        <f>LN(spy500_descarga!DB474/spy500_descarga!DB473)</f>
        <v>-9.9785101607803781E-3</v>
      </c>
      <c r="DC473" s="3">
        <f>LN(spy500_descarga!DC474/spy500_descarga!DC473)</f>
        <v>7.5024468320640143E-3</v>
      </c>
      <c r="DD473" s="3">
        <f>LN(spy500_descarga!DD474/spy500_descarga!DD473)</f>
        <v>2.3691892427637071E-2</v>
      </c>
      <c r="DE473" s="3">
        <f>LN(spy500_descarga!DE474/spy500_descarga!DE473)</f>
        <v>-5.4907753522276462E-3</v>
      </c>
      <c r="DF473" s="3">
        <f>LN(spy500_descarga!DF474/spy500_descarga!DF473)</f>
        <v>5.4398337095514892E-4</v>
      </c>
      <c r="DG473" s="3">
        <f>LN(spy500_descarga!DG474/spy500_descarga!DG473)</f>
        <v>-9.0312320103786686E-3</v>
      </c>
      <c r="DH473" s="3">
        <f>LN(spy500_descarga!DH474/spy500_descarga!DH473)</f>
        <v>-8.3616893607352995E-3</v>
      </c>
      <c r="DI473" s="3">
        <f>LN(spy500_descarga!DI474/spy500_descarga!DI473)</f>
        <v>2.7137209392341512E-3</v>
      </c>
      <c r="DJ473" s="3">
        <f>LN(spy500_descarga!DJ474/spy500_descarga!DJ473)</f>
        <v>1.4954264106954808E-2</v>
      </c>
      <c r="DK473" s="3">
        <f>LN(spy500_descarga!DK474/spy500_descarga!DK473)</f>
        <v>-1.4045514342647817E-2</v>
      </c>
      <c r="DL473" s="3">
        <f>LN(spy500_descarga!DL474/spy500_descarga!DL473)</f>
        <v>1.1987998804254833E-3</v>
      </c>
      <c r="DM473" s="3">
        <f>LN(spy500_descarga!DM474/spy500_descarga!DM473)</f>
        <v>2.4774955829074533E-3</v>
      </c>
      <c r="DN473" s="3">
        <f>LN(spy500_descarga!DN474/spy500_descarga!DN473)</f>
        <v>-4.4167433629315337E-3</v>
      </c>
      <c r="DO473" s="3">
        <f>LN(spy500_descarga!DO474/spy500_descarga!DO473)</f>
        <v>4.0787659572019425E-3</v>
      </c>
      <c r="DP473" s="3">
        <f>LN(spy500_descarga!DP474/spy500_descarga!DP473)</f>
        <v>-1.2626430859350116E-2</v>
      </c>
      <c r="DQ473" s="3">
        <f>LN(spy500_descarga!DQ474/spy500_descarga!DQ473)</f>
        <v>1.6640008101892284E-2</v>
      </c>
      <c r="DR473" s="3">
        <f>LN(spy500_descarga!DR474/spy500_descarga!DR473)</f>
        <v>-5.39431405382666E-3</v>
      </c>
      <c r="DS473" s="3">
        <f>LN(spy500_descarga!DS474/spy500_descarga!DS473)</f>
        <v>-5.7489102859256094E-4</v>
      </c>
      <c r="DT473" s="3" t="e">
        <f>LN(spy500_descarga!DT474/spy500_descarga!DT473)</f>
        <v>#DIV/0!</v>
      </c>
      <c r="DU473" s="3">
        <f>LN(spy500_descarga!DU474/spy500_descarga!DU473)</f>
        <v>2.1353977699438767E-3</v>
      </c>
      <c r="DV473" s="3">
        <f>LN(spy500_descarga!DV474/spy500_descarga!DV473)</f>
        <v>9.8156350546333912E-4</v>
      </c>
      <c r="DW473" s="3">
        <f>LN(spy500_descarga!DW474/spy500_descarga!DW473)</f>
        <v>2.2361064387855529E-2</v>
      </c>
      <c r="DX473" s="3">
        <f>LN(spy500_descarga!DX474/spy500_descarga!DX473)</f>
        <v>-1.0945064026541294E-2</v>
      </c>
      <c r="DY473" s="3">
        <f>LN(spy500_descarga!DY474/spy500_descarga!DY473)</f>
        <v>2.4808005032808536E-3</v>
      </c>
      <c r="DZ473" s="3">
        <f>LN(spy500_descarga!DZ474/spy500_descarga!DZ473)</f>
        <v>-3.6485630478338964E-2</v>
      </c>
      <c r="EA473" s="3">
        <f>LN(spy500_descarga!EA474/spy500_descarga!EA473)</f>
        <v>-4.1360628392285914E-3</v>
      </c>
      <c r="EB473" s="3">
        <f>LN(spy500_descarga!EB474/spy500_descarga!EB473)</f>
        <v>-7.5060546380651793E-4</v>
      </c>
      <c r="EC473" s="3">
        <f>LN(spy500_descarga!EC474/spy500_descarga!EC473)</f>
        <v>1.9022504268235509E-2</v>
      </c>
      <c r="ED473" s="3">
        <f>LN(spy500_descarga!ED474/spy500_descarga!ED473)</f>
        <v>1.377138590812731E-2</v>
      </c>
      <c r="EE473" s="3">
        <f>LN(spy500_descarga!EE474/spy500_descarga!EE473)</f>
        <v>2.6346111895572122E-2</v>
      </c>
      <c r="EF473" s="3">
        <f>LN(spy500_descarga!EF474/spy500_descarga!EF473)</f>
        <v>6.9638364661695701E-3</v>
      </c>
      <c r="EG473" s="3">
        <f>LN(spy500_descarga!EG474/spy500_descarga!EG473)</f>
        <v>-1.4081273970081984E-2</v>
      </c>
      <c r="EH473" s="3">
        <f>LN(spy500_descarga!EH474/spy500_descarga!EH473)</f>
        <v>5.7124914573272343E-3</v>
      </c>
      <c r="EI473" s="3">
        <f>LN(spy500_descarga!EI474/spy500_descarga!EI473)</f>
        <v>-7.0100325193449978E-3</v>
      </c>
      <c r="EJ473" s="3">
        <f>LN(spy500_descarga!EJ474/spy500_descarga!EJ473)</f>
        <v>7.2333322864243021E-3</v>
      </c>
      <c r="EK473" s="3">
        <f>LN(spy500_descarga!EK474/spy500_descarga!EK473)</f>
        <v>-5.4083089141126221E-3</v>
      </c>
      <c r="EL473" s="3">
        <f>LN(spy500_descarga!EL474/spy500_descarga!EL473)</f>
        <v>-1.7026728701810778E-2</v>
      </c>
      <c r="EM473" s="3">
        <f>LN(spy500_descarga!EM474/spy500_descarga!EM473)</f>
        <v>3.9292700952795736E-3</v>
      </c>
      <c r="EN473" s="3">
        <f>LN(spy500_descarga!EN474/spy500_descarga!EN473)</f>
        <v>6.3796523141191833E-3</v>
      </c>
      <c r="EO473" s="3">
        <f>LN(spy500_descarga!EO474/spy500_descarga!EO473)</f>
        <v>-5.644437179574034E-3</v>
      </c>
      <c r="EP473" s="3">
        <f>LN(spy500_descarga!EP474/spy500_descarga!EP473)</f>
        <v>-2.884673934126122E-2</v>
      </c>
      <c r="EQ473" s="3">
        <f>LN(spy500_descarga!EQ474/spy500_descarga!EQ473)</f>
        <v>1.2695012454471001E-2</v>
      </c>
      <c r="ER473" s="3">
        <f>LN(spy500_descarga!ER474/spy500_descarga!ER473)</f>
        <v>-1.7968262507681992E-2</v>
      </c>
      <c r="ES473" s="3">
        <f>LN(spy500_descarga!ES474/spy500_descarga!ES473)</f>
        <v>5.7637047167501338E-3</v>
      </c>
      <c r="ET473" s="3">
        <f>LN(spy500_descarga!ET474/spy500_descarga!ET473)</f>
        <v>5.3908691439999764E-3</v>
      </c>
      <c r="EU473" s="3">
        <f>LN(spy500_descarga!EU474/spy500_descarga!EU473)</f>
        <v>2.3825526073027889E-2</v>
      </c>
      <c r="EV473" s="3">
        <f>LN(spy500_descarga!EV474/spy500_descarga!EV473)</f>
        <v>2.5432482689582755E-2</v>
      </c>
      <c r="EW473" s="3">
        <f>LN(spy500_descarga!EW474/spy500_descarga!EW473)</f>
        <v>2.5359835751920821E-2</v>
      </c>
      <c r="EX473" s="3">
        <f>LN(spy500_descarga!EX474/spy500_descarga!EX473)</f>
        <v>-9.7999577833064681E-3</v>
      </c>
      <c r="EY473" s="3">
        <f>LN(spy500_descarga!EY474/spy500_descarga!EY473)</f>
        <v>7.6014144385020679E-3</v>
      </c>
      <c r="EZ473" s="3">
        <f>LN(spy500_descarga!EZ474/spy500_descarga!EZ473)</f>
        <v>-4.4768952110550916E-3</v>
      </c>
      <c r="FA473" s="3">
        <f>LN(spy500_descarga!FA474/spy500_descarga!FA473)</f>
        <v>-1.3163849394912953E-2</v>
      </c>
      <c r="FB473" s="3">
        <f>LN(spy500_descarga!FB474/spy500_descarga!FB473)</f>
        <v>2.7235603517208598E-3</v>
      </c>
      <c r="FC473" s="3">
        <f>LN(spy500_descarga!FC474/spy500_descarga!FC473)</f>
        <v>-2.9959206916705121E-3</v>
      </c>
      <c r="FD473" s="3">
        <f>LN(spy500_descarga!FD474/spy500_descarga!FD473)</f>
        <v>4.0771731281138996E-3</v>
      </c>
      <c r="FE473" s="3">
        <f>LN(spy500_descarga!FE474/spy500_descarga!FE473)</f>
        <v>-3.0693300520101548E-2</v>
      </c>
      <c r="FF473" s="3">
        <f>LN(spy500_descarga!FF474/spy500_descarga!FF473)</f>
        <v>3.6227489243557946E-2</v>
      </c>
      <c r="FG473" s="3">
        <f>LN(spy500_descarga!FG474/spy500_descarga!FG473)</f>
        <v>-1.3019437842831213E-2</v>
      </c>
      <c r="FH473" s="3">
        <f>LN(spy500_descarga!FH474/spy500_descarga!FH473)</f>
        <v>-3.2493195641710051E-3</v>
      </c>
      <c r="FI473" s="3">
        <f>LN(spy500_descarga!FI474/spy500_descarga!FI473)</f>
        <v>-2.5542719363070086E-2</v>
      </c>
      <c r="FJ473" s="3">
        <f>LN(spy500_descarga!FJ474/spy500_descarga!FJ473)</f>
        <v>-6.8884239695599135E-3</v>
      </c>
      <c r="FK473" s="3">
        <f>LN(spy500_descarga!FK474/spy500_descarga!FK473)</f>
        <v>8.6571276789426047E-4</v>
      </c>
      <c r="FL473" s="3">
        <f>LN(spy500_descarga!FL474/spy500_descarga!FL473)</f>
        <v>-3.2580756228304778E-3</v>
      </c>
      <c r="FM473" s="3">
        <f>LN(spy500_descarga!FM474/spy500_descarga!FM473)</f>
        <v>2.5298485453947646E-2</v>
      </c>
      <c r="FN473" s="3">
        <f>LN(spy500_descarga!FN474/spy500_descarga!FN473)</f>
        <v>-7.191756604422379E-3</v>
      </c>
      <c r="FO473" s="3">
        <f>LN(spy500_descarga!FO474/spy500_descarga!FO473)</f>
        <v>5.5945850258541227E-3</v>
      </c>
      <c r="FP473" s="3">
        <f>LN(spy500_descarga!FP474/spy500_descarga!FP473)</f>
        <v>-2.0233600514710876E-2</v>
      </c>
      <c r="FQ473" s="3">
        <f>LN(spy500_descarga!FQ474/spy500_descarga!FQ473)</f>
        <v>2.0959361685279211E-2</v>
      </c>
      <c r="FR473" s="3">
        <f>LN(spy500_descarga!FR474/spy500_descarga!FR473)</f>
        <v>4.0857455724585727E-3</v>
      </c>
      <c r="FS473" s="3">
        <f>LN(spy500_descarga!FS474/spy500_descarga!FS473)</f>
        <v>-2.1209343345009587E-3</v>
      </c>
      <c r="FT473" s="3">
        <f>LN(spy500_descarga!FT474/spy500_descarga!FT473)</f>
        <v>-4.7702370375677849E-3</v>
      </c>
      <c r="FU473" s="3">
        <f>LN(spy500_descarga!FU474/spy500_descarga!FU473)</f>
        <v>-4.250873523792542E-3</v>
      </c>
      <c r="FV473" s="3">
        <f>LN(spy500_descarga!FV474/spy500_descarga!FV473)</f>
        <v>-7.8863712919664541E-3</v>
      </c>
      <c r="FW473" s="3">
        <f>LN(spy500_descarga!FW474/spy500_descarga!FW473)</f>
        <v>8.8138561872508642E-3</v>
      </c>
      <c r="FX473" s="3">
        <f>LN(spy500_descarga!FX474/spy500_descarga!FX473)</f>
        <v>2.686011141062975E-3</v>
      </c>
      <c r="FY473" s="3">
        <f>LN(spy500_descarga!FY474/spy500_descarga!FY473)</f>
        <v>3.4265598907001052E-2</v>
      </c>
      <c r="FZ473" s="3">
        <f>LN(spy500_descarga!FZ474/spy500_descarga!FZ473)</f>
        <v>-3.8942363396070705E-3</v>
      </c>
      <c r="GA473" s="3">
        <f>LN(spy500_descarga!GA474/spy500_descarga!GA473)</f>
        <v>-6.4850345330393E-3</v>
      </c>
      <c r="GB473" s="3">
        <f>LN(spy500_descarga!GB474/spy500_descarga!GB473)</f>
        <v>2.3805663834952206E-2</v>
      </c>
      <c r="GC473" s="3">
        <f>LN(spy500_descarga!GC474/spy500_descarga!GC473)</f>
        <v>2.0859602930361622E-2</v>
      </c>
      <c r="GD473" s="3">
        <f>LN(spy500_descarga!GD474/spy500_descarga!GD473)</f>
        <v>-1.1780981937343468E-2</v>
      </c>
      <c r="GE473" s="3">
        <f>LN(spy500_descarga!GE474/spy500_descarga!GE473)</f>
        <v>-2.1890746931600229E-3</v>
      </c>
      <c r="GF473" s="3">
        <f>LN(spy500_descarga!GF474/spy500_descarga!GF473)</f>
        <v>1.0708553877521357E-2</v>
      </c>
      <c r="GG473" s="3">
        <f>LN(spy500_descarga!GG474/spy500_descarga!GG473)</f>
        <v>-3.3762396079243585E-3</v>
      </c>
      <c r="GH473" s="3">
        <f>LN(spy500_descarga!GH474/spy500_descarga!GH473)</f>
        <v>1.8116240083506659E-2</v>
      </c>
      <c r="GI473" s="3">
        <f>LN(spy500_descarga!GI474/spy500_descarga!GI473)</f>
        <v>6.5043058223011622E-3</v>
      </c>
      <c r="GJ473" s="3">
        <f>LN(spy500_descarga!GJ474/spy500_descarga!GJ473)</f>
        <v>-4.2056972514374963E-3</v>
      </c>
      <c r="GK473" s="3">
        <f>LN(spy500_descarga!GK474/spy500_descarga!GK473)</f>
        <v>-1.2289069584988373E-3</v>
      </c>
      <c r="GL473" s="3">
        <f>LN(spy500_descarga!GL474/spy500_descarga!GL473)</f>
        <v>1.2372496588485174E-2</v>
      </c>
      <c r="GM473" s="3">
        <f>LN(spy500_descarga!GM474/spy500_descarga!GM473)</f>
        <v>-6.6743495628100611E-3</v>
      </c>
      <c r="GN473" s="3">
        <f>LN(spy500_descarga!GN474/spy500_descarga!GN473)</f>
        <v>4.4077957689879385E-4</v>
      </c>
      <c r="GO473" s="3">
        <f>LN(spy500_descarga!GO474/spy500_descarga!GO473)</f>
        <v>-2.4426852846681775E-3</v>
      </c>
      <c r="GP473" s="3">
        <f>LN(spy500_descarga!GP474/spy500_descarga!GP473)</f>
        <v>3.2924105185370713E-3</v>
      </c>
      <c r="GQ473" s="3">
        <f>LN(spy500_descarga!GQ474/spy500_descarga!GQ473)</f>
        <v>-9.0639760252114628E-3</v>
      </c>
      <c r="GR473" s="3">
        <f>LN(spy500_descarga!GR474/spy500_descarga!GR473)</f>
        <v>-2.4891726758932073E-3</v>
      </c>
      <c r="GS473" s="3">
        <f>LN(spy500_descarga!GS474/spy500_descarga!GS473)</f>
        <v>3.1505362147099356E-2</v>
      </c>
      <c r="GT473" s="3">
        <f>LN(spy500_descarga!GT474/spy500_descarga!GT473)</f>
        <v>3.3189174715357889E-3</v>
      </c>
      <c r="GU473" s="3">
        <f>LN(spy500_descarga!GU474/spy500_descarga!GU473)</f>
        <v>8.2401481981464551E-3</v>
      </c>
      <c r="GV473" s="3">
        <f>LN(spy500_descarga!GV474/spy500_descarga!GV473)</f>
        <v>2.1817161447032054E-3</v>
      </c>
      <c r="GW473" s="3">
        <f>LN(spy500_descarga!GW474/spy500_descarga!GW473)</f>
        <v>-6.1829817480521493E-2</v>
      </c>
      <c r="GX473" s="3">
        <f>LN(spy500_descarga!GX474/spy500_descarga!GX473)</f>
        <v>-6.0763258041842134E-2</v>
      </c>
      <c r="GY473" s="3">
        <f>LN(spy500_descarga!GY474/spy500_descarga!GY473)</f>
        <v>1.1276334999195728E-3</v>
      </c>
      <c r="GZ473" s="3">
        <f>LN(spy500_descarga!GZ474/spy500_descarga!GZ473)</f>
        <v>-3.1181339599135154E-3</v>
      </c>
      <c r="HA473" s="3">
        <f>LN(spy500_descarga!HA474/spy500_descarga!HA473)</f>
        <v>-1.6297355181373357E-2</v>
      </c>
      <c r="HB473" s="3">
        <f>LN(spy500_descarga!HB474/spy500_descarga!HB473)</f>
        <v>1.5823931008168986E-2</v>
      </c>
      <c r="HC473" s="3">
        <f>LN(spy500_descarga!HC474/spy500_descarga!HC473)</f>
        <v>8.8794335426327461E-2</v>
      </c>
      <c r="HD473" s="3">
        <f>LN(spy500_descarga!HD474/spy500_descarga!HD473)</f>
        <v>1.5538879437978506E-2</v>
      </c>
      <c r="HE473" s="3">
        <f>LN(spy500_descarga!HE474/spy500_descarga!HE473)</f>
        <v>-6.0475156818228983E-3</v>
      </c>
      <c r="HF473" s="3">
        <f>LN(spy500_descarga!HF474/spy500_descarga!HF473)</f>
        <v>-5.2011085981143359E-4</v>
      </c>
      <c r="HG473" s="3">
        <f>LN(spy500_descarga!HG474/spy500_descarga!HG473)</f>
        <v>-1.4521234039932945E-2</v>
      </c>
      <c r="HH473" s="3">
        <f>LN(spy500_descarga!HH474/spy500_descarga!HH473)</f>
        <v>7.7203189371741763E-4</v>
      </c>
      <c r="HI473" s="3">
        <f>LN(spy500_descarga!HI474/spy500_descarga!HI473)</f>
        <v>-9.9061993466633795E-3</v>
      </c>
      <c r="HJ473" s="3">
        <f>LN(spy500_descarga!HJ474/spy500_descarga!HJ473)</f>
        <v>-1.4450328888285489E-2</v>
      </c>
      <c r="HK473" s="3">
        <f>LN(spy500_descarga!HK474/spy500_descarga!HK473)</f>
        <v>1.4618309839393738E-2</v>
      </c>
      <c r="HL473" s="3">
        <f>LN(spy500_descarga!HL474/spy500_descarga!HL473)</f>
        <v>1.0322497838584847E-3</v>
      </c>
      <c r="HM473" s="3">
        <f>LN(spy500_descarga!HM474/spy500_descarga!HM473)</f>
        <v>-1.0935729731528262E-2</v>
      </c>
      <c r="HN473" s="3">
        <f>LN(spy500_descarga!HN474/spy500_descarga!HN473)</f>
        <v>-1.2553548598862388E-2</v>
      </c>
      <c r="HO473" s="3">
        <f>LN(spy500_descarga!HO474/spy500_descarga!HO473)</f>
        <v>0.22239229991022905</v>
      </c>
      <c r="HP473" s="3">
        <f>LN(spy500_descarga!HP474/spy500_descarga!HP473)</f>
        <v>-1.3923187913229692E-3</v>
      </c>
      <c r="HQ473" s="3">
        <f>LN(spy500_descarga!HQ474/spy500_descarga!HQ473)</f>
        <v>-2.6212862734983251E-2</v>
      </c>
      <c r="HR473" s="3">
        <f>LN(spy500_descarga!HR474/spy500_descarga!HR473)</f>
        <v>-1.9867502165309268E-2</v>
      </c>
      <c r="HS473" s="3">
        <f>LN(spy500_descarga!HS474/spy500_descarga!HS473)</f>
        <v>-1.1299561765006294E-2</v>
      </c>
      <c r="HT473" s="3">
        <f>LN(spy500_descarga!HT474/spy500_descarga!HT473)</f>
        <v>-2.4046714986381574E-3</v>
      </c>
      <c r="HU473" s="3">
        <f>LN(spy500_descarga!HU474/spy500_descarga!HU473)</f>
        <v>1.9400792317865027E-3</v>
      </c>
      <c r="HV473" s="3">
        <f>LN(spy500_descarga!HV474/spy500_descarga!HV473)</f>
        <v>-3.2486274259545839E-2</v>
      </c>
      <c r="HW473" s="3">
        <f>LN(spy500_descarga!HW474/spy500_descarga!HW473)</f>
        <v>7.3801353468648479E-3</v>
      </c>
      <c r="HX473" s="3">
        <f>LN(spy500_descarga!HX474/spy500_descarga!HX473)</f>
        <v>-1.7694818685363295E-2</v>
      </c>
      <c r="HY473" s="3">
        <f>LN(spy500_descarga!HY474/spy500_descarga!HY473)</f>
        <v>-1.9289108676176992E-2</v>
      </c>
      <c r="HZ473" s="3">
        <f>LN(spy500_descarga!HZ474/spy500_descarga!HZ473)</f>
        <v>-1.382873718500081E-2</v>
      </c>
      <c r="IA473" s="3">
        <f>LN(spy500_descarga!IA474/spy500_descarga!IA473)</f>
        <v>-1.1709854764680479E-2</v>
      </c>
      <c r="IB473" s="3">
        <f>LN(spy500_descarga!IB474/spy500_descarga!IB473)</f>
        <v>-9.0667943717329894E-3</v>
      </c>
      <c r="IC473" s="3">
        <f>LN(spy500_descarga!IC474/spy500_descarga!IC473)</f>
        <v>-6.4464304377391717E-3</v>
      </c>
      <c r="ID473" s="3">
        <f>LN(spy500_descarga!ID474/spy500_descarga!ID473)</f>
        <v>-3.053132452819252E-2</v>
      </c>
      <c r="IE473" s="3">
        <f>LN(spy500_descarga!IE474/spy500_descarga!IE473)</f>
        <v>7.2073724790957855E-4</v>
      </c>
      <c r="IF473" s="3">
        <f>LN(spy500_descarga!IF474/spy500_descarga!IF473)</f>
        <v>-7.7220125147836535E-3</v>
      </c>
      <c r="IG473" s="3">
        <f>LN(spy500_descarga!IG474/spy500_descarga!IG473)</f>
        <v>1.1170657576924743E-2</v>
      </c>
      <c r="IH473" s="3">
        <f>LN(spy500_descarga!IH474/spy500_descarga!IH473)</f>
        <v>4.2105055146671316E-3</v>
      </c>
      <c r="II473" s="3">
        <f>LN(spy500_descarga!II474/spy500_descarga!II473)</f>
        <v>1.324359627346079E-2</v>
      </c>
      <c r="IJ473" s="3">
        <f>LN(spy500_descarga!IJ474/spy500_descarga!IJ473)</f>
        <v>-4.3940328716910457E-3</v>
      </c>
      <c r="IK473" s="3">
        <f>LN(spy500_descarga!IK474/spy500_descarga!IK473)</f>
        <v>1.8565451753102001E-2</v>
      </c>
      <c r="IL473" s="3">
        <f>LN(spy500_descarga!IL474/spy500_descarga!IL473)</f>
        <v>1.9710513289208396E-2</v>
      </c>
      <c r="IM473" s="3">
        <f>LN(spy500_descarga!IM474/spy500_descarga!IM473)</f>
        <v>-4.6130641834580977E-3</v>
      </c>
      <c r="IN473" s="3">
        <f>LN(spy500_descarga!IN474/spy500_descarga!IN473)</f>
        <v>4.2917625476706954E-3</v>
      </c>
      <c r="IO473" s="3">
        <f>LN(spy500_descarga!IO474/spy500_descarga!IO473)</f>
        <v>-4.5452477438708463E-2</v>
      </c>
      <c r="IP473" s="3">
        <f>LN(spy500_descarga!IP474/spy500_descarga!IP473)</f>
        <v>4.5393686676280443E-4</v>
      </c>
      <c r="IQ473" s="3">
        <f>LN(spy500_descarga!IQ474/spy500_descarga!IQ473)</f>
        <v>-6.4439950399092045E-3</v>
      </c>
      <c r="IR473" s="3">
        <f>LN(spy500_descarga!IR474/spy500_descarga!IR473)</f>
        <v>-1.7643178868560218E-3</v>
      </c>
      <c r="IS473" s="3">
        <f>LN(spy500_descarga!IS474/spy500_descarga!IS473)</f>
        <v>9.8324423103178949E-4</v>
      </c>
      <c r="IT473" s="3">
        <f>LN(spy500_descarga!IT474/spy500_descarga!IT473)</f>
        <v>5.4200169441230356E-3</v>
      </c>
      <c r="IU473" s="3">
        <f>LN(spy500_descarga!IU474/spy500_descarga!IU473)</f>
        <v>-1.209842770697288E-2</v>
      </c>
      <c r="IV473" s="3">
        <f>LN(spy500_descarga!IV474/spy500_descarga!IV473)</f>
        <v>5.4858729625188764E-3</v>
      </c>
      <c r="IW473" s="3">
        <f>LN(spy500_descarga!IW474/spy500_descarga!IW473)</f>
        <v>4.6333649415499891E-3</v>
      </c>
      <c r="IX473" s="3">
        <f>LN(spy500_descarga!IX474/spy500_descarga!IX473)</f>
        <v>1.2082692541257699E-2</v>
      </c>
      <c r="IY473" s="3">
        <f>LN(spy500_descarga!IY474/spy500_descarga!IY473)</f>
        <v>1.7353105241016433E-2</v>
      </c>
      <c r="IZ473" s="3">
        <f>LN(spy500_descarga!IZ474/spy500_descarga!IZ473)</f>
        <v>-8.2296503288750169E-4</v>
      </c>
      <c r="JA473" s="3">
        <f>LN(spy500_descarga!JA474/spy500_descarga!JA473)</f>
        <v>-1.6670179396512982E-2</v>
      </c>
      <c r="JB473" s="3">
        <f>LN(spy500_descarga!JB474/spy500_descarga!JB473)</f>
        <v>8.7258796841731875E-3</v>
      </c>
      <c r="JC473" s="3">
        <f>LN(spy500_descarga!JC474/spy500_descarga!JC473)</f>
        <v>-5.6560117693919651E-2</v>
      </c>
      <c r="JD473" s="3">
        <f>LN(spy500_descarga!JD474/spy500_descarga!JD473)</f>
        <v>2.6316143207572452E-2</v>
      </c>
      <c r="JE473" s="3">
        <f>LN(spy500_descarga!JE474/spy500_descarga!JE473)</f>
        <v>1.5830759992143582E-2</v>
      </c>
      <c r="JF473" s="3">
        <f>LN(spy500_descarga!JF474/spy500_descarga!JF473)</f>
        <v>1.9958379695087518E-3</v>
      </c>
      <c r="JG473" s="3">
        <f>LN(spy500_descarga!JG474/spy500_descarga!JG473)</f>
        <v>8.1524353693974635E-3</v>
      </c>
      <c r="JH473" s="3">
        <f>LN(spy500_descarga!JH474/spy500_descarga!JH473)</f>
        <v>-2.1295669941492454E-3</v>
      </c>
      <c r="JI473" s="3">
        <f>LN(spy500_descarga!JI474/spy500_descarga!JI473)</f>
        <v>-4.0039918797684535E-3</v>
      </c>
      <c r="JJ473" s="3">
        <f>LN(spy500_descarga!JJ474/spy500_descarga!JJ473)</f>
        <v>1.382052982335456E-2</v>
      </c>
      <c r="JK473" s="3">
        <f>LN(spy500_descarga!JK474/spy500_descarga!JK473)</f>
        <v>-4.7673839694514731E-3</v>
      </c>
      <c r="JL473" s="3">
        <f>LN(spy500_descarga!JL474/spy500_descarga!JL473)</f>
        <v>-1.7334377629402915E-3</v>
      </c>
      <c r="JM473" s="3">
        <f>LN(spy500_descarga!JM474/spy500_descarga!JM473)</f>
        <v>1.0565809700504808E-3</v>
      </c>
      <c r="JN473" s="3">
        <f>LN(spy500_descarga!JN474/spy500_descarga!JN473)</f>
        <v>1.1679947289331256E-2</v>
      </c>
      <c r="JO473" s="3">
        <f>LN(spy500_descarga!JO474/spy500_descarga!JO473)</f>
        <v>1.8137744291083406E-3</v>
      </c>
      <c r="JP473" s="3">
        <f>LN(spy500_descarga!JP474/spy500_descarga!JP473)</f>
        <v>8.1776914803405199E-3</v>
      </c>
      <c r="JQ473" s="3">
        <f>LN(spy500_descarga!JQ474/spy500_descarga!JQ473)</f>
        <v>-1.09216001359506E-2</v>
      </c>
      <c r="JR473" s="3">
        <f>LN(spy500_descarga!JR474/spy500_descarga!JR473)</f>
        <v>-1.3154469426227604E-2</v>
      </c>
      <c r="JS473" s="3">
        <f>LN(spy500_descarga!JS474/spy500_descarga!JS473)</f>
        <v>-5.9154261498995525E-3</v>
      </c>
      <c r="JT473" s="3">
        <f>LN(spy500_descarga!JT474/spy500_descarga!JT473)</f>
        <v>9.2718542635609018E-3</v>
      </c>
      <c r="JU473" s="3">
        <f>LN(spy500_descarga!JU474/spy500_descarga!JU473)</f>
        <v>-3.6294661595681663E-2</v>
      </c>
      <c r="JV473" s="3">
        <f>LN(spy500_descarga!JV474/spy500_descarga!JV473)</f>
        <v>-5.3694982984456524E-4</v>
      </c>
      <c r="JW473" s="3">
        <f>LN(spy500_descarga!JW474/spy500_descarga!JW473)</f>
        <v>3.5781266605942777E-3</v>
      </c>
      <c r="JX473" s="3">
        <f>LN(spy500_descarga!JX474/spy500_descarga!JX473)</f>
        <v>-8.8607592096132705E-3</v>
      </c>
      <c r="JY473" s="3">
        <f>LN(spy500_descarga!JY474/spy500_descarga!JY473)</f>
        <v>-1.1862865855776325E-2</v>
      </c>
      <c r="JZ473" s="3">
        <f>LN(spy500_descarga!JZ474/spy500_descarga!JZ473)</f>
        <v>-1.6408712820773681E-2</v>
      </c>
      <c r="KA473" s="3">
        <f>LN(spy500_descarga!KA474/spy500_descarga!KA473)</f>
        <v>-1.4534780377695285E-2</v>
      </c>
      <c r="KB473" s="3">
        <f>LN(spy500_descarga!KB474/spy500_descarga!KB473)</f>
        <v>1.5149736328641149E-2</v>
      </c>
      <c r="KC473" s="3">
        <f>LN(spy500_descarga!KC474/spy500_descarga!KC473)</f>
        <v>-2.3698079068775808E-2</v>
      </c>
      <c r="KD473" s="3">
        <f>LN(spy500_descarga!KD474/spy500_descarga!KD473)</f>
        <v>-1.9927970417326232E-2</v>
      </c>
      <c r="KE473" s="3">
        <f>LN(spy500_descarga!KE474/spy500_descarga!KE473)</f>
        <v>-2.2321493677323261E-2</v>
      </c>
      <c r="KF473" s="3">
        <f>LN(spy500_descarga!KF474/spy500_descarga!KF473)</f>
        <v>-6.7061264967210833E-3</v>
      </c>
      <c r="KG473" s="3">
        <f>LN(spy500_descarga!KG474/spy500_descarga!KG473)</f>
        <v>1.4684134715085815E-2</v>
      </c>
      <c r="KH473" s="3">
        <f>LN(spy500_descarga!KH474/spy500_descarga!KH473)</f>
        <v>-2.2211386856773277E-2</v>
      </c>
      <c r="KI473" s="3">
        <f>LN(spy500_descarga!KI474/spy500_descarga!KI473)</f>
        <v>1.3231987449604623E-2</v>
      </c>
      <c r="KJ473" s="3">
        <f>LN(spy500_descarga!KJ474/spy500_descarga!KJ473)</f>
        <v>-6.6307528486125667E-3</v>
      </c>
      <c r="KK473" s="3">
        <f>LN(spy500_descarga!KK474/spy500_descarga!KK473)</f>
        <v>-7.7882416450001483E-3</v>
      </c>
      <c r="KL473" s="3">
        <f>LN(spy500_descarga!KL474/spy500_descarga!KL473)</f>
        <v>1.5242973259625823E-2</v>
      </c>
      <c r="KM473" s="3">
        <f>LN(spy500_descarga!KM474/spy500_descarga!KM473)</f>
        <v>-8.5160311414976386E-3</v>
      </c>
      <c r="KN473" s="3">
        <f>LN(spy500_descarga!KN474/spy500_descarga!KN473)</f>
        <v>1.1191288622342493E-3</v>
      </c>
      <c r="KO473" s="3">
        <f>LN(spy500_descarga!KO474/spy500_descarga!KO473)</f>
        <v>-1.0072809775035732E-2</v>
      </c>
      <c r="KP473" s="3">
        <f>LN(spy500_descarga!KP474/spy500_descarga!KP473)</f>
        <v>-1.2404851020367594E-2</v>
      </c>
      <c r="KQ473" s="3">
        <f>LN(spy500_descarga!KQ474/spy500_descarga!KQ473)</f>
        <v>-2.0056985335064729E-2</v>
      </c>
      <c r="KR473" s="3">
        <f>LN(spy500_descarga!KR474/spy500_descarga!KR473)</f>
        <v>-1.5929073363661249E-2</v>
      </c>
      <c r="KS473" s="3">
        <f>LN(spy500_descarga!KS474/spy500_descarga!KS473)</f>
        <v>-1.7569183563348332E-4</v>
      </c>
      <c r="KT473" s="3">
        <f>LN(spy500_descarga!KT474/spy500_descarga!KT473)</f>
        <v>1.6512469543912122E-2</v>
      </c>
      <c r="KU473" s="3">
        <f>LN(spy500_descarga!KU474/spy500_descarga!KU473)</f>
        <v>-1.8307163118736553E-2</v>
      </c>
      <c r="KV473" s="3">
        <f>LN(spy500_descarga!KV474/spy500_descarga!KV473)</f>
        <v>-1.0708997092994287E-2</v>
      </c>
      <c r="KW473" s="3">
        <f>LN(spy500_descarga!KW474/spy500_descarga!KW473)</f>
        <v>-6.6085011757920618E-4</v>
      </c>
      <c r="KX473" s="3">
        <f>LN(spy500_descarga!KX474/spy500_descarga!KX473)</f>
        <v>-3.9387425574717696E-3</v>
      </c>
      <c r="KY473" s="3">
        <f>LN(spy500_descarga!KY474/spy500_descarga!KY473)</f>
        <v>2.0582630860622605E-2</v>
      </c>
      <c r="KZ473" s="3">
        <f>LN(spy500_descarga!KZ474/spy500_descarga!KZ473)</f>
        <v>6.3995109496094646E-3</v>
      </c>
      <c r="LA473" s="3">
        <f>LN(spy500_descarga!LA474/spy500_descarga!LA473)</f>
        <v>-1.6105033311451862E-3</v>
      </c>
      <c r="LB473" s="3">
        <f>LN(spy500_descarga!LB474/spy500_descarga!LB473)</f>
        <v>0</v>
      </c>
      <c r="LC473" s="3">
        <f>LN(spy500_descarga!LC474/spy500_descarga!LC473)</f>
        <v>4.4198574188003851E-3</v>
      </c>
      <c r="LD473" s="3">
        <f>LN(spy500_descarga!LD474/spy500_descarga!LD473)</f>
        <v>-2.2932818296843597E-3</v>
      </c>
      <c r="LE473" s="3">
        <f>LN(spy500_descarga!LE474/spy500_descarga!LE473)</f>
        <v>6.1607931166473969E-3</v>
      </c>
      <c r="LF473" s="3">
        <f>LN(spy500_descarga!LF474/spy500_descarga!LF473)</f>
        <v>-2.7584869141331556E-3</v>
      </c>
      <c r="LG473" s="3">
        <f>LN(spy500_descarga!LG474/spy500_descarga!LG473)</f>
        <v>-8.2472520749669025E-3</v>
      </c>
      <c r="LH473" s="3">
        <f>LN(spy500_descarga!LH474/spy500_descarga!LH473)</f>
        <v>5.3471644611406887E-3</v>
      </c>
      <c r="LI473" s="3">
        <f>LN(spy500_descarga!LI474/spy500_descarga!LI473)</f>
        <v>4.4272105727158632E-4</v>
      </c>
      <c r="LJ473" s="3">
        <f>LN(spy500_descarga!LJ474/spy500_descarga!LJ473)</f>
        <v>1.9277365516529473E-2</v>
      </c>
      <c r="LK473" s="3">
        <f>LN(spy500_descarga!LK474/spy500_descarga!LK473)</f>
        <v>-1.232314237544305E-3</v>
      </c>
      <c r="LL473" s="3">
        <f>LN(spy500_descarga!LL474/spy500_descarga!LL473)</f>
        <v>-9.3257572510053004E-3</v>
      </c>
      <c r="LM473" s="3">
        <f>LN(spy500_descarga!LM474/spy500_descarga!LM473)</f>
        <v>-4.0795593095395849E-3</v>
      </c>
      <c r="LN473" s="3">
        <f>LN(spy500_descarga!LN474/spy500_descarga!LN473)</f>
        <v>1.4018170453874795E-2</v>
      </c>
      <c r="LO473" s="3">
        <f>LN(spy500_descarga!LO474/spy500_descarga!LO473)</f>
        <v>1.3463335042544129E-4</v>
      </c>
      <c r="LP473" s="3">
        <f>LN(spy500_descarga!LP474/spy500_descarga!LP473)</f>
        <v>-3.8904574645569158E-2</v>
      </c>
      <c r="LQ473" s="3">
        <f>LN(spy500_descarga!LQ474/spy500_descarga!LQ473)</f>
        <v>3.1723727083783179E-3</v>
      </c>
      <c r="LR473" s="3">
        <f>LN(spy500_descarga!LR474/spy500_descarga!LR473)</f>
        <v>-1.1324108212452557E-2</v>
      </c>
      <c r="LS473" s="3">
        <f>LN(spy500_descarga!LS474/spy500_descarga!LS473)</f>
        <v>4.762309985213947E-3</v>
      </c>
      <c r="LT473" s="3">
        <f>LN(spy500_descarga!LT474/spy500_descarga!LT473)</f>
        <v>-1.3274483438226126E-2</v>
      </c>
      <c r="LU473" s="3">
        <f>LN(spy500_descarga!LU474/spy500_descarga!LU473)</f>
        <v>2.0057224994458351E-3</v>
      </c>
      <c r="LV473" s="3">
        <f>LN(spy500_descarga!LV474/spy500_descarga!LV473)</f>
        <v>2.0145442330340373E-2</v>
      </c>
      <c r="LW473" s="3">
        <f>LN(spy500_descarga!LW474/spy500_descarga!LW473)</f>
        <v>-1.1301334499065714E-3</v>
      </c>
      <c r="LX473" s="3">
        <f>LN(spy500_descarga!LX474/spy500_descarga!LX473)</f>
        <v>-6.8089412392564686E-3</v>
      </c>
      <c r="LY473" s="3">
        <f>LN(spy500_descarga!LY474/spy500_descarga!LY473)</f>
        <v>2.1878773170627384E-2</v>
      </c>
      <c r="LZ473" s="3">
        <f>LN(spy500_descarga!LZ474/spy500_descarga!LZ473)</f>
        <v>2.6286942698741506E-2</v>
      </c>
      <c r="MA473" s="3">
        <f>LN(spy500_descarga!MA474/spy500_descarga!MA473)</f>
        <v>5.1426496778589808E-3</v>
      </c>
      <c r="MB473" s="3">
        <f>LN(spy500_descarga!MB474/spy500_descarga!MB473)</f>
        <v>2.1674011084301552E-2</v>
      </c>
      <c r="MC473" s="3">
        <f>LN(spy500_descarga!MC474/spy500_descarga!MC473)</f>
        <v>-1.1360688112185068E-2</v>
      </c>
      <c r="MD473" s="3">
        <f>LN(spy500_descarga!MD474/spy500_descarga!MD473)</f>
        <v>1.790551743117358E-3</v>
      </c>
      <c r="ME473" s="3">
        <f>LN(spy500_descarga!ME474/spy500_descarga!ME473)</f>
        <v>8.2513610172473446E-3</v>
      </c>
      <c r="MF473" s="3">
        <f>LN(spy500_descarga!MF474/spy500_descarga!MF473)</f>
        <v>1.0235652453572707E-3</v>
      </c>
      <c r="MG473" s="3">
        <f>LN(spy500_descarga!MG474/spy500_descarga!MG473)</f>
        <v>1.2087965756459746E-2</v>
      </c>
      <c r="MH473" s="3">
        <f>LN(spy500_descarga!MH474/spy500_descarga!MH473)</f>
        <v>6.9511537938753712E-2</v>
      </c>
      <c r="MI473" s="3">
        <f>LN(spy500_descarga!MI474/spy500_descarga!MI473)</f>
        <v>-3.7894136768874209E-2</v>
      </c>
      <c r="MJ473" s="3">
        <f>LN(spy500_descarga!MJ474/spy500_descarga!MJ473)</f>
        <v>1.4629778252523505E-2</v>
      </c>
      <c r="MK473" s="3">
        <f>LN(spy500_descarga!MK474/spy500_descarga!MK473)</f>
        <v>1.8085001714613334E-2</v>
      </c>
      <c r="ML473" s="3">
        <f>LN(spy500_descarga!ML474/spy500_descarga!ML473)</f>
        <v>-1.222919287760061E-2</v>
      </c>
      <c r="MM473" s="3">
        <f>LN(spy500_descarga!MM474/spy500_descarga!MM473)</f>
        <v>-8.7261181641128463E-3</v>
      </c>
      <c r="MN473" s="3">
        <f>LN(spy500_descarga!MN474/spy500_descarga!MN473)</f>
        <v>1.7001870419428341E-3</v>
      </c>
      <c r="MO473" s="3">
        <f>LN(spy500_descarga!MO474/spy500_descarga!MO473)</f>
        <v>-3.1938887961253076E-2</v>
      </c>
      <c r="MP473" s="3">
        <f>LN(spy500_descarga!MP474/spy500_descarga!MP473)</f>
        <v>1.5288920193278429E-2</v>
      </c>
      <c r="MQ473" s="3">
        <f>LN(spy500_descarga!MQ474/spy500_descarga!MQ473)</f>
        <v>-1.4985596537986254E-4</v>
      </c>
      <c r="MR473" s="3">
        <f>LN(spy500_descarga!MR474/spy500_descarga!MR473)</f>
        <v>-1.6130823658085747E-3</v>
      </c>
      <c r="MS473" s="3">
        <f>LN(spy500_descarga!MS474/spy500_descarga!MS473)</f>
        <v>8.8342200030369633E-3</v>
      </c>
      <c r="MT473" s="3">
        <f>LN(spy500_descarga!MT474/spy500_descarga!MT473)</f>
        <v>9.8369140480565331E-3</v>
      </c>
      <c r="MU473" s="3">
        <f>LN(spy500_descarga!MU474/spy500_descarga!MU473)</f>
        <v>2.6915754859459393E-2</v>
      </c>
      <c r="MV473" s="3">
        <f>LN(spy500_descarga!MV474/spy500_descarga!MV473)</f>
        <v>-8.2274104569677806E-3</v>
      </c>
      <c r="MW473" s="3">
        <f>LN(spy500_descarga!MW474/spy500_descarga!MW473)</f>
        <v>-7.589231079315961E-3</v>
      </c>
      <c r="MX473" s="3">
        <f>LN(spy500_descarga!MX474/spy500_descarga!MX473)</f>
        <v>-8.981437172599166E-3</v>
      </c>
      <c r="MY473" s="3">
        <f>LN(spy500_descarga!MY474/spy500_descarga!MY473)</f>
        <v>8.208690794355239E-3</v>
      </c>
      <c r="MZ473" s="3">
        <f>LN(spy500_descarga!MZ474/spy500_descarga!MZ473)</f>
        <v>7.1684848434778433E-3</v>
      </c>
      <c r="NA473" s="3">
        <f>LN(spy500_descarga!NA474/spy500_descarga!NA473)</f>
        <v>-2.2193053692331325E-2</v>
      </c>
      <c r="NB473" s="3">
        <f>LN(spy500_descarga!NB474/spy500_descarga!NB473)</f>
        <v>1.3396034993220255E-2</v>
      </c>
      <c r="NC473" s="3">
        <f>LN(spy500_descarga!NC474/spy500_descarga!NC473)</f>
        <v>-5.7142488433096729E-3</v>
      </c>
      <c r="ND473" s="3">
        <f>LN(spy500_descarga!ND474/spy500_descarga!ND473)</f>
        <v>7.3749658608915263E-3</v>
      </c>
      <c r="NE473" s="3">
        <f>LN(spy500_descarga!NE474/spy500_descarga!NE473)</f>
        <v>8.9235565124012178E-3</v>
      </c>
      <c r="NF473" s="3">
        <f>LN(spy500_descarga!NF474/spy500_descarga!NF473)</f>
        <v>4.2986604067751996E-3</v>
      </c>
      <c r="NG473" s="3">
        <f>LN(spy500_descarga!NG474/spy500_descarga!NG473)</f>
        <v>-4.1953516996104468E-3</v>
      </c>
      <c r="NH473" s="3">
        <f>LN(spy500_descarga!NH474/spy500_descarga!NH473)</f>
        <v>-1.6764635295995048E-2</v>
      </c>
      <c r="NI473" s="3">
        <f>LN(spy500_descarga!NI474/spy500_descarga!NI473)</f>
        <v>-3.6458213322432213E-3</v>
      </c>
      <c r="NJ473" s="3">
        <f>LN(spy500_descarga!NJ474/spy500_descarga!NJ473)</f>
        <v>-3.0602638573019605E-2</v>
      </c>
      <c r="NK473" s="3">
        <f>LN(spy500_descarga!NK474/spy500_descarga!NK473)</f>
        <v>-4.1018194733630471E-3</v>
      </c>
      <c r="NL473" s="3">
        <f>LN(spy500_descarga!NL474/spy500_descarga!NL473)</f>
        <v>2.473266771072112E-3</v>
      </c>
      <c r="NM473" s="3">
        <f>LN(spy500_descarga!NM474/spy500_descarga!NM473)</f>
        <v>-2.1117207563387023E-2</v>
      </c>
      <c r="NN473" s="3">
        <f>LN(spy500_descarga!NN474/spy500_descarga!NN473)</f>
        <v>2.8664140443937659E-3</v>
      </c>
      <c r="NO473" s="3">
        <f>LN(spy500_descarga!NO474/spy500_descarga!NO473)</f>
        <v>6.2696228101522837E-3</v>
      </c>
      <c r="NP473" s="3">
        <f>LN(spy500_descarga!NP474/spy500_descarga!NP473)</f>
        <v>-3.8783791021102126E-3</v>
      </c>
      <c r="NQ473" s="3">
        <f>LN(spy500_descarga!NQ474/spy500_descarga!NQ473)</f>
        <v>1.1598061741944854E-3</v>
      </c>
      <c r="NR473" s="3">
        <f>LN(spy500_descarga!NR474/spy500_descarga!NR473)</f>
        <v>3.1701301460900456E-3</v>
      </c>
      <c r="NS473" s="3">
        <f>LN(spy500_descarga!NS474/spy500_descarga!NS473)</f>
        <v>6.4063583429031417E-3</v>
      </c>
      <c r="NT473" s="3">
        <f>LN(spy500_descarga!NT474/spy500_descarga!NT473)</f>
        <v>-1.3612774343646724E-3</v>
      </c>
      <c r="NU473" s="3">
        <f>LN(spy500_descarga!NU474/spy500_descarga!NU473)</f>
        <v>1.6465117388707737E-2</v>
      </c>
      <c r="NV473" s="3">
        <f>LN(spy500_descarga!NV474/spy500_descarga!NV473)</f>
        <v>-1.2186491957479255E-3</v>
      </c>
      <c r="NW473" s="3">
        <f>LN(spy500_descarga!NW474/spy500_descarga!NW473)</f>
        <v>-1.5341748906383415E-2</v>
      </c>
      <c r="NX473" s="3">
        <f>LN(spy500_descarga!NX474/spy500_descarga!NX473)</f>
        <v>-1.1248246741706469E-2</v>
      </c>
      <c r="NY473" s="3">
        <f>LN(spy500_descarga!NY474/spy500_descarga!NY473)</f>
        <v>7.6747867824675494E-3</v>
      </c>
      <c r="NZ473" s="3">
        <f>LN(spy500_descarga!NZ474/spy500_descarga!NZ473)</f>
        <v>-8.6545285429210188E-3</v>
      </c>
      <c r="OA473" s="3">
        <f>LN(spy500_descarga!OA474/spy500_descarga!OA473)</f>
        <v>1.2323998248059604E-3</v>
      </c>
      <c r="OB473" s="3">
        <f>LN(spy500_descarga!OB474/spy500_descarga!OB473)</f>
        <v>1.360126483303024E-3</v>
      </c>
      <c r="OC473" s="3">
        <f>LN(spy500_descarga!OC474/spy500_descarga!OC473)</f>
        <v>5.6093074249315414E-3</v>
      </c>
      <c r="OD473" s="3">
        <f>LN(spy500_descarga!OD474/spy500_descarga!OD473)</f>
        <v>7.5586438399278229E-3</v>
      </c>
      <c r="OE473" s="3">
        <f>LN(spy500_descarga!OE474/spy500_descarga!OE473)</f>
        <v>1.3698795595149497E-2</v>
      </c>
      <c r="OF473" s="3">
        <f>LN(spy500_descarga!OF474/spy500_descarga!OF473)</f>
        <v>1.1776810737573669E-2</v>
      </c>
      <c r="OG473" s="3">
        <f>LN(spy500_descarga!OG474/spy500_descarga!OG473)</f>
        <v>-8.5635403871333997E-3</v>
      </c>
      <c r="OH473" s="3">
        <f>LN(spy500_descarga!OH474/spy500_descarga!OH473)</f>
        <v>5.1152538167542161E-4</v>
      </c>
      <c r="OI473" s="3">
        <f>LN(spy500_descarga!OI474/spy500_descarga!OI473)</f>
        <v>-2.6183504394826384E-3</v>
      </c>
      <c r="OJ473" s="3">
        <f>LN(spy500_descarga!OJ474/spy500_descarga!OJ473)</f>
        <v>-8.4203897102774102E-3</v>
      </c>
      <c r="OK473" s="3">
        <f>LN(spy500_descarga!OK474/spy500_descarga!OK473)</f>
        <v>1.2475584698603969E-3</v>
      </c>
      <c r="OL473" s="3">
        <f>LN(spy500_descarga!OL474/spy500_descarga!OL473)</f>
        <v>-2.9972615324693383E-3</v>
      </c>
      <c r="OM473" s="3">
        <f>LN(spy500_descarga!OM474/spy500_descarga!OM473)</f>
        <v>2.0514919545931806E-2</v>
      </c>
      <c r="ON473" s="3">
        <f>LN(spy500_descarga!ON474/spy500_descarga!ON473)</f>
        <v>-8.4598726601242333E-3</v>
      </c>
      <c r="OO473" s="3">
        <f>LN(spy500_descarga!OO474/spy500_descarga!OO473)</f>
        <v>-5.0683448496190789E-3</v>
      </c>
      <c r="OP473" s="3">
        <f>LN(spy500_descarga!OP474/spy500_descarga!OP473)</f>
        <v>-2.5934508992329002E-2</v>
      </c>
      <c r="OQ473" s="3">
        <f>LN(spy500_descarga!OQ474/spy500_descarga!OQ473)</f>
        <v>2.1130915011031502E-2</v>
      </c>
      <c r="OR473" s="3">
        <f>LN(spy500_descarga!OR474/spy500_descarga!OR473)</f>
        <v>-9.3770877211908042E-3</v>
      </c>
      <c r="OS473" s="3">
        <f>LN(spy500_descarga!OS474/spy500_descarga!OS473)</f>
        <v>-1.3116256480634678E-3</v>
      </c>
      <c r="OT473" s="3">
        <f>LN(spy500_descarga!OT474/spy500_descarga!OT473)</f>
        <v>3.8473369240219597E-4</v>
      </c>
      <c r="OU473" s="3">
        <f>LN(spy500_descarga!OU474/spy500_descarga!OU473)</f>
        <v>1.3215765523099689E-2</v>
      </c>
      <c r="OV473" s="3">
        <f>LN(spy500_descarga!OV474/spy500_descarga!OV473)</f>
        <v>-1.0994546056991448E-3</v>
      </c>
      <c r="OW473" s="3">
        <f>LN(spy500_descarga!OW474/spy500_descarga!OW473)</f>
        <v>3.9169775418213901E-3</v>
      </c>
      <c r="OX473" s="3">
        <f>LN(spy500_descarga!OX474/spy500_descarga!OX473)</f>
        <v>-1.0481409526227916E-2</v>
      </c>
      <c r="OY473" s="3">
        <f>LN(spy500_descarga!OY474/spy500_descarga!OY473)</f>
        <v>-1.5309736461304379E-2</v>
      </c>
      <c r="OZ473" s="3">
        <f>LN(spy500_descarga!OZ474/spy500_descarga!OZ473)</f>
        <v>3.5836883801926046E-2</v>
      </c>
      <c r="PA473" s="3">
        <f>LN(spy500_descarga!PA474/spy500_descarga!PA473)</f>
        <v>7.3529221435330748E-3</v>
      </c>
      <c r="PB473" s="3">
        <f>LN(spy500_descarga!PB474/spy500_descarga!PB473)</f>
        <v>2.9432539087638977E-3</v>
      </c>
      <c r="PC473" s="3">
        <f>LN(spy500_descarga!PC474/spy500_descarga!PC473)</f>
        <v>2.1072421120937695E-2</v>
      </c>
      <c r="PD473" s="3">
        <f>LN(spy500_descarga!PD474/spy500_descarga!PD473)</f>
        <v>-1.4830940854547987E-3</v>
      </c>
      <c r="PE473" s="3">
        <f>LN(spy500_descarga!PE474/spy500_descarga!PE473)</f>
        <v>-2.0499680403655861E-2</v>
      </c>
      <c r="PF473" s="3">
        <f>LN(spy500_descarga!PF474/spy500_descarga!PF473)</f>
        <v>-5.6930520403327258E-4</v>
      </c>
      <c r="PG473" s="3">
        <f>LN(spy500_descarga!PG474/spy500_descarga!PG473)</f>
        <v>-3.7653096863309347E-4</v>
      </c>
      <c r="PH473" s="3">
        <f>LN(spy500_descarga!PH474/spy500_descarga!PH473)</f>
        <v>-3.0281553379761872E-3</v>
      </c>
      <c r="PI473" s="3">
        <f>LN(spy500_descarga!PI474/spy500_descarga!PI473)</f>
        <v>-5.8917033892619307E-3</v>
      </c>
      <c r="PJ473" s="3">
        <f>LN(spy500_descarga!PJ474/spy500_descarga!PJ473)</f>
        <v>-1.2381473204762267E-3</v>
      </c>
      <c r="PK473" s="3">
        <f>LN(spy500_descarga!PK474/spy500_descarga!PK473)</f>
        <v>1.5657533745501897E-3</v>
      </c>
      <c r="PL473" s="3">
        <f>LN(spy500_descarga!PL474/spy500_descarga!PL473)</f>
        <v>-1.4708093952836798E-2</v>
      </c>
      <c r="PM473" s="3">
        <f>LN(spy500_descarga!PM474/spy500_descarga!PM473)</f>
        <v>6.0579755129630168E-3</v>
      </c>
      <c r="PN473" s="3">
        <f>LN(spy500_descarga!PN474/spy500_descarga!PN473)</f>
        <v>-9.2732212511081533E-3</v>
      </c>
      <c r="PO473" s="3">
        <f>LN(spy500_descarga!PO474/spy500_descarga!PO473)</f>
        <v>-1.3171226578686511E-2</v>
      </c>
      <c r="PP473" s="3">
        <f>LN(spy500_descarga!PP474/spy500_descarga!PP473)</f>
        <v>1.0653618231079147E-2</v>
      </c>
      <c r="PQ473" s="3">
        <f>LN(spy500_descarga!PQ474/spy500_descarga!PQ473)</f>
        <v>-6.3020965681988741E-2</v>
      </c>
      <c r="PR473" s="3">
        <f>LN(spy500_descarga!PR474/spy500_descarga!PR473)</f>
        <v>0</v>
      </c>
      <c r="PS473" s="3">
        <f>LN(spy500_descarga!PS474/spy500_descarga!PS473)</f>
        <v>1.7514873834828333E-3</v>
      </c>
      <c r="PT473" s="3">
        <f>LN(spy500_descarga!PT474/spy500_descarga!PT473)</f>
        <v>-9.2744509167810574E-3</v>
      </c>
      <c r="PU473" s="3">
        <f>LN(spy500_descarga!PU474/spy500_descarga!PU473)</f>
        <v>-6.9194700110831786E-2</v>
      </c>
      <c r="PV473" s="3">
        <f>LN(spy500_descarga!PV474/spy500_descarga!PV473)</f>
        <v>6.6691711608331981E-3</v>
      </c>
      <c r="PW473" s="3">
        <f>LN(spy500_descarga!PW474/spy500_descarga!PW473)</f>
        <v>4.1305941210515989E-3</v>
      </c>
      <c r="PX473" s="3">
        <f>LN(spy500_descarga!PX474/spy500_descarga!PX473)</f>
        <v>-6.3724251324126808E-3</v>
      </c>
      <c r="PY473" s="3">
        <f>LN(spy500_descarga!PY474/spy500_descarga!PY473)</f>
        <v>-8.1993102099054277E-3</v>
      </c>
      <c r="PZ473" s="3">
        <f>LN(spy500_descarga!PZ474/spy500_descarga!PZ473)</f>
        <v>-9.2911562031540284E-3</v>
      </c>
      <c r="QA473" s="3">
        <f>LN(spy500_descarga!QA474/spy500_descarga!QA473)</f>
        <v>-1.311619588662292E-2</v>
      </c>
      <c r="QB473" s="3" t="e">
        <f>LN(spy500_descarga!QB474/spy500_descarga!QB473)</f>
        <v>#DIV/0!</v>
      </c>
      <c r="QC473" s="3">
        <f>LN(spy500_descarga!QC474/spy500_descarga!QC473)</f>
        <v>-1.3959989614000591E-2</v>
      </c>
      <c r="QD473" s="3">
        <f>LN(spy500_descarga!QD474/spy500_descarga!QD473)</f>
        <v>7.9176805429047054E-3</v>
      </c>
      <c r="QE473" s="3">
        <f>LN(spy500_descarga!QE474/spy500_descarga!QE473)</f>
        <v>-2.2193627032708371E-2</v>
      </c>
      <c r="QF473" s="3">
        <f>LN(spy500_descarga!QF474/spy500_descarga!QF473)</f>
        <v>-5.8989789611043637E-3</v>
      </c>
      <c r="QG473" s="3">
        <f>LN(spy500_descarga!QG474/spy500_descarga!QG473)</f>
        <v>6.5449658704227059E-3</v>
      </c>
      <c r="QH473" s="3">
        <f>LN(spy500_descarga!QH474/spy500_descarga!QH473)</f>
        <v>7.5230699314446595E-3</v>
      </c>
      <c r="QI473" s="3">
        <f>LN(spy500_descarga!QI474/spy500_descarga!QI473)</f>
        <v>2.8290159250367895E-2</v>
      </c>
      <c r="QJ473" s="3">
        <f>LN(spy500_descarga!QJ474/spy500_descarga!QJ473)</f>
        <v>-1.0111352560122562E-2</v>
      </c>
      <c r="QK473" s="3">
        <f>LN(spy500_descarga!QK474/spy500_descarga!QK473)</f>
        <v>2.2554711085987927E-2</v>
      </c>
      <c r="QL473" s="3">
        <f>LN(spy500_descarga!QL474/spy500_descarga!QL473)</f>
        <v>5.1138329268429787E-3</v>
      </c>
      <c r="QM473" s="3">
        <f>LN(spy500_descarga!QM474/spy500_descarga!QM473)</f>
        <v>9.8578011048466394E-3</v>
      </c>
      <c r="QN473" s="3">
        <f>LN(spy500_descarga!QN474/spy500_descarga!QN473)</f>
        <v>4.4205751336762553E-3</v>
      </c>
      <c r="QO473" s="3">
        <f>LN(spy500_descarga!QO474/spy500_descarga!QO473)</f>
        <v>-2.4102756756587207E-3</v>
      </c>
      <c r="QP473" s="3">
        <f>LN(spy500_descarga!QP474/spy500_descarga!QP473)</f>
        <v>-9.0806435431284027E-3</v>
      </c>
      <c r="QQ473" s="3">
        <f>LN(spy500_descarga!QQ474/spy500_descarga!QQ473)</f>
        <v>2.5931832114414509E-3</v>
      </c>
      <c r="QR473" s="3">
        <f>LN(spy500_descarga!QR474/spy500_descarga!QR473)</f>
        <v>-2.3498259262095221E-2</v>
      </c>
      <c r="QS473" s="3">
        <f>LN(spy500_descarga!QS474/spy500_descarga!QS473)</f>
        <v>1.6178458617181386E-2</v>
      </c>
      <c r="QT473" s="3">
        <f>LN(spy500_descarga!QT474/spy500_descarga!QT473)</f>
        <v>2.1007509872842851E-2</v>
      </c>
      <c r="QU473" s="3">
        <f>LN(spy500_descarga!QU474/spy500_descarga!QU473)</f>
        <v>1.8380483985117504E-2</v>
      </c>
      <c r="QV473" s="3">
        <f>LN(spy500_descarga!QV474/spy500_descarga!QV473)</f>
        <v>-7.1766809225681542E-3</v>
      </c>
      <c r="QW473" s="3">
        <f>LN(spy500_descarga!QW474/spy500_descarga!QW473)</f>
        <v>-2.5104391638936067E-3</v>
      </c>
      <c r="QX473" s="3">
        <f>LN(spy500_descarga!QX474/spy500_descarga!QX473)</f>
        <v>-3.0917711698225259E-3</v>
      </c>
      <c r="QY473" s="3">
        <f>LN(spy500_descarga!QY474/spy500_descarga!QY473)</f>
        <v>-8.5086026841326194E-4</v>
      </c>
      <c r="QZ473" s="3">
        <f>LN(spy500_descarga!QZ474/spy500_descarga!QZ473)</f>
        <v>1.8674172787709587E-3</v>
      </c>
      <c r="RA473" s="3">
        <f>LN(spy500_descarga!RA474/spy500_descarga!RA473)</f>
        <v>-1.1477309097988383E-3</v>
      </c>
      <c r="RB473" s="3">
        <f>LN(spy500_descarga!RB474/spy500_descarga!RB473)</f>
        <v>8.6986586193239408E-3</v>
      </c>
      <c r="RC473" s="3">
        <f>LN(spy500_descarga!RC474/spy500_descarga!RC473)</f>
        <v>-9.0866407718971523E-4</v>
      </c>
      <c r="RD473" s="3">
        <f>LN(spy500_descarga!RD474/spy500_descarga!RD473)</f>
        <v>-2.5688974160595164E-3</v>
      </c>
      <c r="RE473" s="3">
        <f>LN(spy500_descarga!RE474/spy500_descarga!RE473)</f>
        <v>-7.9876997265426585E-3</v>
      </c>
      <c r="RF473" s="3">
        <f>LN(spy500_descarga!RF474/spy500_descarga!RF473)</f>
        <v>9.677799976201119E-3</v>
      </c>
      <c r="RG473" s="3">
        <f>LN(spy500_descarga!RG474/spy500_descarga!RG473)</f>
        <v>2.5775999138719061E-2</v>
      </c>
      <c r="RH473" s="3">
        <f>LN(spy500_descarga!RH474/spy500_descarga!RH473)</f>
        <v>-1.7900107772950832E-3</v>
      </c>
      <c r="RI473" s="3">
        <f>LN(spy500_descarga!RI474/spy500_descarga!RI473)</f>
        <v>-1.4514042562810633E-2</v>
      </c>
      <c r="RJ473" s="3">
        <f>LN(spy500_descarga!RJ474/spy500_descarga!RJ473)</f>
        <v>-9.2434909021198476E-3</v>
      </c>
      <c r="RK473" s="3">
        <f>LN(spy500_descarga!RK474/spy500_descarga!RK473)</f>
        <v>9.4891359156536164E-3</v>
      </c>
      <c r="RL473" s="3">
        <f>LN(spy500_descarga!RL474/spy500_descarga!RL473)</f>
        <v>1.7096999852188384E-2</v>
      </c>
      <c r="RM473" s="3">
        <f>LN(spy500_descarga!RM474/spy500_descarga!RM473)</f>
        <v>-6.6857880905100064E-3</v>
      </c>
      <c r="RN473" s="3">
        <f>LN(spy500_descarga!RN474/spy500_descarga!RN473)</f>
        <v>5.5009622430789067E-3</v>
      </c>
      <c r="RO473" s="3">
        <f>LN(spy500_descarga!RO474/spy500_descarga!RO473)</f>
        <v>1.4009193819157666E-3</v>
      </c>
      <c r="RP473" s="3">
        <f>LN(spy500_descarga!RP474/spy500_descarga!RP473)</f>
        <v>-9.4656757858022668E-3</v>
      </c>
      <c r="RQ473" s="3">
        <f>LN(spy500_descarga!RQ474/spy500_descarga!RQ473)</f>
        <v>-7.2829217859113893E-3</v>
      </c>
      <c r="RR473" s="3">
        <f>LN(spy500_descarga!RR474/spy500_descarga!RR473)</f>
        <v>-6.3116465303769834E-3</v>
      </c>
      <c r="RS473" s="3">
        <f>LN(spy500_descarga!RS474/spy500_descarga!RS473)</f>
        <v>3.3991865622037438E-3</v>
      </c>
      <c r="RT473" s="3">
        <f>LN(spy500_descarga!RT474/spy500_descarga!RT473)</f>
        <v>-4.2005223678973263E-3</v>
      </c>
      <c r="RU473" s="3">
        <f>LN(spy500_descarga!RU474/spy500_descarga!RU473)</f>
        <v>3.1635768579240157E-4</v>
      </c>
      <c r="RV473" s="3">
        <f>LN(spy500_descarga!RV474/spy500_descarga!RV473)</f>
        <v>-1.5641550207961215E-2</v>
      </c>
      <c r="RW473" s="3">
        <f>LN(spy500_descarga!RW474/spy500_descarga!RW473)</f>
        <v>-6.9461601257147813E-3</v>
      </c>
      <c r="RX473" s="3">
        <f>LN(spy500_descarga!RX474/spy500_descarga!RX473)</f>
        <v>5.1480034421927208E-3</v>
      </c>
      <c r="RY473" s="3">
        <f>LN(spy500_descarga!RY474/spy500_descarga!RY473)</f>
        <v>2.3824418910335713E-2</v>
      </c>
      <c r="RZ473" s="3">
        <f>LN(spy500_descarga!RZ474/spy500_descarga!RZ473)</f>
        <v>-1.692284184761109E-2</v>
      </c>
      <c r="SA473" s="3">
        <f>LN(spy500_descarga!SA474/spy500_descarga!SA473)</f>
        <v>-5.6538058424490788E-3</v>
      </c>
      <c r="SB473" s="3">
        <f>LN(spy500_descarga!SB474/spy500_descarga!SB473)</f>
        <v>-1.0723982187249688E-2</v>
      </c>
      <c r="SC473" s="3">
        <f>LN(spy500_descarga!SC474/spy500_descarga!SC473)</f>
        <v>1.2285799439422608E-2</v>
      </c>
      <c r="SD473" s="3">
        <f>LN(spy500_descarga!SD474/spy500_descarga!SD473)</f>
        <v>-3.492712916131966E-2</v>
      </c>
      <c r="SE473" s="3">
        <f>LN(spy500_descarga!SE474/spy500_descarga!SE473)</f>
        <v>-2.0905736078430754E-3</v>
      </c>
      <c r="SF473" s="3">
        <f>LN(spy500_descarga!SF474/spy500_descarga!SF473)</f>
        <v>-1.2453429320793803E-2</v>
      </c>
      <c r="SG473" s="3">
        <f>LN(spy500_descarga!SG474/spy500_descarga!SG473)</f>
        <v>-4.1093055897025938E-3</v>
      </c>
      <c r="SH473" s="3">
        <f>LN(spy500_descarga!SH474/spy500_descarga!SH473)</f>
        <v>2.2755933725349957E-3</v>
      </c>
      <c r="SI473" s="3">
        <f>LN(spy500_descarga!SI474/spy500_descarga!SI473)</f>
        <v>-2.3246645444765456E-3</v>
      </c>
      <c r="SJ473" s="3">
        <f>LN(spy500_descarga!SJ474/spy500_descarga!SJ473)</f>
        <v>1.1731707045816346E-2</v>
      </c>
      <c r="SK473" s="3">
        <f>LN(spy500_descarga!SK474/spy500_descarga!SK473)</f>
        <v>-4.1384551839385338E-3</v>
      </c>
      <c r="SL473" s="3">
        <f>LN(spy500_descarga!SL474/spy500_descarga!SL473)</f>
        <v>1.9137376206344738E-2</v>
      </c>
      <c r="SM473" s="3">
        <f>LN(spy500_descarga!SM474/spy500_descarga!SM473)</f>
        <v>-1.1880722846932495E-3</v>
      </c>
    </row>
    <row r="474" spans="1:507" x14ac:dyDescent="0.25">
      <c r="A474" s="1">
        <v>44237</v>
      </c>
      <c r="B474" s="3">
        <f>LN(spy500_descarga!B475/spy500_descarga!B474)</f>
        <v>-4.3576218401740398E-4</v>
      </c>
      <c r="C474" s="3">
        <f>LN(spy500_descarga!C475/spy500_descarga!C474)</f>
        <v>7.7343363154886823E-4</v>
      </c>
      <c r="D474" s="3">
        <f>LN(spy500_descarga!D475/spy500_descarga!D474)</f>
        <v>1.1180274945481396E-3</v>
      </c>
      <c r="E474" s="3">
        <f>LN(spy500_descarga!E475/spy500_descarga!E474)</f>
        <v>-1.2891068414923214E-2</v>
      </c>
      <c r="F474" s="3">
        <f>LN(spy500_descarga!F475/spy500_descarga!F474)</f>
        <v>9.2447582733463322E-5</v>
      </c>
      <c r="G474" s="3">
        <f>LN(spy500_descarga!G475/spy500_descarga!G474)</f>
        <v>-2.8758724939269295E-3</v>
      </c>
      <c r="H474" s="3">
        <f>LN(spy500_descarga!H475/spy500_descarga!H474)</f>
        <v>2.9197312480596776E-4</v>
      </c>
      <c r="I474" s="3">
        <f>LN(spy500_descarga!I475/spy500_descarga!I474)</f>
        <v>-6.8370975154005663E-3</v>
      </c>
      <c r="J474" s="3">
        <f>LN(spy500_descarga!J475/spy500_descarga!J474)</f>
        <v>1.5715643705901339E-2</v>
      </c>
      <c r="K474" s="3">
        <f>LN(spy500_descarga!K475/spy500_descarga!K474)</f>
        <v>7.3792213250436361E-3</v>
      </c>
      <c r="L474" s="3">
        <f>LN(spy500_descarga!L475/spy500_descarga!L474)</f>
        <v>-9.7210652638063198E-3</v>
      </c>
      <c r="M474" s="3">
        <f>LN(spy500_descarga!M475/spy500_descarga!M474)</f>
        <v>9.4685348482067295E-3</v>
      </c>
      <c r="N474" s="3">
        <f>LN(spy500_descarga!N475/spy500_descarga!N474)</f>
        <v>1.4819890834145869E-2</v>
      </c>
      <c r="O474" s="3">
        <f>LN(spy500_descarga!O475/spy500_descarga!O474)</f>
        <v>-3.3856990852005522E-3</v>
      </c>
      <c r="P474" s="3">
        <f>LN(spy500_descarga!P475/spy500_descarga!P474)</f>
        <v>-0.11551810183677109</v>
      </c>
      <c r="Q474" s="3">
        <f>LN(spy500_descarga!Q475/spy500_descarga!Q474)</f>
        <v>2.8649154765850574E-2</v>
      </c>
      <c r="R474" s="3">
        <f>LN(spy500_descarga!R475/spy500_descarga!R474)</f>
        <v>-1.6776144487301269E-2</v>
      </c>
      <c r="S474" s="3">
        <f>LN(spy500_descarga!S475/spy500_descarga!S474)</f>
        <v>9.1213839334295475E-3</v>
      </c>
      <c r="T474" s="3">
        <f>LN(spy500_descarga!T475/spy500_descarga!T474)</f>
        <v>-4.4537909853307935E-3</v>
      </c>
      <c r="U474" s="3">
        <f>LN(spy500_descarga!U475/spy500_descarga!U474)</f>
        <v>-1.510533559223156E-2</v>
      </c>
      <c r="V474" s="3">
        <f>LN(spy500_descarga!V475/spy500_descarga!V474)</f>
        <v>1.0143694364391222E-2</v>
      </c>
      <c r="W474" s="3">
        <f>LN(spy500_descarga!W475/spy500_descarga!W474)</f>
        <v>5.716609727126315E-3</v>
      </c>
      <c r="X474" s="3">
        <f>LN(spy500_descarga!X475/spy500_descarga!X474)</f>
        <v>-2.1361102226094573E-2</v>
      </c>
      <c r="Y474" s="3">
        <f>LN(spy500_descarga!Y475/spy500_descarga!Y474)</f>
        <v>5.3293901432134253E-3</v>
      </c>
      <c r="Z474" s="3">
        <f>LN(spy500_descarga!Z475/spy500_descarga!Z474)</f>
        <v>5.6808890755819146E-3</v>
      </c>
      <c r="AA474" s="3">
        <f>LN(spy500_descarga!AA475/spy500_descarga!AA474)</f>
        <v>4.3723173335512436E-3</v>
      </c>
      <c r="AB474" s="3">
        <f>LN(spy500_descarga!AB475/spy500_descarga!AB474)</f>
        <v>-5.5889391023343305E-3</v>
      </c>
      <c r="AC474" s="3">
        <f>LN(spy500_descarga!AC475/spy500_descarga!AC474)</f>
        <v>1.6762730849503589E-2</v>
      </c>
      <c r="AD474" s="3">
        <f>LN(spy500_descarga!AD475/spy500_descarga!AD474)</f>
        <v>2.4539930455409098E-3</v>
      </c>
      <c r="AE474" s="3">
        <f>LN(spy500_descarga!AE475/spy500_descarga!AE474)</f>
        <v>-1.7217040876868544E-3</v>
      </c>
      <c r="AF474" s="3">
        <f>LN(spy500_descarga!AF475/spy500_descarga!AF474)</f>
        <v>2.1270674264710766E-3</v>
      </c>
      <c r="AG474" s="3">
        <f>LN(spy500_descarga!AG475/spy500_descarga!AG474)</f>
        <v>1.216126907283018E-2</v>
      </c>
      <c r="AH474" s="3">
        <f>LN(spy500_descarga!AH475/spy500_descarga!AH474)</f>
        <v>6.8582914724320933E-3</v>
      </c>
      <c r="AI474" s="3">
        <f>LN(spy500_descarga!AI475/spy500_descarga!AI474)</f>
        <v>0</v>
      </c>
      <c r="AJ474" s="3">
        <f>LN(spy500_descarga!AJ475/spy500_descarga!AJ474)</f>
        <v>8.3473149856296766E-3</v>
      </c>
      <c r="AK474" s="3">
        <f>LN(spy500_descarga!AK475/spy500_descarga!AK474)</f>
        <v>1.8152184994348192E-3</v>
      </c>
      <c r="AL474" s="3">
        <f>LN(spy500_descarga!AL475/spy500_descarga!AL474)</f>
        <v>-1.0856447146218966E-2</v>
      </c>
      <c r="AM474" s="3">
        <f>LN(spy500_descarga!AM475/spy500_descarga!AM474)</f>
        <v>-3.5627348622096866E-3</v>
      </c>
      <c r="AN474" s="3">
        <f>LN(spy500_descarga!AN475/spy500_descarga!AN474)</f>
        <v>7.6193466492480034E-3</v>
      </c>
      <c r="AO474" s="3">
        <f>LN(spy500_descarga!AO475/spy500_descarga!AO474)</f>
        <v>-6.7545317214998055E-3</v>
      </c>
      <c r="AP474" s="3">
        <f>LN(spy500_descarga!AP475/spy500_descarga!AP474)</f>
        <v>2.4828669887628245E-3</v>
      </c>
      <c r="AQ474" s="3">
        <f>LN(spy500_descarga!AQ475/spy500_descarga!AQ474)</f>
        <v>5.1743044081993485E-4</v>
      </c>
      <c r="AR474" s="3">
        <f>LN(spy500_descarga!AR475/spy500_descarga!AR474)</f>
        <v>-1.7759274074154584E-3</v>
      </c>
      <c r="AS474" s="3">
        <f>LN(spy500_descarga!AS475/spy500_descarga!AS474)</f>
        <v>-8.3516700670280969E-3</v>
      </c>
      <c r="AT474" s="3">
        <f>LN(spy500_descarga!AT475/spy500_descarga!AT474)</f>
        <v>-1.6320955699599886E-3</v>
      </c>
      <c r="AU474" s="3">
        <f>LN(spy500_descarga!AU475/spy500_descarga!AU474)</f>
        <v>2.1814933195475183E-2</v>
      </c>
      <c r="AV474" s="3">
        <f>LN(spy500_descarga!AV475/spy500_descarga!AV474)</f>
        <v>-6.07899203718619E-3</v>
      </c>
      <c r="AW474" s="3">
        <f>LN(spy500_descarga!AW475/spy500_descarga!AW474)</f>
        <v>-4.5688740577947019E-3</v>
      </c>
      <c r="AX474" s="3">
        <f>LN(spy500_descarga!AX475/spy500_descarga!AX474)</f>
        <v>4.7335232376078864E-3</v>
      </c>
      <c r="AY474" s="3">
        <f>LN(spy500_descarga!AY475/spy500_descarga!AY474)</f>
        <v>1.0799317620398638E-2</v>
      </c>
      <c r="AZ474" s="3">
        <f>LN(spy500_descarga!AZ475/spy500_descarga!AZ474)</f>
        <v>-3.671830042322956E-4</v>
      </c>
      <c r="BA474" s="3">
        <f>LN(spy500_descarga!BA475/spy500_descarga!BA474)</f>
        <v>-4.5103045450672558E-3</v>
      </c>
      <c r="BB474" s="3">
        <f>LN(spy500_descarga!BB475/spy500_descarga!BB474)</f>
        <v>2.2214218140007951E-3</v>
      </c>
      <c r="BC474" s="3">
        <f>LN(spy500_descarga!BC475/spy500_descarga!BC474)</f>
        <v>-5.8226377680692248E-2</v>
      </c>
      <c r="BD474" s="3">
        <f>LN(spy500_descarga!BD475/spy500_descarga!BD474)</f>
        <v>-2.4488940725294821E-3</v>
      </c>
      <c r="BE474" s="3">
        <f>LN(spy500_descarga!BE475/spy500_descarga!BE474)</f>
        <v>2.4801520845102534E-2</v>
      </c>
      <c r="BF474" s="3">
        <f>LN(spy500_descarga!BF475/spy500_descarga!BF474)</f>
        <v>-9.204824347093285E-3</v>
      </c>
      <c r="BG474" s="3">
        <f>LN(spy500_descarga!BG475/spy500_descarga!BG474)</f>
        <v>-2.632251578925614E-3</v>
      </c>
      <c r="BH474" s="3">
        <f>LN(spy500_descarga!BH475/spy500_descarga!BH474)</f>
        <v>-9.5609675341049895E-3</v>
      </c>
      <c r="BI474" s="3">
        <f>LN(spy500_descarga!BI475/spy500_descarga!BI474)</f>
        <v>1.155357296159538E-2</v>
      </c>
      <c r="BJ474" s="3">
        <f>LN(spy500_descarga!BJ475/spy500_descarga!BJ474)</f>
        <v>1.2040497081037651E-2</v>
      </c>
      <c r="BK474" s="3">
        <f>LN(spy500_descarga!BK475/spy500_descarga!BK474)</f>
        <v>3.2688412169887833E-2</v>
      </c>
      <c r="BL474" s="3">
        <f>LN(spy500_descarga!BL475/spy500_descarga!BL474)</f>
        <v>1.2535192392106305E-2</v>
      </c>
      <c r="BM474" s="3">
        <f>LN(spy500_descarga!BM475/spy500_descarga!BM474)</f>
        <v>9.1000361849876755E-4</v>
      </c>
      <c r="BN474" s="3">
        <f>LN(spy500_descarga!BN475/spy500_descarga!BN474)</f>
        <v>-5.256819847561575E-3</v>
      </c>
      <c r="BO474" s="3">
        <f>LN(spy500_descarga!BO475/spy500_descarga!BO474)</f>
        <v>8.0208361534391173E-3</v>
      </c>
      <c r="BP474" s="3">
        <f>LN(spy500_descarga!BP475/spy500_descarga!BP474)</f>
        <v>-5.0091977356904937E-3</v>
      </c>
      <c r="BQ474" s="3" t="e">
        <f>LN(spy500_descarga!BQ475/spy500_descarga!BQ474)</f>
        <v>#DIV/0!</v>
      </c>
      <c r="BR474" s="3">
        <f>LN(spy500_descarga!BR475/spy500_descarga!BR474)</f>
        <v>2.9502182778559948E-3</v>
      </c>
      <c r="BS474" s="3">
        <f>LN(spy500_descarga!BS475/spy500_descarga!BS474)</f>
        <v>-7.1588300577430826E-3</v>
      </c>
      <c r="BT474" s="3">
        <f>LN(spy500_descarga!BT475/spy500_descarga!BT474)</f>
        <v>2.090797429527989E-2</v>
      </c>
      <c r="BU474" s="3">
        <f>LN(spy500_descarga!BU475/spy500_descarga!BU474)</f>
        <v>-7.7550328466843782E-3</v>
      </c>
      <c r="BV474" s="3">
        <f>LN(spy500_descarga!BV475/spy500_descarga!BV474)</f>
        <v>-1.498715293901765E-2</v>
      </c>
      <c r="BW474" s="3">
        <f>LN(spy500_descarga!BW475/spy500_descarga!BW474)</f>
        <v>2.6724772640121741E-2</v>
      </c>
      <c r="BX474" s="3">
        <f>LN(spy500_descarga!BX475/spy500_descarga!BX474)</f>
        <v>1.8014277926306339E-2</v>
      </c>
      <c r="BY474" s="3">
        <f>LN(spy500_descarga!BY475/spy500_descarga!BY474)</f>
        <v>-1.3742730606090112E-2</v>
      </c>
      <c r="BZ474" s="3">
        <f>LN(spy500_descarga!BZ475/spy500_descarga!BZ474)</f>
        <v>-1.0243406690926464E-2</v>
      </c>
      <c r="CA474" s="3">
        <f>LN(spy500_descarga!CA475/spy500_descarga!CA474)</f>
        <v>4.0080494843329848E-3</v>
      </c>
      <c r="CB474" s="3">
        <f>LN(spy500_descarga!CB475/spy500_descarga!CB474)</f>
        <v>-9.696518599178373E-3</v>
      </c>
      <c r="CC474" s="3">
        <f>LN(spy500_descarga!CC475/spy500_descarga!CC474)</f>
        <v>1.8948432682578634E-2</v>
      </c>
      <c r="CD474" s="3" t="e">
        <f>LN(spy500_descarga!CD475/spy500_descarga!CD474)</f>
        <v>#DIV/0!</v>
      </c>
      <c r="CE474" s="3">
        <f>LN(spy500_descarga!CE475/spy500_descarga!CE474)</f>
        <v>-9.9547507094405307E-3</v>
      </c>
      <c r="CF474" s="3">
        <f>LN(spy500_descarga!CF475/spy500_descarga!CF474)</f>
        <v>1.8130791371107593E-2</v>
      </c>
      <c r="CG474" s="3">
        <f>LN(spy500_descarga!CG475/spy500_descarga!CG474)</f>
        <v>-1.1754271599655301E-2</v>
      </c>
      <c r="CH474" s="3">
        <f>LN(spy500_descarga!CH475/spy500_descarga!CH474)</f>
        <v>1.1634171236345692E-2</v>
      </c>
      <c r="CI474" s="3">
        <f>LN(spy500_descarga!CI475/spy500_descarga!CI474)</f>
        <v>1.4472580999825671E-2</v>
      </c>
      <c r="CJ474" s="3">
        <f>LN(spy500_descarga!CJ475/spy500_descarga!CJ474)</f>
        <v>2.075288135352584E-3</v>
      </c>
      <c r="CK474" s="3">
        <f>LN(spy500_descarga!CK475/spy500_descarga!CK474)</f>
        <v>0</v>
      </c>
      <c r="CL474" s="3">
        <f>LN(spy500_descarga!CL475/spy500_descarga!CL474)</f>
        <v>-5.7169728455460072E-3</v>
      </c>
      <c r="CM474" s="3">
        <f>LN(spy500_descarga!CM475/spy500_descarga!CM474)</f>
        <v>-1.6120738149444317E-3</v>
      </c>
      <c r="CN474" s="3">
        <f>LN(spy500_descarga!CN475/spy500_descarga!CN474)</f>
        <v>4.3281986380593357E-2</v>
      </c>
      <c r="CO474" s="3">
        <f>LN(spy500_descarga!CO475/spy500_descarga!CO474)</f>
        <v>2.2278613842941484E-3</v>
      </c>
      <c r="CP474" s="3">
        <f>LN(spy500_descarga!CP475/spy500_descarga!CP474)</f>
        <v>-2.0282430424354157E-2</v>
      </c>
      <c r="CQ474" s="3">
        <f>LN(spy500_descarga!CQ475/spy500_descarga!CQ474)</f>
        <v>9.7388408542626419E-3</v>
      </c>
      <c r="CR474" s="3">
        <f>LN(spy500_descarga!CR475/spy500_descarga!CR474)</f>
        <v>3.7427473782399023E-2</v>
      </c>
      <c r="CS474" s="3">
        <f>LN(spy500_descarga!CS475/spy500_descarga!CS474)</f>
        <v>-1.7793760731986143E-3</v>
      </c>
      <c r="CT474" s="3">
        <f>LN(spy500_descarga!CT475/spy500_descarga!CT474)</f>
        <v>1.3022534707408957E-2</v>
      </c>
      <c r="CU474" s="3">
        <f>LN(spy500_descarga!CU475/spy500_descarga!CU474)</f>
        <v>8.422997407462416E-3</v>
      </c>
      <c r="CV474" s="3">
        <f>LN(spy500_descarga!CV475/spy500_descarga!CV474)</f>
        <v>-2.5309003414692187E-4</v>
      </c>
      <c r="CW474" s="3">
        <f>LN(spy500_descarga!CW475/spy500_descarga!CW474)</f>
        <v>-1.7196394249123656E-2</v>
      </c>
      <c r="CX474" s="3">
        <f>LN(spy500_descarga!CX475/spy500_descarga!CX474)</f>
        <v>-1.0181372286708013E-2</v>
      </c>
      <c r="CY474" s="3">
        <f>LN(spy500_descarga!CY475/spy500_descarga!CY474)</f>
        <v>-1.280132624947441E-2</v>
      </c>
      <c r="CZ474" s="3">
        <f>LN(spy500_descarga!CZ475/spy500_descarga!CZ474)</f>
        <v>1.7004962876762425E-2</v>
      </c>
      <c r="DA474" s="3">
        <f>LN(spy500_descarga!DA475/spy500_descarga!DA474)</f>
        <v>-3.7671601721094576E-3</v>
      </c>
      <c r="DB474" s="3">
        <f>LN(spy500_descarga!DB475/spy500_descarga!DB474)</f>
        <v>-1.5206985854816855E-3</v>
      </c>
      <c r="DC474" s="3">
        <f>LN(spy500_descarga!DC475/spy500_descarga!DC474)</f>
        <v>3.4900195134358681E-3</v>
      </c>
      <c r="DD474" s="3">
        <f>LN(spy500_descarga!DD475/spy500_descarga!DD474)</f>
        <v>8.5272259392743066E-4</v>
      </c>
      <c r="DE474" s="3">
        <f>LN(spy500_descarga!DE475/spy500_descarga!DE474)</f>
        <v>2.1110766859542694E-2</v>
      </c>
      <c r="DF474" s="3">
        <f>LN(spy500_descarga!DF475/spy500_descarga!DF474)</f>
        <v>-9.7372223520842652E-4</v>
      </c>
      <c r="DG474" s="3">
        <f>LN(spy500_descarga!DG475/spy500_descarga!DG474)</f>
        <v>-2.6322771083650023E-2</v>
      </c>
      <c r="DH474" s="3">
        <f>LN(spy500_descarga!DH475/spy500_descarga!DH474)</f>
        <v>7.8902099163718313E-3</v>
      </c>
      <c r="DI474" s="3">
        <f>LN(spy500_descarga!DI475/spy500_descarga!DI474)</f>
        <v>-5.4348262033480071E-3</v>
      </c>
      <c r="DJ474" s="3">
        <f>LN(spy500_descarga!DJ475/spy500_descarga!DJ474)</f>
        <v>6.1534516902991294E-3</v>
      </c>
      <c r="DK474" s="3">
        <f>LN(spy500_descarga!DK475/spy500_descarga!DK474)</f>
        <v>-3.8504844597400155E-3</v>
      </c>
      <c r="DL474" s="3">
        <f>LN(spy500_descarga!DL475/spy500_descarga!DL474)</f>
        <v>-3.5902810444396492E-2</v>
      </c>
      <c r="DM474" s="3">
        <f>LN(spy500_descarga!DM475/spy500_descarga!DM474)</f>
        <v>6.166850087889364E-3</v>
      </c>
      <c r="DN474" s="3">
        <f>LN(spy500_descarga!DN475/spy500_descarga!DN474)</f>
        <v>-2.01417629692845E-3</v>
      </c>
      <c r="DO474" s="3">
        <f>LN(spy500_descarga!DO475/spy500_descarga!DO474)</f>
        <v>-1.5768685281062379E-3</v>
      </c>
      <c r="DP474" s="3">
        <f>LN(spy500_descarga!DP475/spy500_descarga!DP474)</f>
        <v>5.1961801022755022E-3</v>
      </c>
      <c r="DQ474" s="3">
        <f>LN(spy500_descarga!DQ475/spy500_descarga!DQ474)</f>
        <v>5.6885900746495195E-4</v>
      </c>
      <c r="DR474" s="3">
        <f>LN(spy500_descarga!DR475/spy500_descarga!DR474)</f>
        <v>2.8594268943281727E-3</v>
      </c>
      <c r="DS474" s="3">
        <f>LN(spy500_descarga!DS475/spy500_descarga!DS474)</f>
        <v>1.5406893267160857E-2</v>
      </c>
      <c r="DT474" s="3" t="e">
        <f>LN(spy500_descarga!DT475/spy500_descarga!DT474)</f>
        <v>#DIV/0!</v>
      </c>
      <c r="DU474" s="3">
        <f>LN(spy500_descarga!DU475/spy500_descarga!DU474)</f>
        <v>7.8615424048993389E-3</v>
      </c>
      <c r="DV474" s="3">
        <f>LN(spy500_descarga!DV475/spy500_descarga!DV474)</f>
        <v>1.3365003463885082E-2</v>
      </c>
      <c r="DW474" s="3">
        <f>LN(spy500_descarga!DW475/spy500_descarga!DW474)</f>
        <v>2.7588510155127189E-2</v>
      </c>
      <c r="DX474" s="3">
        <f>LN(spy500_descarga!DX475/spy500_descarga!DX474)</f>
        <v>-4.580697603582937E-3</v>
      </c>
      <c r="DY474" s="3">
        <f>LN(spy500_descarga!DY475/spy500_descarga!DY474)</f>
        <v>-2.5343209893281947E-2</v>
      </c>
      <c r="DZ474" s="3">
        <f>LN(spy500_descarga!DZ475/spy500_descarga!DZ474)</f>
        <v>1.6651090181995426E-2</v>
      </c>
      <c r="EA474" s="3">
        <f>LN(spy500_descarga!EA475/spy500_descarga!EA474)</f>
        <v>-9.020517062487441E-3</v>
      </c>
      <c r="EB474" s="3">
        <f>LN(spy500_descarga!EB475/spy500_descarga!EB474)</f>
        <v>-9.6133159208883785E-3</v>
      </c>
      <c r="EC474" s="3">
        <f>LN(spy500_descarga!EC475/spy500_descarga!EC474)</f>
        <v>-5.5646230000923579E-3</v>
      </c>
      <c r="ED474" s="3">
        <f>LN(spy500_descarga!ED475/spy500_descarga!ED474)</f>
        <v>-3.2833408350836494E-3</v>
      </c>
      <c r="EE474" s="3">
        <f>LN(spy500_descarga!EE475/spy500_descarga!EE474)</f>
        <v>5.3050757893563949E-4</v>
      </c>
      <c r="EF474" s="3">
        <f>LN(spy500_descarga!EF475/spy500_descarga!EF474)</f>
        <v>4.6158643995661908E-3</v>
      </c>
      <c r="EG474" s="3">
        <f>LN(spy500_descarga!EG475/spy500_descarga!EG474)</f>
        <v>9.2480308094627425E-3</v>
      </c>
      <c r="EH474" s="3">
        <f>LN(spy500_descarga!EH475/spy500_descarga!EH474)</f>
        <v>2.0654461188321983E-3</v>
      </c>
      <c r="EI474" s="3">
        <f>LN(spy500_descarga!EI475/spy500_descarga!EI474)</f>
        <v>-2.9418995298448459E-3</v>
      </c>
      <c r="EJ474" s="3">
        <f>LN(spy500_descarga!EJ475/spy500_descarga!EJ474)</f>
        <v>2.1302997288646767E-2</v>
      </c>
      <c r="EK474" s="3">
        <f>LN(spy500_descarga!EK475/spy500_descarga!EK474)</f>
        <v>-5.3737888529125314E-3</v>
      </c>
      <c r="EL474" s="3">
        <f>LN(spy500_descarga!EL475/spy500_descarga!EL474)</f>
        <v>9.1325586155913737E-3</v>
      </c>
      <c r="EM474" s="3">
        <f>LN(spy500_descarga!EM475/spy500_descarga!EM474)</f>
        <v>1.2400530825781034E-2</v>
      </c>
      <c r="EN474" s="3">
        <f>LN(spy500_descarga!EN475/spy500_descarga!EN474)</f>
        <v>4.4566861752781427E-2</v>
      </c>
      <c r="EO474" s="3">
        <f>LN(spy500_descarga!EO475/spy500_descarga!EO474)</f>
        <v>-3.9726621274521175E-3</v>
      </c>
      <c r="EP474" s="3">
        <f>LN(spy500_descarga!EP475/spy500_descarga!EP474)</f>
        <v>2.8121067318168005E-2</v>
      </c>
      <c r="EQ474" s="3">
        <f>LN(spy500_descarga!EQ475/spy500_descarga!EQ474)</f>
        <v>-4.8011100067208738E-3</v>
      </c>
      <c r="ER474" s="3">
        <f>LN(spy500_descarga!ER475/spy500_descarga!ER474)</f>
        <v>7.6332021489454406E-3</v>
      </c>
      <c r="ES474" s="3">
        <f>LN(spy500_descarga!ES475/spy500_descarga!ES474)</f>
        <v>3.5455891836766833E-2</v>
      </c>
      <c r="ET474" s="3">
        <f>LN(spy500_descarga!ET475/spy500_descarga!ET474)</f>
        <v>3.2529630729608051E-2</v>
      </c>
      <c r="EU474" s="3">
        <f>LN(spy500_descarga!EU475/spy500_descarga!EU474)</f>
        <v>3.0980753779714742E-4</v>
      </c>
      <c r="EV474" s="3">
        <f>LN(spy500_descarga!EV475/spy500_descarga!EV474)</f>
        <v>-1.072117233172473E-2</v>
      </c>
      <c r="EW474" s="3">
        <f>LN(spy500_descarga!EW475/spy500_descarga!EW474)</f>
        <v>3.9078552551032432E-3</v>
      </c>
      <c r="EX474" s="3">
        <f>LN(spy500_descarga!EX475/spy500_descarga!EX474)</f>
        <v>-2.7373424283463958E-4</v>
      </c>
      <c r="EY474" s="3">
        <f>LN(spy500_descarga!EY475/spy500_descarga!EY474)</f>
        <v>-2.3528931373043116E-3</v>
      </c>
      <c r="EZ474" s="3">
        <f>LN(spy500_descarga!EZ475/spy500_descarga!EZ474)</f>
        <v>1.9989990141002736E-2</v>
      </c>
      <c r="FA474" s="3">
        <f>LN(spy500_descarga!FA475/spy500_descarga!FA474)</f>
        <v>1.8728106123062357E-2</v>
      </c>
      <c r="FB474" s="3">
        <f>LN(spy500_descarga!FB475/spy500_descarga!FB474)</f>
        <v>6.8176041933071634E-3</v>
      </c>
      <c r="FC474" s="3">
        <f>LN(spy500_descarga!FC475/spy500_descarga!FC474)</f>
        <v>4.0637091369305966E-3</v>
      </c>
      <c r="FD474" s="3">
        <f>LN(spy500_descarga!FD475/spy500_descarga!FD474)</f>
        <v>6.9171636590508343E-3</v>
      </c>
      <c r="FE474" s="3">
        <f>LN(spy500_descarga!FE475/spy500_descarga!FE474)</f>
        <v>-4.3820908212968579E-2</v>
      </c>
      <c r="FF474" s="3">
        <f>LN(spy500_descarga!FF475/spy500_descarga!FF474)</f>
        <v>-2.7241316313892813E-2</v>
      </c>
      <c r="FG474" s="3">
        <f>LN(spy500_descarga!FG475/spy500_descarga!FG474)</f>
        <v>-9.1870104262525253E-3</v>
      </c>
      <c r="FH474" s="3">
        <f>LN(spy500_descarga!FH475/spy500_descarga!FH474)</f>
        <v>1.5977872148680395E-2</v>
      </c>
      <c r="FI474" s="3">
        <f>LN(spy500_descarga!FI475/spy500_descarga!FI474)</f>
        <v>1.445176556213897E-3</v>
      </c>
      <c r="FJ474" s="3">
        <f>LN(spy500_descarga!FJ475/spy500_descarga!FJ474)</f>
        <v>4.1735523081865066E-4</v>
      </c>
      <c r="FK474" s="3">
        <f>LN(spy500_descarga!FK475/spy500_descarga!FK474)</f>
        <v>1.2896748535757211E-2</v>
      </c>
      <c r="FL474" s="3">
        <f>LN(spy500_descarga!FL475/spy500_descarga!FL474)</f>
        <v>6.8528792435316359E-3</v>
      </c>
      <c r="FM474" s="3">
        <f>LN(spy500_descarga!FM475/spy500_descarga!FM474)</f>
        <v>-1.0319376881246489E-2</v>
      </c>
      <c r="FN474" s="3">
        <f>LN(spy500_descarga!FN475/spy500_descarga!FN474)</f>
        <v>-9.8269556561132749E-3</v>
      </c>
      <c r="FO474" s="3">
        <f>LN(spy500_descarga!FO475/spy500_descarga!FO474)</f>
        <v>1.0575475200733405E-2</v>
      </c>
      <c r="FP474" s="3">
        <f>LN(spy500_descarga!FP475/spy500_descarga!FP474)</f>
        <v>3.3609476986234156E-2</v>
      </c>
      <c r="FQ474" s="3">
        <f>LN(spy500_descarga!FQ475/spy500_descarga!FQ474)</f>
        <v>-1.1469388628890095E-3</v>
      </c>
      <c r="FR474" s="3">
        <f>LN(spy500_descarga!FR475/spy500_descarga!FR474)</f>
        <v>7.0604221786032943E-4</v>
      </c>
      <c r="FS474" s="3">
        <f>LN(spy500_descarga!FS475/spy500_descarga!FS474)</f>
        <v>1.310752370145734E-2</v>
      </c>
      <c r="FT474" s="3">
        <f>LN(spy500_descarga!FT475/spy500_descarga!FT474)</f>
        <v>3.1728273521770184E-2</v>
      </c>
      <c r="FU474" s="3">
        <f>LN(spy500_descarga!FU475/spy500_descarga!FU474)</f>
        <v>1.7916175884338234E-2</v>
      </c>
      <c r="FV474" s="3">
        <f>LN(spy500_descarga!FV475/spy500_descarga!FV474)</f>
        <v>-1.8528811270285064E-2</v>
      </c>
      <c r="FW474" s="3">
        <f>LN(spy500_descarga!FW475/spy500_descarga!FW474)</f>
        <v>1.1632276155200268E-2</v>
      </c>
      <c r="FX474" s="3">
        <f>LN(spy500_descarga!FX475/spy500_descarga!FX474)</f>
        <v>1.7687294612053883E-2</v>
      </c>
      <c r="FY474" s="3">
        <f>LN(spy500_descarga!FY475/spy500_descarga!FY474)</f>
        <v>7.0554078184463468E-3</v>
      </c>
      <c r="FZ474" s="3">
        <f>LN(spy500_descarga!FZ475/spy500_descarga!FZ474)</f>
        <v>-5.7543415301949752E-3</v>
      </c>
      <c r="GA474" s="3">
        <f>LN(spy500_descarga!GA475/spy500_descarga!GA474)</f>
        <v>3.0133838601879584E-2</v>
      </c>
      <c r="GB474" s="3">
        <f>LN(spy500_descarga!GB475/spy500_descarga!GB474)</f>
        <v>6.1715736940977138E-3</v>
      </c>
      <c r="GC474" s="3">
        <f>LN(spy500_descarga!GC475/spy500_descarga!GC474)</f>
        <v>-1.1262539374012738E-2</v>
      </c>
      <c r="GD474" s="3">
        <f>LN(spy500_descarga!GD475/spy500_descarga!GD474)</f>
        <v>9.6314820966990431E-3</v>
      </c>
      <c r="GE474" s="3">
        <f>LN(spy500_descarga!GE475/spy500_descarga!GE474)</f>
        <v>6.8432098673545209E-3</v>
      </c>
      <c r="GF474" s="3">
        <f>LN(spy500_descarga!GF475/spy500_descarga!GF474)</f>
        <v>8.9411032261197728E-3</v>
      </c>
      <c r="GG474" s="3">
        <f>LN(spy500_descarga!GG475/spy500_descarga!GG474)</f>
        <v>7.3707497984477899E-3</v>
      </c>
      <c r="GH474" s="3">
        <f>LN(spy500_descarga!GH475/spy500_descarga!GH474)</f>
        <v>2.9134940039261238E-2</v>
      </c>
      <c r="GI474" s="3">
        <f>LN(spy500_descarga!GI475/spy500_descarga!GI474)</f>
        <v>-6.4655626139442099E-3</v>
      </c>
      <c r="GJ474" s="3">
        <f>LN(spy500_descarga!GJ475/spy500_descarga!GJ474)</f>
        <v>3.6810804510937242E-3</v>
      </c>
      <c r="GK474" s="3">
        <f>LN(spy500_descarga!GK475/spy500_descarga!GK474)</f>
        <v>2.4563055581250646E-3</v>
      </c>
      <c r="GL474" s="3">
        <f>LN(spy500_descarga!GL475/spy500_descarga!GL474)</f>
        <v>-2.4269977621099014E-2</v>
      </c>
      <c r="GM474" s="3">
        <f>LN(spy500_descarga!GM475/spy500_descarga!GM474)</f>
        <v>3.08599785036354E-3</v>
      </c>
      <c r="GN474" s="3">
        <f>LN(spy500_descarga!GN475/spy500_descarga!GN474)</f>
        <v>-3.6168512424774292E-2</v>
      </c>
      <c r="GO474" s="3">
        <f>LN(spy500_descarga!GO475/spy500_descarga!GO474)</f>
        <v>1.6860188981285194E-2</v>
      </c>
      <c r="GP474" s="3">
        <f>LN(spy500_descarga!GP475/spy500_descarga!GP474)</f>
        <v>-2.376713576709529E-3</v>
      </c>
      <c r="GQ474" s="3">
        <f>LN(spy500_descarga!GQ475/spy500_descarga!GQ474)</f>
        <v>2.8574810993844822E-3</v>
      </c>
      <c r="GR474" s="3">
        <f>LN(spy500_descarga!GR475/spy500_descarga!GR474)</f>
        <v>-7.5483952466685725E-2</v>
      </c>
      <c r="GS474" s="3">
        <f>LN(spy500_descarga!GS475/spy500_descarga!GS474)</f>
        <v>-1.4352299757133631E-2</v>
      </c>
      <c r="GT474" s="3">
        <f>LN(spy500_descarga!GT475/spy500_descarga!GT474)</f>
        <v>8.4661894561856195E-3</v>
      </c>
      <c r="GU474" s="3">
        <f>LN(spy500_descarga!GU475/spy500_descarga!GU474)</f>
        <v>2.888708043273041E-2</v>
      </c>
      <c r="GV474" s="3">
        <f>LN(spy500_descarga!GV475/spy500_descarga!GV474)</f>
        <v>-1.8143303536804638E-2</v>
      </c>
      <c r="GW474" s="3">
        <f>LN(spy500_descarga!GW475/spy500_descarga!GW474)</f>
        <v>3.3597821468704131E-2</v>
      </c>
      <c r="GX474" s="3">
        <f>LN(spy500_descarga!GX475/spy500_descarga!GX474)</f>
        <v>2.7244199466977929E-2</v>
      </c>
      <c r="GY474" s="3">
        <f>LN(spy500_descarga!GY475/spy500_descarga!GY474)</f>
        <v>3.1067522506035044E-2</v>
      </c>
      <c r="GZ474" s="3">
        <f>LN(spy500_descarga!GZ475/spy500_descarga!GZ474)</f>
        <v>-2.4661404219825999E-2</v>
      </c>
      <c r="HA474" s="3">
        <f>LN(spy500_descarga!HA475/spy500_descarga!HA474)</f>
        <v>2.6127609151101138E-2</v>
      </c>
      <c r="HB474" s="3">
        <f>LN(spy500_descarga!HB475/spy500_descarga!HB474)</f>
        <v>1.5733430722913912E-2</v>
      </c>
      <c r="HC474" s="3">
        <f>LN(spy500_descarga!HC475/spy500_descarga!HC474)</f>
        <v>-1.6906769079438038E-2</v>
      </c>
      <c r="HD474" s="3">
        <f>LN(spy500_descarga!HD475/spy500_descarga!HD474)</f>
        <v>6.0873030850311103E-3</v>
      </c>
      <c r="HE474" s="3">
        <f>LN(spy500_descarga!HE475/spy500_descarga!HE474)</f>
        <v>-1.2205950802714209E-2</v>
      </c>
      <c r="HF474" s="3">
        <f>LN(spy500_descarga!HF475/spy500_descarga!HF474)</f>
        <v>7.2564587544267679E-3</v>
      </c>
      <c r="HG474" s="3">
        <f>LN(spy500_descarga!HG475/spy500_descarga!HG474)</f>
        <v>-2.1273567353078889E-2</v>
      </c>
      <c r="HH474" s="3">
        <f>LN(spy500_descarga!HH475/spy500_descarga!HH474)</f>
        <v>-5.3199450755681875E-3</v>
      </c>
      <c r="HI474" s="3">
        <f>LN(spy500_descarga!HI475/spy500_descarga!HI474)</f>
        <v>-1.4860294341439119E-4</v>
      </c>
      <c r="HJ474" s="3">
        <f>LN(spy500_descarga!HJ475/spy500_descarga!HJ474)</f>
        <v>-4.2137103928533287E-3</v>
      </c>
      <c r="HK474" s="3">
        <f>LN(spy500_descarga!HK475/spy500_descarga!HK474)</f>
        <v>-5.1786931888910728E-3</v>
      </c>
      <c r="HL474" s="3">
        <f>LN(spy500_descarga!HL475/spy500_descarga!HL474)</f>
        <v>1.2633797793082381E-2</v>
      </c>
      <c r="HM474" s="3">
        <f>LN(spy500_descarga!HM475/spy500_descarga!HM474)</f>
        <v>4.1547921208531765E-3</v>
      </c>
      <c r="HN474" s="3">
        <f>LN(spy500_descarga!HN475/spy500_descarga!HN474)</f>
        <v>2.347179116036395E-2</v>
      </c>
      <c r="HO474" s="3">
        <f>LN(spy500_descarga!HO475/spy500_descarga!HO474)</f>
        <v>-6.3603737705791474E-2</v>
      </c>
      <c r="HP474" s="3">
        <f>LN(spy500_descarga!HP475/spy500_descarga!HP474)</f>
        <v>6.1513846227417438E-3</v>
      </c>
      <c r="HQ474" s="3">
        <f>LN(spy500_descarga!HQ475/spy500_descarga!HQ474)</f>
        <v>1.6937552504105668E-2</v>
      </c>
      <c r="HR474" s="3">
        <f>LN(spy500_descarga!HR475/spy500_descarga!HR474)</f>
        <v>-3.5978134313065717E-3</v>
      </c>
      <c r="HS474" s="3">
        <f>LN(spy500_descarga!HS475/spy500_descarga!HS474)</f>
        <v>2.3779179493869589E-2</v>
      </c>
      <c r="HT474" s="3">
        <f>LN(spy500_descarga!HT475/spy500_descarga!HT474)</f>
        <v>1.8393674067586228E-3</v>
      </c>
      <c r="HU474" s="3">
        <f>LN(spy500_descarga!HU475/spy500_descarga!HU474)</f>
        <v>2.5365134484921924E-3</v>
      </c>
      <c r="HV474" s="3">
        <f>LN(spy500_descarga!HV475/spy500_descarga!HV474)</f>
        <v>2.1160336374974553E-2</v>
      </c>
      <c r="HW474" s="3">
        <f>LN(spy500_descarga!HW475/spy500_descarga!HW474)</f>
        <v>2.6126279275563741E-2</v>
      </c>
      <c r="HX474" s="3">
        <f>LN(spy500_descarga!HX475/spy500_descarga!HX474)</f>
        <v>-9.1948589011286493E-3</v>
      </c>
      <c r="HY474" s="3">
        <f>LN(spy500_descarga!HY475/spy500_descarga!HY474)</f>
        <v>1.3005714270327245E-2</v>
      </c>
      <c r="HZ474" s="3">
        <f>LN(spy500_descarga!HZ475/spy500_descarga!HZ474)</f>
        <v>-1.9285239082786305E-2</v>
      </c>
      <c r="IA474" s="3">
        <f>LN(spy500_descarga!IA475/spy500_descarga!IA474)</f>
        <v>6.9132422690557456E-3</v>
      </c>
      <c r="IB474" s="3">
        <f>LN(spy500_descarga!IB475/spy500_descarga!IB474)</f>
        <v>6.9279052069756697E-4</v>
      </c>
      <c r="IC474" s="3">
        <f>LN(spy500_descarga!IC475/spy500_descarga!IC474)</f>
        <v>7.0487107665434959E-3</v>
      </c>
      <c r="ID474" s="3">
        <f>LN(spy500_descarga!ID475/spy500_descarga!ID474)</f>
        <v>1.5737110664332303E-2</v>
      </c>
      <c r="IE474" s="3">
        <f>LN(spy500_descarga!IE475/spy500_descarga!IE474)</f>
        <v>2.0325167265753685E-2</v>
      </c>
      <c r="IF474" s="3">
        <f>LN(spy500_descarga!IF475/spy500_descarga!IF474)</f>
        <v>2.2123705998630086E-3</v>
      </c>
      <c r="IG474" s="3">
        <f>LN(spy500_descarga!IG475/spy500_descarga!IG474)</f>
        <v>-1.2069714515438848E-2</v>
      </c>
      <c r="IH474" s="3">
        <f>LN(spy500_descarga!IH475/spy500_descarga!IH474)</f>
        <v>2.7971867324068584E-3</v>
      </c>
      <c r="II474" s="3">
        <f>LN(spy500_descarga!II475/spy500_descarga!II474)</f>
        <v>3.2837428928348508E-3</v>
      </c>
      <c r="IJ474" s="3">
        <f>LN(spy500_descarga!IJ475/spy500_descarga!IJ474)</f>
        <v>9.0699153460162552E-3</v>
      </c>
      <c r="IK474" s="3">
        <f>LN(spy500_descarga!IK475/spy500_descarga!IK474)</f>
        <v>2.2495277254519878E-2</v>
      </c>
      <c r="IL474" s="3">
        <f>LN(spy500_descarga!IL475/spy500_descarga!IL474)</f>
        <v>2.9561993956385853E-3</v>
      </c>
      <c r="IM474" s="3">
        <f>LN(spy500_descarga!IM475/spy500_descarga!IM474)</f>
        <v>7.8392898116715574E-3</v>
      </c>
      <c r="IN474" s="3">
        <f>LN(spy500_descarga!IN475/spy500_descarga!IN474)</f>
        <v>-6.6445427186686131E-3</v>
      </c>
      <c r="IO474" s="3">
        <f>LN(spy500_descarga!IO475/spy500_descarga!IO474)</f>
        <v>-4.9142350116604887E-2</v>
      </c>
      <c r="IP474" s="3">
        <f>LN(spy500_descarga!IP475/spy500_descarga!IP474)</f>
        <v>8.8106160147924297E-3</v>
      </c>
      <c r="IQ474" s="3">
        <f>LN(spy500_descarga!IQ475/spy500_descarga!IQ474)</f>
        <v>1.360112951424303E-3</v>
      </c>
      <c r="IR474" s="3">
        <f>LN(spy500_descarga!IR475/spy500_descarga!IR474)</f>
        <v>-1.4227463546058977E-2</v>
      </c>
      <c r="IS474" s="3">
        <f>LN(spy500_descarga!IS475/spy500_descarga!IS474)</f>
        <v>1.1459393228012574E-3</v>
      </c>
      <c r="IT474" s="3">
        <f>LN(spy500_descarga!IT475/spy500_descarga!IT474)</f>
        <v>6.2177137737762633E-3</v>
      </c>
      <c r="IU474" s="3">
        <f>LN(spy500_descarga!IU475/spy500_descarga!IU474)</f>
        <v>-6.8476886208587939E-2</v>
      </c>
      <c r="IV474" s="3">
        <f>LN(spy500_descarga!IV475/spy500_descarga!IV474)</f>
        <v>5.7848681785740083E-2</v>
      </c>
      <c r="IW474" s="3">
        <f>LN(spy500_descarga!IW475/spy500_descarga!IW474)</f>
        <v>1.4553324094232226E-2</v>
      </c>
      <c r="IX474" s="3">
        <f>LN(spy500_descarga!IX475/spy500_descarga!IX474)</f>
        <v>1.1152123001794816E-2</v>
      </c>
      <c r="IY474" s="3">
        <f>LN(spy500_descarga!IY475/spy500_descarga!IY474)</f>
        <v>2.2030843277973055E-3</v>
      </c>
      <c r="IZ474" s="3">
        <f>LN(spy500_descarga!IZ475/spy500_descarga!IZ474)</f>
        <v>5.7057372199491134E-3</v>
      </c>
      <c r="JA474" s="3">
        <f>LN(spy500_descarga!JA475/spy500_descarga!JA474)</f>
        <v>3.3330153718437096E-2</v>
      </c>
      <c r="JB474" s="3">
        <f>LN(spy500_descarga!JB475/spy500_descarga!JB474)</f>
        <v>2.9808769403856246E-2</v>
      </c>
      <c r="JC474" s="3">
        <f>LN(spy500_descarga!JC475/spy500_descarga!JC474)</f>
        <v>-4.9616687834530297E-3</v>
      </c>
      <c r="JD474" s="3">
        <f>LN(spy500_descarga!JD475/spy500_descarga!JD474)</f>
        <v>-1.1941776811266578E-2</v>
      </c>
      <c r="JE474" s="3">
        <f>LN(spy500_descarga!JE475/spy500_descarga!JE474)</f>
        <v>-1.1048371051395006E-2</v>
      </c>
      <c r="JF474" s="3">
        <f>LN(spy500_descarga!JF475/spy500_descarga!JF474)</f>
        <v>3.8936479555861728E-3</v>
      </c>
      <c r="JG474" s="3">
        <f>LN(spy500_descarga!JG475/spy500_descarga!JG474)</f>
        <v>3.2424553112561359E-3</v>
      </c>
      <c r="JH474" s="3">
        <f>LN(spy500_descarga!JH475/spy500_descarga!JH474)</f>
        <v>8.4910448521046122E-3</v>
      </c>
      <c r="JI474" s="3">
        <f>LN(spy500_descarga!JI475/spy500_descarga!JI474)</f>
        <v>5.7299693217381946E-4</v>
      </c>
      <c r="JJ474" s="3">
        <f>LN(spy500_descarga!JJ475/spy500_descarga!JJ474)</f>
        <v>-2.3557028396121592E-3</v>
      </c>
      <c r="JK474" s="3">
        <f>LN(spy500_descarga!JK475/spy500_descarga!JK474)</f>
        <v>1.772554050468942E-2</v>
      </c>
      <c r="JL474" s="3">
        <f>LN(spy500_descarga!JL475/spy500_descarga!JL474)</f>
        <v>8.1210109558105415E-3</v>
      </c>
      <c r="JM474" s="3">
        <f>LN(spy500_descarga!JM475/spy500_descarga!JM474)</f>
        <v>1.0553642536988512E-3</v>
      </c>
      <c r="JN474" s="3">
        <f>LN(spy500_descarga!JN475/spy500_descarga!JN474)</f>
        <v>1.3905620815760487E-2</v>
      </c>
      <c r="JO474" s="3">
        <f>LN(spy500_descarga!JO475/spy500_descarga!JO474)</f>
        <v>2.7902021456090434E-3</v>
      </c>
      <c r="JP474" s="3">
        <f>LN(spy500_descarga!JP475/spy500_descarga!JP474)</f>
        <v>2.5274098344522079E-2</v>
      </c>
      <c r="JQ474" s="3">
        <f>LN(spy500_descarga!JQ475/spy500_descarga!JQ474)</f>
        <v>1.4986674881843333E-2</v>
      </c>
      <c r="JR474" s="3">
        <f>LN(spy500_descarga!JR475/spy500_descarga!JR474)</f>
        <v>-2.3492994927186176E-3</v>
      </c>
      <c r="JS474" s="3">
        <f>LN(spy500_descarga!JS475/spy500_descarga!JS474)</f>
        <v>5.3255466749842521E-3</v>
      </c>
      <c r="JT474" s="3">
        <f>LN(spy500_descarga!JT475/spy500_descarga!JT474)</f>
        <v>5.9526077174907102E-4</v>
      </c>
      <c r="JU474" s="3">
        <f>LN(spy500_descarga!JU475/spy500_descarga!JU474)</f>
        <v>-1.1708045392786548E-2</v>
      </c>
      <c r="JV474" s="3">
        <f>LN(spy500_descarga!JV475/spy500_descarga!JV474)</f>
        <v>7.2252631985719436E-3</v>
      </c>
      <c r="JW474" s="3">
        <f>LN(spy500_descarga!JW475/spy500_descarga!JW474)</f>
        <v>1.0614592364832589E-2</v>
      </c>
      <c r="JX474" s="3">
        <f>LN(spy500_descarga!JX475/spy500_descarga!JX474)</f>
        <v>8.3351228225547417E-3</v>
      </c>
      <c r="JY474" s="3">
        <f>LN(spy500_descarga!JY475/spy500_descarga!JY474)</f>
        <v>-2.1688303796912698E-2</v>
      </c>
      <c r="JZ474" s="3">
        <f>LN(spy500_descarga!JZ475/spy500_descarga!JZ474)</f>
        <v>2.0198972553731556E-2</v>
      </c>
      <c r="KA474" s="3">
        <f>LN(spy500_descarga!KA475/spy500_descarga!KA474)</f>
        <v>-1.7583434455419069E-2</v>
      </c>
      <c r="KB474" s="3">
        <f>LN(spy500_descarga!KB475/spy500_descarga!KB474)</f>
        <v>-3.5601556416866142E-3</v>
      </c>
      <c r="KC474" s="3">
        <f>LN(spy500_descarga!KC475/spy500_descarga!KC474)</f>
        <v>7.2860101556929159E-3</v>
      </c>
      <c r="KD474" s="3">
        <f>LN(spy500_descarga!KD475/spy500_descarga!KD474)</f>
        <v>1.3198831230369645E-2</v>
      </c>
      <c r="KE474" s="3">
        <f>LN(spy500_descarga!KE475/spy500_descarga!KE474)</f>
        <v>1.8890298768556742E-2</v>
      </c>
      <c r="KF474" s="3">
        <f>LN(spy500_descarga!KF475/spy500_descarga!KF474)</f>
        <v>-1.1409834505697575E-2</v>
      </c>
      <c r="KG474" s="3">
        <f>LN(spy500_descarga!KG475/spy500_descarga!KG474)</f>
        <v>2.6854947499139085E-2</v>
      </c>
      <c r="KH474" s="3">
        <f>LN(spy500_descarga!KH475/spy500_descarga!KH474)</f>
        <v>5.8650502612778649E-3</v>
      </c>
      <c r="KI474" s="3">
        <f>LN(spy500_descarga!KI475/spy500_descarga!KI474)</f>
        <v>-4.3827497900567698E-4</v>
      </c>
      <c r="KJ474" s="3">
        <f>LN(spy500_descarga!KJ475/spy500_descarga!KJ474)</f>
        <v>-2.2894316895531635E-3</v>
      </c>
      <c r="KK474" s="3">
        <f>LN(spy500_descarga!KK475/spy500_descarga!KK474)</f>
        <v>-3.0420466230656018E-3</v>
      </c>
      <c r="KL474" s="3">
        <f>LN(spy500_descarga!KL475/spy500_descarga!KL474)</f>
        <v>-6.3898467035214479E-3</v>
      </c>
      <c r="KM474" s="3">
        <f>LN(spy500_descarga!KM475/spy500_descarga!KM474)</f>
        <v>7.9925069565292359E-3</v>
      </c>
      <c r="KN474" s="3">
        <f>LN(spy500_descarga!KN475/spy500_descarga!KN474)</f>
        <v>2.0948494587884003E-3</v>
      </c>
      <c r="KO474" s="3">
        <f>LN(spy500_descarga!KO475/spy500_descarga!KO474)</f>
        <v>2.2247878319679091E-2</v>
      </c>
      <c r="KP474" s="3">
        <f>LN(spy500_descarga!KP475/spy500_descarga!KP474)</f>
        <v>1.9052134309090817E-2</v>
      </c>
      <c r="KQ474" s="3">
        <f>LN(spy500_descarga!KQ475/spy500_descarga!KQ474)</f>
        <v>-6.7821614252523881E-3</v>
      </c>
      <c r="KR474" s="3">
        <f>LN(spy500_descarga!KR475/spy500_descarga!KR474)</f>
        <v>-2.3640913150061774E-3</v>
      </c>
      <c r="KS474" s="3">
        <f>LN(spy500_descarga!KS475/spy500_descarga!KS474)</f>
        <v>-9.8861702722467439E-3</v>
      </c>
      <c r="KT474" s="3">
        <f>LN(spy500_descarga!KT475/spy500_descarga!KT474)</f>
        <v>3.2418522047977807E-2</v>
      </c>
      <c r="KU474" s="3">
        <f>LN(spy500_descarga!KU475/spy500_descarga!KU474)</f>
        <v>-1.8105758363181186E-2</v>
      </c>
      <c r="KV474" s="3">
        <f>LN(spy500_descarga!KV475/spy500_descarga!KV474)</f>
        <v>2.3065659015610741E-3</v>
      </c>
      <c r="KW474" s="3">
        <f>LN(spy500_descarga!KW475/spy500_descarga!KW474)</f>
        <v>3.3052166123242636E-4</v>
      </c>
      <c r="KX474" s="3">
        <f>LN(spy500_descarga!KX475/spy500_descarga!KX474)</f>
        <v>9.8609922516960501E-4</v>
      </c>
      <c r="KY474" s="3">
        <f>LN(spy500_descarga!KY475/spy500_descarga!KY474)</f>
        <v>-7.3424051743595734E-3</v>
      </c>
      <c r="KZ474" s="3">
        <f>LN(spy500_descarga!KZ475/spy500_descarga!KZ474)</f>
        <v>-5.094651350401937E-3</v>
      </c>
      <c r="LA474" s="3">
        <f>LN(spy500_descarga!LA475/spy500_descarga!LA474)</f>
        <v>-3.739578469608945E-3</v>
      </c>
      <c r="LB474" s="3">
        <f>LN(spy500_descarga!LB475/spy500_descarga!LB474)</f>
        <v>-2.0008767245711986E-3</v>
      </c>
      <c r="LC474" s="3">
        <f>LN(spy500_descarga!LC475/spy500_descarga!LC474)</f>
        <v>9.8739315476501256E-3</v>
      </c>
      <c r="LD474" s="3">
        <f>LN(spy500_descarga!LD475/spy500_descarga!LD474)</f>
        <v>4.2262909302031893E-4</v>
      </c>
      <c r="LE474" s="3">
        <f>LN(spy500_descarga!LE475/spy500_descarga!LE474)</f>
        <v>1.7983650179158022E-2</v>
      </c>
      <c r="LF474" s="3">
        <f>LN(spy500_descarga!LF475/spy500_descarga!LF474)</f>
        <v>-2.700141865860933E-3</v>
      </c>
      <c r="LG474" s="3">
        <f>LN(spy500_descarga!LG475/spy500_descarga!LG474)</f>
        <v>-1.171017463561788E-2</v>
      </c>
      <c r="LH474" s="3">
        <f>LN(spy500_descarga!LH475/spy500_descarga!LH474)</f>
        <v>-3.9047209889248205E-3</v>
      </c>
      <c r="LI474" s="3">
        <f>LN(spy500_descarga!LI475/spy500_descarga!LI474)</f>
        <v>5.5177626339282682E-3</v>
      </c>
      <c r="LJ474" s="3">
        <f>LN(spy500_descarga!LJ475/spy500_descarga!LJ474)</f>
        <v>2.4242471826048443E-2</v>
      </c>
      <c r="LK474" s="3">
        <f>LN(spy500_descarga!LK475/spy500_descarga!LK474)</f>
        <v>6.5547079585113266E-3</v>
      </c>
      <c r="LL474" s="3">
        <f>LN(spy500_descarga!LL475/spy500_descarga!LL474)</f>
        <v>-4.5146803545265827E-3</v>
      </c>
      <c r="LM474" s="3">
        <f>LN(spy500_descarga!LM475/spy500_descarga!LM474)</f>
        <v>-6.6318733964588583E-4</v>
      </c>
      <c r="LN474" s="3">
        <f>LN(spy500_descarga!LN475/spy500_descarga!LN474)</f>
        <v>-1.9493152751137277E-2</v>
      </c>
      <c r="LO474" s="3">
        <f>LN(spy500_descarga!LO475/spy500_descarga!LO474)</f>
        <v>1.2116036680399061E-3</v>
      </c>
      <c r="LP474" s="3">
        <f>LN(spy500_descarga!LP475/spy500_descarga!LP474)</f>
        <v>-3.221742162143671E-3</v>
      </c>
      <c r="LQ474" s="3">
        <f>LN(spy500_descarga!LQ475/spy500_descarga!LQ474)</f>
        <v>1.0916614495798192E-3</v>
      </c>
      <c r="LR474" s="3">
        <f>LN(spy500_descarga!LR475/spy500_descarga!LR474)</f>
        <v>4.0352293004756673E-3</v>
      </c>
      <c r="LS474" s="3">
        <f>LN(spy500_descarga!LS475/spy500_descarga!LS474)</f>
        <v>-4.6219494540252169E-3</v>
      </c>
      <c r="LT474" s="3">
        <f>LN(spy500_descarga!LT475/spy500_descarga!LT474)</f>
        <v>2.782024993004897E-2</v>
      </c>
      <c r="LU474" s="3">
        <f>LN(spy500_descarga!LU475/spy500_descarga!LU474)</f>
        <v>-1.6159675327567676E-2</v>
      </c>
      <c r="LV474" s="3">
        <f>LN(spy500_descarga!LV475/spy500_descarga!LV474)</f>
        <v>8.0523824080428533E-3</v>
      </c>
      <c r="LW474" s="3">
        <f>LN(spy500_descarga!LW475/spy500_descarga!LW474)</f>
        <v>-1.1372434923542611E-2</v>
      </c>
      <c r="LX474" s="3">
        <f>LN(spy500_descarga!LX475/spy500_descarga!LX474)</f>
        <v>-5.1791464663089991E-3</v>
      </c>
      <c r="LY474" s="3">
        <f>LN(spy500_descarga!LY475/spy500_descarga!LY474)</f>
        <v>1.964347082914553E-2</v>
      </c>
      <c r="LZ474" s="3">
        <f>LN(spy500_descarga!LZ475/spy500_descarga!LZ474)</f>
        <v>2.8714405098034763E-2</v>
      </c>
      <c r="MA474" s="3">
        <f>LN(spy500_descarga!MA475/spy500_descarga!MA474)</f>
        <v>9.5385462637365094E-4</v>
      </c>
      <c r="MB474" s="3">
        <f>LN(spy500_descarga!MB475/spy500_descarga!MB474)</f>
        <v>-1.287218128099707E-3</v>
      </c>
      <c r="MC474" s="3">
        <f>LN(spy500_descarga!MC475/spy500_descarga!MC474)</f>
        <v>4.7142732135604338E-3</v>
      </c>
      <c r="MD474" s="3">
        <f>LN(spy500_descarga!MD475/spy500_descarga!MD474)</f>
        <v>4.9073800554339502E-3</v>
      </c>
      <c r="ME474" s="3">
        <f>LN(spy500_descarga!ME475/spy500_descarga!ME474)</f>
        <v>-2.1584339280326737E-3</v>
      </c>
      <c r="MF474" s="3">
        <f>LN(spy500_descarga!MF475/spy500_descarga!MF474)</f>
        <v>-9.7662333245003893E-3</v>
      </c>
      <c r="MG474" s="3">
        <f>LN(spy500_descarga!MG475/spy500_descarga!MG474)</f>
        <v>-4.9384055830209341E-4</v>
      </c>
      <c r="MH474" s="3">
        <f>LN(spy500_descarga!MH475/spy500_descarga!MH474)</f>
        <v>-1.7853540372187598E-2</v>
      </c>
      <c r="MI474" s="3">
        <f>LN(spy500_descarga!MI475/spy500_descarga!MI474)</f>
        <v>2.4885731132926327E-3</v>
      </c>
      <c r="MJ474" s="3">
        <f>LN(spy500_descarga!MJ475/spy500_descarga!MJ474)</f>
        <v>9.0942261908233107E-3</v>
      </c>
      <c r="MK474" s="3">
        <f>LN(spy500_descarga!MK475/spy500_descarga!MK474)</f>
        <v>5.107613819156108E-3</v>
      </c>
      <c r="ML474" s="3">
        <f>LN(spy500_descarga!ML475/spy500_descarga!ML474)</f>
        <v>3.4522379899538005E-2</v>
      </c>
      <c r="MM474" s="3">
        <f>LN(spy500_descarga!MM475/spy500_descarga!MM474)</f>
        <v>4.445733457191557E-4</v>
      </c>
      <c r="MN474" s="3">
        <f>LN(spy500_descarga!MN475/spy500_descarga!MN474)</f>
        <v>7.0350329527245712E-3</v>
      </c>
      <c r="MO474" s="3">
        <f>LN(spy500_descarga!MO475/spy500_descarga!MO474)</f>
        <v>3.7815481373426128E-2</v>
      </c>
      <c r="MP474" s="3">
        <f>LN(spy500_descarga!MP475/spy500_descarga!MP474)</f>
        <v>-3.076728503367708E-2</v>
      </c>
      <c r="MQ474" s="3">
        <f>LN(spy500_descarga!MQ475/spy500_descarga!MQ474)</f>
        <v>-2.5340832498047847E-2</v>
      </c>
      <c r="MR474" s="3">
        <f>LN(spy500_descarga!MR475/spy500_descarga!MR474)</f>
        <v>3.1554073513101438E-2</v>
      </c>
      <c r="MS474" s="3">
        <f>LN(spy500_descarga!MS475/spy500_descarga!MS474)</f>
        <v>-6.3021748765434774E-3</v>
      </c>
      <c r="MT474" s="3">
        <f>LN(spy500_descarga!MT475/spy500_descarga!MT474)</f>
        <v>1.4652831540127384E-2</v>
      </c>
      <c r="MU474" s="3">
        <f>LN(spy500_descarga!MU475/spy500_descarga!MU474)</f>
        <v>1.9094002079901469E-3</v>
      </c>
      <c r="MV474" s="3">
        <f>LN(spy500_descarga!MV475/spy500_descarga!MV474)</f>
        <v>1.3924093817137332E-2</v>
      </c>
      <c r="MW474" s="3">
        <f>LN(spy500_descarga!MW475/spy500_descarga!MW474)</f>
        <v>-9.9529103368718938E-3</v>
      </c>
      <c r="MX474" s="3">
        <f>LN(spy500_descarga!MX475/spy500_descarga!MX474)</f>
        <v>-4.8527993138199896E-3</v>
      </c>
      <c r="MY474" s="3">
        <f>LN(spy500_descarga!MY475/spy500_descarga!MY474)</f>
        <v>-1.7048989431521722E-2</v>
      </c>
      <c r="MZ474" s="3">
        <f>LN(spy500_descarga!MZ475/spy500_descarga!MZ474)</f>
        <v>-3.5955466226120993E-3</v>
      </c>
      <c r="NA474" s="3">
        <f>LN(spy500_descarga!NA475/spy500_descarga!NA474)</f>
        <v>6.1840892537988381E-3</v>
      </c>
      <c r="NB474" s="3">
        <f>LN(spy500_descarga!NB475/spy500_descarga!NB474)</f>
        <v>6.631349365615438E-3</v>
      </c>
      <c r="NC474" s="3">
        <f>LN(spy500_descarga!NC475/spy500_descarga!NC474)</f>
        <v>-1.3703783313473964E-2</v>
      </c>
      <c r="ND474" s="3">
        <f>LN(spy500_descarga!ND475/spy500_descarga!ND474)</f>
        <v>1.0927619486885936E-2</v>
      </c>
      <c r="NE474" s="3">
        <f>LN(spy500_descarga!NE475/spy500_descarga!NE474)</f>
        <v>2.0963229254679139E-2</v>
      </c>
      <c r="NF474" s="3">
        <f>LN(spy500_descarga!NF475/spy500_descarga!NF474)</f>
        <v>-6.5987768543714466E-3</v>
      </c>
      <c r="NG474" s="3">
        <f>LN(spy500_descarga!NG475/spy500_descarga!NG474)</f>
        <v>3.6137879026453133E-3</v>
      </c>
      <c r="NH474" s="3">
        <f>LN(spy500_descarga!NH475/spy500_descarga!NH474)</f>
        <v>2.896065992921508E-2</v>
      </c>
      <c r="NI474" s="3">
        <f>LN(spy500_descarga!NI475/spy500_descarga!NI474)</f>
        <v>5.9825781934777977E-3</v>
      </c>
      <c r="NJ474" s="3">
        <f>LN(spy500_descarga!NJ475/spy500_descarga!NJ474)</f>
        <v>2.532759300198386E-2</v>
      </c>
      <c r="NK474" s="3">
        <f>LN(spy500_descarga!NK475/spy500_descarga!NK474)</f>
        <v>1.23803700428224E-2</v>
      </c>
      <c r="NL474" s="3">
        <f>LN(spy500_descarga!NL475/spy500_descarga!NL474)</f>
        <v>-2.7434411084325688E-2</v>
      </c>
      <c r="NM474" s="3">
        <f>LN(spy500_descarga!NM475/spy500_descarga!NM474)</f>
        <v>4.8683622842105086E-3</v>
      </c>
      <c r="NN474" s="3">
        <f>LN(spy500_descarga!NN475/spy500_descarga!NN474)</f>
        <v>3.9277876261414584E-3</v>
      </c>
      <c r="NO474" s="3">
        <f>LN(spy500_descarga!NO475/spy500_descarga!NO474)</f>
        <v>-3.3142940691206378E-3</v>
      </c>
      <c r="NP474" s="3">
        <f>LN(spy500_descarga!NP475/spy500_descarga!NP474)</f>
        <v>-3.5034248867796486E-3</v>
      </c>
      <c r="NQ474" s="3">
        <f>LN(spy500_descarga!NQ475/spy500_descarga!NQ474)</f>
        <v>-8.6146968560729155E-3</v>
      </c>
      <c r="NR474" s="3">
        <f>LN(spy500_descarga!NR475/spy500_descarga!NR474)</f>
        <v>9.3054064535716581E-4</v>
      </c>
      <c r="NS474" s="3">
        <f>LN(spy500_descarga!NS475/spy500_descarga!NS474)</f>
        <v>8.3159917034223898E-3</v>
      </c>
      <c r="NT474" s="3">
        <f>LN(spy500_descarga!NT475/spy500_descarga!NT474)</f>
        <v>2.0411564643382498E-3</v>
      </c>
      <c r="NU474" s="3">
        <f>LN(spy500_descarga!NU475/spy500_descarga!NU474)</f>
        <v>-9.6499634387187429E-3</v>
      </c>
      <c r="NV474" s="3">
        <f>LN(spy500_descarga!NV475/spy500_descarga!NV474)</f>
        <v>3.2466951027631686E-3</v>
      </c>
      <c r="NW474" s="3">
        <f>LN(spy500_descarga!NW475/spy500_descarga!NW474)</f>
        <v>2.1830549816292084E-2</v>
      </c>
      <c r="NX474" s="3">
        <f>LN(spy500_descarga!NX475/spy500_descarga!NX474)</f>
        <v>-4.0354213325937468E-3</v>
      </c>
      <c r="NY474" s="3">
        <f>LN(spy500_descarga!NY475/spy500_descarga!NY474)</f>
        <v>-1.2386845280729562E-2</v>
      </c>
      <c r="NZ474" s="3">
        <f>LN(spy500_descarga!NZ475/spy500_descarga!NZ474)</f>
        <v>-4.183639941466105E-3</v>
      </c>
      <c r="OA474" s="3">
        <f>LN(spy500_descarga!OA475/spy500_descarga!OA474)</f>
        <v>1.4347699518923165E-2</v>
      </c>
      <c r="OB474" s="3">
        <f>LN(spy500_descarga!OB475/spy500_descarga!OB474)</f>
        <v>1.6178701057406496E-2</v>
      </c>
      <c r="OC474" s="3">
        <f>LN(spy500_descarga!OC475/spy500_descarga!OC474)</f>
        <v>1.6641707011961642E-2</v>
      </c>
      <c r="OD474" s="3">
        <f>LN(spy500_descarga!OD475/spy500_descarga!OD474)</f>
        <v>-7.8345387938010564E-3</v>
      </c>
      <c r="OE474" s="3">
        <f>LN(spy500_descarga!OE475/spy500_descarga!OE474)</f>
        <v>1.2234520936983663E-2</v>
      </c>
      <c r="OF474" s="3">
        <f>LN(spy500_descarga!OF475/spy500_descarga!OF474)</f>
        <v>1.2437498223498406E-2</v>
      </c>
      <c r="OG474" s="3">
        <f>LN(spy500_descarga!OG475/spy500_descarga!OG474)</f>
        <v>1.0999258635752483E-3</v>
      </c>
      <c r="OH474" s="3">
        <f>LN(spy500_descarga!OH475/spy500_descarga!OH474)</f>
        <v>-3.5869738370073369E-3</v>
      </c>
      <c r="OI474" s="3">
        <f>LN(spy500_descarga!OI475/spy500_descarga!OI474)</f>
        <v>-1.1205261546543995E-2</v>
      </c>
      <c r="OJ474" s="3">
        <f>LN(spy500_descarga!OJ475/spy500_descarga!OJ474)</f>
        <v>4.6514835518370245E-3</v>
      </c>
      <c r="OK474" s="3">
        <f>LN(spy500_descarga!OK475/spy500_descarga!OK474)</f>
        <v>1.1294809701513116E-2</v>
      </c>
      <c r="OL474" s="3">
        <f>LN(spy500_descarga!OL475/spy500_descarga!OL474)</f>
        <v>-7.2058489404450057E-3</v>
      </c>
      <c r="OM474" s="3">
        <f>LN(spy500_descarga!OM475/spy500_descarga!OM474)</f>
        <v>2.6373464705596708E-4</v>
      </c>
      <c r="ON474" s="3">
        <f>LN(spy500_descarga!ON475/spy500_descarga!ON474)</f>
        <v>-4.6674650710219071E-3</v>
      </c>
      <c r="OO474" s="3">
        <f>LN(spy500_descarga!OO475/spy500_descarga!OO474)</f>
        <v>1.9140041909873906E-3</v>
      </c>
      <c r="OP474" s="3">
        <f>LN(spy500_descarga!OP475/spy500_descarga!OP474)</f>
        <v>-1.7434662274856776E-3</v>
      </c>
      <c r="OQ474" s="3">
        <f>LN(spy500_descarga!OQ475/spy500_descarga!OQ474)</f>
        <v>1.8334839556406524E-3</v>
      </c>
      <c r="OR474" s="3">
        <f>LN(spy500_descarga!OR475/spy500_descarga!OR474)</f>
        <v>8.4509621690278074E-5</v>
      </c>
      <c r="OS474" s="3">
        <f>LN(spy500_descarga!OS475/spy500_descarga!OS474)</f>
        <v>-2.4030104655017319E-3</v>
      </c>
      <c r="OT474" s="3">
        <f>LN(spy500_descarga!OT475/spy500_descarga!OT474)</f>
        <v>2.3566294492750259E-2</v>
      </c>
      <c r="OU474" s="3">
        <f>LN(spy500_descarga!OU475/spy500_descarga!OU474)</f>
        <v>-1.9114708243753394E-2</v>
      </c>
      <c r="OV474" s="3">
        <f>LN(spy500_descarga!OV475/spy500_descarga!OV474)</f>
        <v>-2.3823946148943724E-2</v>
      </c>
      <c r="OW474" s="3">
        <f>LN(spy500_descarga!OW475/spy500_descarga!OW474)</f>
        <v>1.1975252641297594E-2</v>
      </c>
      <c r="OX474" s="3">
        <f>LN(spy500_descarga!OX475/spy500_descarga!OX474)</f>
        <v>1.2944757766450181E-2</v>
      </c>
      <c r="OY474" s="3">
        <f>LN(spy500_descarga!OY475/spy500_descarga!OY474)</f>
        <v>-9.6817533827276868E-4</v>
      </c>
      <c r="OZ474" s="3">
        <f>LN(spy500_descarga!OZ475/spy500_descarga!OZ474)</f>
        <v>3.5161912209355543E-2</v>
      </c>
      <c r="PA474" s="3">
        <f>LN(spy500_descarga!PA475/spy500_descarga!PA474)</f>
        <v>1.2927893983927454E-2</v>
      </c>
      <c r="PB474" s="3">
        <f>LN(spy500_descarga!PB475/spy500_descarga!PB474)</f>
        <v>1.4892511210117318E-2</v>
      </c>
      <c r="PC474" s="3">
        <f>LN(spy500_descarga!PC475/spy500_descarga!PC474)</f>
        <v>6.3338383774553077E-4</v>
      </c>
      <c r="PD474" s="3">
        <f>LN(spy500_descarga!PD475/spy500_descarga!PD474)</f>
        <v>4.7709907959692741E-3</v>
      </c>
      <c r="PE474" s="3">
        <f>LN(spy500_descarga!PE475/spy500_descarga!PE474)</f>
        <v>1.9519521133146991E-3</v>
      </c>
      <c r="PF474" s="3">
        <f>LN(spy500_descarga!PF475/spy500_descarga!PF474)</f>
        <v>9.7484228954924299E-3</v>
      </c>
      <c r="PG474" s="3">
        <f>LN(spy500_descarga!PG475/spy500_descarga!PG474)</f>
        <v>-3.3005086495506439E-3</v>
      </c>
      <c r="PH474" s="3">
        <f>LN(spy500_descarga!PH475/spy500_descarga!PH474)</f>
        <v>-2.334528865874335E-2</v>
      </c>
      <c r="PI474" s="3">
        <f>LN(spy500_descarga!PI475/spy500_descarga!PI474)</f>
        <v>2.8956257544127009E-3</v>
      </c>
      <c r="PJ474" s="3">
        <f>LN(spy500_descarga!PJ475/spy500_descarga!PJ474)</f>
        <v>3.6275438439356909E-3</v>
      </c>
      <c r="PK474" s="3">
        <f>LN(spy500_descarga!PK475/spy500_descarga!PK474)</f>
        <v>-7.8733173341331043E-3</v>
      </c>
      <c r="PL474" s="3">
        <f>LN(spy500_descarga!PL475/spy500_descarga!PL474)</f>
        <v>2.026741737187443E-2</v>
      </c>
      <c r="PM474" s="3">
        <f>LN(spy500_descarga!PM475/spy500_descarga!PM474)</f>
        <v>-4.6484365552481605E-3</v>
      </c>
      <c r="PN474" s="3">
        <f>LN(spy500_descarga!PN475/spy500_descarga!PN474)</f>
        <v>-9.1893272663156711E-4</v>
      </c>
      <c r="PO474" s="3">
        <f>LN(spy500_descarga!PO475/spy500_descarga!PO474)</f>
        <v>3.213699421940854E-4</v>
      </c>
      <c r="PP474" s="3">
        <f>LN(spy500_descarga!PP475/spy500_descarga!PP474)</f>
        <v>-6.1347222238068832E-3</v>
      </c>
      <c r="PQ474" s="3">
        <f>LN(spy500_descarga!PQ475/spy500_descarga!PQ474)</f>
        <v>-2.4491563907931041E-3</v>
      </c>
      <c r="PR474" s="3">
        <f>LN(spy500_descarga!PR475/spy500_descarga!PR474)</f>
        <v>2.0901325740760694E-2</v>
      </c>
      <c r="PS474" s="3">
        <f>LN(spy500_descarga!PS475/spy500_descarga!PS474)</f>
        <v>-9.5673980097667095E-3</v>
      </c>
      <c r="PT474" s="3">
        <f>LN(spy500_descarga!PT475/spy500_descarga!PT474)</f>
        <v>-1.8019917386149938E-2</v>
      </c>
      <c r="PU474" s="3">
        <f>LN(spy500_descarga!PU475/spy500_descarga!PU474)</f>
        <v>4.4407924506791596E-2</v>
      </c>
      <c r="PV474" s="3">
        <f>LN(spy500_descarga!PV475/spy500_descarga!PV474)</f>
        <v>-3.4449012231788419E-3</v>
      </c>
      <c r="PW474" s="3">
        <f>LN(spy500_descarga!PW475/spy500_descarga!PW474)</f>
        <v>7.2932066609213983E-3</v>
      </c>
      <c r="PX474" s="3">
        <f>LN(spy500_descarga!PX475/spy500_descarga!PX474)</f>
        <v>3.4244964584321715E-3</v>
      </c>
      <c r="PY474" s="3">
        <f>LN(spy500_descarga!PY475/spy500_descarga!PY474)</f>
        <v>3.8500157486810998E-3</v>
      </c>
      <c r="PZ474" s="3">
        <f>LN(spy500_descarga!PZ475/spy500_descarga!PZ474)</f>
        <v>8.1137577688573969E-4</v>
      </c>
      <c r="QA474" s="3">
        <f>LN(spy500_descarga!QA475/spy500_descarga!QA474)</f>
        <v>-9.0743000634561383E-3</v>
      </c>
      <c r="QB474" s="3" t="e">
        <f>LN(spy500_descarga!QB475/spy500_descarga!QB474)</f>
        <v>#DIV/0!</v>
      </c>
      <c r="QC474" s="3">
        <f>LN(spy500_descarga!QC475/spy500_descarga!QC474)</f>
        <v>-2.0388388451690232E-3</v>
      </c>
      <c r="QD474" s="3">
        <f>LN(spy500_descarga!QD475/spy500_descarga!QD474)</f>
        <v>-1.3018087034101454E-2</v>
      </c>
      <c r="QE474" s="3">
        <f>LN(spy500_descarga!QE475/spy500_descarga!QE474)</f>
        <v>1.7821164496564269E-2</v>
      </c>
      <c r="QF474" s="3">
        <f>LN(spy500_descarga!QF475/spy500_descarga!QF474)</f>
        <v>-2.8768763163996767E-2</v>
      </c>
      <c r="QG474" s="3">
        <f>LN(spy500_descarga!QG475/spy500_descarga!QG474)</f>
        <v>-8.393442606579947E-3</v>
      </c>
      <c r="QH474" s="3">
        <f>LN(spy500_descarga!QH475/spy500_descarga!QH474)</f>
        <v>6.3503987555210938E-3</v>
      </c>
      <c r="QI474" s="3">
        <f>LN(spy500_descarga!QI475/spy500_descarga!QI474)</f>
        <v>0.12394404251712332</v>
      </c>
      <c r="QJ474" s="3">
        <f>LN(spy500_descarga!QJ475/spy500_descarga!QJ474)</f>
        <v>6.2968586223768303E-2</v>
      </c>
      <c r="QK474" s="3">
        <f>LN(spy500_descarga!QK475/spy500_descarga!QK474)</f>
        <v>-3.1704892416145728E-3</v>
      </c>
      <c r="QL474" s="3">
        <f>LN(spy500_descarga!QL475/spy500_descarga!QL474)</f>
        <v>1.3510492327454169E-2</v>
      </c>
      <c r="QM474" s="3">
        <f>LN(spy500_descarga!QM475/spy500_descarga!QM474)</f>
        <v>-1.0649378729769336E-2</v>
      </c>
      <c r="QN474" s="3">
        <f>LN(spy500_descarga!QN475/spy500_descarga!QN474)</f>
        <v>-5.4760486196910587E-3</v>
      </c>
      <c r="QO474" s="3">
        <f>LN(spy500_descarga!QO475/spy500_descarga!QO474)</f>
        <v>8.0191263920185052E-2</v>
      </c>
      <c r="QP474" s="3">
        <f>LN(spy500_descarga!QP475/spy500_descarga!QP474)</f>
        <v>6.7242916638026021E-2</v>
      </c>
      <c r="QQ474" s="3">
        <f>LN(spy500_descarga!QQ475/spy500_descarga!QQ474)</f>
        <v>-5.6351850440937773E-3</v>
      </c>
      <c r="QR474" s="3">
        <f>LN(spy500_descarga!QR475/spy500_descarga!QR474)</f>
        <v>1.0562649123944858E-2</v>
      </c>
      <c r="QS474" s="3">
        <f>LN(spy500_descarga!QS475/spy500_descarga!QS474)</f>
        <v>1.1372154129994016E-2</v>
      </c>
      <c r="QT474" s="3">
        <f>LN(spy500_descarga!QT475/spy500_descarga!QT474)</f>
        <v>-7.5770841537537194E-3</v>
      </c>
      <c r="QU474" s="3">
        <f>LN(spy500_descarga!QU475/spy500_descarga!QU474)</f>
        <v>-1.6242706966660045E-3</v>
      </c>
      <c r="QV474" s="3">
        <f>LN(spy500_descarga!QV475/spy500_descarga!QV474)</f>
        <v>-7.669872306289831E-5</v>
      </c>
      <c r="QW474" s="3">
        <f>LN(spy500_descarga!QW475/spy500_descarga!QW474)</f>
        <v>1.2489722362706993E-2</v>
      </c>
      <c r="QX474" s="3">
        <f>LN(spy500_descarga!QX475/spy500_descarga!QX474)</f>
        <v>2.3307516307091772E-2</v>
      </c>
      <c r="QY474" s="3">
        <f>LN(spy500_descarga!QY475/spy500_descarga!QY474)</f>
        <v>0</v>
      </c>
      <c r="QZ474" s="3">
        <f>LN(spy500_descarga!QZ475/spy500_descarga!QZ474)</f>
        <v>2.8608360827829207E-2</v>
      </c>
      <c r="RA474" s="3">
        <f>LN(spy500_descarga!RA475/spy500_descarga!RA474)</f>
        <v>1.4178309596948772E-2</v>
      </c>
      <c r="RB474" s="3">
        <f>LN(spy500_descarga!RB475/spy500_descarga!RB474)</f>
        <v>1.6259572452297919E-3</v>
      </c>
      <c r="RC474" s="3">
        <f>LN(spy500_descarga!RC475/spy500_descarga!RC474)</f>
        <v>-7.2755397644480319E-4</v>
      </c>
      <c r="RD474" s="3">
        <f>LN(spy500_descarga!RD475/spy500_descarga!RD474)</f>
        <v>-6.0514247125618989E-3</v>
      </c>
      <c r="RE474" s="3">
        <f>LN(spy500_descarga!RE475/spy500_descarga!RE474)</f>
        <v>-1.4816575360788269E-3</v>
      </c>
      <c r="RF474" s="3">
        <f>LN(spy500_descarga!RF475/spy500_descarga!RF474)</f>
        <v>2.7600331296475492E-2</v>
      </c>
      <c r="RG474" s="3">
        <f>LN(spy500_descarga!RG475/spy500_descarga!RG474)</f>
        <v>-4.3407516079748904E-3</v>
      </c>
      <c r="RH474" s="3">
        <f>LN(spy500_descarga!RH475/spy500_descarga!RH474)</f>
        <v>-3.8739098359333258E-4</v>
      </c>
      <c r="RI474" s="3">
        <f>LN(spy500_descarga!RI475/spy500_descarga!RI474)</f>
        <v>-2.0381814716045814E-2</v>
      </c>
      <c r="RJ474" s="3">
        <f>LN(spy500_descarga!RJ475/spy500_descarga!RJ474)</f>
        <v>3.1599519007519519E-2</v>
      </c>
      <c r="RK474" s="3">
        <f>LN(spy500_descarga!RK475/spy500_descarga!RK474)</f>
        <v>2.2802703170446241E-2</v>
      </c>
      <c r="RL474" s="3">
        <f>LN(spy500_descarga!RL475/spy500_descarga!RL474)</f>
        <v>4.4511121177952867E-3</v>
      </c>
      <c r="RM474" s="3">
        <f>LN(spy500_descarga!RM475/spy500_descarga!RM474)</f>
        <v>1.2845587553775782E-2</v>
      </c>
      <c r="RN474" s="3">
        <f>LN(spy500_descarga!RN475/spy500_descarga!RN474)</f>
        <v>-1.1725892721433194E-2</v>
      </c>
      <c r="RO474" s="3">
        <f>LN(spy500_descarga!RO475/spy500_descarga!RO474)</f>
        <v>3.169249527931637E-2</v>
      </c>
      <c r="RP474" s="3">
        <f>LN(spy500_descarga!RP475/spy500_descarga!RP474)</f>
        <v>7.5164345267863366E-3</v>
      </c>
      <c r="RQ474" s="3">
        <f>LN(spy500_descarga!RQ475/spy500_descarga!RQ474)</f>
        <v>1.2322197846263724E-3</v>
      </c>
      <c r="RR474" s="3">
        <f>LN(spy500_descarga!RR475/spy500_descarga!RR474)</f>
        <v>4.6230124993247891E-3</v>
      </c>
      <c r="RS474" s="3">
        <f>LN(spy500_descarga!RS475/spy500_descarga!RS474)</f>
        <v>5.0189725648467241E-3</v>
      </c>
      <c r="RT474" s="3">
        <f>LN(spy500_descarga!RT475/spy500_descarga!RT474)</f>
        <v>-1.805524397208253E-3</v>
      </c>
      <c r="RU474" s="3">
        <f>LN(spy500_descarga!RU475/spy500_descarga!RU474)</f>
        <v>2.6530890334021718E-2</v>
      </c>
      <c r="RV474" s="3">
        <f>LN(spy500_descarga!RV475/spy500_descarga!RV474)</f>
        <v>8.2448981294088539E-3</v>
      </c>
      <c r="RW474" s="3">
        <f>LN(spy500_descarga!RW475/spy500_descarga!RW474)</f>
        <v>-2.1298302747407235E-2</v>
      </c>
      <c r="RX474" s="3">
        <f>LN(spy500_descarga!RX475/spy500_descarga!RX474)</f>
        <v>4.2698368460545918E-3</v>
      </c>
      <c r="RY474" s="3">
        <f>LN(spy500_descarga!RY475/spy500_descarga!RY474)</f>
        <v>2.9806526434637791E-3</v>
      </c>
      <c r="RZ474" s="3">
        <f>LN(spy500_descarga!RZ475/spy500_descarga!RZ474)</f>
        <v>-4.9296301983267161E-3</v>
      </c>
      <c r="SA474" s="3">
        <f>LN(spy500_descarga!SA475/spy500_descarga!SA474)</f>
        <v>-8.4146173499641923E-3</v>
      </c>
      <c r="SB474" s="3">
        <f>LN(spy500_descarga!SB475/spy500_descarga!SB474)</f>
        <v>2.4407686933885366E-2</v>
      </c>
      <c r="SC474" s="3">
        <f>LN(spy500_descarga!SC475/spy500_descarga!SC474)</f>
        <v>-1.2595958594396345E-2</v>
      </c>
      <c r="SD474" s="3">
        <f>LN(spy500_descarga!SD475/spy500_descarga!SD474)</f>
        <v>2.6631155172919047E-2</v>
      </c>
      <c r="SE474" s="3">
        <f>LN(spy500_descarga!SE475/spy500_descarga!SE474)</f>
        <v>2.5723176924253351E-3</v>
      </c>
      <c r="SF474" s="3">
        <f>LN(spy500_descarga!SF475/spy500_descarga!SF474)</f>
        <v>-1.7699579944833104E-2</v>
      </c>
      <c r="SG474" s="3">
        <f>LN(spy500_descarga!SG475/spy500_descarga!SG474)</f>
        <v>1.6197451251096971E-2</v>
      </c>
      <c r="SH474" s="3">
        <f>LN(spy500_descarga!SH475/spy500_descarga!SH474)</f>
        <v>-4.943131028026244E-4</v>
      </c>
      <c r="SI474" s="3">
        <f>LN(spy500_descarga!SI475/spy500_descarga!SI474)</f>
        <v>1.6351196218386481E-2</v>
      </c>
      <c r="SJ474" s="3">
        <f>LN(spy500_descarga!SJ475/spy500_descarga!SJ474)</f>
        <v>5.1598778370440315E-3</v>
      </c>
      <c r="SK474" s="3">
        <f>LN(spy500_descarga!SK475/spy500_descarga!SK474)</f>
        <v>7.4493796620936801E-3</v>
      </c>
      <c r="SL474" s="3">
        <f>LN(spy500_descarga!SL475/spy500_descarga!SL474)</f>
        <v>-2.0166878665390853E-4</v>
      </c>
      <c r="SM474" s="3">
        <f>LN(spy500_descarga!SM475/spy500_descarga!SM474)</f>
        <v>4.9305345237116837E-3</v>
      </c>
    </row>
    <row r="475" spans="1:507" x14ac:dyDescent="0.25">
      <c r="A475" s="1">
        <v>44238</v>
      </c>
      <c r="B475" s="3">
        <f>LN(spy500_descarga!B476/spy500_descarga!B475)</f>
        <v>1.613793912889611E-3</v>
      </c>
      <c r="C475" s="3">
        <f>LN(spy500_descarga!C476/spy500_descarga!C475)</f>
        <v>-1.3396681978280521E-2</v>
      </c>
      <c r="D475" s="3">
        <f>LN(spy500_descarga!D476/spy500_descarga!D475)</f>
        <v>1.2295363233535752E-2</v>
      </c>
      <c r="E475" s="3">
        <f>LN(spy500_descarga!E476/spy500_descarga!E475)</f>
        <v>-2.8874230585518405E-3</v>
      </c>
      <c r="F475" s="3">
        <f>LN(spy500_descarga!F476/spy500_descarga!F475)</f>
        <v>-4.8808236146662652E-3</v>
      </c>
      <c r="G475" s="3">
        <f>LN(spy500_descarga!G476/spy500_descarga!G475)</f>
        <v>7.869625483250469E-3</v>
      </c>
      <c r="H475" s="3">
        <f>LN(spy500_descarga!H476/spy500_descarga!H475)</f>
        <v>4.660161128301245E-3</v>
      </c>
      <c r="I475" s="3">
        <f>LN(spy500_descarga!I476/spy500_descarga!I475)</f>
        <v>7.9855303212287287E-3</v>
      </c>
      <c r="J475" s="3">
        <f>LN(spy500_descarga!J476/spy500_descarga!J475)</f>
        <v>3.3512293880430346E-3</v>
      </c>
      <c r="K475" s="3">
        <f>LN(spy500_descarga!K476/spy500_descarga!K475)</f>
        <v>-4.6796591025495791E-2</v>
      </c>
      <c r="L475" s="3">
        <f>LN(spy500_descarga!L476/spy500_descarga!L475)</f>
        <v>1.2940533357920374E-2</v>
      </c>
      <c r="M475" s="3">
        <f>LN(spy500_descarga!M476/spy500_descarga!M475)</f>
        <v>4.2744195562374144E-3</v>
      </c>
      <c r="N475" s="3">
        <f>LN(spy500_descarga!N476/spy500_descarga!N475)</f>
        <v>1.4918521778297122E-2</v>
      </c>
      <c r="O475" s="3">
        <f>LN(spy500_descarga!O476/spy500_descarga!O475)</f>
        <v>1.6077959247178329E-2</v>
      </c>
      <c r="P475" s="3">
        <f>LN(spy500_descarga!P476/spy500_descarga!P475)</f>
        <v>-3.5247640249543778E-2</v>
      </c>
      <c r="Q475" s="3">
        <f>LN(spy500_descarga!Q476/spy500_descarga!Q475)</f>
        <v>5.7366175320517068E-3</v>
      </c>
      <c r="R475" s="3">
        <f>LN(spy500_descarga!R476/spy500_descarga!R475)</f>
        <v>2.4059397559233035E-2</v>
      </c>
      <c r="S475" s="3">
        <f>LN(spy500_descarga!S476/spy500_descarga!S475)</f>
        <v>-5.3930829560040333E-3</v>
      </c>
      <c r="T475" s="3">
        <f>LN(spy500_descarga!T476/spy500_descarga!T475)</f>
        <v>6.4653794990876399E-5</v>
      </c>
      <c r="U475" s="3">
        <f>LN(spy500_descarga!U476/spy500_descarga!U475)</f>
        <v>-1.125533409883695E-2</v>
      </c>
      <c r="V475" s="3">
        <f>LN(spy500_descarga!V476/spy500_descarga!V475)</f>
        <v>1.0125809383783919E-2</v>
      </c>
      <c r="W475" s="3">
        <f>LN(spy500_descarga!W476/spy500_descarga!W475)</f>
        <v>-8.381933070888541E-3</v>
      </c>
      <c r="X475" s="3">
        <f>LN(spy500_descarga!X476/spy500_descarga!X475)</f>
        <v>-1.066267252976847E-2</v>
      </c>
      <c r="Y475" s="3">
        <f>LN(spy500_descarga!Y476/spy500_descarga!Y475)</f>
        <v>1.087374714944253E-3</v>
      </c>
      <c r="Z475" s="3">
        <f>LN(spy500_descarga!Z476/spy500_descarga!Z475)</f>
        <v>2.433676644399612E-4</v>
      </c>
      <c r="AA475" s="3">
        <f>LN(spy500_descarga!AA476/spy500_descarga!AA475)</f>
        <v>-5.5260267200704432E-3</v>
      </c>
      <c r="AB475" s="3">
        <f>LN(spy500_descarga!AB476/spy500_descarga!AB475)</f>
        <v>-7.467213869200226E-3</v>
      </c>
      <c r="AC475" s="3">
        <f>LN(spy500_descarga!AC476/spy500_descarga!AC475)</f>
        <v>-1.1438804985592629E-2</v>
      </c>
      <c r="AD475" s="3">
        <f>LN(spy500_descarga!AD476/spy500_descarga!AD475)</f>
        <v>-1.2055007395626408E-2</v>
      </c>
      <c r="AE475" s="3">
        <f>LN(spy500_descarga!AE476/spy500_descarga!AE475)</f>
        <v>-2.4419822803440037E-2</v>
      </c>
      <c r="AF475" s="3">
        <f>LN(spy500_descarga!AF476/spy500_descarga!AF475)</f>
        <v>-1.3336951514235964E-2</v>
      </c>
      <c r="AG475" s="3">
        <f>LN(spy500_descarga!AG476/spy500_descarga!AG475)</f>
        <v>6.2369872722476771E-4</v>
      </c>
      <c r="AH475" s="3">
        <f>LN(spy500_descarga!AH476/spy500_descarga!AH475)</f>
        <v>-1.975556837464254E-2</v>
      </c>
      <c r="AI475" s="3">
        <f>LN(spy500_descarga!AI476/spy500_descarga!AI475)</f>
        <v>-1.6714919691409997E-2</v>
      </c>
      <c r="AJ475" s="3">
        <f>LN(spy500_descarga!AJ476/spy500_descarga!AJ475)</f>
        <v>1.2137041938236983E-4</v>
      </c>
      <c r="AK475" s="3">
        <f>LN(spy500_descarga!AK476/spy500_descarga!AK475)</f>
        <v>3.2189021370004054E-3</v>
      </c>
      <c r="AL475" s="3">
        <f>LN(spy500_descarga!AL476/spy500_descarga!AL475)</f>
        <v>-1.2359950540885435E-2</v>
      </c>
      <c r="AM475" s="3">
        <f>LN(spy500_descarga!AM476/spy500_descarga!AM475)</f>
        <v>9.6642638825851467E-3</v>
      </c>
      <c r="AN475" s="3">
        <f>LN(spy500_descarga!AN476/spy500_descarga!AN475)</f>
        <v>-7.0378842308997007E-3</v>
      </c>
      <c r="AO475" s="3">
        <f>LN(spy500_descarga!AO476/spy500_descarga!AO475)</f>
        <v>9.6245641204391399E-3</v>
      </c>
      <c r="AP475" s="3">
        <f>LN(spy500_descarga!AP476/spy500_descarga!AP475)</f>
        <v>3.5705546489316377E-2</v>
      </c>
      <c r="AQ475" s="3">
        <f>LN(spy500_descarga!AQ476/spy500_descarga!AQ475)</f>
        <v>2.437776209791059E-2</v>
      </c>
      <c r="AR475" s="3">
        <f>LN(spy500_descarga!AR476/spy500_descarga!AR475)</f>
        <v>-1.8037466408898504E-2</v>
      </c>
      <c r="AS475" s="3">
        <f>LN(spy500_descarga!AS476/spy500_descarga!AS475)</f>
        <v>1.2109104672429059E-2</v>
      </c>
      <c r="AT475" s="3">
        <f>LN(spy500_descarga!AT476/spy500_descarga!AT475)</f>
        <v>-2.1257642974493417E-3</v>
      </c>
      <c r="AU475" s="3">
        <f>LN(spy500_descarga!AU476/spy500_descarga!AU475)</f>
        <v>-3.64308032432758E-2</v>
      </c>
      <c r="AV475" s="3">
        <f>LN(spy500_descarga!AV476/spy500_descarga!AV475)</f>
        <v>-4.0733214317935067E-3</v>
      </c>
      <c r="AW475" s="3">
        <f>LN(spy500_descarga!AW476/spy500_descarga!AW475)</f>
        <v>-1.9221838147412541E-3</v>
      </c>
      <c r="AX475" s="3">
        <f>LN(spy500_descarga!AX476/spy500_descarga!AX475)</f>
        <v>6.5081455741082317E-2</v>
      </c>
      <c r="AY475" s="3">
        <f>LN(spy500_descarga!AY476/spy500_descarga!AY475)</f>
        <v>2.6726166876957745E-2</v>
      </c>
      <c r="AZ475" s="3">
        <f>LN(spy500_descarga!AZ476/spy500_descarga!AZ475)</f>
        <v>8.4110771247637977E-3</v>
      </c>
      <c r="BA475" s="3">
        <f>LN(spy500_descarga!BA476/spy500_descarga!BA475)</f>
        <v>-1.570845497927062E-3</v>
      </c>
      <c r="BB475" s="3">
        <f>LN(spy500_descarga!BB476/spy500_descarga!BB475)</f>
        <v>-7.1948724699015046E-3</v>
      </c>
      <c r="BC475" s="3">
        <f>LN(spy500_descarga!BC476/spy500_descarga!BC475)</f>
        <v>1.5836003144296819E-2</v>
      </c>
      <c r="BD475" s="3">
        <f>LN(spy500_descarga!BD476/spy500_descarga!BD475)</f>
        <v>4.8917392289436722E-3</v>
      </c>
      <c r="BE475" s="3">
        <f>LN(spy500_descarga!BE476/spy500_descarga!BE475)</f>
        <v>-8.8578347432979477E-3</v>
      </c>
      <c r="BF475" s="3">
        <f>LN(spy500_descarga!BF476/spy500_descarga!BF475)</f>
        <v>-4.9840614955334456E-3</v>
      </c>
      <c r="BG475" s="3">
        <f>LN(spy500_descarga!BG476/spy500_descarga!BG475)</f>
        <v>-8.3896045887727106E-4</v>
      </c>
      <c r="BH475" s="3">
        <f>LN(spy500_descarga!BH476/spy500_descarga!BH475)</f>
        <v>-5.2697445135386295E-2</v>
      </c>
      <c r="BI475" s="3">
        <f>LN(spy500_descarga!BI476/spy500_descarga!BI475)</f>
        <v>1.7363233341702956E-2</v>
      </c>
      <c r="BJ475" s="3">
        <f>LN(spy500_descarga!BJ476/spy500_descarga!BJ475)</f>
        <v>-7.2991296862245777E-3</v>
      </c>
      <c r="BK475" s="3">
        <f>LN(spy500_descarga!BK476/spy500_descarga!BK475)</f>
        <v>-2.1081129073237826E-2</v>
      </c>
      <c r="BL475" s="3">
        <f>LN(spy500_descarga!BL476/spy500_descarga!BL475)</f>
        <v>-1.5467792327264687E-2</v>
      </c>
      <c r="BM475" s="3">
        <f>LN(spy500_descarga!BM476/spy500_descarga!BM475)</f>
        <v>-3.036765680696735E-3</v>
      </c>
      <c r="BN475" s="3">
        <f>LN(spy500_descarga!BN476/spy500_descarga!BN475)</f>
        <v>9.3001594822828913E-3</v>
      </c>
      <c r="BO475" s="3">
        <f>LN(spy500_descarga!BO476/spy500_descarga!BO475)</f>
        <v>3.2159840475208053E-3</v>
      </c>
      <c r="BP475" s="3">
        <f>LN(spy500_descarga!BP476/spy500_descarga!BP475)</f>
        <v>1.9356718586541002E-3</v>
      </c>
      <c r="BQ475" s="3" t="e">
        <f>LN(spy500_descarga!BQ476/spy500_descarga!BQ475)</f>
        <v>#DIV/0!</v>
      </c>
      <c r="BR475" s="3">
        <f>LN(spy500_descarga!BR476/spy500_descarga!BR475)</f>
        <v>6.5436250505001162E-3</v>
      </c>
      <c r="BS475" s="3">
        <f>LN(spy500_descarga!BS476/spy500_descarga!BS475)</f>
        <v>1.8640870914257805E-2</v>
      </c>
      <c r="BT475" s="3">
        <f>LN(spy500_descarga!BT476/spy500_descarga!BT475)</f>
        <v>1.3759439825768835E-2</v>
      </c>
      <c r="BU475" s="3">
        <f>LN(spy500_descarga!BU476/spy500_descarga!BU475)</f>
        <v>-2.408945369054919E-3</v>
      </c>
      <c r="BV475" s="3">
        <f>LN(spy500_descarga!BV476/spy500_descarga!BV475)</f>
        <v>-5.9633595311271922E-3</v>
      </c>
      <c r="BW475" s="3">
        <f>LN(spy500_descarga!BW476/spy500_descarga!BW475)</f>
        <v>8.1376494381376185E-3</v>
      </c>
      <c r="BX475" s="3">
        <f>LN(spy500_descarga!BX476/spy500_descarga!BX475)</f>
        <v>-1.964693791168089E-2</v>
      </c>
      <c r="BY475" s="3">
        <f>LN(spy500_descarga!BY476/spy500_descarga!BY475)</f>
        <v>2.7426403090979466E-3</v>
      </c>
      <c r="BZ475" s="3">
        <f>LN(spy500_descarga!BZ476/spy500_descarga!BZ475)</f>
        <v>5.1467984747142505E-4</v>
      </c>
      <c r="CA475" s="3">
        <f>LN(spy500_descarga!CA476/spy500_descarga!CA475)</f>
        <v>-1.666525779894984E-4</v>
      </c>
      <c r="CB475" s="3">
        <f>LN(spy500_descarga!CB476/spy500_descarga!CB475)</f>
        <v>1.7587260310477457E-2</v>
      </c>
      <c r="CC475" s="3">
        <f>LN(spy500_descarga!CC476/spy500_descarga!CC475)</f>
        <v>6.6959197543535968E-3</v>
      </c>
      <c r="CD475" s="3" t="e">
        <f>LN(spy500_descarga!CD476/spy500_descarga!CD475)</f>
        <v>#DIV/0!</v>
      </c>
      <c r="CE475" s="3">
        <f>LN(spy500_descarga!CE476/spy500_descarga!CE475)</f>
        <v>-7.503895288247968E-3</v>
      </c>
      <c r="CF475" s="3">
        <f>LN(spy500_descarga!CF476/spy500_descarga!CF475)</f>
        <v>-2.2715322299459634E-2</v>
      </c>
      <c r="CG475" s="3">
        <f>LN(spy500_descarga!CG476/spy500_descarga!CG475)</f>
        <v>4.3366271132304013E-2</v>
      </c>
      <c r="CH475" s="3">
        <f>LN(spy500_descarga!CH476/spy500_descarga!CH475)</f>
        <v>-1.2272646918505903E-2</v>
      </c>
      <c r="CI475" s="3">
        <f>LN(spy500_descarga!CI476/spy500_descarga!CI475)</f>
        <v>-3.9185472287470158E-3</v>
      </c>
      <c r="CJ475" s="3">
        <f>LN(spy500_descarga!CJ476/spy500_descarga!CJ475)</f>
        <v>-1.2325964688796303E-2</v>
      </c>
      <c r="CK475" s="3">
        <f>LN(spy500_descarga!CK476/spy500_descarga!CK475)</f>
        <v>1.1258330282771645E-2</v>
      </c>
      <c r="CL475" s="3">
        <f>LN(spy500_descarga!CL476/spy500_descarga!CL475)</f>
        <v>-1.0084166786671643E-2</v>
      </c>
      <c r="CM475" s="3">
        <f>LN(spy500_descarga!CM476/spy500_descarga!CM475)</f>
        <v>2.6891077760036347E-4</v>
      </c>
      <c r="CN475" s="3">
        <f>LN(spy500_descarga!CN476/spy500_descarga!CN475)</f>
        <v>3.1213819341558077E-2</v>
      </c>
      <c r="CO475" s="3">
        <f>LN(spy500_descarga!CO476/spy500_descarga!CO475)</f>
        <v>3.1812831191219706E-3</v>
      </c>
      <c r="CP475" s="3">
        <f>LN(spy500_descarga!CP476/spy500_descarga!CP475)</f>
        <v>-2.5689907981033957E-2</v>
      </c>
      <c r="CQ475" s="3">
        <f>LN(spy500_descarga!CQ476/spy500_descarga!CQ475)</f>
        <v>3.250557112155545E-2</v>
      </c>
      <c r="CR475" s="3">
        <f>LN(spy500_descarga!CR476/spy500_descarga!CR475)</f>
        <v>-2.7366993000428439E-3</v>
      </c>
      <c r="CS475" s="3">
        <f>LN(spy500_descarga!CS476/spy500_descarga!CS475)</f>
        <v>1.0168852351130298E-2</v>
      </c>
      <c r="CT475" s="3">
        <f>LN(spy500_descarga!CT476/spy500_descarga!CT475)</f>
        <v>-1.8012552261929261E-2</v>
      </c>
      <c r="CU475" s="3">
        <f>LN(spy500_descarga!CU476/spy500_descarga!CU475)</f>
        <v>-9.8337839759144903E-3</v>
      </c>
      <c r="CV475" s="3">
        <f>LN(spy500_descarga!CV476/spy500_descarga!CV475)</f>
        <v>-4.0031147961631014E-2</v>
      </c>
      <c r="CW475" s="3">
        <f>LN(spy500_descarga!CW476/spy500_descarga!CW475)</f>
        <v>-1.8518746114065813E-3</v>
      </c>
      <c r="CX475" s="3">
        <f>LN(spy500_descarga!CX476/spy500_descarga!CX475)</f>
        <v>7.3575898463124996E-3</v>
      </c>
      <c r="CY475" s="3">
        <f>LN(spy500_descarga!CY476/spy500_descarga!CY475)</f>
        <v>1.1460631828530276E-2</v>
      </c>
      <c r="CZ475" s="3">
        <f>LN(spy500_descarga!CZ476/spy500_descarga!CZ475)</f>
        <v>-5.4189321323525027E-3</v>
      </c>
      <c r="DA475" s="3">
        <f>LN(spy500_descarga!DA476/spy500_descarga!DA475)</f>
        <v>-1.0039924920052944E-3</v>
      </c>
      <c r="DB475" s="3">
        <f>LN(spy500_descarga!DB476/spy500_descarga!DB475)</f>
        <v>9.5115858597737066E-3</v>
      </c>
      <c r="DC475" s="3">
        <f>LN(spy500_descarga!DC476/spy500_descarga!DC475)</f>
        <v>-6.2665924102145096E-3</v>
      </c>
      <c r="DD475" s="3">
        <f>LN(spy500_descarga!DD476/spy500_descarga!DD475)</f>
        <v>-1.2916279098994845E-2</v>
      </c>
      <c r="DE475" s="3">
        <f>LN(spy500_descarga!DE476/spy500_descarga!DE475)</f>
        <v>2.5831534177250082E-2</v>
      </c>
      <c r="DF475" s="3">
        <f>LN(spy500_descarga!DF476/spy500_descarga!DF475)</f>
        <v>-2.0862204933438662E-2</v>
      </c>
      <c r="DG475" s="3">
        <f>LN(spy500_descarga!DG476/spy500_descarga!DG475)</f>
        <v>7.1715164987266296E-3</v>
      </c>
      <c r="DH475" s="3">
        <f>LN(spy500_descarga!DH476/spy500_descarga!DH475)</f>
        <v>-6.6235563073741219E-3</v>
      </c>
      <c r="DI475" s="3">
        <f>LN(spy500_descarga!DI476/spy500_descarga!DI475)</f>
        <v>-9.9577051429900042E-3</v>
      </c>
      <c r="DJ475" s="3">
        <f>LN(spy500_descarga!DJ476/spy500_descarga!DJ475)</f>
        <v>6.2609727045778631E-3</v>
      </c>
      <c r="DK475" s="3">
        <f>LN(spy500_descarga!DK476/spy500_descarga!DK475)</f>
        <v>-1.3431738813006841E-2</v>
      </c>
      <c r="DL475" s="3">
        <f>LN(spy500_descarga!DL476/spy500_descarga!DL475)</f>
        <v>-1.3536072564301374E-2</v>
      </c>
      <c r="DM475" s="3">
        <f>LN(spy500_descarga!DM476/spy500_descarga!DM475)</f>
        <v>-6.1668500878892902E-3</v>
      </c>
      <c r="DN475" s="3">
        <f>LN(spy500_descarga!DN476/spy500_descarga!DN475)</f>
        <v>1.401431660731514E-2</v>
      </c>
      <c r="DO475" s="3">
        <f>LN(spy500_descarga!DO476/spy500_descarga!DO475)</f>
        <v>1.2156159826225584E-2</v>
      </c>
      <c r="DP475" s="3">
        <f>LN(spy500_descarga!DP476/spy500_descarga!DP475)</f>
        <v>-8.887779801080584E-3</v>
      </c>
      <c r="DQ475" s="3">
        <f>LN(spy500_descarga!DQ476/spy500_descarga!DQ475)</f>
        <v>9.0583662287587723E-3</v>
      </c>
      <c r="DR475" s="3">
        <f>LN(spy500_descarga!DR476/spy500_descarga!DR475)</f>
        <v>-2.4894882662811018E-2</v>
      </c>
      <c r="DS475" s="3">
        <f>LN(spy500_descarga!DS476/spy500_descarga!DS475)</f>
        <v>-2.5521080881358568E-2</v>
      </c>
      <c r="DT475" s="3" t="e">
        <f>LN(spy500_descarga!DT476/spy500_descarga!DT475)</f>
        <v>#DIV/0!</v>
      </c>
      <c r="DU475" s="3">
        <f>LN(spy500_descarga!DU476/spy500_descarga!DU475)</f>
        <v>-8.1493282863078307E-3</v>
      </c>
      <c r="DV475" s="3">
        <f>LN(spy500_descarga!DV476/spy500_descarga!DV475)</f>
        <v>-6.7993556384726254E-3</v>
      </c>
      <c r="DW475" s="3">
        <f>LN(spy500_descarga!DW476/spy500_descarga!DW475)</f>
        <v>-1.6571591375128696E-2</v>
      </c>
      <c r="DX475" s="3">
        <f>LN(spy500_descarga!DX476/spy500_descarga!DX475)</f>
        <v>1.5733540545229154E-2</v>
      </c>
      <c r="DY475" s="3">
        <f>LN(spy500_descarga!DY476/spy500_descarga!DY475)</f>
        <v>-1.7776741888279289E-2</v>
      </c>
      <c r="DZ475" s="3">
        <f>LN(spy500_descarga!DZ476/spy500_descarga!DZ475)</f>
        <v>-4.8847020463293478E-3</v>
      </c>
      <c r="EA475" s="3">
        <f>LN(spy500_descarga!EA476/spy500_descarga!EA475)</f>
        <v>1.1550196869427898E-2</v>
      </c>
      <c r="EB475" s="3">
        <f>LN(spy500_descarga!EB476/spy500_descarga!EB475)</f>
        <v>-1.1068508272847484E-2</v>
      </c>
      <c r="EC475" s="3">
        <f>LN(spy500_descarga!EC476/spy500_descarga!EC475)</f>
        <v>-6.6445011948987791E-3</v>
      </c>
      <c r="ED475" s="3">
        <f>LN(spy500_descarga!ED476/spy500_descarga!ED475)</f>
        <v>6.4432487484117592E-3</v>
      </c>
      <c r="EE475" s="3">
        <f>LN(spy500_descarga!EE476/spy500_descarga!EE475)</f>
        <v>-7.7817442868054996E-3</v>
      </c>
      <c r="EF475" s="3">
        <f>LN(spy500_descarga!EF476/spy500_descarga!EF475)</f>
        <v>-3.1201728692502053E-3</v>
      </c>
      <c r="EG475" s="3">
        <f>LN(spy500_descarga!EG476/spy500_descarga!EG475)</f>
        <v>1.0722331490353433E-2</v>
      </c>
      <c r="EH475" s="3">
        <f>LN(spy500_descarga!EH476/spy500_descarga!EH475)</f>
        <v>1.325960963571452E-2</v>
      </c>
      <c r="EI475" s="3">
        <f>LN(spy500_descarga!EI476/spy500_descarga!EI475)</f>
        <v>-4.6527771303838463E-4</v>
      </c>
      <c r="EJ475" s="3">
        <f>LN(spy500_descarga!EJ476/spy500_descarga!EJ475)</f>
        <v>-5.2926569928995256E-4</v>
      </c>
      <c r="EK475" s="3">
        <f>LN(spy500_descarga!EK476/spy500_descarga!EK475)</f>
        <v>2.6109768014702084E-3</v>
      </c>
      <c r="EL475" s="3">
        <f>LN(spy500_descarga!EL476/spy500_descarga!EL475)</f>
        <v>-4.2046382757936684E-3</v>
      </c>
      <c r="EM475" s="3">
        <f>LN(spy500_descarga!EM476/spy500_descarga!EM475)</f>
        <v>-9.1971608481752135E-3</v>
      </c>
      <c r="EN475" s="3">
        <f>LN(spy500_descarga!EN476/spy500_descarga!EN475)</f>
        <v>-2.2035225797006373E-2</v>
      </c>
      <c r="EO475" s="3">
        <f>LN(spy500_descarga!EO476/spy500_descarga!EO475)</f>
        <v>2.6581303092583927E-2</v>
      </c>
      <c r="EP475" s="3">
        <f>LN(spy500_descarga!EP476/spy500_descarga!EP475)</f>
        <v>-1.624619900874108E-2</v>
      </c>
      <c r="EQ475" s="3">
        <f>LN(spy500_descarga!EQ476/spy500_descarga!EQ475)</f>
        <v>-1.8539868295030286E-2</v>
      </c>
      <c r="ER475" s="3">
        <f>LN(spy500_descarga!ER476/spy500_descarga!ER475)</f>
        <v>-6.4469166915915258E-3</v>
      </c>
      <c r="ES475" s="3">
        <f>LN(spy500_descarga!ES476/spy500_descarga!ES475)</f>
        <v>1.0593777025066772E-2</v>
      </c>
      <c r="ET475" s="3">
        <f>LN(spy500_descarga!ET476/spy500_descarga!ET475)</f>
        <v>1.4723233611813876E-2</v>
      </c>
      <c r="EU475" s="3">
        <f>LN(spy500_descarga!EU476/spy500_descarga!EU475)</f>
        <v>-1.8756422568071647E-2</v>
      </c>
      <c r="EV475" s="3">
        <f>LN(spy500_descarga!EV476/spy500_descarga!EV475)</f>
        <v>-6.3784053010594042E-3</v>
      </c>
      <c r="EW475" s="3">
        <f>LN(spy500_descarga!EW476/spy500_descarga!EW475)</f>
        <v>-1.0577318286911981E-2</v>
      </c>
      <c r="EX475" s="3">
        <f>LN(spy500_descarga!EX476/spy500_descarga!EX475)</f>
        <v>-4.1047845864670382E-4</v>
      </c>
      <c r="EY475" s="3">
        <f>LN(spy500_descarga!EY476/spy500_descarga!EY475)</f>
        <v>8.1850444378868577E-3</v>
      </c>
      <c r="EZ475" s="3">
        <f>LN(spy500_descarga!EZ476/spy500_descarga!EZ475)</f>
        <v>-5.5537914449841925E-3</v>
      </c>
      <c r="FA475" s="3">
        <f>LN(spy500_descarga!FA476/spy500_descarga!FA475)</f>
        <v>0</v>
      </c>
      <c r="FB475" s="3">
        <f>LN(spy500_descarga!FB476/spy500_descarga!FB475)</f>
        <v>-1.392636325218487E-3</v>
      </c>
      <c r="FC475" s="3">
        <f>LN(spy500_descarga!FC476/spy500_descarga!FC475)</f>
        <v>-2.528042603608387E-2</v>
      </c>
      <c r="FD475" s="3">
        <f>LN(spy500_descarga!FD476/spy500_descarga!FD475)</f>
        <v>-2.6181508400523815E-3</v>
      </c>
      <c r="FE475" s="3">
        <f>LN(spy500_descarga!FE476/spy500_descarga!FE475)</f>
        <v>9.0600545272338344E-3</v>
      </c>
      <c r="FF475" s="3">
        <f>LN(spy500_descarga!FF476/spy500_descarga!FF475)</f>
        <v>-3.1164780362225113E-3</v>
      </c>
      <c r="FG475" s="3">
        <f>LN(spy500_descarga!FG476/spy500_descarga!FG475)</f>
        <v>1.3044978946551425E-2</v>
      </c>
      <c r="FH475" s="3">
        <f>LN(spy500_descarga!FH476/spy500_descarga!FH475)</f>
        <v>1.443209000506023E-2</v>
      </c>
      <c r="FI475" s="3">
        <f>LN(spy500_descarga!FI476/spy500_descarga!FI475)</f>
        <v>-1.6040383480596293E-4</v>
      </c>
      <c r="FJ475" s="3">
        <f>LN(spy500_descarga!FJ476/spy500_descarga!FJ475)</f>
        <v>3.4718861263584744E-3</v>
      </c>
      <c r="FK475" s="3">
        <f>LN(spy500_descarga!FK476/spy500_descarga!FK475)</f>
        <v>-3.2514553920360736E-3</v>
      </c>
      <c r="FL475" s="3">
        <f>LN(spy500_descarga!FL476/spy500_descarga!FL475)</f>
        <v>1.9260028046497377E-2</v>
      </c>
      <c r="FM475" s="3">
        <f>LN(spy500_descarga!FM476/spy500_descarga!FM475)</f>
        <v>1.8634592504834957E-2</v>
      </c>
      <c r="FN475" s="3">
        <f>LN(spy500_descarga!FN476/spy500_descarga!FN475)</f>
        <v>7.1296692171248554E-3</v>
      </c>
      <c r="FO475" s="3">
        <f>LN(spy500_descarga!FO476/spy500_descarga!FO475)</f>
        <v>-4.4281125408563932E-3</v>
      </c>
      <c r="FP475" s="3">
        <f>LN(spy500_descarga!FP476/spy500_descarga!FP475)</f>
        <v>-9.5119566081784818E-3</v>
      </c>
      <c r="FQ475" s="3">
        <f>LN(spy500_descarga!FQ476/spy500_descarga!FQ475)</f>
        <v>-3.361895204754084E-2</v>
      </c>
      <c r="FR475" s="3">
        <f>LN(spy500_descarga!FR476/spy500_descarga!FR475)</f>
        <v>-4.5354013238712527E-2</v>
      </c>
      <c r="FS475" s="3">
        <f>LN(spy500_descarga!FS476/spy500_descarga!FS475)</f>
        <v>1.4119263445363975E-2</v>
      </c>
      <c r="FT475" s="3">
        <f>LN(spy500_descarga!FT476/spy500_descarga!FT475)</f>
        <v>1.4500814456538677E-2</v>
      </c>
      <c r="FU475" s="3">
        <f>LN(spy500_descarga!FU476/spy500_descarga!FU475)</f>
        <v>1.8671379575381539E-2</v>
      </c>
      <c r="FV475" s="3">
        <f>LN(spy500_descarga!FV476/spy500_descarga!FV475)</f>
        <v>1.7711280165642075E-3</v>
      </c>
      <c r="FW475" s="3">
        <f>LN(spy500_descarga!FW476/spy500_descarga!FW475)</f>
        <v>-1.1266692114080764E-2</v>
      </c>
      <c r="FX475" s="3">
        <f>LN(spy500_descarga!FX476/spy500_descarga!FX475)</f>
        <v>-1.1988476811758129E-2</v>
      </c>
      <c r="FY475" s="3">
        <f>LN(spy500_descarga!FY476/spy500_descarga!FY475)</f>
        <v>4.2788568735606096E-2</v>
      </c>
      <c r="FZ475" s="3">
        <f>LN(spy500_descarga!FZ476/spy500_descarga!FZ475)</f>
        <v>-1.3479146403639251E-2</v>
      </c>
      <c r="GA475" s="3">
        <f>LN(spy500_descarga!GA476/spy500_descarga!GA475)</f>
        <v>6.7602397536830781E-3</v>
      </c>
      <c r="GB475" s="3">
        <f>LN(spy500_descarga!GB476/spy500_descarga!GB475)</f>
        <v>-1.7272997177781132E-2</v>
      </c>
      <c r="GC475" s="3">
        <f>LN(spy500_descarga!GC476/spy500_descarga!GC475)</f>
        <v>-4.9143634375192905E-3</v>
      </c>
      <c r="GD475" s="3">
        <f>LN(spy500_descarga!GD476/spy500_descarga!GD475)</f>
        <v>-2.535791163425424E-2</v>
      </c>
      <c r="GE475" s="3">
        <f>LN(spy500_descarga!GE476/spy500_descarga!GE475)</f>
        <v>-2.3243229803489129E-3</v>
      </c>
      <c r="GF475" s="3">
        <f>LN(spy500_descarga!GF476/spy500_descarga!GF475)</f>
        <v>-5.4585774974915558E-3</v>
      </c>
      <c r="GG475" s="3">
        <f>LN(spy500_descarga!GG476/spy500_descarga!GG475)</f>
        <v>-1.2456619539398668E-2</v>
      </c>
      <c r="GH475" s="3">
        <f>LN(spy500_descarga!GH476/spy500_descarga!GH475)</f>
        <v>2.2915929159050899E-2</v>
      </c>
      <c r="GI475" s="3">
        <f>LN(spy500_descarga!GI476/spy500_descarga!GI475)</f>
        <v>-1.2113780767018882E-2</v>
      </c>
      <c r="GJ475" s="3">
        <f>LN(spy500_descarga!GJ476/spy500_descarga!GJ475)</f>
        <v>1.3332915454342604E-2</v>
      </c>
      <c r="GK475" s="3">
        <f>LN(spy500_descarga!GK476/spy500_descarga!GK475)</f>
        <v>-1.1100965276143383E-2</v>
      </c>
      <c r="GL475" s="3">
        <f>LN(spy500_descarga!GL476/spy500_descarga!GL475)</f>
        <v>-2.0041999060856019E-2</v>
      </c>
      <c r="GM475" s="3">
        <f>LN(spy500_descarga!GM476/spy500_descarga!GM475)</f>
        <v>-5.0196307364792116E-3</v>
      </c>
      <c r="GN475" s="3">
        <f>LN(spy500_descarga!GN476/spy500_descarga!GN475)</f>
        <v>-8.6278167642265986E-3</v>
      </c>
      <c r="GO475" s="3">
        <f>LN(spy500_descarga!GO476/spy500_descarga!GO475)</f>
        <v>1.3572587752276868E-2</v>
      </c>
      <c r="GP475" s="3">
        <f>LN(spy500_descarga!GP476/spy500_descarga!GP475)</f>
        <v>0</v>
      </c>
      <c r="GQ475" s="3">
        <f>LN(spy500_descarga!GQ476/spy500_descarga!GQ475)</f>
        <v>1.0322762210305113E-2</v>
      </c>
      <c r="GR475" s="3">
        <f>LN(spy500_descarga!GR476/spy500_descarga!GR475)</f>
        <v>2.1636346130332912E-2</v>
      </c>
      <c r="GS475" s="3">
        <f>LN(spy500_descarga!GS476/spy500_descarga!GS475)</f>
        <v>-2.671424859104022E-2</v>
      </c>
      <c r="GT475" s="3">
        <f>LN(spy500_descarga!GT476/spy500_descarga!GT475)</f>
        <v>1.042149951290236E-2</v>
      </c>
      <c r="GU475" s="3">
        <f>LN(spy500_descarga!GU476/spy500_descarga!GU475)</f>
        <v>4.1202516417688205E-3</v>
      </c>
      <c r="GV475" s="3">
        <f>LN(spy500_descarga!GV476/spy500_descarga!GV475)</f>
        <v>3.3233304109505624E-3</v>
      </c>
      <c r="GW475" s="3">
        <f>LN(spy500_descarga!GW476/spy500_descarga!GW475)</f>
        <v>6.8987200849421381E-3</v>
      </c>
      <c r="GX475" s="3">
        <f>LN(spy500_descarga!GX476/spy500_descarga!GX475)</f>
        <v>7.8354880220868235E-3</v>
      </c>
      <c r="GY475" s="3">
        <f>LN(spy500_descarga!GY476/spy500_descarga!GY475)</f>
        <v>-8.7783950018792863E-3</v>
      </c>
      <c r="GZ475" s="3">
        <f>LN(spy500_descarga!GZ476/spy500_descarga!GZ475)</f>
        <v>-8.0347532309325825E-3</v>
      </c>
      <c r="HA475" s="3">
        <f>LN(spy500_descarga!HA476/spy500_descarga!HA475)</f>
        <v>3.4094241191862995E-2</v>
      </c>
      <c r="HB475" s="3">
        <f>LN(spy500_descarga!HB476/spy500_descarga!HB475)</f>
        <v>1.017285523436906E-2</v>
      </c>
      <c r="HC475" s="3">
        <f>LN(spy500_descarga!HC476/spy500_descarga!HC475)</f>
        <v>4.9148255552882644E-3</v>
      </c>
      <c r="HD475" s="3">
        <f>LN(spy500_descarga!HD476/spy500_descarga!HD475)</f>
        <v>1.9596556190826044E-3</v>
      </c>
      <c r="HE475" s="3">
        <f>LN(spy500_descarga!HE476/spy500_descarga!HE475)</f>
        <v>5.2494229476700779E-3</v>
      </c>
      <c r="HF475" s="3">
        <f>LN(spy500_descarga!HF476/spy500_descarga!HF475)</f>
        <v>-2.0522464697370877E-2</v>
      </c>
      <c r="HG475" s="3">
        <f>LN(spy500_descarga!HG476/spy500_descarga!HG475)</f>
        <v>-2.5467348978409278E-2</v>
      </c>
      <c r="HH475" s="3">
        <f>LN(spy500_descarga!HH476/spy500_descarga!HH475)</f>
        <v>-2.5340217208209059E-2</v>
      </c>
      <c r="HI475" s="3">
        <f>LN(spy500_descarga!HI476/spy500_descarga!HI475)</f>
        <v>-5.5138910549676406E-3</v>
      </c>
      <c r="HJ475" s="3">
        <f>LN(spy500_descarga!HJ476/spy500_descarga!HJ475)</f>
        <v>3.7823406490255919E-3</v>
      </c>
      <c r="HK475" s="3">
        <f>LN(spy500_descarga!HK476/spy500_descarga!HK475)</f>
        <v>-1.2889897111961498E-2</v>
      </c>
      <c r="HL475" s="3">
        <f>LN(spy500_descarga!HL476/spy500_descarga!HL475)</f>
        <v>-6.4622718072604802E-3</v>
      </c>
      <c r="HM475" s="3">
        <f>LN(spy500_descarga!HM476/spy500_descarga!HM475)</f>
        <v>-5.5970458497369945E-3</v>
      </c>
      <c r="HN475" s="3">
        <f>LN(spy500_descarga!HN476/spy500_descarga!HN475)</f>
        <v>-4.1830232615430028E-2</v>
      </c>
      <c r="HO475" s="3">
        <f>LN(spy500_descarga!HO476/spy500_descarga!HO475)</f>
        <v>-1.3978758218999061E-2</v>
      </c>
      <c r="HP475" s="3">
        <f>LN(spy500_descarga!HP476/spy500_descarga!HP475)</f>
        <v>-3.7657052571222834E-3</v>
      </c>
      <c r="HQ475" s="3">
        <f>LN(spy500_descarga!HQ476/spy500_descarga!HQ475)</f>
        <v>-1.7929849164098201E-2</v>
      </c>
      <c r="HR475" s="3">
        <f>LN(spy500_descarga!HR476/spy500_descarga!HR475)</f>
        <v>4.3386732417232355E-3</v>
      </c>
      <c r="HS475" s="3">
        <f>LN(spy500_descarga!HS476/spy500_descarga!HS475)</f>
        <v>1.811177509274316E-2</v>
      </c>
      <c r="HT475" s="3">
        <f>LN(spy500_descarga!HT476/spy500_descarga!HT475)</f>
        <v>-1.5959231744654492E-2</v>
      </c>
      <c r="HU475" s="3">
        <f>LN(spy500_descarga!HU476/spy500_descarga!HU475)</f>
        <v>2.7961033745585173E-3</v>
      </c>
      <c r="HV475" s="3">
        <f>LN(spy500_descarga!HV476/spy500_descarga!HV475)</f>
        <v>-3.0269316515710278E-2</v>
      </c>
      <c r="HW475" s="3">
        <f>LN(spy500_descarga!HW476/spy500_descarga!HW475)</f>
        <v>1.6341361533841945E-2</v>
      </c>
      <c r="HX475" s="3">
        <f>LN(spy500_descarga!HX476/spy500_descarga!HX475)</f>
        <v>1.4622892825691296E-3</v>
      </c>
      <c r="HY475" s="3">
        <f>LN(spy500_descarga!HY476/spy500_descarga!HY475)</f>
        <v>-1.3325105035777359E-2</v>
      </c>
      <c r="HZ475" s="3">
        <f>LN(spy500_descarga!HZ476/spy500_descarga!HZ475)</f>
        <v>5.2624877969018385E-3</v>
      </c>
      <c r="IA475" s="3">
        <f>LN(spy500_descarga!IA476/spy500_descarga!IA475)</f>
        <v>-5.8659387467716855E-3</v>
      </c>
      <c r="IB475" s="3">
        <f>LN(spy500_descarga!IB476/spy500_descarga!IB475)</f>
        <v>9.8855100334261788E-5</v>
      </c>
      <c r="IC475" s="3">
        <f>LN(spy500_descarga!IC476/spy500_descarga!IC475)</f>
        <v>-3.3673245518541436E-2</v>
      </c>
      <c r="ID475" s="3">
        <f>LN(spy500_descarga!ID476/spy500_descarga!ID475)</f>
        <v>3.5556218102252957E-2</v>
      </c>
      <c r="IE475" s="3">
        <f>LN(spy500_descarga!IE476/spy500_descarga!IE475)</f>
        <v>1.47164560939805E-2</v>
      </c>
      <c r="IF475" s="3">
        <f>LN(spy500_descarga!IF476/spy500_descarga!IF475)</f>
        <v>8.4357568794816463E-3</v>
      </c>
      <c r="IG475" s="3">
        <f>LN(spy500_descarga!IG476/spy500_descarga!IG475)</f>
        <v>8.4037492724819054E-3</v>
      </c>
      <c r="IH475" s="3">
        <f>LN(spy500_descarga!IH476/spy500_descarga!IH475)</f>
        <v>-6.9849623069959718E-4</v>
      </c>
      <c r="II475" s="3">
        <f>LN(spy500_descarga!II476/spy500_descarga!II475)</f>
        <v>1.6317228882344062E-2</v>
      </c>
      <c r="IJ475" s="3">
        <f>LN(spy500_descarga!IJ476/spy500_descarga!IJ475)</f>
        <v>-6.8452079661050621E-3</v>
      </c>
      <c r="IK475" s="3">
        <f>LN(spy500_descarga!IK476/spy500_descarga!IK475)</f>
        <v>2.2833296474580683E-2</v>
      </c>
      <c r="IL475" s="3">
        <f>LN(spy500_descarga!IL476/spy500_descarga!IL475)</f>
        <v>1.8522046650104911E-2</v>
      </c>
      <c r="IM475" s="3">
        <f>LN(spy500_descarga!IM476/spy500_descarga!IM475)</f>
        <v>-1.9515657272980765E-2</v>
      </c>
      <c r="IN475" s="3">
        <f>LN(spy500_descarga!IN476/spy500_descarga!IN475)</f>
        <v>2.7074453835785935E-3</v>
      </c>
      <c r="IO475" s="3">
        <f>LN(spy500_descarga!IO476/spy500_descarga!IO475)</f>
        <v>-2.1156602787129448E-3</v>
      </c>
      <c r="IP475" s="3">
        <f>LN(spy500_descarga!IP476/spy500_descarga!IP475)</f>
        <v>-9.7186959005806216E-3</v>
      </c>
      <c r="IQ475" s="3">
        <f>LN(spy500_descarga!IQ476/spy500_descarga!IQ475)</f>
        <v>3.01227465701004E-2</v>
      </c>
      <c r="IR475" s="3">
        <f>LN(spy500_descarga!IR476/spy500_descarga!IR475)</f>
        <v>-3.2293303606743297E-3</v>
      </c>
      <c r="IS475" s="3">
        <f>LN(spy500_descarga!IS476/spy500_descarga!IS475)</f>
        <v>-1.0939810468451792E-2</v>
      </c>
      <c r="IT475" s="3">
        <f>LN(spy500_descarga!IT476/spy500_descarga!IT475)</f>
        <v>-4.7635268445723232E-3</v>
      </c>
      <c r="IU475" s="3">
        <f>LN(spy500_descarga!IU476/spy500_descarga!IU475)</f>
        <v>-2.8553801770222647E-3</v>
      </c>
      <c r="IV475" s="3">
        <f>LN(spy500_descarga!IV476/spy500_descarga!IV475)</f>
        <v>8.8125311019044122E-3</v>
      </c>
      <c r="IW475" s="3">
        <f>LN(spy500_descarga!IW476/spy500_descarga!IW475)</f>
        <v>2.860846517233729E-2</v>
      </c>
      <c r="IX475" s="3">
        <f>LN(spy500_descarga!IX476/spy500_descarga!IX475)</f>
        <v>1.3535847953863466E-2</v>
      </c>
      <c r="IY475" s="3">
        <f>LN(spy500_descarga!IY476/spy500_descarga!IY475)</f>
        <v>-5.7382819704329914E-3</v>
      </c>
      <c r="IZ475" s="3">
        <f>LN(spy500_descarga!IZ476/spy500_descarga!IZ475)</f>
        <v>2.1942416422044492E-2</v>
      </c>
      <c r="JA475" s="3">
        <f>LN(spy500_descarga!JA476/spy500_descarga!JA475)</f>
        <v>1.4625504810353273E-2</v>
      </c>
      <c r="JB475" s="3">
        <f>LN(spy500_descarga!JB476/spy500_descarga!JB475)</f>
        <v>-3.401179394467594E-2</v>
      </c>
      <c r="JC475" s="3">
        <f>LN(spy500_descarga!JC476/spy500_descarga!JC475)</f>
        <v>-8.7430939094968049E-4</v>
      </c>
      <c r="JD475" s="3">
        <f>LN(spy500_descarga!JD476/spy500_descarga!JD475)</f>
        <v>3.8017971320269392E-2</v>
      </c>
      <c r="JE475" s="3">
        <f>LN(spy500_descarga!JE476/spy500_descarga!JE475)</f>
        <v>4.0811244651450659E-3</v>
      </c>
      <c r="JF475" s="3">
        <f>LN(spy500_descarga!JF476/spy500_descarga!JF475)</f>
        <v>-8.1269315563786693E-3</v>
      </c>
      <c r="JG475" s="3">
        <f>LN(spy500_descarga!JG476/spy500_descarga!JG475)</f>
        <v>-4.5062343723932226E-3</v>
      </c>
      <c r="JH475" s="3">
        <f>LN(spy500_descarga!JH476/spy500_descarga!JH475)</f>
        <v>1.6201596715487508E-2</v>
      </c>
      <c r="JI475" s="3">
        <f>LN(spy500_descarga!JI476/spy500_descarga!JI475)</f>
        <v>-2.7963978969584337E-3</v>
      </c>
      <c r="JJ475" s="3">
        <f>LN(spy500_descarga!JJ476/spy500_descarga!JJ475)</f>
        <v>1.2500180141388699E-2</v>
      </c>
      <c r="JK475" s="3">
        <f>LN(spy500_descarga!JK476/spy500_descarga!JK475)</f>
        <v>1.3222258755138295E-2</v>
      </c>
      <c r="JL475" s="3">
        <f>LN(spy500_descarga!JL476/spy500_descarga!JL475)</f>
        <v>-1.9286509139784306E-2</v>
      </c>
      <c r="JM475" s="3">
        <f>LN(spy500_descarga!JM476/spy500_descarga!JM475)</f>
        <v>-6.880116737399483E-3</v>
      </c>
      <c r="JN475" s="3">
        <f>LN(spy500_descarga!JN476/spy500_descarga!JN475)</f>
        <v>1.2717769377626762E-2</v>
      </c>
      <c r="JO475" s="3">
        <f>LN(spy500_descarga!JO476/spy500_descarga!JO475)</f>
        <v>-5.3608238974798827E-3</v>
      </c>
      <c r="JP475" s="3">
        <f>LN(spy500_descarga!JP476/spy500_descarga!JP475)</f>
        <v>1.7988208630672086E-2</v>
      </c>
      <c r="JQ475" s="3">
        <f>LN(spy500_descarga!JQ476/spy500_descarga!JQ475)</f>
        <v>-6.784312522465771E-3</v>
      </c>
      <c r="JR475" s="3">
        <f>LN(spy500_descarga!JR476/spy500_descarga!JR475)</f>
        <v>8.6440087090860179E-2</v>
      </c>
      <c r="JS475" s="3">
        <f>LN(spy500_descarga!JS476/spy500_descarga!JS475)</f>
        <v>4.7538881293472883E-2</v>
      </c>
      <c r="JT475" s="3">
        <f>LN(spy500_descarga!JT476/spy500_descarga!JT475)</f>
        <v>-8.9776389315409646E-4</v>
      </c>
      <c r="JU475" s="3">
        <f>LN(spy500_descarga!JU476/spy500_descarga!JU475)</f>
        <v>-3.1040174640140886E-3</v>
      </c>
      <c r="JV475" s="3">
        <f>LN(spy500_descarga!JV476/spy500_descarga!JV475)</f>
        <v>-1.0668388454046405E-4</v>
      </c>
      <c r="JW475" s="3">
        <f>LN(spy500_descarga!JW476/spy500_descarga!JW475)</f>
        <v>3.435088152865972E-2</v>
      </c>
      <c r="JX475" s="3">
        <f>LN(spy500_descarga!JX476/spy500_descarga!JX475)</f>
        <v>7.1923168121655279E-2</v>
      </c>
      <c r="JY475" s="3">
        <f>LN(spy500_descarga!JY476/spy500_descarga!JY475)</f>
        <v>2.3325175866089412E-3</v>
      </c>
      <c r="JZ475" s="3">
        <f>LN(spy500_descarga!JZ476/spy500_descarga!JZ475)</f>
        <v>-9.2299692324017153E-3</v>
      </c>
      <c r="KA475" s="3">
        <f>LN(spy500_descarga!KA476/spy500_descarga!KA475)</f>
        <v>1.4091448604384845E-2</v>
      </c>
      <c r="KB475" s="3">
        <f>LN(spy500_descarga!KB476/spy500_descarga!KB475)</f>
        <v>3.9245841835414833E-3</v>
      </c>
      <c r="KC475" s="3">
        <f>LN(spy500_descarga!KC476/spy500_descarga!KC475)</f>
        <v>9.4565801660851413E-3</v>
      </c>
      <c r="KD475" s="3">
        <f>LN(spy500_descarga!KD476/spy500_descarga!KD475)</f>
        <v>-4.7276334809659808E-3</v>
      </c>
      <c r="KE475" s="3">
        <f>LN(spy500_descarga!KE476/spy500_descarga!KE475)</f>
        <v>-1.0943753358964048E-2</v>
      </c>
      <c r="KF475" s="3">
        <f>LN(spy500_descarga!KF476/spy500_descarga!KF475)</f>
        <v>1.5420447377784961E-3</v>
      </c>
      <c r="KG475" s="3">
        <f>LN(spy500_descarga!KG476/spy500_descarga!KG475)</f>
        <v>1.7551999460103222E-2</v>
      </c>
      <c r="KH475" s="3">
        <f>LN(spy500_descarga!KH476/spy500_descarga!KH475)</f>
        <v>-7.2029247553596744E-3</v>
      </c>
      <c r="KI475" s="3">
        <f>LN(spy500_descarga!KI476/spy500_descarga!KI475)</f>
        <v>-8.9530543034002513E-3</v>
      </c>
      <c r="KJ475" s="3">
        <f>LN(spy500_descarga!KJ476/spy500_descarga!KJ475)</f>
        <v>4.7811885259838533E-3</v>
      </c>
      <c r="KK475" s="3">
        <f>LN(spy500_descarga!KK476/spy500_descarga!KK475)</f>
        <v>-8.5560754299789238E-3</v>
      </c>
      <c r="KL475" s="3">
        <f>LN(spy500_descarga!KL476/spy500_descarga!KL475)</f>
        <v>-8.1780301842177772E-2</v>
      </c>
      <c r="KM475" s="3">
        <f>LN(spy500_descarga!KM476/spy500_descarga!KM475)</f>
        <v>-6.8317675259360194E-3</v>
      </c>
      <c r="KN475" s="3">
        <f>LN(spy500_descarga!KN476/spy500_descarga!KN475)</f>
        <v>-8.0540731324230952E-3</v>
      </c>
      <c r="KO475" s="3">
        <f>LN(spy500_descarga!KO476/spy500_descarga!KO475)</f>
        <v>-3.8121263641307503E-2</v>
      </c>
      <c r="KP475" s="3">
        <f>LN(spy500_descarga!KP476/spy500_descarga!KP475)</f>
        <v>-1.0044316601211078E-3</v>
      </c>
      <c r="KQ475" s="3">
        <f>LN(spy500_descarga!KQ476/spy500_descarga!KQ475)</f>
        <v>-1.5040648405193221E-2</v>
      </c>
      <c r="KR475" s="3">
        <f>LN(spy500_descarga!KR476/spy500_descarga!KR475)</f>
        <v>-7.8925397561791129E-4</v>
      </c>
      <c r="KS475" s="3">
        <f>LN(spy500_descarga!KS476/spy500_descarga!KS475)</f>
        <v>6.2075728357809893E-4</v>
      </c>
      <c r="KT475" s="3">
        <f>LN(spy500_descarga!KT476/spy500_descarga!KT475)</f>
        <v>8.06863605785723E-3</v>
      </c>
      <c r="KU475" s="3">
        <f>LN(spy500_descarga!KU476/spy500_descarga!KU475)</f>
        <v>-4.8962010018931195E-3</v>
      </c>
      <c r="KV475" s="3">
        <f>LN(spy500_descarga!KV476/spy500_descarga!KV475)</f>
        <v>2.5581839988228779E-2</v>
      </c>
      <c r="KW475" s="3">
        <f>LN(spy500_descarga!KW476/spy500_descarga!KW475)</f>
        <v>-1.0183902458109805E-2</v>
      </c>
      <c r="KX475" s="3">
        <f>LN(spy500_descarga!KX476/spy500_descarga!KX475)</f>
        <v>3.8984854947733717E-2</v>
      </c>
      <c r="KY475" s="3">
        <f>LN(spy500_descarga!KY476/spy500_descarga!KY475)</f>
        <v>-6.0648560367362338E-4</v>
      </c>
      <c r="KZ475" s="3">
        <f>LN(spy500_descarga!KZ476/spy500_descarga!KZ475)</f>
        <v>-1.2410878616249142E-2</v>
      </c>
      <c r="LA475" s="3">
        <f>LN(spy500_descarga!LA476/spy500_descarga!LA475)</f>
        <v>1.0840213672934208E-2</v>
      </c>
      <c r="LB475" s="3">
        <f>LN(spy500_descarga!LB476/spy500_descarga!LB475)</f>
        <v>-2.0049912361774246E-3</v>
      </c>
      <c r="LC475" s="3">
        <f>LN(spy500_descarga!LC476/spy500_descarga!LC475)</f>
        <v>6.3481175795425124E-3</v>
      </c>
      <c r="LD475" s="3">
        <f>LN(spy500_descarga!LD476/spy500_descarga!LD475)</f>
        <v>-4.1012091677822809E-3</v>
      </c>
      <c r="LE475" s="3">
        <f>LN(spy500_descarga!LE476/spy500_descarga!LE475)</f>
        <v>-3.2607095965785732E-2</v>
      </c>
      <c r="LF475" s="3">
        <f>LN(spy500_descarga!LF476/spy500_descarga!LF475)</f>
        <v>3.8741260672642774E-2</v>
      </c>
      <c r="LG475" s="3">
        <f>LN(spy500_descarga!LG476/spy500_descarga!LG475)</f>
        <v>4.893477405395024E-2</v>
      </c>
      <c r="LH475" s="3">
        <f>LN(spy500_descarga!LH476/spy500_descarga!LH475)</f>
        <v>6.8539405741008374E-3</v>
      </c>
      <c r="LI475" s="3">
        <f>LN(spy500_descarga!LI476/spy500_descarga!LI475)</f>
        <v>1.217791797505299E-2</v>
      </c>
      <c r="LJ475" s="3">
        <f>LN(spy500_descarga!LJ476/spy500_descarga!LJ475)</f>
        <v>-1.251467166334113E-3</v>
      </c>
      <c r="LK475" s="3">
        <f>LN(spy500_descarga!LK476/spy500_descarga!LK475)</f>
        <v>-9.5922853005896147E-2</v>
      </c>
      <c r="LL475" s="3">
        <f>LN(spy500_descarga!LL476/spy500_descarga!LL475)</f>
        <v>7.7526811091874585E-3</v>
      </c>
      <c r="LM475" s="3">
        <f>LN(spy500_descarga!LM476/spy500_descarga!LM475)</f>
        <v>-5.654369614188086E-3</v>
      </c>
      <c r="LN475" s="3">
        <f>LN(spy500_descarga!LN476/spy500_descarga!LN475)</f>
        <v>6.4443210391941222E-3</v>
      </c>
      <c r="LO475" s="3">
        <f>LN(spy500_descarga!LO476/spy500_descarga!LO475)</f>
        <v>-8.2405140110634861E-3</v>
      </c>
      <c r="LP475" s="3">
        <f>LN(spy500_descarga!LP476/spy500_descarga!LP475)</f>
        <v>-1.4351705558527273E-3</v>
      </c>
      <c r="LQ475" s="3">
        <f>LN(spy500_descarga!LQ476/spy500_descarga!LQ475)</f>
        <v>-8.3811424235328801E-3</v>
      </c>
      <c r="LR475" s="3">
        <f>LN(spy500_descarga!LR476/spy500_descarga!LR475)</f>
        <v>1.7011179414584646E-2</v>
      </c>
      <c r="LS475" s="3">
        <f>LN(spy500_descarga!LS476/spy500_descarga!LS475)</f>
        <v>-7.0210729128633749E-4</v>
      </c>
      <c r="LT475" s="3">
        <f>LN(spy500_descarga!LT476/spy500_descarga!LT475)</f>
        <v>-1.5278582590684108E-2</v>
      </c>
      <c r="LU475" s="3">
        <f>LN(spy500_descarga!LU476/spy500_descarga!LU475)</f>
        <v>5.9459772196699626E-3</v>
      </c>
      <c r="LV475" s="3">
        <f>LN(spy500_descarga!LV476/spy500_descarga!LV475)</f>
        <v>-1.0703110991537536E-2</v>
      </c>
      <c r="LW475" s="3">
        <f>LN(spy500_descarga!LW476/spy500_descarga!LW475)</f>
        <v>-6.8860331752522439E-3</v>
      </c>
      <c r="LX475" s="3">
        <f>LN(spy500_descarga!LX476/spy500_descarga!LX475)</f>
        <v>-2.2358625198049448E-2</v>
      </c>
      <c r="LY475" s="3">
        <f>LN(spy500_descarga!LY476/spy500_descarga!LY475)</f>
        <v>1.8397397763511365E-2</v>
      </c>
      <c r="LZ475" s="3">
        <f>LN(spy500_descarga!LZ476/spy500_descarga!LZ475)</f>
        <v>1.5796717578719848E-2</v>
      </c>
      <c r="MA475" s="3">
        <f>LN(spy500_descarga!MA476/spy500_descarga!MA475)</f>
        <v>4.7654066197858909E-4</v>
      </c>
      <c r="MB475" s="3">
        <f>LN(spy500_descarga!MB476/spy500_descarga!MB475)</f>
        <v>-6.893701245883641E-3</v>
      </c>
      <c r="MC475" s="3">
        <f>LN(spy500_descarga!MC476/spy500_descarga!MC475)</f>
        <v>7.5524541562297246E-3</v>
      </c>
      <c r="MD475" s="3">
        <f>LN(spy500_descarga!MD476/spy500_descarga!MD475)</f>
        <v>1.2384089758048849E-2</v>
      </c>
      <c r="ME475" s="3">
        <f>LN(spy500_descarga!ME476/spy500_descarga!ME475)</f>
        <v>1.4650243403039677E-2</v>
      </c>
      <c r="MF475" s="3">
        <f>LN(spy500_descarga!MF476/spy500_descarga!MF475)</f>
        <v>1.9609077579896845E-3</v>
      </c>
      <c r="MG475" s="3">
        <f>LN(spy500_descarga!MG476/spy500_descarga!MG475)</f>
        <v>-1.3261530036197794E-2</v>
      </c>
      <c r="MH475" s="3">
        <f>LN(spy500_descarga!MH476/spy500_descarga!MH475)</f>
        <v>-1.676792321385507E-2</v>
      </c>
      <c r="MI475" s="3">
        <f>LN(spy500_descarga!MI476/spy500_descarga!MI475)</f>
        <v>-1.5445889755415465E-2</v>
      </c>
      <c r="MJ475" s="3">
        <f>LN(spy500_descarga!MJ476/spy500_descarga!MJ475)</f>
        <v>-4.6533531198264377E-3</v>
      </c>
      <c r="MK475" s="3">
        <f>LN(spy500_descarga!MK476/spy500_descarga!MK475)</f>
        <v>-2.0034723539120456E-3</v>
      </c>
      <c r="ML475" s="3">
        <f>LN(spy500_descarga!ML476/spy500_descarga!ML475)</f>
        <v>3.2419999690475362E-2</v>
      </c>
      <c r="MM475" s="3">
        <f>LN(spy500_descarga!MM476/spy500_descarga!MM475)</f>
        <v>1.3814857400605638E-3</v>
      </c>
      <c r="MN475" s="3">
        <f>LN(spy500_descarga!MN476/spy500_descarga!MN475)</f>
        <v>-5.2415799920067022E-2</v>
      </c>
      <c r="MO475" s="3">
        <f>LN(spy500_descarga!MO476/spy500_descarga!MO475)</f>
        <v>-2.4516880014453686E-2</v>
      </c>
      <c r="MP475" s="3">
        <f>LN(spy500_descarga!MP476/spy500_descarga!MP475)</f>
        <v>-4.5561238650565E-3</v>
      </c>
      <c r="MQ475" s="3">
        <f>LN(spy500_descarga!MQ476/spy500_descarga!MQ475)</f>
        <v>1.4494066760892496E-2</v>
      </c>
      <c r="MR475" s="3">
        <f>LN(spy500_descarga!MR476/spy500_descarga!MR475)</f>
        <v>-1.0558364448251629E-2</v>
      </c>
      <c r="MS475" s="3">
        <f>LN(spy500_descarga!MS476/spy500_descarga!MS475)</f>
        <v>-9.0498305869068478E-3</v>
      </c>
      <c r="MT475" s="3">
        <f>LN(spy500_descarga!MT476/spy500_descarga!MT475)</f>
        <v>-2.6141216165903799E-2</v>
      </c>
      <c r="MU475" s="3">
        <f>LN(spy500_descarga!MU476/spy500_descarga!MU475)</f>
        <v>-1.009090313733879E-2</v>
      </c>
      <c r="MV475" s="3">
        <f>LN(spy500_descarga!MV476/spy500_descarga!MV475)</f>
        <v>-1.9777156115141314E-2</v>
      </c>
      <c r="MW475" s="3">
        <f>LN(spy500_descarga!MW476/spy500_descarga!MW475)</f>
        <v>3.2968712051843378E-4</v>
      </c>
      <c r="MX475" s="3">
        <f>LN(spy500_descarga!MX476/spy500_descarga!MX475)</f>
        <v>-1.7704556423406516E-3</v>
      </c>
      <c r="MY475" s="3">
        <f>LN(spy500_descarga!MY476/spy500_descarga!MY475)</f>
        <v>-4.4135766224354112E-2</v>
      </c>
      <c r="MZ475" s="3">
        <f>LN(spy500_descarga!MZ476/spy500_descarga!MZ475)</f>
        <v>6.5117216114039976E-3</v>
      </c>
      <c r="NA475" s="3">
        <f>LN(spy500_descarga!NA476/spy500_descarga!NA475)</f>
        <v>-1.7191396983592983E-2</v>
      </c>
      <c r="NB475" s="3">
        <f>LN(spy500_descarga!NB476/spy500_descarga!NB475)</f>
        <v>-5.3015314958113147E-3</v>
      </c>
      <c r="NC475" s="3">
        <f>LN(spy500_descarga!NC476/spy500_descarga!NC475)</f>
        <v>-2.002487470996208E-2</v>
      </c>
      <c r="ND475" s="3">
        <f>LN(spy500_descarga!ND476/spy500_descarga!ND475)</f>
        <v>1.0002758020937962E-2</v>
      </c>
      <c r="NE475" s="3">
        <f>LN(spy500_descarga!NE476/spy500_descarga!NE475)</f>
        <v>2.0969693635107575E-2</v>
      </c>
      <c r="NF475" s="3">
        <f>LN(spy500_descarga!NF476/spy500_descarga!NF475)</f>
        <v>-8.9635229139750031E-3</v>
      </c>
      <c r="NG475" s="3">
        <f>LN(spy500_descarga!NG476/spy500_descarga!NG475)</f>
        <v>-6.771824916761239E-3</v>
      </c>
      <c r="NH475" s="3">
        <f>LN(spy500_descarga!NH476/spy500_descarga!NH475)</f>
        <v>6.7550124014330911E-3</v>
      </c>
      <c r="NI475" s="3">
        <f>LN(spy500_descarga!NI476/spy500_descarga!NI475)</f>
        <v>-5.9825781934777543E-3</v>
      </c>
      <c r="NJ475" s="3">
        <f>LN(spy500_descarga!NJ476/spy500_descarga!NJ475)</f>
        <v>-1.8916062265280295E-2</v>
      </c>
      <c r="NK475" s="3">
        <f>LN(spy500_descarga!NK476/spy500_descarga!NK475)</f>
        <v>-5.0091085661149257E-3</v>
      </c>
      <c r="NL475" s="3">
        <f>LN(spy500_descarga!NL476/spy500_descarga!NL475)</f>
        <v>-6.0715563210918581E-2</v>
      </c>
      <c r="NM475" s="3">
        <f>LN(spy500_descarga!NM476/spy500_descarga!NM475)</f>
        <v>7.2450833148615158E-4</v>
      </c>
      <c r="NN475" s="3">
        <f>LN(spy500_descarga!NN476/spy500_descarga!NN475)</f>
        <v>-4.285631712873242E-3</v>
      </c>
      <c r="NO475" s="3">
        <f>LN(spy500_descarga!NO476/spy500_descarga!NO475)</f>
        <v>-3.1403760959039114E-3</v>
      </c>
      <c r="NP475" s="3">
        <f>LN(spy500_descarga!NP476/spy500_descarga!NP475)</f>
        <v>8.5753744520316655E-4</v>
      </c>
      <c r="NQ475" s="3">
        <f>LN(spy500_descarga!NQ476/spy500_descarga!NQ475)</f>
        <v>9.7732477719113184E-3</v>
      </c>
      <c r="NR475" s="3">
        <f>LN(spy500_descarga!NR476/spy500_descarga!NR475)</f>
        <v>2.2296427649602054E-3</v>
      </c>
      <c r="NS475" s="3">
        <f>LN(spy500_descarga!NS476/spy500_descarga!NS475)</f>
        <v>-9.5448078108599302E-3</v>
      </c>
      <c r="NT475" s="3">
        <f>LN(spy500_descarga!NT476/spy500_descarga!NT475)</f>
        <v>-4.7691517536703355E-3</v>
      </c>
      <c r="NU475" s="3">
        <f>LN(spy500_descarga!NU476/spy500_descarga!NU475)</f>
        <v>-4.4094958775805319E-3</v>
      </c>
      <c r="NV475" s="3">
        <f>LN(spy500_descarga!NV476/spy500_descarga!NV475)</f>
        <v>3.0343005621441253E-3</v>
      </c>
      <c r="NW475" s="3">
        <f>LN(spy500_descarga!NW476/spy500_descarga!NW475)</f>
        <v>1.9217458782785819E-2</v>
      </c>
      <c r="NX475" s="3">
        <f>LN(spy500_descarga!NX476/spy500_descarga!NX475)</f>
        <v>3.7808574659172541E-2</v>
      </c>
      <c r="NY475" s="3">
        <f>LN(spy500_descarga!NY476/spy500_descarga!NY475)</f>
        <v>1.031139982957165E-2</v>
      </c>
      <c r="NZ475" s="3">
        <f>LN(spy500_descarga!NZ476/spy500_descarga!NZ475)</f>
        <v>4.1223249126008557E-4</v>
      </c>
      <c r="OA475" s="3">
        <f>LN(spy500_descarga!OA476/spy500_descarga!OA475)</f>
        <v>1.2147645482064564E-2</v>
      </c>
      <c r="OB475" s="3">
        <f>LN(spy500_descarga!OB476/spy500_descarga!OB475)</f>
        <v>1.1347628368341861E-2</v>
      </c>
      <c r="OC475" s="3">
        <f>LN(spy500_descarga!OC476/spy500_descarga!OC475)</f>
        <v>6.6327903591323753E-3</v>
      </c>
      <c r="OD475" s="3">
        <f>LN(spy500_descarga!OD476/spy500_descarga!OD475)</f>
        <v>-1.933717314647718E-3</v>
      </c>
      <c r="OE475" s="3">
        <f>LN(spy500_descarga!OE476/spy500_descarga!OE475)</f>
        <v>6.856451525606975E-3</v>
      </c>
      <c r="OF475" s="3">
        <f>LN(spy500_descarga!OF476/spy500_descarga!OF475)</f>
        <v>2.1497690618829977E-2</v>
      </c>
      <c r="OG475" s="3">
        <f>LN(spy500_descarga!OG476/spy500_descarga!OG475)</f>
        <v>-1.3852525622473416E-3</v>
      </c>
      <c r="OH475" s="3">
        <f>LN(spy500_descarga!OH476/spy500_descarga!OH475)</f>
        <v>-7.2127791170046463E-3</v>
      </c>
      <c r="OI475" s="3">
        <f>LN(spy500_descarga!OI476/spy500_descarga!OI475)</f>
        <v>8.4704789254265358E-3</v>
      </c>
      <c r="OJ475" s="3">
        <f>LN(spy500_descarga!OJ476/spy500_descarga!OJ475)</f>
        <v>6.4851664751120754E-4</v>
      </c>
      <c r="OK475" s="3">
        <f>LN(spy500_descarga!OK476/spy500_descarga!OK475)</f>
        <v>6.845488119563884E-4</v>
      </c>
      <c r="OL475" s="3">
        <f>LN(spy500_descarga!OL476/spy500_descarga!OL475)</f>
        <v>8.5840562351259028E-3</v>
      </c>
      <c r="OM475" s="3">
        <f>LN(spy500_descarga!OM476/spy500_descarga!OM475)</f>
        <v>-7.4093689726744865E-3</v>
      </c>
      <c r="ON475" s="3">
        <f>LN(spy500_descarga!ON476/spy500_descarga!ON475)</f>
        <v>-4.5893286383287876E-3</v>
      </c>
      <c r="OO475" s="3">
        <f>LN(spy500_descarga!OO476/spy500_descarga!OO475)</f>
        <v>1.3214548193658788E-2</v>
      </c>
      <c r="OP475" s="3">
        <f>LN(spy500_descarga!OP476/spy500_descarga!OP475)</f>
        <v>-1.1406950399226101E-2</v>
      </c>
      <c r="OQ475" s="3">
        <f>LN(spy500_descarga!OQ476/spy500_descarga!OQ475)</f>
        <v>1.9007418478367361E-2</v>
      </c>
      <c r="OR475" s="3">
        <f>LN(spy500_descarga!OR476/spy500_descarga!OR475)</f>
        <v>1.8914298104629246E-2</v>
      </c>
      <c r="OS475" s="3">
        <f>LN(spy500_descarga!OS476/spy500_descarga!OS475)</f>
        <v>-3.7662302431155548E-3</v>
      </c>
      <c r="OT475" s="3">
        <f>LN(spy500_descarga!OT476/spy500_descarga!OT475)</f>
        <v>-9.4358145126899658E-3</v>
      </c>
      <c r="OU475" s="3">
        <f>LN(spy500_descarga!OU476/spy500_descarga!OU475)</f>
        <v>2.0495673815510158E-2</v>
      </c>
      <c r="OV475" s="3">
        <f>LN(spy500_descarga!OV476/spy500_descarga!OV475)</f>
        <v>-2.0027979370147244E-2</v>
      </c>
      <c r="OW475" s="3">
        <f>LN(spy500_descarga!OW476/spy500_descarga!OW475)</f>
        <v>-8.3118953917445237E-3</v>
      </c>
      <c r="OX475" s="3">
        <f>LN(spy500_descarga!OX476/spy500_descarga!OX475)</f>
        <v>8.6330254818859815E-3</v>
      </c>
      <c r="OY475" s="3">
        <f>LN(spy500_descarga!OY476/spy500_descarga!OY475)</f>
        <v>9.7373161066067453E-3</v>
      </c>
      <c r="OZ475" s="3">
        <f>LN(spy500_descarga!OZ476/spy500_descarga!OZ475)</f>
        <v>2.8309426374725701E-2</v>
      </c>
      <c r="PA475" s="3">
        <f>LN(spy500_descarga!PA476/spy500_descarga!PA475)</f>
        <v>1.855423996597225E-2</v>
      </c>
      <c r="PB475" s="3">
        <f>LN(spy500_descarga!PB476/spy500_descarga!PB475)</f>
        <v>-1.5047184815635897E-2</v>
      </c>
      <c r="PC475" s="3">
        <f>LN(spy500_descarga!PC476/spy500_descarga!PC475)</f>
        <v>1.7920615785144496E-3</v>
      </c>
      <c r="PD475" s="3">
        <f>LN(spy500_descarga!PD476/spy500_descarga!PD475)</f>
        <v>5.8910081528015332E-3</v>
      </c>
      <c r="PE475" s="3">
        <f>LN(spy500_descarga!PE476/spy500_descarga!PE475)</f>
        <v>2.7263774202168291E-3</v>
      </c>
      <c r="PF475" s="3">
        <f>LN(spy500_descarga!PF476/spy500_descarga!PF475)</f>
        <v>-1.4486873121184679E-2</v>
      </c>
      <c r="PG475" s="3">
        <f>LN(spy500_descarga!PG476/spy500_descarga!PG475)</f>
        <v>-9.4448091568834222E-5</v>
      </c>
      <c r="PH475" s="3">
        <f>LN(spy500_descarga!PH476/spy500_descarga!PH475)</f>
        <v>-1.5917596300711809E-2</v>
      </c>
      <c r="PI475" s="3">
        <f>LN(spy500_descarga!PI476/spy500_descarga!PI475)</f>
        <v>-5.2511405169588079E-3</v>
      </c>
      <c r="PJ475" s="3">
        <f>LN(spy500_descarga!PJ476/spy500_descarga!PJ475)</f>
        <v>9.4601011902763366E-3</v>
      </c>
      <c r="PK475" s="3">
        <f>LN(spy500_descarga!PK476/spy500_descarga!PK475)</f>
        <v>-1.1982976588416137E-3</v>
      </c>
      <c r="PL475" s="3">
        <f>LN(spy500_descarga!PL476/spy500_descarga!PL475)</f>
        <v>-1.5966339442010754E-2</v>
      </c>
      <c r="PM475" s="3">
        <f>LN(spy500_descarga!PM476/spy500_descarga!PM475)</f>
        <v>3.4888351157204303E-2</v>
      </c>
      <c r="PN475" s="3">
        <f>LN(spy500_descarga!PN476/spy500_descarga!PN475)</f>
        <v>1.0501685230604059E-3</v>
      </c>
      <c r="PO475" s="3">
        <f>LN(spy500_descarga!PO476/spy500_descarga!PO475)</f>
        <v>-7.2318166285498774E-4</v>
      </c>
      <c r="PP475" s="3">
        <f>LN(spy500_descarga!PP476/spy500_descarga!PP475)</f>
        <v>-5.6824883126160176E-3</v>
      </c>
      <c r="PQ475" s="3">
        <f>LN(spy500_descarga!PQ476/spy500_descarga!PQ475)</f>
        <v>-1.3604342384559976E-2</v>
      </c>
      <c r="PR475" s="3">
        <f>LN(spy500_descarga!PR476/spy500_descarga!PR475)</f>
        <v>-1.0219959027298058E-3</v>
      </c>
      <c r="PS475" s="3">
        <f>LN(spy500_descarga!PS476/spy500_descarga!PS475)</f>
        <v>-1.0604814366301731E-2</v>
      </c>
      <c r="PT475" s="3">
        <f>LN(spy500_descarga!PT476/spy500_descarga!PT475)</f>
        <v>8.8155206828855869E-3</v>
      </c>
      <c r="PU475" s="3">
        <f>LN(spy500_descarga!PU476/spy500_descarga!PU475)</f>
        <v>-9.6572889426893647E-4</v>
      </c>
      <c r="PV475" s="3">
        <f>LN(spy500_descarga!PV476/spy500_descarga!PV475)</f>
        <v>1.6725051968812115E-3</v>
      </c>
      <c r="PW475" s="3">
        <f>LN(spy500_descarga!PW476/spy500_descarga!PW475)</f>
        <v>8.2493558816857607E-3</v>
      </c>
      <c r="PX475" s="3">
        <f>LN(spy500_descarga!PX476/spy500_descarga!PX475)</f>
        <v>4.80090931346965E-2</v>
      </c>
      <c r="PY475" s="3">
        <f>LN(spy500_descarga!PY476/spy500_descarga!PY475)</f>
        <v>2.7491977396558218E-2</v>
      </c>
      <c r="PZ475" s="3">
        <f>LN(spy500_descarga!PZ476/spy500_descarga!PZ475)</f>
        <v>2.6412108524099202E-2</v>
      </c>
      <c r="QA475" s="3">
        <f>LN(spy500_descarga!QA476/spy500_descarga!QA475)</f>
        <v>1.8735218480994888E-2</v>
      </c>
      <c r="QB475" s="3" t="e">
        <f>LN(spy500_descarga!QB476/spy500_descarga!QB475)</f>
        <v>#DIV/0!</v>
      </c>
      <c r="QC475" s="3">
        <f>LN(spy500_descarga!QC476/spy500_descarga!QC475)</f>
        <v>6.1037565440358295E-3</v>
      </c>
      <c r="QD475" s="3">
        <f>LN(spy500_descarga!QD476/spy500_descarga!QD475)</f>
        <v>5.6090192761473956E-3</v>
      </c>
      <c r="QE475" s="3">
        <f>LN(spy500_descarga!QE476/spy500_descarga!QE475)</f>
        <v>1.697892896028946E-2</v>
      </c>
      <c r="QF475" s="3">
        <f>LN(spy500_descarga!QF476/spy500_descarga!QF475)</f>
        <v>-8.1403210507096004E-3</v>
      </c>
      <c r="QG475" s="3">
        <f>LN(spy500_descarga!QG476/spy500_descarga!QG475)</f>
        <v>2.8056143041507915E-3</v>
      </c>
      <c r="QH475" s="3">
        <f>LN(spy500_descarga!QH476/spy500_descarga!QH475)</f>
        <v>-9.0532409241624728E-3</v>
      </c>
      <c r="QI475" s="3">
        <f>LN(spy500_descarga!QI476/spy500_descarga!QI475)</f>
        <v>1.1589669065939048E-2</v>
      </c>
      <c r="QJ475" s="3">
        <f>LN(spy500_descarga!QJ476/spy500_descarga!QJ475)</f>
        <v>3.3668496873155075E-2</v>
      </c>
      <c r="QK475" s="3">
        <f>LN(spy500_descarga!QK476/spy500_descarga!QK475)</f>
        <v>-5.8551918441007371E-2</v>
      </c>
      <c r="QL475" s="3">
        <f>LN(spy500_descarga!QL476/spy500_descarga!QL475)</f>
        <v>3.7394131454297534E-2</v>
      </c>
      <c r="QM475" s="3">
        <f>LN(spy500_descarga!QM476/spy500_descarga!QM475)</f>
        <v>1.6181308988979754E-2</v>
      </c>
      <c r="QN475" s="3">
        <f>LN(spy500_descarga!QN476/spy500_descarga!QN475)</f>
        <v>-2.1141334668017681E-3</v>
      </c>
      <c r="QO475" s="3">
        <f>LN(spy500_descarga!QO476/spy500_descarga!QO475)</f>
        <v>2.3768680647174158E-2</v>
      </c>
      <c r="QP475" s="3">
        <f>LN(spy500_descarga!QP476/spy500_descarga!QP475)</f>
        <v>2.3703973342966783E-2</v>
      </c>
      <c r="QQ475" s="3">
        <f>LN(spy500_descarga!QQ476/spy500_descarga!QQ475)</f>
        <v>1.8163260286138631E-2</v>
      </c>
      <c r="QR475" s="3">
        <f>LN(spy500_descarga!QR476/spy500_descarga!QR475)</f>
        <v>-7.7964201998842507E-3</v>
      </c>
      <c r="QS475" s="3">
        <f>LN(spy500_descarga!QS476/spy500_descarga!QS475)</f>
        <v>-9.9027757781945018E-4</v>
      </c>
      <c r="QT475" s="3">
        <f>LN(spy500_descarga!QT476/spy500_descarga!QT475)</f>
        <v>-2.0059918474275077E-2</v>
      </c>
      <c r="QU475" s="3">
        <f>LN(spy500_descarga!QU476/spy500_descarga!QU475)</f>
        <v>1.0743014611681121E-2</v>
      </c>
      <c r="QV475" s="3">
        <f>LN(spy500_descarga!QV476/spy500_descarga!QV475)</f>
        <v>-3.5311076437381222E-3</v>
      </c>
      <c r="QW475" s="3">
        <f>LN(spy500_descarga!QW476/spy500_descarga!QW475)</f>
        <v>4.5407965996443634E-3</v>
      </c>
      <c r="QX475" s="3">
        <f>LN(spy500_descarga!QX476/spy500_descarga!QX475)</f>
        <v>-8.6379920528542164E-3</v>
      </c>
      <c r="QY475" s="3">
        <f>LN(spy500_descarga!QY476/spy500_descarga!QY475)</f>
        <v>-6.8129650627000418E-4</v>
      </c>
      <c r="QZ475" s="3">
        <f>LN(spy500_descarga!QZ476/spy500_descarga!QZ475)</f>
        <v>2.2114669881050233E-2</v>
      </c>
      <c r="RA475" s="3">
        <f>LN(spy500_descarga!RA476/spy500_descarga!RA475)</f>
        <v>6.8678669054223172E-3</v>
      </c>
      <c r="RB475" s="3">
        <f>LN(spy500_descarga!RB476/spy500_descarga!RB475)</f>
        <v>-7.9975219828770788E-3</v>
      </c>
      <c r="RC475" s="3">
        <f>LN(spy500_descarga!RC476/spy500_descarga!RC475)</f>
        <v>-6.5717764516689432E-3</v>
      </c>
      <c r="RD475" s="3">
        <f>LN(spy500_descarga!RD476/spy500_descarga!RD475)</f>
        <v>-9.597496004484906E-3</v>
      </c>
      <c r="RE475" s="3">
        <f>LN(spy500_descarga!RE476/spy500_descarga!RE475)</f>
        <v>-5.4516358339521346E-3</v>
      </c>
      <c r="RF475" s="3">
        <f>LN(spy500_descarga!RF476/spy500_descarga!RF475)</f>
        <v>1.1075066793678368E-2</v>
      </c>
      <c r="RG475" s="3">
        <f>LN(spy500_descarga!RG476/spy500_descarga!RG475)</f>
        <v>-8.190033329073353E-3</v>
      </c>
      <c r="RH475" s="3">
        <f>LN(spy500_descarga!RH476/spy500_descarga!RH475)</f>
        <v>2.1786902992860784E-2</v>
      </c>
      <c r="RI475" s="3">
        <f>LN(spy500_descarga!RI476/spy500_descarga!RI475)</f>
        <v>1.2455736129729294E-2</v>
      </c>
      <c r="RJ475" s="3">
        <f>LN(spy500_descarga!RJ476/spy500_descarga!RJ475)</f>
        <v>4.6165841785096003E-3</v>
      </c>
      <c r="RK475" s="3">
        <f>LN(spy500_descarga!RK476/spy500_descarga!RK475)</f>
        <v>5.136116153861601E-3</v>
      </c>
      <c r="RL475" s="3">
        <f>LN(spy500_descarga!RL476/spy500_descarga!RL475)</f>
        <v>1.4841097813153275E-2</v>
      </c>
      <c r="RM475" s="3">
        <f>LN(spy500_descarga!RM476/spy500_descarga!RM475)</f>
        <v>-2.3054010905376305E-2</v>
      </c>
      <c r="RN475" s="3">
        <f>LN(spy500_descarga!RN476/spy500_descarga!RN475)</f>
        <v>-7.6349272846734369E-4</v>
      </c>
      <c r="RO475" s="3">
        <f>LN(spy500_descarga!RO476/spy500_descarga!RO475)</f>
        <v>-2.9295387952522182E-2</v>
      </c>
      <c r="RP475" s="3">
        <f>LN(spy500_descarga!RP476/spy500_descarga!RP475)</f>
        <v>6.7273010874818852E-3</v>
      </c>
      <c r="RQ475" s="3">
        <f>LN(spy500_descarga!RQ476/spy500_descarga!RQ475)</f>
        <v>-4.1426338618607301E-3</v>
      </c>
      <c r="RR475" s="3">
        <f>LN(spy500_descarga!RR476/spy500_descarga!RR475)</f>
        <v>-4.1986565787892035E-3</v>
      </c>
      <c r="RS475" s="3">
        <f>LN(spy500_descarga!RS476/spy500_descarga!RS475)</f>
        <v>-1.4920898179447981E-2</v>
      </c>
      <c r="RT475" s="3">
        <f>LN(spy500_descarga!RT476/spy500_descarga!RT475)</f>
        <v>-1.4563349860447669E-2</v>
      </c>
      <c r="RU475" s="3">
        <f>LN(spy500_descarga!RU476/spy500_descarga!RU475)</f>
        <v>2.283902919246137E-2</v>
      </c>
      <c r="RV475" s="3">
        <f>LN(spy500_descarga!RV476/spy500_descarga!RV475)</f>
        <v>-4.1140042151149988E-3</v>
      </c>
      <c r="RW475" s="3">
        <f>LN(spy500_descarga!RW476/spy500_descarga!RW475)</f>
        <v>5.7434355438713891E-2</v>
      </c>
      <c r="RX475" s="3">
        <f>LN(spy500_descarga!RX476/spy500_descarga!RX475)</f>
        <v>3.8273189065297056E-3</v>
      </c>
      <c r="RY475" s="3">
        <f>LN(spy500_descarga!RY476/spy500_descarga!RY475)</f>
        <v>-1.3599383254384406E-2</v>
      </c>
      <c r="RZ475" s="3">
        <f>LN(spy500_descarga!RZ476/spy500_descarga!RZ475)</f>
        <v>-4.3699731491255046E-3</v>
      </c>
      <c r="SA475" s="3">
        <f>LN(spy500_descarga!SA476/spy500_descarga!SA475)</f>
        <v>-5.2253827928090387E-3</v>
      </c>
      <c r="SB475" s="3">
        <f>LN(spy500_descarga!SB476/spy500_descarga!SB475)</f>
        <v>-2.3509579858361388E-2</v>
      </c>
      <c r="SC475" s="3">
        <f>LN(spy500_descarga!SC476/spy500_descarga!SC475)</f>
        <v>1.255214930450922E-2</v>
      </c>
      <c r="SD475" s="3">
        <f>LN(spy500_descarga!SD476/spy500_descarga!SD475)</f>
        <v>-1.6102854883491221E-2</v>
      </c>
      <c r="SE475" s="3">
        <f>LN(spy500_descarga!SE476/spy500_descarga!SE475)</f>
        <v>-1.1465594121629319E-2</v>
      </c>
      <c r="SF475" s="3">
        <f>LN(spy500_descarga!SF476/spy500_descarga!SF475)</f>
        <v>2.5477493805222398E-3</v>
      </c>
      <c r="SG475" s="3">
        <f>LN(spy500_descarga!SG476/spy500_descarga!SG475)</f>
        <v>7.3082147805606382E-3</v>
      </c>
      <c r="SH475" s="3">
        <f>LN(spy500_descarga!SH476/spy500_descarga!SH475)</f>
        <v>-2.1992037615859751E-2</v>
      </c>
      <c r="SI475" s="3">
        <f>LN(spy500_descarga!SI476/spy500_descarga!SI475)</f>
        <v>1.1058298057429359E-2</v>
      </c>
      <c r="SJ475" s="3">
        <f>LN(spy500_descarga!SJ476/spy500_descarga!SJ475)</f>
        <v>9.5018751089272005E-2</v>
      </c>
      <c r="SK475" s="3">
        <f>LN(spy500_descarga!SK476/spy500_descarga!SK475)</f>
        <v>1.1595324060352293E-2</v>
      </c>
      <c r="SL475" s="3">
        <f>LN(spy500_descarga!SL476/spy500_descarga!SL475)</f>
        <v>-1.3605697679121677E-2</v>
      </c>
      <c r="SM475" s="3">
        <f>LN(spy500_descarga!SM476/spy500_descarga!SM475)</f>
        <v>2.3504480515933165E-2</v>
      </c>
    </row>
    <row r="476" spans="1:507" x14ac:dyDescent="0.25">
      <c r="A476" s="1">
        <v>44239</v>
      </c>
      <c r="B476" s="3">
        <f>LN(spy500_descarga!B477/spy500_descarga!B476)</f>
        <v>4.9275816398456785E-3</v>
      </c>
      <c r="C476" s="3">
        <f>LN(spy500_descarga!C477/spy500_descarga!C476)</f>
        <v>8.3728972140785906E-3</v>
      </c>
      <c r="D476" s="3">
        <f>LN(spy500_descarga!D477/spy500_descarga!D476)</f>
        <v>1.0899072354031749E-2</v>
      </c>
      <c r="E476" s="3">
        <f>LN(spy500_descarga!E477/spy500_descarga!E476)</f>
        <v>6.6286080962786988E-3</v>
      </c>
      <c r="F476" s="3">
        <f>LN(spy500_descarga!F477/spy500_descarga!F476)</f>
        <v>1.6674964080065909E-2</v>
      </c>
      <c r="G476" s="3">
        <f>LN(spy500_descarga!G477/spy500_descarga!G476)</f>
        <v>-5.8090163852159687E-3</v>
      </c>
      <c r="H476" s="3">
        <f>LN(spy500_descarga!H477/spy500_descarga!H476)</f>
        <v>5.5059275286004255E-3</v>
      </c>
      <c r="I476" s="3">
        <f>LN(spy500_descarga!I477/spy500_descarga!I476)</f>
        <v>4.4602594180262909E-3</v>
      </c>
      <c r="J476" s="3">
        <f>LN(spy500_descarga!J477/spy500_descarga!J476)</f>
        <v>1.1908020121368768E-2</v>
      </c>
      <c r="K476" s="3">
        <f>LN(spy500_descarga!K477/spy500_descarga!K476)</f>
        <v>-1.0739860102974272E-2</v>
      </c>
      <c r="L476" s="3">
        <f>LN(spy500_descarga!L477/spy500_descarga!L476)</f>
        <v>1.8751679117694771E-2</v>
      </c>
      <c r="M476" s="3">
        <f>LN(spy500_descarga!M477/spy500_descarga!M476)</f>
        <v>6.3959000277104771E-4</v>
      </c>
      <c r="N476" s="3">
        <f>LN(spy500_descarga!N477/spy500_descarga!N476)</f>
        <v>8.0019589344507511E-3</v>
      </c>
      <c r="O476" s="3">
        <f>LN(spy500_descarga!O477/spy500_descarga!O476)</f>
        <v>1.1037412936413178E-2</v>
      </c>
      <c r="P476" s="3">
        <f>LN(spy500_descarga!P477/spy500_descarga!P476)</f>
        <v>1.280445940507566E-3</v>
      </c>
      <c r="Q476" s="3">
        <f>LN(spy500_descarga!Q477/spy500_descarga!Q476)</f>
        <v>-2.2559185865403692E-3</v>
      </c>
      <c r="R476" s="3">
        <f>LN(spy500_descarga!R477/spy500_descarga!R476)</f>
        <v>2.9525341294316384E-2</v>
      </c>
      <c r="S476" s="3">
        <f>LN(spy500_descarga!S477/spy500_descarga!S476)</f>
        <v>6.2601749313342539E-3</v>
      </c>
      <c r="T476" s="3">
        <f>LN(spy500_descarga!T477/spy500_descarga!T476)</f>
        <v>2.4283914901788838E-2</v>
      </c>
      <c r="U476" s="3">
        <f>LN(spy500_descarga!U477/spy500_descarga!U476)</f>
        <v>1.7508625355268537E-2</v>
      </c>
      <c r="V476" s="3">
        <f>LN(spy500_descarga!V477/spy500_descarga!V476)</f>
        <v>-7.161801580792152E-3</v>
      </c>
      <c r="W476" s="3">
        <f>LN(spy500_descarga!W477/spy500_descarga!W476)</f>
        <v>-8.6598101785877249E-3</v>
      </c>
      <c r="X476" s="3">
        <f>LN(spy500_descarga!X477/spy500_descarga!X476)</f>
        <v>-4.7870770731922487E-4</v>
      </c>
      <c r="Y476" s="3">
        <f>LN(spy500_descarga!Y477/spy500_descarga!Y476)</f>
        <v>3.0020861371621316E-3</v>
      </c>
      <c r="Z476" s="3">
        <f>LN(spy500_descarga!Z477/spy500_descarga!Z476)</f>
        <v>3.914393019007454E-3</v>
      </c>
      <c r="AA476" s="3">
        <f>LN(spy500_descarga!AA477/spy500_descarga!AA476)</f>
        <v>2.0758625702577181E-3</v>
      </c>
      <c r="AB476" s="3">
        <f>LN(spy500_descarga!AB477/spy500_descarga!AB476)</f>
        <v>4.7646755799264449E-3</v>
      </c>
      <c r="AC476" s="3">
        <f>LN(spy500_descarga!AC477/spy500_descarga!AC476)</f>
        <v>1.7544287404700674E-2</v>
      </c>
      <c r="AD476" s="3">
        <f>LN(spy500_descarga!AD477/spy500_descarga!AD476)</f>
        <v>9.8739315476505662E-3</v>
      </c>
      <c r="AE476" s="3">
        <f>LN(spy500_descarga!AE477/spy500_descarga!AE476)</f>
        <v>1.6345996452600244E-2</v>
      </c>
      <c r="AF476" s="3">
        <f>LN(spy500_descarga!AF477/spy500_descarga!AF476)</f>
        <v>-4.3157764773752013E-3</v>
      </c>
      <c r="AG476" s="3">
        <f>LN(spy500_descarga!AG477/spy500_descarga!AG476)</f>
        <v>1.0157863449839422E-2</v>
      </c>
      <c r="AH476" s="3">
        <f>LN(spy500_descarga!AH477/spy500_descarga!AH476)</f>
        <v>-4.8191522084809211E-3</v>
      </c>
      <c r="AI476" s="3">
        <f>LN(spy500_descarga!AI477/spy500_descarga!AI476)</f>
        <v>-2.769193080970617E-3</v>
      </c>
      <c r="AJ476" s="3">
        <f>LN(spy500_descarga!AJ477/spy500_descarga!AJ476)</f>
        <v>-1.9233714000982675E-2</v>
      </c>
      <c r="AK476" s="3">
        <f>LN(spy500_descarga!AK477/spy500_descarga!AK476)</f>
        <v>1.5620285673793134E-2</v>
      </c>
      <c r="AL476" s="3">
        <f>LN(spy500_descarga!AL477/spy500_descarga!AL476)</f>
        <v>6.1990711960626032E-3</v>
      </c>
      <c r="AM476" s="3">
        <f>LN(spy500_descarga!AM477/spy500_descarga!AM476)</f>
        <v>8.2171177235633322E-4</v>
      </c>
      <c r="AN476" s="3">
        <f>LN(spy500_descarga!AN477/spy500_descarga!AN476)</f>
        <v>9.1901691936408479E-3</v>
      </c>
      <c r="AO476" s="3">
        <f>LN(spy500_descarga!AO477/spy500_descarga!AO476)</f>
        <v>2.4657550635961315E-2</v>
      </c>
      <c r="AP476" s="3">
        <f>LN(spy500_descarga!AP477/spy500_descarga!AP476)</f>
        <v>1.2391444222052898E-2</v>
      </c>
      <c r="AQ476" s="3">
        <f>LN(spy500_descarga!AQ477/spy500_descarga!AQ476)</f>
        <v>1.8681851066104573E-2</v>
      </c>
      <c r="AR476" s="3">
        <f>LN(spy500_descarga!AR477/spy500_descarga!AR476)</f>
        <v>-7.4033917213543569E-3</v>
      </c>
      <c r="AS476" s="3">
        <f>LN(spy500_descarga!AS477/spy500_descarga!AS476)</f>
        <v>-5.5537665343869851E-3</v>
      </c>
      <c r="AT476" s="3">
        <f>LN(spy500_descarga!AT477/spy500_descarga!AT476)</f>
        <v>-1.1855914043910966E-2</v>
      </c>
      <c r="AU476" s="3">
        <f>LN(spy500_descarga!AU477/spy500_descarga!AU476)</f>
        <v>2.9021190115326317E-2</v>
      </c>
      <c r="AV476" s="3">
        <f>LN(spy500_descarga!AV477/spy500_descarga!AV476)</f>
        <v>0</v>
      </c>
      <c r="AW476" s="3">
        <f>LN(spy500_descarga!AW477/spy500_descarga!AW476)</f>
        <v>1.7744199433920201E-3</v>
      </c>
      <c r="AX476" s="3">
        <f>LN(spy500_descarga!AX477/spy500_descarga!AX476)</f>
        <v>3.2218738955011712E-2</v>
      </c>
      <c r="AY476" s="3">
        <f>LN(spy500_descarga!AY477/spy500_descarga!AY476)</f>
        <v>1.5085358348880643E-2</v>
      </c>
      <c r="AZ476" s="3">
        <f>LN(spy500_descarga!AZ477/spy500_descarga!AZ476)</f>
        <v>1.4461623260042357E-2</v>
      </c>
      <c r="BA476" s="3">
        <f>LN(spy500_descarga!BA477/spy500_descarga!BA476)</f>
        <v>1.6403042981607587E-2</v>
      </c>
      <c r="BB476" s="3">
        <f>LN(spy500_descarga!BB477/spy500_descarga!BB476)</f>
        <v>3.0041844136464721E-3</v>
      </c>
      <c r="BC476" s="3">
        <f>LN(spy500_descarga!BC477/spy500_descarga!BC476)</f>
        <v>-1.8174566135908114E-2</v>
      </c>
      <c r="BD476" s="3">
        <f>LN(spy500_descarga!BD477/spy500_descarga!BD476)</f>
        <v>3.8267120429070372E-3</v>
      </c>
      <c r="BE476" s="3">
        <f>LN(spy500_descarga!BE477/spy500_descarga!BE476)</f>
        <v>1.0983779701746449E-4</v>
      </c>
      <c r="BF476" s="3">
        <f>LN(spy500_descarga!BF477/spy500_descarga!BF476)</f>
        <v>1.6288534383356857E-2</v>
      </c>
      <c r="BG476" s="3">
        <f>LN(spy500_descarga!BG477/spy500_descarga!BG476)</f>
        <v>1.3779207415154889E-3</v>
      </c>
      <c r="BH476" s="3">
        <f>LN(spy500_descarga!BH477/spy500_descarga!BH476)</f>
        <v>-3.2824622707018224E-3</v>
      </c>
      <c r="BI476" s="3">
        <f>LN(spy500_descarga!BI477/spy500_descarga!BI476)</f>
        <v>3.2362591117549955E-3</v>
      </c>
      <c r="BJ476" s="3">
        <f>LN(spy500_descarga!BJ477/spy500_descarga!BJ476)</f>
        <v>2.2077946525695211E-2</v>
      </c>
      <c r="BK476" s="3">
        <f>LN(spy500_descarga!BK477/spy500_descarga!BK476)</f>
        <v>7.5171731759270752E-3</v>
      </c>
      <c r="BL476" s="3">
        <f>LN(spy500_descarga!BL477/spy500_descarga!BL476)</f>
        <v>1.2906327834705744E-2</v>
      </c>
      <c r="BM476" s="3">
        <f>LN(spy500_descarga!BM477/spy500_descarga!BM476)</f>
        <v>1.479275587319318E-2</v>
      </c>
      <c r="BN476" s="3">
        <f>LN(spy500_descarga!BN477/spy500_descarga!BN476)</f>
        <v>-4.758532882876235E-3</v>
      </c>
      <c r="BO476" s="3">
        <f>LN(spy500_descarga!BO477/spy500_descarga!BO476)</f>
        <v>1.1112053060894286E-2</v>
      </c>
      <c r="BP476" s="3">
        <f>LN(spy500_descarga!BP477/spy500_descarga!BP476)</f>
        <v>1.149689105403752E-2</v>
      </c>
      <c r="BQ476" s="3" t="e">
        <f>LN(spy500_descarga!BQ477/spy500_descarga!BQ476)</f>
        <v>#DIV/0!</v>
      </c>
      <c r="BR476" s="3">
        <f>LN(spy500_descarga!BR477/spy500_descarga!BR476)</f>
        <v>7.6635617103840304E-3</v>
      </c>
      <c r="BS476" s="3">
        <f>LN(spy500_descarga!BS477/spy500_descarga!BS476)</f>
        <v>2.8390432544403141E-2</v>
      </c>
      <c r="BT476" s="3">
        <f>LN(spy500_descarga!BT477/spy500_descarga!BT476)</f>
        <v>-2.8015203454472737E-3</v>
      </c>
      <c r="BU476" s="3">
        <f>LN(spy500_descarga!BU477/spy500_descarga!BU476)</f>
        <v>2.14614750431384E-3</v>
      </c>
      <c r="BV476" s="3">
        <f>LN(spy500_descarga!BV477/spy500_descarga!BV476)</f>
        <v>1.5178452107380105E-3</v>
      </c>
      <c r="BW476" s="3">
        <f>LN(spy500_descarga!BW477/spy500_descarga!BW476)</f>
        <v>-4.0279653997548287E-3</v>
      </c>
      <c r="BX476" s="3">
        <f>LN(spy500_descarga!BX477/spy500_descarga!BX476)</f>
        <v>-2.004068900355882E-2</v>
      </c>
      <c r="BY476" s="3">
        <f>LN(spy500_descarga!BY477/spy500_descarga!BY476)</f>
        <v>-8.7817507326215412E-3</v>
      </c>
      <c r="BZ476" s="3">
        <f>LN(spy500_descarga!BZ477/spy500_descarga!BZ476)</f>
        <v>-1.2425724270969383E-2</v>
      </c>
      <c r="CA476" s="3">
        <f>LN(spy500_descarga!CA477/spy500_descarga!CA476)</f>
        <v>0</v>
      </c>
      <c r="CB476" s="3">
        <f>LN(spy500_descarga!CB477/spy500_descarga!CB476)</f>
        <v>1.6440555487571652E-2</v>
      </c>
      <c r="CC476" s="3">
        <f>LN(spy500_descarga!CC477/spy500_descarga!CC476)</f>
        <v>1.8540450315339966E-2</v>
      </c>
      <c r="CD476" s="3" t="e">
        <f>LN(spy500_descarga!CD477/spy500_descarga!CD476)</f>
        <v>#DIV/0!</v>
      </c>
      <c r="CE476" s="3">
        <f>LN(spy500_descarga!CE477/spy500_descarga!CE476)</f>
        <v>1.1234916381802568E-2</v>
      </c>
      <c r="CF476" s="3">
        <f>LN(spy500_descarga!CF477/spy500_descarga!CF476)</f>
        <v>4.6023818564395615E-2</v>
      </c>
      <c r="CG476" s="3">
        <f>LN(spy500_descarga!CG477/spy500_descarga!CG476)</f>
        <v>1.1807432126138957E-2</v>
      </c>
      <c r="CH476" s="3">
        <f>LN(spy500_descarga!CH477/spy500_descarga!CH476)</f>
        <v>-4.6948702932023741E-3</v>
      </c>
      <c r="CI476" s="3">
        <f>LN(spy500_descarga!CI477/spy500_descarga!CI476)</f>
        <v>5.0231600733519396E-3</v>
      </c>
      <c r="CJ476" s="3">
        <f>LN(spy500_descarga!CJ477/spy500_descarga!CJ476)</f>
        <v>-1.0549618022914292E-2</v>
      </c>
      <c r="CK476" s="3">
        <f>LN(spy500_descarga!CK477/spy500_descarga!CK476)</f>
        <v>-1.3813015522669151E-2</v>
      </c>
      <c r="CL476" s="3">
        <f>LN(spy500_descarga!CL477/spy500_descarga!CL476)</f>
        <v>-5.8082899385334692E-3</v>
      </c>
      <c r="CM476" s="3">
        <f>LN(spy500_descarga!CM477/spy500_descarga!CM476)</f>
        <v>2.1481752849808297E-3</v>
      </c>
      <c r="CN476" s="3">
        <f>LN(spy500_descarga!CN477/spy500_descarga!CN476)</f>
        <v>1.8287025686093385E-2</v>
      </c>
      <c r="CO476" s="3">
        <f>LN(spy500_descarga!CO477/spy500_descarga!CO476)</f>
        <v>-1.8166256185174589E-3</v>
      </c>
      <c r="CP476" s="3">
        <f>LN(spy500_descarga!CP477/spy500_descarga!CP476)</f>
        <v>1.5671997793591876E-2</v>
      </c>
      <c r="CQ476" s="3">
        <f>LN(spy500_descarga!CQ477/spy500_descarga!CQ476)</f>
        <v>1.3834260089558804E-2</v>
      </c>
      <c r="CR476" s="3">
        <f>LN(spy500_descarga!CR477/spy500_descarga!CR476)</f>
        <v>-9.6700019663668209E-3</v>
      </c>
      <c r="CS476" s="3">
        <f>LN(spy500_descarga!CS477/spy500_descarga!CS476)</f>
        <v>1.7173632815143614E-2</v>
      </c>
      <c r="CT476" s="3">
        <f>LN(spy500_descarga!CT477/spy500_descarga!CT476)</f>
        <v>-1.2922902758197522E-2</v>
      </c>
      <c r="CU476" s="3">
        <f>LN(spy500_descarga!CU477/spy500_descarga!CU476)</f>
        <v>6.0989956765769666E-3</v>
      </c>
      <c r="CV476" s="3">
        <f>LN(spy500_descarga!CV477/spy500_descarga!CV476)</f>
        <v>-1.2595520674034676E-2</v>
      </c>
      <c r="CW476" s="3">
        <f>LN(spy500_descarga!CW477/spy500_descarga!CW476)</f>
        <v>3.4399171955200571E-2</v>
      </c>
      <c r="CX476" s="3">
        <f>LN(spy500_descarga!CX477/spy500_descarga!CX476)</f>
        <v>3.9612580778573138E-2</v>
      </c>
      <c r="CY476" s="3">
        <f>LN(spy500_descarga!CY477/spy500_descarga!CY476)</f>
        <v>-8.4893831953036705E-3</v>
      </c>
      <c r="CZ476" s="3">
        <f>LN(spy500_descarga!CZ477/spy500_descarga!CZ476)</f>
        <v>5.7431879772338211E-3</v>
      </c>
      <c r="DA476" s="3">
        <f>LN(spy500_descarga!DA477/spy500_descarga!DA476)</f>
        <v>-1.0036546614947425E-2</v>
      </c>
      <c r="DB476" s="3">
        <f>LN(spy500_descarga!DB477/spy500_descarga!DB476)</f>
        <v>-1.0242223891947523E-2</v>
      </c>
      <c r="DC476" s="3">
        <f>LN(spy500_descarga!DC477/spy500_descarga!DC476)</f>
        <v>5.7192361492940571E-3</v>
      </c>
      <c r="DD476" s="3">
        <f>LN(spy500_descarga!DD477/spy500_descarga!DD476)</f>
        <v>-7.366672089088303E-3</v>
      </c>
      <c r="DE476" s="3">
        <f>LN(spy500_descarga!DE477/spy500_descarga!DE476)</f>
        <v>1.1426155252139603E-2</v>
      </c>
      <c r="DF476" s="3">
        <f>LN(spy500_descarga!DF477/spy500_descarga!DF476)</f>
        <v>4.0380592772501257E-3</v>
      </c>
      <c r="DG476" s="3">
        <f>LN(spy500_descarga!DG477/spy500_descarga!DG476)</f>
        <v>-6.1136673428801051E-3</v>
      </c>
      <c r="DH476" s="3">
        <f>LN(spy500_descarga!DH477/spy500_descarga!DH476)</f>
        <v>6.7807608064089789E-3</v>
      </c>
      <c r="DI476" s="3">
        <f>LN(spy500_descarga!DI477/spy500_descarga!DI476)</f>
        <v>1.3666487413994271E-2</v>
      </c>
      <c r="DJ476" s="3">
        <f>LN(spy500_descarga!DJ477/spy500_descarga!DJ476)</f>
        <v>-7.9866631755035273E-4</v>
      </c>
      <c r="DK476" s="3">
        <f>LN(spy500_descarga!DK477/spy500_descarga!DK476)</f>
        <v>9.889042400824468E-3</v>
      </c>
      <c r="DL476" s="3">
        <f>LN(spy500_descarga!DL477/spy500_descarga!DL476)</f>
        <v>9.0443484289245996E-3</v>
      </c>
      <c r="DM476" s="3">
        <f>LN(spy500_descarga!DM477/spy500_descarga!DM476)</f>
        <v>-3.5410936047468983E-3</v>
      </c>
      <c r="DN476" s="3">
        <f>LN(spy500_descarga!DN477/spy500_descarga!DN476)</f>
        <v>7.7235578488130353E-3</v>
      </c>
      <c r="DO476" s="3">
        <f>LN(spy500_descarga!DO477/spy500_descarga!DO476)</f>
        <v>-1.2997027557265677E-4</v>
      </c>
      <c r="DP476" s="3">
        <f>LN(spy500_descarga!DP477/spy500_descarga!DP476)</f>
        <v>2.5499416818319418E-4</v>
      </c>
      <c r="DQ476" s="3">
        <f>LN(spy500_descarga!DQ477/spy500_descarga!DQ476)</f>
        <v>0</v>
      </c>
      <c r="DR476" s="3">
        <f>LN(spy500_descarga!DR477/spy500_descarga!DR476)</f>
        <v>1.3247383771781767E-2</v>
      </c>
      <c r="DS476" s="3">
        <f>LN(spy500_descarga!DS477/spy500_descarga!DS476)</f>
        <v>3.4792419174042061E-3</v>
      </c>
      <c r="DT476" s="3" t="e">
        <f>LN(spy500_descarga!DT477/spy500_descarga!DT476)</f>
        <v>#DIV/0!</v>
      </c>
      <c r="DU476" s="3">
        <f>LN(spy500_descarga!DU477/spy500_descarga!DU476)</f>
        <v>1.5384945175241891E-2</v>
      </c>
      <c r="DV476" s="3">
        <f>LN(spy500_descarga!DV477/spy500_descarga!DV476)</f>
        <v>-1.0638474591671129E-2</v>
      </c>
      <c r="DW476" s="3">
        <f>LN(spy500_descarga!DW477/spy500_descarga!DW476)</f>
        <v>2.0433675174746917E-2</v>
      </c>
      <c r="DX476" s="3">
        <f>LN(spy500_descarga!DX477/spy500_descarga!DX476)</f>
        <v>1.0384058556471946E-3</v>
      </c>
      <c r="DY476" s="3">
        <f>LN(spy500_descarga!DY477/spy500_descarga!DY476)</f>
        <v>2.9398880740962294E-2</v>
      </c>
      <c r="DZ476" s="3">
        <f>LN(spy500_descarga!DZ477/spy500_descarga!DZ476)</f>
        <v>3.259221818275039E-3</v>
      </c>
      <c r="EA476" s="3">
        <f>LN(spy500_descarga!EA477/spy500_descarga!EA476)</f>
        <v>1.8883427065755364E-2</v>
      </c>
      <c r="EB476" s="3">
        <f>LN(spy500_descarga!EB477/spy500_descarga!EB476)</f>
        <v>1.5603600114455413E-3</v>
      </c>
      <c r="EC476" s="3">
        <f>LN(spy500_descarga!EC477/spy500_descarga!EC476)</f>
        <v>1.507106489803418E-2</v>
      </c>
      <c r="ED476" s="3">
        <f>LN(spy500_descarga!ED477/spy500_descarga!ED476)</f>
        <v>1.5540527123297142E-2</v>
      </c>
      <c r="EE476" s="3">
        <f>LN(spy500_descarga!EE477/spy500_descarga!EE476)</f>
        <v>3.1199807126557374E-3</v>
      </c>
      <c r="EF476" s="3">
        <f>LN(spy500_descarga!EF477/spy500_descarga!EF476)</f>
        <v>8.2538946422805199E-3</v>
      </c>
      <c r="EG476" s="3">
        <f>LN(spy500_descarga!EG477/spy500_descarga!EG476)</f>
        <v>-1.5335656173950059E-2</v>
      </c>
      <c r="EH476" s="3">
        <f>LN(spy500_descarga!EH477/spy500_descarga!EH476)</f>
        <v>2.1539734249151808E-2</v>
      </c>
      <c r="EI476" s="3">
        <f>LN(spy500_descarga!EI477/spy500_descarga!EI476)</f>
        <v>-3.6523429466458635E-3</v>
      </c>
      <c r="EJ476" s="3">
        <f>LN(spy500_descarga!EJ477/spy500_descarga!EJ476)</f>
        <v>-7.6438845721836221E-2</v>
      </c>
      <c r="EK476" s="3">
        <f>LN(spy500_descarga!EK477/spy500_descarga!EK476)</f>
        <v>-4.6536643286570513E-3</v>
      </c>
      <c r="EL476" s="3">
        <f>LN(spy500_descarga!EL477/spy500_descarga!EL476)</f>
        <v>1.3254459376141055E-2</v>
      </c>
      <c r="EM476" s="3">
        <f>LN(spy500_descarga!EM477/spy500_descarga!EM476)</f>
        <v>-1.6662577249771056E-2</v>
      </c>
      <c r="EN476" s="3">
        <f>LN(spy500_descarga!EN477/spy500_descarga!EN476)</f>
        <v>3.46266641906312E-2</v>
      </c>
      <c r="EO476" s="3">
        <f>LN(spy500_descarga!EO477/spy500_descarga!EO476)</f>
        <v>5.7367684279920582E-3</v>
      </c>
      <c r="EP476" s="3">
        <f>LN(spy500_descarga!EP477/spy500_descarga!EP476)</f>
        <v>1.9724565493510572E-2</v>
      </c>
      <c r="EQ476" s="3">
        <f>LN(spy500_descarga!EQ477/spy500_descarga!EQ476)</f>
        <v>-3.342080678636121E-2</v>
      </c>
      <c r="ER476" s="3">
        <f>LN(spy500_descarga!ER477/spy500_descarga!ER476)</f>
        <v>1.0188376826909503E-2</v>
      </c>
      <c r="ES476" s="3">
        <f>LN(spy500_descarga!ES477/spy500_descarga!ES476)</f>
        <v>4.8215016579860569E-2</v>
      </c>
      <c r="ET476" s="3">
        <f>LN(spy500_descarga!ET477/spy500_descarga!ET476)</f>
        <v>4.3894193557225347E-2</v>
      </c>
      <c r="EU476" s="3">
        <f>LN(spy500_descarga!EU477/spy500_descarga!EU476)</f>
        <v>-1.0467975610442364E-2</v>
      </c>
      <c r="EV476" s="3">
        <f>LN(spy500_descarga!EV477/spy500_descarga!EV476)</f>
        <v>-7.2245306442992293E-3</v>
      </c>
      <c r="EW476" s="3">
        <f>LN(spy500_descarga!EW477/spy500_descarga!EW476)</f>
        <v>-6.5296512442328068E-3</v>
      </c>
      <c r="EX476" s="3">
        <f>LN(spy500_descarga!EX477/spy500_descarga!EX476)</f>
        <v>-1.6422044329885963E-2</v>
      </c>
      <c r="EY476" s="3">
        <f>LN(spy500_descarga!EY477/spy500_descarga!EY476)</f>
        <v>-7.7847989288014832E-5</v>
      </c>
      <c r="EZ476" s="3">
        <f>LN(spy500_descarga!EZ477/spy500_descarga!EZ476)</f>
        <v>5.1464605312849868E-3</v>
      </c>
      <c r="FA476" s="3">
        <f>LN(spy500_descarga!FA477/spy500_descarga!FA476)</f>
        <v>8.2888268327994414E-3</v>
      </c>
      <c r="FB476" s="3">
        <f>LN(spy500_descarga!FB477/spy500_descarga!FB476)</f>
        <v>-8.6444842418019075E-3</v>
      </c>
      <c r="FC476" s="3">
        <f>LN(spy500_descarga!FC477/spy500_descarga!FC476)</f>
        <v>-6.6577973539546807E-3</v>
      </c>
      <c r="FD476" s="3">
        <f>LN(spy500_descarga!FD477/spy500_descarga!FD476)</f>
        <v>-3.0016516631371161E-3</v>
      </c>
      <c r="FE476" s="3">
        <f>LN(spy500_descarga!FE477/spy500_descarga!FE476)</f>
        <v>7.1615285186933803E-3</v>
      </c>
      <c r="FF476" s="3">
        <f>LN(spy500_descarga!FF477/spy500_descarga!FF476)</f>
        <v>6.2233477607697837E-3</v>
      </c>
      <c r="FG476" s="3">
        <f>LN(spy500_descarga!FG477/spy500_descarga!FG476)</f>
        <v>2.5498599486260622E-2</v>
      </c>
      <c r="FH476" s="3">
        <f>LN(spy500_descarga!FH477/spy500_descarga!FH476)</f>
        <v>3.6362850355800337E-3</v>
      </c>
      <c r="FI476" s="3">
        <f>LN(spy500_descarga!FI477/spy500_descarga!FI476)</f>
        <v>1.1171448584650795E-2</v>
      </c>
      <c r="FJ476" s="3">
        <f>LN(spy500_descarga!FJ477/spy500_descarga!FJ476)</f>
        <v>1.595343447271088E-2</v>
      </c>
      <c r="FK476" s="3">
        <f>LN(spy500_descarga!FK477/spy500_descarga!FK476)</f>
        <v>-7.397888452283276E-3</v>
      </c>
      <c r="FL476" s="3">
        <f>LN(spy500_descarga!FL477/spy500_descarga!FL476)</f>
        <v>-4.780320576201918E-3</v>
      </c>
      <c r="FM476" s="3">
        <f>LN(spy500_descarga!FM477/spy500_descarga!FM476)</f>
        <v>2.7789531681293844E-3</v>
      </c>
      <c r="FN476" s="3">
        <f>LN(spy500_descarga!FN477/spy500_descarga!FN476)</f>
        <v>1.9942309790320629E-3</v>
      </c>
      <c r="FO476" s="3">
        <f>LN(spy500_descarga!FO477/spy500_descarga!FO476)</f>
        <v>2.6381063325270153E-3</v>
      </c>
      <c r="FP476" s="3">
        <f>LN(spy500_descarga!FP477/spy500_descarga!FP476)</f>
        <v>2.2875207127777773E-2</v>
      </c>
      <c r="FQ476" s="3">
        <f>LN(spy500_descarga!FQ477/spy500_descarga!FQ476)</f>
        <v>1.3553883503637525E-3</v>
      </c>
      <c r="FR476" s="3">
        <f>LN(spy500_descarga!FR477/spy500_descarga!FR476)</f>
        <v>-1.1054342050616161E-2</v>
      </c>
      <c r="FS476" s="3">
        <f>LN(spy500_descarga!FS477/spy500_descarga!FS476)</f>
        <v>-4.1407625133082701E-3</v>
      </c>
      <c r="FT476" s="3">
        <f>LN(spy500_descarga!FT477/spy500_descarga!FT476)</f>
        <v>-8.318746370276053E-3</v>
      </c>
      <c r="FU476" s="3">
        <f>LN(spy500_descarga!FU477/spy500_descarga!FU476)</f>
        <v>1.6895834063804674E-3</v>
      </c>
      <c r="FV476" s="3">
        <f>LN(spy500_descarga!FV477/spy500_descarga!FV476)</f>
        <v>3.3966421081094766E-2</v>
      </c>
      <c r="FW476" s="3">
        <f>LN(spy500_descarga!FW477/spy500_descarga!FW476)</f>
        <v>-5.313811461181402E-3</v>
      </c>
      <c r="FX476" s="3">
        <f>LN(spy500_descarga!FX477/spy500_descarga!FX476)</f>
        <v>-1.2368936353974134E-2</v>
      </c>
      <c r="FY476" s="3">
        <f>LN(spy500_descarga!FY477/spy500_descarga!FY476)</f>
        <v>-5.772895228705735E-3</v>
      </c>
      <c r="FZ476" s="3">
        <f>LN(spy500_descarga!FZ477/spy500_descarga!FZ476)</f>
        <v>-1.2478152398049067E-2</v>
      </c>
      <c r="GA476" s="3">
        <f>LN(spy500_descarga!GA477/spy500_descarga!GA476)</f>
        <v>-2.2941490433166897E-2</v>
      </c>
      <c r="GB476" s="3">
        <f>LN(spy500_descarga!GB477/spy500_descarga!GB476)</f>
        <v>7.5872458321301758E-3</v>
      </c>
      <c r="GC476" s="3">
        <f>LN(spy500_descarga!GC477/spy500_descarga!GC476)</f>
        <v>-7.2461726957039523E-3</v>
      </c>
      <c r="GD476" s="3">
        <f>LN(spy500_descarga!GD477/spy500_descarga!GD476)</f>
        <v>1.355142900257688E-2</v>
      </c>
      <c r="GE476" s="3">
        <f>LN(spy500_descarga!GE477/spy500_descarga!GE476)</f>
        <v>2.0869527845953851E-2</v>
      </c>
      <c r="GF476" s="3">
        <f>LN(spy500_descarga!GF477/spy500_descarga!GF476)</f>
        <v>4.0668287489225056E-4</v>
      </c>
      <c r="GG476" s="3">
        <f>LN(spy500_descarga!GG477/spy500_descarga!GG476)</f>
        <v>6.7753741705588975E-3</v>
      </c>
      <c r="GH476" s="3">
        <f>LN(spy500_descarga!GH477/spy500_descarga!GH476)</f>
        <v>4.3337514278824214E-2</v>
      </c>
      <c r="GI476" s="3">
        <f>LN(spy500_descarga!GI477/spy500_descarga!GI476)</f>
        <v>3.3403409846980731E-2</v>
      </c>
      <c r="GJ476" s="3">
        <f>LN(spy500_descarga!GJ477/spy500_descarga!GJ476)</f>
        <v>3.324197581363526E-3</v>
      </c>
      <c r="GK476" s="3">
        <f>LN(spy500_descarga!GK477/spy500_descarga!GK476)</f>
        <v>8.0296394447847887E-3</v>
      </c>
      <c r="GL476" s="3">
        <f>LN(spy500_descarga!GL477/spy500_descarga!GL476)</f>
        <v>3.8485913670752133E-3</v>
      </c>
      <c r="GM476" s="3">
        <f>LN(spy500_descarga!GM477/spy500_descarga!GM476)</f>
        <v>2.512964951524508E-3</v>
      </c>
      <c r="GN476" s="3">
        <f>LN(spy500_descarga!GN477/spy500_descarga!GN476)</f>
        <v>1.3823578009714021E-2</v>
      </c>
      <c r="GO476" s="3">
        <f>LN(spy500_descarga!GO477/spy500_descarga!GO476)</f>
        <v>-4.7560192335602582E-3</v>
      </c>
      <c r="GP476" s="3">
        <f>LN(spy500_descarga!GP477/spy500_descarga!GP476)</f>
        <v>1.0976466881702164E-3</v>
      </c>
      <c r="GQ476" s="3">
        <f>LN(spy500_descarga!GQ477/spy500_descarga!GQ476)</f>
        <v>2.1839397737716704E-2</v>
      </c>
      <c r="GR476" s="3">
        <f>LN(spy500_descarga!GR477/spy500_descarga!GR476)</f>
        <v>-2.367736380550645E-2</v>
      </c>
      <c r="GS476" s="3">
        <f>LN(spy500_descarga!GS477/spy500_descarga!GS476)</f>
        <v>0</v>
      </c>
      <c r="GT476" s="3">
        <f>LN(spy500_descarga!GT477/spy500_descarga!GT476)</f>
        <v>1.049622910288016E-2</v>
      </c>
      <c r="GU476" s="3">
        <f>LN(spy500_descarga!GU477/spy500_descarga!GU476)</f>
        <v>1.3938873949784514E-2</v>
      </c>
      <c r="GV476" s="3">
        <f>LN(spy500_descarga!GV477/spy500_descarga!GV476)</f>
        <v>-6.4351529353470632E-3</v>
      </c>
      <c r="GW476" s="3">
        <f>LN(spy500_descarga!GW477/spy500_descarga!GW476)</f>
        <v>1.8269594731787134E-2</v>
      </c>
      <c r="GX476" s="3">
        <f>LN(spy500_descarga!GX477/spy500_descarga!GX476)</f>
        <v>2.2509013152726808E-2</v>
      </c>
      <c r="GY476" s="3">
        <f>LN(spy500_descarga!GY477/spy500_descarga!GY476)</f>
        <v>1.4588206368590238E-2</v>
      </c>
      <c r="GZ476" s="3">
        <f>LN(spy500_descarga!GZ477/spy500_descarga!GZ476)</f>
        <v>7.714592223180319E-3</v>
      </c>
      <c r="HA476" s="3">
        <f>LN(spy500_descarga!HA477/spy500_descarga!HA476)</f>
        <v>-7.7653670112380526E-3</v>
      </c>
      <c r="HB476" s="3">
        <f>LN(spy500_descarga!HB477/spy500_descarga!HB476)</f>
        <v>9.7644025658027659E-3</v>
      </c>
      <c r="HC476" s="3">
        <f>LN(spy500_descarga!HC477/spy500_descarga!HC476)</f>
        <v>7.6826033870268894E-3</v>
      </c>
      <c r="HD476" s="3">
        <f>LN(spy500_descarga!HD477/spy500_descarga!HD476)</f>
        <v>8.4075363526839395E-3</v>
      </c>
      <c r="HE476" s="3">
        <f>LN(spy500_descarga!HE477/spy500_descarga!HE476)</f>
        <v>2.3286878536274369E-2</v>
      </c>
      <c r="HF476" s="3">
        <f>LN(spy500_descarga!HF477/spy500_descarga!HF476)</f>
        <v>3.6832293980128784E-3</v>
      </c>
      <c r="HG476" s="3">
        <f>LN(spy500_descarga!HG477/spy500_descarga!HG476)</f>
        <v>1.8673857069032571E-3</v>
      </c>
      <c r="HH476" s="3">
        <f>LN(spy500_descarga!HH477/spy500_descarga!HH476)</f>
        <v>-1.2109226359440802E-2</v>
      </c>
      <c r="HI476" s="3">
        <f>LN(spy500_descarga!HI477/spy500_descarga!HI476)</f>
        <v>-4.4829223268269943E-4</v>
      </c>
      <c r="HJ476" s="3">
        <f>LN(spy500_descarga!HJ477/spy500_descarga!HJ476)</f>
        <v>1.4031158147804328E-2</v>
      </c>
      <c r="HK476" s="3">
        <f>LN(spy500_descarga!HK477/spy500_descarga!HK476)</f>
        <v>-1.2398763319768389E-2</v>
      </c>
      <c r="HL476" s="3">
        <f>LN(spy500_descarga!HL477/spy500_descarga!HL476)</f>
        <v>1.3144231215562189E-2</v>
      </c>
      <c r="HM476" s="3">
        <f>LN(spy500_descarga!HM477/spy500_descarga!HM476)</f>
        <v>-5.5479213858084806E-3</v>
      </c>
      <c r="HN476" s="3">
        <f>LN(spy500_descarga!HN477/spy500_descarga!HN476)</f>
        <v>3.7378051808530002E-2</v>
      </c>
      <c r="HO476" s="3">
        <f>LN(spy500_descarga!HO477/spy500_descarga!HO476)</f>
        <v>2.1633859359859006E-3</v>
      </c>
      <c r="HP476" s="3">
        <f>LN(spy500_descarga!HP477/spy500_descarga!HP476)</f>
        <v>-1.5004792501741998E-2</v>
      </c>
      <c r="HQ476" s="3">
        <f>LN(spy500_descarga!HQ477/spy500_descarga!HQ476)</f>
        <v>9.114451816898626E-3</v>
      </c>
      <c r="HR476" s="3">
        <f>LN(spy500_descarga!HR477/spy500_descarga!HR476)</f>
        <v>-1.1688677146052274E-2</v>
      </c>
      <c r="HS476" s="3">
        <f>LN(spy500_descarga!HS477/spy500_descarga!HS476)</f>
        <v>-8.3682434440552345E-3</v>
      </c>
      <c r="HT476" s="3">
        <f>LN(spy500_descarga!HT477/spy500_descarga!HT476)</f>
        <v>-2.3008876990549061E-3</v>
      </c>
      <c r="HU476" s="3">
        <f>LN(spy500_descarga!HU477/spy500_descarga!HU476)</f>
        <v>6.3619303150269611E-3</v>
      </c>
      <c r="HV476" s="3">
        <f>LN(spy500_descarga!HV477/spy500_descarga!HV476)</f>
        <v>3.5281849041558289E-2</v>
      </c>
      <c r="HW476" s="3">
        <f>LN(spy500_descarga!HW477/spy500_descarga!HW476)</f>
        <v>1.3300898650584423E-2</v>
      </c>
      <c r="HX476" s="3">
        <f>LN(spy500_descarga!HX477/spy500_descarga!HX476)</f>
        <v>2.382353599620296E-2</v>
      </c>
      <c r="HY476" s="3">
        <f>LN(spy500_descarga!HY477/spy500_descarga!HY476)</f>
        <v>1.3955211977703278E-2</v>
      </c>
      <c r="HZ476" s="3">
        <f>LN(spy500_descarga!HZ477/spy500_descarga!HZ476)</f>
        <v>3.6323093881546288E-2</v>
      </c>
      <c r="IA476" s="3">
        <f>LN(spy500_descarga!IA477/spy500_descarga!IA476)</f>
        <v>1.6229043221294632E-3</v>
      </c>
      <c r="IB476" s="3">
        <f>LN(spy500_descarga!IB477/spy500_descarga!IB476)</f>
        <v>6.8515673648451344E-3</v>
      </c>
      <c r="IC476" s="3">
        <f>LN(spy500_descarga!IC477/spy500_descarga!IC476)</f>
        <v>1.2445836922175169E-3</v>
      </c>
      <c r="ID476" s="3">
        <f>LN(spy500_descarga!ID477/spy500_descarga!ID476)</f>
        <v>2.0339632507061035E-2</v>
      </c>
      <c r="IE476" s="3">
        <f>LN(spy500_descarga!IE477/spy500_descarga!IE476)</f>
        <v>-1.6482901934736633E-2</v>
      </c>
      <c r="IF476" s="3">
        <f>LN(spy500_descarga!IF477/spy500_descarga!IF476)</f>
        <v>4.0095046421755069E-3</v>
      </c>
      <c r="IG476" s="3">
        <f>LN(spy500_descarga!IG477/spy500_descarga!IG476)</f>
        <v>-1.4438598537191219E-3</v>
      </c>
      <c r="IH476" s="3">
        <f>LN(spy500_descarga!IH477/spy500_descarga!IH476)</f>
        <v>9.7357584213929541E-3</v>
      </c>
      <c r="II476" s="3">
        <f>LN(spy500_descarga!II477/spy500_descarga!II476)</f>
        <v>3.2311093041499074E-2</v>
      </c>
      <c r="IJ476" s="3">
        <f>LN(spy500_descarga!IJ477/spy500_descarga!IJ476)</f>
        <v>9.4001000819702758E-3</v>
      </c>
      <c r="IK476" s="3">
        <f>LN(spy500_descarga!IK477/spy500_descarga!IK476)</f>
        <v>2.9110342443569848E-2</v>
      </c>
      <c r="IL476" s="3">
        <f>LN(spy500_descarga!IL477/spy500_descarga!IL476)</f>
        <v>4.3903913761125955E-3</v>
      </c>
      <c r="IM476" s="3">
        <f>LN(spy500_descarga!IM477/spy500_descarga!IM476)</f>
        <v>1.9901117857887919E-4</v>
      </c>
      <c r="IN476" s="3">
        <f>LN(spy500_descarga!IN477/spy500_descarga!IN476)</f>
        <v>0.11212805998383167</v>
      </c>
      <c r="IO476" s="3">
        <f>LN(spy500_descarga!IO477/spy500_descarga!IO476)</f>
        <v>-7.7958820759358718E-3</v>
      </c>
      <c r="IP476" s="3">
        <f>LN(spy500_descarga!IP477/spy500_descarga!IP476)</f>
        <v>-2.5014365327169817E-3</v>
      </c>
      <c r="IQ476" s="3">
        <f>LN(spy500_descarga!IQ477/spy500_descarga!IQ476)</f>
        <v>1.8780686144150398E-2</v>
      </c>
      <c r="IR476" s="3">
        <f>LN(spy500_descarga!IR477/spy500_descarga!IR476)</f>
        <v>-2.0686564201503857E-3</v>
      </c>
      <c r="IS476" s="3">
        <f>LN(spy500_descarga!IS477/spy500_descarga!IS476)</f>
        <v>-9.1018671044346404E-4</v>
      </c>
      <c r="IT476" s="3">
        <f>LN(spy500_descarga!IT477/spy500_descarga!IT476)</f>
        <v>2.0750679624015334E-2</v>
      </c>
      <c r="IU476" s="3">
        <f>LN(spy500_descarga!IU477/spy500_descarga!IU476)</f>
        <v>6.1087529540015074E-3</v>
      </c>
      <c r="IV476" s="3">
        <f>LN(spy500_descarga!IV477/spy500_descarga!IV476)</f>
        <v>-2.0013313490088811E-2</v>
      </c>
      <c r="IW476" s="3">
        <f>LN(spy500_descarga!IW477/spy500_descarga!IW476)</f>
        <v>1.256681606784027E-2</v>
      </c>
      <c r="IX476" s="3">
        <f>LN(spy500_descarga!IX477/spy500_descarga!IX476)</f>
        <v>1.1178700767710936E-2</v>
      </c>
      <c r="IY476" s="3">
        <f>LN(spy500_descarga!IY477/spy500_descarga!IY476)</f>
        <v>1.0420252261570326E-2</v>
      </c>
      <c r="IZ476" s="3">
        <f>LN(spy500_descarga!IZ477/spy500_descarga!IZ476)</f>
        <v>1.2574292026271996E-2</v>
      </c>
      <c r="JA476" s="3">
        <f>LN(spy500_descarga!JA477/spy500_descarga!JA476)</f>
        <v>-9.8571996564275383E-4</v>
      </c>
      <c r="JB476" s="3">
        <f>LN(spy500_descarga!JB477/spy500_descarga!JB476)</f>
        <v>-2.1082138973041831E-3</v>
      </c>
      <c r="JC476" s="3">
        <f>LN(spy500_descarga!JC477/spy500_descarga!JC476)</f>
        <v>-2.0389450457290598E-2</v>
      </c>
      <c r="JD476" s="3">
        <f>LN(spy500_descarga!JD477/spy500_descarga!JD476)</f>
        <v>-8.6992922185789943E-4</v>
      </c>
      <c r="JE476" s="3">
        <f>LN(spy500_descarga!JE477/spy500_descarga!JE476)</f>
        <v>6.7650099054837598E-3</v>
      </c>
      <c r="JF476" s="3">
        <f>LN(spy500_descarga!JF477/spy500_descarga!JF476)</f>
        <v>9.8660358924681484E-3</v>
      </c>
      <c r="JG476" s="3">
        <f>LN(spy500_descarga!JG477/spy500_descarga!JG476)</f>
        <v>3.1264566624182029E-3</v>
      </c>
      <c r="JH476" s="3">
        <f>LN(spy500_descarga!JH477/spy500_descarga!JH476)</f>
        <v>1.2961613921567932E-2</v>
      </c>
      <c r="JI476" s="3">
        <f>LN(spy500_descarga!JI477/spy500_descarga!JI476)</f>
        <v>1.4116844284017386E-2</v>
      </c>
      <c r="JJ476" s="3">
        <f>LN(spy500_descarga!JJ477/spy500_descarga!JJ476)</f>
        <v>-1.9996766275857482E-2</v>
      </c>
      <c r="JK476" s="3">
        <f>LN(spy500_descarga!JK477/spy500_descarga!JK476)</f>
        <v>-2.3885086245182405E-4</v>
      </c>
      <c r="JL476" s="3">
        <f>LN(spy500_descarga!JL477/spy500_descarga!JL476)</f>
        <v>6.6445543570456808E-3</v>
      </c>
      <c r="JM476" s="3">
        <f>LN(spy500_descarga!JM477/spy500_descarga!JM476)</f>
        <v>1.2665047083119958E-2</v>
      </c>
      <c r="JN476" s="3">
        <f>LN(spy500_descarga!JN477/spy500_descarga!JN476)</f>
        <v>2.0604287511587379E-2</v>
      </c>
      <c r="JO476" s="3">
        <f>LN(spy500_descarga!JO477/spy500_descarga!JO476)</f>
        <v>3.0283097083799769E-4</v>
      </c>
      <c r="JP476" s="3">
        <f>LN(spy500_descarga!JP477/spy500_descarga!JP476)</f>
        <v>4.4469178608502521E-3</v>
      </c>
      <c r="JQ476" s="3">
        <f>LN(spy500_descarga!JQ477/spy500_descarga!JQ476)</f>
        <v>1.0159286400431164E-2</v>
      </c>
      <c r="JR476" s="3">
        <f>LN(spy500_descarga!JR477/spy500_descarga!JR476)</f>
        <v>2.2338523349681286E-2</v>
      </c>
      <c r="JS476" s="3">
        <f>LN(spy500_descarga!JS477/spy500_descarga!JS476)</f>
        <v>-4.2295817124555733E-3</v>
      </c>
      <c r="JT476" s="3">
        <f>LN(spy500_descarga!JT477/spy500_descarga!JT476)</f>
        <v>1.6332930809496052E-2</v>
      </c>
      <c r="JU476" s="3">
        <f>LN(spy500_descarga!JU477/spy500_descarga!JU476)</f>
        <v>-2.1578270276228623E-2</v>
      </c>
      <c r="JV476" s="3">
        <f>LN(spy500_descarga!JV477/spy500_descarga!JV476)</f>
        <v>-8.4623816484142491E-3</v>
      </c>
      <c r="JW476" s="3">
        <f>LN(spy500_descarga!JW477/spy500_descarga!JW476)</f>
        <v>4.4166382614574205E-3</v>
      </c>
      <c r="JX476" s="3">
        <f>LN(spy500_descarga!JX477/spy500_descarga!JX476)</f>
        <v>2.4086601928843685E-2</v>
      </c>
      <c r="JY476" s="3">
        <f>LN(spy500_descarga!JY477/spy500_descarga!JY476)</f>
        <v>-1.2951493892559612E-3</v>
      </c>
      <c r="JZ476" s="3">
        <f>LN(spy500_descarga!JZ477/spy500_descarga!JZ476)</f>
        <v>1.8375592770923228E-2</v>
      </c>
      <c r="KA476" s="3">
        <f>LN(spy500_descarga!KA477/spy500_descarga!KA476)</f>
        <v>-1.2437130614020957E-2</v>
      </c>
      <c r="KB476" s="3">
        <f>LN(spy500_descarga!KB477/spy500_descarga!KB476)</f>
        <v>-1.8200627070297144E-2</v>
      </c>
      <c r="KC476" s="3">
        <f>LN(spy500_descarga!KC477/spy500_descarga!KC476)</f>
        <v>-2.1161372457989276E-2</v>
      </c>
      <c r="KD476" s="3">
        <f>LN(spy500_descarga!KD477/spy500_descarga!KD476)</f>
        <v>2.2983867325327791E-2</v>
      </c>
      <c r="KE476" s="3">
        <f>LN(spy500_descarga!KE477/spy500_descarga!KE476)</f>
        <v>1.0561773632029063E-2</v>
      </c>
      <c r="KF476" s="3">
        <f>LN(spy500_descarga!KF477/spy500_descarga!KF476)</f>
        <v>-1.7003221558504619E-3</v>
      </c>
      <c r="KG476" s="3">
        <f>LN(spy500_descarga!KG477/spy500_descarga!KG476)</f>
        <v>3.7895670231585424E-2</v>
      </c>
      <c r="KH476" s="3">
        <f>LN(spy500_descarga!KH477/spy500_descarga!KH476)</f>
        <v>-1.1579510685852413E-2</v>
      </c>
      <c r="KI476" s="3">
        <f>LN(spy500_descarga!KI477/spy500_descarga!KI476)</f>
        <v>-4.166304315257512E-3</v>
      </c>
      <c r="KJ476" s="3">
        <f>LN(spy500_descarga!KJ477/spy500_descarga!KJ476)</f>
        <v>8.26100988573698E-3</v>
      </c>
      <c r="KK476" s="3">
        <f>LN(spy500_descarga!KK477/spy500_descarga!KK476)</f>
        <v>8.1045978320827446E-3</v>
      </c>
      <c r="KL476" s="3">
        <f>LN(spy500_descarga!KL477/spy500_descarga!KL476)</f>
        <v>2.405615863566132E-2</v>
      </c>
      <c r="KM476" s="3">
        <f>LN(spy500_descarga!KM477/spy500_descarga!KM476)</f>
        <v>1.382510871109085E-2</v>
      </c>
      <c r="KN476" s="3">
        <f>LN(spy500_descarga!KN477/spy500_descarga!KN476)</f>
        <v>1.4057110681610471E-4</v>
      </c>
      <c r="KO476" s="3">
        <f>LN(spy500_descarga!KO477/spy500_descarga!KO476)</f>
        <v>2.4832062504135031E-2</v>
      </c>
      <c r="KP476" s="3">
        <f>LN(spy500_descarga!KP477/spy500_descarga!KP476)</f>
        <v>1.3969526934503375E-2</v>
      </c>
      <c r="KQ476" s="3">
        <f>LN(spy500_descarga!KQ477/spy500_descarga!KQ476)</f>
        <v>1.2437934932753521E-2</v>
      </c>
      <c r="KR476" s="3">
        <f>LN(spy500_descarga!KR477/spy500_descarga!KR476)</f>
        <v>2.209900756529554E-2</v>
      </c>
      <c r="KS476" s="3">
        <f>LN(spy500_descarga!KS477/spy500_descarga!KS476)</f>
        <v>0</v>
      </c>
      <c r="KT476" s="3">
        <f>LN(spy500_descarga!KT477/spy500_descarga!KT476)</f>
        <v>3.7793816017759503E-2</v>
      </c>
      <c r="KU476" s="3">
        <f>LN(spy500_descarga!KU477/spy500_descarga!KU476)</f>
        <v>-1.091261641457907E-3</v>
      </c>
      <c r="KV476" s="3">
        <f>LN(spy500_descarga!KV477/spy500_descarga!KV476)</f>
        <v>-5.4688750530954454E-3</v>
      </c>
      <c r="KW476" s="3">
        <f>LN(spy500_descarga!KW477/spy500_descarga!KW476)</f>
        <v>-2.562199687262305E-3</v>
      </c>
      <c r="KX476" s="3">
        <f>LN(spy500_descarga!KX477/spy500_descarga!KX476)</f>
        <v>1.3392110119465951E-2</v>
      </c>
      <c r="KY476" s="3">
        <f>LN(spy500_descarga!KY477/spy500_descarga!KY476)</f>
        <v>-1.7283550228324204E-3</v>
      </c>
      <c r="KZ476" s="3">
        <f>LN(spy500_descarga!KZ477/spy500_descarga!KZ476)</f>
        <v>2.5822971399551051E-3</v>
      </c>
      <c r="LA476" s="3">
        <f>LN(spy500_descarga!LA477/spy500_descarga!LA476)</f>
        <v>8.5548983635079148E-3</v>
      </c>
      <c r="LB476" s="3">
        <f>LN(spy500_descarga!LB477/spy500_descarga!LB476)</f>
        <v>3.4726990076869098E-3</v>
      </c>
      <c r="LC476" s="3">
        <f>LN(spy500_descarga!LC477/spy500_descarga!LC476)</f>
        <v>6.4876204686185887E-3</v>
      </c>
      <c r="LD476" s="3">
        <f>LN(spy500_descarga!LD477/spy500_descarga!LD476)</f>
        <v>1.5346698065640669E-2</v>
      </c>
      <c r="LE476" s="3">
        <f>LN(spy500_descarga!LE477/spy500_descarga!LE476)</f>
        <v>1.768966729281183E-2</v>
      </c>
      <c r="LF476" s="3">
        <f>LN(spy500_descarga!LF477/spy500_descarga!LF476)</f>
        <v>1.2106872949536203E-2</v>
      </c>
      <c r="LG476" s="3">
        <f>LN(spy500_descarga!LG477/spy500_descarga!LG476)</f>
        <v>1.7537256509899107E-2</v>
      </c>
      <c r="LH476" s="3">
        <f>LN(spy500_descarga!LH477/spy500_descarga!LH476)</f>
        <v>2.0430036318177841E-3</v>
      </c>
      <c r="LI476" s="3">
        <f>LN(spy500_descarga!LI477/spy500_descarga!LI476)</f>
        <v>1.2313801749293111E-3</v>
      </c>
      <c r="LJ476" s="3">
        <f>LN(spy500_descarga!LJ477/spy500_descarga!LJ476)</f>
        <v>5.8194428752701956E-2</v>
      </c>
      <c r="LK476" s="3">
        <f>LN(spy500_descarga!LK477/spy500_descarga!LK476)</f>
        <v>-1.1072346487500058E-2</v>
      </c>
      <c r="LL476" s="3">
        <f>LN(spy500_descarga!LL477/spy500_descarga!LL476)</f>
        <v>-8.8392689386098417E-3</v>
      </c>
      <c r="LM476" s="3">
        <f>LN(spy500_descarga!LM477/spy500_descarga!LM476)</f>
        <v>1.970670762997985E-2</v>
      </c>
      <c r="LN476" s="3">
        <f>LN(spy500_descarga!LN477/spy500_descarga!LN476)</f>
        <v>3.6001284635020248E-5</v>
      </c>
      <c r="LO476" s="3">
        <f>LN(spy500_descarga!LO477/spy500_descarga!LO476)</f>
        <v>1.2000405303717496E-2</v>
      </c>
      <c r="LP476" s="3">
        <f>LN(spy500_descarga!LP477/spy500_descarga!LP476)</f>
        <v>4.9730131916626237E-2</v>
      </c>
      <c r="LQ476" s="3">
        <f>LN(spy500_descarga!LQ477/spy500_descarga!LQ476)</f>
        <v>-3.968455529891295E-3</v>
      </c>
      <c r="LR476" s="3">
        <f>LN(spy500_descarga!LR477/spy500_descarga!LR476)</f>
        <v>1.836108747389829E-2</v>
      </c>
      <c r="LS476" s="3">
        <f>LN(spy500_descarga!LS477/spy500_descarga!LS476)</f>
        <v>-2.6726419175650395E-3</v>
      </c>
      <c r="LT476" s="3">
        <f>LN(spy500_descarga!LT477/spy500_descarga!LT476)</f>
        <v>2.1755697645147305E-2</v>
      </c>
      <c r="LU476" s="3">
        <f>LN(spy500_descarga!LU477/spy500_descarga!LU476)</f>
        <v>1.007053434911598E-2</v>
      </c>
      <c r="LV476" s="3">
        <f>LN(spy500_descarga!LV477/spy500_descarga!LV476)</f>
        <v>-1.9208293770951056E-3</v>
      </c>
      <c r="LW476" s="3">
        <f>LN(spy500_descarga!LW477/spy500_descarga!LW476)</f>
        <v>-7.4078394901182273E-2</v>
      </c>
      <c r="LX476" s="3">
        <f>LN(spy500_descarga!LX477/spy500_descarga!LX476)</f>
        <v>9.5465357149826895E-3</v>
      </c>
      <c r="LY476" s="3">
        <f>LN(spy500_descarga!LY477/spy500_descarga!LY476)</f>
        <v>2.908662338774249E-2</v>
      </c>
      <c r="LZ476" s="3">
        <f>LN(spy500_descarga!LZ477/spy500_descarga!LZ476)</f>
        <v>2.2811440601396237E-2</v>
      </c>
      <c r="MA476" s="3">
        <f>LN(spy500_descarga!MA477/spy500_descarga!MA476)</f>
        <v>-9.8157325737576167E-3</v>
      </c>
      <c r="MB476" s="3">
        <f>LN(spy500_descarga!MB477/spy500_descarga!MB476)</f>
        <v>2.7714521074736827E-2</v>
      </c>
      <c r="MC476" s="3">
        <f>LN(spy500_descarga!MC477/spy500_descarga!MC476)</f>
        <v>-9.9420457995039041E-3</v>
      </c>
      <c r="MD476" s="3">
        <f>LN(spy500_descarga!MD477/spy500_descarga!MD476)</f>
        <v>-9.7173604758648974E-3</v>
      </c>
      <c r="ME476" s="3">
        <f>LN(spy500_descarga!ME477/spy500_descarga!ME476)</f>
        <v>2.3544482821168545E-2</v>
      </c>
      <c r="MF476" s="3">
        <f>LN(spy500_descarga!MF477/spy500_descarga!MF476)</f>
        <v>1.1787147576740594E-2</v>
      </c>
      <c r="MG476" s="3">
        <f>LN(spy500_descarga!MG477/spy500_descarga!MG476)</f>
        <v>-7.6049478182988002E-3</v>
      </c>
      <c r="MH476" s="3">
        <f>LN(spy500_descarga!MH477/spy500_descarga!MH476)</f>
        <v>8.4190619143508349E-3</v>
      </c>
      <c r="MI476" s="3">
        <f>LN(spy500_descarga!MI477/spy500_descarga!MI476)</f>
        <v>-9.7231599056033721E-3</v>
      </c>
      <c r="MJ476" s="3">
        <f>LN(spy500_descarga!MJ477/spy500_descarga!MJ476)</f>
        <v>3.7243954531247596E-3</v>
      </c>
      <c r="MK476" s="3">
        <f>LN(spy500_descarga!MK477/spy500_descarga!MK476)</f>
        <v>2.6802606254451217E-2</v>
      </c>
      <c r="ML476" s="3">
        <f>LN(spy500_descarga!ML477/spy500_descarga!ML476)</f>
        <v>-1.916518459408886E-2</v>
      </c>
      <c r="MM476" s="3">
        <f>LN(spy500_descarga!MM477/spy500_descarga!MM476)</f>
        <v>-1.7665288107991384E-3</v>
      </c>
      <c r="MN476" s="3">
        <f>LN(spy500_descarga!MN477/spy500_descarga!MN476)</f>
        <v>-2.5401662603250386E-4</v>
      </c>
      <c r="MO476" s="3">
        <f>LN(spy500_descarga!MO477/spy500_descarga!MO476)</f>
        <v>1.6279885305308717E-2</v>
      </c>
      <c r="MP476" s="3">
        <f>LN(spy500_descarga!MP477/spy500_descarga!MP476)</f>
        <v>1.9846018592502734E-2</v>
      </c>
      <c r="MQ476" s="3">
        <f>LN(spy500_descarga!MQ477/spy500_descarga!MQ476)</f>
        <v>3.4777892885078754E-3</v>
      </c>
      <c r="MR476" s="3">
        <f>LN(spy500_descarga!MR477/spy500_descarga!MR476)</f>
        <v>1.8570884677984324E-2</v>
      </c>
      <c r="MS476" s="3">
        <f>LN(spy500_descarga!MS477/spy500_descarga!MS476)</f>
        <v>6.0423313153682183E-3</v>
      </c>
      <c r="MT476" s="3">
        <f>LN(spy500_descarga!MT477/spy500_descarga!MT476)</f>
        <v>7.8517990952009717E-3</v>
      </c>
      <c r="MU476" s="3">
        <f>LN(spy500_descarga!MU477/spy500_descarga!MU476)</f>
        <v>-6.103767462572374E-3</v>
      </c>
      <c r="MV476" s="3">
        <f>LN(spy500_descarga!MV477/spy500_descarga!MV476)</f>
        <v>1.5207268564104728E-2</v>
      </c>
      <c r="MW476" s="3">
        <f>LN(spy500_descarga!MW477/spy500_descarga!MW476)</f>
        <v>1.1725005394962186E-2</v>
      </c>
      <c r="MX476" s="3">
        <f>LN(spy500_descarga!MX477/spy500_descarga!MX476)</f>
        <v>-9.9060232117754408E-3</v>
      </c>
      <c r="MY476" s="3">
        <f>LN(spy500_descarga!MY477/spy500_descarga!MY476)</f>
        <v>1.3800056955945781E-2</v>
      </c>
      <c r="MZ476" s="3">
        <f>LN(spy500_descarga!MZ477/spy500_descarga!MZ476)</f>
        <v>4.5739877113467976E-2</v>
      </c>
      <c r="NA476" s="3">
        <f>LN(spy500_descarga!NA477/spy500_descarga!NA476)</f>
        <v>-1.0756743472504436E-2</v>
      </c>
      <c r="NB476" s="3">
        <f>LN(spy500_descarga!NB477/spy500_descarga!NB476)</f>
        <v>6.6225029075598699E-3</v>
      </c>
      <c r="NC476" s="3">
        <f>LN(spy500_descarga!NC477/spy500_descarga!NC476)</f>
        <v>-8.1834053772354681E-3</v>
      </c>
      <c r="ND476" s="3">
        <f>LN(spy500_descarga!ND477/spy500_descarga!ND476)</f>
        <v>1.24973080350359E-2</v>
      </c>
      <c r="NE476" s="3">
        <f>LN(spy500_descarga!NE477/spy500_descarga!NE476)</f>
        <v>-1.7629378203985809E-2</v>
      </c>
      <c r="NF476" s="3">
        <f>LN(spy500_descarga!NF477/spy500_descarga!NF476)</f>
        <v>8.387638736559011E-3</v>
      </c>
      <c r="NG476" s="3">
        <f>LN(spy500_descarga!NG477/spy500_descarga!NG476)</f>
        <v>8.864089104606513E-3</v>
      </c>
      <c r="NH476" s="3">
        <f>LN(spy500_descarga!NH477/spy500_descarga!NH476)</f>
        <v>-1.293767106445688E-4</v>
      </c>
      <c r="NI476" s="3">
        <f>LN(spy500_descarga!NI477/spy500_descarga!NI476)</f>
        <v>-6.1498551946305912E-3</v>
      </c>
      <c r="NJ476" s="3">
        <f>LN(spy500_descarga!NJ477/spy500_descarga!NJ476)</f>
        <v>1.8462519198849333E-2</v>
      </c>
      <c r="NK476" s="3">
        <f>LN(spy500_descarga!NK477/spy500_descarga!NK476)</f>
        <v>1.8409666620851497E-2</v>
      </c>
      <c r="NL476" s="3">
        <f>LN(spy500_descarga!NL477/spy500_descarga!NL476)</f>
        <v>2.3813090766818028E-2</v>
      </c>
      <c r="NM476" s="3">
        <f>LN(spy500_descarga!NM477/spy500_descarga!NM476)</f>
        <v>3.5429320549196447E-3</v>
      </c>
      <c r="NN476" s="3">
        <f>LN(spy500_descarga!NN477/spy500_descarga!NN476)</f>
        <v>2.502223669552316E-3</v>
      </c>
      <c r="NO476" s="3">
        <f>LN(spy500_descarga!NO477/spy500_descarga!NO476)</f>
        <v>1.4790651568361247E-3</v>
      </c>
      <c r="NP476" s="3">
        <f>LN(spy500_descarga!NP477/spy500_descarga!NP476)</f>
        <v>-5.5479655629288296E-3</v>
      </c>
      <c r="NQ476" s="3">
        <f>LN(spy500_descarga!NQ477/spy500_descarga!NQ476)</f>
        <v>-1.158550915838492E-3</v>
      </c>
      <c r="NR476" s="3">
        <f>LN(spy500_descarga!NR477/spy500_descarga!NR476)</f>
        <v>-8.3556030729949114E-4</v>
      </c>
      <c r="NS476" s="3">
        <f>LN(spy500_descarga!NS477/spy500_descarga!NS476)</f>
        <v>8.4451607403816138E-3</v>
      </c>
      <c r="NT476" s="3">
        <f>LN(spy500_descarga!NT477/spy500_descarga!NT476)</f>
        <v>-5.1352852721314379E-3</v>
      </c>
      <c r="NU476" s="3">
        <f>LN(spy500_descarga!NU477/spy500_descarga!NU476)</f>
        <v>-5.2051605124790344E-3</v>
      </c>
      <c r="NV476" s="3">
        <f>LN(spy500_descarga!NV477/spy500_descarga!NV476)</f>
        <v>-2.102331358626244E-2</v>
      </c>
      <c r="NW476" s="3">
        <f>LN(spy500_descarga!NW477/spy500_descarga!NW476)</f>
        <v>-1.6196770976820669E-2</v>
      </c>
      <c r="NX476" s="3">
        <f>LN(spy500_descarga!NX477/spy500_descarga!NX476)</f>
        <v>7.7000587324398372E-3</v>
      </c>
      <c r="NY476" s="3">
        <f>LN(spy500_descarga!NY477/spy500_descarga!NY476)</f>
        <v>1.1105493569461854E-2</v>
      </c>
      <c r="NZ476" s="3">
        <f>LN(spy500_descarga!NZ477/spy500_descarga!NZ476)</f>
        <v>1.6488770661441499E-2</v>
      </c>
      <c r="OA476" s="3">
        <f>LN(spy500_descarga!OA477/spy500_descarga!OA476)</f>
        <v>7.64699525853793E-3</v>
      </c>
      <c r="OB476" s="3">
        <f>LN(spy500_descarga!OB477/spy500_descarga!OB476)</f>
        <v>-2.4450272158611203E-2</v>
      </c>
      <c r="OC476" s="3">
        <f>LN(spy500_descarga!OC477/spy500_descarga!OC476)</f>
        <v>5.9759411738533894E-3</v>
      </c>
      <c r="OD476" s="3">
        <f>LN(spy500_descarga!OD477/spy500_descarga!OD476)</f>
        <v>3.8637025822074E-3</v>
      </c>
      <c r="OE476" s="3">
        <f>LN(spy500_descarga!OE477/spy500_descarga!OE476)</f>
        <v>-7.4966716763115848E-3</v>
      </c>
      <c r="OF476" s="3">
        <f>LN(spy500_descarga!OF477/spy500_descarga!OF476)</f>
        <v>2.6380639174386929E-2</v>
      </c>
      <c r="OG476" s="3">
        <f>LN(spy500_descarga!OG477/spy500_descarga!OG476)</f>
        <v>-1.0080427535398498E-2</v>
      </c>
      <c r="OH476" s="3">
        <f>LN(spy500_descarga!OH477/spy500_descarga!OH476)</f>
        <v>1.1311213287558939E-2</v>
      </c>
      <c r="OI476" s="3">
        <f>LN(spy500_descarga!OI477/spy500_descarga!OI476)</f>
        <v>-3.2866369833409995E-4</v>
      </c>
      <c r="OJ476" s="3">
        <f>LN(spy500_descarga!OJ477/spy500_descarga!OJ476)</f>
        <v>9.9752031446401448E-5</v>
      </c>
      <c r="OK476" s="3">
        <f>LN(spy500_descarga!OK477/spy500_descarga!OK476)</f>
        <v>9.806704671105072E-3</v>
      </c>
      <c r="OL476" s="3">
        <f>LN(spy500_descarga!OL477/spy500_descarga!OL476)</f>
        <v>1.3698011971062567E-2</v>
      </c>
      <c r="OM476" s="3">
        <f>LN(spy500_descarga!OM477/spy500_descarga!OM476)</f>
        <v>-1.5949331385414643E-3</v>
      </c>
      <c r="ON476" s="3">
        <f>LN(spy500_descarga!ON477/spy500_descarga!ON476)</f>
        <v>-1.0024883921144897E-2</v>
      </c>
      <c r="OO476" s="3">
        <f>LN(spy500_descarga!OO477/spy500_descarga!OO476)</f>
        <v>-2.3157451249972677E-2</v>
      </c>
      <c r="OP476" s="3">
        <f>LN(spy500_descarga!OP477/spy500_descarga!OP476)</f>
        <v>-5.3089731436347922E-3</v>
      </c>
      <c r="OQ476" s="3">
        <f>LN(spy500_descarga!OQ477/spy500_descarga!OQ476)</f>
        <v>1.7681378364691426E-4</v>
      </c>
      <c r="OR476" s="3">
        <f>LN(spy500_descarga!OR477/spy500_descarga!OR476)</f>
        <v>-3.6129288064885765E-3</v>
      </c>
      <c r="OS476" s="3">
        <f>LN(spy500_descarga!OS477/spy500_descarga!OS476)</f>
        <v>-4.0833850797723252E-3</v>
      </c>
      <c r="OT476" s="3">
        <f>LN(spy500_descarga!OT477/spy500_descarga!OT476)</f>
        <v>1.505486020740459E-2</v>
      </c>
      <c r="OU476" s="3">
        <f>LN(spy500_descarga!OU477/spy500_descarga!OU476)</f>
        <v>-3.4561561695132417E-3</v>
      </c>
      <c r="OV476" s="3">
        <f>LN(spy500_descarga!OV477/spy500_descarga!OV476)</f>
        <v>1.3472034605567338E-2</v>
      </c>
      <c r="OW476" s="3">
        <f>LN(spy500_descarga!OW477/spy500_descarga!OW476)</f>
        <v>-1.0387661081967132E-2</v>
      </c>
      <c r="OX476" s="3">
        <f>LN(spy500_descarga!OX477/spy500_descarga!OX476)</f>
        <v>-5.3636493674459537E-3</v>
      </c>
      <c r="OY476" s="3">
        <f>LN(spy500_descarga!OY477/spy500_descarga!OY476)</f>
        <v>2.4438549199981073E-3</v>
      </c>
      <c r="OZ476" s="3">
        <f>LN(spy500_descarga!OZ477/spy500_descarga!OZ476)</f>
        <v>-9.1470341818447709E-5</v>
      </c>
      <c r="PA476" s="3">
        <f>LN(spy500_descarga!PA477/spy500_descarga!PA476)</f>
        <v>6.5650675820166076E-3</v>
      </c>
      <c r="PB476" s="3">
        <f>LN(spy500_descarga!PB477/spy500_descarga!PB476)</f>
        <v>5.3999813698235918E-3</v>
      </c>
      <c r="PC476" s="3">
        <f>LN(spy500_descarga!PC477/spy500_descarga!PC476)</f>
        <v>3.1589403671183794E-4</v>
      </c>
      <c r="PD476" s="3">
        <f>LN(spy500_descarga!PD477/spy500_descarga!PD476)</f>
        <v>-9.1098443966605991E-3</v>
      </c>
      <c r="PE476" s="3">
        <f>LN(spy500_descarga!PE477/spy500_descarga!PE476)</f>
        <v>-1.5569878128684194E-3</v>
      </c>
      <c r="PF476" s="3">
        <f>LN(spy500_descarga!PF477/spy500_descarga!PF476)</f>
        <v>4.6814844273565916E-3</v>
      </c>
      <c r="PG476" s="3">
        <f>LN(spy500_descarga!PG477/spy500_descarga!PG476)</f>
        <v>-5.3040358662318271E-3</v>
      </c>
      <c r="PH476" s="3">
        <f>LN(spy500_descarga!PH477/spy500_descarga!PH476)</f>
        <v>7.9224815187883546E-3</v>
      </c>
      <c r="PI476" s="3">
        <f>LN(spy500_descarga!PI477/spy500_descarga!PI476)</f>
        <v>3.6131401540632812E-3</v>
      </c>
      <c r="PJ476" s="3">
        <f>LN(spy500_descarga!PJ477/spy500_descarga!PJ476)</f>
        <v>1.1388388759441936E-2</v>
      </c>
      <c r="PK476" s="3">
        <f>LN(spy500_descarga!PK477/spy500_descarga!PK476)</f>
        <v>1.2136500034415057E-2</v>
      </c>
      <c r="PL476" s="3">
        <f>LN(spy500_descarga!PL477/spy500_descarga!PL476)</f>
        <v>-3.4931448359817462E-3</v>
      </c>
      <c r="PM476" s="3">
        <f>LN(spy500_descarga!PM477/spy500_descarga!PM476)</f>
        <v>1.8625545951943979E-2</v>
      </c>
      <c r="PN476" s="3">
        <f>LN(spy500_descarga!PN477/spy500_descarga!PN476)</f>
        <v>2.62319864897685E-4</v>
      </c>
      <c r="PO476" s="3">
        <f>LN(spy500_descarga!PO477/spy500_descarga!PO476)</f>
        <v>-5.8046052644111657E-3</v>
      </c>
      <c r="PP476" s="3">
        <f>LN(spy500_descarga!PP477/spy500_descarga!PP476)</f>
        <v>-6.1155421632917172E-5</v>
      </c>
      <c r="PQ476" s="3">
        <f>LN(spy500_descarga!PQ477/spy500_descarga!PQ476)</f>
        <v>1.3804468913145327E-2</v>
      </c>
      <c r="PR476" s="3">
        <f>LN(spy500_descarga!PR477/spy500_descarga!PR476)</f>
        <v>-2.0922823303696009E-2</v>
      </c>
      <c r="PS476" s="3">
        <f>LN(spy500_descarga!PS477/spy500_descarga!PS476)</f>
        <v>5.3425431487397184E-3</v>
      </c>
      <c r="PT476" s="3">
        <f>LN(spy500_descarga!PT477/spy500_descarga!PT476)</f>
        <v>1.6784924788159433E-2</v>
      </c>
      <c r="PU476" s="3">
        <f>LN(spy500_descarga!PU477/spy500_descarga!PU476)</f>
        <v>-3.872206848201928E-3</v>
      </c>
      <c r="PV476" s="3">
        <f>LN(spy500_descarga!PV477/spy500_descarga!PV476)</f>
        <v>-2.703125204766523E-3</v>
      </c>
      <c r="PW476" s="3">
        <f>LN(spy500_descarga!PW477/spy500_descarga!PW476)</f>
        <v>-8.8585369094794678E-4</v>
      </c>
      <c r="PX476" s="3">
        <f>LN(spy500_descarga!PX477/spy500_descarga!PX476)</f>
        <v>5.3139236277792427E-2</v>
      </c>
      <c r="PY476" s="3">
        <f>LN(spy500_descarga!PY477/spy500_descarga!PY476)</f>
        <v>2.3407365546257168E-3</v>
      </c>
      <c r="PZ476" s="3">
        <f>LN(spy500_descarga!PZ477/spy500_descarga!PZ476)</f>
        <v>4.9246513477949798E-3</v>
      </c>
      <c r="QA476" s="3">
        <f>LN(spy500_descarga!QA477/spy500_descarga!QA476)</f>
        <v>2.7510054930204166E-2</v>
      </c>
      <c r="QB476" s="3" t="e">
        <f>LN(spy500_descarga!QB477/spy500_descarga!QB476)</f>
        <v>#DIV/0!</v>
      </c>
      <c r="QC476" s="3">
        <f>LN(spy500_descarga!QC477/spy500_descarga!QC476)</f>
        <v>-1.4888563856635631E-2</v>
      </c>
      <c r="QD476" s="3">
        <f>LN(spy500_descarga!QD477/spy500_descarga!QD476)</f>
        <v>1.6390696805298165E-2</v>
      </c>
      <c r="QE476" s="3">
        <f>LN(spy500_descarga!QE477/spy500_descarga!QE476)</f>
        <v>3.9767219181755496E-4</v>
      </c>
      <c r="QF476" s="3">
        <f>LN(spy500_descarga!QF477/spy500_descarga!QF476)</f>
        <v>2.5531197977422468E-3</v>
      </c>
      <c r="QG476" s="3">
        <f>LN(spy500_descarga!QG477/spy500_descarga!QG476)</f>
        <v>-2.5999891087488216E-3</v>
      </c>
      <c r="QH476" s="3">
        <f>LN(spy500_descarga!QH477/spy500_descarga!QH476)</f>
        <v>2.3036875580797492E-2</v>
      </c>
      <c r="QI476" s="3">
        <f>LN(spy500_descarga!QI477/spy500_descarga!QI476)</f>
        <v>4.7567047269491923E-2</v>
      </c>
      <c r="QJ476" s="3">
        <f>LN(spy500_descarga!QJ477/spy500_descarga!QJ476)</f>
        <v>1.8579720696773241E-2</v>
      </c>
      <c r="QK476" s="3">
        <f>LN(spy500_descarga!QK477/spy500_descarga!QK476)</f>
        <v>3.3613488858954791E-3</v>
      </c>
      <c r="QL476" s="3">
        <f>LN(spy500_descarga!QL477/spy500_descarga!QL476)</f>
        <v>-1.4181351670631479E-2</v>
      </c>
      <c r="QM476" s="3">
        <f>LN(spy500_descarga!QM477/spy500_descarga!QM476)</f>
        <v>-3.0278024912781059E-3</v>
      </c>
      <c r="QN476" s="3">
        <f>LN(spy500_descarga!QN477/spy500_descarga!QN476)</f>
        <v>8.2200777356012233E-3</v>
      </c>
      <c r="QO476" s="3">
        <f>LN(spy500_descarga!QO477/spy500_descarga!QO476)</f>
        <v>-2.7338515801315695E-2</v>
      </c>
      <c r="QP476" s="3">
        <f>LN(spy500_descarga!QP477/spy500_descarga!QP476)</f>
        <v>-1.9448651874210673E-2</v>
      </c>
      <c r="QQ476" s="3">
        <f>LN(spy500_descarga!QQ477/spy500_descarga!QQ476)</f>
        <v>2.8213831153485226E-2</v>
      </c>
      <c r="QR476" s="3">
        <f>LN(spy500_descarga!QR477/spy500_descarga!QR476)</f>
        <v>1.1444391690519149E-2</v>
      </c>
      <c r="QS476" s="3">
        <f>LN(spy500_descarga!QS477/spy500_descarga!QS476)</f>
        <v>-1.4607615903011892E-2</v>
      </c>
      <c r="QT476" s="3">
        <f>LN(spy500_descarga!QT477/spy500_descarga!QT476)</f>
        <v>6.2623801228860959E-3</v>
      </c>
      <c r="QU476" s="3">
        <f>LN(spy500_descarga!QU477/spy500_descarga!QU476)</f>
        <v>2.261418466775373E-2</v>
      </c>
      <c r="QV476" s="3">
        <f>LN(spy500_descarga!QV477/spy500_descarga!QV476)</f>
        <v>-5.8614508858722486E-3</v>
      </c>
      <c r="QW476" s="3">
        <f>LN(spy500_descarga!QW477/spy500_descarga!QW476)</f>
        <v>1.8768363241260622E-2</v>
      </c>
      <c r="QX476" s="3">
        <f>LN(spy500_descarga!QX477/spy500_descarga!QX476)</f>
        <v>2.9390509309493622E-3</v>
      </c>
      <c r="QY476" s="3">
        <f>LN(spy500_descarga!QY477/spy500_descarga!QY476)</f>
        <v>1.7034598732199301E-4</v>
      </c>
      <c r="QZ476" s="3">
        <f>LN(spy500_descarga!QZ477/spy500_descarga!QZ476)</f>
        <v>-5.9128372543646715E-4</v>
      </c>
      <c r="RA476" s="3">
        <f>LN(spy500_descarga!RA477/spy500_descarga!RA476)</f>
        <v>-1.0615933232384536E-2</v>
      </c>
      <c r="RB476" s="3">
        <f>LN(spy500_descarga!RB477/spy500_descarga!RB476)</f>
        <v>1.0559457276911612E-3</v>
      </c>
      <c r="RC476" s="3">
        <f>LN(spy500_descarga!RC477/spy500_descarga!RC476)</f>
        <v>-7.3529322823840193E-3</v>
      </c>
      <c r="RD476" s="3">
        <f>LN(spy500_descarga!RD477/spy500_descarga!RD476)</f>
        <v>1.6396879621387184E-2</v>
      </c>
      <c r="RE476" s="3">
        <f>LN(spy500_descarga!RE477/spy500_descarga!RE476)</f>
        <v>-1.22501260150153E-2</v>
      </c>
      <c r="RF476" s="3">
        <f>LN(spy500_descarga!RF477/spy500_descarga!RF476)</f>
        <v>1.921974381334127E-2</v>
      </c>
      <c r="RG476" s="3">
        <f>LN(spy500_descarga!RG477/spy500_descarga!RG476)</f>
        <v>0</v>
      </c>
      <c r="RH476" s="3">
        <f>LN(spy500_descarga!RH477/spy500_descarga!RH476)</f>
        <v>-3.3284084313900892E-3</v>
      </c>
      <c r="RI476" s="3">
        <f>LN(spy500_descarga!RI477/spy500_descarga!RI476)</f>
        <v>5.2910265337655048E-3</v>
      </c>
      <c r="RJ476" s="3">
        <f>LN(spy500_descarga!RJ477/spy500_descarga!RJ476)</f>
        <v>-1.7813880914595022E-2</v>
      </c>
      <c r="RK476" s="3">
        <f>LN(spy500_descarga!RK477/spy500_descarga!RK476)</f>
        <v>2.7361913629575459E-2</v>
      </c>
      <c r="RL476" s="3">
        <f>LN(spy500_descarga!RL477/spy500_descarga!RL476)</f>
        <v>-9.9678636110463788E-3</v>
      </c>
      <c r="RM476" s="3">
        <f>LN(spy500_descarga!RM477/spy500_descarga!RM476)</f>
        <v>-6.3131005885675561E-3</v>
      </c>
      <c r="RN476" s="3">
        <f>LN(spy500_descarga!RN477/spy500_descarga!RN476)</f>
        <v>3.1197392227843277E-3</v>
      </c>
      <c r="RO476" s="3">
        <f>LN(spy500_descarga!RO477/spy500_descarga!RO476)</f>
        <v>5.1742311547387839E-3</v>
      </c>
      <c r="RP476" s="3">
        <f>LN(spy500_descarga!RP477/spy500_descarga!RP476)</f>
        <v>-1.7117040442551454E-2</v>
      </c>
      <c r="RQ476" s="3">
        <f>LN(spy500_descarga!RQ477/spy500_descarga!RQ476)</f>
        <v>2.6489647648165852E-4</v>
      </c>
      <c r="RR476" s="3">
        <f>LN(spy500_descarga!RR477/spy500_descarga!RR476)</f>
        <v>3.9522463569687076E-3</v>
      </c>
      <c r="RS476" s="3">
        <f>LN(spy500_descarga!RS477/spy500_descarga!RS476)</f>
        <v>-1.0778474366126589E-2</v>
      </c>
      <c r="RT476" s="3">
        <f>LN(spy500_descarga!RT477/spy500_descarga!RT476)</f>
        <v>2.4453975029740015E-2</v>
      </c>
      <c r="RU476" s="3">
        <f>LN(spy500_descarga!RU477/spy500_descarga!RU476)</f>
        <v>1.6126965016936452E-2</v>
      </c>
      <c r="RV476" s="3">
        <f>LN(spy500_descarga!RV477/spy500_descarga!RV476)</f>
        <v>9.981328456317275E-3</v>
      </c>
      <c r="RW476" s="3">
        <f>LN(spy500_descarga!RW477/spy500_descarga!RW476)</f>
        <v>2.4860395969638179E-2</v>
      </c>
      <c r="RX476" s="3">
        <f>LN(spy500_descarga!RX477/spy500_descarga!RX476)</f>
        <v>1.8086720452711948E-2</v>
      </c>
      <c r="RY476" s="3">
        <f>LN(spy500_descarga!RY477/spy500_descarga!RY476)</f>
        <v>2.6338439985217309E-2</v>
      </c>
      <c r="RZ476" s="3">
        <f>LN(spy500_descarga!RZ477/spy500_descarga!RZ476)</f>
        <v>2.2803724713903961E-2</v>
      </c>
      <c r="SA476" s="3">
        <f>LN(spy500_descarga!SA477/spy500_descarga!SA476)</f>
        <v>1.6796002069286969E-2</v>
      </c>
      <c r="SB476" s="3">
        <f>LN(spy500_descarga!SB477/spy500_descarga!SB476)</f>
        <v>2.4823898821368658E-2</v>
      </c>
      <c r="SC476" s="3">
        <f>LN(spy500_descarga!SC477/spy500_descarga!SC476)</f>
        <v>-4.6501403065706904E-3</v>
      </c>
      <c r="SD476" s="3">
        <f>LN(spy500_descarga!SD477/spy500_descarga!SD476)</f>
        <v>2.8139331473498865E-2</v>
      </c>
      <c r="SE476" s="3">
        <f>LN(spy500_descarga!SE477/spy500_descarga!SE476)</f>
        <v>-4.8730070685908887E-4</v>
      </c>
      <c r="SF476" s="3">
        <f>LN(spy500_descarga!SF477/spy500_descarga!SF476)</f>
        <v>5.4979695900715091E-3</v>
      </c>
      <c r="SG476" s="3">
        <f>LN(spy500_descarga!SG477/spy500_descarga!SG476)</f>
        <v>1.0691621543123584E-2</v>
      </c>
      <c r="SH476" s="3">
        <f>LN(spy500_descarga!SH477/spy500_descarga!SH476)</f>
        <v>1.8176145293039099E-3</v>
      </c>
      <c r="SI476" s="3">
        <f>LN(spy500_descarga!SI477/spy500_descarga!SI476)</f>
        <v>-9.4829447930248201E-5</v>
      </c>
      <c r="SJ476" s="3">
        <f>LN(spy500_descarga!SJ477/spy500_descarga!SJ476)</f>
        <v>1.6163766589791798E-2</v>
      </c>
      <c r="SK476" s="3">
        <f>LN(spy500_descarga!SK477/spy500_descarga!SK476)</f>
        <v>-5.1299412349046416E-3</v>
      </c>
      <c r="SL476" s="3">
        <f>LN(spy500_descarga!SL477/spy500_descarga!SL476)</f>
        <v>1.3605697679121717E-2</v>
      </c>
      <c r="SM476" s="3">
        <f>LN(spy500_descarga!SM477/spy500_descarga!SM476)</f>
        <v>1.3710039356203267E-2</v>
      </c>
    </row>
    <row r="477" spans="1:507" x14ac:dyDescent="0.25">
      <c r="A477" s="1">
        <v>44243</v>
      </c>
      <c r="B477" s="3">
        <f>LN(spy500_descarga!B478/spy500_descarga!B477)</f>
        <v>-8.6632785834780848E-4</v>
      </c>
      <c r="C477" s="3">
        <f>LN(spy500_descarga!C478/spy500_descarga!C477)</f>
        <v>-1.1651228276185546E-2</v>
      </c>
      <c r="D477" s="3">
        <f>LN(spy500_descarga!D478/spy500_descarga!D477)</f>
        <v>-1.6389580650560617E-3</v>
      </c>
      <c r="E477" s="3">
        <f>LN(spy500_descarga!E478/spy500_descarga!E477)</f>
        <v>-2.3006671753250025E-3</v>
      </c>
      <c r="F477" s="3">
        <f>LN(spy500_descarga!F478/spy500_descarga!F477)</f>
        <v>-1.7139550043324368E-2</v>
      </c>
      <c r="G477" s="3">
        <f>LN(spy500_descarga!G478/spy500_descarga!G477)</f>
        <v>-1.6326421907780428E-3</v>
      </c>
      <c r="H477" s="3">
        <f>LN(spy500_descarga!H478/spy500_descarga!H477)</f>
        <v>-8.221727291324199E-3</v>
      </c>
      <c r="I477" s="3">
        <f>LN(spy500_descarga!I478/spy500_descarga!I477)</f>
        <v>5.5973644456482029E-3</v>
      </c>
      <c r="J477" s="3">
        <f>LN(spy500_descarga!J478/spy500_descarga!J477)</f>
        <v>-2.4943231412109673E-2</v>
      </c>
      <c r="K477" s="3">
        <f>LN(spy500_descarga!K478/spy500_descarga!K477)</f>
        <v>1.7514611576828085E-2</v>
      </c>
      <c r="L477" s="3">
        <f>LN(spy500_descarga!L478/spy500_descarga!L477)</f>
        <v>1.3231361457324013E-2</v>
      </c>
      <c r="M477" s="3">
        <f>LN(spy500_descarga!M478/spy500_descarga!M477)</f>
        <v>-5.1646700127591441E-3</v>
      </c>
      <c r="N477" s="3">
        <f>LN(spy500_descarga!N478/spy500_descarga!N477)</f>
        <v>-2.3448918683000082E-4</v>
      </c>
      <c r="O477" s="3">
        <f>LN(spy500_descarga!O478/spy500_descarga!O477)</f>
        <v>6.9069675007077413E-4</v>
      </c>
      <c r="P477" s="3">
        <f>LN(spy500_descarga!P478/spy500_descarga!P477)</f>
        <v>-2.7038103123057416E-2</v>
      </c>
      <c r="Q477" s="3">
        <f>LN(spy500_descarga!Q478/spy500_descarga!Q477)</f>
        <v>4.0516133099827913E-2</v>
      </c>
      <c r="R477" s="3">
        <f>LN(spy500_descarga!R478/spy500_descarga!R477)</f>
        <v>-1.4931096743260963E-2</v>
      </c>
      <c r="S477" s="3">
        <f>LN(spy500_descarga!S478/spy500_descarga!S477)</f>
        <v>-1.43166702369696E-2</v>
      </c>
      <c r="T477" s="3">
        <f>LN(spy500_descarga!T478/spy500_descarga!T477)</f>
        <v>-1.0790995523414526E-2</v>
      </c>
      <c r="U477" s="3">
        <f>LN(spy500_descarga!U478/spy500_descarga!U477)</f>
        <v>7.566701518895956E-3</v>
      </c>
      <c r="V477" s="3">
        <f>LN(spy500_descarga!V478/spy500_descarga!V477)</f>
        <v>-7.4134046023958192E-2</v>
      </c>
      <c r="W477" s="3">
        <f>LN(spy500_descarga!W478/spy500_descarga!W477)</f>
        <v>-9.7805631959743452E-3</v>
      </c>
      <c r="X477" s="3">
        <f>LN(spy500_descarga!X478/spy500_descarga!X477)</f>
        <v>-1.1751275430080066E-2</v>
      </c>
      <c r="Y477" s="3">
        <f>LN(spy500_descarga!Y478/spy500_descarga!Y477)</f>
        <v>7.4517358261868751E-3</v>
      </c>
      <c r="Z477" s="3">
        <f>LN(spy500_descarga!Z478/spy500_descarga!Z477)</f>
        <v>8.4192417738808943E-3</v>
      </c>
      <c r="AA477" s="3">
        <f>LN(spy500_descarga!AA478/spy500_descarga!AA477)</f>
        <v>2.3031608928647196E-4</v>
      </c>
      <c r="AB477" s="3">
        <f>LN(spy500_descarga!AB478/spy500_descarga!AB477)</f>
        <v>-2.6761784211950424E-3</v>
      </c>
      <c r="AC477" s="3">
        <f>LN(spy500_descarga!AC478/spy500_descarga!AC477)</f>
        <v>-2.1978878787428924E-2</v>
      </c>
      <c r="AD477" s="3">
        <f>LN(spy500_descarga!AD478/spy500_descarga!AD477)</f>
        <v>-8.496626514128941E-3</v>
      </c>
      <c r="AE477" s="3">
        <f>LN(spy500_descarga!AE478/spy500_descarga!AE477)</f>
        <v>3.1350486252322195E-2</v>
      </c>
      <c r="AF477" s="3">
        <f>LN(spy500_descarga!AF478/spy500_descarga!AF477)</f>
        <v>-5.3571322095205117E-3</v>
      </c>
      <c r="AG477" s="3">
        <f>LN(spy500_descarga!AG478/spy500_descarga!AG477)</f>
        <v>8.1444753565343073E-3</v>
      </c>
      <c r="AH477" s="3">
        <f>LN(spy500_descarga!AH478/spy500_descarga!AH477)</f>
        <v>1.7953785131576673E-2</v>
      </c>
      <c r="AI477" s="3">
        <f>LN(spy500_descarga!AI478/spy500_descarga!AI477)</f>
        <v>-9.7751921656628656E-3</v>
      </c>
      <c r="AJ477" s="3">
        <f>LN(spy500_descarga!AJ478/spy500_descarga!AJ477)</f>
        <v>-7.4240623073935908E-4</v>
      </c>
      <c r="AK477" s="3">
        <f>LN(spy500_descarga!AK478/spy500_descarga!AK477)</f>
        <v>9.628844739946742E-3</v>
      </c>
      <c r="AL477" s="3">
        <f>LN(spy500_descarga!AL478/spy500_descarga!AL477)</f>
        <v>-1.7358359911862156E-2</v>
      </c>
      <c r="AM477" s="3">
        <f>LN(spy500_descarga!AM478/spy500_descarga!AM477)</f>
        <v>-4.2801548703824783E-3</v>
      </c>
      <c r="AN477" s="3">
        <f>LN(spy500_descarga!AN478/spy500_descarga!AN477)</f>
        <v>-1.8594346378894663E-2</v>
      </c>
      <c r="AO477" s="3">
        <f>LN(spy500_descarga!AO478/spy500_descarga!AO477)</f>
        <v>-1.1779045146997201E-3</v>
      </c>
      <c r="AP477" s="3">
        <f>LN(spy500_descarga!AP478/spy500_descarga!AP477)</f>
        <v>-1.8053001954278062E-3</v>
      </c>
      <c r="AQ477" s="3">
        <f>LN(spy500_descarga!AQ478/spy500_descarga!AQ477)</f>
        <v>-4.3205707973258895E-3</v>
      </c>
      <c r="AR477" s="3">
        <f>LN(spy500_descarga!AR478/spy500_descarga!AR477)</f>
        <v>-3.6532785105110573E-3</v>
      </c>
      <c r="AS477" s="3">
        <f>LN(spy500_descarga!AS478/spy500_descarga!AS477)</f>
        <v>-4.1305467343522861E-3</v>
      </c>
      <c r="AT477" s="3">
        <f>LN(spy500_descarga!AT478/spy500_descarga!AT477)</f>
        <v>-2.0923016542475352E-2</v>
      </c>
      <c r="AU477" s="3">
        <f>LN(spy500_descarga!AU478/spy500_descarga!AU477)</f>
        <v>6.1028385239914863E-2</v>
      </c>
      <c r="AV477" s="3">
        <f>LN(spy500_descarga!AV478/spy500_descarga!AV477)</f>
        <v>-2.0429483961014378E-3</v>
      </c>
      <c r="AW477" s="3">
        <f>LN(spy500_descarga!AW478/spy500_descarga!AW477)</f>
        <v>-1.6235035584378769E-2</v>
      </c>
      <c r="AX477" s="3">
        <f>LN(spy500_descarga!AX478/spy500_descarga!AX477)</f>
        <v>1.4039788780891471E-2</v>
      </c>
      <c r="AY477" s="3">
        <f>LN(spy500_descarga!AY478/spy500_descarga!AY477)</f>
        <v>-7.7076429377875132E-3</v>
      </c>
      <c r="AZ477" s="3">
        <f>LN(spy500_descarga!AZ478/spy500_descarga!AZ477)</f>
        <v>5.9049650869891805E-3</v>
      </c>
      <c r="BA477" s="3">
        <f>LN(spy500_descarga!BA478/spy500_descarga!BA477)</f>
        <v>-1.4486892570984827E-2</v>
      </c>
      <c r="BB477" s="3">
        <f>LN(spy500_descarga!BB478/spy500_descarga!BB477)</f>
        <v>8.4489029966438988E-3</v>
      </c>
      <c r="BC477" s="3">
        <f>LN(spy500_descarga!BC478/spy500_descarga!BC477)</f>
        <v>-1.716043987178428E-2</v>
      </c>
      <c r="BD477" s="3">
        <f>LN(spy500_descarga!BD478/spy500_descarga!BD477)</f>
        <v>5.885427428360044E-3</v>
      </c>
      <c r="BE477" s="3">
        <f>LN(spy500_descarga!BE478/spy500_descarga!BE477)</f>
        <v>8.7818404783205056E-4</v>
      </c>
      <c r="BF477" s="3">
        <f>LN(spy500_descarga!BF478/spy500_descarga!BF477)</f>
        <v>1.0043081977042201E-2</v>
      </c>
      <c r="BG477" s="3">
        <f>LN(spy500_descarga!BG478/spy500_descarga!BG477)</f>
        <v>-5.2222497360681153E-3</v>
      </c>
      <c r="BH477" s="3">
        <f>LN(spy500_descarga!BH478/spy500_descarga!BH477)</f>
        <v>2.2992622444590601E-2</v>
      </c>
      <c r="BI477" s="3">
        <f>LN(spy500_descarga!BI478/spy500_descarga!BI477)</f>
        <v>-5.3062205619006748E-3</v>
      </c>
      <c r="BJ477" s="3">
        <f>LN(spy500_descarga!BJ478/spy500_descarga!BJ477)</f>
        <v>1.0551847497810069E-2</v>
      </c>
      <c r="BK477" s="3">
        <f>LN(spy500_descarga!BK478/spy500_descarga!BK477)</f>
        <v>2.3079568979583531E-2</v>
      </c>
      <c r="BL477" s="3">
        <f>LN(spy500_descarga!BL478/spy500_descarga!BL477)</f>
        <v>5.5598908836692468E-3</v>
      </c>
      <c r="BM477" s="3">
        <f>LN(spy500_descarga!BM478/spy500_descarga!BM477)</f>
        <v>2.6612980804170339E-2</v>
      </c>
      <c r="BN477" s="3">
        <f>LN(spy500_descarga!BN478/spy500_descarga!BN477)</f>
        <v>1.9367626921879409E-2</v>
      </c>
      <c r="BO477" s="3">
        <f>LN(spy500_descarga!BO478/spy500_descarga!BO477)</f>
        <v>-1.1882887494600272E-2</v>
      </c>
      <c r="BP477" s="3">
        <f>LN(spy500_descarga!BP478/spy500_descarga!BP477)</f>
        <v>3.9714610717128266E-3</v>
      </c>
      <c r="BQ477" s="3" t="e">
        <f>LN(spy500_descarga!BQ478/spy500_descarga!BQ477)</f>
        <v>#DIV/0!</v>
      </c>
      <c r="BR477" s="3">
        <f>LN(spy500_descarga!BR478/spy500_descarga!BR477)</f>
        <v>1.9895437025303588E-3</v>
      </c>
      <c r="BS477" s="3">
        <f>LN(spy500_descarga!BS478/spy500_descarga!BS477)</f>
        <v>-1.9406511236060714E-2</v>
      </c>
      <c r="BT477" s="3">
        <f>LN(spy500_descarga!BT478/spy500_descarga!BT477)</f>
        <v>4.6290870525436565E-3</v>
      </c>
      <c r="BU477" s="3">
        <f>LN(spy500_descarga!BU478/spy500_descarga!BU477)</f>
        <v>1.008757074090263E-2</v>
      </c>
      <c r="BV477" s="3">
        <f>LN(spy500_descarga!BV478/spy500_descarga!BV477)</f>
        <v>2.8963147061453812E-2</v>
      </c>
      <c r="BW477" s="3">
        <f>LN(spy500_descarga!BW478/spy500_descarga!BW477)</f>
        <v>1.549366550436837E-2</v>
      </c>
      <c r="BX477" s="3">
        <f>LN(spy500_descarga!BX478/spy500_descarga!BX477)</f>
        <v>4.1745471942721254E-2</v>
      </c>
      <c r="BY477" s="3">
        <f>LN(spy500_descarga!BY478/spy500_descarga!BY477)</f>
        <v>-1.4773818178856099E-2</v>
      </c>
      <c r="BZ477" s="3">
        <f>LN(spy500_descarga!BZ478/spy500_descarga!BZ477)</f>
        <v>-1.2054629367424866E-2</v>
      </c>
      <c r="CA477" s="3">
        <f>LN(spy500_descarga!CA478/spy500_descarga!CA477)</f>
        <v>-9.8836575873152231E-3</v>
      </c>
      <c r="CB477" s="3">
        <f>LN(spy500_descarga!CB478/spy500_descarga!CB477)</f>
        <v>5.7614018123660037E-3</v>
      </c>
      <c r="CC477" s="3">
        <f>LN(spy500_descarga!CC478/spy500_descarga!CC477)</f>
        <v>-1.2436067265634137E-2</v>
      </c>
      <c r="CD477" s="3" t="e">
        <f>LN(spy500_descarga!CD478/spy500_descarga!CD477)</f>
        <v>#DIV/0!</v>
      </c>
      <c r="CE477" s="3">
        <f>LN(spy500_descarga!CE478/spy500_descarga!CE477)</f>
        <v>-3.1148289989630398E-2</v>
      </c>
      <c r="CF477" s="3">
        <f>LN(spy500_descarga!CF478/spy500_descarga!CF477)</f>
        <v>4.3787659387660473E-3</v>
      </c>
      <c r="CG477" s="3">
        <f>LN(spy500_descarga!CG478/spy500_descarga!CG477)</f>
        <v>2.1257786956026311E-3</v>
      </c>
      <c r="CH477" s="3">
        <f>LN(spy500_descarga!CH478/spy500_descarga!CH477)</f>
        <v>-1.3784396279224429E-2</v>
      </c>
      <c r="CI477" s="3">
        <f>LN(spy500_descarga!CI478/spy500_descarga!CI477)</f>
        <v>2.0662801860884508E-2</v>
      </c>
      <c r="CJ477" s="3">
        <f>LN(spy500_descarga!CJ478/spy500_descarga!CJ477)</f>
        <v>-2.1233597342549767E-3</v>
      </c>
      <c r="CK477" s="3">
        <f>LN(spy500_descarga!CK478/spy500_descarga!CK477)</f>
        <v>-2.2145881004730625E-2</v>
      </c>
      <c r="CL477" s="3">
        <f>LN(spy500_descarga!CL478/spy500_descarga!CL477)</f>
        <v>8.6889961325428783E-2</v>
      </c>
      <c r="CM477" s="3">
        <f>LN(spy500_descarga!CM478/spy500_descarga!CM477)</f>
        <v>3.4810872080497943E-3</v>
      </c>
      <c r="CN477" s="3">
        <f>LN(spy500_descarga!CN478/spy500_descarga!CN477)</f>
        <v>-2.0077255001366371E-2</v>
      </c>
      <c r="CO477" s="3">
        <f>LN(spy500_descarga!CO478/spy500_descarga!CO477)</f>
        <v>2.1930590315302336E-2</v>
      </c>
      <c r="CP477" s="3">
        <f>LN(spy500_descarga!CP478/spy500_descarga!CP477)</f>
        <v>8.005128198197646E-2</v>
      </c>
      <c r="CQ477" s="3">
        <f>LN(spy500_descarga!CQ478/spy500_descarga!CQ477)</f>
        <v>-1.0853644862029979E-2</v>
      </c>
      <c r="CR477" s="3">
        <f>LN(spy500_descarga!CR478/spy500_descarga!CR477)</f>
        <v>3.4047816734319039E-3</v>
      </c>
      <c r="CS477" s="3">
        <f>LN(spy500_descarga!CS478/spy500_descarga!CS477)</f>
        <v>-1.2204060252693171E-2</v>
      </c>
      <c r="CT477" s="3">
        <f>LN(spy500_descarga!CT478/spy500_descarga!CT477)</f>
        <v>-1.7208059708993542E-2</v>
      </c>
      <c r="CU477" s="3">
        <f>LN(spy500_descarga!CU478/spy500_descarga!CU477)</f>
        <v>7.4558582640326483E-3</v>
      </c>
      <c r="CV477" s="3">
        <f>LN(spy500_descarga!CV478/spy500_descarga!CV477)</f>
        <v>-2.9792277779753823E-2</v>
      </c>
      <c r="CW477" s="3">
        <f>LN(spy500_descarga!CW478/spy500_descarga!CW477)</f>
        <v>1.9643512108089897E-2</v>
      </c>
      <c r="CX477" s="3">
        <f>LN(spy500_descarga!CX478/spy500_descarga!CX477)</f>
        <v>4.6340373376287651E-2</v>
      </c>
      <c r="CY477" s="3">
        <f>LN(spy500_descarga!CY478/spy500_descarga!CY477)</f>
        <v>8.1498577038264554E-3</v>
      </c>
      <c r="CZ477" s="3">
        <f>LN(spy500_descarga!CZ478/spy500_descarga!CZ477)</f>
        <v>2.0283738134215336E-2</v>
      </c>
      <c r="DA477" s="3">
        <f>LN(spy500_descarga!DA478/spy500_descarga!DA477)</f>
        <v>-2.9022159682493182E-2</v>
      </c>
      <c r="DB477" s="3">
        <f>LN(spy500_descarga!DB478/spy500_descarga!DB477)</f>
        <v>2.4336353379454377E-3</v>
      </c>
      <c r="DC477" s="3">
        <f>LN(spy500_descarga!DC478/spy500_descarga!DC477)</f>
        <v>-1.5430769304024974E-2</v>
      </c>
      <c r="DD477" s="3">
        <f>LN(spy500_descarga!DD478/spy500_descarga!DD477)</f>
        <v>-1.7845370839551546E-2</v>
      </c>
      <c r="DE477" s="3">
        <f>LN(spy500_descarga!DE478/spy500_descarga!DE477)</f>
        <v>-1.7463854575776837E-2</v>
      </c>
      <c r="DF477" s="3">
        <f>LN(spy500_descarga!DF478/spy500_descarga!DF477)</f>
        <v>7.7377807864522641E-3</v>
      </c>
      <c r="DG477" s="3">
        <f>LN(spy500_descarga!DG478/spy500_descarga!DG477)</f>
        <v>-1.6631568867928343E-2</v>
      </c>
      <c r="DH477" s="3">
        <f>LN(spy500_descarga!DH478/spy500_descarga!DH477)</f>
        <v>7.6712965453327722E-3</v>
      </c>
      <c r="DI477" s="3">
        <f>LN(spy500_descarga!DI478/spy500_descarga!DI477)</f>
        <v>3.6587929295699644E-2</v>
      </c>
      <c r="DJ477" s="3">
        <f>LN(spy500_descarga!DJ478/spy500_descarga!DJ477)</f>
        <v>-7.216511099883291E-3</v>
      </c>
      <c r="DK477" s="3">
        <f>LN(spy500_descarga!DK478/spy500_descarga!DK477)</f>
        <v>-1.4188449139707581E-2</v>
      </c>
      <c r="DL477" s="3">
        <f>LN(spy500_descarga!DL478/spy500_descarga!DL477)</f>
        <v>2.6969415404418842E-2</v>
      </c>
      <c r="DM477" s="3">
        <f>LN(spy500_descarga!DM478/spy500_descarga!DM477)</f>
        <v>-1.6632777075469687E-2</v>
      </c>
      <c r="DN477" s="3">
        <f>LN(spy500_descarga!DN478/spy500_descarga!DN477)</f>
        <v>-8.3201264611660608E-3</v>
      </c>
      <c r="DO477" s="3">
        <f>LN(spy500_descarga!DO478/spy500_descarga!DO477)</f>
        <v>-1.1106055801758725E-2</v>
      </c>
      <c r="DP477" s="3">
        <f>LN(spy500_descarga!DP478/spy500_descarga!DP477)</f>
        <v>-3.0647177551903189E-3</v>
      </c>
      <c r="DQ477" s="3">
        <f>LN(spy500_descarga!DQ478/spy500_descarga!DQ477)</f>
        <v>-7.3536560430773525E-3</v>
      </c>
      <c r="DR477" s="3">
        <f>LN(spy500_descarga!DR478/spy500_descarga!DR477)</f>
        <v>5.6168314602878952E-2</v>
      </c>
      <c r="DS477" s="3">
        <f>LN(spy500_descarga!DS478/spy500_descarga!DS477)</f>
        <v>-1.8992468733912853E-2</v>
      </c>
      <c r="DT477" s="3" t="e">
        <f>LN(spy500_descarga!DT478/spy500_descarga!DT477)</f>
        <v>#DIV/0!</v>
      </c>
      <c r="DU477" s="3">
        <f>LN(spy500_descarga!DU478/spy500_descarga!DU477)</f>
        <v>3.5208274819149434E-2</v>
      </c>
      <c r="DV477" s="3">
        <f>LN(spy500_descarga!DV478/spy500_descarga!DV477)</f>
        <v>-3.3490319896024505E-3</v>
      </c>
      <c r="DW477" s="3">
        <f>LN(spy500_descarga!DW478/spy500_descarga!DW477)</f>
        <v>-3.9179284379256073E-2</v>
      </c>
      <c r="DX477" s="3">
        <f>LN(spy500_descarga!DX478/spy500_descarga!DX477)</f>
        <v>2.7466075326688468E-3</v>
      </c>
      <c r="DY477" s="3">
        <f>LN(spy500_descarga!DY478/spy500_descarga!DY477)</f>
        <v>-1.0860071522853943E-2</v>
      </c>
      <c r="DZ477" s="3">
        <f>LN(spy500_descarga!DZ478/spy500_descarga!DZ477)</f>
        <v>4.55827342246891E-2</v>
      </c>
      <c r="EA477" s="3">
        <f>LN(spy500_descarga!EA478/spy500_descarga!EA477)</f>
        <v>2.030183851308677E-2</v>
      </c>
      <c r="EB477" s="3">
        <f>LN(spy500_descarga!EB478/spy500_descarga!EB477)</f>
        <v>3.5373224008510193E-3</v>
      </c>
      <c r="EC477" s="3">
        <f>LN(spy500_descarga!EC478/spy500_descarga!EC477)</f>
        <v>-1.5318003898471292E-2</v>
      </c>
      <c r="ED477" s="3">
        <f>LN(spy500_descarga!ED478/spy500_descarga!ED477)</f>
        <v>6.7445276424199733E-3</v>
      </c>
      <c r="EE477" s="3">
        <f>LN(spy500_descarga!EE478/spy500_descarga!EE477)</f>
        <v>2.088191179954629E-3</v>
      </c>
      <c r="EF477" s="3">
        <f>LN(spy500_descarga!EF478/spy500_descarga!EF477)</f>
        <v>-5.0860765732546859E-2</v>
      </c>
      <c r="EG477" s="3">
        <f>LN(spy500_descarga!EG478/spy500_descarga!EG477)</f>
        <v>-3.7533972493991749E-2</v>
      </c>
      <c r="EH477" s="3">
        <f>LN(spy500_descarga!EH478/spy500_descarga!EH477)</f>
        <v>-1.4872076794985254E-2</v>
      </c>
      <c r="EI477" s="3">
        <f>LN(spy500_descarga!EI478/spy500_descarga!EI477)</f>
        <v>3.7298648174688919E-3</v>
      </c>
      <c r="EJ477" s="3">
        <f>LN(spy500_descarga!EJ478/spy500_descarga!EJ477)</f>
        <v>-7.7449119335042515E-3</v>
      </c>
      <c r="EK477" s="3">
        <f>LN(spy500_descarga!EK478/spy500_descarga!EK477)</f>
        <v>1.2982443164641059E-2</v>
      </c>
      <c r="EL477" s="3">
        <f>LN(spy500_descarga!EL478/spy500_descarga!EL477)</f>
        <v>3.0932658894136069E-2</v>
      </c>
      <c r="EM477" s="3">
        <f>LN(spy500_descarga!EM478/spy500_descarga!EM477)</f>
        <v>-2.0442344403516523E-2</v>
      </c>
      <c r="EN477" s="3">
        <f>LN(spy500_descarga!EN478/spy500_descarga!EN477)</f>
        <v>4.358103131115202E-2</v>
      </c>
      <c r="EO477" s="3">
        <f>LN(spy500_descarga!EO478/spy500_descarga!EO477)</f>
        <v>-2.0026601811036326E-2</v>
      </c>
      <c r="EP477" s="3">
        <f>LN(spy500_descarga!EP478/spy500_descarga!EP477)</f>
        <v>-2.1724912585544252E-3</v>
      </c>
      <c r="EQ477" s="3">
        <f>LN(spy500_descarga!EQ478/spy500_descarga!EQ477)</f>
        <v>-2.0631116468250985E-2</v>
      </c>
      <c r="ER477" s="3">
        <f>LN(spy500_descarga!ER478/spy500_descarga!ER477)</f>
        <v>2.2994371200411989E-2</v>
      </c>
      <c r="ES477" s="3">
        <f>LN(spy500_descarga!ES478/spy500_descarga!ES477)</f>
        <v>-9.4588361297791562E-3</v>
      </c>
      <c r="ET477" s="3">
        <f>LN(spy500_descarga!ET478/spy500_descarga!ET477)</f>
        <v>-6.1538655743782235E-3</v>
      </c>
      <c r="EU477" s="3">
        <f>LN(spy500_descarga!EU478/spy500_descarga!EU477)</f>
        <v>2.8294805722766426E-2</v>
      </c>
      <c r="EV477" s="3">
        <f>LN(spy500_descarga!EV478/spy500_descarga!EV477)</f>
        <v>8.1739021230156916E-3</v>
      </c>
      <c r="EW477" s="3">
        <f>LN(spy500_descarga!EW478/spy500_descarga!EW477)</f>
        <v>-6.7583068110030602E-3</v>
      </c>
      <c r="EX477" s="3">
        <f>LN(spy500_descarga!EX478/spy500_descarga!EX477)</f>
        <v>-1.0349842796977976E-2</v>
      </c>
      <c r="EY477" s="3">
        <f>LN(spy500_descarga!EY478/spy500_descarga!EY477)</f>
        <v>-1.9002272173162936E-2</v>
      </c>
      <c r="EZ477" s="3">
        <f>LN(spy500_descarga!EZ478/spy500_descarga!EZ477)</f>
        <v>-8.8387246150633328E-3</v>
      </c>
      <c r="FA477" s="3">
        <f>LN(spy500_descarga!FA478/spy500_descarga!FA477)</f>
        <v>1.0265227261663089E-2</v>
      </c>
      <c r="FB477" s="3">
        <f>LN(spy500_descarga!FB478/spy500_descarga!FB477)</f>
        <v>-2.815307074718899E-3</v>
      </c>
      <c r="FC477" s="3">
        <f>LN(spy500_descarga!FC478/spy500_descarga!FC477)</f>
        <v>-1.6161995636325362E-2</v>
      </c>
      <c r="FD477" s="3">
        <f>LN(spy500_descarga!FD478/spy500_descarga!FD477)</f>
        <v>-4.5800354524863727E-3</v>
      </c>
      <c r="FE477" s="3">
        <f>LN(spy500_descarga!FE478/spy500_descarga!FE477)</f>
        <v>-6.7388711636296788E-3</v>
      </c>
      <c r="FF477" s="3">
        <f>LN(spy500_descarga!FF478/spy500_descarga!FF477)</f>
        <v>3.8699147960782414E-3</v>
      </c>
      <c r="FG477" s="3">
        <f>LN(spy500_descarga!FG478/spy500_descarga!FG477)</f>
        <v>9.9293979788539627E-3</v>
      </c>
      <c r="FH477" s="3">
        <f>LN(spy500_descarga!FH478/spy500_descarga!FH477)</f>
        <v>8.1934349854014543E-3</v>
      </c>
      <c r="FI477" s="3">
        <f>LN(spy500_descarga!FI478/spy500_descarga!FI477)</f>
        <v>-2.2243279189446533E-3</v>
      </c>
      <c r="FJ477" s="3">
        <f>LN(spy500_descarga!FJ478/spy500_descarga!FJ477)</f>
        <v>-4.1650454978277199E-2</v>
      </c>
      <c r="FK477" s="3">
        <f>LN(spy500_descarga!FK478/spy500_descarga!FK477)</f>
        <v>-1.6189757566782679E-2</v>
      </c>
      <c r="FL477" s="3">
        <f>LN(spy500_descarga!FL478/spy500_descarga!FL477)</f>
        <v>-7.6733830122083738E-3</v>
      </c>
      <c r="FM477" s="3">
        <f>LN(spy500_descarga!FM478/spy500_descarga!FM477)</f>
        <v>-1.3355390057326151E-2</v>
      </c>
      <c r="FN477" s="3">
        <f>LN(spy500_descarga!FN478/spy500_descarga!FN477)</f>
        <v>-3.0516706065587549E-3</v>
      </c>
      <c r="FO477" s="3">
        <f>LN(spy500_descarga!FO478/spy500_descarga!FO477)</f>
        <v>-1.2086654702945359E-2</v>
      </c>
      <c r="FP477" s="3">
        <f>LN(spy500_descarga!FP478/spy500_descarga!FP477)</f>
        <v>3.351905857486432E-2</v>
      </c>
      <c r="FQ477" s="3">
        <f>LN(spy500_descarga!FQ478/spy500_descarga!FQ477)</f>
        <v>-1.3408508373074694E-2</v>
      </c>
      <c r="FR477" s="3">
        <f>LN(spy500_descarga!FR478/spy500_descarga!FR477)</f>
        <v>-3.1077593242628185E-2</v>
      </c>
      <c r="FS477" s="3">
        <f>LN(spy500_descarga!FS478/spy500_descarga!FS477)</f>
        <v>-4.4556981702784989E-3</v>
      </c>
      <c r="FT477" s="3">
        <f>LN(spy500_descarga!FT478/spy500_descarga!FT477)</f>
        <v>-4.5023849834831724E-3</v>
      </c>
      <c r="FU477" s="3">
        <f>LN(spy500_descarga!FU478/spy500_descarga!FU477)</f>
        <v>1.8738029427063482E-2</v>
      </c>
      <c r="FV477" s="3">
        <f>LN(spy500_descarga!FV478/spy500_descarga!FV477)</f>
        <v>-2.3974462514805284E-2</v>
      </c>
      <c r="FW477" s="3">
        <f>LN(spy500_descarga!FW478/spy500_descarga!FW477)</f>
        <v>-1.8374922218287565E-4</v>
      </c>
      <c r="FX477" s="3">
        <f>LN(spy500_descarga!FX478/spy500_descarga!FX477)</f>
        <v>-1.5142854892930623E-2</v>
      </c>
      <c r="FY477" s="3">
        <f>LN(spy500_descarga!FY478/spy500_descarga!FY477)</f>
        <v>-1.2810598270769554E-2</v>
      </c>
      <c r="FZ477" s="3">
        <f>LN(spy500_descarga!FZ478/spy500_descarga!FZ477)</f>
        <v>-5.4638019491199423E-3</v>
      </c>
      <c r="GA477" s="3">
        <f>LN(spy500_descarga!GA478/spy500_descarga!GA477)</f>
        <v>9.0369351028345268E-3</v>
      </c>
      <c r="GB477" s="3">
        <f>LN(spy500_descarga!GB478/spy500_descarga!GB477)</f>
        <v>-3.294519815935152E-2</v>
      </c>
      <c r="GC477" s="3">
        <f>LN(spy500_descarga!GC478/spy500_descarga!GC477)</f>
        <v>2.6488348358819306E-3</v>
      </c>
      <c r="GD477" s="3">
        <f>LN(spy500_descarga!GD478/spy500_descarga!GD477)</f>
        <v>2.9643364693738176E-2</v>
      </c>
      <c r="GE477" s="3">
        <f>LN(spy500_descarga!GE478/spy500_descarga!GE477)</f>
        <v>-1.0836151606414993E-2</v>
      </c>
      <c r="GF477" s="3">
        <f>LN(spy500_descarga!GF478/spy500_descarga!GF477)</f>
        <v>1.2746517511683646E-2</v>
      </c>
      <c r="GG477" s="3">
        <f>LN(spy500_descarga!GG478/spy500_descarga!GG477)</f>
        <v>-1.6167089373753964E-2</v>
      </c>
      <c r="GH477" s="3">
        <f>LN(spy500_descarga!GH478/spy500_descarga!GH477)</f>
        <v>-8.1440910371849279E-3</v>
      </c>
      <c r="GI477" s="3">
        <f>LN(spy500_descarga!GI478/spy500_descarga!GI477)</f>
        <v>-4.4585941181691799E-3</v>
      </c>
      <c r="GJ477" s="3">
        <f>LN(spy500_descarga!GJ478/spy500_descarga!GJ477)</f>
        <v>-1.8533601931483616E-2</v>
      </c>
      <c r="GK477" s="3">
        <f>LN(spy500_descarga!GK478/spy500_descarga!GK477)</f>
        <v>2.9101869008227754E-2</v>
      </c>
      <c r="GL477" s="3">
        <f>LN(spy500_descarga!GL478/spy500_descarga!GL477)</f>
        <v>2.1846698639418707E-2</v>
      </c>
      <c r="GM477" s="3">
        <f>LN(spy500_descarga!GM478/spy500_descarga!GM477)</f>
        <v>4.8425465178115516E-2</v>
      </c>
      <c r="GN477" s="3">
        <f>LN(spy500_descarga!GN478/spy500_descarga!GN477)</f>
        <v>1.9074358789322469E-3</v>
      </c>
      <c r="GO477" s="3">
        <f>LN(spy500_descarga!GO478/spy500_descarga!GO477)</f>
        <v>2.425886886597407E-2</v>
      </c>
      <c r="GP477" s="3">
        <f>LN(spy500_descarga!GP478/spy500_descarga!GP477)</f>
        <v>2.9213207165076599E-3</v>
      </c>
      <c r="GQ477" s="3">
        <f>LN(spy500_descarga!GQ478/spy500_descarga!GQ477)</f>
        <v>-1.5951784979939088E-2</v>
      </c>
      <c r="GR477" s="3">
        <f>LN(spy500_descarga!GR478/spy500_descarga!GR477)</f>
        <v>9.6119123403313085E-3</v>
      </c>
      <c r="GS477" s="3">
        <f>LN(spy500_descarga!GS478/spy500_descarga!GS477)</f>
        <v>7.8295444321424754E-3</v>
      </c>
      <c r="GT477" s="3">
        <f>LN(spy500_descarga!GT478/spy500_descarga!GT477)</f>
        <v>9.7083718855961497E-4</v>
      </c>
      <c r="GU477" s="3">
        <f>LN(spy500_descarga!GU478/spy500_descarga!GU477)</f>
        <v>-2.4342956543239112E-2</v>
      </c>
      <c r="GV477" s="3">
        <f>LN(spy500_descarga!GV478/spy500_descarga!GV477)</f>
        <v>-4.3682959030274825E-2</v>
      </c>
      <c r="GW477" s="3">
        <f>LN(spy500_descarga!GW478/spy500_descarga!GW477)</f>
        <v>-2.67429063632517E-2</v>
      </c>
      <c r="GX477" s="3">
        <f>LN(spy500_descarga!GX478/spy500_descarga!GX477)</f>
        <v>-2.5766357469030103E-2</v>
      </c>
      <c r="GY477" s="3">
        <f>LN(spy500_descarga!GY478/spy500_descarga!GY477)</f>
        <v>1.6517398074452974E-2</v>
      </c>
      <c r="GZ477" s="3">
        <f>LN(spy500_descarga!GZ478/spy500_descarga!GZ477)</f>
        <v>5.2093547513455289E-2</v>
      </c>
      <c r="HA477" s="3">
        <f>LN(spy500_descarga!HA478/spy500_descarga!HA477)</f>
        <v>7.7653670112381584E-3</v>
      </c>
      <c r="HB477" s="3">
        <f>LN(spy500_descarga!HB478/spy500_descarga!HB477)</f>
        <v>1.3527078684369347E-2</v>
      </c>
      <c r="HC477" s="3">
        <f>LN(spy500_descarga!HC478/spy500_descarga!HC477)</f>
        <v>-2.300343863863907E-2</v>
      </c>
      <c r="HD477" s="3">
        <f>LN(spy500_descarga!HD478/spy500_descarga!HD477)</f>
        <v>-9.2031395548209435E-3</v>
      </c>
      <c r="HE477" s="3">
        <f>LN(spy500_descarga!HE478/spy500_descarga!HE477)</f>
        <v>2.0253954375899958E-2</v>
      </c>
      <c r="HF477" s="3">
        <f>LN(spy500_descarga!HF478/spy500_descarga!HF477)</f>
        <v>-1.4637383591421129E-2</v>
      </c>
      <c r="HG477" s="3">
        <f>LN(spy500_descarga!HG478/spy500_descarga!HG477)</f>
        <v>-2.615346023557169E-3</v>
      </c>
      <c r="HH477" s="3">
        <f>LN(spy500_descarga!HH478/spy500_descarga!HH477)</f>
        <v>2.5841254479313579E-2</v>
      </c>
      <c r="HI477" s="3">
        <f>LN(spy500_descarga!HI478/spy500_descarga!HI477)</f>
        <v>-3.1743920312714974E-2</v>
      </c>
      <c r="HJ477" s="3">
        <f>LN(spy500_descarga!HJ478/spy500_descarga!HJ477)</f>
        <v>-2.5558892467496428E-3</v>
      </c>
      <c r="HK477" s="3">
        <f>LN(spy500_descarga!HK478/spy500_descarga!HK477)</f>
        <v>-2.4372912793407622E-3</v>
      </c>
      <c r="HL477" s="3">
        <f>LN(spy500_descarga!HL478/spy500_descarga!HL477)</f>
        <v>1.8244625524062242E-2</v>
      </c>
      <c r="HM477" s="3">
        <f>LN(spy500_descarga!HM478/spy500_descarga!HM477)</f>
        <v>-6.5522533360393969E-3</v>
      </c>
      <c r="HN477" s="3">
        <f>LN(spy500_descarga!HN478/spy500_descarga!HN477)</f>
        <v>2.1094728750839998E-2</v>
      </c>
      <c r="HO477" s="3">
        <f>LN(spy500_descarga!HO478/spy500_descarga!HO477)</f>
        <v>-2.682879972604723E-2</v>
      </c>
      <c r="HP477" s="3">
        <f>LN(spy500_descarga!HP478/spy500_descarga!HP477)</f>
        <v>-1.6462158824645533E-2</v>
      </c>
      <c r="HQ477" s="3">
        <f>LN(spy500_descarga!HQ478/spy500_descarga!HQ477)</f>
        <v>-2.2664206079856457E-2</v>
      </c>
      <c r="HR477" s="3">
        <f>LN(spy500_descarga!HR478/spy500_descarga!HR477)</f>
        <v>2.820039667187791E-3</v>
      </c>
      <c r="HS477" s="3">
        <f>LN(spy500_descarga!HS478/spy500_descarga!HS477)</f>
        <v>-2.5864912224167945E-2</v>
      </c>
      <c r="HT477" s="3">
        <f>LN(spy500_descarga!HT478/spy500_descarga!HT477)</f>
        <v>1.5995810054804858E-2</v>
      </c>
      <c r="HU477" s="3">
        <f>LN(spy500_descarga!HU478/spy500_descarga!HU477)</f>
        <v>0</v>
      </c>
      <c r="HV477" s="3">
        <f>LN(spy500_descarga!HV478/spy500_descarga!HV477)</f>
        <v>2.8749443507716417E-2</v>
      </c>
      <c r="HW477" s="3">
        <f>LN(spy500_descarga!HW478/spy500_descarga!HW477)</f>
        <v>-5.5788096472791995E-3</v>
      </c>
      <c r="HX477" s="3">
        <f>LN(spy500_descarga!HX478/spy500_descarga!HX477)</f>
        <v>1.3023450701389825E-2</v>
      </c>
      <c r="HY477" s="3">
        <f>LN(spy500_descarga!HY478/spy500_descarga!HY477)</f>
        <v>4.9164996122192252E-2</v>
      </c>
      <c r="HZ477" s="3">
        <f>LN(spy500_descarga!HZ478/spy500_descarga!HZ477)</f>
        <v>5.4083052123962208E-3</v>
      </c>
      <c r="IA477" s="3">
        <f>LN(spy500_descarga!IA478/spy500_descarga!IA477)</f>
        <v>-7.6687427650583501E-3</v>
      </c>
      <c r="IB477" s="3">
        <f>LN(spy500_descarga!IB478/spy500_descarga!IB477)</f>
        <v>-6.3879483987707992E-4</v>
      </c>
      <c r="IC477" s="3">
        <f>LN(spy500_descarga!IC478/spy500_descarga!IC477)</f>
        <v>-2.4552738283412322E-2</v>
      </c>
      <c r="ID477" s="3">
        <f>LN(spy500_descarga!ID478/spy500_descarga!ID477)</f>
        <v>4.6550525184154139E-2</v>
      </c>
      <c r="IE477" s="3">
        <f>LN(spy500_descarga!IE478/spy500_descarga!IE477)</f>
        <v>3.5297768519768121E-3</v>
      </c>
      <c r="IF477" s="3">
        <f>LN(spy500_descarga!IF478/spy500_descarga!IF477)</f>
        <v>-1.2076996778764405E-2</v>
      </c>
      <c r="IG477" s="3">
        <f>LN(spy500_descarga!IG478/spy500_descarga!IG477)</f>
        <v>-1.452815531614781E-2</v>
      </c>
      <c r="IH477" s="3">
        <f>LN(spy500_descarga!IH478/spy500_descarga!IH477)</f>
        <v>4.0683641484731484E-2</v>
      </c>
      <c r="II477" s="3">
        <f>LN(spy500_descarga!II478/spy500_descarga!II477)</f>
        <v>-5.5224600283658972E-3</v>
      </c>
      <c r="IJ477" s="3">
        <f>LN(spy500_descarga!IJ478/spy500_descarga!IJ477)</f>
        <v>-1.2992437300080763E-2</v>
      </c>
      <c r="IK477" s="3">
        <f>LN(spy500_descarga!IK478/spy500_descarga!IK477)</f>
        <v>-1.094046246295461E-2</v>
      </c>
      <c r="IL477" s="3">
        <f>LN(spy500_descarga!IL478/spy500_descarga!IL477)</f>
        <v>-5.2493331465388688E-3</v>
      </c>
      <c r="IM477" s="3">
        <f>LN(spy500_descarga!IM478/spy500_descarga!IM477)</f>
        <v>-9.7498183648095666E-3</v>
      </c>
      <c r="IN477" s="3">
        <f>LN(spy500_descarga!IN478/spy500_descarga!IN477)</f>
        <v>-2.4487134613423427E-2</v>
      </c>
      <c r="IO477" s="3">
        <f>LN(spy500_descarga!IO478/spy500_descarga!IO477)</f>
        <v>-2.6434370989303832E-2</v>
      </c>
      <c r="IP477" s="3">
        <f>LN(spy500_descarga!IP478/spy500_descarga!IP477)</f>
        <v>-8.0009223855072309E-3</v>
      </c>
      <c r="IQ477" s="3">
        <f>LN(spy500_descarga!IQ478/spy500_descarga!IQ477)</f>
        <v>1.0621275156983563E-2</v>
      </c>
      <c r="IR477" s="3">
        <f>LN(spy500_descarga!IR478/spy500_descarga!IR477)</f>
        <v>1.2081270266134475E-2</v>
      </c>
      <c r="IS477" s="3">
        <f>LN(spy500_descarga!IS478/spy500_descarga!IS477)</f>
        <v>-6.0614072626273986E-3</v>
      </c>
      <c r="IT477" s="3">
        <f>LN(spy500_descarga!IT478/spy500_descarga!IT477)</f>
        <v>2.0330609958474116E-4</v>
      </c>
      <c r="IU477" s="3">
        <f>LN(spy500_descarga!IU478/spy500_descarga!IU477)</f>
        <v>9.6971672585160346E-3</v>
      </c>
      <c r="IV477" s="3">
        <f>LN(spy500_descarga!IV478/spy500_descarga!IV477)</f>
        <v>2.0890209382117993E-2</v>
      </c>
      <c r="IW477" s="3">
        <f>LN(spy500_descarga!IW478/spy500_descarga!IW477)</f>
        <v>1.9779465831799993E-2</v>
      </c>
      <c r="IX477" s="3">
        <f>LN(spy500_descarga!IX478/spy500_descarga!IX477)</f>
        <v>-1.9828605409922602E-2</v>
      </c>
      <c r="IY477" s="3">
        <f>LN(spy500_descarga!IY478/spy500_descarga!IY477)</f>
        <v>7.4709235836862495E-3</v>
      </c>
      <c r="IZ477" s="3">
        <f>LN(spy500_descarga!IZ478/spy500_descarga!IZ477)</f>
        <v>1.4135030262010611E-2</v>
      </c>
      <c r="JA477" s="3">
        <f>LN(spy500_descarga!JA478/spy500_descarga!JA477)</f>
        <v>-1.1274801770865624E-2</v>
      </c>
      <c r="JB477" s="3">
        <f>LN(spy500_descarga!JB478/spy500_descarga!JB477)</f>
        <v>-6.047688280056778E-3</v>
      </c>
      <c r="JC477" s="3">
        <f>LN(spy500_descarga!JC478/spy500_descarga!JC477)</f>
        <v>4.1113050676559633E-3</v>
      </c>
      <c r="JD477" s="3">
        <f>LN(spy500_descarga!JD478/spy500_descarga!JD477)</f>
        <v>-1.4641010205131927E-2</v>
      </c>
      <c r="JE477" s="3">
        <f>LN(spy500_descarga!JE478/spy500_descarga!JE477)</f>
        <v>-1.357609705995955E-2</v>
      </c>
      <c r="JF477" s="3">
        <f>LN(spy500_descarga!JF478/spy500_descarga!JF477)</f>
        <v>-1.7440500531478453E-2</v>
      </c>
      <c r="JG477" s="3">
        <f>LN(spy500_descarga!JG478/spy500_descarga!JG477)</f>
        <v>-9.1059461152206925E-3</v>
      </c>
      <c r="JH477" s="3">
        <f>LN(spy500_descarga!JH478/spy500_descarga!JH477)</f>
        <v>-1.0883933725729234E-2</v>
      </c>
      <c r="JI477" s="3">
        <f>LN(spy500_descarga!JI478/spy500_descarga!JI477)</f>
        <v>2.3785619200528883E-2</v>
      </c>
      <c r="JJ477" s="3">
        <f>LN(spy500_descarga!JJ478/spy500_descarga!JJ477)</f>
        <v>-3.2195867668038121E-2</v>
      </c>
      <c r="JK477" s="3">
        <f>LN(spy500_descarga!JK478/spy500_descarga!JK477)</f>
        <v>8.7050015725921876E-3</v>
      </c>
      <c r="JL477" s="3">
        <f>LN(spy500_descarga!JL478/spy500_descarga!JL477)</f>
        <v>-9.1036703684331463E-3</v>
      </c>
      <c r="JM477" s="3">
        <f>LN(spy500_descarga!JM478/spy500_descarga!JM477)</f>
        <v>3.7060449313044433E-2</v>
      </c>
      <c r="JN477" s="3">
        <f>LN(spy500_descarga!JN478/spy500_descarga!JN477)</f>
        <v>-1.5826883503589909E-2</v>
      </c>
      <c r="JO477" s="3">
        <f>LN(spy500_descarga!JO478/spy500_descarga!JO477)</f>
        <v>-1.440735239899202E-2</v>
      </c>
      <c r="JP477" s="3">
        <f>LN(spy500_descarga!JP478/spy500_descarga!JP477)</f>
        <v>-2.2435126491522305E-2</v>
      </c>
      <c r="JQ477" s="3">
        <f>LN(spy500_descarga!JQ478/spy500_descarga!JQ477)</f>
        <v>1.3387067963893025E-2</v>
      </c>
      <c r="JR477" s="3">
        <f>LN(spy500_descarga!JR478/spy500_descarga!JR477)</f>
        <v>1.6054424338230643E-2</v>
      </c>
      <c r="JS477" s="3">
        <f>LN(spy500_descarga!JS478/spy500_descarga!JS477)</f>
        <v>-8.480891079186006E-4</v>
      </c>
      <c r="JT477" s="3">
        <f>LN(spy500_descarga!JT478/spy500_descarga!JT477)</f>
        <v>-8.5786922476983295E-3</v>
      </c>
      <c r="JU477" s="3">
        <f>LN(spy500_descarga!JU478/spy500_descarga!JU477)</f>
        <v>4.1279278764621188E-2</v>
      </c>
      <c r="JV477" s="3">
        <f>LN(spy500_descarga!JV478/spy500_descarga!JV477)</f>
        <v>-7.7212139336603897E-3</v>
      </c>
      <c r="JW477" s="3">
        <f>LN(spy500_descarga!JW478/spy500_descarga!JW477)</f>
        <v>-7.9641380476687777E-3</v>
      </c>
      <c r="JX477" s="3">
        <f>LN(spy500_descarga!JX478/spy500_descarga!JX477)</f>
        <v>9.5591034313485361E-3</v>
      </c>
      <c r="JY477" s="3">
        <f>LN(spy500_descarga!JY478/spy500_descarga!JY477)</f>
        <v>-5.7187890124392069E-3</v>
      </c>
      <c r="JZ477" s="3">
        <f>LN(spy500_descarga!JZ478/spy500_descarga!JZ477)</f>
        <v>2.5380259614449494E-2</v>
      </c>
      <c r="KA477" s="3">
        <f>LN(spy500_descarga!KA478/spy500_descarga!KA477)</f>
        <v>-4.2593722931800653E-3</v>
      </c>
      <c r="KB477" s="3">
        <f>LN(spy500_descarga!KB478/spy500_descarga!KB477)</f>
        <v>-2.4224280196080351E-2</v>
      </c>
      <c r="KC477" s="3">
        <f>LN(spy500_descarga!KC478/spy500_descarga!KC477)</f>
        <v>-4.7333013210046543E-2</v>
      </c>
      <c r="KD477" s="3">
        <f>LN(spy500_descarga!KD478/spy500_descarga!KD477)</f>
        <v>-7.4083322703484842E-3</v>
      </c>
      <c r="KE477" s="3">
        <f>LN(spy500_descarga!KE478/spy500_descarga!KE477)</f>
        <v>3.399071761776086E-2</v>
      </c>
      <c r="KF477" s="3">
        <f>LN(spy500_descarga!KF478/spy500_descarga!KF477)</f>
        <v>-1.0103125678363091E-2</v>
      </c>
      <c r="KG477" s="3">
        <f>LN(spy500_descarga!KG478/spy500_descarga!KG477)</f>
        <v>9.9303802891924642E-3</v>
      </c>
      <c r="KH477" s="3">
        <f>LN(spy500_descarga!KH478/spy500_descarga!KH477)</f>
        <v>1.4520312536356222E-2</v>
      </c>
      <c r="KI477" s="3">
        <f>LN(spy500_descarga!KI478/spy500_descarga!KI477)</f>
        <v>-8.0266446045330758E-3</v>
      </c>
      <c r="KJ477" s="3">
        <f>LN(spy500_descarga!KJ478/spy500_descarga!KJ477)</f>
        <v>3.0804373833771249E-3</v>
      </c>
      <c r="KK477" s="3">
        <f>LN(spy500_descarga!KK478/spy500_descarga!KK477)</f>
        <v>-1.7653246391063276E-2</v>
      </c>
      <c r="KL477" s="3">
        <f>LN(spy500_descarga!KL478/spy500_descarga!KL477)</f>
        <v>8.4850155108762257E-4</v>
      </c>
      <c r="KM477" s="3">
        <f>LN(spy500_descarga!KM478/spy500_descarga!KM477)</f>
        <v>1.9059963311229226E-2</v>
      </c>
      <c r="KN477" s="3">
        <f>LN(spy500_descarga!KN478/spy500_descarga!KN477)</f>
        <v>4.4283603891087542E-2</v>
      </c>
      <c r="KO477" s="3">
        <f>LN(spy500_descarga!KO478/spy500_descarga!KO477)</f>
        <v>6.6005525541466548E-2</v>
      </c>
      <c r="KP477" s="3">
        <f>LN(spy500_descarga!KP478/spy500_descarga!KP477)</f>
        <v>3.1184723314509458E-2</v>
      </c>
      <c r="KQ477" s="3">
        <f>LN(spy500_descarga!KQ478/spy500_descarga!KQ477)</f>
        <v>-2.7577899994863476E-2</v>
      </c>
      <c r="KR477" s="3">
        <f>LN(spy500_descarga!KR478/spy500_descarga!KR477)</f>
        <v>7.0802066254770889E-3</v>
      </c>
      <c r="KS477" s="3">
        <f>LN(spy500_descarga!KS478/spy500_descarga!KS477)</f>
        <v>1.4958456875752767E-2</v>
      </c>
      <c r="KT477" s="3">
        <f>LN(spy500_descarga!KT478/spy500_descarga!KT477)</f>
        <v>-1.5781504940169066E-2</v>
      </c>
      <c r="KU477" s="3">
        <f>LN(spy500_descarga!KU478/spy500_descarga!KU477)</f>
        <v>-2.7115951059666094E-2</v>
      </c>
      <c r="KV477" s="3">
        <f>LN(spy500_descarga!KV478/spy500_descarga!KV477)</f>
        <v>6.1562118509035104E-4</v>
      </c>
      <c r="KW477" s="3">
        <f>LN(spy500_descarga!KW478/spy500_descarga!KW477)</f>
        <v>-3.081001646997801E-2</v>
      </c>
      <c r="KX477" s="3">
        <f>LN(spy500_descarga!KX478/spy500_descarga!KX477)</f>
        <v>-6.2374008749526409E-4</v>
      </c>
      <c r="KY477" s="3">
        <f>LN(spy500_descarga!KY478/spy500_descarga!KY477)</f>
        <v>5.2689506473764065E-3</v>
      </c>
      <c r="KZ477" s="3">
        <f>LN(spy500_descarga!KZ478/spy500_descarga!KZ477)</f>
        <v>-7.9330496609363102E-3</v>
      </c>
      <c r="LA477" s="3">
        <f>LN(spy500_descarga!LA478/spy500_descarga!LA477)</f>
        <v>-5.0121225555903141E-4</v>
      </c>
      <c r="LB477" s="3">
        <f>LN(spy500_descarga!LB478/spy500_descarga!LB477)</f>
        <v>-1.0050355548064235E-2</v>
      </c>
      <c r="LC477" s="3">
        <f>LN(spy500_descarga!LC478/spy500_descarga!LC477)</f>
        <v>6.0888469502833305E-3</v>
      </c>
      <c r="LD477" s="3">
        <f>LN(spy500_descarga!LD478/spy500_descarga!LD477)</f>
        <v>-2.4741217987323615E-2</v>
      </c>
      <c r="LE477" s="3">
        <f>LN(spy500_descarga!LE478/spy500_descarga!LE477)</f>
        <v>-2.6510255269550136E-2</v>
      </c>
      <c r="LF477" s="3">
        <f>LN(spy500_descarga!LF478/spy500_descarga!LF477)</f>
        <v>1.6719401386191227E-2</v>
      </c>
      <c r="LG477" s="3">
        <f>LN(spy500_descarga!LG478/spy500_descarga!LG477)</f>
        <v>-3.0725972675213825E-3</v>
      </c>
      <c r="LH477" s="3">
        <f>LN(spy500_descarga!LH478/spy500_descarga!LH477)</f>
        <v>-5.2794844808900588E-3</v>
      </c>
      <c r="LI477" s="3">
        <f>LN(spy500_descarga!LI478/spy500_descarga!LI477)</f>
        <v>2.1693771597945687E-3</v>
      </c>
      <c r="LJ477" s="3">
        <f>LN(spy500_descarga!LJ478/spy500_descarga!LJ477)</f>
        <v>1.0752486652107252E-2</v>
      </c>
      <c r="LK477" s="3">
        <f>LN(spy500_descarga!LK478/spy500_descarga!LK477)</f>
        <v>1.1072346487500001E-2</v>
      </c>
      <c r="LL477" s="3">
        <f>LN(spy500_descarga!LL478/spy500_descarga!LL477)</f>
        <v>-5.6327496880697646E-3</v>
      </c>
      <c r="LM477" s="3">
        <f>LN(spy500_descarga!LM478/spy500_descarga!LM477)</f>
        <v>4.8936744856391441E-3</v>
      </c>
      <c r="LN477" s="3">
        <f>LN(spy500_descarga!LN478/spy500_descarga!LN477)</f>
        <v>6.0104708939652512E-3</v>
      </c>
      <c r="LO477" s="3">
        <f>LN(spy500_descarga!LO478/spy500_descarga!LO477)</f>
        <v>1.9116504169626711E-2</v>
      </c>
      <c r="LP477" s="3">
        <f>LN(spy500_descarga!LP478/spy500_descarga!LP477)</f>
        <v>4.6069493705548477E-2</v>
      </c>
      <c r="LQ477" s="3">
        <f>LN(spy500_descarga!LQ478/spy500_descarga!LQ477)</f>
        <v>1.2513211011412813E-2</v>
      </c>
      <c r="LR477" s="3">
        <f>LN(spy500_descarga!LR478/spy500_descarga!LR477)</f>
        <v>1.4046339007982635E-2</v>
      </c>
      <c r="LS477" s="3">
        <f>LN(spy500_descarga!LS478/spy500_descarga!LS477)</f>
        <v>1.3987252874372623E-2</v>
      </c>
      <c r="LT477" s="3">
        <f>LN(spy500_descarga!LT478/spy500_descarga!LT477)</f>
        <v>4.0764665692319402E-2</v>
      </c>
      <c r="LU477" s="3">
        <f>LN(spy500_descarga!LU478/spy500_descarga!LU477)</f>
        <v>-1.4563045103169166E-2</v>
      </c>
      <c r="LV477" s="3">
        <f>LN(spy500_descarga!LV478/spy500_descarga!LV477)</f>
        <v>1.3647151198838449E-3</v>
      </c>
      <c r="LW477" s="3">
        <f>LN(spy500_descarga!LW478/spy500_descarga!LW477)</f>
        <v>-1.6673954903031741E-2</v>
      </c>
      <c r="LX477" s="3">
        <f>LN(spy500_descarga!LX478/spy500_descarga!LX477)</f>
        <v>-1.9531173544594879E-2</v>
      </c>
      <c r="LY477" s="3">
        <f>LN(spy500_descarga!LY478/spy500_descarga!LY477)</f>
        <v>2.9468630035281562E-3</v>
      </c>
      <c r="LZ477" s="3">
        <f>LN(spy500_descarga!LZ478/spy500_descarga!LZ477)</f>
        <v>-1.2848131588636688E-2</v>
      </c>
      <c r="MA477" s="3">
        <f>LN(spy500_descarga!MA478/spy500_descarga!MA477)</f>
        <v>-2.3613520079113808E-2</v>
      </c>
      <c r="MB477" s="3">
        <f>LN(spy500_descarga!MB478/spy500_descarga!MB477)</f>
        <v>-1.5681695794333025E-2</v>
      </c>
      <c r="MC477" s="3">
        <f>LN(spy500_descarga!MC478/spy500_descarga!MC477)</f>
        <v>-2.8889214720977906E-3</v>
      </c>
      <c r="MD477" s="3">
        <f>LN(spy500_descarga!MD478/spy500_descarga!MD477)</f>
        <v>-6.6801195365742477E-3</v>
      </c>
      <c r="ME477" s="3">
        <f>LN(spy500_descarga!ME478/spy500_descarga!ME477)</f>
        <v>6.1028183637949459E-3</v>
      </c>
      <c r="MF477" s="3">
        <f>LN(spy500_descarga!MF478/spy500_descarga!MF477)</f>
        <v>7.9163926508466313E-3</v>
      </c>
      <c r="MG477" s="3">
        <f>LN(spy500_descarga!MG478/spy500_descarga!MG477)</f>
        <v>-2.2032635615051244E-2</v>
      </c>
      <c r="MH477" s="3">
        <f>LN(spy500_descarga!MH478/spy500_descarga!MH477)</f>
        <v>-3.7331370975700971E-3</v>
      </c>
      <c r="MI477" s="3">
        <f>LN(spy500_descarga!MI478/spy500_descarga!MI477)</f>
        <v>6.7745970841155106E-2</v>
      </c>
      <c r="MJ477" s="3">
        <f>LN(spy500_descarga!MJ478/spy500_descarga!MJ477)</f>
        <v>-5.8608202515021378E-2</v>
      </c>
      <c r="MK477" s="3">
        <f>LN(spy500_descarga!MK478/spy500_descarga!MK477)</f>
        <v>1.7593697959764374E-2</v>
      </c>
      <c r="ML477" s="3">
        <f>LN(spy500_descarga!ML478/spy500_descarga!ML477)</f>
        <v>2.4364490872769342E-2</v>
      </c>
      <c r="MM477" s="3">
        <f>LN(spy500_descarga!MM478/spy500_descarga!MM477)</f>
        <v>-1.0699548582410467E-2</v>
      </c>
      <c r="MN477" s="3">
        <f>LN(spy500_descarga!MN478/spy500_descarga!MN477)</f>
        <v>2.2219863350621656E-2</v>
      </c>
      <c r="MO477" s="3">
        <f>LN(spy500_descarga!MO478/spy500_descarga!MO477)</f>
        <v>4.1278752408846146E-2</v>
      </c>
      <c r="MP477" s="3">
        <f>LN(spy500_descarga!MP478/spy500_descarga!MP477)</f>
        <v>-9.564483755437966E-3</v>
      </c>
      <c r="MQ477" s="3">
        <f>LN(spy500_descarga!MQ478/spy500_descarga!MQ477)</f>
        <v>-5.2970002034104071E-3</v>
      </c>
      <c r="MR477" s="3">
        <f>LN(spy500_descarga!MR478/spy500_descarga!MR477)</f>
        <v>1.8449900454785555E-2</v>
      </c>
      <c r="MS477" s="3">
        <f>LN(spy500_descarga!MS478/spy500_descarga!MS477)</f>
        <v>-1.5013896979635826E-2</v>
      </c>
      <c r="MT477" s="3">
        <f>LN(spy500_descarga!MT478/spy500_descarga!MT477)</f>
        <v>-1.1642700499591563E-2</v>
      </c>
      <c r="MU477" s="3">
        <f>LN(spy500_descarga!MU478/spy500_descarga!MU477)</f>
        <v>-8.9172195337149894E-3</v>
      </c>
      <c r="MV477" s="3">
        <f>LN(spy500_descarga!MV478/spy500_descarga!MV477)</f>
        <v>-1.051705886024061E-3</v>
      </c>
      <c r="MW477" s="3">
        <f>LN(spy500_descarga!MW478/spy500_descarga!MW477)</f>
        <v>-7.2363660680845968E-5</v>
      </c>
      <c r="MX477" s="3">
        <f>LN(spy500_descarga!MX478/spy500_descarga!MX477)</f>
        <v>-6.7340148826993216E-3</v>
      </c>
      <c r="MY477" s="3">
        <f>LN(spy500_descarga!MY478/spy500_descarga!MY477)</f>
        <v>-5.7278119512286375E-2</v>
      </c>
      <c r="MZ477" s="3">
        <f>LN(spy500_descarga!MZ478/spy500_descarga!MZ477)</f>
        <v>2.1288732193256259E-2</v>
      </c>
      <c r="NA477" s="3">
        <f>LN(spy500_descarga!NA478/spy500_descarga!NA477)</f>
        <v>2.1946452396561251E-2</v>
      </c>
      <c r="NB477" s="3">
        <f>LN(spy500_descarga!NB478/spy500_descarga!NB477)</f>
        <v>2.7345459469809451E-2</v>
      </c>
      <c r="NC477" s="3">
        <f>LN(spy500_descarga!NC478/spy500_descarga!NC477)</f>
        <v>3.8024745300326581E-3</v>
      </c>
      <c r="ND477" s="3">
        <f>LN(spy500_descarga!ND478/spy500_descarga!ND477)</f>
        <v>-2.7470936737988911E-2</v>
      </c>
      <c r="NE477" s="3">
        <f>LN(spy500_descarga!NE478/spy500_descarga!NE477)</f>
        <v>-1.3428993699423403E-2</v>
      </c>
      <c r="NF477" s="3">
        <f>LN(spy500_descarga!NF478/spy500_descarga!NF477)</f>
        <v>-8.645035565114672E-4</v>
      </c>
      <c r="NG477" s="3">
        <f>LN(spy500_descarga!NG478/spy500_descarga!NG477)</f>
        <v>-1.3944461874922862E-3</v>
      </c>
      <c r="NH477" s="3">
        <f>LN(spy500_descarga!NH478/spy500_descarga!NH477)</f>
        <v>2.7584386893877665E-2</v>
      </c>
      <c r="NI477" s="3">
        <f>LN(spy500_descarga!NI478/spy500_descarga!NI477)</f>
        <v>-2.2338331260308209E-3</v>
      </c>
      <c r="NJ477" s="3">
        <f>LN(spy500_descarga!NJ478/spy500_descarga!NJ477)</f>
        <v>2.8834259997544135E-2</v>
      </c>
      <c r="NK477" s="3">
        <f>LN(spy500_descarga!NK478/spy500_descarga!NK477)</f>
        <v>4.6007265770122638E-2</v>
      </c>
      <c r="NL477" s="3">
        <f>LN(spy500_descarga!NL478/spy500_descarga!NL477)</f>
        <v>-1.3439424368483853E-2</v>
      </c>
      <c r="NM477" s="3">
        <f>LN(spy500_descarga!NM478/spy500_descarga!NM477)</f>
        <v>-8.6988241519709384E-3</v>
      </c>
      <c r="NN477" s="3">
        <f>LN(spy500_descarga!NN478/spy500_descarga!NN477)</f>
        <v>0</v>
      </c>
      <c r="NO477" s="3">
        <f>LN(spy500_descarga!NO478/spy500_descarga!NO477)</f>
        <v>6.6286772618441916E-3</v>
      </c>
      <c r="NP477" s="3">
        <f>LN(spy500_descarga!NP478/spy500_descarga!NP477)</f>
        <v>2.347934249870523E-3</v>
      </c>
      <c r="NQ477" s="3">
        <f>LN(spy500_descarga!NQ478/spy500_descarga!NQ477)</f>
        <v>-1.3302406543961909E-2</v>
      </c>
      <c r="NR477" s="3">
        <f>LN(spy500_descarga!NR478/spy500_descarga!NR477)</f>
        <v>-1.0175050623760135E-2</v>
      </c>
      <c r="NS477" s="3">
        <f>LN(spy500_descarga!NS478/spy500_descarga!NS477)</f>
        <v>2.3225606928820801E-2</v>
      </c>
      <c r="NT477" s="3">
        <f>LN(spy500_descarga!NT478/spy500_descarga!NT477)</f>
        <v>-5.506768310269269E-3</v>
      </c>
      <c r="NU477" s="3">
        <f>LN(spy500_descarga!NU478/spy500_descarga!NU477)</f>
        <v>-8.2718652485855686E-3</v>
      </c>
      <c r="NV477" s="3">
        <f>LN(spy500_descarga!NV478/spy500_descarga!NV477)</f>
        <v>-3.8049842399615542E-2</v>
      </c>
      <c r="NW477" s="3">
        <f>LN(spy500_descarga!NW478/spy500_descarga!NW477)</f>
        <v>1.4763085247777388E-2</v>
      </c>
      <c r="NX477" s="3">
        <f>LN(spy500_descarga!NX478/spy500_descarga!NX477)</f>
        <v>5.8352078035712801E-3</v>
      </c>
      <c r="NY477" s="3">
        <f>LN(spy500_descarga!NY478/spy500_descarga!NY477)</f>
        <v>-3.3445121298810937E-3</v>
      </c>
      <c r="NZ477" s="3">
        <f>LN(spy500_descarga!NZ478/spy500_descarga!NZ477)</f>
        <v>-5.5566341801623099E-3</v>
      </c>
      <c r="OA477" s="3">
        <f>LN(spy500_descarga!OA478/spy500_descarga!OA477)</f>
        <v>-3.1764015340853068E-2</v>
      </c>
      <c r="OB477" s="3">
        <f>LN(spy500_descarga!OB478/spy500_descarga!OB477)</f>
        <v>9.6193462164490835E-3</v>
      </c>
      <c r="OC477" s="3">
        <f>LN(spy500_descarga!OC478/spy500_descarga!OC477)</f>
        <v>2.8930009404807128E-2</v>
      </c>
      <c r="OD477" s="3">
        <f>LN(spy500_descarga!OD478/spy500_descarga!OD477)</f>
        <v>0</v>
      </c>
      <c r="OE477" s="3">
        <f>LN(spy500_descarga!OE478/spy500_descarga!OE477)</f>
        <v>-1.2242342326051989E-2</v>
      </c>
      <c r="OF477" s="3">
        <f>LN(spy500_descarga!OF478/spy500_descarga!OF477)</f>
        <v>-7.4392490221912629E-3</v>
      </c>
      <c r="OG477" s="3">
        <f>LN(spy500_descarga!OG478/spy500_descarga!OG477)</f>
        <v>-1.0162255100270237E-2</v>
      </c>
      <c r="OH477" s="3">
        <f>LN(spy500_descarga!OH478/spy500_descarga!OH477)</f>
        <v>3.3185469987024541E-2</v>
      </c>
      <c r="OI477" s="3">
        <f>LN(spy500_descarga!OI478/spy500_descarga!OI477)</f>
        <v>-9.6896253135705743E-3</v>
      </c>
      <c r="OJ477" s="3">
        <f>LN(spy500_descarga!OJ478/spy500_descarga!OJ477)</f>
        <v>-3.2690085812827362E-2</v>
      </c>
      <c r="OK477" s="3">
        <f>LN(spy500_descarga!OK478/spy500_descarga!OK477)</f>
        <v>1.3195395275703053E-2</v>
      </c>
      <c r="OL477" s="3">
        <f>LN(spy500_descarga!OL478/spy500_descarga!OL477)</f>
        <v>2.1647976043994554E-3</v>
      </c>
      <c r="OM477" s="3">
        <f>LN(spy500_descarga!OM478/spy500_descarga!OM477)</f>
        <v>-2.0153846106340766E-2</v>
      </c>
      <c r="ON477" s="3">
        <f>LN(spy500_descarga!ON478/spy500_descarga!ON477)</f>
        <v>-3.1343135519906418E-2</v>
      </c>
      <c r="OO477" s="3">
        <f>LN(spy500_descarga!OO478/spy500_descarga!OO477)</f>
        <v>7.0288207106259408E-3</v>
      </c>
      <c r="OP477" s="3">
        <f>LN(spy500_descarga!OP478/spy500_descarga!OP477)</f>
        <v>9.2712478069563301E-2</v>
      </c>
      <c r="OQ477" s="3">
        <f>LN(spy500_descarga!OQ478/spy500_descarga!OQ477)</f>
        <v>-3.3050571002852663E-3</v>
      </c>
      <c r="OR477" s="3">
        <f>LN(spy500_descarga!OR478/spy500_descarga!OR477)</f>
        <v>3.3625555727730343E-2</v>
      </c>
      <c r="OS477" s="3">
        <f>LN(spy500_descarga!OS478/spy500_descarga!OS477)</f>
        <v>-1.6965171254763559E-2</v>
      </c>
      <c r="OT477" s="3">
        <f>LN(spy500_descarga!OT478/spy500_descarga!OT477)</f>
        <v>6.173399398935249E-3</v>
      </c>
      <c r="OU477" s="3">
        <f>LN(spy500_descarga!OU478/spy500_descarga!OU477)</f>
        <v>-1.6898571133555775E-2</v>
      </c>
      <c r="OV477" s="3">
        <f>LN(spy500_descarga!OV478/spy500_descarga!OV477)</f>
        <v>-3.1565706722474322E-2</v>
      </c>
      <c r="OW477" s="3">
        <f>LN(spy500_descarga!OW478/spy500_descarga!OW477)</f>
        <v>1.4447644540675963E-3</v>
      </c>
      <c r="OX477" s="3">
        <f>LN(spy500_descarga!OX478/spy500_descarga!OX477)</f>
        <v>-9.4305651940356679E-3</v>
      </c>
      <c r="OY477" s="3">
        <f>LN(spy500_descarga!OY478/spy500_descarga!OY477)</f>
        <v>-1.9083972034238512E-2</v>
      </c>
      <c r="OZ477" s="3">
        <f>LN(spy500_descarga!OZ478/spy500_descarga!OZ477)</f>
        <v>6.5681790834160427E-3</v>
      </c>
      <c r="PA477" s="3">
        <f>LN(spy500_descarga!PA478/spy500_descarga!PA477)</f>
        <v>2.4190520617723719E-2</v>
      </c>
      <c r="PB477" s="3">
        <f>LN(spy500_descarga!PB478/spy500_descarga!PB477)</f>
        <v>-3.7627862809797519E-2</v>
      </c>
      <c r="PC477" s="3">
        <f>LN(spy500_descarga!PC478/spy500_descarga!PC477)</f>
        <v>-7.2914997673936086E-3</v>
      </c>
      <c r="PD477" s="3">
        <f>LN(spy500_descarga!PD478/spy500_descarga!PD477)</f>
        <v>-1.3400523014239107E-2</v>
      </c>
      <c r="PE477" s="3">
        <f>LN(spy500_descarga!PE478/spy500_descarga!PE477)</f>
        <v>1.2003995767450792E-2</v>
      </c>
      <c r="PF477" s="3">
        <f>LN(spy500_descarga!PF478/spy500_descarga!PF477)</f>
        <v>-2.2522064129880229E-2</v>
      </c>
      <c r="PG477" s="3">
        <f>LN(spy500_descarga!PG478/spy500_descarga!PG477)</f>
        <v>8.0397762067379482E-3</v>
      </c>
      <c r="PH477" s="3">
        <f>LN(spy500_descarga!PH478/spy500_descarga!PH477)</f>
        <v>2.6317296184754781E-2</v>
      </c>
      <c r="PI477" s="3">
        <f>LN(spy500_descarga!PI478/spy500_descarga!PI477)</f>
        <v>-2.7360329384252843E-3</v>
      </c>
      <c r="PJ477" s="3">
        <f>LN(spy500_descarga!PJ478/spy500_descarga!PJ477)</f>
        <v>-1.1693043381635355E-3</v>
      </c>
      <c r="PK477" s="3">
        <f>LN(spy500_descarga!PK478/spy500_descarga!PK477)</f>
        <v>3.6159658869737675E-2</v>
      </c>
      <c r="PL477" s="3">
        <f>LN(spy500_descarga!PL478/spy500_descarga!PL477)</f>
        <v>1.9987340111813155E-2</v>
      </c>
      <c r="PM477" s="3">
        <f>LN(spy500_descarga!PM478/spy500_descarga!PM477)</f>
        <v>-4.8733121581585864E-3</v>
      </c>
      <c r="PN477" s="3">
        <f>LN(spy500_descarga!PN478/spy500_descarga!PN477)</f>
        <v>1.9655582371932269E-3</v>
      </c>
      <c r="PO477" s="3">
        <f>LN(spy500_descarga!PO478/spy500_descarga!PO477)</f>
        <v>-1.367654257331161E-2</v>
      </c>
      <c r="PP477" s="3">
        <f>LN(spy500_descarga!PP478/spy500_descarga!PP477)</f>
        <v>1.837372586832174E-4</v>
      </c>
      <c r="PQ477" s="3">
        <f>LN(spy500_descarga!PQ478/spy500_descarga!PQ477)</f>
        <v>-2.0574502509524053E-2</v>
      </c>
      <c r="PR477" s="3">
        <f>LN(spy500_descarga!PR478/spy500_descarga!PR477)</f>
        <v>1.9387966047672657E-2</v>
      </c>
      <c r="PS477" s="3">
        <f>LN(spy500_descarga!PS478/spy500_descarga!PS477)</f>
        <v>-8.3916543261172781E-4</v>
      </c>
      <c r="PT477" s="3">
        <f>LN(spy500_descarga!PT478/spy500_descarga!PT477)</f>
        <v>1.1416402884694881E-2</v>
      </c>
      <c r="PU477" s="3">
        <f>LN(spy500_descarga!PU478/spy500_descarga!PU477)</f>
        <v>5.3164670323803835E-2</v>
      </c>
      <c r="PV477" s="3">
        <f>LN(spy500_descarga!PV478/spy500_descarga!PV477)</f>
        <v>6.3216314213969281E-3</v>
      </c>
      <c r="PW477" s="3">
        <f>LN(spy500_descarga!PW478/spy500_descarga!PW477)</f>
        <v>-4.1692841092534003E-3</v>
      </c>
      <c r="PX477" s="3">
        <f>LN(spy500_descarga!PX478/spy500_descarga!PX477)</f>
        <v>8.5999041217671469E-3</v>
      </c>
      <c r="PY477" s="3">
        <f>LN(spy500_descarga!PY478/spy500_descarga!PY477)</f>
        <v>6.2153093319078185E-3</v>
      </c>
      <c r="PZ477" s="3">
        <f>LN(spy500_descarga!PZ478/spy500_descarga!PZ477)</f>
        <v>8.0242901174001988E-3</v>
      </c>
      <c r="QA477" s="3">
        <f>LN(spy500_descarga!QA478/spy500_descarga!QA477)</f>
        <v>-1.5378695296288408E-2</v>
      </c>
      <c r="QB477" s="3" t="e">
        <f>LN(spy500_descarga!QB478/spy500_descarga!QB477)</f>
        <v>#DIV/0!</v>
      </c>
      <c r="QC477" s="3">
        <f>LN(spy500_descarga!QC478/spy500_descarga!QC477)</f>
        <v>-7.3801072976225337E-3</v>
      </c>
      <c r="QD477" s="3">
        <f>LN(spy500_descarga!QD478/spy500_descarga!QD477)</f>
        <v>1.2489689945225139E-2</v>
      </c>
      <c r="QE477" s="3">
        <f>LN(spy500_descarga!QE478/spy500_descarga!QE477)</f>
        <v>2.3163041218411161E-3</v>
      </c>
      <c r="QF477" s="3">
        <f>LN(spy500_descarga!QF478/spy500_descarga!QF477)</f>
        <v>-6.8579300262132581E-3</v>
      </c>
      <c r="QG477" s="3">
        <f>LN(spy500_descarga!QG478/spy500_descarga!QG477)</f>
        <v>9.9530045057682238E-3</v>
      </c>
      <c r="QH477" s="3">
        <f>LN(spy500_descarga!QH478/spy500_descarga!QH477)</f>
        <v>2.9912921612925292E-2</v>
      </c>
      <c r="QI477" s="3">
        <f>LN(spy500_descarga!QI478/spy500_descarga!QI477)</f>
        <v>2.8248108191002274E-2</v>
      </c>
      <c r="QJ477" s="3">
        <f>LN(spy500_descarga!QJ478/spy500_descarga!QJ477)</f>
        <v>-6.4658077085220185E-3</v>
      </c>
      <c r="QK477" s="3">
        <f>LN(spy500_descarga!QK478/spy500_descarga!QK477)</f>
        <v>1.6764469158739822E-3</v>
      </c>
      <c r="QL477" s="3">
        <f>LN(spy500_descarga!QL478/spy500_descarga!QL477)</f>
        <v>-4.9289874871011946E-3</v>
      </c>
      <c r="QM477" s="3">
        <f>LN(spy500_descarga!QM478/spy500_descarga!QM477)</f>
        <v>2.4366168655943602E-2</v>
      </c>
      <c r="QN477" s="3">
        <f>LN(spy500_descarga!QN478/spy500_descarga!QN477)</f>
        <v>2.0979108321077952E-2</v>
      </c>
      <c r="QO477" s="3">
        <f>LN(spy500_descarga!QO478/spy500_descarga!QO477)</f>
        <v>1.3401288130333484E-3</v>
      </c>
      <c r="QP477" s="3">
        <f>LN(spy500_descarga!QP478/spy500_descarga!QP477)</f>
        <v>-1.1745960326825915E-2</v>
      </c>
      <c r="QQ477" s="3">
        <f>LN(spy500_descarga!QQ478/spy500_descarga!QQ477)</f>
        <v>3.8862277411940986E-3</v>
      </c>
      <c r="QR477" s="3">
        <f>LN(spy500_descarga!QR478/spy500_descarga!QR477)</f>
        <v>3.9492036611929689E-2</v>
      </c>
      <c r="QS477" s="3">
        <f>LN(spy500_descarga!QS478/spy500_descarga!QS477)</f>
        <v>-1.1089852857987951E-2</v>
      </c>
      <c r="QT477" s="3">
        <f>LN(spy500_descarga!QT478/spy500_descarga!QT477)</f>
        <v>-1.0088064331195112E-2</v>
      </c>
      <c r="QU477" s="3">
        <f>LN(spy500_descarga!QU478/spy500_descarga!QU477)</f>
        <v>6.4774225818450418E-3</v>
      </c>
      <c r="QV477" s="3">
        <f>LN(spy500_descarga!QV478/spy500_descarga!QV477)</f>
        <v>-8.3110481337235337E-3</v>
      </c>
      <c r="QW477" s="3">
        <f>LN(spy500_descarga!QW478/spy500_descarga!QW477)</f>
        <v>3.2607250902207466E-2</v>
      </c>
      <c r="QX477" s="3">
        <f>LN(spy500_descarga!QX478/spy500_descarga!QX477)</f>
        <v>3.3716197007443945E-2</v>
      </c>
      <c r="QY477" s="3">
        <f>LN(spy500_descarga!QY478/spy500_descarga!QY477)</f>
        <v>1.703169745088996E-4</v>
      </c>
      <c r="QZ477" s="3">
        <f>LN(spy500_descarga!QZ478/spy500_descarga!QZ477)</f>
        <v>-7.7189770272147471E-3</v>
      </c>
      <c r="RA477" s="3">
        <f>LN(spy500_descarga!RA478/spy500_descarga!RA477)</f>
        <v>-2.1172237228451751E-2</v>
      </c>
      <c r="RB477" s="3">
        <f>LN(spy500_descarga!RB478/spy500_descarga!RB477)</f>
        <v>-6.0340029752659549E-3</v>
      </c>
      <c r="RC477" s="3">
        <f>LN(spy500_descarga!RC478/spy500_descarga!RC477)</f>
        <v>-9.2292089623158312E-4</v>
      </c>
      <c r="RD477" s="3">
        <f>LN(spy500_descarga!RD478/spy500_descarga!RD477)</f>
        <v>-1.7490093244557081E-2</v>
      </c>
      <c r="RE477" s="3">
        <f>LN(spy500_descarga!RE478/spy500_descarga!RE477)</f>
        <v>1.7083676950345541E-2</v>
      </c>
      <c r="RF477" s="3">
        <f>LN(spy500_descarga!RF478/spy500_descarga!RF477)</f>
        <v>1.4133889888604763E-2</v>
      </c>
      <c r="RG477" s="3">
        <f>LN(spy500_descarga!RG478/spy500_descarga!RG477)</f>
        <v>5.4675030504285696E-3</v>
      </c>
      <c r="RH477" s="3">
        <f>LN(spy500_descarga!RH478/spy500_descarga!RH477)</f>
        <v>-9.8599028549589841E-3</v>
      </c>
      <c r="RI477" s="3">
        <f>LN(spy500_descarga!RI478/spy500_descarga!RI477)</f>
        <v>-3.5206508668498122E-2</v>
      </c>
      <c r="RJ477" s="3">
        <f>LN(spy500_descarga!RJ478/spy500_descarga!RJ477)</f>
        <v>-2.6126247894606543E-2</v>
      </c>
      <c r="RK477" s="3">
        <f>LN(spy500_descarga!RK478/spy500_descarga!RK477)</f>
        <v>-1.2540363341634901E-2</v>
      </c>
      <c r="RL477" s="3">
        <f>LN(spy500_descarga!RL478/spy500_descarga!RL477)</f>
        <v>1.9134275992788428E-3</v>
      </c>
      <c r="RM477" s="3">
        <f>LN(spy500_descarga!RM478/spy500_descarga!RM477)</f>
        <v>-1.3668919486083035E-3</v>
      </c>
      <c r="RN477" s="3">
        <f>LN(spy500_descarga!RN478/spy500_descarga!RN477)</f>
        <v>8.2032039468407422E-3</v>
      </c>
      <c r="RO477" s="3">
        <f>LN(spy500_descarga!RO478/spy500_descarga!RO477)</f>
        <v>-2.4920981173975332E-2</v>
      </c>
      <c r="RP477" s="3">
        <f>LN(spy500_descarga!RP478/spy500_descarga!RP477)</f>
        <v>-7.0584328681689056E-3</v>
      </c>
      <c r="RQ477" s="3">
        <f>LN(spy500_descarga!RQ478/spy500_descarga!RQ477)</f>
        <v>-5.756032577252896E-3</v>
      </c>
      <c r="RR477" s="3">
        <f>LN(spy500_descarga!RR478/spy500_descarga!RR477)</f>
        <v>-5.084226556071437E-3</v>
      </c>
      <c r="RS477" s="3">
        <f>LN(spy500_descarga!RS478/spy500_descarga!RS477)</f>
        <v>-2.2773957635334345E-2</v>
      </c>
      <c r="RT477" s="3">
        <f>LN(spy500_descarga!RT478/spy500_descarga!RT477)</f>
        <v>3.6889491407830578E-2</v>
      </c>
      <c r="RU477" s="3">
        <f>LN(spy500_descarga!RU478/spy500_descarga!RU477)</f>
        <v>-5.0490492528269112E-3</v>
      </c>
      <c r="RV477" s="3">
        <f>LN(spy500_descarga!RV478/spy500_descarga!RV477)</f>
        <v>5.4271548669528932E-3</v>
      </c>
      <c r="RW477" s="3">
        <f>LN(spy500_descarga!RW478/spy500_descarga!RW477)</f>
        <v>1.6486858195395807E-2</v>
      </c>
      <c r="RX477" s="3">
        <f>LN(spy500_descarga!RX478/spy500_descarga!RX477)</f>
        <v>-3.7585884312302236E-3</v>
      </c>
      <c r="RY477" s="3">
        <f>LN(spy500_descarga!RY478/spy500_descarga!RY477)</f>
        <v>-1.0909275396568838E-2</v>
      </c>
      <c r="RZ477" s="3">
        <f>LN(spy500_descarga!RZ478/spy500_descarga!RZ477)</f>
        <v>-4.2900945117246431E-3</v>
      </c>
      <c r="SA477" s="3">
        <f>LN(spy500_descarga!SA478/spy500_descarga!SA477)</f>
        <v>-1.8781699667052384E-2</v>
      </c>
      <c r="SB477" s="3">
        <f>LN(spy500_descarga!SB478/spy500_descarga!SB477)</f>
        <v>3.0601559809243562E-3</v>
      </c>
      <c r="SC477" s="3">
        <f>LN(spy500_descarga!SC478/spy500_descarga!SC477)</f>
        <v>3.0294512807823486E-3</v>
      </c>
      <c r="SD477" s="3">
        <f>LN(spy500_descarga!SD478/spy500_descarga!SD477)</f>
        <v>2.9842978187443848E-2</v>
      </c>
      <c r="SE477" s="3">
        <f>LN(spy500_descarga!SE478/spy500_descarga!SE477)</f>
        <v>-1.6878777085090127E-2</v>
      </c>
      <c r="SF477" s="3">
        <f>LN(spy500_descarga!SF478/spy500_descarga!SF477)</f>
        <v>1.0071494248673206E-2</v>
      </c>
      <c r="SG477" s="3">
        <f>LN(spy500_descarga!SG478/spy500_descarga!SG477)</f>
        <v>-2.1989566698827366E-2</v>
      </c>
      <c r="SH477" s="3">
        <f>LN(spy500_descarga!SH478/spy500_descarga!SH477)</f>
        <v>-1.4134145864716481E-3</v>
      </c>
      <c r="SI477" s="3">
        <f>LN(spy500_descarga!SI478/spy500_descarga!SI477)</f>
        <v>1.2317929600906045E-3</v>
      </c>
      <c r="SJ477" s="3">
        <f>LN(spy500_descarga!SJ478/spy500_descarga!SJ477)</f>
        <v>1.716258890344324E-2</v>
      </c>
      <c r="SK477" s="3">
        <f>LN(spy500_descarga!SK478/spy500_descarga!SK477)</f>
        <v>-6.2783066084069455E-3</v>
      </c>
      <c r="SL477" s="3">
        <f>LN(spy500_descarga!SL478/spy500_descarga!SL477)</f>
        <v>3.4103199812212173E-2</v>
      </c>
      <c r="SM477" s="3">
        <f>LN(spy500_descarga!SM478/spy500_descarga!SM477)</f>
        <v>-2.3421286460084509E-3</v>
      </c>
    </row>
    <row r="478" spans="1:507" x14ac:dyDescent="0.25">
      <c r="A478" s="1">
        <v>44244</v>
      </c>
      <c r="B478" s="3">
        <f>LN(spy500_descarga!B479/spy500_descarga!B478)</f>
        <v>2.2942955407559464E-4</v>
      </c>
      <c r="C478" s="3">
        <f>LN(spy500_descarga!C479/spy500_descarga!C478)</f>
        <v>1.1316244204277124E-4</v>
      </c>
      <c r="D478" s="3">
        <f>LN(spy500_descarga!D479/spy500_descarga!D478)</f>
        <v>-6.1114849952819466E-3</v>
      </c>
      <c r="E478" s="3">
        <f>LN(spy500_descarga!E479/spy500_descarga!E478)</f>
        <v>1.9859116127210943E-2</v>
      </c>
      <c r="F478" s="3">
        <f>LN(spy500_descarga!F479/spy500_descarga!F478)</f>
        <v>-2.0279881107437728E-2</v>
      </c>
      <c r="G478" s="3">
        <f>LN(spy500_descarga!G479/spy500_descarga!G478)</f>
        <v>6.7077041580845534E-3</v>
      </c>
      <c r="H478" s="3">
        <f>LN(spy500_descarga!H479/spy500_descarga!H478)</f>
        <v>-5.942257196939923E-3</v>
      </c>
      <c r="I478" s="3">
        <f>LN(spy500_descarga!I479/spy500_descarga!I478)</f>
        <v>-2.0970287905503624E-2</v>
      </c>
      <c r="J478" s="3">
        <f>LN(spy500_descarga!J479/spy500_descarga!J478)</f>
        <v>-1.6758899732376147E-2</v>
      </c>
      <c r="K478" s="3">
        <f>LN(spy500_descarga!K479/spy500_descarga!K478)</f>
        <v>3.9774666602777335E-2</v>
      </c>
      <c r="L478" s="3">
        <f>LN(spy500_descarga!L479/spy500_descarga!L478)</f>
        <v>-5.2020099390388879E-3</v>
      </c>
      <c r="M478" s="3">
        <f>LN(spy500_descarga!M479/spy500_descarga!M478)</f>
        <v>1.4777063962046127E-2</v>
      </c>
      <c r="N478" s="3">
        <f>LN(spy500_descarga!N479/spy500_descarga!N478)</f>
        <v>1.6817525325067452E-2</v>
      </c>
      <c r="O478" s="3">
        <f>LN(spy500_descarga!O479/spy500_descarga!O478)</f>
        <v>-2.7653018812639446E-3</v>
      </c>
      <c r="P478" s="3">
        <f>LN(spy500_descarga!P479/spy500_descarga!P478)</f>
        <v>3.057550115413659E-2</v>
      </c>
      <c r="Q478" s="3">
        <f>LN(spy500_descarga!Q479/spy500_descarga!Q478)</f>
        <v>8.3387066669034021E-4</v>
      </c>
      <c r="R478" s="3">
        <f>LN(spy500_descarga!R479/spy500_descarga!R478)</f>
        <v>-2.9595226580750977E-2</v>
      </c>
      <c r="S478" s="3">
        <f>LN(spy500_descarga!S479/spy500_descarga!S478)</f>
        <v>-6.4687440138316314E-3</v>
      </c>
      <c r="T478" s="3">
        <f>LN(spy500_descarga!T479/spy500_descarga!T478)</f>
        <v>2.1038662823251349E-3</v>
      </c>
      <c r="U478" s="3">
        <f>LN(spy500_descarga!U479/spy500_descarga!U478)</f>
        <v>-2.4190861206268587E-2</v>
      </c>
      <c r="V478" s="3">
        <f>LN(spy500_descarga!V479/spy500_descarga!V478)</f>
        <v>-4.6552039744358785E-3</v>
      </c>
      <c r="W478" s="3">
        <f>LN(spy500_descarga!W479/spy500_descarga!W478)</f>
        <v>8.537268941197957E-3</v>
      </c>
      <c r="X478" s="3">
        <f>LN(spy500_descarga!X479/spy500_descarga!X478)</f>
        <v>1.5860428169635819E-2</v>
      </c>
      <c r="Y478" s="3">
        <f>LN(spy500_descarga!Y479/spy500_descarga!Y478)</f>
        <v>3.7453657543676812E-3</v>
      </c>
      <c r="Z478" s="3">
        <f>LN(spy500_descarga!Z479/spy500_descarga!Z478)</f>
        <v>3.0163973870603231E-3</v>
      </c>
      <c r="AA478" s="3">
        <f>LN(spy500_descarga!AA479/spy500_descarga!AA478)</f>
        <v>4.3672922556487444E-3</v>
      </c>
      <c r="AB478" s="3">
        <f>LN(spy500_descarga!AB479/spy500_descarga!AB478)</f>
        <v>1.2068378865387022E-2</v>
      </c>
      <c r="AC478" s="3">
        <f>LN(spy500_descarga!AC479/spy500_descarga!AC478)</f>
        <v>4.4345913827282205E-3</v>
      </c>
      <c r="AD478" s="3">
        <f>LN(spy500_descarga!AD479/spy500_descarga!AD478)</f>
        <v>8.7695733327304431E-3</v>
      </c>
      <c r="AE478" s="3">
        <f>LN(spy500_descarga!AE479/spy500_descarga!AE478)</f>
        <v>9.4946303225148729E-3</v>
      </c>
      <c r="AF478" s="3">
        <f>LN(spy500_descarga!AF479/spy500_descarga!AF478)</f>
        <v>3.8294075616845001E-3</v>
      </c>
      <c r="AG478" s="3">
        <f>LN(spy500_descarga!AG479/spy500_descarga!AG478)</f>
        <v>-1.6355828247042511E-2</v>
      </c>
      <c r="AH478" s="3">
        <f>LN(spy500_descarga!AH479/spy500_descarga!AH478)</f>
        <v>2.6224804329104984E-2</v>
      </c>
      <c r="AI478" s="3">
        <f>LN(spy500_descarga!AI479/spy500_descarga!AI478)</f>
        <v>5.8942396304906379E-3</v>
      </c>
      <c r="AJ478" s="3">
        <f>LN(spy500_descarga!AJ479/spy500_descarga!AJ478)</f>
        <v>-4.9015673128572626E-3</v>
      </c>
      <c r="AK478" s="3">
        <f>LN(spy500_descarga!AK479/spy500_descarga!AK478)</f>
        <v>-8.2083686025174688E-3</v>
      </c>
      <c r="AL478" s="3">
        <f>LN(spy500_descarga!AL479/spy500_descarga!AL478)</f>
        <v>1.859354705866486E-2</v>
      </c>
      <c r="AM478" s="3">
        <f>LN(spy500_descarga!AM479/spy500_descarga!AM478)</f>
        <v>-8.4494107772869805E-3</v>
      </c>
      <c r="AN478" s="3">
        <f>LN(spy500_descarga!AN479/spy500_descarga!AN478)</f>
        <v>1.1826391613397472E-2</v>
      </c>
      <c r="AO478" s="3">
        <f>LN(spy500_descarga!AO479/spy500_descarga!AO478)</f>
        <v>-1.312538139496819E-2</v>
      </c>
      <c r="AP478" s="3">
        <f>LN(spy500_descarga!AP479/spy500_descarga!AP478)</f>
        <v>-4.6215637004336186E-3</v>
      </c>
      <c r="AQ478" s="3">
        <f>LN(spy500_descarga!AQ479/spy500_descarga!AQ478)</f>
        <v>-2.0006678323041347E-2</v>
      </c>
      <c r="AR478" s="3">
        <f>LN(spy500_descarga!AR479/spy500_descarga!AR478)</f>
        <v>2.172918536922348E-3</v>
      </c>
      <c r="AS478" s="3">
        <f>LN(spy500_descarga!AS479/spy500_descarga!AS478)</f>
        <v>9.2044955383547618E-3</v>
      </c>
      <c r="AT478" s="3">
        <f>LN(spy500_descarga!AT479/spy500_descarga!AT478)</f>
        <v>2.3652552486022995E-3</v>
      </c>
      <c r="AU478" s="3">
        <f>LN(spy500_descarga!AU479/spy500_descarga!AU478)</f>
        <v>5.9029207625321892E-3</v>
      </c>
      <c r="AV478" s="3">
        <f>LN(spy500_descarga!AV479/spy500_descarga!AV478)</f>
        <v>1.0173066599698109E-2</v>
      </c>
      <c r="AW478" s="3">
        <f>LN(spy500_descarga!AW479/spy500_descarga!AW478)</f>
        <v>-1.7801523862229669E-2</v>
      </c>
      <c r="AX478" s="3">
        <f>LN(spy500_descarga!AX479/spy500_descarga!AX478)</f>
        <v>-2.2559301981616625E-2</v>
      </c>
      <c r="AY478" s="3">
        <f>LN(spy500_descarga!AY479/spy500_descarga!AY478)</f>
        <v>9.4976711440661939E-3</v>
      </c>
      <c r="AZ478" s="3">
        <f>LN(spy500_descarga!AZ479/spy500_descarga!AZ478)</f>
        <v>-2.322070725031049E-3</v>
      </c>
      <c r="BA478" s="3">
        <f>LN(spy500_descarga!BA479/spy500_descarga!BA478)</f>
        <v>-2.0448704205848506E-2</v>
      </c>
      <c r="BB478" s="3">
        <f>LN(spy500_descarga!BB479/spy500_descarga!BB478)</f>
        <v>-8.4950387891633437E-5</v>
      </c>
      <c r="BC478" s="3">
        <f>LN(spy500_descarga!BC479/spy500_descarga!BC478)</f>
        <v>-1.8276997872450557E-3</v>
      </c>
      <c r="BD478" s="3">
        <f>LN(spy500_descarga!BD479/spy500_descarga!BD478)</f>
        <v>2.0499535464627655E-2</v>
      </c>
      <c r="BE478" s="3">
        <f>LN(spy500_descarga!BE479/spy500_descarga!BE478)</f>
        <v>1.416463380758964E-2</v>
      </c>
      <c r="BF478" s="3">
        <f>LN(spy500_descarga!BF479/spy500_descarga!BF478)</f>
        <v>-1.866646299593773E-2</v>
      </c>
      <c r="BG478" s="3">
        <f>LN(spy500_descarga!BG479/spy500_descarga!BG478)</f>
        <v>5.8208457750146556E-3</v>
      </c>
      <c r="BH478" s="3">
        <f>LN(spy500_descarga!BH479/spy500_descarga!BH478)</f>
        <v>1.6608680088565676E-2</v>
      </c>
      <c r="BI478" s="3">
        <f>LN(spy500_descarga!BI479/spy500_descarga!BI478)</f>
        <v>2.4611403205630684E-3</v>
      </c>
      <c r="BJ478" s="3">
        <f>LN(spy500_descarga!BJ479/spy500_descarga!BJ478)</f>
        <v>-2.0475132414021931E-2</v>
      </c>
      <c r="BK478" s="3">
        <f>LN(spy500_descarga!BK479/spy500_descarga!BK478)</f>
        <v>1.3681260989239413E-2</v>
      </c>
      <c r="BL478" s="3">
        <f>LN(spy500_descarga!BL479/spy500_descarga!BL478)</f>
        <v>-3.5547604100982385E-3</v>
      </c>
      <c r="BM478" s="3">
        <f>LN(spy500_descarga!BM479/spy500_descarga!BM478)</f>
        <v>4.076909182916197E-3</v>
      </c>
      <c r="BN478" s="3">
        <f>LN(spy500_descarga!BN479/spy500_descarga!BN478)</f>
        <v>3.5026661194740931E-3</v>
      </c>
      <c r="BO478" s="3">
        <f>LN(spy500_descarga!BO479/spy500_descarga!BO478)</f>
        <v>-1.5436507642054454E-3</v>
      </c>
      <c r="BP478" s="3">
        <f>LN(spy500_descarga!BP479/spy500_descarga!BP478)</f>
        <v>-2.0226746042107347E-3</v>
      </c>
      <c r="BQ478" s="3" t="e">
        <f>LN(spy500_descarga!BQ479/spy500_descarga!BQ478)</f>
        <v>#DIV/0!</v>
      </c>
      <c r="BR478" s="3">
        <f>LN(spy500_descarga!BR479/spy500_descarga!BR478)</f>
        <v>-2.0160488780352877E-2</v>
      </c>
      <c r="BS478" s="3">
        <f>LN(spy500_descarga!BS479/spy500_descarga!BS478)</f>
        <v>9.3462548448662083E-3</v>
      </c>
      <c r="BT478" s="3">
        <f>LN(spy500_descarga!BT479/spy500_descarga!BT478)</f>
        <v>-9.5325954233182776E-3</v>
      </c>
      <c r="BU478" s="3">
        <f>LN(spy500_descarga!BU479/spy500_descarga!BU478)</f>
        <v>-1.2289122526483889E-2</v>
      </c>
      <c r="BV478" s="3">
        <f>LN(spy500_descarga!BV479/spy500_descarga!BV478)</f>
        <v>-7.6727365785521414E-3</v>
      </c>
      <c r="BW478" s="3">
        <f>LN(spy500_descarga!BW479/spy500_descarga!BW478)</f>
        <v>2.2459474715970373E-2</v>
      </c>
      <c r="BX478" s="3">
        <f>LN(spy500_descarga!BX479/spy500_descarga!BX478)</f>
        <v>1.7883955010465174E-2</v>
      </c>
      <c r="BY478" s="3">
        <f>LN(spy500_descarga!BY479/spy500_descarga!BY478)</f>
        <v>3.2348929057064843E-4</v>
      </c>
      <c r="BZ478" s="3">
        <f>LN(spy500_descarga!BZ479/spy500_descarga!BZ478)</f>
        <v>-1.1401430770203102E-2</v>
      </c>
      <c r="CA478" s="3">
        <f>LN(spy500_descarga!CA479/spy500_descarga!CA478)</f>
        <v>1.9835613418467752E-2</v>
      </c>
      <c r="CB478" s="3">
        <f>LN(spy500_descarga!CB479/spy500_descarga!CB478)</f>
        <v>-1.3688764648630615E-2</v>
      </c>
      <c r="CC478" s="3">
        <f>LN(spy500_descarga!CC479/spy500_descarga!CC478)</f>
        <v>8.1043286565056945E-3</v>
      </c>
      <c r="CD478" s="3" t="e">
        <f>LN(spy500_descarga!CD479/spy500_descarga!CD478)</f>
        <v>#DIV/0!</v>
      </c>
      <c r="CE478" s="3">
        <f>LN(spy500_descarga!CE479/spy500_descarga!CE478)</f>
        <v>1.6251423271574583E-2</v>
      </c>
      <c r="CF478" s="3">
        <f>LN(spy500_descarga!CF479/spy500_descarga!CF478)</f>
        <v>1.4638399760572546E-2</v>
      </c>
      <c r="CG478" s="3">
        <f>LN(spy500_descarga!CG479/spy500_descarga!CG478)</f>
        <v>-2.926161202185085E-2</v>
      </c>
      <c r="CH478" s="3">
        <f>LN(spy500_descarga!CH479/spy500_descarga!CH478)</f>
        <v>5.8384954015645038E-3</v>
      </c>
      <c r="CI478" s="3">
        <f>LN(spy500_descarga!CI479/spy500_descarga!CI478)</f>
        <v>-7.4567759083089182E-3</v>
      </c>
      <c r="CJ478" s="3">
        <f>LN(spy500_descarga!CJ479/spy500_descarga!CJ478)</f>
        <v>-5.7985463967396276E-4</v>
      </c>
      <c r="CK478" s="3">
        <f>LN(spy500_descarga!CK479/spy500_descarga!CK478)</f>
        <v>1.2251524724072945E-3</v>
      </c>
      <c r="CL478" s="3">
        <f>LN(spy500_descarga!CL479/spy500_descarga!CL478)</f>
        <v>3.1971255918671983E-2</v>
      </c>
      <c r="CM478" s="3">
        <f>LN(spy500_descarga!CM479/spy500_descarga!CM478)</f>
        <v>-4.5545468007786426E-3</v>
      </c>
      <c r="CN478" s="3">
        <f>LN(spy500_descarga!CN479/spy500_descarga!CN478)</f>
        <v>-1.5016914232675363E-2</v>
      </c>
      <c r="CO478" s="3">
        <f>LN(spy500_descarga!CO479/spy500_descarga!CO478)</f>
        <v>-3.9538316955926958E-4</v>
      </c>
      <c r="CP478" s="3">
        <f>LN(spy500_descarga!CP479/spy500_descarga!CP478)</f>
        <v>-8.5036261117558305E-3</v>
      </c>
      <c r="CQ478" s="3">
        <f>LN(spy500_descarga!CQ479/spy500_descarga!CQ478)</f>
        <v>-1.1976138937635411E-2</v>
      </c>
      <c r="CR478" s="3">
        <f>LN(spy500_descarga!CR479/spy500_descarga!CR478)</f>
        <v>1.2301415538775637E-2</v>
      </c>
      <c r="CS478" s="3">
        <f>LN(spy500_descarga!CS479/spy500_descarga!CS478)</f>
        <v>9.8657784727640661E-3</v>
      </c>
      <c r="CT478" s="3">
        <f>LN(spy500_descarga!CT479/spy500_descarga!CT478)</f>
        <v>7.191845833659131E-3</v>
      </c>
      <c r="CU478" s="3">
        <f>LN(spy500_descarga!CU479/spy500_descarga!CU478)</f>
        <v>6.9913877132566707E-3</v>
      </c>
      <c r="CV478" s="3">
        <f>LN(spy500_descarga!CV479/spy500_descarga!CV478)</f>
        <v>-3.5803142081288837E-3</v>
      </c>
      <c r="CW478" s="3">
        <f>LN(spy500_descarga!CW479/spy500_descarga!CW478)</f>
        <v>-3.9867228682673207E-3</v>
      </c>
      <c r="CX478" s="3">
        <f>LN(spy500_descarga!CX479/spy500_descarga!CX478)</f>
        <v>5.7259620514264562E-3</v>
      </c>
      <c r="CY478" s="3">
        <f>LN(spy500_descarga!CY479/spy500_descarga!CY478)</f>
        <v>9.0940109094641321E-3</v>
      </c>
      <c r="CZ478" s="3">
        <f>LN(spy500_descarga!CZ479/spy500_descarga!CZ478)</f>
        <v>2.9518154588214034E-2</v>
      </c>
      <c r="DA478" s="3">
        <f>LN(spy500_descarga!DA479/spy500_descarga!DA478)</f>
        <v>-1.6647233433156283E-2</v>
      </c>
      <c r="DB478" s="3">
        <f>LN(spy500_descarga!DB479/spy500_descarga!DB478)</f>
        <v>1.0999070590283691E-2</v>
      </c>
      <c r="DC478" s="3">
        <f>LN(spy500_descarga!DC479/spy500_descarga!DC478)</f>
        <v>1.3258163739674459E-2</v>
      </c>
      <c r="DD478" s="3">
        <f>LN(spy500_descarga!DD479/spy500_descarga!DD478)</f>
        <v>2.3099083874169563E-2</v>
      </c>
      <c r="DE478" s="3">
        <f>LN(spy500_descarga!DE479/spy500_descarga!DE478)</f>
        <v>3.2285367959470346E-2</v>
      </c>
      <c r="DF478" s="3">
        <f>LN(spy500_descarga!DF479/spy500_descarga!DF478)</f>
        <v>-1.7509752464108217E-2</v>
      </c>
      <c r="DG478" s="3">
        <f>LN(spy500_descarga!DG479/spy500_descarga!DG478)</f>
        <v>-5.6058431892715404E-3</v>
      </c>
      <c r="DH478" s="3">
        <f>LN(spy500_descarga!DH479/spy500_descarga!DH478)</f>
        <v>9.9317912199352633E-3</v>
      </c>
      <c r="DI478" s="3">
        <f>LN(spy500_descarga!DI479/spy500_descarga!DI478)</f>
        <v>-4.7697907455848182E-3</v>
      </c>
      <c r="DJ478" s="3">
        <f>LN(spy500_descarga!DJ479/spy500_descarga!DJ478)</f>
        <v>-1.927898530314991E-2</v>
      </c>
      <c r="DK478" s="3">
        <f>LN(spy500_descarga!DK479/spy500_descarga!DK478)</f>
        <v>2.3767594480248233E-2</v>
      </c>
      <c r="DL478" s="3">
        <f>LN(spy500_descarga!DL479/spy500_descarga!DL478)</f>
        <v>9.0921436418680661E-3</v>
      </c>
      <c r="DM478" s="3">
        <f>LN(spy500_descarga!DM479/spy500_descarga!DM478)</f>
        <v>6.8296645638069534E-3</v>
      </c>
      <c r="DN478" s="3">
        <f>LN(spy500_descarga!DN479/spy500_descarga!DN478)</f>
        <v>-2.7888301429466185E-3</v>
      </c>
      <c r="DO478" s="3">
        <f>LN(spy500_descarga!DO479/spy500_descarga!DO478)</f>
        <v>7.353907696528484E-3</v>
      </c>
      <c r="DP478" s="3">
        <f>LN(spy500_descarga!DP479/spy500_descarga!DP478)</f>
        <v>3.1922390922072079E-3</v>
      </c>
      <c r="DQ478" s="3">
        <f>LN(spy500_descarga!DQ479/spy500_descarga!DQ478)</f>
        <v>2.8347656379741578E-3</v>
      </c>
      <c r="DR478" s="3">
        <f>LN(spy500_descarga!DR479/spy500_descarga!DR478)</f>
        <v>-1.6521788408450859E-2</v>
      </c>
      <c r="DS478" s="3">
        <f>LN(spy500_descarga!DS479/spy500_descarga!DS478)</f>
        <v>2.0627587096507354E-3</v>
      </c>
      <c r="DT478" s="3" t="e">
        <f>LN(spy500_descarga!DT479/spy500_descarga!DT478)</f>
        <v>#DIV/0!</v>
      </c>
      <c r="DU478" s="3">
        <f>LN(spy500_descarga!DU479/spy500_descarga!DU478)</f>
        <v>1.038604470965503E-2</v>
      </c>
      <c r="DV478" s="3">
        <f>LN(spy500_descarga!DV479/spy500_descarga!DV478)</f>
        <v>1.5690839120300756E-3</v>
      </c>
      <c r="DW478" s="3">
        <f>LN(spy500_descarga!DW479/spy500_descarga!DW478)</f>
        <v>-1.5376201973014862E-2</v>
      </c>
      <c r="DX478" s="3">
        <f>LN(spy500_descarga!DX479/spy500_descarga!DX478)</f>
        <v>-4.6945336388700774E-3</v>
      </c>
      <c r="DY478" s="3">
        <f>LN(spy500_descarga!DY479/spy500_descarga!DY478)</f>
        <v>-1.270499706103295E-3</v>
      </c>
      <c r="DZ478" s="3">
        <f>LN(spy500_descarga!DZ479/spy500_descarga!DZ478)</f>
        <v>-1.8564961365737376E-2</v>
      </c>
      <c r="EA478" s="3">
        <f>LN(spy500_descarga!EA479/spy500_descarga!EA478)</f>
        <v>-6.6474187281913288E-3</v>
      </c>
      <c r="EB478" s="3">
        <f>LN(spy500_descarga!EB479/spy500_descarga!EB478)</f>
        <v>1.1347822734791469E-2</v>
      </c>
      <c r="EC478" s="3">
        <f>LN(spy500_descarga!EC479/spy500_descarga!EC478)</f>
        <v>7.1980085014895249E-3</v>
      </c>
      <c r="ED478" s="3">
        <f>LN(spy500_descarga!ED479/spy500_descarga!ED478)</f>
        <v>-8.4100054719121308E-3</v>
      </c>
      <c r="EE478" s="3">
        <f>LN(spy500_descarga!EE479/spy500_descarga!EE478)</f>
        <v>-1.0981198130556761E-2</v>
      </c>
      <c r="EF478" s="3">
        <f>LN(spy500_descarga!EF479/spy500_descarga!EF478)</f>
        <v>3.044078015795958E-2</v>
      </c>
      <c r="EG478" s="3">
        <f>LN(spy500_descarga!EG479/spy500_descarga!EG478)</f>
        <v>-7.245023115860217E-3</v>
      </c>
      <c r="EH478" s="3">
        <f>LN(spy500_descarga!EH479/spy500_descarga!EH478)</f>
        <v>-9.7889553172480215E-3</v>
      </c>
      <c r="EI478" s="3">
        <f>LN(spy500_descarga!EI479/spy500_descarga!EI478)</f>
        <v>-5.132113994934415E-3</v>
      </c>
      <c r="EJ478" s="3">
        <f>LN(spy500_descarga!EJ479/spy500_descarga!EJ478)</f>
        <v>-1.0323789797082199E-2</v>
      </c>
      <c r="EK478" s="3">
        <f>LN(spy500_descarga!EK479/spy500_descarga!EK478)</f>
        <v>-1.5926111532973807E-2</v>
      </c>
      <c r="EL478" s="3">
        <f>LN(spy500_descarga!EL479/spy500_descarga!EL478)</f>
        <v>-5.8401364005375616E-3</v>
      </c>
      <c r="EM478" s="3">
        <f>LN(spy500_descarga!EM479/spy500_descarga!EM478)</f>
        <v>-2.8808589429253732E-2</v>
      </c>
      <c r="EN478" s="3">
        <f>LN(spy500_descarga!EN479/spy500_descarga!EN478)</f>
        <v>4.0380984577925071E-2</v>
      </c>
      <c r="EO478" s="3">
        <f>LN(spy500_descarga!EO479/spy500_descarga!EO478)</f>
        <v>2.3800733093130081E-2</v>
      </c>
      <c r="EP478" s="3">
        <f>LN(spy500_descarga!EP479/spy500_descarga!EP478)</f>
        <v>-1.8868368175304982E-3</v>
      </c>
      <c r="EQ478" s="3">
        <f>LN(spy500_descarga!EQ479/spy500_descarga!EQ478)</f>
        <v>7.8408961596520658E-3</v>
      </c>
      <c r="ER478" s="3">
        <f>LN(spy500_descarga!ER479/spy500_descarga!ER478)</f>
        <v>-4.0184956004443079E-2</v>
      </c>
      <c r="ES478" s="3">
        <f>LN(spy500_descarga!ES479/spy500_descarga!ES478)</f>
        <v>4.1573604555884734E-2</v>
      </c>
      <c r="ET478" s="3">
        <f>LN(spy500_descarga!ET479/spy500_descarga!ET478)</f>
        <v>2.7278821189484347E-2</v>
      </c>
      <c r="EU478" s="3">
        <f>LN(spy500_descarga!EU479/spy500_descarga!EU478)</f>
        <v>7.4120686679792465E-3</v>
      </c>
      <c r="EV478" s="3">
        <f>LN(spy500_descarga!EV479/spy500_descarga!EV478)</f>
        <v>6.3226969199463535E-3</v>
      </c>
      <c r="EW478" s="3">
        <f>LN(spy500_descarga!EW479/spy500_descarga!EW478)</f>
        <v>6.204568361801251E-3</v>
      </c>
      <c r="EX478" s="3">
        <f>LN(spy500_descarga!EX479/spy500_descarga!EX478)</f>
        <v>1.7559045230255466E-2</v>
      </c>
      <c r="EY478" s="3">
        <f>LN(spy500_descarga!EY479/spy500_descarga!EY478)</f>
        <v>-3.7911006724269327E-3</v>
      </c>
      <c r="EZ478" s="3">
        <f>LN(spy500_descarga!EZ479/spy500_descarga!EZ478)</f>
        <v>-8.4201150689561452E-3</v>
      </c>
      <c r="FA478" s="3">
        <f>LN(spy500_descarga!FA479/spy500_descarga!FA478)</f>
        <v>-3.5808587847771327E-3</v>
      </c>
      <c r="FB478" s="3">
        <f>LN(spy500_descarga!FB479/spy500_descarga!FB478)</f>
        <v>-3.7383161357155575E-3</v>
      </c>
      <c r="FC478" s="3">
        <f>LN(spy500_descarga!FC479/spy500_descarga!FC478)</f>
        <v>9.2353367478014096E-3</v>
      </c>
      <c r="FD478" s="3">
        <f>LN(spy500_descarga!FD479/spy500_descarga!FD478)</f>
        <v>-4.115685937634255E-3</v>
      </c>
      <c r="FE478" s="3">
        <f>LN(spy500_descarga!FE479/spy500_descarga!FE478)</f>
        <v>-1.4186621009785409E-2</v>
      </c>
      <c r="FF478" s="3">
        <f>LN(spy500_descarga!FF479/spy500_descarga!FF478)</f>
        <v>4.2397678328372516E-3</v>
      </c>
      <c r="FG478" s="3">
        <f>LN(spy500_descarga!FG479/spy500_descarga!FG478)</f>
        <v>-6.3469142096146995E-4</v>
      </c>
      <c r="FH478" s="3">
        <f>LN(spy500_descarga!FH479/spy500_descarga!FH478)</f>
        <v>2.399754501500183E-4</v>
      </c>
      <c r="FI478" s="3">
        <f>LN(spy500_descarga!FI479/spy500_descarga!FI478)</f>
        <v>2.8589685017922735E-3</v>
      </c>
      <c r="FJ478" s="3">
        <f>LN(spy500_descarga!FJ479/spy500_descarga!FJ478)</f>
        <v>-1.0102632673488319E-2</v>
      </c>
      <c r="FK478" s="3">
        <f>LN(spy500_descarga!FK479/spy500_descarga!FK478)</f>
        <v>-8.6366599861951287E-3</v>
      </c>
      <c r="FL478" s="3">
        <f>LN(spy500_descarga!FL479/spy500_descarga!FL478)</f>
        <v>-2.2203802363363636E-2</v>
      </c>
      <c r="FM478" s="3">
        <f>LN(spy500_descarga!FM479/spy500_descarga!FM478)</f>
        <v>3.4295082114001554E-4</v>
      </c>
      <c r="FN478" s="3">
        <f>LN(spy500_descarga!FN479/spy500_descarga!FN478)</f>
        <v>-2.3537370566341395E-3</v>
      </c>
      <c r="FO478" s="3">
        <f>LN(spy500_descarga!FO479/spy500_descarga!FO478)</f>
        <v>-5.9912188547999942E-3</v>
      </c>
      <c r="FP478" s="3">
        <f>LN(spy500_descarga!FP479/spy500_descarga!FP478)</f>
        <v>6.9488978847968381E-3</v>
      </c>
      <c r="FQ478" s="3">
        <f>LN(spy500_descarga!FQ479/spy500_descarga!FQ478)</f>
        <v>1.0016586739397147E-2</v>
      </c>
      <c r="FR478" s="3">
        <f>LN(spy500_descarga!FR479/spy500_descarga!FR478)</f>
        <v>9.1716479808723172E-3</v>
      </c>
      <c r="FS478" s="3">
        <f>LN(spy500_descarga!FS479/spy500_descarga!FS478)</f>
        <v>-4.7746683861752751E-3</v>
      </c>
      <c r="FT478" s="3">
        <f>LN(spy500_descarga!FT479/spy500_descarga!FT478)</f>
        <v>-5.1224640449166895E-3</v>
      </c>
      <c r="FU478" s="3">
        <f>LN(spy500_descarga!FU479/spy500_descarga!FU478)</f>
        <v>-2.1014527110835513E-2</v>
      </c>
      <c r="FV478" s="3">
        <f>LN(spy500_descarga!FV479/spy500_descarga!FV478)</f>
        <v>-2.6225643947336511E-2</v>
      </c>
      <c r="FW478" s="3">
        <f>LN(spy500_descarga!FW479/spy500_descarga!FW478)</f>
        <v>6.958421200338588E-3</v>
      </c>
      <c r="FX478" s="3">
        <f>LN(spy500_descarga!FX479/spy500_descarga!FX478)</f>
        <v>-1.864940681501431E-2</v>
      </c>
      <c r="FY478" s="3">
        <f>LN(spy500_descarga!FY479/spy500_descarga!FY478)</f>
        <v>9.4379203938549129E-3</v>
      </c>
      <c r="FZ478" s="3">
        <f>LN(spy500_descarga!FZ479/spy500_descarga!FZ478)</f>
        <v>4.5156896371284436E-3</v>
      </c>
      <c r="GA478" s="3">
        <f>LN(spy500_descarga!GA479/spy500_descarga!GA478)</f>
        <v>4.1081682238874408E-2</v>
      </c>
      <c r="GB478" s="3">
        <f>LN(spy500_descarga!GB479/spy500_descarga!GB478)</f>
        <v>1.0326394480497117E-2</v>
      </c>
      <c r="GC478" s="3">
        <f>LN(spy500_descarga!GC479/spy500_descarga!GC478)</f>
        <v>5.0218872689061179E-3</v>
      </c>
      <c r="GD478" s="3">
        <f>LN(spy500_descarga!GD479/spy500_descarga!GD478)</f>
        <v>1.5445012207297795E-2</v>
      </c>
      <c r="GE478" s="3">
        <f>LN(spy500_descarga!GE479/spy500_descarga!GE478)</f>
        <v>-2.0413357177507818E-2</v>
      </c>
      <c r="GF478" s="3">
        <f>LN(spy500_descarga!GF479/spy500_descarga!GF478)</f>
        <v>-1.4610584117981374E-3</v>
      </c>
      <c r="GG478" s="3">
        <f>LN(spy500_descarga!GG479/spy500_descarga!GG478)</f>
        <v>6.8390881779024559E-3</v>
      </c>
      <c r="GH478" s="3">
        <f>LN(spy500_descarga!GH479/spy500_descarga!GH478)</f>
        <v>7.0685178387018136E-3</v>
      </c>
      <c r="GI478" s="3">
        <f>LN(spy500_descarga!GI479/spy500_descarga!GI478)</f>
        <v>-1.0519927675850886E-2</v>
      </c>
      <c r="GJ478" s="3">
        <f>LN(spy500_descarga!GJ479/spy500_descarga!GJ478)</f>
        <v>-9.0177366418792615E-4</v>
      </c>
      <c r="GK478" s="3">
        <f>LN(spy500_descarga!GK479/spy500_descarga!GK478)</f>
        <v>1.7909723770433931E-3</v>
      </c>
      <c r="GL478" s="3">
        <f>LN(spy500_descarga!GL479/spy500_descarga!GL478)</f>
        <v>6.2618841837247822E-4</v>
      </c>
      <c r="GM478" s="3">
        <f>LN(spy500_descarga!GM479/spy500_descarga!GM478)</f>
        <v>3.0643857998577118E-4</v>
      </c>
      <c r="GN478" s="3">
        <f>LN(spy500_descarga!GN479/spy500_descarga!GN478)</f>
        <v>7.8637614055180414E-3</v>
      </c>
      <c r="GO478" s="3">
        <f>LN(spy500_descarga!GO479/spy500_descarga!GO478)</f>
        <v>4.4216207199794617E-3</v>
      </c>
      <c r="GP478" s="3">
        <f>LN(spy500_descarga!GP479/spy500_descarga!GP478)</f>
        <v>1.1240138981627791E-2</v>
      </c>
      <c r="GQ478" s="3">
        <f>LN(spy500_descarga!GQ479/spy500_descarga!GQ478)</f>
        <v>2.5514319940343516E-4</v>
      </c>
      <c r="GR478" s="3">
        <f>LN(spy500_descarga!GR479/spy500_descarga!GR478)</f>
        <v>-1.8286128962106761E-2</v>
      </c>
      <c r="GS478" s="3">
        <f>LN(spy500_descarga!GS479/spy500_descarga!GS478)</f>
        <v>-5.2129067577881445E-3</v>
      </c>
      <c r="GT478" s="3">
        <f>LN(spy500_descarga!GT479/spy500_descarga!GT478)</f>
        <v>8.0937646339560299E-3</v>
      </c>
      <c r="GU478" s="3">
        <f>LN(spy500_descarga!GU479/spy500_descarga!GU478)</f>
        <v>-3.202614034463188E-2</v>
      </c>
      <c r="GV478" s="3">
        <f>LN(spy500_descarga!GV479/spy500_descarga!GV478)</f>
        <v>-3.0279092640113662E-3</v>
      </c>
      <c r="GW478" s="3">
        <f>LN(spy500_descarga!GW479/spy500_descarga!GW478)</f>
        <v>6.3013417043870316E-4</v>
      </c>
      <c r="GX478" s="3">
        <f>LN(spy500_descarga!GX479/spy500_descarga!GX478)</f>
        <v>3.2621853067023153E-4</v>
      </c>
      <c r="GY478" s="3">
        <f>LN(spy500_descarga!GY479/spy500_descarga!GY478)</f>
        <v>-1.4347434665985195E-2</v>
      </c>
      <c r="GZ478" s="3">
        <f>LN(spy500_descarga!GZ479/spy500_descarga!GZ478)</f>
        <v>3.7289926547841148E-2</v>
      </c>
      <c r="HA478" s="3">
        <f>LN(spy500_descarga!HA479/spy500_descarga!HA478)</f>
        <v>-1.3847027235934714E-2</v>
      </c>
      <c r="HB478" s="3">
        <f>LN(spy500_descarga!HB479/spy500_descarga!HB478)</f>
        <v>-2.2673558462331062E-2</v>
      </c>
      <c r="HC478" s="3">
        <f>LN(spy500_descarga!HC479/spy500_descarga!HC478)</f>
        <v>-2.969099768359902E-3</v>
      </c>
      <c r="HD478" s="3">
        <f>LN(spy500_descarga!HD479/spy500_descarga!HD478)</f>
        <v>7.1383001820046633E-3</v>
      </c>
      <c r="HE478" s="3">
        <f>LN(spy500_descarga!HE479/spy500_descarga!HE478)</f>
        <v>-9.2321768908616552E-3</v>
      </c>
      <c r="HF478" s="3">
        <f>LN(spy500_descarga!HF479/spy500_descarga!HF478)</f>
        <v>9.1954750020277493E-3</v>
      </c>
      <c r="HG478" s="3">
        <f>LN(spy500_descarga!HG479/spy500_descarga!HG478)</f>
        <v>-1.0719420047437424E-2</v>
      </c>
      <c r="HH478" s="3">
        <f>LN(spy500_descarga!HH479/spy500_descarga!HH478)</f>
        <v>-2.9674588326188776E-2</v>
      </c>
      <c r="HI478" s="3">
        <f>LN(spy500_descarga!HI479/spy500_descarga!HI478)</f>
        <v>4.6189359788850679E-3</v>
      </c>
      <c r="HJ478" s="3">
        <f>LN(spy500_descarga!HJ479/spy500_descarga!HJ478)</f>
        <v>9.5511872242446463E-3</v>
      </c>
      <c r="HK478" s="3">
        <f>LN(spy500_descarga!HK479/spy500_descarga!HK478)</f>
        <v>-1.9766977468309001E-2</v>
      </c>
      <c r="HL478" s="3">
        <f>LN(spy500_descarga!HL479/spy500_descarga!HL478)</f>
        <v>2.4971963794143738E-3</v>
      </c>
      <c r="HM478" s="3">
        <f>LN(spy500_descarga!HM479/spy500_descarga!HM478)</f>
        <v>6.8209930423418063E-3</v>
      </c>
      <c r="HN478" s="3">
        <f>LN(spy500_descarga!HN479/spy500_descarga!HN478)</f>
        <v>-2.4302154355505721E-3</v>
      </c>
      <c r="HO478" s="3">
        <f>LN(spy500_descarga!HO479/spy500_descarga!HO478)</f>
        <v>-8.3589147060203327E-3</v>
      </c>
      <c r="HP478" s="3">
        <f>LN(spy500_descarga!HP479/spy500_descarga!HP478)</f>
        <v>2.6290728534281747E-2</v>
      </c>
      <c r="HQ478" s="3">
        <f>LN(spy500_descarga!HQ479/spy500_descarga!HQ478)</f>
        <v>1.6083724980223545E-2</v>
      </c>
      <c r="HR478" s="3">
        <f>LN(spy500_descarga!HR479/spy500_descarga!HR478)</f>
        <v>1.3925602549929146E-2</v>
      </c>
      <c r="HS478" s="3">
        <f>LN(spy500_descarga!HS479/spy500_descarga!HS478)</f>
        <v>4.962741578230314E-3</v>
      </c>
      <c r="HT478" s="3">
        <f>LN(spy500_descarga!HT479/spy500_descarga!HT478)</f>
        <v>-8.4361534625340087E-2</v>
      </c>
      <c r="HU478" s="3">
        <f>LN(spy500_descarga!HU479/spy500_descarga!HU478)</f>
        <v>-5.9481913089807299E-4</v>
      </c>
      <c r="HV478" s="3">
        <f>LN(spy500_descarga!HV479/spy500_descarga!HV478)</f>
        <v>1.1329673230110189E-3</v>
      </c>
      <c r="HW478" s="3">
        <f>LN(spy500_descarga!HW479/spy500_descarga!HW478)</f>
        <v>-2.1202220988700716E-2</v>
      </c>
      <c r="HX478" s="3">
        <f>LN(spy500_descarga!HX479/spy500_descarga!HX478)</f>
        <v>-1.9374942156470849E-2</v>
      </c>
      <c r="HY478" s="3">
        <f>LN(spy500_descarga!HY479/spy500_descarga!HY478)</f>
        <v>1.0736768938128388E-2</v>
      </c>
      <c r="HZ478" s="3">
        <f>LN(spy500_descarga!HZ479/spy500_descarga!HZ478)</f>
        <v>-1.1209667231213118E-2</v>
      </c>
      <c r="IA478" s="3">
        <f>LN(spy500_descarga!IA479/spy500_descarga!IA478)</f>
        <v>1.988170025539172E-2</v>
      </c>
      <c r="IB478" s="3">
        <f>LN(spy500_descarga!IB479/spy500_descarga!IB478)</f>
        <v>-7.5986208398723465E-3</v>
      </c>
      <c r="IC478" s="3">
        <f>LN(spy500_descarga!IC479/spy500_descarga!IC478)</f>
        <v>-2.3396929056627605E-3</v>
      </c>
      <c r="ID478" s="3">
        <f>LN(spy500_descarga!ID479/spy500_descarga!ID478)</f>
        <v>3.1979682852902812E-3</v>
      </c>
      <c r="IE478" s="3">
        <f>LN(spy500_descarga!IE479/spy500_descarga!IE478)</f>
        <v>9.1196786206857363E-3</v>
      </c>
      <c r="IF478" s="3">
        <f>LN(spy500_descarga!IF479/spy500_descarga!IF478)</f>
        <v>-3.2937077327911547E-2</v>
      </c>
      <c r="IG478" s="3">
        <f>LN(spy500_descarga!IG479/spy500_descarga!IG478)</f>
        <v>6.2975885946124199E-3</v>
      </c>
      <c r="IH478" s="3">
        <f>LN(spy500_descarga!IH479/spy500_descarga!IH478)</f>
        <v>-5.3298225443766797E-3</v>
      </c>
      <c r="II478" s="3">
        <f>LN(spy500_descarga!II479/spy500_descarga!II478)</f>
        <v>1.8440433092249138E-2</v>
      </c>
      <c r="IJ478" s="3">
        <f>LN(spy500_descarga!IJ479/spy500_descarga!IJ478)</f>
        <v>-1.9397181006588309E-2</v>
      </c>
      <c r="IK478" s="3">
        <f>LN(spy500_descarga!IK479/spy500_descarga!IK478)</f>
        <v>4.0611687522691979E-3</v>
      </c>
      <c r="IL478" s="3">
        <f>LN(spy500_descarga!IL479/spy500_descarga!IL478)</f>
        <v>5.3694553513222211E-4</v>
      </c>
      <c r="IM478" s="3">
        <f>LN(spy500_descarga!IM479/spy500_descarga!IM478)</f>
        <v>-3.9771154073657252E-3</v>
      </c>
      <c r="IN478" s="3">
        <f>LN(spy500_descarga!IN479/spy500_descarga!IN478)</f>
        <v>3.425255893047075E-3</v>
      </c>
      <c r="IO478" s="3">
        <f>LN(spy500_descarga!IO479/spy500_descarga!IO478)</f>
        <v>1.9771583782283594E-2</v>
      </c>
      <c r="IP478" s="3">
        <f>LN(spy500_descarga!IP479/spy500_descarga!IP478)</f>
        <v>-1.3401263573705432E-2</v>
      </c>
      <c r="IQ478" s="3">
        <f>LN(spy500_descarga!IQ479/spy500_descarga!IQ478)</f>
        <v>-9.9743868782494454E-3</v>
      </c>
      <c r="IR478" s="3">
        <f>LN(spy500_descarga!IR479/spy500_descarga!IR478)</f>
        <v>3.1971411923505345E-3</v>
      </c>
      <c r="IS478" s="3">
        <f>LN(spy500_descarga!IS479/spy500_descarga!IS478)</f>
        <v>-8.331817990705813E-4</v>
      </c>
      <c r="IT478" s="3">
        <f>LN(spy500_descarga!IT479/spy500_descarga!IT478)</f>
        <v>-3.6428030819839852E-3</v>
      </c>
      <c r="IU478" s="3">
        <f>LN(spy500_descarga!IU479/spy500_descarga!IU478)</f>
        <v>1.1593062486906841E-2</v>
      </c>
      <c r="IV478" s="3">
        <f>LN(spy500_descarga!IV479/spy500_descarga!IV478)</f>
        <v>5.6818811020805477E-3</v>
      </c>
      <c r="IW478" s="3">
        <f>LN(spy500_descarga!IW479/spy500_descarga!IW478)</f>
        <v>-1.5392841899662344E-2</v>
      </c>
      <c r="IX478" s="3">
        <f>LN(spy500_descarga!IX479/spy500_descarga!IX478)</f>
        <v>-1.5127437249956265E-2</v>
      </c>
      <c r="IY478" s="3">
        <f>LN(spy500_descarga!IY479/spy500_descarga!IY478)</f>
        <v>-1.1448836125850952E-2</v>
      </c>
      <c r="IZ478" s="3">
        <f>LN(spy500_descarga!IZ479/spy500_descarga!IZ478)</f>
        <v>-7.6543155774836322E-2</v>
      </c>
      <c r="JA478" s="3">
        <f>LN(spy500_descarga!JA479/spy500_descarga!JA478)</f>
        <v>-8.2756572483693915E-3</v>
      </c>
      <c r="JB478" s="3">
        <f>LN(spy500_descarga!JB479/spy500_descarga!JB478)</f>
        <v>-7.0004012548673987E-3</v>
      </c>
      <c r="JC478" s="3">
        <f>LN(spy500_descarga!JC479/spy500_descarga!JC478)</f>
        <v>1.7891531905849741E-2</v>
      </c>
      <c r="JD478" s="3">
        <f>LN(spy500_descarga!JD479/spy500_descarga!JD478)</f>
        <v>-3.7162484906104304E-3</v>
      </c>
      <c r="JE478" s="3">
        <f>LN(spy500_descarga!JE479/spy500_descarga!JE478)</f>
        <v>-1.7233485538144015E-2</v>
      </c>
      <c r="JF478" s="3">
        <f>LN(spy500_descarga!JF479/spy500_descarga!JF478)</f>
        <v>2.0390133674942631E-2</v>
      </c>
      <c r="JG478" s="3">
        <f>LN(spy500_descarga!JG479/spy500_descarga!JG478)</f>
        <v>3.5678109221243858E-3</v>
      </c>
      <c r="JH478" s="3">
        <f>LN(spy500_descarga!JH479/spy500_descarga!JH478)</f>
        <v>4.0670989702285477E-2</v>
      </c>
      <c r="JI478" s="3">
        <f>LN(spy500_descarga!JI479/spy500_descarga!JI478)</f>
        <v>3.1062127272591606E-3</v>
      </c>
      <c r="JJ478" s="3">
        <f>LN(spy500_descarga!JJ479/spy500_descarga!JJ478)</f>
        <v>-1.0277574142916837E-2</v>
      </c>
      <c r="JK478" s="3">
        <f>LN(spy500_descarga!JK479/spy500_descarga!JK478)</f>
        <v>-6.128382642509843E-3</v>
      </c>
      <c r="JL478" s="3">
        <f>LN(spy500_descarga!JL479/spy500_descarga!JL478)</f>
        <v>2.0367936421239269E-2</v>
      </c>
      <c r="JM478" s="3">
        <f>LN(spy500_descarga!JM479/spy500_descarga!JM478)</f>
        <v>-3.5435034214614997E-3</v>
      </c>
      <c r="JN478" s="3">
        <f>LN(spy500_descarga!JN479/spy500_descarga!JN478)</f>
        <v>-1.3394460963050886E-2</v>
      </c>
      <c r="JO478" s="3">
        <f>LN(spy500_descarga!JO479/spy500_descarga!JO478)</f>
        <v>4.0611847675056907E-3</v>
      </c>
      <c r="JP478" s="3">
        <f>LN(spy500_descarga!JP479/spy500_descarga!JP478)</f>
        <v>1.0158118507971938E-2</v>
      </c>
      <c r="JQ478" s="3">
        <f>LN(spy500_descarga!JQ479/spy500_descarga!JQ478)</f>
        <v>5.9662193787804411E-3</v>
      </c>
      <c r="JR478" s="3">
        <f>LN(spy500_descarga!JR479/spy500_descarga!JR478)</f>
        <v>-2.0615621063091814E-2</v>
      </c>
      <c r="JS478" s="3">
        <f>LN(spy500_descarga!JS479/spy500_descarga!JS478)</f>
        <v>4.587712401564345E-2</v>
      </c>
      <c r="JT478" s="3">
        <f>LN(spy500_descarga!JT479/spy500_descarga!JT478)</f>
        <v>2.0873875555328308E-2</v>
      </c>
      <c r="JU478" s="3">
        <f>LN(spy500_descarga!JU479/spy500_descarga!JU478)</f>
        <v>-1.2884875007830301E-2</v>
      </c>
      <c r="JV478" s="3">
        <f>LN(spy500_descarga!JV479/spy500_descarga!JV478)</f>
        <v>2.1290568766388889E-2</v>
      </c>
      <c r="JW478" s="3">
        <f>LN(spy500_descarga!JW479/spy500_descarga!JW478)</f>
        <v>2.7457295022444948E-2</v>
      </c>
      <c r="JX478" s="3">
        <f>LN(spy500_descarga!JX479/spy500_descarga!JX478)</f>
        <v>-9.9856908367650255E-3</v>
      </c>
      <c r="JY478" s="3">
        <f>LN(spy500_descarga!JY479/spy500_descarga!JY478)</f>
        <v>4.8110764805035814E-3</v>
      </c>
      <c r="JZ478" s="3">
        <f>LN(spy500_descarga!JZ479/spy500_descarga!JZ478)</f>
        <v>9.1815732145782616E-3</v>
      </c>
      <c r="KA478" s="3">
        <f>LN(spy500_descarga!KA479/spy500_descarga!KA478)</f>
        <v>-1.0009599901051307E-2</v>
      </c>
      <c r="KB478" s="3">
        <f>LN(spy500_descarga!KB479/spy500_descarga!KB478)</f>
        <v>2.4680176836619845E-3</v>
      </c>
      <c r="KC478" s="3">
        <f>LN(spy500_descarga!KC479/spy500_descarga!KC478)</f>
        <v>-1.1962581088620666E-2</v>
      </c>
      <c r="KD478" s="3">
        <f>LN(spy500_descarga!KD479/spy500_descarga!KD478)</f>
        <v>3.3963072041141825E-3</v>
      </c>
      <c r="KE478" s="3">
        <f>LN(spy500_descarga!KE479/spy500_descarga!KE478)</f>
        <v>6.6249894379173946E-3</v>
      </c>
      <c r="KF478" s="3">
        <f>LN(spy500_descarga!KF479/spy500_descarga!KF478)</f>
        <v>-3.4439600652442772E-3</v>
      </c>
      <c r="KG478" s="3">
        <f>LN(spy500_descarga!KG479/spy500_descarga!KG478)</f>
        <v>-1.7660747918020652E-3</v>
      </c>
      <c r="KH478" s="3">
        <f>LN(spy500_descarga!KH479/spy500_descarga!KH478)</f>
        <v>-1.8319486588954582E-2</v>
      </c>
      <c r="KI478" s="3">
        <f>LN(spy500_descarga!KI479/spy500_descarga!KI478)</f>
        <v>5.8627807465316782E-3</v>
      </c>
      <c r="KJ478" s="3">
        <f>LN(spy500_descarga!KJ479/spy500_descarga!KJ478)</f>
        <v>-5.1392417255014863E-3</v>
      </c>
      <c r="KK478" s="3">
        <f>LN(spy500_descarga!KK479/spy500_descarga!KK478)</f>
        <v>1.7483900495637531E-2</v>
      </c>
      <c r="KL478" s="3">
        <f>LN(spy500_descarga!KL479/spy500_descarga!KL478)</f>
        <v>-1.6977236684935595E-3</v>
      </c>
      <c r="KM478" s="3">
        <f>LN(spy500_descarga!KM479/spy500_descarga!KM478)</f>
        <v>-1.83864049739142E-3</v>
      </c>
      <c r="KN478" s="3">
        <f>LN(spy500_descarga!KN479/spy500_descarga!KN478)</f>
        <v>-3.1664030644529889E-3</v>
      </c>
      <c r="KO478" s="3">
        <f>LN(spy500_descarga!KO479/spy500_descarga!KO478)</f>
        <v>3.1364095540159019E-3</v>
      </c>
      <c r="KP478" s="3">
        <f>LN(spy500_descarga!KP479/spy500_descarga!KP478)</f>
        <v>8.3212925546869189E-3</v>
      </c>
      <c r="KQ478" s="3">
        <f>LN(spy500_descarga!KQ479/spy500_descarga!KQ478)</f>
        <v>-3.3729940546562381E-3</v>
      </c>
      <c r="KR478" s="3">
        <f>LN(spy500_descarga!KR479/spy500_descarga!KR478)</f>
        <v>7.1827501937080495E-3</v>
      </c>
      <c r="KS478" s="3">
        <f>LN(spy500_descarga!KS479/spy500_descarga!KS478)</f>
        <v>2.7394255892149017E-2</v>
      </c>
      <c r="KT478" s="3">
        <f>LN(spy500_descarga!KT479/spy500_descarga!KT478)</f>
        <v>-1.0753175483805581E-3</v>
      </c>
      <c r="KU478" s="3">
        <f>LN(spy500_descarga!KU479/spy500_descarga!KU478)</f>
        <v>1.3742122910197215E-2</v>
      </c>
      <c r="KV478" s="3">
        <f>LN(spy500_descarga!KV479/spy500_descarga!KV478)</f>
        <v>-1.1436458566985271E-2</v>
      </c>
      <c r="KW478" s="3">
        <f>LN(spy500_descarga!KW479/spy500_descarga!KW478)</f>
        <v>-1.1337504278906648E-2</v>
      </c>
      <c r="KX478" s="3">
        <f>LN(spy500_descarga!KX479/spy500_descarga!KX478)</f>
        <v>-5.5269592298706951E-3</v>
      </c>
      <c r="KY478" s="3">
        <f>LN(spy500_descarga!KY479/spy500_descarga!KY478)</f>
        <v>-7.3748920967987479E-3</v>
      </c>
      <c r="KZ478" s="3">
        <f>LN(spy500_descarga!KZ479/spy500_descarga!KZ478)</f>
        <v>2.7065045125559766E-3</v>
      </c>
      <c r="LA478" s="3">
        <f>LN(spy500_descarga!LA479/spy500_descarga!LA478)</f>
        <v>-1.2781814753852828E-2</v>
      </c>
      <c r="LB478" s="3">
        <f>LN(spy500_descarga!LB479/spy500_descarga!LB478)</f>
        <v>1.7224618063594706E-2</v>
      </c>
      <c r="LC478" s="3">
        <f>LN(spy500_descarga!LC479/spy500_descarga!LC478)</f>
        <v>-1.0770136129009279E-2</v>
      </c>
      <c r="LD478" s="3">
        <f>LN(spy500_descarga!LD479/spy500_descarga!LD478)</f>
        <v>-2.0677018296113413E-2</v>
      </c>
      <c r="LE478" s="3">
        <f>LN(spy500_descarga!LE479/spy500_descarga!LE478)</f>
        <v>-8.5782975001571463E-4</v>
      </c>
      <c r="LF478" s="3">
        <f>LN(spy500_descarga!LF479/spy500_descarga!LF478)</f>
        <v>4.9800962034720533E-3</v>
      </c>
      <c r="LG478" s="3">
        <f>LN(spy500_descarga!LG479/spy500_descarga!LG478)</f>
        <v>-1.9449313268301523E-2</v>
      </c>
      <c r="LH478" s="3">
        <f>LN(spy500_descarga!LH479/spy500_descarga!LH478)</f>
        <v>4.3501425622850965E-3</v>
      </c>
      <c r="LI478" s="3">
        <f>LN(spy500_descarga!LI479/spy500_descarga!LI478)</f>
        <v>-5.2143890682820569E-3</v>
      </c>
      <c r="LJ478" s="3">
        <f>LN(spy500_descarga!LJ479/spy500_descarga!LJ478)</f>
        <v>-1.5667676375026193E-2</v>
      </c>
      <c r="LK478" s="3">
        <f>LN(spy500_descarga!LK479/spy500_descarga!LK478)</f>
        <v>1.958231371663606E-2</v>
      </c>
      <c r="LL478" s="3">
        <f>LN(spy500_descarga!LL479/spy500_descarga!LL478)</f>
        <v>7.2854467900076677E-4</v>
      </c>
      <c r="LM478" s="3">
        <f>LN(spy500_descarga!LM479/spy500_descarga!LM478)</f>
        <v>-2.1695391900257273E-4</v>
      </c>
      <c r="LN478" s="3">
        <f>LN(spy500_descarga!LN479/spy500_descarga!LN478)</f>
        <v>7.1304361279077278E-4</v>
      </c>
      <c r="LO478" s="3">
        <f>LN(spy500_descarga!LO479/spy500_descarga!LO478)</f>
        <v>-7.9209140671724337E-3</v>
      </c>
      <c r="LP478" s="3">
        <f>LN(spy500_descarga!LP479/spy500_descarga!LP478)</f>
        <v>-7.2036552951791925E-3</v>
      </c>
      <c r="LQ478" s="3">
        <f>LN(spy500_descarga!LQ479/spy500_descarga!LQ478)</f>
        <v>-8.5447554815213898E-3</v>
      </c>
      <c r="LR478" s="3">
        <f>LN(spy500_descarga!LR479/spy500_descarga!LR478)</f>
        <v>-3.6353959222719737E-3</v>
      </c>
      <c r="LS478" s="3">
        <f>LN(spy500_descarga!LS479/spy500_descarga!LS478)</f>
        <v>4.8495966203897034E-3</v>
      </c>
      <c r="LT478" s="3">
        <f>LN(spy500_descarga!LT479/spy500_descarga!LT478)</f>
        <v>-7.6046415006660586E-3</v>
      </c>
      <c r="LU478" s="3">
        <f>LN(spy500_descarga!LU479/spy500_descarga!LU478)</f>
        <v>-8.8993311335416186E-3</v>
      </c>
      <c r="LV478" s="3">
        <f>LN(spy500_descarga!LV479/spy500_descarga!LV478)</f>
        <v>-1.0716131738586701E-2</v>
      </c>
      <c r="LW478" s="3">
        <f>LN(spy500_descarga!LW479/spy500_descarga!LW478)</f>
        <v>1.2116237069511569E-2</v>
      </c>
      <c r="LX478" s="3">
        <f>LN(spy500_descarga!LX479/spy500_descarga!LX478)</f>
        <v>-1.411292340526811E-2</v>
      </c>
      <c r="LY478" s="3">
        <f>LN(spy500_descarga!LY479/spy500_descarga!LY478)</f>
        <v>-2.5975501229004674E-2</v>
      </c>
      <c r="LZ478" s="3">
        <f>LN(spy500_descarga!LZ479/spy500_descarga!LZ478)</f>
        <v>-1.3015440566190722E-2</v>
      </c>
      <c r="MA478" s="3">
        <f>LN(spy500_descarga!MA479/spy500_descarga!MA478)</f>
        <v>-6.3013921938169107E-3</v>
      </c>
      <c r="MB478" s="3">
        <f>LN(spy500_descarga!MB479/spy500_descarga!MB478)</f>
        <v>-2.9945981663817857E-3</v>
      </c>
      <c r="MC478" s="3">
        <f>LN(spy500_descarga!MC479/spy500_descarga!MC478)</f>
        <v>1.5961145553071841E-2</v>
      </c>
      <c r="MD478" s="3">
        <f>LN(spy500_descarga!MD479/spy500_descarga!MD478)</f>
        <v>1.2874802500329829E-2</v>
      </c>
      <c r="ME478" s="3">
        <f>LN(spy500_descarga!ME479/spy500_descarga!ME478)</f>
        <v>-1.3230647293281663E-2</v>
      </c>
      <c r="MF478" s="3">
        <f>LN(spy500_descarga!MF479/spy500_descarga!MF478)</f>
        <v>-1.4869421334672032E-2</v>
      </c>
      <c r="MG478" s="3">
        <f>LN(spy500_descarga!MG479/spy500_descarga!MG478)</f>
        <v>2.14272193336787E-2</v>
      </c>
      <c r="MH478" s="3">
        <f>LN(spy500_descarga!MH479/spy500_descarga!MH478)</f>
        <v>-1.1283583245699653E-2</v>
      </c>
      <c r="MI478" s="3">
        <f>LN(spy500_descarga!MI479/spy500_descarga!MI478)</f>
        <v>1.1054150466676675E-2</v>
      </c>
      <c r="MJ478" s="3">
        <f>LN(spy500_descarga!MJ479/spy500_descarga!MJ478)</f>
        <v>-2.0408863880179099E-2</v>
      </c>
      <c r="MK478" s="3">
        <f>LN(spy500_descarga!MK479/spy500_descarga!MK478)</f>
        <v>-5.9471952817793062E-3</v>
      </c>
      <c r="ML478" s="3">
        <f>LN(spy500_descarga!ML479/spy500_descarga!ML478)</f>
        <v>-2.8064236395137554E-2</v>
      </c>
      <c r="MM478" s="3">
        <f>LN(spy500_descarga!MM479/spy500_descarga!MM478)</f>
        <v>1.1631000636987254E-2</v>
      </c>
      <c r="MN478" s="3">
        <f>LN(spy500_descarga!MN479/spy500_descarga!MN478)</f>
        <v>1.0514099209254762E-2</v>
      </c>
      <c r="MO478" s="3">
        <f>LN(spy500_descarga!MO479/spy500_descarga!MO478)</f>
        <v>1.0152388938983504E-2</v>
      </c>
      <c r="MP478" s="3">
        <f>LN(spy500_descarga!MP479/spy500_descarga!MP478)</f>
        <v>-1.0521841117491939E-2</v>
      </c>
      <c r="MQ478" s="3">
        <f>LN(spy500_descarga!MQ479/spy500_descarga!MQ478)</f>
        <v>1.8045556574343539E-2</v>
      </c>
      <c r="MR478" s="3">
        <f>LN(spy500_descarga!MR479/spy500_descarga!MR478)</f>
        <v>8.7015264279186153E-4</v>
      </c>
      <c r="MS478" s="3">
        <f>LN(spy500_descarga!MS479/spy500_descarga!MS478)</f>
        <v>-8.0494630837231278E-4</v>
      </c>
      <c r="MT478" s="3">
        <f>LN(spy500_descarga!MT479/spy500_descarga!MT478)</f>
        <v>-7.9441156728216542E-3</v>
      </c>
      <c r="MU478" s="3">
        <f>LN(spy500_descarga!MU479/spy500_descarga!MU478)</f>
        <v>-1.1181338149696251E-2</v>
      </c>
      <c r="MV478" s="3">
        <f>LN(spy500_descarga!MV479/spy500_descarga!MV478)</f>
        <v>2.8522419213903565E-3</v>
      </c>
      <c r="MW478" s="3">
        <f>LN(spy500_descarga!MW479/spy500_descarga!MW478)</f>
        <v>-1.5358787841310001E-2</v>
      </c>
      <c r="MX478" s="3">
        <f>LN(spy500_descarga!MX479/spy500_descarga!MX478)</f>
        <v>4.2701182565844827E-3</v>
      </c>
      <c r="MY478" s="3">
        <f>LN(spy500_descarga!MY479/spy500_descarga!MY478)</f>
        <v>4.5028085075224022E-3</v>
      </c>
      <c r="MZ478" s="3">
        <f>LN(spy500_descarga!MZ479/spy500_descarga!MZ478)</f>
        <v>-2.5217688993712104E-2</v>
      </c>
      <c r="NA478" s="3">
        <f>LN(spy500_descarga!NA479/spy500_descarga!NA478)</f>
        <v>1.0939175726002389E-3</v>
      </c>
      <c r="NB478" s="3">
        <f>LN(spy500_descarga!NB479/spy500_descarga!NB478)</f>
        <v>-7.0899206189288366E-3</v>
      </c>
      <c r="NC478" s="3">
        <f>LN(spy500_descarga!NC479/spy500_descarga!NC478)</f>
        <v>5.9522415058159981E-4</v>
      </c>
      <c r="ND478" s="3">
        <f>LN(spy500_descarga!ND479/spy500_descarga!ND478)</f>
        <v>-1.4231495895882301E-2</v>
      </c>
      <c r="NE478" s="3">
        <f>LN(spy500_descarga!NE479/spy500_descarga!NE478)</f>
        <v>-7.4635931878693582E-3</v>
      </c>
      <c r="NF478" s="3">
        <f>LN(spy500_descarga!NF479/spy500_descarga!NF478)</f>
        <v>5.7488163109489154E-3</v>
      </c>
      <c r="NG478" s="3">
        <f>LN(spy500_descarga!NG479/spy500_descarga!NG478)</f>
        <v>7.0680346181240779E-3</v>
      </c>
      <c r="NH478" s="3">
        <f>LN(spy500_descarga!NH479/spy500_descarga!NH478)</f>
        <v>1.5622393069638644E-2</v>
      </c>
      <c r="NI478" s="3">
        <f>LN(spy500_descarga!NI479/spy500_descarga!NI478)</f>
        <v>1.4755179184706604E-2</v>
      </c>
      <c r="NJ478" s="3">
        <f>LN(spy500_descarga!NJ479/spy500_descarga!NJ478)</f>
        <v>2.9367958827141116E-4</v>
      </c>
      <c r="NK478" s="3">
        <f>LN(spy500_descarga!NK479/spy500_descarga!NK478)</f>
        <v>-1.3987074253568372E-2</v>
      </c>
      <c r="NL478" s="3">
        <f>LN(spy500_descarga!NL479/spy500_descarga!NL478)</f>
        <v>-9.5252795675534081E-3</v>
      </c>
      <c r="NM478" s="3">
        <f>LN(spy500_descarga!NM479/spy500_descarga!NM478)</f>
        <v>-5.4754995346673547E-3</v>
      </c>
      <c r="NN478" s="3">
        <f>LN(spy500_descarga!NN479/spy500_descarga!NN478)</f>
        <v>2.1397220961959324E-3</v>
      </c>
      <c r="NO478" s="3">
        <f>LN(spy500_descarga!NO479/spy500_descarga!NO478)</f>
        <v>-4.0456542959559621E-3</v>
      </c>
      <c r="NP478" s="3">
        <f>LN(spy500_descarga!NP479/spy500_descarga!NP478)</f>
        <v>4.2125698822711045E-3</v>
      </c>
      <c r="NQ478" s="3">
        <f>LN(spy500_descarga!NQ479/spy500_descarga!NQ478)</f>
        <v>1.307058827889066E-2</v>
      </c>
      <c r="NR478" s="3">
        <f>LN(spy500_descarga!NR479/spy500_descarga!NR478)</f>
        <v>-7.061885170876173E-3</v>
      </c>
      <c r="NS478" s="3">
        <f>LN(spy500_descarga!NS479/spy500_descarga!NS478)</f>
        <v>7.943188129274666E-3</v>
      </c>
      <c r="NT478" s="3">
        <f>LN(spy500_descarga!NT479/spy500_descarga!NT478)</f>
        <v>1.0347693691573952E-3</v>
      </c>
      <c r="NU478" s="3">
        <f>LN(spy500_descarga!NU479/spy500_descarga!NU478)</f>
        <v>1.7758356594492566E-2</v>
      </c>
      <c r="NV478" s="3">
        <f>LN(spy500_descarga!NV479/spy500_descarga!NV478)</f>
        <v>-1.0771307144160249E-2</v>
      </c>
      <c r="NW478" s="3">
        <f>LN(spy500_descarga!NW479/spy500_descarga!NW478)</f>
        <v>-4.3246071907355528E-2</v>
      </c>
      <c r="NX478" s="3">
        <f>LN(spy500_descarga!NX479/spy500_descarga!NX478)</f>
        <v>-1.3764283812176838E-2</v>
      </c>
      <c r="NY478" s="3">
        <f>LN(spy500_descarga!NY479/spy500_descarga!NY478)</f>
        <v>-1.0101080018297889E-2</v>
      </c>
      <c r="NZ478" s="3">
        <f>LN(spy500_descarga!NZ479/spy500_descarga!NZ478)</f>
        <v>-1.65123533260687E-2</v>
      </c>
      <c r="OA478" s="3">
        <f>LN(spy500_descarga!OA479/spy500_descarga!OA478)</f>
        <v>-1.8858149863372759E-3</v>
      </c>
      <c r="OB478" s="3">
        <f>LN(spy500_descarga!OB479/spy500_descarga!OB478)</f>
        <v>-3.2260354214332294E-3</v>
      </c>
      <c r="OC478" s="3">
        <f>LN(spy500_descarga!OC479/spy500_descarga!OC478)</f>
        <v>-4.9492533740539968E-3</v>
      </c>
      <c r="OD478" s="3">
        <f>LN(spy500_descarga!OD479/spy500_descarga!OD478)</f>
        <v>6.1782957102074938E-3</v>
      </c>
      <c r="OE478" s="3">
        <f>LN(spy500_descarga!OE479/spy500_descarga!OE478)</f>
        <v>9.7187389195400582E-4</v>
      </c>
      <c r="OF478" s="3">
        <f>LN(spy500_descarga!OF479/spy500_descarga!OF478)</f>
        <v>1.858934556715915E-2</v>
      </c>
      <c r="OG478" s="3">
        <f>LN(spy500_descarga!OG479/spy500_descarga!OG478)</f>
        <v>2.0158180470830084E-3</v>
      </c>
      <c r="OH478" s="3">
        <f>LN(spy500_descarga!OH479/spy500_descarga!OH478)</f>
        <v>-9.9403174268761618E-3</v>
      </c>
      <c r="OI478" s="3">
        <f>LN(spy500_descarga!OI479/spy500_descarga!OI478)</f>
        <v>-3.3247888755017457E-3</v>
      </c>
      <c r="OJ478" s="3">
        <f>LN(spy500_descarga!OJ479/spy500_descarga!OJ478)</f>
        <v>2.8592911465724298E-2</v>
      </c>
      <c r="OK478" s="3">
        <f>LN(spy500_descarga!OK479/spy500_descarga!OK478)</f>
        <v>2.3007708793150727E-2</v>
      </c>
      <c r="OL478" s="3">
        <f>LN(spy500_descarga!OL479/spy500_descarga!OL478)</f>
        <v>-6.5083797830475009E-3</v>
      </c>
      <c r="OM478" s="3">
        <f>LN(spy500_descarga!OM479/spy500_descarga!OM478)</f>
        <v>-6.5360168123748986E-3</v>
      </c>
      <c r="ON478" s="3">
        <f>LN(spy500_descarga!ON479/spy500_descarga!ON478)</f>
        <v>8.6131581039984046E-3</v>
      </c>
      <c r="OO478" s="3">
        <f>LN(spy500_descarga!OO479/spy500_descarga!OO478)</f>
        <v>-3.8429464552585304E-3</v>
      </c>
      <c r="OP478" s="3">
        <f>LN(spy500_descarga!OP479/spy500_descarga!OP478)</f>
        <v>1.2189604779500806E-2</v>
      </c>
      <c r="OQ478" s="3">
        <f>LN(spy500_descarga!OQ479/spy500_descarga!OQ478)</f>
        <v>1.7719020927028498E-3</v>
      </c>
      <c r="OR478" s="3">
        <f>LN(spy500_descarga!OR479/spy500_descarga!OR478)</f>
        <v>-3.7480857007697842E-3</v>
      </c>
      <c r="OS478" s="3">
        <f>LN(spy500_descarga!OS479/spy500_descarga!OS478)</f>
        <v>2.3114191220214192E-4</v>
      </c>
      <c r="OT478" s="3">
        <f>LN(spy500_descarga!OT479/spy500_descarga!OT478)</f>
        <v>2.2355215327249343E-3</v>
      </c>
      <c r="OU478" s="3">
        <f>LN(spy500_descarga!OU479/spy500_descarga!OU478)</f>
        <v>5.7579962082125275E-3</v>
      </c>
      <c r="OV478" s="3">
        <f>LN(spy500_descarga!OV479/spy500_descarga!OV478)</f>
        <v>1.6022588393680058E-2</v>
      </c>
      <c r="OW478" s="3">
        <f>LN(spy500_descarga!OW479/spy500_descarga!OW478)</f>
        <v>-5.6158768366165626E-4</v>
      </c>
      <c r="OX478" s="3">
        <f>LN(spy500_descarga!OX479/spy500_descarga!OX478)</f>
        <v>-8.2285029422077393E-3</v>
      </c>
      <c r="OY478" s="3">
        <f>LN(spy500_descarga!OY479/spy500_descarga!OY478)</f>
        <v>1.9569313085773792E-2</v>
      </c>
      <c r="OZ478" s="3">
        <f>LN(spy500_descarga!OZ479/spy500_descarga!OZ478)</f>
        <v>-1.6039938279077071E-2</v>
      </c>
      <c r="PA478" s="3">
        <f>LN(spy500_descarga!PA479/spy500_descarga!PA478)</f>
        <v>-1.0615552005937516E-2</v>
      </c>
      <c r="PB478" s="3">
        <f>LN(spy500_descarga!PB479/spy500_descarga!PB478)</f>
        <v>-1.7243231775323723E-2</v>
      </c>
      <c r="PC478" s="3">
        <f>LN(spy500_descarga!PC479/spy500_descarga!PC478)</f>
        <v>1.5895950637331785E-3</v>
      </c>
      <c r="PD478" s="3">
        <f>LN(spy500_descarga!PD479/spy500_descarga!PD478)</f>
        <v>-5.0600961481308941E-4</v>
      </c>
      <c r="PE478" s="3">
        <f>LN(spy500_descarga!PE479/spy500_descarga!PE478)</f>
        <v>9.1954585250953059E-3</v>
      </c>
      <c r="PF478" s="3">
        <f>LN(spy500_descarga!PF479/spy500_descarga!PF478)</f>
        <v>-6.9564259972322096E-3</v>
      </c>
      <c r="PG478" s="3">
        <f>LN(spy500_descarga!PG479/spy500_descarga!PG478)</f>
        <v>-1.1992168976919229E-2</v>
      </c>
      <c r="PH478" s="3">
        <f>LN(spy500_descarga!PH479/spy500_descarga!PH478)</f>
        <v>-3.9834791341032188E-3</v>
      </c>
      <c r="PI478" s="3">
        <f>LN(spy500_descarga!PI479/spy500_descarga!PI478)</f>
        <v>1.3605666777520491E-2</v>
      </c>
      <c r="PJ478" s="3">
        <f>LN(spy500_descarga!PJ479/spy500_descarga!PJ478)</f>
        <v>-5.2181145662764349E-3</v>
      </c>
      <c r="PK478" s="3">
        <f>LN(spy500_descarga!PK479/spy500_descarga!PK478)</f>
        <v>9.4194042432330007E-3</v>
      </c>
      <c r="PL478" s="3">
        <f>LN(spy500_descarga!PL479/spy500_descarga!PL478)</f>
        <v>-1.1410506965296231E-2</v>
      </c>
      <c r="PM478" s="3">
        <f>LN(spy500_descarga!PM479/spy500_descarga!PM478)</f>
        <v>-2.4059804380371617E-2</v>
      </c>
      <c r="PN478" s="3">
        <f>LN(spy500_descarga!PN479/spy500_descarga!PN478)</f>
        <v>-1.983142745202611E-2</v>
      </c>
      <c r="PO478" s="3">
        <f>LN(spy500_descarga!PO479/spy500_descarga!PO478)</f>
        <v>-5.7542036244972936E-3</v>
      </c>
      <c r="PP478" s="3">
        <f>LN(spy500_descarga!PP479/spy500_descarga!PP478)</f>
        <v>1.2256681259148214E-4</v>
      </c>
      <c r="PQ478" s="3">
        <f>LN(spy500_descarga!PQ479/spy500_descarga!PQ478)</f>
        <v>7.147932228479362E-4</v>
      </c>
      <c r="PR478" s="3">
        <f>LN(spy500_descarga!PR479/spy500_descarga!PR478)</f>
        <v>-1.0552146094199522E-2</v>
      </c>
      <c r="PS478" s="3">
        <f>LN(spy500_descarga!PS479/spy500_descarga!PS478)</f>
        <v>1.56697016369419E-2</v>
      </c>
      <c r="PT478" s="3">
        <f>LN(spy500_descarga!PT479/spy500_descarga!PT478)</f>
        <v>-1.1878794391911777E-2</v>
      </c>
      <c r="PU478" s="3">
        <f>LN(spy500_descarga!PU479/spy500_descarga!PU478)</f>
        <v>-3.6504991782963986E-2</v>
      </c>
      <c r="PV478" s="3">
        <f>LN(spy500_descarga!PV479/spy500_descarga!PV478)</f>
        <v>3.243689915203888E-2</v>
      </c>
      <c r="PW478" s="3">
        <f>LN(spy500_descarga!PW479/spy500_descarga!PW478)</f>
        <v>-2.9710818193616167E-3</v>
      </c>
      <c r="PX478" s="3">
        <f>LN(spy500_descarga!PX479/spy500_descarga!PX478)</f>
        <v>-3.0680283123288039E-2</v>
      </c>
      <c r="PY478" s="3">
        <f>LN(spy500_descarga!PY479/spy500_descarga!PY478)</f>
        <v>-1.2413506666463788E-2</v>
      </c>
      <c r="PZ478" s="3">
        <f>LN(spy500_descarga!PZ479/spy500_descarga!PZ478)</f>
        <v>-1.0188161456053973E-2</v>
      </c>
      <c r="QA478" s="3">
        <f>LN(spy500_descarga!QA479/spy500_descarga!QA478)</f>
        <v>-3.2447083357123215E-3</v>
      </c>
      <c r="QB478" s="3" t="e">
        <f>LN(spy500_descarga!QB479/spy500_descarga!QB478)</f>
        <v>#DIV/0!</v>
      </c>
      <c r="QC478" s="3">
        <f>LN(spy500_descarga!QC479/spy500_descarga!QC478)</f>
        <v>-9.9754889568134646E-3</v>
      </c>
      <c r="QD478" s="3">
        <f>LN(spy500_descarga!QD479/spy500_descarga!QD478)</f>
        <v>5.0042081213445701E-2</v>
      </c>
      <c r="QE478" s="3">
        <f>LN(spy500_descarga!QE479/spy500_descarga!QE478)</f>
        <v>1.3221567575028863E-4</v>
      </c>
      <c r="QF478" s="3">
        <f>LN(spy500_descarga!QF479/spy500_descarga!QF478)</f>
        <v>-3.8147820531338173E-3</v>
      </c>
      <c r="QG478" s="3">
        <f>LN(spy500_descarga!QG479/spy500_descarga!QG478)</f>
        <v>6.9624740308367071E-3</v>
      </c>
      <c r="QH478" s="3">
        <f>LN(spy500_descarga!QH479/spy500_descarga!QH478)</f>
        <v>0</v>
      </c>
      <c r="QI478" s="3">
        <f>LN(spy500_descarga!QI479/spy500_descarga!QI478)</f>
        <v>-2.9779190798996588E-2</v>
      </c>
      <c r="QJ478" s="3">
        <f>LN(spy500_descarga!QJ479/spy500_descarga!QJ478)</f>
        <v>-5.7187404290261236E-3</v>
      </c>
      <c r="QK478" s="3">
        <f>LN(spy500_descarga!QK479/spy500_descarga!QK478)</f>
        <v>2.3328723655102464E-2</v>
      </c>
      <c r="QL478" s="3">
        <f>LN(spy500_descarga!QL479/spy500_descarga!QL478)</f>
        <v>-4.7170079145339421E-3</v>
      </c>
      <c r="QM478" s="3">
        <f>LN(spy500_descarga!QM479/spy500_descarga!QM478)</f>
        <v>-9.8725395168442597E-3</v>
      </c>
      <c r="QN478" s="3">
        <f>LN(spy500_descarga!QN479/spy500_descarga!QN478)</f>
        <v>1.3272225576767162E-2</v>
      </c>
      <c r="QO478" s="3">
        <f>LN(spy500_descarga!QO479/spy500_descarga!QO478)</f>
        <v>0</v>
      </c>
      <c r="QP478" s="3">
        <f>LN(spy500_descarga!QP479/spy500_descarga!QP478)</f>
        <v>2.681644719543518E-3</v>
      </c>
      <c r="QQ478" s="3">
        <f>LN(spy500_descarga!QQ479/spy500_descarga!QQ478)</f>
        <v>-1.298173956389078E-2</v>
      </c>
      <c r="QR478" s="3">
        <f>LN(spy500_descarga!QR479/spy500_descarga!QR478)</f>
        <v>8.0619838094497572E-3</v>
      </c>
      <c r="QS478" s="3">
        <f>LN(spy500_descarga!QS479/spy500_descarga!QS478)</f>
        <v>6.8767267124618869E-3</v>
      </c>
      <c r="QT478" s="3">
        <f>LN(spy500_descarga!QT479/spy500_descarga!QT478)</f>
        <v>-4.6475918349558063E-3</v>
      </c>
      <c r="QU478" s="3">
        <f>LN(spy500_descarga!QU479/spy500_descarga!QU478)</f>
        <v>-3.6300754724939169E-2</v>
      </c>
      <c r="QV478" s="3">
        <f>LN(spy500_descarga!QV479/spy500_descarga!QV478)</f>
        <v>6.2978517570424766E-3</v>
      </c>
      <c r="QW478" s="3">
        <f>LN(spy500_descarga!QW479/spy500_descarga!QW478)</f>
        <v>8.9582467775087601E-3</v>
      </c>
      <c r="QX478" s="3">
        <f>LN(spy500_descarga!QX479/spy500_descarga!QX478)</f>
        <v>1.7175483605777021E-2</v>
      </c>
      <c r="QY478" s="3">
        <f>LN(spy500_descarga!QY479/spy500_descarga!QY478)</f>
        <v>1.7028797157648697E-4</v>
      </c>
      <c r="QZ478" s="3">
        <f>LN(spy500_descarga!QZ479/spy500_descarga!QZ478)</f>
        <v>6.1404086139184586E-3</v>
      </c>
      <c r="RA478" s="3">
        <f>LN(spy500_descarga!RA479/spy500_descarga!RA478)</f>
        <v>4.8331500573988188E-3</v>
      </c>
      <c r="RB478" s="3">
        <f>LN(spy500_descarga!RB479/spy500_descarga!RB478)</f>
        <v>1.061212596305217E-3</v>
      </c>
      <c r="RC478" s="3">
        <f>LN(spy500_descarga!RC479/spy500_descarga!RC478)</f>
        <v>5.1117841673119169E-2</v>
      </c>
      <c r="RD478" s="3">
        <f>LN(spy500_descarga!RD479/spy500_descarga!RD478)</f>
        <v>2.1547699129999178E-2</v>
      </c>
      <c r="RE478" s="3">
        <f>LN(spy500_descarga!RE479/spy500_descarga!RE478)</f>
        <v>-1.6957995560610849E-2</v>
      </c>
      <c r="RF478" s="3">
        <f>LN(spy500_descarga!RF479/spy500_descarga!RF478)</f>
        <v>3.0966377912486579E-2</v>
      </c>
      <c r="RG478" s="3">
        <f>LN(spy500_descarga!RG479/spy500_descarga!RG478)</f>
        <v>9.7667787870260054E-3</v>
      </c>
      <c r="RH478" s="3">
        <f>LN(spy500_descarga!RH479/spy500_descarga!RH478)</f>
        <v>-1.8776606972313685E-3</v>
      </c>
      <c r="RI478" s="3">
        <f>LN(spy500_descarga!RI479/spy500_descarga!RI478)</f>
        <v>-4.2604868781929298E-3</v>
      </c>
      <c r="RJ478" s="3">
        <f>LN(spy500_descarga!RJ479/spy500_descarga!RJ478)</f>
        <v>-6.9762057286339805E-3</v>
      </c>
      <c r="RK478" s="3">
        <f>LN(spy500_descarga!RK479/spy500_descarga!RK478)</f>
        <v>-3.5149056462745881E-3</v>
      </c>
      <c r="RL478" s="3">
        <f>LN(spy500_descarga!RL479/spy500_descarga!RL478)</f>
        <v>-1.9134275992787571E-3</v>
      </c>
      <c r="RM478" s="3">
        <f>LN(spy500_descarga!RM479/spy500_descarga!RM478)</f>
        <v>-1.3394450957789281E-2</v>
      </c>
      <c r="RN478" s="3">
        <f>LN(spy500_descarga!RN479/spy500_descarga!RN478)</f>
        <v>1.0517087614706856E-2</v>
      </c>
      <c r="RO478" s="3">
        <f>LN(spy500_descarga!RO479/spy500_descarga!RO478)</f>
        <v>8.5107839766243362E-3</v>
      </c>
      <c r="RP478" s="3">
        <f>LN(spy500_descarga!RP479/spy500_descarga!RP478)</f>
        <v>4.8282592116992635E-4</v>
      </c>
      <c r="RQ478" s="3">
        <f>LN(spy500_descarga!RQ479/spy500_descarga!RQ478)</f>
        <v>-3.4696312801499626E-3</v>
      </c>
      <c r="RR478" s="3">
        <f>LN(spy500_descarga!RR479/spy500_descarga!RR478)</f>
        <v>2.47666061870388E-4</v>
      </c>
      <c r="RS478" s="3">
        <f>LN(spy500_descarga!RS479/spy500_descarga!RS478)</f>
        <v>1.0416103963479473E-2</v>
      </c>
      <c r="RT478" s="3">
        <f>LN(spy500_descarga!RT479/spy500_descarga!RT478)</f>
        <v>5.0444967721652245E-2</v>
      </c>
      <c r="RU478" s="3">
        <f>LN(spy500_descarga!RU479/spy500_descarga!RU478)</f>
        <v>1.7849297757853387E-3</v>
      </c>
      <c r="RV478" s="3">
        <f>LN(spy500_descarga!RV479/spy500_descarga!RV478)</f>
        <v>-5.4952485106866174E-3</v>
      </c>
      <c r="RW478" s="3">
        <f>LN(spy500_descarga!RW479/spy500_descarga!RW478)</f>
        <v>9.5551541795395566E-3</v>
      </c>
      <c r="RX478" s="3">
        <f>LN(spy500_descarga!RX479/spy500_descarga!RX478)</f>
        <v>-1.2559549371856545E-3</v>
      </c>
      <c r="RY478" s="3">
        <f>LN(spy500_descarga!RY479/spy500_descarga!RY478)</f>
        <v>5.4695141607243444E-3</v>
      </c>
      <c r="RZ478" s="3">
        <f>LN(spy500_descarga!RZ479/spy500_descarga!RZ478)</f>
        <v>-2.1144899757470206E-2</v>
      </c>
      <c r="SA478" s="3">
        <f>LN(spy500_descarga!SA479/spy500_descarga!SA478)</f>
        <v>-1.1482052599113949E-2</v>
      </c>
      <c r="SB478" s="3">
        <f>LN(spy500_descarga!SB479/spy500_descarga!SB478)</f>
        <v>7.8261195664961029E-3</v>
      </c>
      <c r="SC478" s="3">
        <f>LN(spy500_descarga!SC479/spy500_descarga!SC478)</f>
        <v>7.7729595695142321E-3</v>
      </c>
      <c r="SD478" s="3">
        <f>LN(spy500_descarga!SD479/spy500_descarga!SD478)</f>
        <v>6.157907806258453E-3</v>
      </c>
      <c r="SE478" s="3">
        <f>LN(spy500_descarga!SE479/spy500_descarga!SE478)</f>
        <v>6.4245830145275157E-3</v>
      </c>
      <c r="SF478" s="3">
        <f>LN(spy500_descarga!SF479/spy500_descarga!SF478)</f>
        <v>-2.1524368219592166E-2</v>
      </c>
      <c r="SG478" s="3">
        <f>LN(spy500_descarga!SG479/spy500_descarga!SG478)</f>
        <v>-2.3129760462786669E-2</v>
      </c>
      <c r="SH478" s="3">
        <f>LN(spy500_descarga!SH479/spy500_descarga!SH478)</f>
        <v>-5.1805907734320672E-3</v>
      </c>
      <c r="SI478" s="3">
        <f>LN(spy500_descarga!SI479/spy500_descarga!SI478)</f>
        <v>-1.2003594326156379E-2</v>
      </c>
      <c r="SJ478" s="3">
        <f>LN(spy500_descarga!SJ479/spy500_descarga!SJ478)</f>
        <v>-1.3318527046924987E-2</v>
      </c>
      <c r="SK478" s="3">
        <f>LN(spy500_descarga!SK479/spy500_descarga!SK478)</f>
        <v>-1.1224437448976703E-2</v>
      </c>
      <c r="SL478" s="3">
        <f>LN(spy500_descarga!SL479/spy500_descarga!SL478)</f>
        <v>-6.2992275151353859E-3</v>
      </c>
      <c r="SM478" s="3">
        <f>LN(spy500_descarga!SM479/spy500_descarga!SM478)</f>
        <v>1.5393100090230458E-2</v>
      </c>
    </row>
    <row r="479" spans="1:507" x14ac:dyDescent="0.25">
      <c r="A479" s="1">
        <v>44245</v>
      </c>
      <c r="B479" s="3">
        <f>LN(spy500_descarga!B480/spy500_descarga!B479)</f>
        <v>-4.265058692783613E-3</v>
      </c>
      <c r="C479" s="3">
        <f>LN(spy500_descarga!C480/spy500_descarga!C479)</f>
        <v>1.5280345085216142E-2</v>
      </c>
      <c r="D479" s="3">
        <f>LN(spy500_descarga!D480/spy500_descarga!D479)</f>
        <v>-1.4486651054903571E-2</v>
      </c>
      <c r="E479" s="3">
        <f>LN(spy500_descarga!E480/spy500_descarga!E479)</f>
        <v>-2.1662674691004958E-3</v>
      </c>
      <c r="F479" s="3">
        <f>LN(spy500_descarga!F480/spy500_descarga!F479)</f>
        <v>1.8108828482404565E-2</v>
      </c>
      <c r="G479" s="3">
        <f>LN(spy500_descarga!G480/spy500_descarga!G479)</f>
        <v>-4.4538091412172319E-3</v>
      </c>
      <c r="H479" s="3">
        <f>LN(spy500_descarga!H480/spy500_descarga!H479)</f>
        <v>-9.775022759456384E-4</v>
      </c>
      <c r="I479" s="3">
        <f>LN(spy500_descarga!I480/spy500_descarga!I479)</f>
        <v>-5.8391669610949959E-3</v>
      </c>
      <c r="J479" s="3">
        <f>LN(spy500_descarga!J480/spy500_descarga!J479)</f>
        <v>-1.455959237415491E-2</v>
      </c>
      <c r="K479" s="3">
        <f>LN(spy500_descarga!K480/spy500_descarga!K479)</f>
        <v>3.4797176610547265E-2</v>
      </c>
      <c r="L479" s="3">
        <f>LN(spy500_descarga!L480/spy500_descarga!L479)</f>
        <v>-3.3589891769111369E-2</v>
      </c>
      <c r="M479" s="3">
        <f>LN(spy500_descarga!M480/spy500_descarga!M479)</f>
        <v>5.3005529625226198E-3</v>
      </c>
      <c r="N479" s="3">
        <f>LN(spy500_descarga!N480/spy500_descarga!N479)</f>
        <v>-1.8929927988035087E-2</v>
      </c>
      <c r="O479" s="3">
        <f>LN(spy500_descarga!O480/spy500_descarga!O479)</f>
        <v>1.0102194788745416E-2</v>
      </c>
      <c r="P479" s="3">
        <f>LN(spy500_descarga!P480/spy500_descarga!P479)</f>
        <v>-2.2316820728209293E-2</v>
      </c>
      <c r="Q479" s="3">
        <f>LN(spy500_descarga!Q480/spy500_descarga!Q479)</f>
        <v>-1.5013790489365642E-3</v>
      </c>
      <c r="R479" s="3">
        <f>LN(spy500_descarga!R480/spy500_descarga!R479)</f>
        <v>-0.107217914918585</v>
      </c>
      <c r="S479" s="3">
        <f>LN(spy500_descarga!S480/spy500_descarga!S479)</f>
        <v>-7.0454241878487511E-3</v>
      </c>
      <c r="T479" s="3">
        <f>LN(spy500_descarga!T480/spy500_descarga!T479)</f>
        <v>3.5600644576155496E-3</v>
      </c>
      <c r="U479" s="3">
        <f>LN(spy500_descarga!U480/spy500_descarga!U479)</f>
        <v>-7.6014815147301285E-3</v>
      </c>
      <c r="V479" s="3">
        <f>LN(spy500_descarga!V480/spy500_descarga!V479)</f>
        <v>-9.0989209125454922E-3</v>
      </c>
      <c r="W479" s="3">
        <f>LN(spy500_descarga!W480/spy500_descarga!W479)</f>
        <v>7.8480590238376429E-3</v>
      </c>
      <c r="X479" s="3">
        <f>LN(spy500_descarga!X480/spy500_descarga!X479)</f>
        <v>2.0958050290956856E-3</v>
      </c>
      <c r="Y479" s="3">
        <f>LN(spy500_descarga!Y480/spy500_descarga!Y479)</f>
        <v>-6.0647696020746291E-3</v>
      </c>
      <c r="Z479" s="3">
        <f>LN(spy500_descarga!Z480/spy500_descarga!Z479)</f>
        <v>-5.233827152856016E-3</v>
      </c>
      <c r="AA479" s="3">
        <f>LN(spy500_descarga!AA480/spy500_descarga!AA479)</f>
        <v>6.8788843527004646E-4</v>
      </c>
      <c r="AB479" s="3">
        <f>LN(spy500_descarga!AB480/spy500_descarga!AB479)</f>
        <v>5.903428923266299E-3</v>
      </c>
      <c r="AC479" s="3">
        <f>LN(spy500_descarga!AC480/spy500_descarga!AC479)</f>
        <v>1.056348194454409E-2</v>
      </c>
      <c r="AD479" s="3">
        <f>LN(spy500_descarga!AD480/spy500_descarga!AD479)</f>
        <v>1.0719870474306007E-2</v>
      </c>
      <c r="AE479" s="3">
        <f>LN(spy500_descarga!AE480/spy500_descarga!AE479)</f>
        <v>-1.5686635140476891E-2</v>
      </c>
      <c r="AF479" s="3">
        <f>LN(spy500_descarga!AF480/spy500_descarga!AF479)</f>
        <v>2.503754714070212E-2</v>
      </c>
      <c r="AG479" s="3">
        <f>LN(spy500_descarga!AG480/spy500_descarga!AG479)</f>
        <v>-5.4457939177448612E-4</v>
      </c>
      <c r="AH479" s="3">
        <f>LN(spy500_descarga!AH480/spy500_descarga!AH479)</f>
        <v>-2.7174293053355034E-2</v>
      </c>
      <c r="AI479" s="3">
        <f>LN(spy500_descarga!AI480/spy500_descarga!AI479)</f>
        <v>8.5795760553009724E-3</v>
      </c>
      <c r="AJ479" s="3">
        <f>LN(spy500_descarga!AJ480/spy500_descarga!AJ479)</f>
        <v>-3.9261253635068469E-3</v>
      </c>
      <c r="AK479" s="3">
        <f>LN(spy500_descarga!AK480/spy500_descarga!AK479)</f>
        <v>-1.937230871548884E-2</v>
      </c>
      <c r="AL479" s="3">
        <f>LN(spy500_descarga!AL480/spy500_descarga!AL479)</f>
        <v>-4.7485798902892665E-4</v>
      </c>
      <c r="AM479" s="3">
        <f>LN(spy500_descarga!AM480/spy500_descarga!AM479)</f>
        <v>-1.0536990804654372E-2</v>
      </c>
      <c r="AN479" s="3">
        <f>LN(spy500_descarga!AN480/spy500_descarga!AN479)</f>
        <v>-1.3158654577054132E-2</v>
      </c>
      <c r="AO479" s="3">
        <f>LN(spy500_descarga!AO480/spy500_descarga!AO479)</f>
        <v>-2.4405284233255258E-2</v>
      </c>
      <c r="AP479" s="3">
        <f>LN(spy500_descarga!AP480/spy500_descarga!AP479)</f>
        <v>-1.0445630437631363E-2</v>
      </c>
      <c r="AQ479" s="3">
        <f>LN(spy500_descarga!AQ480/spy500_descarga!AQ479)</f>
        <v>-1.0437619818809871E-2</v>
      </c>
      <c r="AR479" s="3">
        <f>LN(spy500_descarga!AR480/spy500_descarga!AR479)</f>
        <v>2.0731032297149996E-2</v>
      </c>
      <c r="AS479" s="3">
        <f>LN(spy500_descarga!AS480/spy500_descarga!AS479)</f>
        <v>-8.5002592071757293E-3</v>
      </c>
      <c r="AT479" s="3">
        <f>LN(spy500_descarga!AT480/spy500_descarga!AT479)</f>
        <v>-1.8908608616578785E-2</v>
      </c>
      <c r="AU479" s="3">
        <f>LN(spy500_descarga!AU480/spy500_descarga!AU479)</f>
        <v>-5.8386701234778772E-2</v>
      </c>
      <c r="AV479" s="3">
        <f>LN(spy500_descarga!AV480/spy500_descarga!AV479)</f>
        <v>-3.2924752386594321E-2</v>
      </c>
      <c r="AW479" s="3">
        <f>LN(spy500_descarga!AW480/spy500_descarga!AW479)</f>
        <v>-8.6739335677822865E-3</v>
      </c>
      <c r="AX479" s="3">
        <f>LN(spy500_descarga!AX480/spy500_descarga!AX479)</f>
        <v>-1.9901083609188769E-2</v>
      </c>
      <c r="AY479" s="3">
        <f>LN(spy500_descarga!AY480/spy500_descarga!AY479)</f>
        <v>-4.7210655573312825E-2</v>
      </c>
      <c r="AZ479" s="3">
        <f>LN(spy500_descarga!AZ480/spy500_descarga!AZ479)</f>
        <v>-1.7898425403362443E-3</v>
      </c>
      <c r="BA479" s="3">
        <f>LN(spy500_descarga!BA480/spy500_descarga!BA479)</f>
        <v>-1.0820269044751515E-2</v>
      </c>
      <c r="BB479" s="3">
        <f>LN(spy500_descarga!BB480/spy500_descarga!BB479)</f>
        <v>8.1259934838950332E-3</v>
      </c>
      <c r="BC479" s="3">
        <f>LN(spy500_descarga!BC480/spy500_descarga!BC479)</f>
        <v>-2.3744604010162953E-2</v>
      </c>
      <c r="BD479" s="3">
        <f>LN(spy500_descarga!BD480/spy500_descarga!BD479)</f>
        <v>-1.1564760081527447E-2</v>
      </c>
      <c r="BE479" s="3">
        <f>LN(spy500_descarga!BE480/spy500_descarga!BE479)</f>
        <v>1.3539857489050778E-2</v>
      </c>
      <c r="BF479" s="3">
        <f>LN(spy500_descarga!BF480/spy500_descarga!BF479)</f>
        <v>-5.9677513565959102E-3</v>
      </c>
      <c r="BG479" s="3">
        <f>LN(spy500_descarga!BG480/spy500_descarga!BG479)</f>
        <v>3.2204751274287347E-2</v>
      </c>
      <c r="BH479" s="3">
        <f>LN(spy500_descarga!BH480/spy500_descarga!BH479)</f>
        <v>1.5239968109412949E-2</v>
      </c>
      <c r="BI479" s="3">
        <f>LN(spy500_descarga!BI480/spy500_descarga!BI479)</f>
        <v>-6.8952018725222369E-3</v>
      </c>
      <c r="BJ479" s="3">
        <f>LN(spy500_descarga!BJ480/spy500_descarga!BJ479)</f>
        <v>-1.6722016089008598E-2</v>
      </c>
      <c r="BK479" s="3">
        <f>LN(spy500_descarga!BK480/spy500_descarga!BK479)</f>
        <v>-2.0159349731578242E-2</v>
      </c>
      <c r="BL479" s="3">
        <f>LN(spy500_descarga!BL480/spy500_descarga!BL479)</f>
        <v>5.6594941949535864E-3</v>
      </c>
      <c r="BM479" s="3">
        <f>LN(spy500_descarga!BM480/spy500_descarga!BM479)</f>
        <v>-6.4140559454149591E-3</v>
      </c>
      <c r="BN479" s="3">
        <f>LN(spy500_descarga!BN480/spy500_descarga!BN479)</f>
        <v>-1.692567921653422E-2</v>
      </c>
      <c r="BO479" s="3">
        <f>LN(spy500_descarga!BO480/spy500_descarga!BO479)</f>
        <v>1.4695867130577557E-2</v>
      </c>
      <c r="BP479" s="3">
        <f>LN(spy500_descarga!BP480/spy500_descarga!BP479)</f>
        <v>-3.901378120400591E-3</v>
      </c>
      <c r="BQ479" s="3" t="e">
        <f>LN(spy500_descarga!BQ480/spy500_descarga!BQ479)</f>
        <v>#DIV/0!</v>
      </c>
      <c r="BR479" s="3">
        <f>LN(spy500_descarga!BR480/spy500_descarga!BR479)</f>
        <v>-1.3441228036788776E-2</v>
      </c>
      <c r="BS479" s="3">
        <f>LN(spy500_descarga!BS480/spy500_descarga!BS479)</f>
        <v>-6.4564273144140163E-3</v>
      </c>
      <c r="BT479" s="3">
        <f>LN(spy500_descarga!BT480/spy500_descarga!BT479)</f>
        <v>-2.787049675082056E-3</v>
      </c>
      <c r="BU479" s="3">
        <f>LN(spy500_descarga!BU480/spy500_descarga!BU479)</f>
        <v>-2.5069345219667527E-2</v>
      </c>
      <c r="BV479" s="3">
        <f>LN(spy500_descarga!BV480/spy500_descarga!BV479)</f>
        <v>-3.3210639602864966E-2</v>
      </c>
      <c r="BW479" s="3">
        <f>LN(spy500_descarga!BW480/spy500_descarga!BW479)</f>
        <v>1.158115615026116E-2</v>
      </c>
      <c r="BX479" s="3">
        <f>LN(spy500_descarga!BX480/spy500_descarga!BX479)</f>
        <v>-3.4466432932091166E-2</v>
      </c>
      <c r="BY479" s="3">
        <f>LN(spy500_descarga!BY480/spy500_descarga!BY479)</f>
        <v>-1.1712549488276368E-2</v>
      </c>
      <c r="BZ479" s="3">
        <f>LN(spy500_descarga!BZ480/spy500_descarga!BZ479)</f>
        <v>5.3320336218110271E-4</v>
      </c>
      <c r="CA479" s="3">
        <f>LN(spy500_descarga!CA480/spy500_descarga!CA479)</f>
        <v>7.0718213151214852E-3</v>
      </c>
      <c r="CB479" s="3">
        <f>LN(spy500_descarga!CB480/spy500_descarga!CB479)</f>
        <v>1.6152908850375607E-3</v>
      </c>
      <c r="CC479" s="3">
        <f>LN(spy500_descarga!CC480/spy500_descarga!CC479)</f>
        <v>1.2470341494472948E-2</v>
      </c>
      <c r="CD479" s="3" t="e">
        <f>LN(spy500_descarga!CD480/spy500_descarga!CD479)</f>
        <v>#DIV/0!</v>
      </c>
      <c r="CE479" s="3">
        <f>LN(spy500_descarga!CE480/spy500_descarga!CE479)</f>
        <v>1.4239407537825984E-2</v>
      </c>
      <c r="CF479" s="3">
        <f>LN(spy500_descarga!CF480/spy500_descarga!CF479)</f>
        <v>-2.8386210861911537E-2</v>
      </c>
      <c r="CG479" s="3">
        <f>LN(spy500_descarga!CG480/spy500_descarga!CG479)</f>
        <v>-1.5996928661594797E-2</v>
      </c>
      <c r="CH479" s="3">
        <f>LN(spy500_descarga!CH480/spy500_descarga!CH479)</f>
        <v>1.6253529703312199E-2</v>
      </c>
      <c r="CI479" s="3">
        <f>LN(spy500_descarga!CI480/spy500_descarga!CI479)</f>
        <v>-1.6022103573554613E-2</v>
      </c>
      <c r="CJ479" s="3">
        <f>LN(spy500_descarga!CJ480/spy500_descarga!CJ479)</f>
        <v>-6.790253819217263E-3</v>
      </c>
      <c r="CK479" s="3">
        <f>LN(spy500_descarga!CK480/spy500_descarga!CK479)</f>
        <v>-1.8702949064941139E-2</v>
      </c>
      <c r="CL479" s="3">
        <f>LN(spy500_descarga!CL480/spy500_descarga!CL479)</f>
        <v>-1.3452204257659976E-2</v>
      </c>
      <c r="CM479" s="3">
        <f>LN(spy500_descarga!CM480/spy500_descarga!CM479)</f>
        <v>-1.5970027514013233E-2</v>
      </c>
      <c r="CN479" s="3">
        <f>LN(spy500_descarga!CN480/spy500_descarga!CN479)</f>
        <v>-2.2660772691483928E-2</v>
      </c>
      <c r="CO479" s="3">
        <f>LN(spy500_descarga!CO480/spy500_descarga!CO479)</f>
        <v>-1.183448189124524E-2</v>
      </c>
      <c r="CP479" s="3">
        <f>LN(spy500_descarga!CP480/spy500_descarga!CP479)</f>
        <v>3.6505253029669948E-2</v>
      </c>
      <c r="CQ479" s="3">
        <f>LN(spy500_descarga!CQ480/spy500_descarga!CQ479)</f>
        <v>1.2899928496817041E-3</v>
      </c>
      <c r="CR479" s="3">
        <f>LN(spy500_descarga!CR480/spy500_descarga!CR479)</f>
        <v>-7.6945707422457739E-3</v>
      </c>
      <c r="CS479" s="3">
        <f>LN(spy500_descarga!CS480/spy500_descarga!CS479)</f>
        <v>-7.7326160684524897E-3</v>
      </c>
      <c r="CT479" s="3">
        <f>LN(spy500_descarga!CT480/spy500_descarga!CT479)</f>
        <v>2.0453208379369002E-3</v>
      </c>
      <c r="CU479" s="3">
        <f>LN(spy500_descarga!CU480/spy500_descarga!CU479)</f>
        <v>1.2462591529047912E-2</v>
      </c>
      <c r="CV479" s="3">
        <f>LN(spy500_descarga!CV480/spy500_descarga!CV479)</f>
        <v>6.8955463228268334E-4</v>
      </c>
      <c r="CW479" s="3">
        <f>LN(spy500_descarga!CW480/spy500_descarga!CW479)</f>
        <v>-2.6764274650200329E-2</v>
      </c>
      <c r="CX479" s="3">
        <f>LN(spy500_descarga!CX480/spy500_descarga!CX479)</f>
        <v>1.0224889381551356E-2</v>
      </c>
      <c r="CY479" s="3">
        <f>LN(spy500_descarga!CY480/spy500_descarga!CY479)</f>
        <v>-1.2414128090894707E-2</v>
      </c>
      <c r="CZ479" s="3">
        <f>LN(spy500_descarga!CZ480/spy500_descarga!CZ479)</f>
        <v>-9.6376000293235068E-3</v>
      </c>
      <c r="DA479" s="3">
        <f>LN(spy500_descarga!DA480/spy500_descarga!DA479)</f>
        <v>-2.1880318777949491E-3</v>
      </c>
      <c r="DB479" s="3">
        <f>LN(spy500_descarga!DB480/spy500_descarga!DB479)</f>
        <v>-9.6630727576962911E-3</v>
      </c>
      <c r="DC479" s="3">
        <f>LN(spy500_descarga!DC480/spy500_descarga!DC479)</f>
        <v>9.500412877832095E-3</v>
      </c>
      <c r="DD479" s="3">
        <f>LN(spy500_descarga!DD480/spy500_descarga!DD479)</f>
        <v>-1.1458584466396544E-2</v>
      </c>
      <c r="DE479" s="3">
        <f>LN(spy500_descarga!DE480/spy500_descarga!DE479)</f>
        <v>9.3379066517088726E-3</v>
      </c>
      <c r="DF479" s="3">
        <f>LN(spy500_descarga!DF480/spy500_descarga!DF479)</f>
        <v>3.9438124584808996E-3</v>
      </c>
      <c r="DG479" s="3">
        <f>LN(spy500_descarga!DG480/spy500_descarga!DG479)</f>
        <v>1.944058338584095E-3</v>
      </c>
      <c r="DH479" s="3">
        <f>LN(spy500_descarga!DH480/spy500_descarga!DH479)</f>
        <v>-1.9963273349254743E-2</v>
      </c>
      <c r="DI479" s="3">
        <f>LN(spy500_descarga!DI480/spy500_descarga!DI479)</f>
        <v>-2.2483728871515628E-2</v>
      </c>
      <c r="DJ479" s="3">
        <f>LN(spy500_descarga!DJ480/spy500_descarga!DJ479)</f>
        <v>-1.4953190530988689E-2</v>
      </c>
      <c r="DK479" s="3">
        <f>LN(spy500_descarga!DK480/spy500_descarga!DK479)</f>
        <v>1.0015713665398064E-2</v>
      </c>
      <c r="DL479" s="3">
        <f>LN(spy500_descarga!DL480/spy500_descarga!DL479)</f>
        <v>1.4800499014938115E-2</v>
      </c>
      <c r="DM479" s="3">
        <f>LN(spy500_descarga!DM480/spy500_descarga!DM479)</f>
        <v>1.4050868699889908E-2</v>
      </c>
      <c r="DN479" s="3">
        <f>LN(spy500_descarga!DN480/spy500_descarga!DN479)</f>
        <v>1.2685978082132097E-2</v>
      </c>
      <c r="DO479" s="3">
        <f>LN(spy500_descarga!DO480/spy500_descarga!DO479)</f>
        <v>-2.1290068406470793E-2</v>
      </c>
      <c r="DP479" s="3">
        <f>LN(spy500_descarga!DP480/spy500_descarga!DP479)</f>
        <v>3.5632357982467492E-3</v>
      </c>
      <c r="DQ479" s="3">
        <f>LN(spy500_descarga!DQ480/spy500_descarga!DQ479)</f>
        <v>-8.1478478754135816E-3</v>
      </c>
      <c r="DR479" s="3">
        <f>LN(spy500_descarga!DR480/spy500_descarga!DR479)</f>
        <v>-8.8310548497546413E-3</v>
      </c>
      <c r="DS479" s="3">
        <f>LN(spy500_descarga!DS480/spy500_descarga!DS479)</f>
        <v>2.1261890832308287E-2</v>
      </c>
      <c r="DT479" s="3" t="e">
        <f>LN(spy500_descarga!DT480/spy500_descarga!DT479)</f>
        <v>#DIV/0!</v>
      </c>
      <c r="DU479" s="3">
        <f>LN(spy500_descarga!DU480/spy500_descarga!DU479)</f>
        <v>-3.4418688448512376E-2</v>
      </c>
      <c r="DV479" s="3">
        <f>LN(spy500_descarga!DV480/spy500_descarga!DV479)</f>
        <v>-1.9975326764449328E-3</v>
      </c>
      <c r="DW479" s="3">
        <f>LN(spy500_descarga!DW480/spy500_descarga!DW479)</f>
        <v>-1.0030059632372188E-2</v>
      </c>
      <c r="DX479" s="3">
        <f>LN(spy500_descarga!DX480/spy500_descarga!DX479)</f>
        <v>1.0602649456213821E-2</v>
      </c>
      <c r="DY479" s="3">
        <f>LN(spy500_descarga!DY480/spy500_descarga!DY479)</f>
        <v>6.5889645153500197E-3</v>
      </c>
      <c r="DZ479" s="3">
        <f>LN(spy500_descarga!DZ480/spy500_descarga!DZ479)</f>
        <v>-8.7475636506991004E-3</v>
      </c>
      <c r="EA479" s="3">
        <f>LN(spy500_descarga!EA480/spy500_descarga!EA479)</f>
        <v>-1.7493130430840765E-2</v>
      </c>
      <c r="EB479" s="3">
        <f>LN(spy500_descarga!EB480/spy500_descarga!EB479)</f>
        <v>-3.1330312154851112E-3</v>
      </c>
      <c r="EC479" s="3">
        <f>LN(spy500_descarga!EC480/spy500_descarga!EC479)</f>
        <v>1.0791790610889704E-2</v>
      </c>
      <c r="ED479" s="3">
        <f>LN(spy500_descarga!ED480/spy500_descarga!ED479)</f>
        <v>3.3336854941188514E-4</v>
      </c>
      <c r="EE479" s="3">
        <f>LN(spy500_descarga!EE480/spy500_descarga!EE479)</f>
        <v>5.0193681505212098E-3</v>
      </c>
      <c r="EF479" s="3">
        <f>LN(spy500_descarga!EF480/spy500_descarga!EF479)</f>
        <v>-1.6501830142206492E-2</v>
      </c>
      <c r="EG479" s="3">
        <f>LN(spy500_descarga!EG480/spy500_descarga!EG479)</f>
        <v>-1.9153619915387038E-3</v>
      </c>
      <c r="EH479" s="3">
        <f>LN(spy500_descarga!EH480/spy500_descarga!EH479)</f>
        <v>-1.0517437210575782E-2</v>
      </c>
      <c r="EI479" s="3">
        <f>LN(spy500_descarga!EI480/spy500_descarga!EI479)</f>
        <v>1.3243108975967912E-2</v>
      </c>
      <c r="EJ479" s="3">
        <f>LN(spy500_descarga!EJ480/spy500_descarga!EJ479)</f>
        <v>-2.9426891452794639E-2</v>
      </c>
      <c r="EK479" s="3">
        <f>LN(spy500_descarga!EK480/spy500_descarga!EK479)</f>
        <v>-3.8644061211727476E-2</v>
      </c>
      <c r="EL479" s="3">
        <f>LN(spy500_descarga!EL480/spy500_descarga!EL479)</f>
        <v>-2.2526352425195878E-4</v>
      </c>
      <c r="EM479" s="3">
        <f>LN(spy500_descarga!EM480/spy500_descarga!EM479)</f>
        <v>-1.3374237760590744E-2</v>
      </c>
      <c r="EN479" s="3">
        <f>LN(spy500_descarga!EN480/spy500_descarga!EN479)</f>
        <v>-5.6319544993459328E-2</v>
      </c>
      <c r="EO479" s="3">
        <f>LN(spy500_descarga!EO480/spy500_descarga!EO479)</f>
        <v>-7.9519397232054416E-3</v>
      </c>
      <c r="EP479" s="3">
        <f>LN(spy500_descarga!EP480/spy500_descarga!EP479)</f>
        <v>-5.5246108632419612E-2</v>
      </c>
      <c r="EQ479" s="3">
        <f>LN(spy500_descarga!EQ480/spy500_descarga!EQ479)</f>
        <v>-2.461855512998152E-3</v>
      </c>
      <c r="ER479" s="3">
        <f>LN(spy500_descarga!ER480/spy500_descarga!ER479)</f>
        <v>-1.5827927916240721E-2</v>
      </c>
      <c r="ES479" s="3">
        <f>LN(spy500_descarga!ES480/spy500_descarga!ES479)</f>
        <v>7.0657097267741286E-3</v>
      </c>
      <c r="ET479" s="3">
        <f>LN(spy500_descarga!ET480/spy500_descarga!ET479)</f>
        <v>7.6591974276111301E-3</v>
      </c>
      <c r="EU479" s="3">
        <f>LN(spy500_descarga!EU480/spy500_descarga!EU479)</f>
        <v>4.0698864944924952E-2</v>
      </c>
      <c r="EV479" s="3">
        <f>LN(spy500_descarga!EV480/spy500_descarga!EV479)</f>
        <v>6.5788174114888949E-3</v>
      </c>
      <c r="EW479" s="3">
        <f>LN(spy500_descarga!EW480/spy500_descarga!EW479)</f>
        <v>-5.183254420539885E-3</v>
      </c>
      <c r="EX479" s="3">
        <f>LN(spy500_descarga!EX480/spy500_descarga!EX479)</f>
        <v>4.4107292922475998E-3</v>
      </c>
      <c r="EY479" s="3">
        <f>LN(spy500_descarga!EY480/spy500_descarga!EY479)</f>
        <v>1.725038992259539E-3</v>
      </c>
      <c r="EZ479" s="3">
        <f>LN(spy500_descarga!EZ480/spy500_descarga!EZ479)</f>
        <v>2.566605052525458E-3</v>
      </c>
      <c r="FA479" s="3">
        <f>LN(spy500_descarga!FA480/spy500_descarga!FA479)</f>
        <v>-1.6882359775814482E-2</v>
      </c>
      <c r="FB479" s="3">
        <f>LN(spy500_descarga!FB480/spy500_descarga!FB479)</f>
        <v>-1.2491960218484835E-3</v>
      </c>
      <c r="FC479" s="3">
        <f>LN(spy500_descarga!FC480/spy500_descarga!FC479)</f>
        <v>3.6927456380622791E-3</v>
      </c>
      <c r="FD479" s="3">
        <f>LN(spy500_descarga!FD480/spy500_descarga!FD479)</f>
        <v>-4.8638412728959027E-3</v>
      </c>
      <c r="FE479" s="3">
        <f>LN(spy500_descarga!FE480/spy500_descarga!FE479)</f>
        <v>-1.6567461166334136E-2</v>
      </c>
      <c r="FF479" s="3">
        <f>LN(spy500_descarga!FF480/spy500_descarga!FF479)</f>
        <v>-1.9810328612740045E-2</v>
      </c>
      <c r="FG479" s="3">
        <f>LN(spy500_descarga!FG480/spy500_descarga!FG479)</f>
        <v>-1.2687867126884392E-2</v>
      </c>
      <c r="FH479" s="3">
        <f>LN(spy500_descarga!FH480/spy500_descarga!FH479)</f>
        <v>1.2788565242870191E-3</v>
      </c>
      <c r="FI479" s="3">
        <f>LN(spy500_descarga!FI480/spy500_descarga!FI479)</f>
        <v>-3.9729905797784093E-3</v>
      </c>
      <c r="FJ479" s="3">
        <f>LN(spy500_descarga!FJ480/spy500_descarga!FJ479)</f>
        <v>4.8257785224521564E-3</v>
      </c>
      <c r="FK479" s="3">
        <f>LN(spy500_descarga!FK480/spy500_descarga!FK479)</f>
        <v>-1.426308810779283E-2</v>
      </c>
      <c r="FL479" s="3">
        <f>LN(spy500_descarga!FL480/spy500_descarga!FL479)</f>
        <v>1.9963387686102361E-3</v>
      </c>
      <c r="FM479" s="3">
        <f>LN(spy500_descarga!FM480/spy500_descarga!FM479)</f>
        <v>1.0776297254419007E-2</v>
      </c>
      <c r="FN479" s="3">
        <f>LN(spy500_descarga!FN480/spy500_descarga!FN479)</f>
        <v>-5.7903321977727813E-3</v>
      </c>
      <c r="FO479" s="3">
        <f>LN(spy500_descarga!FO480/spy500_descarga!FO479)</f>
        <v>7.9093812596732326E-3</v>
      </c>
      <c r="FP479" s="3">
        <f>LN(spy500_descarga!FP480/spy500_descarga!FP479)</f>
        <v>-4.7869927295589219E-2</v>
      </c>
      <c r="FQ479" s="3">
        <f>LN(spy500_descarga!FQ480/spy500_descarga!FQ479)</f>
        <v>5.4778932724268833E-3</v>
      </c>
      <c r="FR479" s="3">
        <f>LN(spy500_descarga!FR480/spy500_descarga!FR479)</f>
        <v>-1.2855335537018064E-2</v>
      </c>
      <c r="FS479" s="3">
        <f>LN(spy500_descarga!FS480/spy500_descarga!FS479)</f>
        <v>-5.5494245562554669E-3</v>
      </c>
      <c r="FT479" s="3">
        <f>LN(spy500_descarga!FT480/spy500_descarga!FT479)</f>
        <v>-7.7519679018565636E-3</v>
      </c>
      <c r="FU479" s="3">
        <f>LN(spy500_descarga!FU480/spy500_descarga!FU479)</f>
        <v>-5.644583746379596E-3</v>
      </c>
      <c r="FV479" s="3">
        <f>LN(spy500_descarga!FV480/spy500_descarga!FV479)</f>
        <v>-7.174618680666405E-3</v>
      </c>
      <c r="FW479" s="3">
        <f>LN(spy500_descarga!FW480/spy500_descarga!FW479)</f>
        <v>7.6350834564077215E-3</v>
      </c>
      <c r="FX479" s="3">
        <f>LN(spy500_descarga!FX480/spy500_descarga!FX479)</f>
        <v>2.5472005490036376E-3</v>
      </c>
      <c r="FY479" s="3">
        <f>LN(spy500_descarga!FY480/spy500_descarga!FY479)</f>
        <v>-7.5266533385470475E-3</v>
      </c>
      <c r="FZ479" s="3">
        <f>LN(spy500_descarga!FZ480/spy500_descarga!FZ479)</f>
        <v>1.248991508759874E-2</v>
      </c>
      <c r="GA479" s="3">
        <f>LN(spy500_descarga!GA480/spy500_descarga!GA479)</f>
        <v>1.7312287044486171E-2</v>
      </c>
      <c r="GB479" s="3">
        <f>LN(spy500_descarga!GB480/spy500_descarga!GB479)</f>
        <v>-2.1204094977073534E-3</v>
      </c>
      <c r="GC479" s="3">
        <f>LN(spy500_descarga!GC480/spy500_descarga!GC479)</f>
        <v>4.6589008508332325E-3</v>
      </c>
      <c r="GD479" s="3">
        <f>LN(spy500_descarga!GD480/spy500_descarga!GD479)</f>
        <v>-1.5829414624096455E-2</v>
      </c>
      <c r="GE479" s="3">
        <f>LN(spy500_descarga!GE480/spy500_descarga!GE479)</f>
        <v>-2.5350468987619997E-2</v>
      </c>
      <c r="GF479" s="3">
        <f>LN(spy500_descarga!GF480/spy500_descarga!GF479)</f>
        <v>-1.5397359247655741E-2</v>
      </c>
      <c r="GG479" s="3">
        <f>LN(spy500_descarga!GG480/spy500_descarga!GG479)</f>
        <v>7.2156541113218495E-3</v>
      </c>
      <c r="GH479" s="3">
        <f>LN(spy500_descarga!GH480/spy500_descarga!GH479)</f>
        <v>-1.3889828351759741E-2</v>
      </c>
      <c r="GI479" s="3">
        <f>LN(spy500_descarga!GI480/spy500_descarga!GI479)</f>
        <v>-1.3444362900779591E-2</v>
      </c>
      <c r="GJ479" s="3">
        <f>LN(spy500_descarga!GJ480/spy500_descarga!GJ479)</f>
        <v>9.5040914494506044E-3</v>
      </c>
      <c r="GK479" s="3">
        <f>LN(spy500_descarga!GK480/spy500_descarga!GK479)</f>
        <v>-9.2883831406600434E-3</v>
      </c>
      <c r="GL479" s="3">
        <f>LN(spy500_descarga!GL480/spy500_descarga!GL479)</f>
        <v>6.9514360005523371E-2</v>
      </c>
      <c r="GM479" s="3">
        <f>LN(spy500_descarga!GM480/spy500_descarga!GM479)</f>
        <v>-8.8035333080520566E-3</v>
      </c>
      <c r="GN479" s="3">
        <f>LN(spy500_descarga!GN480/spy500_descarga!GN479)</f>
        <v>1.766959528730495E-2</v>
      </c>
      <c r="GO479" s="3">
        <f>LN(spy500_descarga!GO480/spy500_descarga!GO479)</f>
        <v>7.3601217864043933E-5</v>
      </c>
      <c r="GP479" s="3">
        <f>LN(spy500_descarga!GP480/spy500_descarga!GP479)</f>
        <v>8.4373265252297765E-3</v>
      </c>
      <c r="GQ479" s="3">
        <f>LN(spy500_descarga!GQ480/spy500_descarga!GQ479)</f>
        <v>-2.6109764182933225E-2</v>
      </c>
      <c r="GR479" s="3">
        <f>LN(spy500_descarga!GR480/spy500_descarga!GR479)</f>
        <v>-1.8245061646142764E-2</v>
      </c>
      <c r="GS479" s="3">
        <f>LN(spy500_descarga!GS480/spy500_descarga!GS479)</f>
        <v>-4.3648465102775367E-3</v>
      </c>
      <c r="GT479" s="3">
        <f>LN(spy500_descarga!GT480/spy500_descarga!GT479)</f>
        <v>8.7447054727993623E-3</v>
      </c>
      <c r="GU479" s="3">
        <f>LN(spy500_descarga!GU480/spy500_descarga!GU479)</f>
        <v>-1.3552843296356249E-2</v>
      </c>
      <c r="GV479" s="3">
        <f>LN(spy500_descarga!GV480/spy500_descarga!GV479)</f>
        <v>1.0491945794564531E-3</v>
      </c>
      <c r="GW479" s="3">
        <f>LN(spy500_descarga!GW480/spy500_descarga!GW479)</f>
        <v>1.3297004431305865E-2</v>
      </c>
      <c r="GX479" s="3">
        <f>LN(spy500_descarga!GX480/spy500_descarga!GX479)</f>
        <v>1.2961932059258949E-2</v>
      </c>
      <c r="GY479" s="3">
        <f>LN(spy500_descarga!GY480/spy500_descarga!GY479)</f>
        <v>-2.5243723224937377E-2</v>
      </c>
      <c r="GZ479" s="3">
        <f>LN(spy500_descarga!GZ480/spy500_descarga!GZ479)</f>
        <v>-2.9293121007257947E-4</v>
      </c>
      <c r="HA479" s="3">
        <f>LN(spy500_descarga!HA480/spy500_descarga!HA479)</f>
        <v>9.1086763662699844E-3</v>
      </c>
      <c r="HB479" s="3">
        <f>LN(spy500_descarga!HB480/spy500_descarga!HB479)</f>
        <v>-1.4857737029391497E-2</v>
      </c>
      <c r="HC479" s="3">
        <f>LN(spy500_descarga!HC480/spy500_descarga!HC479)</f>
        <v>1.4205111999805582E-2</v>
      </c>
      <c r="HD479" s="3">
        <f>LN(spy500_descarga!HD480/spy500_descarga!HD479)</f>
        <v>-7.6895884877311348E-3</v>
      </c>
      <c r="HE479" s="3">
        <f>LN(spy500_descarga!HE480/spy500_descarga!HE479)</f>
        <v>-1.9583364973798444E-2</v>
      </c>
      <c r="HF479" s="3">
        <f>LN(spy500_descarga!HF480/spy500_descarga!HF479)</f>
        <v>2.1075395840575328E-2</v>
      </c>
      <c r="HG479" s="3">
        <f>LN(spy500_descarga!HG480/spy500_descarga!HG479)</f>
        <v>-1.3898358844853577E-2</v>
      </c>
      <c r="HH479" s="3">
        <f>LN(spy500_descarga!HH480/spy500_descarga!HH479)</f>
        <v>2.139866460801098E-2</v>
      </c>
      <c r="HI479" s="3">
        <f>LN(spy500_descarga!HI480/spy500_descarga!HI479)</f>
        <v>1.9949836016455846E-3</v>
      </c>
      <c r="HJ479" s="3">
        <f>LN(spy500_descarga!HJ480/spy500_descarga!HJ479)</f>
        <v>-1.1686082864215958E-2</v>
      </c>
      <c r="HK479" s="3">
        <f>LN(spy500_descarga!HK480/spy500_descarga!HK479)</f>
        <v>4.5011120147068189E-3</v>
      </c>
      <c r="HL479" s="3">
        <f>LN(spy500_descarga!HL480/spy500_descarga!HL479)</f>
        <v>-9.1225091980678512E-3</v>
      </c>
      <c r="HM479" s="3">
        <f>LN(spy500_descarga!HM480/spy500_descarga!HM479)</f>
        <v>9.6529109311437114E-3</v>
      </c>
      <c r="HN479" s="3">
        <f>LN(spy500_descarga!HN480/spy500_descarga!HN479)</f>
        <v>-4.8863122896235858E-2</v>
      </c>
      <c r="HO479" s="3">
        <f>LN(spy500_descarga!HO480/spy500_descarga!HO479)</f>
        <v>1.1223397738887055E-2</v>
      </c>
      <c r="HP479" s="3">
        <f>LN(spy500_descarga!HP480/spy500_descarga!HP479)</f>
        <v>-1.3665841469914033E-2</v>
      </c>
      <c r="HQ479" s="3">
        <f>LN(spy500_descarga!HQ480/spy500_descarga!HQ479)</f>
        <v>6.0337307633757083E-3</v>
      </c>
      <c r="HR479" s="3">
        <f>LN(spy500_descarga!HR480/spy500_descarga!HR479)</f>
        <v>-1.0425979528987574E-2</v>
      </c>
      <c r="HS479" s="3">
        <f>LN(spy500_descarga!HS480/spy500_descarga!HS479)</f>
        <v>-2.3129069839189641E-3</v>
      </c>
      <c r="HT479" s="3">
        <f>LN(spy500_descarga!HT480/spy500_descarga!HT479)</f>
        <v>-4.4805158813450516E-3</v>
      </c>
      <c r="HU479" s="3">
        <f>LN(spy500_descarga!HU480/spy500_descarga!HU479)</f>
        <v>1.6502589371267282E-2</v>
      </c>
      <c r="HV479" s="3">
        <f>LN(spy500_descarga!HV480/spy500_descarga!HV479)</f>
        <v>-1.795381146916181E-2</v>
      </c>
      <c r="HW479" s="3">
        <f>LN(spy500_descarga!HW480/spy500_descarga!HW479)</f>
        <v>-4.2949543845095459E-3</v>
      </c>
      <c r="HX479" s="3">
        <f>LN(spy500_descarga!HX480/spy500_descarga!HX479)</f>
        <v>2.3853956615112009E-2</v>
      </c>
      <c r="HY479" s="3">
        <f>LN(spy500_descarga!HY480/spy500_descarga!HY479)</f>
        <v>-1.1636647991000145E-2</v>
      </c>
      <c r="HZ479" s="3">
        <f>LN(spy500_descarga!HZ480/spy500_descarga!HZ479)</f>
        <v>-2.0627097898708946E-3</v>
      </c>
      <c r="IA479" s="3">
        <f>LN(spy500_descarga!IA480/spy500_descarga!IA479)</f>
        <v>7.5534990448285176E-3</v>
      </c>
      <c r="IB479" s="3">
        <f>LN(spy500_descarga!IB480/spy500_descarga!IB479)</f>
        <v>7.9917968164912347E-3</v>
      </c>
      <c r="IC479" s="3">
        <f>LN(spy500_descarga!IC480/spy500_descarga!IC479)</f>
        <v>1.1223041880671603E-2</v>
      </c>
      <c r="ID479" s="3">
        <f>LN(spy500_descarga!ID480/spy500_descarga!ID479)</f>
        <v>2.335232863763129E-2</v>
      </c>
      <c r="IE479" s="3">
        <f>LN(spy500_descarga!IE480/spy500_descarga!IE479)</f>
        <v>-2.9408671739212872E-2</v>
      </c>
      <c r="IF479" s="3">
        <f>LN(spy500_descarga!IF480/spy500_descarga!IF479)</f>
        <v>4.9345007869120595E-3</v>
      </c>
      <c r="IG479" s="3">
        <f>LN(spy500_descarga!IG480/spy500_descarga!IG479)</f>
        <v>2.1432768269536301E-3</v>
      </c>
      <c r="IH479" s="3">
        <f>LN(spy500_descarga!IH480/spy500_descarga!IH479)</f>
        <v>-1.1421008841281149E-2</v>
      </c>
      <c r="II479" s="3">
        <f>LN(spy500_descarga!II480/spy500_descarga!II479)</f>
        <v>5.6012563689020454E-5</v>
      </c>
      <c r="IJ479" s="3">
        <f>LN(spy500_descarga!IJ480/spy500_descarga!IJ479)</f>
        <v>6.1993760355216721E-4</v>
      </c>
      <c r="IK479" s="3">
        <f>LN(spy500_descarga!IK480/spy500_descarga!IK479)</f>
        <v>2.0950466722897333E-2</v>
      </c>
      <c r="IL479" s="3">
        <f>LN(spy500_descarga!IL480/spy500_descarga!IL479)</f>
        <v>-3.0104180660795836E-3</v>
      </c>
      <c r="IM479" s="3">
        <f>LN(spy500_descarga!IM480/spy500_descarga!IM479)</f>
        <v>5.0317101851734642E-3</v>
      </c>
      <c r="IN479" s="3">
        <f>LN(spy500_descarga!IN480/spy500_descarga!IN479)</f>
        <v>-1.724476006816773E-2</v>
      </c>
      <c r="IO479" s="3">
        <f>LN(spy500_descarga!IO480/spy500_descarga!IO479)</f>
        <v>-2.6858541603552936E-2</v>
      </c>
      <c r="IP479" s="3">
        <f>LN(spy500_descarga!IP480/spy500_descarga!IP479)</f>
        <v>-5.1306366096502574E-3</v>
      </c>
      <c r="IQ479" s="3">
        <f>LN(spy500_descarga!IQ480/spy500_descarga!IQ479)</f>
        <v>-3.8878692346834228E-3</v>
      </c>
      <c r="IR479" s="3">
        <f>LN(spy500_descarga!IR480/spy500_descarga!IR479)</f>
        <v>9.5306142482936423E-3</v>
      </c>
      <c r="IS479" s="3">
        <f>LN(spy500_descarga!IS480/spy500_descarga!IS479)</f>
        <v>6.3149534476829514E-3</v>
      </c>
      <c r="IT479" s="3">
        <f>LN(spy500_descarga!IT480/spy500_descarga!IT479)</f>
        <v>-1.3701685111516985E-2</v>
      </c>
      <c r="IU479" s="3">
        <f>LN(spy500_descarga!IU480/spy500_descarga!IU479)</f>
        <v>-1.4008630454360812E-2</v>
      </c>
      <c r="IV479" s="3">
        <f>LN(spy500_descarga!IV480/spy500_descarga!IV479)</f>
        <v>2.0317263974496606E-3</v>
      </c>
      <c r="IW479" s="3">
        <f>LN(spy500_descarga!IW480/spy500_descarga!IW479)</f>
        <v>-1.0105460532454432E-3</v>
      </c>
      <c r="IX479" s="3">
        <f>LN(spy500_descarga!IX480/spy500_descarga!IX479)</f>
        <v>-1.6193231856711683E-2</v>
      </c>
      <c r="IY479" s="3">
        <f>LN(spy500_descarga!IY480/spy500_descarga!IY479)</f>
        <v>-3.2406044673364456E-2</v>
      </c>
      <c r="IZ479" s="3">
        <f>LN(spy500_descarga!IZ480/spy500_descarga!IZ479)</f>
        <v>-2.3292025360447111E-2</v>
      </c>
      <c r="JA479" s="3">
        <f>LN(spy500_descarga!JA480/spy500_descarga!JA479)</f>
        <v>-6.4782828727737423E-3</v>
      </c>
      <c r="JB479" s="3">
        <f>LN(spy500_descarga!JB480/spy500_descarga!JB479)</f>
        <v>-8.8972136577451615E-3</v>
      </c>
      <c r="JC479" s="3">
        <f>LN(spy500_descarga!JC480/spy500_descarga!JC479)</f>
        <v>2.5400082143669508E-2</v>
      </c>
      <c r="JD479" s="3">
        <f>LN(spy500_descarga!JD480/spy500_descarga!JD479)</f>
        <v>-2.6628373891221064E-3</v>
      </c>
      <c r="JE479" s="3">
        <f>LN(spy500_descarga!JE480/spy500_descarga!JE479)</f>
        <v>2.118947303041966E-2</v>
      </c>
      <c r="JF479" s="3">
        <f>LN(spy500_descarga!JF480/spy500_descarga!JF479)</f>
        <v>1.0684212000691622E-2</v>
      </c>
      <c r="JG479" s="3">
        <f>LN(spy500_descarga!JG480/spy500_descarga!JG479)</f>
        <v>4.8285680926220541E-4</v>
      </c>
      <c r="JH479" s="3">
        <f>LN(spy500_descarga!JH480/spy500_descarga!JH479)</f>
        <v>8.4784528149692596E-3</v>
      </c>
      <c r="JI479" s="3">
        <f>LN(spy500_descarga!JI480/spy500_descarga!JI479)</f>
        <v>3.3712249773137463E-3</v>
      </c>
      <c r="JJ479" s="3">
        <f>LN(spy500_descarga!JJ480/spy500_descarga!JJ479)</f>
        <v>-6.6335722997525838E-3</v>
      </c>
      <c r="JK479" s="3">
        <f>LN(spy500_descarga!JK480/spy500_descarga!JK479)</f>
        <v>-1.6092600610340776E-2</v>
      </c>
      <c r="JL479" s="3">
        <f>LN(spy500_descarga!JL480/spy500_descarga!JL479)</f>
        <v>2.552032081197729E-2</v>
      </c>
      <c r="JM479" s="3">
        <f>LN(spy500_descarga!JM480/spy500_descarga!JM479)</f>
        <v>-1.2245021895125264E-2</v>
      </c>
      <c r="JN479" s="3">
        <f>LN(spy500_descarga!JN480/spy500_descarga!JN479)</f>
        <v>-6.8664309086229197E-3</v>
      </c>
      <c r="JO479" s="3">
        <f>LN(spy500_descarga!JO480/spy500_descarga!JO479)</f>
        <v>1.0800183983410898E-2</v>
      </c>
      <c r="JP479" s="3">
        <f>LN(spy500_descarga!JP480/spy500_descarga!JP479)</f>
        <v>3.3633088194177773E-3</v>
      </c>
      <c r="JQ479" s="3">
        <f>LN(spy500_descarga!JQ480/spy500_descarga!JQ479)</f>
        <v>-2.3404637910956979E-2</v>
      </c>
      <c r="JR479" s="3">
        <f>LN(spy500_descarga!JR480/spy500_descarga!JR479)</f>
        <v>-1.2955419073492729E-2</v>
      </c>
      <c r="JS479" s="3">
        <f>LN(spy500_descarga!JS480/spy500_descarga!JS479)</f>
        <v>5.1077100876464117E-2</v>
      </c>
      <c r="JT479" s="3">
        <f>LN(spy500_descarga!JT480/spy500_descarga!JT479)</f>
        <v>-1.5540520537658505E-2</v>
      </c>
      <c r="JU479" s="3">
        <f>LN(spy500_descarga!JU480/spy500_descarga!JU479)</f>
        <v>4.7232767689420812E-3</v>
      </c>
      <c r="JV479" s="3">
        <f>LN(spy500_descarga!JV480/spy500_descarga!JV479)</f>
        <v>3.9716858842272218E-3</v>
      </c>
      <c r="JW479" s="3">
        <f>LN(spy500_descarga!JW480/spy500_descarga!JW479)</f>
        <v>-5.3519001166562382E-4</v>
      </c>
      <c r="JX479" s="3">
        <f>LN(spy500_descarga!JX480/spy500_descarga!JX479)</f>
        <v>-1.399024982355411E-2</v>
      </c>
      <c r="JY479" s="3">
        <f>LN(spy500_descarga!JY480/spy500_descarga!JY479)</f>
        <v>6.4649827408111236E-3</v>
      </c>
      <c r="JZ479" s="3">
        <f>LN(spy500_descarga!JZ480/spy500_descarga!JZ479)</f>
        <v>4.3018218758363912E-3</v>
      </c>
      <c r="KA479" s="3">
        <f>LN(spy500_descarga!KA480/spy500_descarga!KA479)</f>
        <v>2.3922847678327732E-3</v>
      </c>
      <c r="KB479" s="3">
        <f>LN(spy500_descarga!KB480/spy500_descarga!KB479)</f>
        <v>-4.2754485097913778E-3</v>
      </c>
      <c r="KC479" s="3">
        <f>LN(spy500_descarga!KC480/spy500_descarga!KC479)</f>
        <v>-1.002142534648705E-2</v>
      </c>
      <c r="KD479" s="3">
        <f>LN(spy500_descarga!KD480/spy500_descarga!KD479)</f>
        <v>-2.6205000992586238E-2</v>
      </c>
      <c r="KE479" s="3">
        <f>LN(spy500_descarga!KE480/spy500_descarga!KE479)</f>
        <v>-1.8138560032501583E-2</v>
      </c>
      <c r="KF479" s="3">
        <f>LN(spy500_descarga!KF480/spy500_descarga!KF479)</f>
        <v>2.6040548618992822E-3</v>
      </c>
      <c r="KG479" s="3">
        <f>LN(spy500_descarga!KG480/spy500_descarga!KG479)</f>
        <v>-4.8432398496835293E-3</v>
      </c>
      <c r="KH479" s="3">
        <f>LN(spy500_descarga!KH480/spy500_descarga!KH479)</f>
        <v>4.8557140097410391E-2</v>
      </c>
      <c r="KI479" s="3">
        <f>LN(spy500_descarga!KI480/spy500_descarga!KI479)</f>
        <v>2.7263266167297526E-3</v>
      </c>
      <c r="KJ479" s="3">
        <f>LN(spy500_descarga!KJ480/spy500_descarga!KJ479)</f>
        <v>-2.4198103007830356E-2</v>
      </c>
      <c r="KK479" s="3">
        <f>LN(spy500_descarga!KK480/spy500_descarga!KK479)</f>
        <v>1.6934589542566932E-4</v>
      </c>
      <c r="KL479" s="3">
        <f>LN(spy500_descarga!KL480/spy500_descarga!KL479)</f>
        <v>-5.9651661958850313E-3</v>
      </c>
      <c r="KM479" s="3">
        <f>LN(spy500_descarga!KM480/spy500_descarga!KM479)</f>
        <v>-2.9992322705974194E-2</v>
      </c>
      <c r="KN479" s="3">
        <f>LN(spy500_descarga!KN480/spy500_descarga!KN479)</f>
        <v>-9.9003064725771157E-3</v>
      </c>
      <c r="KO479" s="3">
        <f>LN(spy500_descarga!KO480/spy500_descarga!KO479)</f>
        <v>-4.9207792480997735E-2</v>
      </c>
      <c r="KP479" s="3">
        <f>LN(spy500_descarga!KP480/spy500_descarga!KP479)</f>
        <v>-1.2995977013308756E-2</v>
      </c>
      <c r="KQ479" s="3">
        <f>LN(spy500_descarga!KQ480/spy500_descarga!KQ479)</f>
        <v>1.4786225084211964E-2</v>
      </c>
      <c r="KR479" s="3">
        <f>LN(spy500_descarga!KR480/spy500_descarga!KR479)</f>
        <v>4.8610107030861013E-3</v>
      </c>
      <c r="KS479" s="3">
        <f>LN(spy500_descarga!KS480/spy500_descarga!KS479)</f>
        <v>4.2481671748969169E-4</v>
      </c>
      <c r="KT479" s="3">
        <f>LN(spy500_descarga!KT480/spy500_descarga!KT479)</f>
        <v>-4.6123144724052021E-4</v>
      </c>
      <c r="KU479" s="3">
        <f>LN(spy500_descarga!KU480/spy500_descarga!KU479)</f>
        <v>-4.9921607386637515E-3</v>
      </c>
      <c r="KV479" s="3">
        <f>LN(spy500_descarga!KV480/spy500_descarga!KV479)</f>
        <v>3.3442518318423306E-3</v>
      </c>
      <c r="KW479" s="3">
        <f>LN(spy500_descarga!KW480/spy500_descarga!KW479)</f>
        <v>6.2630792966008745E-3</v>
      </c>
      <c r="KX479" s="3">
        <f>LN(spy500_descarga!KX480/spy500_descarga!KX479)</f>
        <v>-1.1040493064946037E-2</v>
      </c>
      <c r="KY479" s="3">
        <f>LN(spy500_descarga!KY480/spy500_descarga!KY479)</f>
        <v>9.2333629880673243E-3</v>
      </c>
      <c r="KZ479" s="3">
        <f>LN(spy500_descarga!KZ480/spy500_descarga!KZ479)</f>
        <v>-1.9888693750050222E-2</v>
      </c>
      <c r="LA479" s="3">
        <f>LN(spy500_descarga!LA480/spy500_descarga!LA479)</f>
        <v>-2.3721977636596826E-2</v>
      </c>
      <c r="LB479" s="3">
        <f>LN(spy500_descarga!LB480/spy500_descarga!LB479)</f>
        <v>-1.7224296904726328E-3</v>
      </c>
      <c r="LC479" s="3">
        <f>LN(spy500_descarga!LC480/spy500_descarga!LC479)</f>
        <v>-7.6086990826104975E-3</v>
      </c>
      <c r="LD479" s="3">
        <f>LN(spy500_descarga!LD480/spy500_descarga!LD479)</f>
        <v>-1.3768156973703625E-2</v>
      </c>
      <c r="LE479" s="3">
        <f>LN(spy500_descarga!LE480/spy500_descarga!LE479)</f>
        <v>2.2857675967729329E-3</v>
      </c>
      <c r="LF479" s="3">
        <f>LN(spy500_descarga!LF480/spy500_descarga!LF479)</f>
        <v>-4.0745387869166053E-2</v>
      </c>
      <c r="LG479" s="3">
        <f>LN(spy500_descarga!LG480/spy500_descarga!LG479)</f>
        <v>2.8525879521778111E-2</v>
      </c>
      <c r="LH479" s="3">
        <f>LN(spy500_descarga!LH480/spy500_descarga!LH479)</f>
        <v>-1.6803777404913694E-3</v>
      </c>
      <c r="LI479" s="3">
        <f>LN(spy500_descarga!LI480/spy500_descarga!LI479)</f>
        <v>-3.4185669443412051E-3</v>
      </c>
      <c r="LJ479" s="3">
        <f>LN(spy500_descarga!LJ480/spy500_descarga!LJ479)</f>
        <v>-1.2665173924857533E-2</v>
      </c>
      <c r="LK479" s="3">
        <f>LN(spy500_descarga!LK480/spy500_descarga!LK479)</f>
        <v>-1.8683820504438682E-2</v>
      </c>
      <c r="LL479" s="3">
        <f>LN(spy500_descarga!LL480/spy500_descarga!LL479)</f>
        <v>2.1792900424047405E-2</v>
      </c>
      <c r="LM479" s="3">
        <f>LN(spy500_descarga!LM480/spy500_descarga!LM479)</f>
        <v>5.3027325166404267E-3</v>
      </c>
      <c r="LN479" s="3">
        <f>LN(spy500_descarga!LN480/spy500_descarga!LN479)</f>
        <v>-6.3290121849651024E-3</v>
      </c>
      <c r="LO479" s="3">
        <f>LN(spy500_descarga!LO480/spy500_descarga!LO479)</f>
        <v>-8.251246204643856E-3</v>
      </c>
      <c r="LP479" s="3">
        <f>LN(spy500_descarga!LP480/spy500_descarga!LP479)</f>
        <v>-9.5803296927203102E-2</v>
      </c>
      <c r="LQ479" s="3">
        <f>LN(spy500_descarga!LQ480/spy500_descarga!LQ479)</f>
        <v>6.4154436785304591E-3</v>
      </c>
      <c r="LR479" s="3">
        <f>LN(spy500_descarga!LR480/spy500_descarga!LR479)</f>
        <v>-2.2600901220440148E-3</v>
      </c>
      <c r="LS479" s="3">
        <f>LN(spy500_descarga!LS480/spy500_descarga!LS479)</f>
        <v>1.3123299013967111E-3</v>
      </c>
      <c r="LT479" s="3">
        <f>LN(spy500_descarga!LT480/spy500_descarga!LT479)</f>
        <v>-5.0526580510578588E-2</v>
      </c>
      <c r="LU479" s="3">
        <f>LN(spy500_descarga!LU480/spy500_descarga!LU479)</f>
        <v>-2.4942889021600067E-3</v>
      </c>
      <c r="LV479" s="3">
        <f>LN(spy500_descarga!LV480/spy500_descarga!LV479)</f>
        <v>-5.6751146517109753E-3</v>
      </c>
      <c r="LW479" s="3">
        <f>LN(spy500_descarga!LW480/spy500_descarga!LW479)</f>
        <v>-1.8441402330833526E-2</v>
      </c>
      <c r="LX479" s="3">
        <f>LN(spy500_descarga!LX480/spy500_descarga!LX479)</f>
        <v>6.4713763641173197E-3</v>
      </c>
      <c r="LY479" s="3">
        <f>LN(spy500_descarga!LY480/spy500_descarga!LY479)</f>
        <v>-2.3130035542918273E-2</v>
      </c>
      <c r="LZ479" s="3">
        <f>LN(spy500_descarga!LZ480/spy500_descarga!LZ479)</f>
        <v>-1.3629512851594864E-2</v>
      </c>
      <c r="MA479" s="3">
        <f>LN(spy500_descarga!MA480/spy500_descarga!MA479)</f>
        <v>6.1959801855908392E-4</v>
      </c>
      <c r="MB479" s="3">
        <f>LN(spy500_descarga!MB480/spy500_descarga!MB479)</f>
        <v>-1.0769000086161062E-2</v>
      </c>
      <c r="MC479" s="3">
        <f>LN(spy500_descarga!MC480/spy500_descarga!MC479)</f>
        <v>7.6103511435220983E-3</v>
      </c>
      <c r="MD479" s="3">
        <f>LN(spy500_descarga!MD480/spy500_descarga!MD479)</f>
        <v>7.4709235836862495E-3</v>
      </c>
      <c r="ME479" s="3">
        <f>LN(spy500_descarga!ME480/spy500_descarga!ME479)</f>
        <v>-5.2303960863754736E-3</v>
      </c>
      <c r="MF479" s="3">
        <f>LN(spy500_descarga!MF480/spy500_descarga!MF479)</f>
        <v>-1.4989674869950495E-2</v>
      </c>
      <c r="MG479" s="3">
        <f>LN(spy500_descarga!MG480/spy500_descarga!MG479)</f>
        <v>2.285539298962407E-3</v>
      </c>
      <c r="MH479" s="3">
        <f>LN(spy500_descarga!MH480/spy500_descarga!MH479)</f>
        <v>-1.4765650732000261E-2</v>
      </c>
      <c r="MI479" s="3">
        <f>LN(spy500_descarga!MI480/spy500_descarga!MI479)</f>
        <v>-1.0657237239620169E-2</v>
      </c>
      <c r="MJ479" s="3">
        <f>LN(spy500_descarga!MJ480/spy500_descarga!MJ479)</f>
        <v>-4.81617183808365E-2</v>
      </c>
      <c r="MK479" s="3">
        <f>LN(spy500_descarga!MK480/spy500_descarga!MK479)</f>
        <v>-8.8106296821549197E-3</v>
      </c>
      <c r="ML479" s="3">
        <f>LN(spy500_descarga!ML480/spy500_descarga!ML479)</f>
        <v>-5.1791223631424393E-3</v>
      </c>
      <c r="MM479" s="3">
        <f>LN(spy500_descarga!MM480/spy500_descarga!MM479)</f>
        <v>3.3581601583052776E-4</v>
      </c>
      <c r="MN479" s="3">
        <f>LN(spy500_descarga!MN480/spy500_descarga!MN479)</f>
        <v>2.4416758137969563E-2</v>
      </c>
      <c r="MO479" s="3">
        <f>LN(spy500_descarga!MO480/spy500_descarga!MO479)</f>
        <v>-5.5772916585095443E-2</v>
      </c>
      <c r="MP479" s="3">
        <f>LN(spy500_descarga!MP480/spy500_descarga!MP479)</f>
        <v>1.8105132970707358E-2</v>
      </c>
      <c r="MQ479" s="3">
        <f>LN(spy500_descarga!MQ480/spy500_descarga!MQ479)</f>
        <v>-5.0798904449729848E-3</v>
      </c>
      <c r="MR479" s="3">
        <f>LN(spy500_descarga!MR480/spy500_descarga!MR479)</f>
        <v>-2.4877475350416758E-2</v>
      </c>
      <c r="MS479" s="3">
        <f>LN(spy500_descarga!MS480/spy500_descarga!MS479)</f>
        <v>-3.2217232540555723E-4</v>
      </c>
      <c r="MT479" s="3">
        <f>LN(spy500_descarga!MT480/spy500_descarga!MT479)</f>
        <v>5.8847525146300617E-3</v>
      </c>
      <c r="MU479" s="3">
        <f>LN(spy500_descarga!MU480/spy500_descarga!MU479)</f>
        <v>-1.2572240693421778E-2</v>
      </c>
      <c r="MV479" s="3">
        <f>LN(spy500_descarga!MV480/spy500_descarga!MV479)</f>
        <v>-5.5618176968900328E-3</v>
      </c>
      <c r="MW479" s="3">
        <f>LN(spy500_descarga!MW480/spy500_descarga!MW479)</f>
        <v>-1.3584046712737313E-2</v>
      </c>
      <c r="MX479" s="3">
        <f>LN(spy500_descarga!MX480/spy500_descarga!MX479)</f>
        <v>2.3274889559297369E-2</v>
      </c>
      <c r="MY479" s="3">
        <f>LN(spy500_descarga!MY480/spy500_descarga!MY479)</f>
        <v>2.4708146998559759E-2</v>
      </c>
      <c r="MZ479" s="3">
        <f>LN(spy500_descarga!MZ480/spy500_descarga!MZ479)</f>
        <v>-2.173522934868017E-2</v>
      </c>
      <c r="NA479" s="3">
        <f>LN(spy500_descarga!NA480/spy500_descarga!NA479)</f>
        <v>3.092846429290497E-3</v>
      </c>
      <c r="NB479" s="3">
        <f>LN(spy500_descarga!NB480/spy500_descarga!NB479)</f>
        <v>-8.4443577197886501E-3</v>
      </c>
      <c r="NC479" s="3">
        <f>LN(spy500_descarga!NC480/spy500_descarga!NC479)</f>
        <v>6.7448613772608246E-3</v>
      </c>
      <c r="ND479" s="3">
        <f>LN(spy500_descarga!ND480/spy500_descarga!ND479)</f>
        <v>-1.2682157562512689E-2</v>
      </c>
      <c r="NE479" s="3">
        <f>LN(spy500_descarga!NE480/spy500_descarga!NE479)</f>
        <v>-4.1011167894878402E-2</v>
      </c>
      <c r="NF479" s="3">
        <f>LN(spy500_descarga!NF480/spy500_descarga!NF479)</f>
        <v>-9.5032540328021144E-3</v>
      </c>
      <c r="NG479" s="3">
        <f>LN(spy500_descarga!NG480/spy500_descarga!NG479)</f>
        <v>-3.2381334764991164E-3</v>
      </c>
      <c r="NH479" s="3">
        <f>LN(spy500_descarga!NH480/spy500_descarga!NH479)</f>
        <v>-7.3433615812169553E-3</v>
      </c>
      <c r="NI479" s="3">
        <f>LN(spy500_descarga!NI480/spy500_descarga!NI479)</f>
        <v>2.5915815471554338E-4</v>
      </c>
      <c r="NJ479" s="3">
        <f>LN(spy500_descarga!NJ480/spy500_descarga!NJ479)</f>
        <v>-2.3700099242648581E-2</v>
      </c>
      <c r="NK479" s="3">
        <f>LN(spy500_descarga!NK480/spy500_descarga!NK479)</f>
        <v>-3.8270654663803186E-3</v>
      </c>
      <c r="NL479" s="3">
        <f>LN(spy500_descarga!NL480/spy500_descarga!NL479)</f>
        <v>7.871636375359881E-4</v>
      </c>
      <c r="NM479" s="3">
        <f>LN(spy500_descarga!NM480/spy500_descarga!NM479)</f>
        <v>1.6889722044781403E-3</v>
      </c>
      <c r="NN479" s="3">
        <f>LN(spy500_descarga!NN480/spy500_descarga!NN479)</f>
        <v>-1.0745039141201885E-2</v>
      </c>
      <c r="NO479" s="3">
        <f>LN(spy500_descarga!NO480/spy500_descarga!NO479)</f>
        <v>-1.5973597856247673E-2</v>
      </c>
      <c r="NP479" s="3">
        <f>LN(spy500_descarga!NP480/spy500_descarga!NP479)</f>
        <v>8.2948810241557508E-3</v>
      </c>
      <c r="NQ479" s="3">
        <f>LN(spy500_descarga!NQ480/spy500_descarga!NQ479)</f>
        <v>2.1222459710813234E-2</v>
      </c>
      <c r="NR479" s="3">
        <f>LN(spy500_descarga!NR480/spy500_descarga!NR479)</f>
        <v>-4.725557346173054E-4</v>
      </c>
      <c r="NS479" s="3">
        <f>LN(spy500_descarga!NS480/spy500_descarga!NS479)</f>
        <v>-1.8266938582520278E-2</v>
      </c>
      <c r="NT479" s="3">
        <f>LN(spy500_descarga!NT480/spy500_descarga!NT479)</f>
        <v>8.4114010020924918E-3</v>
      </c>
      <c r="NU479" s="3">
        <f>LN(spy500_descarga!NU480/spy500_descarga!NU479)</f>
        <v>3.9653015871563635E-3</v>
      </c>
      <c r="NV479" s="3">
        <f>LN(spy500_descarga!NV480/spy500_descarga!NV479)</f>
        <v>-1.5277411607236824E-2</v>
      </c>
      <c r="NW479" s="3">
        <f>LN(spy500_descarga!NW480/spy500_descarga!NW479)</f>
        <v>-2.5578512691467437E-2</v>
      </c>
      <c r="NX479" s="3">
        <f>LN(spy500_descarga!NX480/spy500_descarga!NX479)</f>
        <v>-2.0131388907421641E-2</v>
      </c>
      <c r="NY479" s="3">
        <f>LN(spy500_descarga!NY480/spy500_descarga!NY479)</f>
        <v>-1.2442103841668075E-2</v>
      </c>
      <c r="NZ479" s="3">
        <f>LN(spy500_descarga!NZ480/spy500_descarga!NZ479)</f>
        <v>-5.8199985152585657E-3</v>
      </c>
      <c r="OA479" s="3">
        <f>LN(spy500_descarga!OA480/spy500_descarga!OA479)</f>
        <v>0</v>
      </c>
      <c r="OB479" s="3">
        <f>LN(spy500_descarga!OB480/spy500_descarga!OB479)</f>
        <v>-3.7770350249541201E-3</v>
      </c>
      <c r="OC479" s="3">
        <f>LN(spy500_descarga!OC480/spy500_descarga!OC479)</f>
        <v>-5.8339243805302201E-3</v>
      </c>
      <c r="OD479" s="3">
        <f>LN(spy500_descarga!OD480/spy500_descarga!OD479)</f>
        <v>-2.466802813707016E-3</v>
      </c>
      <c r="OE479" s="3">
        <f>LN(spy500_descarga!OE480/spy500_descarga!OE479)</f>
        <v>-1.3694329691139826E-2</v>
      </c>
      <c r="OF479" s="3">
        <f>LN(spy500_descarga!OF480/spy500_descarga!OF479)</f>
        <v>5.2483829288297078E-3</v>
      </c>
      <c r="OG479" s="3">
        <f>LN(spy500_descarga!OG480/spy500_descarga!OG479)</f>
        <v>-9.7005985171738328E-3</v>
      </c>
      <c r="OH479" s="3">
        <f>LN(spy500_descarga!OH480/spy500_descarga!OH479)</f>
        <v>-1.8145765108348956E-2</v>
      </c>
      <c r="OI479" s="3">
        <f>LN(spy500_descarga!OI480/spy500_descarga!OI479)</f>
        <v>1.8042286580358502E-2</v>
      </c>
      <c r="OJ479" s="3">
        <f>LN(spy500_descarga!OJ480/spy500_descarga!OJ479)</f>
        <v>7.5077781882400426E-4</v>
      </c>
      <c r="OK479" s="3">
        <f>LN(spy500_descarga!OK480/spy500_descarga!OK479)</f>
        <v>5.0850430613676124E-3</v>
      </c>
      <c r="OL479" s="3">
        <f>LN(spy500_descarga!OL480/spy500_descarga!OL479)</f>
        <v>-1.5885294503627492E-2</v>
      </c>
      <c r="OM479" s="3">
        <f>LN(spy500_descarga!OM480/spy500_descarga!OM479)</f>
        <v>-1.0934145680239521E-3</v>
      </c>
      <c r="ON479" s="3">
        <f>LN(spy500_descarga!ON480/spy500_descarga!ON479)</f>
        <v>2.1542460734611118E-2</v>
      </c>
      <c r="OO479" s="3">
        <f>LN(spy500_descarga!OO480/spy500_descarga!OO479)</f>
        <v>6.1748658399334655E-3</v>
      </c>
      <c r="OP479" s="3">
        <f>LN(spy500_descarga!OP480/spy500_descarga!OP479)</f>
        <v>1.3315763857785115E-4</v>
      </c>
      <c r="OQ479" s="3">
        <f>LN(spy500_descarga!OQ480/spy500_descarga!OQ479)</f>
        <v>-1.3876451255556996E-3</v>
      </c>
      <c r="OR479" s="3">
        <f>LN(spy500_descarga!OR480/spy500_descarga!OR479)</f>
        <v>-2.628053174019966E-3</v>
      </c>
      <c r="OS479" s="3">
        <f>LN(spy500_descarga!OS480/spy500_descarga!OS479)</f>
        <v>1.2405429308189022E-2</v>
      </c>
      <c r="OT479" s="3">
        <f>LN(spy500_descarga!OT480/spy500_descarga!OT479)</f>
        <v>-4.9199660692367191E-2</v>
      </c>
      <c r="OU479" s="3">
        <f>LN(spy500_descarga!OU480/spy500_descarga!OU479)</f>
        <v>1.4734818413635721E-2</v>
      </c>
      <c r="OV479" s="3">
        <f>LN(spy500_descarga!OV480/spy500_descarga!OV479)</f>
        <v>-1.298422452720673E-2</v>
      </c>
      <c r="OW479" s="3">
        <f>LN(spy500_descarga!OW480/spy500_descarga!OW479)</f>
        <v>-2.7323040564500652E-3</v>
      </c>
      <c r="OX479" s="3">
        <f>LN(spy500_descarga!OX480/spy500_descarga!OX479)</f>
        <v>-8.8871285199819874E-3</v>
      </c>
      <c r="OY479" s="3">
        <f>LN(spy500_descarga!OY480/spy500_descarga!OY479)</f>
        <v>7.4025311055702647E-3</v>
      </c>
      <c r="OZ479" s="3">
        <f>LN(spy500_descarga!OZ480/spy500_descarga!OZ479)</f>
        <v>-1.592589389257142E-2</v>
      </c>
      <c r="PA479" s="3">
        <f>LN(spy500_descarga!PA480/spy500_descarga!PA479)</f>
        <v>-2.2000848844573397E-2</v>
      </c>
      <c r="PB479" s="3">
        <f>LN(spy500_descarga!PB480/spy500_descarga!PB479)</f>
        <v>-2.401820777298019E-2</v>
      </c>
      <c r="PC479" s="3">
        <f>LN(spy500_descarga!PC480/spy500_descarga!PC479)</f>
        <v>1.4194422203119544E-2</v>
      </c>
      <c r="PD479" s="3">
        <f>LN(spy500_descarga!PD480/spy500_descarga!PD479)</f>
        <v>9.7381229858199084E-3</v>
      </c>
      <c r="PE479" s="3">
        <f>LN(spy500_descarga!PE480/spy500_descarga!PE479)</f>
        <v>-9.3879004763749076E-3</v>
      </c>
      <c r="PF479" s="3">
        <f>LN(spy500_descarga!PF480/spy500_descarga!PF479)</f>
        <v>8.8188138357909573E-3</v>
      </c>
      <c r="PG479" s="3">
        <f>LN(spy500_descarga!PG480/spy500_descarga!PG479)</f>
        <v>5.0618394696853343E-3</v>
      </c>
      <c r="PH479" s="3">
        <f>LN(spy500_descarga!PH480/spy500_descarga!PH479)</f>
        <v>-6.1391719841911267E-3</v>
      </c>
      <c r="PI479" s="3">
        <f>LN(spy500_descarga!PI480/spy500_descarga!PI479)</f>
        <v>-1.7118636915377509E-2</v>
      </c>
      <c r="PJ479" s="3">
        <f>LN(spy500_descarga!PJ480/spy500_descarga!PJ479)</f>
        <v>-5.7348849777751352E-3</v>
      </c>
      <c r="PK479" s="3">
        <f>LN(spy500_descarga!PK480/spy500_descarga!PK479)</f>
        <v>-1.4976153165517848E-2</v>
      </c>
      <c r="PL479" s="3">
        <f>LN(spy500_descarga!PL480/spy500_descarga!PL479)</f>
        <v>-2.2127175417277448E-2</v>
      </c>
      <c r="PM479" s="3">
        <f>LN(spy500_descarga!PM480/spy500_descarga!PM479)</f>
        <v>-4.6194497815623056E-2</v>
      </c>
      <c r="PN479" s="3">
        <f>LN(spy500_descarga!PN480/spy500_descarga!PN479)</f>
        <v>5.3398633772889538E-4</v>
      </c>
      <c r="PO479" s="3">
        <f>LN(spy500_descarga!PO480/spy500_descarga!PO479)</f>
        <v>1.4242672089463644E-2</v>
      </c>
      <c r="PP479" s="3">
        <f>LN(spy500_descarga!PP480/spy500_descarga!PP479)</f>
        <v>-2.0047736431221815E-2</v>
      </c>
      <c r="PQ479" s="3">
        <f>LN(spy500_descarga!PQ480/spy500_descarga!PQ479)</f>
        <v>1.5300036676503756E-3</v>
      </c>
      <c r="PR479" s="3">
        <f>LN(spy500_descarga!PR480/spy500_descarga!PR479)</f>
        <v>-1.7223803131493555E-2</v>
      </c>
      <c r="PS479" s="3">
        <f>LN(spy500_descarga!PS480/spy500_descarga!PS479)</f>
        <v>-1.1376462978602179E-2</v>
      </c>
      <c r="PT479" s="3">
        <f>LN(spy500_descarga!PT480/spy500_descarga!PT479)</f>
        <v>-4.9648277474718411E-3</v>
      </c>
      <c r="PU479" s="3">
        <f>LN(spy500_descarga!PU480/spy500_descarga!PU479)</f>
        <v>-0.10536054282803446</v>
      </c>
      <c r="PV479" s="3">
        <f>LN(spy500_descarga!PV480/spy500_descarga!PV479)</f>
        <v>1.2984523742223949E-2</v>
      </c>
      <c r="PW479" s="3">
        <f>LN(spy500_descarga!PW480/spy500_descarga!PW479)</f>
        <v>1.2886107184445694E-3</v>
      </c>
      <c r="PX479" s="3">
        <f>LN(spy500_descarga!PX480/spy500_descarga!PX479)</f>
        <v>-1.9587111351755664E-2</v>
      </c>
      <c r="PY479" s="3">
        <f>LN(spy500_descarga!PY480/spy500_descarga!PY479)</f>
        <v>-1.1379146616139106E-2</v>
      </c>
      <c r="PZ479" s="3">
        <f>LN(spy500_descarga!PZ480/spy500_descarga!PZ479)</f>
        <v>-3.5070216153100096E-2</v>
      </c>
      <c r="QA479" s="3">
        <f>LN(spy500_descarga!QA480/spy500_descarga!QA479)</f>
        <v>-1.9569926218316665E-2</v>
      </c>
      <c r="QB479" s="3" t="e">
        <f>LN(spy500_descarga!QB480/spy500_descarga!QB479)</f>
        <v>#DIV/0!</v>
      </c>
      <c r="QC479" s="3">
        <f>LN(spy500_descarga!QC480/spy500_descarga!QC479)</f>
        <v>2.1757702336738877E-2</v>
      </c>
      <c r="QD479" s="3">
        <f>LN(spy500_descarga!QD480/spy500_descarga!QD479)</f>
        <v>9.5867120881275181E-3</v>
      </c>
      <c r="QE479" s="3">
        <f>LN(spy500_descarga!QE480/spy500_descarga!QE479)</f>
        <v>-1.1968237781903422E-2</v>
      </c>
      <c r="QF479" s="3">
        <f>LN(spy500_descarga!QF480/spy500_descarga!QF479)</f>
        <v>1.0759418920236265E-2</v>
      </c>
      <c r="QG479" s="3">
        <f>LN(spy500_descarga!QG480/spy500_descarga!QG479)</f>
        <v>-5.1326631455387677E-3</v>
      </c>
      <c r="QH479" s="3">
        <f>LN(spy500_descarga!QH480/spy500_descarga!QH479)</f>
        <v>3.2292869784733775E-3</v>
      </c>
      <c r="QI479" s="3">
        <f>LN(spy500_descarga!QI480/spy500_descarga!QI479)</f>
        <v>6.5255519413604003E-3</v>
      </c>
      <c r="QJ479" s="3">
        <f>LN(spy500_descarga!QJ480/spy500_descarga!QJ479)</f>
        <v>4.1487707604176208E-3</v>
      </c>
      <c r="QK479" s="3">
        <f>LN(spy500_descarga!QK480/spy500_descarga!QK479)</f>
        <v>6.080685636593931E-3</v>
      </c>
      <c r="QL479" s="3">
        <f>LN(spy500_descarga!QL480/spy500_descarga!QL479)</f>
        <v>-8.0703063067926097E-3</v>
      </c>
      <c r="QM479" s="3">
        <f>LN(spy500_descarga!QM480/spy500_descarga!QM479)</f>
        <v>-1.7342511564991298E-2</v>
      </c>
      <c r="QN479" s="3">
        <f>LN(spy500_descarga!QN480/spy500_descarga!QN479)</f>
        <v>-4.8799987507841926E-3</v>
      </c>
      <c r="QO479" s="3">
        <f>LN(spy500_descarga!QO480/spy500_descarga!QO479)</f>
        <v>-5.3714959530909894E-3</v>
      </c>
      <c r="QP479" s="3">
        <f>LN(spy500_descarga!QP480/spy500_descarga!QP479)</f>
        <v>-8.6068226893633182E-3</v>
      </c>
      <c r="QQ479" s="3">
        <f>LN(spy500_descarga!QQ480/spy500_descarga!QQ479)</f>
        <v>-1.9939005097141287E-2</v>
      </c>
      <c r="QR479" s="3">
        <f>LN(spy500_descarga!QR480/spy500_descarga!QR479)</f>
        <v>-2.4605870901781457E-2</v>
      </c>
      <c r="QS479" s="3">
        <f>LN(spy500_descarga!QS480/spy500_descarga!QS479)</f>
        <v>4.730920740213914E-3</v>
      </c>
      <c r="QT479" s="3">
        <f>LN(spy500_descarga!QT480/spy500_descarga!QT479)</f>
        <v>6.932388346811382E-3</v>
      </c>
      <c r="QU479" s="3">
        <f>LN(spy500_descarga!QU480/spy500_descarga!QU479)</f>
        <v>-1.0930217324195286E-2</v>
      </c>
      <c r="QV479" s="3">
        <f>LN(spy500_descarga!QV480/spy500_descarga!QV479)</f>
        <v>-1.2400241471591387E-2</v>
      </c>
      <c r="QW479" s="3">
        <f>LN(spy500_descarga!QW480/spy500_descarga!QW479)</f>
        <v>-2.9113058318359815E-2</v>
      </c>
      <c r="QX479" s="3">
        <f>LN(spy500_descarga!QX480/spy500_descarga!QX479)</f>
        <v>-4.2662941614977305E-3</v>
      </c>
      <c r="QY479" s="3">
        <f>LN(spy500_descarga!QY480/spy500_descarga!QY479)</f>
        <v>-1.7028797157648079E-4</v>
      </c>
      <c r="QZ479" s="3">
        <f>LN(spy500_descarga!QZ480/spy500_descarga!QZ479)</f>
        <v>1.8779877133054221E-2</v>
      </c>
      <c r="RA479" s="3">
        <f>LN(spy500_descarga!RA480/spy500_descarga!RA479)</f>
        <v>9.8951119353381193E-3</v>
      </c>
      <c r="RB479" s="3">
        <f>LN(spy500_descarga!RB480/spy500_descarga!RB479)</f>
        <v>1.818328229069879E-2</v>
      </c>
      <c r="RC479" s="3">
        <f>LN(spy500_descarga!RC480/spy500_descarga!RC479)</f>
        <v>-1.7552226285950503E-4</v>
      </c>
      <c r="RD479" s="3">
        <f>LN(spy500_descarga!RD480/spy500_descarga!RD479)</f>
        <v>-2.3642450836292767E-2</v>
      </c>
      <c r="RE479" s="3">
        <f>LN(spy500_descarga!RE480/spy500_descarga!RE479)</f>
        <v>8.7990635446897594E-4</v>
      </c>
      <c r="RF479" s="3">
        <f>LN(spy500_descarga!RF480/spy500_descarga!RF479)</f>
        <v>1.8676951159961829E-2</v>
      </c>
      <c r="RG479" s="3">
        <f>LN(spy500_descarga!RG480/spy500_descarga!RG479)</f>
        <v>-1.3590858489896131E-2</v>
      </c>
      <c r="RH479" s="3">
        <f>LN(spy500_descarga!RH480/spy500_descarga!RH479)</f>
        <v>8.8280168109554271E-3</v>
      </c>
      <c r="RI479" s="3">
        <f>LN(spy500_descarga!RI480/spy500_descarga!RI479)</f>
        <v>-2.7204183269155371E-2</v>
      </c>
      <c r="RJ479" s="3">
        <f>LN(spy500_descarga!RJ480/spy500_descarga!RJ479)</f>
        <v>-2.6741008186574731E-2</v>
      </c>
      <c r="RK479" s="3">
        <f>LN(spy500_descarga!RK480/spy500_descarga!RK479)</f>
        <v>-7.8140119503029102E-3</v>
      </c>
      <c r="RL479" s="3">
        <f>LN(spy500_descarga!RL480/spy500_descarga!RL479)</f>
        <v>-1.1259304945312394E-2</v>
      </c>
      <c r="RM479" s="3">
        <f>LN(spy500_descarga!RM480/spy500_descarga!RM479)</f>
        <v>-9.6369356302930892E-2</v>
      </c>
      <c r="RN479" s="3">
        <f>LN(spy500_descarga!RN480/spy500_descarga!RN479)</f>
        <v>-6.7005339714207704E-2</v>
      </c>
      <c r="RO479" s="3">
        <f>LN(spy500_descarga!RO480/spy500_descarga!RO479)</f>
        <v>-3.5098737800733117E-3</v>
      </c>
      <c r="RP479" s="3">
        <f>LN(spy500_descarga!RP480/spy500_descarga!RP479)</f>
        <v>-1.8623331757980789E-2</v>
      </c>
      <c r="RQ479" s="3">
        <f>LN(spy500_descarga!RQ480/spy500_descarga!RQ479)</f>
        <v>1.0813841153178646E-2</v>
      </c>
      <c r="RR479" s="3">
        <f>LN(spy500_descarga!RR480/spy500_descarga!RR479)</f>
        <v>-6.3190201399928444E-3</v>
      </c>
      <c r="RS479" s="3">
        <f>LN(spy500_descarga!RS480/spy500_descarga!RS479)</f>
        <v>1.7522103287950015E-2</v>
      </c>
      <c r="RT479" s="3">
        <f>LN(spy500_descarga!RT480/spy500_descarga!RT479)</f>
        <v>1.0061238801399685E-2</v>
      </c>
      <c r="RU479" s="3">
        <f>LN(spy500_descarga!RU480/spy500_descarga!RU479)</f>
        <v>1.2992920903327687E-2</v>
      </c>
      <c r="RV479" s="3">
        <f>LN(spy500_descarga!RV480/spy500_descarga!RV479)</f>
        <v>9.3105816757231962E-3</v>
      </c>
      <c r="RW479" s="3">
        <f>LN(spy500_descarga!RW480/spy500_descarga!RW479)</f>
        <v>2.0734453722204772E-2</v>
      </c>
      <c r="RX479" s="3">
        <f>LN(spy500_descarga!RX480/spy500_descarga!RX479)</f>
        <v>-1.5622067424263112E-2</v>
      </c>
      <c r="RY479" s="3">
        <f>LN(spy500_descarga!RY480/spy500_descarga!RY479)</f>
        <v>-2.4385873449254587E-2</v>
      </c>
      <c r="RZ479" s="3">
        <f>LN(spy500_descarga!RZ480/spy500_descarga!RZ479)</f>
        <v>-1.0298727800458674E-2</v>
      </c>
      <c r="SA479" s="3">
        <f>LN(spy500_descarga!SA480/spy500_descarga!SA479)</f>
        <v>-1.5849041434254526E-2</v>
      </c>
      <c r="SB479" s="3">
        <f>LN(spy500_descarga!SB480/spy500_descarga!SB479)</f>
        <v>-3.6608281444313266E-2</v>
      </c>
      <c r="SC479" s="3">
        <f>LN(spy500_descarga!SC480/spy500_descarga!SC479)</f>
        <v>-3.0473978956009954E-2</v>
      </c>
      <c r="SD479" s="3">
        <f>LN(spy500_descarga!SD480/spy500_descarga!SD479)</f>
        <v>-1.9005657296191442E-2</v>
      </c>
      <c r="SE479" s="3">
        <f>LN(spy500_descarga!SE480/spy500_descarga!SE479)</f>
        <v>2.2728163863743035E-2</v>
      </c>
      <c r="SF479" s="3">
        <f>LN(spy500_descarga!SF480/spy500_descarga!SF479)</f>
        <v>-5.9906596653690192E-3</v>
      </c>
      <c r="SG479" s="3">
        <f>LN(spy500_descarga!SG480/spy500_descarga!SG479)</f>
        <v>-1.2713330252865073E-2</v>
      </c>
      <c r="SH479" s="3">
        <f>LN(spy500_descarga!SH480/spy500_descarga!SH479)</f>
        <v>-1.4257376236346292E-2</v>
      </c>
      <c r="SI479" s="3">
        <f>LN(spy500_descarga!SI480/spy500_descarga!SI479)</f>
        <v>9.8232291811149852E-3</v>
      </c>
      <c r="SJ479" s="3">
        <f>LN(spy500_descarga!SJ480/spy500_descarga!SJ479)</f>
        <v>-4.0324589292364136E-3</v>
      </c>
      <c r="SK479" s="3">
        <f>LN(spy500_descarga!SK480/spy500_descarga!SK479)</f>
        <v>-1.1224279430703579E-2</v>
      </c>
      <c r="SL479" s="3">
        <f>LN(spy500_descarga!SL480/spy500_descarga!SL479)</f>
        <v>-1.2118964682474982E-2</v>
      </c>
      <c r="SM479" s="3">
        <f>LN(spy500_descarga!SM480/spy500_descarga!SM479)</f>
        <v>-5.6404897892243303E-3</v>
      </c>
    </row>
    <row r="480" spans="1:507" x14ac:dyDescent="0.25">
      <c r="A480" s="1">
        <v>44246</v>
      </c>
      <c r="B480" s="3">
        <f>LN(spy500_descarga!B481/spy500_descarga!B480)</f>
        <v>-1.7676015795475421E-3</v>
      </c>
      <c r="C480" s="3">
        <f>LN(spy500_descarga!C481/spy500_descarga!C480)</f>
        <v>-1.5903242777113802E-2</v>
      </c>
      <c r="D480" s="3">
        <f>LN(spy500_descarga!D481/spy500_descarga!D480)</f>
        <v>-1.9078885838827466E-2</v>
      </c>
      <c r="E480" s="3">
        <f>LN(spy500_descarga!E481/spy500_descarga!E480)</f>
        <v>-9.9493446288598936E-3</v>
      </c>
      <c r="F480" s="3">
        <f>LN(spy500_descarga!F481/spy500_descarga!F480)</f>
        <v>3.0244686864214457E-2</v>
      </c>
      <c r="G480" s="3">
        <f>LN(spy500_descarga!G481/spy500_descarga!G480)</f>
        <v>-1.3049144410471111E-2</v>
      </c>
      <c r="H480" s="3">
        <f>LN(spy500_descarga!H481/spy500_descarga!H480)</f>
        <v>-1.4282409010276298E-2</v>
      </c>
      <c r="I480" s="3">
        <f>LN(spy500_descarga!I481/spy500_descarga!I480)</f>
        <v>-1.9122227525348465E-2</v>
      </c>
      <c r="J480" s="3">
        <f>LN(spy500_descarga!J481/spy500_descarga!J480)</f>
        <v>1.0548885106355705E-2</v>
      </c>
      <c r="K480" s="3">
        <f>LN(spy500_descarga!K481/spy500_descarga!K480)</f>
        <v>-9.4145010573419251E-3</v>
      </c>
      <c r="L480" s="3">
        <f>LN(spy500_descarga!L481/spy500_descarga!L480)</f>
        <v>1.7819431217104765E-2</v>
      </c>
      <c r="M480" s="3">
        <f>LN(spy500_descarga!M481/spy500_descarga!M480)</f>
        <v>1.6567452294815703E-2</v>
      </c>
      <c r="N480" s="3">
        <f>LN(spy500_descarga!N481/spy500_descarga!N480)</f>
        <v>-6.3641742903569514E-3</v>
      </c>
      <c r="O480" s="3">
        <f>LN(spy500_descarga!O481/spy500_descarga!O480)</f>
        <v>4.6721486968212145E-3</v>
      </c>
      <c r="P480" s="3">
        <f>LN(spy500_descarga!P481/spy500_descarga!P480)</f>
        <v>-8.4609323056742628E-3</v>
      </c>
      <c r="Q480" s="3">
        <f>LN(spy500_descarga!Q481/spy500_descarga!Q480)</f>
        <v>3.896379677037877E-2</v>
      </c>
      <c r="R480" s="3">
        <f>LN(spy500_descarga!R481/spy500_descarga!R480)</f>
        <v>9.892817034450771E-2</v>
      </c>
      <c r="S480" s="3">
        <f>LN(spy500_descarga!S481/spy500_descarga!S480)</f>
        <v>-1.2374942238163905E-2</v>
      </c>
      <c r="T480" s="3">
        <f>LN(spy500_descarga!T481/spy500_descarga!T480)</f>
        <v>-1.3223274527682249E-2</v>
      </c>
      <c r="U480" s="3">
        <f>LN(spy500_descarga!U481/spy500_descarga!U480)</f>
        <v>7.134291045878819E-3</v>
      </c>
      <c r="V480" s="3">
        <f>LN(spy500_descarga!V481/spy500_descarga!V480)</f>
        <v>6.9006741661288874E-3</v>
      </c>
      <c r="W480" s="3">
        <f>LN(spy500_descarga!W481/spy500_descarga!W480)</f>
        <v>-2.0366446375423109E-2</v>
      </c>
      <c r="X480" s="3">
        <f>LN(spy500_descarga!X481/spy500_descarga!X480)</f>
        <v>-1.5633551858671383E-2</v>
      </c>
      <c r="Y480" s="3">
        <f>LN(spy500_descarga!Y481/spy500_descarga!Y480)</f>
        <v>-8.1056651627645637E-3</v>
      </c>
      <c r="Z480" s="3">
        <f>LN(spy500_descarga!Z481/spy500_descarga!Z480)</f>
        <v>-7.6144344860224339E-3</v>
      </c>
      <c r="AA480" s="3">
        <f>LN(spy500_descarga!AA481/spy500_descarga!AA480)</f>
        <v>3.8888558141664219E-3</v>
      </c>
      <c r="AB480" s="3">
        <f>LN(spy500_descarga!AB481/spy500_descarga!AB480)</f>
        <v>-2.3816428691007405E-2</v>
      </c>
      <c r="AC480" s="3">
        <f>LN(spy500_descarga!AC481/spy500_descarga!AC480)</f>
        <v>0</v>
      </c>
      <c r="AD480" s="3">
        <f>LN(spy500_descarga!AD481/spy500_descarga!AD480)</f>
        <v>-2.4041514824239819E-2</v>
      </c>
      <c r="AE480" s="3">
        <f>LN(spy500_descarga!AE481/spy500_descarga!AE480)</f>
        <v>5.3324049038489876E-2</v>
      </c>
      <c r="AF480" s="3">
        <f>LN(spy500_descarga!AF481/spy500_descarga!AF480)</f>
        <v>-1.7548726605955058E-2</v>
      </c>
      <c r="AG480" s="3">
        <f>LN(spy500_descarga!AG481/spy500_descarga!AG480)</f>
        <v>2.4751463938498818E-2</v>
      </c>
      <c r="AH480" s="3">
        <f>LN(spy500_descarga!AH481/spy500_descarga!AH480)</f>
        <v>1.109943900778709E-2</v>
      </c>
      <c r="AI480" s="3">
        <f>LN(spy500_descarga!AI481/spy500_descarga!AI480)</f>
        <v>-8.3144989150870565E-3</v>
      </c>
      <c r="AJ480" s="3">
        <f>LN(spy500_descarga!AJ481/spy500_descarga!AJ480)</f>
        <v>-2.2032962628669946E-2</v>
      </c>
      <c r="AK480" s="3">
        <f>LN(spy500_descarga!AK481/spy500_descarga!AK480)</f>
        <v>4.6921043463491054E-2</v>
      </c>
      <c r="AL480" s="3">
        <f>LN(spy500_descarga!AL481/spy500_descarga!AL480)</f>
        <v>5.7784520778294086E-3</v>
      </c>
      <c r="AM480" s="3">
        <f>LN(spy500_descarga!AM481/spy500_descarga!AM480)</f>
        <v>1.5929626617743518E-2</v>
      </c>
      <c r="AN480" s="3">
        <f>LN(spy500_descarga!AN481/spy500_descarga!AN480)</f>
        <v>-3.6189619252033249E-3</v>
      </c>
      <c r="AO480" s="3">
        <f>LN(spy500_descarga!AO481/spy500_descarga!AO480)</f>
        <v>1.2843460988892479E-2</v>
      </c>
      <c r="AP480" s="3">
        <f>LN(spy500_descarga!AP481/spy500_descarga!AP480)</f>
        <v>3.5481743648787464E-2</v>
      </c>
      <c r="AQ480" s="3">
        <f>LN(spy500_descarga!AQ481/spy500_descarga!AQ480)</f>
        <v>1.4162588310963894E-2</v>
      </c>
      <c r="AR480" s="3">
        <f>LN(spy500_descarga!AR481/spy500_descarga!AR480)</f>
        <v>-4.5999924834667126E-3</v>
      </c>
      <c r="AS480" s="3">
        <f>LN(spy500_descarga!AS481/spy500_descarga!AS480)</f>
        <v>4.7410178916281135E-3</v>
      </c>
      <c r="AT480" s="3">
        <f>LN(spy500_descarga!AT481/spy500_descarga!AT480)</f>
        <v>2.5300574457540585E-2</v>
      </c>
      <c r="AU480" s="3">
        <f>LN(spy500_descarga!AU481/spy500_descarga!AU480)</f>
        <v>2.188032877607439E-2</v>
      </c>
      <c r="AV480" s="3">
        <f>LN(spy500_descarga!AV481/spy500_descarga!AV480)</f>
        <v>8.333373280576508E-3</v>
      </c>
      <c r="AW480" s="3">
        <f>LN(spy500_descarga!AW481/spy500_descarga!AW480)</f>
        <v>1.2326714111232828E-3</v>
      </c>
      <c r="AX480" s="3">
        <f>LN(spy500_descarga!AX481/spy500_descarga!AX480)</f>
        <v>5.1795616627851808E-2</v>
      </c>
      <c r="AY480" s="3">
        <f>LN(spy500_descarga!AY481/spy500_descarga!AY480)</f>
        <v>2.9360491384607352E-2</v>
      </c>
      <c r="AZ480" s="3">
        <f>LN(spy500_descarga!AZ481/spy500_descarga!AZ480)</f>
        <v>5.360013560521769E-3</v>
      </c>
      <c r="BA480" s="3">
        <f>LN(spy500_descarga!BA481/spy500_descarga!BA480)</f>
        <v>6.776424903135592E-3</v>
      </c>
      <c r="BB480" s="3">
        <f>LN(spy500_descarga!BB481/spy500_descarga!BB480)</f>
        <v>1.3065522875725604E-2</v>
      </c>
      <c r="BC480" s="3">
        <f>LN(spy500_descarga!BC481/spy500_descarga!BC480)</f>
        <v>9.7792697198843155E-3</v>
      </c>
      <c r="BD480" s="3">
        <f>LN(spy500_descarga!BD481/spy500_descarga!BD480)</f>
        <v>-7.899733475931224E-3</v>
      </c>
      <c r="BE480" s="3">
        <f>LN(spy500_descarga!BE481/spy500_descarga!BE480)</f>
        <v>5.304715637785294E-3</v>
      </c>
      <c r="BF480" s="3">
        <f>LN(spy500_descarga!BF481/spy500_descarga!BF480)</f>
        <v>1.5442769484023818E-2</v>
      </c>
      <c r="BG480" s="3">
        <f>LN(spy500_descarga!BG481/spy500_descarga!BG480)</f>
        <v>-1.9363546846164457E-2</v>
      </c>
      <c r="BH480" s="3">
        <f>LN(spy500_descarga!BH481/spy500_descarga!BH480)</f>
        <v>-4.6007632177702878E-3</v>
      </c>
      <c r="BI480" s="3">
        <f>LN(spy500_descarga!BI481/spy500_descarga!BI480)</f>
        <v>1.3490936623644051E-3</v>
      </c>
      <c r="BJ480" s="3">
        <f>LN(spy500_descarga!BJ481/spy500_descarga!BJ480)</f>
        <v>1.6323081520897207E-2</v>
      </c>
      <c r="BK480" s="3">
        <f>LN(spy500_descarga!BK481/spy500_descarga!BK480)</f>
        <v>1.3769567727261041E-2</v>
      </c>
      <c r="BL480" s="3">
        <f>LN(spy500_descarga!BL481/spy500_descarga!BL480)</f>
        <v>1.216490615173636E-3</v>
      </c>
      <c r="BM480" s="3">
        <f>LN(spy500_descarga!BM481/spy500_descarga!BM480)</f>
        <v>1.0184987622678197E-2</v>
      </c>
      <c r="BN480" s="3">
        <f>LN(spy500_descarga!BN481/spy500_descarga!BN480)</f>
        <v>3.3135980531863733E-3</v>
      </c>
      <c r="BO480" s="3">
        <f>LN(spy500_descarga!BO481/spy500_descarga!BO480)</f>
        <v>-4.959676320839477E-3</v>
      </c>
      <c r="BP480" s="3">
        <f>LN(spy500_descarga!BP481/spy500_descarga!BP480)</f>
        <v>-3.1327682084922752E-2</v>
      </c>
      <c r="BQ480" s="3" t="e">
        <f>LN(spy500_descarga!BQ481/spy500_descarga!BQ480)</f>
        <v>#DIV/0!</v>
      </c>
      <c r="BR480" s="3">
        <f>LN(spy500_descarga!BR481/spy500_descarga!BR480)</f>
        <v>1.056404848073172E-2</v>
      </c>
      <c r="BS480" s="3">
        <f>LN(spy500_descarga!BS481/spy500_descarga!BS480)</f>
        <v>-2.2492027198420139E-2</v>
      </c>
      <c r="BT480" s="3">
        <f>LN(spy500_descarga!BT481/spy500_descarga!BT480)</f>
        <v>8.8408774559635469E-3</v>
      </c>
      <c r="BU480" s="3">
        <f>LN(spy500_descarga!BU481/spy500_descarga!BU480)</f>
        <v>9.3092796464640422E-3</v>
      </c>
      <c r="BV480" s="3">
        <f>LN(spy500_descarga!BV481/spy500_descarga!BV480)</f>
        <v>4.2217822710948649E-2</v>
      </c>
      <c r="BW480" s="3">
        <f>LN(spy500_descarga!BW481/spy500_descarga!BW480)</f>
        <v>1.4610924528230927E-2</v>
      </c>
      <c r="BX480" s="3">
        <f>LN(spy500_descarga!BX481/spy500_descarga!BX480)</f>
        <v>1.1544801392388197E-2</v>
      </c>
      <c r="BY480" s="3">
        <f>LN(spy500_descarga!BY481/spy500_descarga!BY480)</f>
        <v>6.198700802054407E-3</v>
      </c>
      <c r="BZ480" s="3">
        <f>LN(spy500_descarga!BZ481/spy500_descarga!BZ480)</f>
        <v>1.3501153503193829E-2</v>
      </c>
      <c r="CA480" s="3">
        <f>LN(spy500_descarga!CA481/spy500_descarga!CA480)</f>
        <v>-6.9068188946382197E-3</v>
      </c>
      <c r="CB480" s="3">
        <f>LN(spy500_descarga!CB481/spy500_descarga!CB480)</f>
        <v>1.376895789229129E-2</v>
      </c>
      <c r="CC480" s="3">
        <f>LN(spy500_descarga!CC481/spy500_descarga!CC480)</f>
        <v>1.7401218969285061E-3</v>
      </c>
      <c r="CD480" s="3" t="e">
        <f>LN(spy500_descarga!CD481/spy500_descarga!CD480)</f>
        <v>#DIV/0!</v>
      </c>
      <c r="CE480" s="3">
        <f>LN(spy500_descarga!CE481/spy500_descarga!CE480)</f>
        <v>-5.0543690082986842E-3</v>
      </c>
      <c r="CF480" s="3">
        <f>LN(spy500_descarga!CF481/spy500_descarga!CF480)</f>
        <v>2.7309180165855908E-2</v>
      </c>
      <c r="CG480" s="3">
        <f>LN(spy500_descarga!CG481/spy500_descarga!CG480)</f>
        <v>9.3130048406110612E-4</v>
      </c>
      <c r="CH480" s="3">
        <f>LN(spy500_descarga!CH481/spy500_descarga!CH480)</f>
        <v>-1.7548057884032523E-2</v>
      </c>
      <c r="CI480" s="3">
        <f>LN(spy500_descarga!CI481/spy500_descarga!CI480)</f>
        <v>2.1473485322555715E-2</v>
      </c>
      <c r="CJ480" s="3">
        <f>LN(spy500_descarga!CJ481/spy500_descarga!CJ480)</f>
        <v>1.2189394894840172E-2</v>
      </c>
      <c r="CK480" s="3">
        <f>LN(spy500_descarga!CK481/spy500_descarga!CK480)</f>
        <v>8.9419526265905325E-3</v>
      </c>
      <c r="CL480" s="3">
        <f>LN(spy500_descarga!CL481/spy500_descarga!CL480)</f>
        <v>7.1639755133457078E-2</v>
      </c>
      <c r="CM480" s="3">
        <f>LN(spy500_descarga!CM481/spy500_descarga!CM480)</f>
        <v>2.6653828535210915E-2</v>
      </c>
      <c r="CN480" s="3">
        <f>LN(spy500_descarga!CN481/spy500_descarga!CN480)</f>
        <v>-2.1165821263443938E-3</v>
      </c>
      <c r="CO480" s="3">
        <f>LN(spy500_descarga!CO481/spy500_descarga!CO480)</f>
        <v>4.8761607504247843E-2</v>
      </c>
      <c r="CP480" s="3">
        <f>LN(spy500_descarga!CP481/spy500_descarga!CP480)</f>
        <v>-3.4424472213797408E-2</v>
      </c>
      <c r="CQ480" s="3">
        <f>LN(spy500_descarga!CQ481/spy500_descarga!CQ480)</f>
        <v>4.1114179180660598E-2</v>
      </c>
      <c r="CR480" s="3">
        <f>LN(spy500_descarga!CR481/spy500_descarga!CR480)</f>
        <v>2.5836365341735688E-2</v>
      </c>
      <c r="CS480" s="3">
        <f>LN(spy500_descarga!CS481/spy500_descarga!CS480)</f>
        <v>2.8657031089449159E-2</v>
      </c>
      <c r="CT480" s="3">
        <f>LN(spy500_descarga!CT481/spy500_descarga!CT480)</f>
        <v>-1.3025005330913898E-2</v>
      </c>
      <c r="CU480" s="3">
        <f>LN(spy500_descarga!CU481/spy500_descarga!CU480)</f>
        <v>-1.7118111071749136E-2</v>
      </c>
      <c r="CV480" s="3">
        <f>LN(spy500_descarga!CV481/spy500_descarga!CV480)</f>
        <v>-1.3601921952151009E-2</v>
      </c>
      <c r="CW480" s="3">
        <f>LN(spy500_descarga!CW481/spy500_descarga!CW480)</f>
        <v>4.2179619560920874E-2</v>
      </c>
      <c r="CX480" s="3">
        <f>LN(spy500_descarga!CX481/spy500_descarga!CX480)</f>
        <v>-3.2300481125403753E-4</v>
      </c>
      <c r="CY480" s="3">
        <f>LN(spy500_descarga!CY481/spy500_descarga!CY480)</f>
        <v>-1.4922121398465459E-2</v>
      </c>
      <c r="CZ480" s="3">
        <f>LN(spy500_descarga!CZ481/spy500_descarga!CZ480)</f>
        <v>8.3858252317828494E-3</v>
      </c>
      <c r="DA480" s="3">
        <f>LN(spy500_descarga!DA481/spy500_descarga!DA480)</f>
        <v>1.1456332773356299E-2</v>
      </c>
      <c r="DB480" s="3">
        <f>LN(spy500_descarga!DB481/spy500_descarga!DB480)</f>
        <v>-4.8567858578889988E-4</v>
      </c>
      <c r="DC480" s="3">
        <f>LN(spy500_descarga!DC481/spy500_descarga!DC480)</f>
        <v>-2.5455993987342919E-2</v>
      </c>
      <c r="DD480" s="3">
        <f>LN(spy500_descarga!DD481/spy500_descarga!DD480)</f>
        <v>-6.7819997403399442E-3</v>
      </c>
      <c r="DE480" s="3">
        <f>LN(spy500_descarga!DE481/spy500_descarga!DE480)</f>
        <v>1.6550077006336712E-2</v>
      </c>
      <c r="DF480" s="3">
        <f>LN(spy500_descarga!DF481/spy500_descarga!DF480)</f>
        <v>8.8896629419787099E-3</v>
      </c>
      <c r="DG480" s="3">
        <f>LN(spy500_descarga!DG481/spy500_descarga!DG480)</f>
        <v>-1.4344950268534334E-2</v>
      </c>
      <c r="DH480" s="3">
        <f>LN(spy500_descarga!DH481/spy500_descarga!DH480)</f>
        <v>3.5590933756489994E-2</v>
      </c>
      <c r="DI480" s="3">
        <f>LN(spy500_descarga!DI481/spy500_descarga!DI480)</f>
        <v>3.8609202530344069E-2</v>
      </c>
      <c r="DJ480" s="3">
        <f>LN(spy500_descarga!DJ481/spy500_descarga!DJ480)</f>
        <v>6.5649114097029943E-3</v>
      </c>
      <c r="DK480" s="3">
        <f>LN(spy500_descarga!DK481/spy500_descarga!DK480)</f>
        <v>-1.3804258842505713E-2</v>
      </c>
      <c r="DL480" s="3">
        <f>LN(spy500_descarga!DL481/spy500_descarga!DL480)</f>
        <v>5.5518663937024412E-3</v>
      </c>
      <c r="DM480" s="3">
        <f>LN(spy500_descarga!DM481/spy500_descarga!DM480)</f>
        <v>-1.1367784909089108E-2</v>
      </c>
      <c r="DN480" s="3">
        <f>LN(spy500_descarga!DN481/spy500_descarga!DN480)</f>
        <v>-1.3085050949078133E-2</v>
      </c>
      <c r="DO480" s="3">
        <f>LN(spy500_descarga!DO481/spy500_descarga!DO480)</f>
        <v>-1.5896876764639425E-2</v>
      </c>
      <c r="DP480" s="3">
        <f>LN(spy500_descarga!DP481/spy500_descarga!DP480)</f>
        <v>-1.9497850750709939E-2</v>
      </c>
      <c r="DQ480" s="3">
        <f>LN(spy500_descarga!DQ481/spy500_descarga!DQ480)</f>
        <v>-8.7904808326018657E-3</v>
      </c>
      <c r="DR480" s="3">
        <f>LN(spy500_descarga!DR481/spy500_descarga!DR480)</f>
        <v>3.7417394659976233E-2</v>
      </c>
      <c r="DS480" s="3">
        <f>LN(spy500_descarga!DS481/spy500_descarga!DS480)</f>
        <v>-1.7442369397254142E-2</v>
      </c>
      <c r="DT480" s="3" t="e">
        <f>LN(spy500_descarga!DT481/spy500_descarga!DT480)</f>
        <v>#DIV/0!</v>
      </c>
      <c r="DU480" s="3">
        <f>LN(spy500_descarga!DU481/spy500_descarga!DU480)</f>
        <v>1.5191210179903698E-2</v>
      </c>
      <c r="DV480" s="3">
        <f>LN(spy500_descarga!DV481/spy500_descarga!DV480)</f>
        <v>-2.6629596398235554E-2</v>
      </c>
      <c r="DW480" s="3">
        <f>LN(spy500_descarga!DW481/spy500_descarga!DW480)</f>
        <v>-1.321804761130079E-2</v>
      </c>
      <c r="DX480" s="3">
        <f>LN(spy500_descarga!DX481/spy500_descarga!DX480)</f>
        <v>-6.1752885517392701E-4</v>
      </c>
      <c r="DY480" s="3">
        <f>LN(spy500_descarga!DY481/spy500_descarga!DY480)</f>
        <v>-1.4416777637192041E-2</v>
      </c>
      <c r="DZ480" s="3">
        <f>LN(spy500_descarga!DZ481/spy500_descarga!DZ480)</f>
        <v>1.3224239696312683E-2</v>
      </c>
      <c r="EA480" s="3">
        <f>LN(spy500_descarga!EA481/spy500_descarga!EA480)</f>
        <v>2.8327999958570545E-2</v>
      </c>
      <c r="EB480" s="3">
        <f>LN(spy500_descarga!EB481/spy500_descarga!EB480)</f>
        <v>-6.0420434387663058E-3</v>
      </c>
      <c r="EC480" s="3">
        <f>LN(spy500_descarga!EC481/spy500_descarga!EC480)</f>
        <v>5.4430411686025217E-3</v>
      </c>
      <c r="ED480" s="3">
        <f>LN(spy500_descarga!ED481/spy500_descarga!ED480)</f>
        <v>2.2734458489640556E-2</v>
      </c>
      <c r="EE480" s="3">
        <f>LN(spy500_descarga!EE481/spy500_descarga!EE480)</f>
        <v>2.0843030462058473E-2</v>
      </c>
      <c r="EF480" s="3">
        <f>LN(spy500_descarga!EF481/spy500_descarga!EF480)</f>
        <v>-1.5499796203273394E-2</v>
      </c>
      <c r="EG480" s="3">
        <f>LN(spy500_descarga!EG481/spy500_descarga!EG480)</f>
        <v>1.2321543494956205E-2</v>
      </c>
      <c r="EH480" s="3">
        <f>LN(spy500_descarga!EH481/spy500_descarga!EH480)</f>
        <v>-2.629025318440166E-2</v>
      </c>
      <c r="EI480" s="3">
        <f>LN(spy500_descarga!EI481/spy500_descarga!EI480)</f>
        <v>3.053382344536584E-2</v>
      </c>
      <c r="EJ480" s="3">
        <f>LN(spy500_descarga!EJ481/spy500_descarga!EJ480)</f>
        <v>1.9289355429063668E-2</v>
      </c>
      <c r="EK480" s="3">
        <f>LN(spy500_descarga!EK481/spy500_descarga!EK480)</f>
        <v>9.4477193500432932E-2</v>
      </c>
      <c r="EL480" s="3">
        <f>LN(spy500_descarga!EL481/spy500_descarga!EL480)</f>
        <v>2.8652645531807439E-2</v>
      </c>
      <c r="EM480" s="3">
        <f>LN(spy500_descarga!EM481/spy500_descarga!EM480)</f>
        <v>1.470183260721457E-2</v>
      </c>
      <c r="EN480" s="3">
        <f>LN(spy500_descarga!EN481/spy500_descarga!EN480)</f>
        <v>1.4020019136691266E-2</v>
      </c>
      <c r="EO480" s="3">
        <f>LN(spy500_descarga!EO481/spy500_descarga!EO480)</f>
        <v>1.9523882021309152E-2</v>
      </c>
      <c r="EP480" s="3">
        <f>LN(spy500_descarga!EP481/spy500_descarga!EP480)</f>
        <v>6.5795357008660831E-3</v>
      </c>
      <c r="EQ480" s="3">
        <f>LN(spy500_descarga!EQ481/spy500_descarga!EQ480)</f>
        <v>-1.08606002468887E-2</v>
      </c>
      <c r="ER480" s="3">
        <f>LN(spy500_descarga!ER481/spy500_descarga!ER480)</f>
        <v>3.9748918517513186E-2</v>
      </c>
      <c r="ES480" s="3">
        <f>LN(spy500_descarga!ES481/spy500_descarga!ES480)</f>
        <v>2.1493401149680524E-2</v>
      </c>
      <c r="ET480" s="3">
        <f>LN(spy500_descarga!ET481/spy500_descarga!ET480)</f>
        <v>2.0298092032472778E-2</v>
      </c>
      <c r="EU480" s="3">
        <f>LN(spy500_descarga!EU481/spy500_descarga!EU480)</f>
        <v>-5.3317754900142336E-3</v>
      </c>
      <c r="EV480" s="3">
        <f>LN(spy500_descarga!EV481/spy500_descarga!EV480)</f>
        <v>-8.2675692895065583E-3</v>
      </c>
      <c r="EW480" s="3">
        <f>LN(spy500_descarga!EW481/spy500_descarga!EW480)</f>
        <v>1.2983344796138592E-3</v>
      </c>
      <c r="EX480" s="3">
        <f>LN(spy500_descarga!EX481/spy500_descarga!EX480)</f>
        <v>-2.1688498545031725E-2</v>
      </c>
      <c r="EY480" s="3">
        <f>LN(spy500_descarga!EY481/spy500_descarga!EY480)</f>
        <v>-1.5175362464533578E-2</v>
      </c>
      <c r="EZ480" s="3">
        <f>LN(spy500_descarga!EZ481/spy500_descarga!EZ480)</f>
        <v>1.0773568137547143E-2</v>
      </c>
      <c r="FA480" s="3">
        <f>LN(spy500_descarga!FA481/spy500_descarga!FA480)</f>
        <v>4.7995589909803231E-2</v>
      </c>
      <c r="FB480" s="3">
        <f>LN(spy500_descarga!FB481/spy500_descarga!FB480)</f>
        <v>1.4988352694589198E-3</v>
      </c>
      <c r="FC480" s="3">
        <f>LN(spy500_descarga!FC481/spy500_descarga!FC480)</f>
        <v>-1.2362468972806621E-2</v>
      </c>
      <c r="FD480" s="3">
        <f>LN(spy500_descarga!FD481/spy500_descarga!FD480)</f>
        <v>-7.3158833930940493E-4</v>
      </c>
      <c r="FE480" s="3">
        <f>LN(spy500_descarga!FE481/spy500_descarga!FE480)</f>
        <v>1.3705890727456101E-2</v>
      </c>
      <c r="FF480" s="3">
        <f>LN(spy500_descarga!FF481/spy500_descarga!FF480)</f>
        <v>1.2475783629889728E-2</v>
      </c>
      <c r="FG480" s="3">
        <f>LN(spy500_descarga!FG481/spy500_descarga!FG480)</f>
        <v>2.7721648011175409E-2</v>
      </c>
      <c r="FH480" s="3">
        <f>LN(spy500_descarga!FH481/spy500_descarga!FH480)</f>
        <v>2.0634020204095136E-2</v>
      </c>
      <c r="FI480" s="3">
        <f>LN(spy500_descarga!FI481/spy500_descarga!FI480)</f>
        <v>-1.3143319187563314E-2</v>
      </c>
      <c r="FJ480" s="3">
        <f>LN(spy500_descarga!FJ481/spy500_descarga!FJ480)</f>
        <v>-8.2320798943305382E-3</v>
      </c>
      <c r="FK480" s="3">
        <f>LN(spy500_descarga!FK481/spy500_descarga!FK480)</f>
        <v>-8.4753443338280894E-3</v>
      </c>
      <c r="FL480" s="3">
        <f>LN(spy500_descarga!FL481/spy500_descarga!FL480)</f>
        <v>-1.0970329191964071E-2</v>
      </c>
      <c r="FM480" s="3">
        <f>LN(spy500_descarga!FM481/spy500_descarga!FM480)</f>
        <v>-9.9537157715573477E-3</v>
      </c>
      <c r="FN480" s="3">
        <f>LN(spy500_descarga!FN481/spy500_descarga!FN480)</f>
        <v>1.2600999701602346E-2</v>
      </c>
      <c r="FO480" s="3">
        <f>LN(spy500_descarga!FO481/spy500_descarga!FO480)</f>
        <v>-8.016717591622537E-3</v>
      </c>
      <c r="FP480" s="3">
        <f>LN(spy500_descarga!FP481/spy500_descarga!FP480)</f>
        <v>3.1526801138090893E-2</v>
      </c>
      <c r="FQ480" s="3">
        <f>LN(spy500_descarga!FQ481/spy500_descarga!FQ480)</f>
        <v>-3.5622717155361513E-3</v>
      </c>
      <c r="FR480" s="3">
        <f>LN(spy500_descarga!FR481/spy500_descarga!FR480)</f>
        <v>-7.8198110642239364E-3</v>
      </c>
      <c r="FS480" s="3">
        <f>LN(spy500_descarga!FS481/spy500_descarga!FS480)</f>
        <v>7.1932607633618823E-3</v>
      </c>
      <c r="FT480" s="3">
        <f>LN(spy500_descarga!FT481/spy500_descarga!FT480)</f>
        <v>-3.1024496968444126E-3</v>
      </c>
      <c r="FU480" s="3">
        <f>LN(spy500_descarga!FU481/spy500_descarga!FU480)</f>
        <v>-9.7711356189109262E-3</v>
      </c>
      <c r="FV480" s="3">
        <f>LN(spy500_descarga!FV481/spy500_descarga!FV480)</f>
        <v>2.8790833605707181E-2</v>
      </c>
      <c r="FW480" s="3">
        <f>LN(spy500_descarga!FW481/spy500_descarga!FW480)</f>
        <v>-1.8090957252558583E-2</v>
      </c>
      <c r="FX480" s="3">
        <f>LN(spy500_descarga!FX481/spy500_descarga!FX480)</f>
        <v>-1.3292141487306423E-2</v>
      </c>
      <c r="FY480" s="3">
        <f>LN(spy500_descarga!FY481/spy500_descarga!FY480)</f>
        <v>-6.6638737488752663E-3</v>
      </c>
      <c r="FZ480" s="3">
        <f>LN(spy500_descarga!FZ481/spy500_descarga!FZ480)</f>
        <v>-3.1401276866776837E-2</v>
      </c>
      <c r="GA480" s="3">
        <f>LN(spy500_descarga!GA481/spy500_descarga!GA480)</f>
        <v>1.3876367018563002E-2</v>
      </c>
      <c r="GB480" s="3">
        <f>LN(spy500_descarga!GB481/spy500_descarga!GB480)</f>
        <v>-8.3129410197964066E-3</v>
      </c>
      <c r="GC480" s="3">
        <f>LN(spy500_descarga!GC481/spy500_descarga!GC480)</f>
        <v>1.0926231275900177E-2</v>
      </c>
      <c r="GD480" s="3">
        <f>LN(spy500_descarga!GD481/spy500_descarga!GD480)</f>
        <v>6.7056190755723638E-3</v>
      </c>
      <c r="GE480" s="3">
        <f>LN(spy500_descarga!GE481/spy500_descarga!GE480)</f>
        <v>-1.1059785097192127E-3</v>
      </c>
      <c r="GF480" s="3">
        <f>LN(spy500_descarga!GF481/spy500_descarga!GF480)</f>
        <v>-2.9496504779713599E-2</v>
      </c>
      <c r="GG480" s="3">
        <f>LN(spy500_descarga!GG481/spy500_descarga!GG480)</f>
        <v>-1.2696017998315445E-3</v>
      </c>
      <c r="GH480" s="3">
        <f>LN(spy500_descarga!GH481/spy500_descarga!GH480)</f>
        <v>-1.0971546320453577E-2</v>
      </c>
      <c r="GI480" s="3">
        <f>LN(spy500_descarga!GI481/spy500_descarga!GI480)</f>
        <v>-3.8803542568640998E-3</v>
      </c>
      <c r="GJ480" s="3">
        <f>LN(spy500_descarga!GJ481/spy500_descarga!GJ480)</f>
        <v>-2.4657075898273526E-2</v>
      </c>
      <c r="GK480" s="3">
        <f>LN(spy500_descarga!GK481/spy500_descarga!GK480)</f>
        <v>3.896595829364595E-2</v>
      </c>
      <c r="GL480" s="3">
        <f>LN(spy500_descarga!GL481/spy500_descarga!GL480)</f>
        <v>-6.4441120668047632E-3</v>
      </c>
      <c r="GM480" s="3">
        <f>LN(spy500_descarga!GM481/spy500_descarga!GM480)</f>
        <v>3.176802872622219E-2</v>
      </c>
      <c r="GN480" s="3">
        <f>LN(spy500_descarga!GN481/spy500_descarga!GN480)</f>
        <v>-1.5062023651741734E-2</v>
      </c>
      <c r="GO480" s="3">
        <f>LN(spy500_descarga!GO481/spy500_descarga!GO480)</f>
        <v>5.0239203576167447E-3</v>
      </c>
      <c r="GP480" s="3">
        <f>LN(spy500_descarga!GP481/spy500_descarga!GP480)</f>
        <v>-3.7610580329678609E-3</v>
      </c>
      <c r="GQ480" s="3">
        <f>LN(spy500_descarga!GQ481/spy500_descarga!GQ480)</f>
        <v>2.7384895547089297E-2</v>
      </c>
      <c r="GR480" s="3">
        <f>LN(spy500_descarga!GR481/spy500_descarga!GR480)</f>
        <v>4.0938820998996008E-3</v>
      </c>
      <c r="GS480" s="3">
        <f>LN(spy500_descarga!GS481/spy500_descarga!GS480)</f>
        <v>1.3037961050165555E-2</v>
      </c>
      <c r="GT480" s="3">
        <f>LN(spy500_descarga!GT481/spy500_descarga!GT480)</f>
        <v>2.4970323313687513E-2</v>
      </c>
      <c r="GU480" s="3">
        <f>LN(spy500_descarga!GU481/spy500_descarga!GU480)</f>
        <v>7.4693896985568988E-3</v>
      </c>
      <c r="GV480" s="3">
        <f>LN(spy500_descarga!GV481/spy500_descarga!GV480)</f>
        <v>1.984145978379168E-2</v>
      </c>
      <c r="GW480" s="3">
        <f>LN(spy500_descarga!GW481/spy500_descarga!GW480)</f>
        <v>4.8679145472784652E-2</v>
      </c>
      <c r="GX480" s="3">
        <f>LN(spy500_descarga!GX481/spy500_descarga!GX480)</f>
        <v>4.1311234414925499E-2</v>
      </c>
      <c r="GY480" s="3">
        <f>LN(spy500_descarga!GY481/spy500_descarga!GY480)</f>
        <v>1.9083164706767283E-2</v>
      </c>
      <c r="GZ480" s="3">
        <f>LN(spy500_descarga!GZ481/spy500_descarga!GZ480)</f>
        <v>9.3604576030481515E-2</v>
      </c>
      <c r="HA480" s="3">
        <f>LN(spy500_descarga!HA481/spy500_descarga!HA480)</f>
        <v>4.1857718186360159E-2</v>
      </c>
      <c r="HB480" s="3">
        <f>LN(spy500_descarga!HB481/spy500_descarga!HB480)</f>
        <v>3.2080236492493508E-3</v>
      </c>
      <c r="HC480" s="3">
        <f>LN(spy500_descarga!HC481/spy500_descarga!HC480)</f>
        <v>1.7327865402990934E-2</v>
      </c>
      <c r="HD480" s="3">
        <f>LN(spy500_descarga!HD481/spy500_descarga!HD480)</f>
        <v>9.451020487900896E-3</v>
      </c>
      <c r="HE480" s="3">
        <f>LN(spy500_descarga!HE481/spy500_descarga!HE480)</f>
        <v>3.2983938135483441E-2</v>
      </c>
      <c r="HF480" s="3">
        <f>LN(spy500_descarga!HF481/spy500_descarga!HF480)</f>
        <v>-2.6547148430617937E-2</v>
      </c>
      <c r="HG480" s="3">
        <f>LN(spy500_descarga!HG481/spy500_descarga!HG480)</f>
        <v>7.8296943332082976E-3</v>
      </c>
      <c r="HH480" s="3">
        <f>LN(spy500_descarga!HH481/spy500_descarga!HH480)</f>
        <v>1.2583707733369297E-2</v>
      </c>
      <c r="HI480" s="3">
        <f>LN(spy500_descarga!HI481/spy500_descarga!HI480)</f>
        <v>-1.3271814564519967E-2</v>
      </c>
      <c r="HJ480" s="3">
        <f>LN(spy500_descarga!HJ481/spy500_descarga!HJ480)</f>
        <v>1.8213137677997874E-2</v>
      </c>
      <c r="HK480" s="3">
        <f>LN(spy500_descarga!HK481/spy500_descarga!HK480)</f>
        <v>2.3717065197512658E-3</v>
      </c>
      <c r="HL480" s="3">
        <f>LN(spy500_descarga!HL481/spy500_descarga!HL480)</f>
        <v>1.8289332329502996E-2</v>
      </c>
      <c r="HM480" s="3">
        <f>LN(spy500_descarga!HM481/spy500_descarga!HM480)</f>
        <v>9.5605419486423128E-3</v>
      </c>
      <c r="HN480" s="3">
        <f>LN(spy500_descarga!HN481/spy500_descarga!HN480)</f>
        <v>3.1684873373096112E-2</v>
      </c>
      <c r="HO480" s="3">
        <f>LN(spy500_descarga!HO481/spy500_descarga!HO480)</f>
        <v>-3.3538021816880105E-3</v>
      </c>
      <c r="HP480" s="3">
        <f>LN(spy500_descarga!HP481/spy500_descarga!HP480)</f>
        <v>8.8639267878024147E-3</v>
      </c>
      <c r="HQ480" s="3">
        <f>LN(spy500_descarga!HQ481/spy500_descarga!HQ480)</f>
        <v>-1.5763985183877154E-2</v>
      </c>
      <c r="HR480" s="3">
        <f>LN(spy500_descarga!HR481/spy500_descarga!HR480)</f>
        <v>1.5683053359447585E-2</v>
      </c>
      <c r="HS480" s="3">
        <f>LN(spy500_descarga!HS481/spy500_descarga!HS480)</f>
        <v>-5.0242180208052174E-3</v>
      </c>
      <c r="HT480" s="3">
        <f>LN(spy500_descarga!HT481/spy500_descarga!HT480)</f>
        <v>-1.2935609644869851E-2</v>
      </c>
      <c r="HU480" s="3">
        <f>LN(spy500_descarga!HU481/spy500_descarga!HU480)</f>
        <v>-2.7433467218414335E-2</v>
      </c>
      <c r="HV480" s="3">
        <f>LN(spy500_descarga!HV481/spy500_descarga!HV480)</f>
        <v>4.6025842246788171E-2</v>
      </c>
      <c r="HW480" s="3">
        <f>LN(spy500_descarga!HW481/spy500_descarga!HW480)</f>
        <v>1.3537829564830654E-2</v>
      </c>
      <c r="HX480" s="3">
        <f>LN(spy500_descarga!HX481/spy500_descarga!HX480)</f>
        <v>2.4153888930110251E-2</v>
      </c>
      <c r="HY480" s="3">
        <f>LN(spy500_descarga!HY481/spy500_descarga!HY480)</f>
        <v>9.3617185667693711E-2</v>
      </c>
      <c r="HZ480" s="3">
        <f>LN(spy500_descarga!HZ481/spy500_descarga!HZ480)</f>
        <v>-8.4089499974355372E-2</v>
      </c>
      <c r="IA480" s="3">
        <f>LN(spy500_descarga!IA481/spy500_descarga!IA480)</f>
        <v>-1.2120385422975787E-2</v>
      </c>
      <c r="IB480" s="3">
        <f>LN(spy500_descarga!IB481/spy500_descarga!IB480)</f>
        <v>1.9645474177748526E-4</v>
      </c>
      <c r="IC480" s="3">
        <f>LN(spy500_descarga!IC481/spy500_descarga!IC480)</f>
        <v>-8.2462292788239022E-3</v>
      </c>
      <c r="ID480" s="3">
        <f>LN(spy500_descarga!ID481/spy500_descarga!ID480)</f>
        <v>4.3339041932086493E-2</v>
      </c>
      <c r="IE480" s="3">
        <f>LN(spy500_descarga!IE481/spy500_descarga!IE480)</f>
        <v>3.0804377330061857E-2</v>
      </c>
      <c r="IF480" s="3">
        <f>LN(spy500_descarga!IF481/spy500_descarga!IF480)</f>
        <v>2.5791021430643286E-2</v>
      </c>
      <c r="IG480" s="3">
        <f>LN(spy500_descarga!IG481/spy500_descarga!IG480)</f>
        <v>-3.7603532698487975E-3</v>
      </c>
      <c r="IH480" s="3">
        <f>LN(spy500_descarga!IH481/spy500_descarga!IH480)</f>
        <v>3.3225688865016444E-2</v>
      </c>
      <c r="II480" s="3">
        <f>LN(spy500_descarga!II481/spy500_descarga!II480)</f>
        <v>2.0524384105997613E-2</v>
      </c>
      <c r="IJ480" s="3">
        <f>LN(spy500_descarga!IJ481/spy500_descarga!IJ480)</f>
        <v>1.6036437224123887E-2</v>
      </c>
      <c r="IK480" s="3">
        <f>LN(spy500_descarga!IK481/spy500_descarga!IK480)</f>
        <v>-1.3979301421259794E-2</v>
      </c>
      <c r="IL480" s="3">
        <f>LN(spy500_descarga!IL481/spy500_descarga!IL480)</f>
        <v>3.5469935849645352E-3</v>
      </c>
      <c r="IM480" s="3">
        <f>LN(spy500_descarga!IM481/spy500_descarga!IM480)</f>
        <v>1.0782794203349013E-2</v>
      </c>
      <c r="IN480" s="3">
        <f>LN(spy500_descarga!IN481/spy500_descarga!IN480)</f>
        <v>9.6703101378995987E-4</v>
      </c>
      <c r="IO480" s="3">
        <f>LN(spy500_descarga!IO481/spy500_descarga!IO480)</f>
        <v>-1.2462399698275272E-2</v>
      </c>
      <c r="IP480" s="3">
        <f>LN(spy500_descarga!IP481/spy500_descarga!IP480)</f>
        <v>2.5849556852018792E-2</v>
      </c>
      <c r="IQ480" s="3">
        <f>LN(spy500_descarga!IQ481/spy500_descarga!IQ480)</f>
        <v>2.2469212382687224E-2</v>
      </c>
      <c r="IR480" s="3">
        <f>LN(spy500_descarga!IR481/spy500_descarga!IR480)</f>
        <v>-4.4892470970263791E-3</v>
      </c>
      <c r="IS480" s="3">
        <f>LN(spy500_descarga!IS481/spy500_descarga!IS480)</f>
        <v>-1.4517237135556124E-2</v>
      </c>
      <c r="IT480" s="3">
        <f>LN(spy500_descarga!IT481/spy500_descarga!IT480)</f>
        <v>2.2937271730694889E-2</v>
      </c>
      <c r="IU480" s="3">
        <f>LN(spy500_descarga!IU481/spy500_descarga!IU480)</f>
        <v>2.9781824055617724E-2</v>
      </c>
      <c r="IV480" s="3">
        <f>LN(spy500_descarga!IV481/spy500_descarga!IV480)</f>
        <v>1.1173357453529783E-2</v>
      </c>
      <c r="IW480" s="3">
        <f>LN(spy500_descarga!IW481/spy500_descarga!IW480)</f>
        <v>-9.7734247813664188E-3</v>
      </c>
      <c r="IX480" s="3">
        <f>LN(spy500_descarga!IX481/spy500_descarga!IX480)</f>
        <v>-2.2904385737056974E-2</v>
      </c>
      <c r="IY480" s="3">
        <f>LN(spy500_descarga!IY481/spy500_descarga!IY480)</f>
        <v>2.7522544969589963E-2</v>
      </c>
      <c r="IZ480" s="3">
        <f>LN(spy500_descarga!IZ481/spy500_descarga!IZ480)</f>
        <v>1.0456950003152414E-2</v>
      </c>
      <c r="JA480" s="3">
        <f>LN(spy500_descarga!JA481/spy500_descarga!JA480)</f>
        <v>5.260181756353499E-3</v>
      </c>
      <c r="JB480" s="3">
        <f>LN(spy500_descarga!JB481/spy500_descarga!JB480)</f>
        <v>-8.666199844200851E-3</v>
      </c>
      <c r="JC480" s="3">
        <f>LN(spy500_descarga!JC481/spy500_descarga!JC480)</f>
        <v>-1.1989599420639574E-2</v>
      </c>
      <c r="JD480" s="3">
        <f>LN(spy500_descarga!JD481/spy500_descarga!JD480)</f>
        <v>-8.891905092646967E-4</v>
      </c>
      <c r="JE480" s="3">
        <f>LN(spy500_descarga!JE481/spy500_descarga!JE480)</f>
        <v>-2.3171573633009811E-3</v>
      </c>
      <c r="JF480" s="3">
        <f>LN(spy500_descarga!JF481/spy500_descarga!JF480)</f>
        <v>-2.5344162781683818E-2</v>
      </c>
      <c r="JG480" s="3">
        <f>LN(spy500_descarga!JG481/spy500_descarga!JG480)</f>
        <v>-1.6792947836360261E-2</v>
      </c>
      <c r="JH480" s="3">
        <f>LN(spy500_descarga!JH481/spy500_descarga!JH480)</f>
        <v>6.2673865076450031E-3</v>
      </c>
      <c r="JI480" s="3">
        <f>LN(spy500_descarga!JI481/spy500_descarga!JI480)</f>
        <v>1.6553001701740063E-2</v>
      </c>
      <c r="JJ480" s="3">
        <f>LN(spy500_descarga!JJ481/spy500_descarga!JJ480)</f>
        <v>-2.9160877930954226E-3</v>
      </c>
      <c r="JK480" s="3">
        <f>LN(spy500_descarga!JK481/spy500_descarga!JK480)</f>
        <v>2.9064969749483284E-2</v>
      </c>
      <c r="JL480" s="3">
        <f>LN(spy500_descarga!JL481/spy500_descarga!JL480)</f>
        <v>-2.7590319461582351E-2</v>
      </c>
      <c r="JM480" s="3">
        <f>LN(spy500_descarga!JM481/spy500_descarga!JM480)</f>
        <v>3.3815962518258857E-2</v>
      </c>
      <c r="JN480" s="3">
        <f>LN(spy500_descarga!JN481/spy500_descarga!JN480)</f>
        <v>-4.031825358792946E-2</v>
      </c>
      <c r="JO480" s="3">
        <f>LN(spy500_descarga!JO481/spy500_descarga!JO480)</f>
        <v>-1.1871350081519716E-2</v>
      </c>
      <c r="JP480" s="3">
        <f>LN(spy500_descarga!JP481/spy500_descarga!JP480)</f>
        <v>-1.1255085485279367E-2</v>
      </c>
      <c r="JQ480" s="3">
        <f>LN(spy500_descarga!JQ481/spy500_descarga!JQ480)</f>
        <v>1.2105077643109986E-2</v>
      </c>
      <c r="JR480" s="3">
        <f>LN(spy500_descarga!JR481/spy500_descarga!JR480)</f>
        <v>1.680355967791677E-2</v>
      </c>
      <c r="JS480" s="3">
        <f>LN(spy500_descarga!JS481/spy500_descarga!JS480)</f>
        <v>-3.8727994590551547E-2</v>
      </c>
      <c r="JT480" s="3">
        <f>LN(spy500_descarga!JT481/spy500_descarga!JT480)</f>
        <v>5.3050611763175602E-3</v>
      </c>
      <c r="JU480" s="3">
        <f>LN(spy500_descarga!JU481/spy500_descarga!JU480)</f>
        <v>3.0666119134746334E-2</v>
      </c>
      <c r="JV480" s="3">
        <f>LN(spy500_descarga!JV481/spy500_descarga!JV480)</f>
        <v>-6.3439119229036266E-4</v>
      </c>
      <c r="JW480" s="3">
        <f>LN(spy500_descarga!JW481/spy500_descarga!JW480)</f>
        <v>1.4554621073056769E-2</v>
      </c>
      <c r="JX480" s="3">
        <f>LN(spy500_descarga!JX481/spy500_descarga!JX480)</f>
        <v>3.5100196750035319E-2</v>
      </c>
      <c r="JY480" s="3">
        <f>LN(spy500_descarga!JY481/spy500_descarga!JY480)</f>
        <v>6.4234550709297523E-3</v>
      </c>
      <c r="JZ480" s="3">
        <f>LN(spy500_descarga!JZ481/spy500_descarga!JZ480)</f>
        <v>3.2767643564689357E-2</v>
      </c>
      <c r="KA480" s="3">
        <f>LN(spy500_descarga!KA481/spy500_descarga!KA480)</f>
        <v>2.6177739785248198E-2</v>
      </c>
      <c r="KB480" s="3">
        <f>LN(spy500_descarga!KB481/spy500_descarga!KB480)</f>
        <v>-1.2165384580558339E-2</v>
      </c>
      <c r="KC480" s="3">
        <f>LN(spy500_descarga!KC481/spy500_descarga!KC480)</f>
        <v>1.2425399780769321E-2</v>
      </c>
      <c r="KD480" s="3">
        <f>LN(spy500_descarga!KD481/spy500_descarga!KD480)</f>
        <v>-9.9491079533900505E-4</v>
      </c>
      <c r="KE480" s="3">
        <f>LN(spy500_descarga!KE481/spy500_descarga!KE480)</f>
        <v>3.7034487411322106E-2</v>
      </c>
      <c r="KF480" s="3">
        <f>LN(spy500_descarga!KF481/spy500_descarga!KF480)</f>
        <v>3.7939436117040712E-3</v>
      </c>
      <c r="KG480" s="3">
        <f>LN(spy500_descarga!KG481/spy500_descarga!KG480)</f>
        <v>4.2199370432393364E-2</v>
      </c>
      <c r="KH480" s="3">
        <f>LN(spy500_descarga!KH481/spy500_descarga!KH480)</f>
        <v>4.651178969758525E-3</v>
      </c>
      <c r="KI480" s="3">
        <f>LN(spy500_descarga!KI481/spy500_descarga!KI480)</f>
        <v>-7.4257349826489247E-3</v>
      </c>
      <c r="KJ480" s="3">
        <f>LN(spy500_descarga!KJ481/spy500_descarga!KJ480)</f>
        <v>1.4672226341332324E-2</v>
      </c>
      <c r="KK480" s="3">
        <f>LN(spy500_descarga!KK481/spy500_descarga!KK480)</f>
        <v>2.1425980978932932E-3</v>
      </c>
      <c r="KL480" s="3">
        <f>LN(spy500_descarga!KL481/spy500_descarga!KL480)</f>
        <v>2.0305256978468716E-2</v>
      </c>
      <c r="KM480" s="3">
        <f>LN(spy500_descarga!KM481/spy500_descarga!KM480)</f>
        <v>5.4333310844629577E-2</v>
      </c>
      <c r="KN480" s="3">
        <f>LN(spy500_descarga!KN481/spy500_descarga!KN480)</f>
        <v>2.1772925698475866E-2</v>
      </c>
      <c r="KO480" s="3">
        <f>LN(spy500_descarga!KO481/spy500_descarga!KO480)</f>
        <v>3.5544929784173528E-2</v>
      </c>
      <c r="KP480" s="3">
        <f>LN(spy500_descarga!KP481/spy500_descarga!KP480)</f>
        <v>3.4161808948195205E-2</v>
      </c>
      <c r="KQ480" s="3">
        <f>LN(spy500_descarga!KQ481/spy500_descarga!KQ480)</f>
        <v>1.1920827492050033E-2</v>
      </c>
      <c r="KR480" s="3">
        <f>LN(spy500_descarga!KR481/spy500_descarga!KR480)</f>
        <v>3.2061220252201164E-2</v>
      </c>
      <c r="KS480" s="3">
        <f>LN(spy500_descarga!KS481/spy500_descarga!KS480)</f>
        <v>-5.6218517191344531E-3</v>
      </c>
      <c r="KT480" s="3">
        <f>LN(spy500_descarga!KT481/spy500_descarga!KT480)</f>
        <v>3.3835988848400077E-2</v>
      </c>
      <c r="KU480" s="3">
        <f>LN(spy500_descarga!KU481/spy500_descarga!KU480)</f>
        <v>1.1976148958612045E-2</v>
      </c>
      <c r="KV480" s="3">
        <f>LN(spy500_descarga!KV481/spy500_descarga!KV480)</f>
        <v>-1.5752981205718088E-2</v>
      </c>
      <c r="KW480" s="3">
        <f>LN(spy500_descarga!KW481/spy500_descarga!KW480)</f>
        <v>-2.7784392133999108E-2</v>
      </c>
      <c r="KX480" s="3">
        <f>LN(spy500_descarga!KX481/spy500_descarga!KX480)</f>
        <v>3.7050879693287943E-2</v>
      </c>
      <c r="KY480" s="3">
        <f>LN(spy500_descarga!KY481/spy500_descarga!KY480)</f>
        <v>-1.4918220439375254E-2</v>
      </c>
      <c r="KZ480" s="3">
        <f>LN(spy500_descarga!KZ481/spy500_descarga!KZ480)</f>
        <v>-5.6281000104956567E-4</v>
      </c>
      <c r="LA480" s="3">
        <f>LN(spy500_descarga!LA481/spy500_descarga!LA480)</f>
        <v>-1.8013791138544753E-2</v>
      </c>
      <c r="LB480" s="3">
        <f>LN(spy500_descarga!LB481/spy500_descarga!LB480)</f>
        <v>-1.4694415724855633E-2</v>
      </c>
      <c r="LC480" s="3">
        <f>LN(spy500_descarga!LC481/spy500_descarga!LC480)</f>
        <v>1.9449523649965977E-2</v>
      </c>
      <c r="LD480" s="3">
        <f>LN(spy500_descarga!LD481/spy500_descarga!LD480)</f>
        <v>1.2901905817478668E-2</v>
      </c>
      <c r="LE480" s="3">
        <f>LN(spy500_descarga!LE481/spy500_descarga!LE480)</f>
        <v>3.862773182713173E-2</v>
      </c>
      <c r="LF480" s="3">
        <f>LN(spy500_descarga!LF481/spy500_descarga!LF480)</f>
        <v>3.8937491502081013E-2</v>
      </c>
      <c r="LG480" s="3">
        <f>LN(spy500_descarga!LG481/spy500_descarga!LG480)</f>
        <v>2.6965401732852973E-2</v>
      </c>
      <c r="LH480" s="3">
        <f>LN(spy500_descarga!LH481/spy500_descarga!LH480)</f>
        <v>-1.1634721958952363E-2</v>
      </c>
      <c r="LI480" s="3">
        <f>LN(spy500_descarga!LI481/spy500_descarga!LI480)</f>
        <v>2.3288513231989921E-3</v>
      </c>
      <c r="LJ480" s="3">
        <f>LN(spy500_descarga!LJ481/spy500_descarga!LJ480)</f>
        <v>3.2939099071596964E-2</v>
      </c>
      <c r="LK480" s="3">
        <f>LN(spy500_descarga!LK481/spy500_descarga!LK480)</f>
        <v>-3.1481785795717141E-3</v>
      </c>
      <c r="LL480" s="3">
        <f>LN(spy500_descarga!LL481/spy500_descarga!LL480)</f>
        <v>-3.2962050650511047E-2</v>
      </c>
      <c r="LM480" s="3">
        <f>LN(spy500_descarga!LM481/spy500_descarga!LM480)</f>
        <v>-3.2915752129107669E-2</v>
      </c>
      <c r="LN480" s="3">
        <f>LN(spy500_descarga!LN481/spy500_descarga!LN480)</f>
        <v>5.8656680259815668E-3</v>
      </c>
      <c r="LO480" s="3">
        <f>LN(spy500_descarga!LO481/spy500_descarga!LO480)</f>
        <v>1.5514441724538565E-2</v>
      </c>
      <c r="LP480" s="3">
        <f>LN(spy500_descarga!LP481/spy500_descarga!LP480)</f>
        <v>5.0424960359917136E-2</v>
      </c>
      <c r="LQ480" s="3">
        <f>LN(spy500_descarga!LQ481/spy500_descarga!LQ480)</f>
        <v>-1.1485493278157485E-3</v>
      </c>
      <c r="LR480" s="3">
        <f>LN(spy500_descarga!LR481/spy500_descarga!LR480)</f>
        <v>-1.0522512726296786E-2</v>
      </c>
      <c r="LS480" s="3">
        <f>LN(spy500_descarga!LS481/spy500_descarga!LS480)</f>
        <v>-3.1109340165865187E-3</v>
      </c>
      <c r="LT480" s="3">
        <f>LN(spy500_descarga!LT481/spy500_descarga!LT480)</f>
        <v>2.380205616983733E-2</v>
      </c>
      <c r="LU480" s="3">
        <f>LN(spy500_descarga!LU481/spy500_descarga!LU480)</f>
        <v>4.7060739560420194E-2</v>
      </c>
      <c r="LV480" s="3">
        <f>LN(spy500_descarga!LV481/spy500_descarga!LV480)</f>
        <v>-1.4700203032102087E-2</v>
      </c>
      <c r="LW480" s="3">
        <f>LN(spy500_descarga!LW481/spy500_descarga!LW480)</f>
        <v>2.8358875813196561E-2</v>
      </c>
      <c r="LX480" s="3">
        <f>LN(spy500_descarga!LX481/spy500_descarga!LX480)</f>
        <v>-1.2102301050128956E-2</v>
      </c>
      <c r="LY480" s="3">
        <f>LN(spy500_descarga!LY481/spy500_descarga!LY480)</f>
        <v>-6.6445427186687242E-3</v>
      </c>
      <c r="LZ480" s="3">
        <f>LN(spy500_descarga!LZ481/spy500_descarga!LZ480)</f>
        <v>-8.0001213149365809E-3</v>
      </c>
      <c r="MA480" s="3">
        <f>LN(spy500_descarga!MA481/spy500_descarga!MA480)</f>
        <v>-3.3120287511608754E-2</v>
      </c>
      <c r="MB480" s="3">
        <f>LN(spy500_descarga!MB481/spy500_descarga!MB480)</f>
        <v>1.2481250227113761E-2</v>
      </c>
      <c r="MC480" s="3">
        <f>LN(spy500_descarga!MC481/spy500_descarga!MC480)</f>
        <v>-2.138631339020303E-2</v>
      </c>
      <c r="MD480" s="3">
        <f>LN(spy500_descarga!MD481/spy500_descarga!MD480)</f>
        <v>0</v>
      </c>
      <c r="ME480" s="3">
        <f>LN(spy500_descarga!ME481/spy500_descarga!ME480)</f>
        <v>2.479819463844421E-2</v>
      </c>
      <c r="MF480" s="3">
        <f>LN(spy500_descarga!MF481/spy500_descarga!MF480)</f>
        <v>3.1197953027022694E-3</v>
      </c>
      <c r="MG480" s="3">
        <f>LN(spy500_descarga!MG481/spy500_descarga!MG480)</f>
        <v>-2.0837275321132637E-3</v>
      </c>
      <c r="MH480" s="3">
        <f>LN(spy500_descarga!MH481/spy500_descarga!MH480)</f>
        <v>-1.2386367119123921E-2</v>
      </c>
      <c r="MI480" s="3">
        <f>LN(spy500_descarga!MI481/spy500_descarga!MI480)</f>
        <v>6.3421810369561016E-2</v>
      </c>
      <c r="MJ480" s="3">
        <f>LN(spy500_descarga!MJ481/spy500_descarga!MJ480)</f>
        <v>4.3372834087499153E-2</v>
      </c>
      <c r="MK480" s="3">
        <f>LN(spy500_descarga!MK481/spy500_descarga!MK480)</f>
        <v>2.6891805637666431E-2</v>
      </c>
      <c r="ML480" s="3">
        <f>LN(spy500_descarga!ML481/spy500_descarga!ML480)</f>
        <v>6.5534749344633852E-3</v>
      </c>
      <c r="MM480" s="3">
        <f>LN(spy500_descarga!MM481/spy500_descarga!MM480)</f>
        <v>-1.1258334746463843E-4</v>
      </c>
      <c r="MN480" s="3">
        <f>LN(spy500_descarga!MN481/spy500_descarga!MN480)</f>
        <v>4.1135175227355707E-3</v>
      </c>
      <c r="MO480" s="3">
        <f>LN(spy500_descarga!MO481/spy500_descarga!MO480)</f>
        <v>5.5226723223751883E-3</v>
      </c>
      <c r="MP480" s="3">
        <f>LN(spy500_descarga!MP481/spy500_descarga!MP480)</f>
        <v>1.801520636717098E-2</v>
      </c>
      <c r="MQ480" s="3">
        <f>LN(spy500_descarga!MQ481/spy500_descarga!MQ480)</f>
        <v>1.3243246379995299E-2</v>
      </c>
      <c r="MR480" s="3">
        <f>LN(spy500_descarga!MR481/spy500_descarga!MR480)</f>
        <v>2.117412766727304E-2</v>
      </c>
      <c r="MS480" s="3">
        <f>LN(spy500_descarga!MS481/spy500_descarga!MS480)</f>
        <v>-1.5260013995440134E-2</v>
      </c>
      <c r="MT480" s="3">
        <f>LN(spy500_descarga!MT481/spy500_descarga!MT480)</f>
        <v>-3.1721582186187812E-4</v>
      </c>
      <c r="MU480" s="3">
        <f>LN(spy500_descarga!MU481/spy500_descarga!MU480)</f>
        <v>3.5782396171917612E-3</v>
      </c>
      <c r="MV480" s="3">
        <f>LN(spy500_descarga!MV481/spy500_descarga!MV480)</f>
        <v>1.0496439932968725E-2</v>
      </c>
      <c r="MW480" s="3">
        <f>LN(spy500_descarga!MW481/spy500_descarga!MW480)</f>
        <v>4.1570071992106307E-2</v>
      </c>
      <c r="MX480" s="3">
        <f>LN(spy500_descarga!MX481/spy500_descarga!MX480)</f>
        <v>-1.1348094967657239E-2</v>
      </c>
      <c r="MY480" s="3">
        <f>LN(spy500_descarga!MY481/spy500_descarga!MY480)</f>
        <v>-3.5425217247041034E-3</v>
      </c>
      <c r="MZ480" s="3">
        <f>LN(spy500_descarga!MZ481/spy500_descarga!MZ480)</f>
        <v>-1.3466646510571546E-2</v>
      </c>
      <c r="NA480" s="3">
        <f>LN(spy500_descarga!NA481/spy500_descarga!NA480)</f>
        <v>2.8650165099551168E-2</v>
      </c>
      <c r="NB480" s="3">
        <f>LN(spy500_descarga!NB481/spy500_descarga!NB480)</f>
        <v>2.2574346478052322E-2</v>
      </c>
      <c r="NC480" s="3">
        <f>LN(spy500_descarga!NC481/spy500_descarga!NC480)</f>
        <v>-2.1353636165766358E-2</v>
      </c>
      <c r="ND480" s="3">
        <f>LN(spy500_descarga!ND481/spy500_descarga!ND480)</f>
        <v>-4.1596696762061187E-2</v>
      </c>
      <c r="NE480" s="3">
        <f>LN(spy500_descarga!NE481/spy500_descarga!NE480)</f>
        <v>-4.2664363508632293E-3</v>
      </c>
      <c r="NF480" s="3">
        <f>LN(spy500_descarga!NF481/spy500_descarga!NF480)</f>
        <v>-3.4783439876410315E-3</v>
      </c>
      <c r="NG480" s="3">
        <f>LN(spy500_descarga!NG481/spy500_descarga!NG480)</f>
        <v>-1.0245756532418491E-2</v>
      </c>
      <c r="NH480" s="3">
        <f>LN(spy500_descarga!NH481/spy500_descarga!NH480)</f>
        <v>3.9147771718098669E-2</v>
      </c>
      <c r="NI480" s="3">
        <f>LN(spy500_descarga!NI481/spy500_descarga!NI480)</f>
        <v>-1.1862174300085846E-2</v>
      </c>
      <c r="NJ480" s="3">
        <f>LN(spy500_descarga!NJ481/spy500_descarga!NJ480)</f>
        <v>6.9676846431966323E-3</v>
      </c>
      <c r="NK480" s="3">
        <f>LN(spy500_descarga!NK481/spy500_descarga!NK480)</f>
        <v>2.0752552678343486E-2</v>
      </c>
      <c r="NL480" s="3">
        <f>LN(spy500_descarga!NL481/spy500_descarga!NL480)</f>
        <v>-1.3252169221746843E-2</v>
      </c>
      <c r="NM480" s="3">
        <f>LN(spy500_descarga!NM481/spy500_descarga!NM480)</f>
        <v>2.7843284012852897E-3</v>
      </c>
      <c r="NN480" s="3">
        <f>LN(spy500_descarga!NN481/spy500_descarga!NN480)</f>
        <v>-3.2461553840960745E-3</v>
      </c>
      <c r="NO480" s="3">
        <f>LN(spy500_descarga!NO481/spy500_descarga!NO480)</f>
        <v>3.1151720864855837E-2</v>
      </c>
      <c r="NP480" s="3">
        <f>LN(spy500_descarga!NP481/spy500_descarga!NP480)</f>
        <v>-1.8780961283387045E-2</v>
      </c>
      <c r="NQ480" s="3">
        <f>LN(spy500_descarga!NQ481/spy500_descarga!NQ480)</f>
        <v>-1.1875007540932764E-2</v>
      </c>
      <c r="NR480" s="3">
        <f>LN(spy500_descarga!NR481/spy500_descarga!NR480)</f>
        <v>-4.5480207769053602E-3</v>
      </c>
      <c r="NS480" s="3">
        <f>LN(spy500_descarga!NS481/spy500_descarga!NS480)</f>
        <v>2.6385420598826762E-2</v>
      </c>
      <c r="NT480" s="3">
        <f>LN(spy500_descarga!NT481/spy500_descarga!NT480)</f>
        <v>-1.2903421928121191E-2</v>
      </c>
      <c r="NU480" s="3">
        <f>LN(spy500_descarga!NU481/spy500_descarga!NU480)</f>
        <v>-1.2774102550645479E-3</v>
      </c>
      <c r="NV480" s="3">
        <f>LN(spy500_descarga!NV481/spy500_descarga!NV480)</f>
        <v>2.0031149312569801E-2</v>
      </c>
      <c r="NW480" s="3">
        <f>LN(spy500_descarga!NW481/spy500_descarga!NW480)</f>
        <v>3.1234040840809957E-2</v>
      </c>
      <c r="NX480" s="3">
        <f>LN(spy500_descarga!NX481/spy500_descarga!NX480)</f>
        <v>4.7138673186500023E-2</v>
      </c>
      <c r="NY480" s="3">
        <f>LN(spy500_descarga!NY481/spy500_descarga!NY480)</f>
        <v>1.7893806907432488E-2</v>
      </c>
      <c r="NZ480" s="3">
        <f>LN(spy500_descarga!NZ481/spy500_descarga!NZ480)</f>
        <v>7.1317690985589245E-3</v>
      </c>
      <c r="OA480" s="3">
        <f>LN(spy500_descarga!OA481/spy500_descarga!OA480)</f>
        <v>-2.1736338575469742E-2</v>
      </c>
      <c r="OB480" s="3">
        <f>LN(spy500_descarga!OB481/spy500_descarga!OB480)</f>
        <v>2.2010255912421773E-2</v>
      </c>
      <c r="OC480" s="3">
        <f>LN(spy500_descarga!OC481/spy500_descarga!OC480)</f>
        <v>1.7316070221701365E-2</v>
      </c>
      <c r="OD480" s="3">
        <f>LN(spy500_descarga!OD481/spy500_descarga!OD480)</f>
        <v>1.8758282970527264E-2</v>
      </c>
      <c r="OE480" s="3">
        <f>LN(spy500_descarga!OE481/spy500_descarga!OE480)</f>
        <v>2.7866935878268157E-3</v>
      </c>
      <c r="OF480" s="3">
        <f>LN(spy500_descarga!OF481/spy500_descarga!OF480)</f>
        <v>-1.2983557133548516E-2</v>
      </c>
      <c r="OG480" s="3">
        <f>LN(spy500_descarga!OG481/spy500_descarga!OG480)</f>
        <v>-1.4059770773771432E-2</v>
      </c>
      <c r="OH480" s="3">
        <f>LN(spy500_descarga!OH481/spy500_descarga!OH480)</f>
        <v>3.5477244878011377E-2</v>
      </c>
      <c r="OI480" s="3">
        <f>LN(spy500_descarga!OI481/spy500_descarga!OI480)</f>
        <v>-1.2396680042621171E-2</v>
      </c>
      <c r="OJ480" s="3">
        <f>LN(spy500_descarga!OJ481/spy500_descarga!OJ480)</f>
        <v>6.4827823951725322E-3</v>
      </c>
      <c r="OK480" s="3">
        <f>LN(spy500_descarga!OK481/spy500_descarga!OK480)</f>
        <v>1.9830737318809907E-2</v>
      </c>
      <c r="OL480" s="3">
        <f>LN(spy500_descarga!OL481/spy500_descarga!OL480)</f>
        <v>1.640909772534109E-2</v>
      </c>
      <c r="OM480" s="3">
        <f>LN(spy500_descarga!OM481/spy500_descarga!OM480)</f>
        <v>-2.0727561788900426E-2</v>
      </c>
      <c r="ON480" s="3">
        <f>LN(spy500_descarga!ON481/spy500_descarga!ON480)</f>
        <v>-1.6929206808001578E-2</v>
      </c>
      <c r="OO480" s="3">
        <f>LN(spy500_descarga!OO481/spy500_descarga!OO480)</f>
        <v>-1.0536985600060932E-2</v>
      </c>
      <c r="OP480" s="3">
        <f>LN(spy500_descarga!OP481/spy500_descarga!OP480)</f>
        <v>4.871409077146531E-2</v>
      </c>
      <c r="OQ480" s="3">
        <f>LN(spy500_descarga!OQ481/spy500_descarga!OQ480)</f>
        <v>2.3018150658685398E-3</v>
      </c>
      <c r="OR480" s="3">
        <f>LN(spy500_descarga!OR481/spy500_descarga!OR480)</f>
        <v>-1.8234377298455354E-3</v>
      </c>
      <c r="OS480" s="3">
        <f>LN(spy500_descarga!OS481/spy500_descarga!OS480)</f>
        <v>-3.9270985691760782E-3</v>
      </c>
      <c r="OT480" s="3">
        <f>LN(spy500_descarga!OT481/spy500_descarga!OT480)</f>
        <v>2.0890543370013278E-2</v>
      </c>
      <c r="OU480" s="3">
        <f>LN(spy500_descarga!OU481/spy500_descarga!OU480)</f>
        <v>9.2026825488645079E-3</v>
      </c>
      <c r="OV480" s="3">
        <f>LN(spy500_descarga!OV481/spy500_descarga!OV480)</f>
        <v>1.8726745186062609E-2</v>
      </c>
      <c r="OW480" s="3">
        <f>LN(spy500_descarga!OW481/spy500_descarga!OW480)</f>
        <v>2.4112110305595036E-3</v>
      </c>
      <c r="OX480" s="3">
        <f>LN(spy500_descarga!OX481/spy500_descarga!OX480)</f>
        <v>-8.8441480154549165E-3</v>
      </c>
      <c r="OY480" s="3">
        <f>LN(spy500_descarga!OY481/spy500_descarga!OY480)</f>
        <v>-1.3646087762081323E-2</v>
      </c>
      <c r="OZ480" s="3">
        <f>LN(spy500_descarga!OZ481/spy500_descarga!OZ480)</f>
        <v>2.6952348787978562E-2</v>
      </c>
      <c r="PA480" s="3">
        <f>LN(spy500_descarga!PA481/spy500_descarga!PA480)</f>
        <v>2.241724312633352E-2</v>
      </c>
      <c r="PB480" s="3">
        <f>LN(spy500_descarga!PB481/spy500_descarga!PB480)</f>
        <v>3.4367601698525305E-2</v>
      </c>
      <c r="PC480" s="3">
        <f>LN(spy500_descarga!PC481/spy500_descarga!PC480)</f>
        <v>1.7541099882782477E-2</v>
      </c>
      <c r="PD480" s="3">
        <f>LN(spy500_descarga!PD481/spy500_descarga!PD480)</f>
        <v>-9.0634575038329532E-3</v>
      </c>
      <c r="PE480" s="3">
        <f>LN(spy500_descarga!PE481/spy500_descarga!PE480)</f>
        <v>1.6418860491946519E-2</v>
      </c>
      <c r="PF480" s="3">
        <f>LN(spy500_descarga!PF481/spy500_descarga!PF480)</f>
        <v>1.7807765849363048E-2</v>
      </c>
      <c r="PG480" s="3">
        <f>LN(spy500_descarga!PG481/spy500_descarga!PG480)</f>
        <v>-1.5359795525980994E-2</v>
      </c>
      <c r="PH480" s="3">
        <f>LN(spy500_descarga!PH481/spy500_descarga!PH480)</f>
        <v>-3.7786623163310364E-2</v>
      </c>
      <c r="PI480" s="3">
        <f>LN(spy500_descarga!PI481/spy500_descarga!PI480)</f>
        <v>-1.7360918467476016E-2</v>
      </c>
      <c r="PJ480" s="3">
        <f>LN(spy500_descarga!PJ481/spy500_descarga!PJ480)</f>
        <v>-1.260153083705827E-2</v>
      </c>
      <c r="PK480" s="3">
        <f>LN(spy500_descarga!PK481/spy500_descarga!PK480)</f>
        <v>3.4182417627612774E-2</v>
      </c>
      <c r="PL480" s="3">
        <f>LN(spy500_descarga!PL481/spy500_descarga!PL480)</f>
        <v>3.8275788041117392E-2</v>
      </c>
      <c r="PM480" s="3">
        <f>LN(spy500_descarga!PM481/spy500_descarga!PM480)</f>
        <v>-1.0686179307309106E-2</v>
      </c>
      <c r="PN480" s="3">
        <f>LN(spy500_descarga!PN481/spy500_descarga!PN480)</f>
        <v>2.3477717587258948E-2</v>
      </c>
      <c r="PO480" s="3">
        <f>LN(spy500_descarga!PO481/spy500_descarga!PO480)</f>
        <v>-2.4184796817356042E-2</v>
      </c>
      <c r="PP480" s="3">
        <f>LN(spy500_descarga!PP481/spy500_descarga!PP480)</f>
        <v>1.7164427724562212E-2</v>
      </c>
      <c r="PQ480" s="3">
        <f>LN(spy500_descarga!PQ481/spy500_descarga!PQ480)</f>
        <v>-7.0060637390610449E-3</v>
      </c>
      <c r="PR480" s="3">
        <f>LN(spy500_descarga!PR481/spy500_descarga!PR480)</f>
        <v>3.7964466011726206E-2</v>
      </c>
      <c r="PS480" s="3">
        <f>LN(spy500_descarga!PS481/spy500_descarga!PS480)</f>
        <v>-1.3623524296506205E-2</v>
      </c>
      <c r="PT480" s="3">
        <f>LN(spy500_descarga!PT481/spy500_descarga!PT480)</f>
        <v>2.7838191334411715E-2</v>
      </c>
      <c r="PU480" s="3">
        <f>LN(spy500_descarga!PU481/spy500_descarga!PU480)</f>
        <v>3.6367675707724069E-2</v>
      </c>
      <c r="PV480" s="3">
        <f>LN(spy500_descarga!PV481/spy500_descarga!PV480)</f>
        <v>-6.3849485367159084E-3</v>
      </c>
      <c r="PW480" s="3">
        <f>LN(spy500_descarga!PW481/spy500_descarga!PW480)</f>
        <v>-3.3720552531539993E-2</v>
      </c>
      <c r="PX480" s="3">
        <f>LN(spy500_descarga!PX481/spy500_descarga!PX480)</f>
        <v>4.3648738986216108E-2</v>
      </c>
      <c r="PY480" s="3">
        <f>LN(spy500_descarga!PY481/spy500_descarga!PY480)</f>
        <v>1.0370445155816962E-2</v>
      </c>
      <c r="PZ480" s="3">
        <f>LN(spy500_descarga!PZ481/spy500_descarga!PZ480)</f>
        <v>3.5660875193082343E-2</v>
      </c>
      <c r="QA480" s="3">
        <f>LN(spy500_descarga!QA481/spy500_descarga!QA480)</f>
        <v>-2.0545133182104977E-2</v>
      </c>
      <c r="QB480" s="3" t="e">
        <f>LN(spy500_descarga!QB481/spy500_descarga!QB480)</f>
        <v>#DIV/0!</v>
      </c>
      <c r="QC480" s="3">
        <f>LN(spy500_descarga!QC481/spy500_descarga!QC480)</f>
        <v>-8.9713166704365188E-3</v>
      </c>
      <c r="QD480" s="3">
        <f>LN(spy500_descarga!QD481/spy500_descarga!QD480)</f>
        <v>-1.7506801739997037E-4</v>
      </c>
      <c r="QE480" s="3">
        <f>LN(spy500_descarga!QE481/spy500_descarga!QE480)</f>
        <v>2.939647165098197E-2</v>
      </c>
      <c r="QF480" s="3">
        <f>LN(spy500_descarga!QF481/spy500_descarga!QF480)</f>
        <v>4.0717958114052127E-2</v>
      </c>
      <c r="QG480" s="3">
        <f>LN(spy500_descarga!QG481/spy500_descarga!QG480)</f>
        <v>-1.2125442393101446E-2</v>
      </c>
      <c r="QH480" s="3">
        <f>LN(spy500_descarga!QH481/spy500_descarga!QH480)</f>
        <v>3.0863924864979027E-2</v>
      </c>
      <c r="QI480" s="3">
        <f>LN(spy500_descarga!QI481/spy500_descarga!QI480)</f>
        <v>2.7669355288952832E-4</v>
      </c>
      <c r="QJ480" s="3">
        <f>LN(spy500_descarga!QJ481/spy500_descarga!QJ480)</f>
        <v>6.1172937561868607E-3</v>
      </c>
      <c r="QK480" s="3">
        <f>LN(spy500_descarga!QK481/spy500_descarga!QK480)</f>
        <v>-1.6278219718394642E-3</v>
      </c>
      <c r="QL480" s="3">
        <f>LN(spy500_descarga!QL481/spy500_descarga!QL480)</f>
        <v>6.1773096240402801E-3</v>
      </c>
      <c r="QM480" s="3">
        <f>LN(spy500_descarga!QM481/spy500_descarga!QM480)</f>
        <v>8.8021271254806171E-3</v>
      </c>
      <c r="QN480" s="3">
        <f>LN(spy500_descarga!QN481/spy500_descarga!QN480)</f>
        <v>1.9378867778670501E-2</v>
      </c>
      <c r="QO480" s="3">
        <f>LN(spy500_descarga!QO481/spy500_descarga!QO480)</f>
        <v>2.3509567004980955E-2</v>
      </c>
      <c r="QP480" s="3">
        <f>LN(spy500_descarga!QP481/spy500_descarga!QP480)</f>
        <v>2.4020309588853001E-2</v>
      </c>
      <c r="QQ480" s="3">
        <f>LN(spy500_descarga!QQ481/spy500_descarga!QQ480)</f>
        <v>9.6126957528263075E-3</v>
      </c>
      <c r="QR480" s="3">
        <f>LN(spy500_descarga!QR481/spy500_descarga!QR480)</f>
        <v>6.6052605039019024E-2</v>
      </c>
      <c r="QS480" s="3">
        <f>LN(spy500_descarga!QS481/spy500_descarga!QS480)</f>
        <v>-1.1730868507818236E-2</v>
      </c>
      <c r="QT480" s="3">
        <f>LN(spy500_descarga!QT481/spy500_descarga!QT480)</f>
        <v>-3.4821424702700314E-3</v>
      </c>
      <c r="QU480" s="3">
        <f>LN(spy500_descarga!QU481/spy500_descarga!QU480)</f>
        <v>5.390823813767899E-2</v>
      </c>
      <c r="QV480" s="3">
        <f>LN(spy500_descarga!QV481/spy500_descarga!QV480)</f>
        <v>1.7425535601000908E-2</v>
      </c>
      <c r="QW480" s="3">
        <f>LN(spy500_descarga!QW481/spy500_descarga!QW480)</f>
        <v>2.210912696977262E-2</v>
      </c>
      <c r="QX480" s="3">
        <f>LN(spy500_descarga!QX481/spy500_descarga!QX480)</f>
        <v>5.3112323101932458E-2</v>
      </c>
      <c r="QY480" s="3">
        <f>LN(spy500_descarga!QY481/spy500_descarga!QY480)</f>
        <v>1.1348211545870368E-3</v>
      </c>
      <c r="QZ480" s="3">
        <f>LN(spy500_descarga!QZ481/spy500_descarga!QZ480)</f>
        <v>1.5194078853755571E-2</v>
      </c>
      <c r="RA480" s="3">
        <f>LN(spy500_descarga!RA481/spy500_descarga!RA480)</f>
        <v>-1.5738092691350347E-2</v>
      </c>
      <c r="RB480" s="3">
        <f>LN(spy500_descarga!RB481/spy500_descarga!RB480)</f>
        <v>-7.9998176193611936E-3</v>
      </c>
      <c r="RC480" s="3">
        <f>LN(spy500_descarga!RC481/spy500_descarga!RC480)</f>
        <v>-9.3450169250175619E-3</v>
      </c>
      <c r="RD480" s="3">
        <f>LN(spy500_descarga!RD481/spy500_descarga!RD480)</f>
        <v>-1.3482260199459214E-2</v>
      </c>
      <c r="RE480" s="3">
        <f>LN(spy500_descarga!RE481/spy500_descarga!RE480)</f>
        <v>1.0125814474255512E-2</v>
      </c>
      <c r="RF480" s="3">
        <f>LN(spy500_descarga!RF481/spy500_descarga!RF480)</f>
        <v>8.6510661717955004E-3</v>
      </c>
      <c r="RG480" s="3">
        <f>LN(spy500_descarga!RG481/spy500_descarga!RG480)</f>
        <v>-3.2895519819577559E-3</v>
      </c>
      <c r="RH480" s="3">
        <f>LN(spy500_descarga!RH481/spy500_descarga!RH480)</f>
        <v>-2.2315504624021272E-2</v>
      </c>
      <c r="RI480" s="3">
        <f>LN(spy500_descarga!RI481/spy500_descarga!RI480)</f>
        <v>-1.7386220563385298E-2</v>
      </c>
      <c r="RJ480" s="3">
        <f>LN(spy500_descarga!RJ481/spy500_descarga!RJ480)</f>
        <v>2.9698413521390944E-2</v>
      </c>
      <c r="RK480" s="3">
        <f>LN(spy500_descarga!RK481/spy500_descarga!RK480)</f>
        <v>2.3139534156410003E-2</v>
      </c>
      <c r="RL480" s="3">
        <f>LN(spy500_descarga!RL481/spy500_descarga!RL480)</f>
        <v>1.1259304945312378E-2</v>
      </c>
      <c r="RM480" s="3">
        <f>LN(spy500_descarga!RM481/spy500_descarga!RM480)</f>
        <v>2.602532270048178E-2</v>
      </c>
      <c r="RN480" s="3">
        <f>LN(spy500_descarga!RN481/spy500_descarga!RN480)</f>
        <v>4.927525395554291E-3</v>
      </c>
      <c r="RO480" s="3">
        <f>LN(spy500_descarga!RO481/spy500_descarga!RO480)</f>
        <v>-1.2271950679597523E-3</v>
      </c>
      <c r="RP480" s="3">
        <f>LN(spy500_descarga!RP481/spy500_descarga!RP480)</f>
        <v>3.5455861897544659E-3</v>
      </c>
      <c r="RQ480" s="3">
        <f>LN(spy500_descarga!RQ481/spy500_descarga!RQ480)</f>
        <v>-1.5996156836627484E-2</v>
      </c>
      <c r="RR480" s="3">
        <f>LN(spy500_descarga!RR481/spy500_descarga!RR480)</f>
        <v>3.2710455309270929E-3</v>
      </c>
      <c r="RS480" s="3">
        <f>LN(spy500_descarga!RS481/spy500_descarga!RS480)</f>
        <v>-2.9992223302091371E-3</v>
      </c>
      <c r="RT480" s="3">
        <f>LN(spy500_descarga!RT481/spy500_descarga!RT480)</f>
        <v>2.3266265044400179E-2</v>
      </c>
      <c r="RU480" s="3">
        <f>LN(spy500_descarga!RU481/spy500_descarga!RU480)</f>
        <v>1.221055038269281E-2</v>
      </c>
      <c r="RV480" s="3">
        <f>LN(spy500_descarga!RV481/spy500_descarga!RV480)</f>
        <v>-5.2546293268851775E-2</v>
      </c>
      <c r="RW480" s="3">
        <f>LN(spy500_descarga!RW481/spy500_descarga!RW480)</f>
        <v>2.4710845261192906E-3</v>
      </c>
      <c r="RX480" s="3">
        <f>LN(spy500_descarga!RX481/spy500_descarga!RX480)</f>
        <v>1.7296350554467502E-2</v>
      </c>
      <c r="RY480" s="3">
        <f>LN(spy500_descarga!RY481/spy500_descarga!RY480)</f>
        <v>2.3248881021437566E-2</v>
      </c>
      <c r="RZ480" s="3">
        <f>LN(spy500_descarga!RZ481/spy500_descarga!RZ480)</f>
        <v>3.4305734580004313E-2</v>
      </c>
      <c r="SA480" s="3">
        <f>LN(spy500_descarga!SA481/spy500_descarga!SA480)</f>
        <v>2.2887134051845004E-2</v>
      </c>
      <c r="SB480" s="3">
        <f>LN(spy500_descarga!SB481/spy500_descarga!SB480)</f>
        <v>1.692684428115554E-2</v>
      </c>
      <c r="SC480" s="3">
        <f>LN(spy500_descarga!SC481/spy500_descarga!SC480)</f>
        <v>8.8845383348373844E-3</v>
      </c>
      <c r="SD480" s="3">
        <f>LN(spy500_descarga!SD481/spy500_descarga!SD480)</f>
        <v>3.1128048612745908E-2</v>
      </c>
      <c r="SE480" s="3">
        <f>LN(spy500_descarga!SE481/spy500_descarga!SE480)</f>
        <v>-3.6986007939980863E-3</v>
      </c>
      <c r="SF480" s="3">
        <f>LN(spy500_descarga!SF481/spy500_descarga!SF480)</f>
        <v>1.5332524273578126E-2</v>
      </c>
      <c r="SG480" s="3">
        <f>LN(spy500_descarga!SG481/spy500_descarga!SG480)</f>
        <v>8.3253033612592838E-3</v>
      </c>
      <c r="SH480" s="3">
        <f>LN(spy500_descarga!SH481/spy500_descarga!SH480)</f>
        <v>2.991975289103008E-2</v>
      </c>
      <c r="SI480" s="3">
        <f>LN(spy500_descarga!SI481/spy500_descarga!SI480)</f>
        <v>-2.280338215356044E-3</v>
      </c>
      <c r="SJ480" s="3">
        <f>LN(spy500_descarga!SJ481/spy500_descarga!SJ480)</f>
        <v>2.7443691769996583E-2</v>
      </c>
      <c r="SK480" s="3">
        <f>LN(spy500_descarga!SK481/spy500_descarga!SK480)</f>
        <v>-8.93189961687652E-4</v>
      </c>
      <c r="SL480" s="3">
        <f>LN(spy500_descarga!SL481/spy500_descarga!SL480)</f>
        <v>3.2834995170742724E-2</v>
      </c>
      <c r="SM480" s="3">
        <f>LN(spy500_descarga!SM481/spy500_descarga!SM480)</f>
        <v>-4.8492482653840423E-2</v>
      </c>
    </row>
    <row r="481" spans="1:507" x14ac:dyDescent="0.25">
      <c r="A481" s="1">
        <v>44249</v>
      </c>
      <c r="B481" s="3">
        <f>LN(spy500_descarga!B482/spy500_descarga!B481)</f>
        <v>-7.7214436487554857E-3</v>
      </c>
      <c r="C481" s="3">
        <f>LN(spy500_descarga!C482/spy500_descarga!C481)</f>
        <v>-2.3818883985926706E-3</v>
      </c>
      <c r="D481" s="3">
        <f>LN(spy500_descarga!D482/spy500_descarga!D481)</f>
        <v>-3.9903783219637692E-3</v>
      </c>
      <c r="E481" s="3">
        <f>LN(spy500_descarga!E482/spy500_descarga!E481)</f>
        <v>1.9333798100122552E-2</v>
      </c>
      <c r="F481" s="3">
        <f>LN(spy500_descarga!F482/spy500_descarga!F481)</f>
        <v>-2.8166577338260713E-2</v>
      </c>
      <c r="G481" s="3">
        <f>LN(spy500_descarga!G482/spy500_descarga!G481)</f>
        <v>-6.5493345810402372E-3</v>
      </c>
      <c r="H481" s="3">
        <f>LN(spy500_descarga!H482/spy500_descarga!H481)</f>
        <v>-4.276668650829734E-2</v>
      </c>
      <c r="I481" s="3">
        <f>LN(spy500_descarga!I482/spy500_descarga!I481)</f>
        <v>-2.4915460264502084E-2</v>
      </c>
      <c r="J481" s="3">
        <f>LN(spy500_descarga!J482/spy500_descarga!J481)</f>
        <v>-4.8137318024695466E-2</v>
      </c>
      <c r="K481" s="3">
        <f>LN(spy500_descarga!K482/spy500_descarga!K481)</f>
        <v>1.0309365410029006E-2</v>
      </c>
      <c r="L481" s="3">
        <f>LN(spy500_descarga!L482/spy500_descarga!L481)</f>
        <v>-4.7378214254848165E-2</v>
      </c>
      <c r="M481" s="3">
        <f>LN(spy500_descarga!M482/spy500_descarga!M481)</f>
        <v>2.3230507962937776E-2</v>
      </c>
      <c r="N481" s="3">
        <f>LN(spy500_descarga!N482/spy500_descarga!N481)</f>
        <v>-2.6921805733264866E-2</v>
      </c>
      <c r="O481" s="3">
        <f>LN(spy500_descarga!O482/spy500_descarga!O481)</f>
        <v>6.0450768020264183E-3</v>
      </c>
      <c r="P481" s="3">
        <f>LN(spy500_descarga!P482/spy500_descarga!P481)</f>
        <v>-8.1252027266899892E-3</v>
      </c>
      <c r="Q481" s="3">
        <f>LN(spy500_descarga!Q482/spy500_descarga!Q481)</f>
        <v>2.1130372920372429E-2</v>
      </c>
      <c r="R481" s="3">
        <f>LN(spy500_descarga!R482/spy500_descarga!R481)</f>
        <v>2.0469704401833953E-3</v>
      </c>
      <c r="S481" s="3">
        <f>LN(spy500_descarga!S482/spy500_descarga!S481)</f>
        <v>-2.6502992870433943E-3</v>
      </c>
      <c r="T481" s="3">
        <f>LN(spy500_descarga!T482/spy500_descarga!T481)</f>
        <v>-4.5114601276675112E-3</v>
      </c>
      <c r="U481" s="3">
        <f>LN(spy500_descarga!U482/spy500_descarga!U481)</f>
        <v>-3.3444225809196031E-2</v>
      </c>
      <c r="V481" s="3">
        <f>LN(spy500_descarga!V482/spy500_descarga!V481)</f>
        <v>-6.4204905341461486E-4</v>
      </c>
      <c r="W481" s="3">
        <f>LN(spy500_descarga!W482/spy500_descarga!W481)</f>
        <v>-1.0553073639220987E-2</v>
      </c>
      <c r="X481" s="3">
        <f>LN(spy500_descarga!X482/spy500_descarga!X481)</f>
        <v>1.7819927817266695E-2</v>
      </c>
      <c r="Y481" s="3">
        <f>LN(spy500_descarga!Y482/spy500_descarga!Y481)</f>
        <v>-1.6678863352518777E-2</v>
      </c>
      <c r="Z481" s="3">
        <f>LN(spy500_descarga!Z482/spy500_descarga!Z481)</f>
        <v>-1.7407946861451029E-2</v>
      </c>
      <c r="AA481" s="3">
        <f>LN(spy500_descarga!AA482/spy500_descarga!AA481)</f>
        <v>1.4055912800910262E-2</v>
      </c>
      <c r="AB481" s="3">
        <f>LN(spy500_descarga!AB482/spy500_descarga!AB481)</f>
        <v>-2.1510325535599447E-2</v>
      </c>
      <c r="AC481" s="3">
        <f>LN(spy500_descarga!AC482/spy500_descarga!AC481)</f>
        <v>0</v>
      </c>
      <c r="AD481" s="3">
        <f>LN(spy500_descarga!AD482/spy500_descarga!AD481)</f>
        <v>-1.8559129135159162E-2</v>
      </c>
      <c r="AE481" s="3">
        <f>LN(spy500_descarga!AE482/spy500_descarga!AE481)</f>
        <v>9.0040342325840628E-2</v>
      </c>
      <c r="AF481" s="3">
        <f>LN(spy500_descarga!AF482/spy500_descarga!AF481)</f>
        <v>-2.9646126344222305E-2</v>
      </c>
      <c r="AG481" s="3">
        <f>LN(spy500_descarga!AG482/spy500_descarga!AG481)</f>
        <v>3.1684561645257278E-2</v>
      </c>
      <c r="AH481" s="3">
        <f>LN(spy500_descarga!AH482/spy500_descarga!AH481)</f>
        <v>3.5075067772336634E-2</v>
      </c>
      <c r="AI481" s="3">
        <f>LN(spy500_descarga!AI482/spy500_descarga!AI481)</f>
        <v>-5.7593096725206353E-3</v>
      </c>
      <c r="AJ481" s="3">
        <f>LN(spy500_descarga!AJ482/spy500_descarga!AJ481)</f>
        <v>-3.1448152452617797E-2</v>
      </c>
      <c r="AK481" s="3">
        <f>LN(spy500_descarga!AK482/spy500_descarga!AK481)</f>
        <v>6.172719191573325E-3</v>
      </c>
      <c r="AL481" s="3">
        <f>LN(spy500_descarga!AL482/spy500_descarga!AL481)</f>
        <v>2.3586028531335452E-3</v>
      </c>
      <c r="AM481" s="3">
        <f>LN(spy500_descarga!AM482/spy500_descarga!AM481)</f>
        <v>-5.9751204903697027E-3</v>
      </c>
      <c r="AN481" s="3">
        <f>LN(spy500_descarga!AN482/spy500_descarga!AN481)</f>
        <v>-9.5000101696795939E-4</v>
      </c>
      <c r="AO481" s="3">
        <f>LN(spy500_descarga!AO482/spy500_descarga!AO481)</f>
        <v>-1.8596535937166744E-2</v>
      </c>
      <c r="AP481" s="3">
        <f>LN(spy500_descarga!AP482/spy500_descarga!AP481)</f>
        <v>-2.8233728559184247E-2</v>
      </c>
      <c r="AQ481" s="3">
        <f>LN(spy500_descarga!AQ482/spy500_descarga!AQ481)</f>
        <v>-3.1264945021710018E-2</v>
      </c>
      <c r="AR481" s="3">
        <f>LN(spy500_descarga!AR482/spy500_descarga!AR481)</f>
        <v>2.4379560927008203E-3</v>
      </c>
      <c r="AS481" s="3">
        <f>LN(spy500_descarga!AS482/spy500_descarga!AS481)</f>
        <v>1.6628231409516938E-3</v>
      </c>
      <c r="AT481" s="3">
        <f>LN(spy500_descarga!AT482/spy500_descarga!AT481)</f>
        <v>3.6385594505250612E-2</v>
      </c>
      <c r="AU481" s="3">
        <f>LN(spy500_descarga!AU482/spy500_descarga!AU481)</f>
        <v>5.7158384438226108E-2</v>
      </c>
      <c r="AV481" s="3">
        <f>LN(spy500_descarga!AV482/spy500_descarga!AV481)</f>
        <v>6.2047216091016613E-3</v>
      </c>
      <c r="AW481" s="3">
        <f>LN(spy500_descarga!AW482/spy500_descarga!AW481)</f>
        <v>-3.0252005572822385E-2</v>
      </c>
      <c r="AX481" s="3">
        <f>LN(spy500_descarga!AX482/spy500_descarga!AX481)</f>
        <v>-3.605137141772588E-2</v>
      </c>
      <c r="AY481" s="3">
        <f>LN(spy500_descarga!AY482/spy500_descarga!AY481)</f>
        <v>2.0529067128843378E-2</v>
      </c>
      <c r="AZ481" s="3">
        <f>LN(spy500_descarga!AZ482/spy500_descarga!AZ481)</f>
        <v>1.2923957154548147E-2</v>
      </c>
      <c r="BA481" s="3">
        <f>LN(spy500_descarga!BA482/spy500_descarga!BA481)</f>
        <v>-6.2330556865908181E-2</v>
      </c>
      <c r="BB481" s="3">
        <f>LN(spy500_descarga!BB482/spy500_descarga!BB481)</f>
        <v>5.9731044283799113E-3</v>
      </c>
      <c r="BC481" s="3">
        <f>LN(spy500_descarga!BC482/spy500_descarga!BC481)</f>
        <v>2.8619074515234398E-2</v>
      </c>
      <c r="BD481" s="3">
        <f>LN(spy500_descarga!BD482/spy500_descarga!BD481)</f>
        <v>1.0974036623525134E-2</v>
      </c>
      <c r="BE481" s="3">
        <f>LN(spy500_descarga!BE482/spy500_descarga!BE481)</f>
        <v>-4.5370341915590015E-2</v>
      </c>
      <c r="BF481" s="3">
        <f>LN(spy500_descarga!BF482/spy500_descarga!BF481)</f>
        <v>-2.5536063773013314E-2</v>
      </c>
      <c r="BG481" s="3">
        <f>LN(spy500_descarga!BG482/spy500_descarga!BG481)</f>
        <v>8.9971582220772037E-3</v>
      </c>
      <c r="BH481" s="3">
        <f>LN(spy500_descarga!BH482/spy500_descarga!BH481)</f>
        <v>-1.431747454505071E-2</v>
      </c>
      <c r="BI481" s="3">
        <f>LN(spy500_descarga!BI482/spy500_descarga!BI481)</f>
        <v>1.5156436006408954E-3</v>
      </c>
      <c r="BJ481" s="3">
        <f>LN(spy500_descarga!BJ482/spy500_descarga!BJ481)</f>
        <v>-1.783092668903179E-2</v>
      </c>
      <c r="BK481" s="3">
        <f>LN(spy500_descarga!BK482/spy500_descarga!BK481)</f>
        <v>3.0719838795744032E-2</v>
      </c>
      <c r="BL481" s="3">
        <f>LN(spy500_descarga!BL482/spy500_descarga!BL481)</f>
        <v>-2.6996944084828597E-2</v>
      </c>
      <c r="BM481" s="3">
        <f>LN(spy500_descarga!BM482/spy500_descarga!BM481)</f>
        <v>1.750648787942851E-2</v>
      </c>
      <c r="BN481" s="3">
        <f>LN(spy500_descarga!BN482/spy500_descarga!BN481)</f>
        <v>3.2774574617978093E-2</v>
      </c>
      <c r="BO481" s="3">
        <f>LN(spy500_descarga!BO482/spy500_descarga!BO481)</f>
        <v>5.4669182634044496E-3</v>
      </c>
      <c r="BP481" s="3">
        <f>LN(spy500_descarga!BP482/spy500_descarga!BP481)</f>
        <v>-7.7335679097307233E-3</v>
      </c>
      <c r="BQ481" s="3" t="e">
        <f>LN(spy500_descarga!BQ482/spy500_descarga!BQ481)</f>
        <v>#DIV/0!</v>
      </c>
      <c r="BR481" s="3">
        <f>LN(spy500_descarga!BR482/spy500_descarga!BR481)</f>
        <v>-1.0821025493486264E-2</v>
      </c>
      <c r="BS481" s="3">
        <f>LN(spy500_descarga!BS482/spy500_descarga!BS481)</f>
        <v>-5.3973087398476359E-2</v>
      </c>
      <c r="BT481" s="3">
        <f>LN(spy500_descarga!BT482/spy500_descarga!BT481)</f>
        <v>2.2310771801639907E-2</v>
      </c>
      <c r="BU481" s="3">
        <f>LN(spy500_descarga!BU482/spy500_descarga!BU481)</f>
        <v>-9.8638557096349319E-3</v>
      </c>
      <c r="BV481" s="3">
        <f>LN(spy500_descarga!BV482/spy500_descarga!BV481)</f>
        <v>-2.1332265987742328E-2</v>
      </c>
      <c r="BW481" s="3">
        <f>LN(spy500_descarga!BW482/spy500_descarga!BW481)</f>
        <v>2.4541016642271797E-2</v>
      </c>
      <c r="BX481" s="3">
        <f>LN(spy500_descarga!BX482/spy500_descarga!BX481)</f>
        <v>2.4490968966873802E-2</v>
      </c>
      <c r="BY481" s="3">
        <f>LN(spy500_descarga!BY482/spy500_descarga!BY481)</f>
        <v>4.4734552348238296E-2</v>
      </c>
      <c r="BZ481" s="3">
        <f>LN(spy500_descarga!BZ482/spy500_descarga!BZ481)</f>
        <v>3.0301476417416422E-2</v>
      </c>
      <c r="CA481" s="3">
        <f>LN(spy500_descarga!CA482/spy500_descarga!CA481)</f>
        <v>6.4150759329782989E-3</v>
      </c>
      <c r="CB481" s="3">
        <f>LN(spy500_descarga!CB482/spy500_descarga!CB481)</f>
        <v>-2.8149927236586828E-2</v>
      </c>
      <c r="CC481" s="3">
        <f>LN(spy500_descarga!CC482/spy500_descarga!CC481)</f>
        <v>-1.3735697993986121E-2</v>
      </c>
      <c r="CD481" s="3" t="e">
        <f>LN(spy500_descarga!CD482/spy500_descarga!CD481)</f>
        <v>#DIV/0!</v>
      </c>
      <c r="CE481" s="3">
        <f>LN(spy500_descarga!CE482/spy500_descarga!CE481)</f>
        <v>-1.0631340828159261E-2</v>
      </c>
      <c r="CF481" s="3">
        <f>LN(spy500_descarga!CF482/spy500_descarga!CF481)</f>
        <v>-1.1924223435129441E-2</v>
      </c>
      <c r="CG481" s="3">
        <f>LN(spy500_descarga!CG482/spy500_descarga!CG481)</f>
        <v>-4.7659483431098042E-2</v>
      </c>
      <c r="CH481" s="3">
        <f>LN(spy500_descarga!CH482/spy500_descarga!CH481)</f>
        <v>-4.1103059521277316E-3</v>
      </c>
      <c r="CI481" s="3">
        <f>LN(spy500_descarga!CI482/spy500_descarga!CI481)</f>
        <v>2.4945575999404664E-2</v>
      </c>
      <c r="CJ481" s="3">
        <f>LN(spy500_descarga!CJ482/spy500_descarga!CJ481)</f>
        <v>2.4969006880402396E-3</v>
      </c>
      <c r="CK481" s="3">
        <f>LN(spy500_descarga!CK482/spy500_descarga!CK481)</f>
        <v>-1.6120020571475061E-2</v>
      </c>
      <c r="CL481" s="3">
        <f>LN(spy500_descarga!CL482/spy500_descarga!CL481)</f>
        <v>5.4602136801323219E-2</v>
      </c>
      <c r="CM481" s="3">
        <f>LN(spy500_descarga!CM482/spy500_descarga!CM481)</f>
        <v>-9.073992306046573E-3</v>
      </c>
      <c r="CN481" s="3">
        <f>LN(spy500_descarga!CN482/spy500_descarga!CN481)</f>
        <v>-3.1598326054518053E-2</v>
      </c>
      <c r="CO481" s="3">
        <f>LN(spy500_descarga!CO482/spy500_descarga!CO481)</f>
        <v>3.8091358210196359E-2</v>
      </c>
      <c r="CP481" s="3">
        <f>LN(spy500_descarga!CP482/spy500_descarga!CP481)</f>
        <v>-1.1438737721469715E-3</v>
      </c>
      <c r="CQ481" s="3">
        <f>LN(spy500_descarga!CQ482/spy500_descarga!CQ481)</f>
        <v>3.3924493438172602E-2</v>
      </c>
      <c r="CR481" s="3">
        <f>LN(spy500_descarga!CR482/spy500_descarga!CR481)</f>
        <v>-8.935606381201883E-3</v>
      </c>
      <c r="CS481" s="3">
        <f>LN(spy500_descarga!CS482/spy500_descarga!CS481)</f>
        <v>1.6866301452445928E-2</v>
      </c>
      <c r="CT481" s="3">
        <f>LN(spy500_descarga!CT482/spy500_descarga!CT481)</f>
        <v>5.3333039723747642E-3</v>
      </c>
      <c r="CU481" s="3">
        <f>LN(spy500_descarga!CU482/spy500_descarga!CU481)</f>
        <v>-3.6108446341346995E-2</v>
      </c>
      <c r="CV481" s="3">
        <f>LN(spy500_descarga!CV482/spy500_descarga!CV481)</f>
        <v>-9.1247055632315589E-3</v>
      </c>
      <c r="CW481" s="3">
        <f>LN(spy500_descarga!CW482/spy500_descarga!CW481)</f>
        <v>2.3967478753963531E-2</v>
      </c>
      <c r="CX481" s="3">
        <f>LN(spy500_descarga!CX482/spy500_descarga!CX481)</f>
        <v>1.6659057543656233E-2</v>
      </c>
      <c r="CY481" s="3">
        <f>LN(spy500_descarga!CY482/spy500_descarga!CY481)</f>
        <v>-1.7927158722134167E-2</v>
      </c>
      <c r="CZ481" s="3">
        <f>LN(spy500_descarga!CZ482/spy500_descarga!CZ481)</f>
        <v>2.667644984195967E-2</v>
      </c>
      <c r="DA481" s="3">
        <f>LN(spy500_descarga!DA482/spy500_descarga!DA481)</f>
        <v>-2.9310189533419208E-2</v>
      </c>
      <c r="DB481" s="3">
        <f>LN(spy500_descarga!DB482/spy500_descarga!DB481)</f>
        <v>2.3166191863437741E-2</v>
      </c>
      <c r="DC481" s="3">
        <f>LN(spy500_descarga!DC482/spy500_descarga!DC481)</f>
        <v>-1.1483738499275475E-2</v>
      </c>
      <c r="DD481" s="3">
        <f>LN(spy500_descarga!DD482/spy500_descarga!DD481)</f>
        <v>2.3658003448776947E-2</v>
      </c>
      <c r="DE481" s="3">
        <f>LN(spy500_descarga!DE482/spy500_descarga!DE481)</f>
        <v>7.4519048100985721E-3</v>
      </c>
      <c r="DF481" s="3">
        <f>LN(spy500_descarga!DF482/spy500_descarga!DF481)</f>
        <v>-8.7428451369630962E-3</v>
      </c>
      <c r="DG481" s="3">
        <f>LN(spy500_descarga!DG482/spy500_descarga!DG481)</f>
        <v>-5.4878855396789487E-3</v>
      </c>
      <c r="DH481" s="3">
        <f>LN(spy500_descarga!DH482/spy500_descarga!DH481)</f>
        <v>-3.9604338939874389E-3</v>
      </c>
      <c r="DI481" s="3">
        <f>LN(spy500_descarga!DI482/spy500_descarga!DI481)</f>
        <v>1.702672870181085E-2</v>
      </c>
      <c r="DJ481" s="3">
        <f>LN(spy500_descarga!DJ482/spy500_descarga!DJ481)</f>
        <v>1.5966997085071977E-2</v>
      </c>
      <c r="DK481" s="3">
        <f>LN(spy500_descarga!DK482/spy500_descarga!DK481)</f>
        <v>3.841855249058901E-3</v>
      </c>
      <c r="DL481" s="3">
        <f>LN(spy500_descarga!DL482/spy500_descarga!DL481)</f>
        <v>2.048415156439375E-3</v>
      </c>
      <c r="DM481" s="3">
        <f>LN(spy500_descarga!DM482/spy500_descarga!DM481)</f>
        <v>-2.1669334358842027E-2</v>
      </c>
      <c r="DN481" s="3">
        <f>LN(spy500_descarga!DN482/spy500_descarga!DN481)</f>
        <v>1.0323724087715119E-2</v>
      </c>
      <c r="DO481" s="3">
        <f>LN(spy500_descarga!DO482/spy500_descarga!DO481)</f>
        <v>-5.3101001793841541E-3</v>
      </c>
      <c r="DP481" s="3">
        <f>LN(spy500_descarga!DP482/spy500_descarga!DP481)</f>
        <v>9.063210011011853E-4</v>
      </c>
      <c r="DQ481" s="3">
        <f>LN(spy500_descarga!DQ482/spy500_descarga!DQ481)</f>
        <v>7.6482501257619665E-3</v>
      </c>
      <c r="DR481" s="3">
        <f>LN(spy500_descarga!DR482/spy500_descarga!DR481)</f>
        <v>2.1209649247197506E-2</v>
      </c>
      <c r="DS481" s="3">
        <f>LN(spy500_descarga!DS482/spy500_descarga!DS481)</f>
        <v>1.1082092976997374E-2</v>
      </c>
      <c r="DT481" s="3" t="e">
        <f>LN(spy500_descarga!DT482/spy500_descarga!DT481)</f>
        <v>#DIV/0!</v>
      </c>
      <c r="DU481" s="3">
        <f>LN(spy500_descarga!DU482/spy500_descarga!DU481)</f>
        <v>4.9557026330867122E-2</v>
      </c>
      <c r="DV481" s="3">
        <f>LN(spy500_descarga!DV482/spy500_descarga!DV481)</f>
        <v>-3.0848218678005122E-3</v>
      </c>
      <c r="DW481" s="3">
        <f>LN(spy500_descarga!DW482/spy500_descarga!DW481)</f>
        <v>-3.230880984068703E-3</v>
      </c>
      <c r="DX481" s="3">
        <f>LN(spy500_descarga!DX482/spy500_descarga!DX481)</f>
        <v>5.5443135884244276E-3</v>
      </c>
      <c r="DY481" s="3">
        <f>LN(spy500_descarga!DY482/spy500_descarga!DY481)</f>
        <v>-3.9552201970702743E-2</v>
      </c>
      <c r="DZ481" s="3">
        <f>LN(spy500_descarga!DZ482/spy500_descarga!DZ481)</f>
        <v>-2.8943893060622457E-3</v>
      </c>
      <c r="EA481" s="3">
        <f>LN(spy500_descarga!EA482/spy500_descarga!EA481)</f>
        <v>2.6262941909479746E-2</v>
      </c>
      <c r="EB481" s="3">
        <f>LN(spy500_descarga!EB482/spy500_descarga!EB481)</f>
        <v>-1.2936711058310896E-2</v>
      </c>
      <c r="EC481" s="3">
        <f>LN(spy500_descarga!EC482/spy500_descarga!EC481)</f>
        <v>-2.8991934957840605E-3</v>
      </c>
      <c r="ED481" s="3">
        <f>LN(spy500_descarga!ED482/spy500_descarga!ED481)</f>
        <v>5.3068025274597506E-3</v>
      </c>
      <c r="EE481" s="3">
        <f>LN(spy500_descarga!EE482/spy500_descarga!EE481)</f>
        <v>1.0120481404615069E-2</v>
      </c>
      <c r="EF481" s="3">
        <f>LN(spy500_descarga!EF482/spy500_descarga!EF481)</f>
        <v>8.5174153252098915E-4</v>
      </c>
      <c r="EG481" s="3">
        <f>LN(spy500_descarga!EG482/spy500_descarga!EG481)</f>
        <v>-2.2340879650709196E-2</v>
      </c>
      <c r="EH481" s="3">
        <f>LN(spy500_descarga!EH482/spy500_descarga!EH481)</f>
        <v>-2.5135992245904199E-2</v>
      </c>
      <c r="EI481" s="3">
        <f>LN(spy500_descarga!EI482/spy500_descarga!EI481)</f>
        <v>7.3603953970028469E-3</v>
      </c>
      <c r="EJ481" s="3">
        <f>LN(spy500_descarga!EJ482/spy500_descarga!EJ481)</f>
        <v>-2.0688649864062467E-2</v>
      </c>
      <c r="EK481" s="3">
        <f>LN(spy500_descarga!EK482/spy500_descarga!EK481)</f>
        <v>2.2502513977066933E-2</v>
      </c>
      <c r="EL481" s="3">
        <f>LN(spy500_descarga!EL482/spy500_descarga!EL481)</f>
        <v>4.4328068965438547E-2</v>
      </c>
      <c r="EM481" s="3">
        <f>LN(spy500_descarga!EM482/spy500_descarga!EM481)</f>
        <v>3.4058884577675315E-3</v>
      </c>
      <c r="EN481" s="3">
        <f>LN(spy500_descarga!EN482/spy500_descarga!EN481)</f>
        <v>1.9962645942841802E-2</v>
      </c>
      <c r="EO481" s="3">
        <f>LN(spy500_descarga!EO482/spy500_descarga!EO481)</f>
        <v>-1.6558753515768524E-2</v>
      </c>
      <c r="EP481" s="3">
        <f>LN(spy500_descarga!EP482/spy500_descarga!EP481)</f>
        <v>4.2254517010802489E-2</v>
      </c>
      <c r="EQ481" s="3">
        <f>LN(spy500_descarga!EQ482/spy500_descarga!EQ481)</f>
        <v>8.3927808953134335E-3</v>
      </c>
      <c r="ER481" s="3">
        <f>LN(spy500_descarga!ER482/spy500_descarga!ER481)</f>
        <v>1.5530408174741916E-2</v>
      </c>
      <c r="ES481" s="3">
        <f>LN(spy500_descarga!ES482/spy500_descarga!ES481)</f>
        <v>8.4892574069590443E-2</v>
      </c>
      <c r="ET481" s="3">
        <f>LN(spy500_descarga!ET482/spy500_descarga!ET481)</f>
        <v>7.2103311727033395E-2</v>
      </c>
      <c r="EU481" s="3">
        <f>LN(spy500_descarga!EU482/spy500_descarga!EU481)</f>
        <v>-4.2779158122890126E-2</v>
      </c>
      <c r="EV481" s="3">
        <f>LN(spy500_descarga!EV482/spy500_descarga!EV481)</f>
        <v>-1.195223061172159E-2</v>
      </c>
      <c r="EW481" s="3">
        <f>LN(spy500_descarga!EW482/spy500_descarga!EW481)</f>
        <v>-2.8388073138101169E-2</v>
      </c>
      <c r="EX481" s="3">
        <f>LN(spy500_descarga!EX482/spy500_descarga!EX481)</f>
        <v>2.8098052541832068E-4</v>
      </c>
      <c r="EY481" s="3">
        <f>LN(spy500_descarga!EY482/spy500_descarga!EY481)</f>
        <v>-1.7105496808155308E-2</v>
      </c>
      <c r="EZ481" s="3">
        <f>LN(spy500_descarga!EZ482/spy500_descarga!EZ481)</f>
        <v>-9.0025995270903388E-4</v>
      </c>
      <c r="FA481" s="3">
        <f>LN(spy500_descarga!FA482/spy500_descarga!FA481)</f>
        <v>3.402295629655154E-2</v>
      </c>
      <c r="FB481" s="3">
        <f>LN(spy500_descarga!FB482/spy500_descarga!FB481)</f>
        <v>1.6259205056736711E-2</v>
      </c>
      <c r="FC481" s="3">
        <f>LN(spy500_descarga!FC482/spy500_descarga!FC481)</f>
        <v>-9.0510054382319605E-4</v>
      </c>
      <c r="FD481" s="3">
        <f>LN(spy500_descarga!FD482/spy500_descarga!FD481)</f>
        <v>-7.8375005675600708E-3</v>
      </c>
      <c r="FE481" s="3">
        <f>LN(spy500_descarga!FE482/spy500_descarga!FE481)</f>
        <v>-5.603841359002497E-3</v>
      </c>
      <c r="FF481" s="3">
        <f>LN(spy500_descarga!FF482/spy500_descarga!FF481)</f>
        <v>6.9498468082300983E-3</v>
      </c>
      <c r="FG481" s="3">
        <f>LN(spy500_descarga!FG482/spy500_descarga!FG481)</f>
        <v>1.3225275628270935E-2</v>
      </c>
      <c r="FH481" s="3">
        <f>LN(spy500_descarga!FH482/spy500_descarga!FH481)</f>
        <v>2.3585127077952159E-2</v>
      </c>
      <c r="FI481" s="3">
        <f>LN(spy500_descarga!FI482/spy500_descarga!FI481)</f>
        <v>-6.7994014451010013E-3</v>
      </c>
      <c r="FJ481" s="3">
        <f>LN(spy500_descarga!FJ482/spy500_descarga!FJ481)</f>
        <v>-7.4285361202374731E-3</v>
      </c>
      <c r="FK481" s="3">
        <f>LN(spy500_descarga!FK482/spy500_descarga!FK481)</f>
        <v>2.351402978637515E-3</v>
      </c>
      <c r="FL481" s="3">
        <f>LN(spy500_descarga!FL482/spy500_descarga!FL481)</f>
        <v>-1.1571870924581076E-2</v>
      </c>
      <c r="FM481" s="3">
        <f>LN(spy500_descarga!FM482/spy500_descarga!FM481)</f>
        <v>-2.5607796492195613E-2</v>
      </c>
      <c r="FN481" s="3">
        <f>LN(spy500_descarga!FN482/spy500_descarga!FN481)</f>
        <v>8.3906941547068035E-3</v>
      </c>
      <c r="FO481" s="3">
        <f>LN(spy500_descarga!FO482/spy500_descarga!FO481)</f>
        <v>-4.4998246719433491E-2</v>
      </c>
      <c r="FP481" s="3">
        <f>LN(spy500_descarga!FP482/spy500_descarga!FP481)</f>
        <v>5.5842206680691238E-2</v>
      </c>
      <c r="FQ481" s="3">
        <f>LN(spy500_descarga!FQ482/spy500_descarga!FQ481)</f>
        <v>-3.8160897117168191E-2</v>
      </c>
      <c r="FR481" s="3">
        <f>LN(spy500_descarga!FR482/spy500_descarga!FR481)</f>
        <v>-1.9116489723320248E-2</v>
      </c>
      <c r="FS481" s="3">
        <f>LN(spy500_descarga!FS482/spy500_descarga!FS481)</f>
        <v>-1.3448081266710273E-3</v>
      </c>
      <c r="FT481" s="3">
        <f>LN(spy500_descarga!FT482/spy500_descarga!FT481)</f>
        <v>8.7112167966477225E-4</v>
      </c>
      <c r="FU481" s="3">
        <f>LN(spy500_descarga!FU482/spy500_descarga!FU481)</f>
        <v>1.0164980879608049E-3</v>
      </c>
      <c r="FV481" s="3">
        <f>LN(spy500_descarga!FV482/spy500_descarga!FV481)</f>
        <v>-6.4283392344043386E-2</v>
      </c>
      <c r="FW481" s="3">
        <f>LN(spy500_descarga!FW482/spy500_descarga!FW481)</f>
        <v>-3.4136851210516392E-2</v>
      </c>
      <c r="FX481" s="3">
        <f>LN(spy500_descarga!FX482/spy500_descarga!FX481)</f>
        <v>-3.510438244416237E-2</v>
      </c>
      <c r="FY481" s="3">
        <f>LN(spy500_descarga!FY482/spy500_descarga!FY481)</f>
        <v>1.0434281715245818E-2</v>
      </c>
      <c r="FZ481" s="3">
        <f>LN(spy500_descarga!FZ482/spy500_descarga!FZ481)</f>
        <v>-1.9029684074021225E-2</v>
      </c>
      <c r="GA481" s="3">
        <f>LN(spy500_descarga!GA482/spy500_descarga!GA481)</f>
        <v>1.0578150450479579E-2</v>
      </c>
      <c r="GB481" s="3">
        <f>LN(spy500_descarga!GB482/spy500_descarga!GB481)</f>
        <v>-2.6790992122593363E-3</v>
      </c>
      <c r="GC481" s="3">
        <f>LN(spy500_descarga!GC482/spy500_descarga!GC481)</f>
        <v>9.2358822162725285E-3</v>
      </c>
      <c r="GD481" s="3">
        <f>LN(spy500_descarga!GD482/spy500_descarga!GD481)</f>
        <v>3.6190324993598776E-2</v>
      </c>
      <c r="GE481" s="3">
        <f>LN(spy500_descarga!GE482/spy500_descarga!GE481)</f>
        <v>-3.074810370153986E-2</v>
      </c>
      <c r="GF481" s="3">
        <f>LN(spy500_descarga!GF482/spy500_descarga!GF481)</f>
        <v>-4.7136879464299165E-3</v>
      </c>
      <c r="GG481" s="3">
        <f>LN(spy500_descarga!GG482/spy500_descarga!GG481)</f>
        <v>-1.9455447539486768E-2</v>
      </c>
      <c r="GH481" s="3">
        <f>LN(spy500_descarga!GH482/spy500_descarga!GH481)</f>
        <v>8.8863056062177641E-3</v>
      </c>
      <c r="GI481" s="3">
        <f>LN(spy500_descarga!GI482/spy500_descarga!GI481)</f>
        <v>1.1780798699690969E-4</v>
      </c>
      <c r="GJ481" s="3">
        <f>LN(spy500_descarga!GJ482/spy500_descarga!GJ481)</f>
        <v>3.4071915110749293E-2</v>
      </c>
      <c r="GK481" s="3">
        <f>LN(spy500_descarga!GK482/spy500_descarga!GK481)</f>
        <v>9.7955304385236568E-3</v>
      </c>
      <c r="GL481" s="3">
        <f>LN(spy500_descarga!GL482/spy500_descarga!GL481)</f>
        <v>-4.4175513311538054E-3</v>
      </c>
      <c r="GM481" s="3">
        <f>LN(spy500_descarga!GM482/spy500_descarga!GM481)</f>
        <v>1.6986810802860495E-2</v>
      </c>
      <c r="GN481" s="3">
        <f>LN(spy500_descarga!GN482/spy500_descarga!GN481)</f>
        <v>1.78003986996167E-2</v>
      </c>
      <c r="GO481" s="3">
        <f>LN(spy500_descarga!GO482/spy500_descarga!GO481)</f>
        <v>3.6878275669400426E-2</v>
      </c>
      <c r="GP481" s="3">
        <f>LN(spy500_descarga!GP482/spy500_descarga!GP481)</f>
        <v>-1.2458413246164346E-2</v>
      </c>
      <c r="GQ481" s="3">
        <f>LN(spy500_descarga!GQ482/spy500_descarga!GQ481)</f>
        <v>-2.5516948024277763E-3</v>
      </c>
      <c r="GR481" s="3">
        <f>LN(spy500_descarga!GR482/spy500_descarga!GR481)</f>
        <v>-2.3781224049674358E-3</v>
      </c>
      <c r="GS481" s="3">
        <f>LN(spy500_descarga!GS482/spy500_descarga!GS481)</f>
        <v>1.0309359945161351E-2</v>
      </c>
      <c r="GT481" s="3">
        <f>LN(spy500_descarga!GT482/spy500_descarga!GT481)</f>
        <v>-9.232194695510787E-3</v>
      </c>
      <c r="GU481" s="3">
        <f>LN(spy500_descarga!GU482/spy500_descarga!GU481)</f>
        <v>-1.4895806352183023E-3</v>
      </c>
      <c r="GV481" s="3">
        <f>LN(spy500_descarga!GV482/spy500_descarga!GV481)</f>
        <v>-6.9918627481419396E-3</v>
      </c>
      <c r="GW481" s="3">
        <f>LN(spy500_descarga!GW482/spy500_descarga!GW481)</f>
        <v>2.6582546151345445E-2</v>
      </c>
      <c r="GX481" s="3">
        <f>LN(spy500_descarga!GX482/spy500_descarga!GX481)</f>
        <v>3.1024400735012083E-2</v>
      </c>
      <c r="GY481" s="3">
        <f>LN(spy500_descarga!GY482/spy500_descarga!GY481)</f>
        <v>-6.1987463795096466E-3</v>
      </c>
      <c r="GZ481" s="3">
        <f>LN(spy500_descarga!GZ482/spy500_descarga!GZ481)</f>
        <v>1.5614982488707305E-2</v>
      </c>
      <c r="HA481" s="3">
        <f>LN(spy500_descarga!HA482/spy500_descarga!HA481)</f>
        <v>2.2113960684879742E-2</v>
      </c>
      <c r="HB481" s="3">
        <f>LN(spy500_descarga!HB482/spy500_descarga!HB481)</f>
        <v>-2.8162087963668871E-3</v>
      </c>
      <c r="HC481" s="3">
        <f>LN(spy500_descarga!HC482/spy500_descarga!HC481)</f>
        <v>2.8770684006342948E-3</v>
      </c>
      <c r="HD481" s="3">
        <f>LN(spy500_descarga!HD482/spy500_descarga!HD481)</f>
        <v>9.9034589903094442E-3</v>
      </c>
      <c r="HE481" s="3">
        <f>LN(spy500_descarga!HE482/spy500_descarga!HE481)</f>
        <v>3.9156669594336044E-2</v>
      </c>
      <c r="HF481" s="3">
        <f>LN(spy500_descarga!HF482/spy500_descarga!HF481)</f>
        <v>-5.8578642065002604E-3</v>
      </c>
      <c r="HG481" s="3">
        <f>LN(spy500_descarga!HG482/spy500_descarga!HG481)</f>
        <v>-1.128658861941541E-2</v>
      </c>
      <c r="HH481" s="3">
        <f>LN(spy500_descarga!HH482/spy500_descarga!HH481)</f>
        <v>2.136073760116464E-2</v>
      </c>
      <c r="HI481" s="3">
        <f>LN(spy500_descarga!HI482/spy500_descarga!HI481)</f>
        <v>-4.0473634139933431E-3</v>
      </c>
      <c r="HJ481" s="3">
        <f>LN(spy500_descarga!HJ482/spy500_descarga!HJ481)</f>
        <v>1.2927597032947241E-2</v>
      </c>
      <c r="HK481" s="3">
        <f>LN(spy500_descarga!HK482/spy500_descarga!HK481)</f>
        <v>9.6351690060699074E-3</v>
      </c>
      <c r="HL481" s="3">
        <f>LN(spy500_descarga!HL482/spy500_descarga!HL481)</f>
        <v>3.9525653171604844E-3</v>
      </c>
      <c r="HM481" s="3">
        <f>LN(spy500_descarga!HM482/spy500_descarga!HM481)</f>
        <v>-5.4444133352285077E-3</v>
      </c>
      <c r="HN481" s="3">
        <f>LN(spy500_descarga!HN482/spy500_descarga!HN481)</f>
        <v>4.5011110897012416E-2</v>
      </c>
      <c r="HO481" s="3">
        <f>LN(spy500_descarga!HO482/spy500_descarga!HO481)</f>
        <v>1.7208276984405035E-2</v>
      </c>
      <c r="HP481" s="3">
        <f>LN(spy500_descarga!HP482/spy500_descarga!HP481)</f>
        <v>2.3194562504070159E-2</v>
      </c>
      <c r="HQ481" s="3">
        <f>LN(spy500_descarga!HQ482/spy500_descarga!HQ481)</f>
        <v>1.9366825771477549E-2</v>
      </c>
      <c r="HR481" s="3">
        <f>LN(spy500_descarga!HR482/spy500_descarga!HR481)</f>
        <v>-1.4481018853201928E-2</v>
      </c>
      <c r="HS481" s="3">
        <f>LN(spy500_descarga!HS482/spy500_descarga!HS481)</f>
        <v>1.3342413138422366E-2</v>
      </c>
      <c r="HT481" s="3">
        <f>LN(spy500_descarga!HT482/spy500_descarga!HT481)</f>
        <v>3.4230927700156115E-2</v>
      </c>
      <c r="HU481" s="3">
        <f>LN(spy500_descarga!HU482/spy500_descarga!HU481)</f>
        <v>-4.0390905884173144E-3</v>
      </c>
      <c r="HV481" s="3">
        <f>LN(spy500_descarga!HV482/spy500_descarga!HV481)</f>
        <v>2.8376272126762348E-2</v>
      </c>
      <c r="HW481" s="3">
        <f>LN(spy500_descarga!HW482/spy500_descarga!HW481)</f>
        <v>2.3777354301772548E-2</v>
      </c>
      <c r="HX481" s="3">
        <f>LN(spy500_descarga!HX482/spy500_descarga!HX481)</f>
        <v>2.5753906905964775E-2</v>
      </c>
      <c r="HY481" s="3">
        <f>LN(spy500_descarga!HY482/spy500_descarga!HY481)</f>
        <v>3.5176191188647996E-2</v>
      </c>
      <c r="HZ481" s="3">
        <f>LN(spy500_descarga!HZ482/spy500_descarga!HZ481)</f>
        <v>-1.4907806113179756E-2</v>
      </c>
      <c r="IA481" s="3">
        <f>LN(spy500_descarga!IA482/spy500_descarga!IA481)</f>
        <v>-1.3645894988396546E-2</v>
      </c>
      <c r="IB481" s="3">
        <f>LN(spy500_descarga!IB482/spy500_descarga!IB481)</f>
        <v>2.9472267092646367E-4</v>
      </c>
      <c r="IC481" s="3">
        <f>LN(spy500_descarga!IC482/spy500_descarga!IC481)</f>
        <v>3.8143786534570274E-3</v>
      </c>
      <c r="ID481" s="3">
        <f>LN(spy500_descarga!ID482/spy500_descarga!ID481)</f>
        <v>-2.9912817161742628E-3</v>
      </c>
      <c r="IE481" s="3">
        <f>LN(spy500_descarga!IE482/spy500_descarga!IE481)</f>
        <v>-1.0465965262131179E-3</v>
      </c>
      <c r="IF481" s="3">
        <f>LN(spy500_descarga!IF482/spy500_descarga!IF481)</f>
        <v>7.3775205535075625E-4</v>
      </c>
      <c r="IG481" s="3">
        <f>LN(spy500_descarga!IG482/spy500_descarga!IG481)</f>
        <v>7.875333816386311E-3</v>
      </c>
      <c r="IH481" s="3">
        <f>LN(spy500_descarga!IH482/spy500_descarga!IH481)</f>
        <v>1.7493106895025801E-2</v>
      </c>
      <c r="II481" s="3">
        <f>LN(spy500_descarga!II482/spy500_descarga!II481)</f>
        <v>4.5666090975982482E-2</v>
      </c>
      <c r="IJ481" s="3">
        <f>LN(spy500_descarga!IJ482/spy500_descarga!IJ481)</f>
        <v>2.7915411986544933E-3</v>
      </c>
      <c r="IK481" s="3">
        <f>LN(spy500_descarga!IK482/spy500_descarga!IK481)</f>
        <v>-1.3357765190009859E-2</v>
      </c>
      <c r="IL481" s="3">
        <f>LN(spy500_descarga!IL482/spy500_descarga!IL481)</f>
        <v>-1.9064642761263913E-2</v>
      </c>
      <c r="IM481" s="3">
        <f>LN(spy500_descarga!IM482/spy500_descarga!IM481)</f>
        <v>-1.8885231285209565E-3</v>
      </c>
      <c r="IN481" s="3">
        <f>LN(spy500_descarga!IN482/spy500_descarga!IN481)</f>
        <v>-3.2820010739637792E-2</v>
      </c>
      <c r="IO481" s="3">
        <f>LN(spy500_descarga!IO482/spy500_descarga!IO481)</f>
        <v>-7.7278553614666739E-3</v>
      </c>
      <c r="IP481" s="3">
        <f>LN(spy500_descarga!IP482/spy500_descarga!IP481)</f>
        <v>-2.7378281325583461E-3</v>
      </c>
      <c r="IQ481" s="3">
        <f>LN(spy500_descarga!IQ482/spy500_descarga!IQ481)</f>
        <v>-3.7185003253858706E-2</v>
      </c>
      <c r="IR481" s="3">
        <f>LN(spy500_descarga!IR482/spy500_descarga!IR481)</f>
        <v>-1.4484651023784613E-2</v>
      </c>
      <c r="IS481" s="3">
        <f>LN(spy500_descarga!IS482/spy500_descarga!IS481)</f>
        <v>1.5593417969446355E-2</v>
      </c>
      <c r="IT481" s="3">
        <f>LN(spy500_descarga!IT482/spy500_descarga!IT481)</f>
        <v>9.1510705194977875E-3</v>
      </c>
      <c r="IU481" s="3">
        <f>LN(spy500_descarga!IU482/spy500_descarga!IU481)</f>
        <v>3.573867932526259E-2</v>
      </c>
      <c r="IV481" s="3">
        <f>LN(spy500_descarga!IV482/spy500_descarga!IV481)</f>
        <v>7.5698328818233846E-3</v>
      </c>
      <c r="IW481" s="3">
        <f>LN(spy500_descarga!IW482/spy500_descarga!IW481)</f>
        <v>-2.4112420218015223E-2</v>
      </c>
      <c r="IX481" s="3">
        <f>LN(spy500_descarga!IX482/spy500_descarga!IX481)</f>
        <v>-1.1732895432287789E-2</v>
      </c>
      <c r="IY481" s="3">
        <f>LN(spy500_descarga!IY482/spy500_descarga!IY481)</f>
        <v>1.1504562086354786E-2</v>
      </c>
      <c r="IZ481" s="3">
        <f>LN(spy500_descarga!IZ482/spy500_descarga!IZ481)</f>
        <v>-2.2418584053613338E-2</v>
      </c>
      <c r="JA481" s="3">
        <f>LN(spy500_descarga!JA482/spy500_descarga!JA481)</f>
        <v>7.6022035189049052E-3</v>
      </c>
      <c r="JB481" s="3">
        <f>LN(spy500_descarga!JB482/spy500_descarga!JB481)</f>
        <v>-1.1253581011123379E-2</v>
      </c>
      <c r="JC481" s="3">
        <f>LN(spy500_descarga!JC482/spy500_descarga!JC481)</f>
        <v>1.297140120381656E-2</v>
      </c>
      <c r="JD481" s="3">
        <f>LN(spy500_descarga!JD482/spy500_descarga!JD481)</f>
        <v>2.9279806112776613E-2</v>
      </c>
      <c r="JE481" s="3">
        <f>LN(spy500_descarga!JE482/spy500_descarga!JE481)</f>
        <v>-6.9151931090466424E-3</v>
      </c>
      <c r="JF481" s="3">
        <f>LN(spy500_descarga!JF482/spy500_descarga!JF481)</f>
        <v>4.4730549480864329E-3</v>
      </c>
      <c r="JG481" s="3">
        <f>LN(spy500_descarga!JG482/spy500_descarga!JG481)</f>
        <v>-6.1753244655844014E-4</v>
      </c>
      <c r="JH481" s="3">
        <f>LN(spy500_descarga!JH482/spy500_descarga!JH481)</f>
        <v>5.3409385689062996E-3</v>
      </c>
      <c r="JI481" s="3">
        <f>LN(spy500_descarga!JI482/spy500_descarga!JI481)</f>
        <v>9.3468007400686875E-3</v>
      </c>
      <c r="JJ481" s="3">
        <f>LN(spy500_descarga!JJ482/spy500_descarga!JJ481)</f>
        <v>2.0837986422250136E-3</v>
      </c>
      <c r="JK481" s="3">
        <f>LN(spy500_descarga!JK482/spy500_descarga!JK481)</f>
        <v>5.207746925373612E-3</v>
      </c>
      <c r="JL481" s="3">
        <f>LN(spy500_descarga!JL482/spy500_descarga!JL481)</f>
        <v>2.304446140169911E-2</v>
      </c>
      <c r="JM481" s="3">
        <f>LN(spy500_descarga!JM482/spy500_descarga!JM481)</f>
        <v>1.673262685990165E-2</v>
      </c>
      <c r="JN481" s="3">
        <f>LN(spy500_descarga!JN482/spy500_descarga!JN481)</f>
        <v>-3.2595248109051136E-2</v>
      </c>
      <c r="JO481" s="3">
        <f>LN(spy500_descarga!JO482/spy500_descarga!JO481)</f>
        <v>3.2862913328564067E-3</v>
      </c>
      <c r="JP481" s="3">
        <f>LN(spy500_descarga!JP482/spy500_descarga!JP481)</f>
        <v>2.955334535318303E-2</v>
      </c>
      <c r="JQ481" s="3">
        <f>LN(spy500_descarga!JQ482/spy500_descarga!JQ481)</f>
        <v>1.3939823293444975E-2</v>
      </c>
      <c r="JR481" s="3">
        <f>LN(spy500_descarga!JR482/spy500_descarga!JR481)</f>
        <v>-4.4872513676180788E-2</v>
      </c>
      <c r="JS481" s="3">
        <f>LN(spy500_descarga!JS482/spy500_descarga!JS481)</f>
        <v>-6.6926199982739751E-3</v>
      </c>
      <c r="JT481" s="3">
        <f>LN(spy500_descarga!JT482/spy500_descarga!JT481)</f>
        <v>-1.272019225657893E-2</v>
      </c>
      <c r="JU481" s="3">
        <f>LN(spy500_descarga!JU482/spy500_descarga!JU481)</f>
        <v>8.3102607526511236E-3</v>
      </c>
      <c r="JV481" s="3">
        <f>LN(spy500_descarga!JV482/spy500_descarga!JV481)</f>
        <v>-4.0804306735161494E-3</v>
      </c>
      <c r="JW481" s="3">
        <f>LN(spy500_descarga!JW482/spy500_descarga!JW481)</f>
        <v>-1.0280786717050268E-2</v>
      </c>
      <c r="JX481" s="3">
        <f>LN(spy500_descarga!JX482/spy500_descarga!JX481)</f>
        <v>-5.2506833705515191E-2</v>
      </c>
      <c r="JY481" s="3">
        <f>LN(spy500_descarga!JY482/spy500_descarga!JY481)</f>
        <v>3.3496001324193059E-2</v>
      </c>
      <c r="JZ481" s="3">
        <f>LN(spy500_descarga!JZ482/spy500_descarga!JZ481)</f>
        <v>2.5591969987116374E-2</v>
      </c>
      <c r="KA481" s="3">
        <f>LN(spy500_descarga!KA482/spy500_descarga!KA481)</f>
        <v>5.802485735628098E-3</v>
      </c>
      <c r="KB481" s="3">
        <f>LN(spy500_descarga!KB482/spy500_descarga!KB481)</f>
        <v>3.8542756707454507E-4</v>
      </c>
      <c r="KC481" s="3">
        <f>LN(spy500_descarga!KC482/spy500_descarga!KC481)</f>
        <v>-2.8765561327522979E-2</v>
      </c>
      <c r="KD481" s="3">
        <f>LN(spy500_descarga!KD482/spy500_descarga!KD481)</f>
        <v>-1.1952466494439683E-3</v>
      </c>
      <c r="KE481" s="3">
        <f>LN(spy500_descarga!KE482/spy500_descarga!KE481)</f>
        <v>2.6639827249440657E-2</v>
      </c>
      <c r="KF481" s="3">
        <f>LN(spy500_descarga!KF482/spy500_descarga!KF481)</f>
        <v>7.5701566536858281E-4</v>
      </c>
      <c r="KG481" s="3">
        <f>LN(spy500_descarga!KG482/spy500_descarga!KG481)</f>
        <v>8.5905598776679689E-3</v>
      </c>
      <c r="KH481" s="3">
        <f>LN(spy500_descarga!KH482/spy500_descarga!KH481)</f>
        <v>5.1427409891302255E-3</v>
      </c>
      <c r="KI481" s="3">
        <f>LN(spy500_descarga!KI482/spy500_descarga!KI481)</f>
        <v>1.4943516947493903E-2</v>
      </c>
      <c r="KJ481" s="3">
        <f>LN(spy500_descarga!KJ482/spy500_descarga!KJ481)</f>
        <v>2.9118275775975158E-2</v>
      </c>
      <c r="KK481" s="3">
        <f>LN(spy500_descarga!KK482/spy500_descarga!KK481)</f>
        <v>-2.9320515395626842E-2</v>
      </c>
      <c r="KL481" s="3">
        <f>LN(spy500_descarga!KL482/spy500_descarga!KL481)</f>
        <v>3.344510267118708E-3</v>
      </c>
      <c r="KM481" s="3">
        <f>LN(spy500_descarga!KM482/spy500_descarga!KM481)</f>
        <v>2.6584258820556626E-2</v>
      </c>
      <c r="KN481" s="3">
        <f>LN(spy500_descarga!KN482/spy500_descarga!KN481)</f>
        <v>3.473030619645958E-2</v>
      </c>
      <c r="KO481" s="3">
        <f>LN(spy500_descarga!KO482/spy500_descarga!KO481)</f>
        <v>7.637298026865813E-2</v>
      </c>
      <c r="KP481" s="3">
        <f>LN(spy500_descarga!KP482/spy500_descarga!KP481)</f>
        <v>3.4310245349992198E-2</v>
      </c>
      <c r="KQ481" s="3">
        <f>LN(spy500_descarga!KQ482/spy500_descarga!KQ481)</f>
        <v>-1.675138943801344E-2</v>
      </c>
      <c r="KR481" s="3">
        <f>LN(spy500_descarga!KR482/spy500_descarga!KR481)</f>
        <v>4.5051362761586632E-2</v>
      </c>
      <c r="KS481" s="3">
        <f>LN(spy500_descarga!KS482/spy500_descarga!KS481)</f>
        <v>1.1212210383310526E-2</v>
      </c>
      <c r="KT481" s="3">
        <f>LN(spy500_descarga!KT482/spy500_descarga!KT481)</f>
        <v>-2.4804141089359841E-2</v>
      </c>
      <c r="KU481" s="3">
        <f>LN(spy500_descarga!KU482/spy500_descarga!KU481)</f>
        <v>-4.4052542934617618E-3</v>
      </c>
      <c r="KV481" s="3">
        <f>LN(spy500_descarga!KV482/spy500_descarga!KV481)</f>
        <v>2.2232012654725884E-2</v>
      </c>
      <c r="KW481" s="3">
        <f>LN(spy500_descarga!KW482/spy500_descarga!KW481)</f>
        <v>-1.9038994371554198E-3</v>
      </c>
      <c r="KX481" s="3">
        <f>LN(spy500_descarga!KX482/spy500_descarga!KX481)</f>
        <v>-2.9257287239918484E-2</v>
      </c>
      <c r="KY481" s="3">
        <f>LN(spy500_descarga!KY482/spy500_descarga!KY481)</f>
        <v>-8.4850390341848836E-4</v>
      </c>
      <c r="KZ481" s="3">
        <f>LN(spy500_descarga!KZ482/spy500_descarga!KZ481)</f>
        <v>2.0809971860005216E-3</v>
      </c>
      <c r="LA481" s="3">
        <f>LN(spy500_descarga!LA482/spy500_descarga!LA481)</f>
        <v>2.1128794926235654E-2</v>
      </c>
      <c r="LB481" s="3">
        <f>LN(spy500_descarga!LB482/spy500_descarga!LB481)</f>
        <v>8.3088269830798814E-3</v>
      </c>
      <c r="LC481" s="3">
        <f>LN(spy500_descarga!LC482/spy500_descarga!LC481)</f>
        <v>2.4139996138880467E-2</v>
      </c>
      <c r="LD481" s="3">
        <f>LN(spy500_descarga!LD482/spy500_descarga!LD481)</f>
        <v>-3.2758593056495033E-2</v>
      </c>
      <c r="LE481" s="3">
        <f>LN(spy500_descarga!LE482/spy500_descarga!LE481)</f>
        <v>2.9756112315161943E-2</v>
      </c>
      <c r="LF481" s="3">
        <f>LN(spy500_descarga!LF482/spy500_descarga!LF481)</f>
        <v>-4.5104347728393814E-2</v>
      </c>
      <c r="LG481" s="3">
        <f>LN(spy500_descarga!LG482/spy500_descarga!LG481)</f>
        <v>-5.282203200431955E-2</v>
      </c>
      <c r="LH481" s="3">
        <f>LN(spy500_descarga!LH482/spy500_descarga!LH481)</f>
        <v>-2.7174242003862255E-2</v>
      </c>
      <c r="LI481" s="3">
        <f>LN(spy500_descarga!LI482/spy500_descarga!LI481)</f>
        <v>8.108312558735873E-3</v>
      </c>
      <c r="LJ481" s="3">
        <f>LN(spy500_descarga!LJ482/spy500_descarga!LJ481)</f>
        <v>1.0416778795326714E-2</v>
      </c>
      <c r="LK481" s="3">
        <f>LN(spy500_descarga!LK482/spy500_descarga!LK481)</f>
        <v>1.6086079712214603E-2</v>
      </c>
      <c r="LL481" s="3">
        <f>LN(spy500_descarga!LL482/spy500_descarga!LL481)</f>
        <v>1.8408029942233484E-4</v>
      </c>
      <c r="LM481" s="3">
        <f>LN(spy500_descarga!LM482/spy500_descarga!LM481)</f>
        <v>-5.3685774591797145E-3</v>
      </c>
      <c r="LN481" s="3">
        <f>LN(spy500_descarga!LN482/spy500_descarga!LN481)</f>
        <v>-1.2162782557661343E-2</v>
      </c>
      <c r="LO481" s="3">
        <f>LN(spy500_descarga!LO482/spy500_descarga!LO481)</f>
        <v>1.8253460023547833E-2</v>
      </c>
      <c r="LP481" s="3">
        <f>LN(spy500_descarga!LP482/spy500_descarga!LP481)</f>
        <v>2.1096449371076641E-2</v>
      </c>
      <c r="LQ481" s="3">
        <f>LN(spy500_descarga!LQ482/spy500_descarga!LQ481)</f>
        <v>-1.2111282724423271E-2</v>
      </c>
      <c r="LR481" s="3">
        <f>LN(spy500_descarga!LR482/spy500_descarga!LR481)</f>
        <v>-4.5769106405676808E-2</v>
      </c>
      <c r="LS481" s="3">
        <f>LN(spy500_descarga!LS482/spy500_descarga!LS481)</f>
        <v>-1.9647558551635372E-2</v>
      </c>
      <c r="LT481" s="3">
        <f>LN(spy500_descarga!LT482/spy500_descarga!LT481)</f>
        <v>6.6852326020549052E-2</v>
      </c>
      <c r="LU481" s="3">
        <f>LN(spy500_descarga!LU482/spy500_descarga!LU481)</f>
        <v>-3.9320199922294099E-3</v>
      </c>
      <c r="LV481" s="3">
        <f>LN(spy500_descarga!LV482/spy500_descarga!LV481)</f>
        <v>-1.199258582848736E-2</v>
      </c>
      <c r="LW481" s="3">
        <f>LN(spy500_descarga!LW482/spy500_descarga!LW481)</f>
        <v>-7.4288490376608965E-3</v>
      </c>
      <c r="LX481" s="3">
        <f>LN(spy500_descarga!LX482/spy500_descarga!LX481)</f>
        <v>1.4366142195987558E-2</v>
      </c>
      <c r="LY481" s="3">
        <f>LN(spy500_descarga!LY482/spy500_descarga!LY481)</f>
        <v>3.7509865142475618E-2</v>
      </c>
      <c r="LZ481" s="3">
        <f>LN(spy500_descarga!LZ482/spy500_descarga!LZ481)</f>
        <v>3.0758223668635797E-2</v>
      </c>
      <c r="MA481" s="3">
        <f>LN(spy500_descarga!MA482/spy500_descarga!MA481)</f>
        <v>-3.9169544364272585E-2</v>
      </c>
      <c r="MB481" s="3">
        <f>LN(spy500_descarga!MB482/spy500_descarga!MB481)</f>
        <v>9.3658121230355065E-3</v>
      </c>
      <c r="MC481" s="3">
        <f>LN(spy500_descarga!MC482/spy500_descarga!MC481)</f>
        <v>-3.8398717238464518E-2</v>
      </c>
      <c r="MD481" s="3">
        <f>LN(spy500_descarga!MD482/spy500_descarga!MD481)</f>
        <v>-2.0345726084015938E-2</v>
      </c>
      <c r="ME481" s="3">
        <f>LN(spy500_descarga!ME482/spy500_descarga!ME481)</f>
        <v>8.5283921390007997E-3</v>
      </c>
      <c r="MF481" s="3">
        <f>LN(spy500_descarga!MF482/spy500_descarga!MF481)</f>
        <v>1.3612634950436808E-2</v>
      </c>
      <c r="MG481" s="3">
        <f>LN(spy500_descarga!MG482/spy500_descarga!MG481)</f>
        <v>2.352289568288886E-3</v>
      </c>
      <c r="MH481" s="3">
        <f>LN(spy500_descarga!MH482/spy500_descarga!MH481)</f>
        <v>2.4408674675168163E-3</v>
      </c>
      <c r="MI481" s="3">
        <f>LN(spy500_descarga!MI482/spy500_descarga!MI481)</f>
        <v>6.1741283609572997E-2</v>
      </c>
      <c r="MJ481" s="3">
        <f>LN(spy500_descarga!MJ482/spy500_descarga!MJ481)</f>
        <v>-7.0112394038323561E-2</v>
      </c>
      <c r="MK481" s="3">
        <f>LN(spy500_descarga!MK482/spy500_descarga!MK481)</f>
        <v>3.1043083306622601E-2</v>
      </c>
      <c r="ML481" s="3">
        <f>LN(spy500_descarga!ML482/spy500_descarga!ML481)</f>
        <v>-3.8987627852889263E-2</v>
      </c>
      <c r="MM481" s="3">
        <f>LN(spy500_descarga!MM482/spy500_descarga!MM481)</f>
        <v>-1.0558345340391108E-2</v>
      </c>
      <c r="MN481" s="3">
        <f>LN(spy500_descarga!MN482/spy500_descarga!MN481)</f>
        <v>-8.1563460080539014E-3</v>
      </c>
      <c r="MO481" s="3">
        <f>LN(spy500_descarga!MO482/spy500_descarga!MO481)</f>
        <v>4.0475721535846755E-2</v>
      </c>
      <c r="MP481" s="3">
        <f>LN(spy500_descarga!MP482/spy500_descarga!MP481)</f>
        <v>-1.8156844625888457E-2</v>
      </c>
      <c r="MQ481" s="3">
        <f>LN(spy500_descarga!MQ482/spy500_descarga!MQ481)</f>
        <v>4.2399467017803595E-2</v>
      </c>
      <c r="MR481" s="3">
        <f>LN(spy500_descarga!MR482/spy500_descarga!MR481)</f>
        <v>6.0922465382441003E-3</v>
      </c>
      <c r="MS481" s="3">
        <f>LN(spy500_descarga!MS482/spy500_descarga!MS481)</f>
        <v>5.288692052093142E-2</v>
      </c>
      <c r="MT481" s="3">
        <f>LN(spy500_descarga!MT482/spy500_descarga!MT481)</f>
        <v>3.0094047582798411E-3</v>
      </c>
      <c r="MU481" s="3">
        <f>LN(spy500_descarga!MU482/spy500_descarga!MU481)</f>
        <v>-5.3721320419145308E-3</v>
      </c>
      <c r="MV481" s="3">
        <f>LN(spy500_descarga!MV482/spy500_descarga!MV481)</f>
        <v>1.7884606882822018E-3</v>
      </c>
      <c r="MW481" s="3">
        <f>LN(spy500_descarga!MW482/spy500_descarga!MW481)</f>
        <v>9.1808577854693065E-3</v>
      </c>
      <c r="MX481" s="3">
        <f>LN(spy500_descarga!MX482/spy500_descarga!MX481)</f>
        <v>1.550037844905235E-3</v>
      </c>
      <c r="MY481" s="3">
        <f>LN(spy500_descarga!MY482/spy500_descarga!MY481)</f>
        <v>-4.9672804681408417E-2</v>
      </c>
      <c r="MZ481" s="3">
        <f>LN(spy500_descarga!MZ482/spy500_descarga!MZ481)</f>
        <v>-4.6622944540273638E-2</v>
      </c>
      <c r="NA481" s="3">
        <f>LN(spy500_descarga!NA482/spy500_descarga!NA481)</f>
        <v>-1.5476654094114395E-2</v>
      </c>
      <c r="NB481" s="3">
        <f>LN(spy500_descarga!NB482/spy500_descarga!NB481)</f>
        <v>0.1390962431982796</v>
      </c>
      <c r="NC481" s="3">
        <f>LN(spy500_descarga!NC482/spy500_descarga!NC481)</f>
        <v>-3.9318637036346218E-3</v>
      </c>
      <c r="ND481" s="3">
        <f>LN(spy500_descarga!ND482/spy500_descarga!ND481)</f>
        <v>-5.306856317037268E-2</v>
      </c>
      <c r="NE481" s="3">
        <f>LN(spy500_descarga!NE482/spy500_descarga!NE481)</f>
        <v>4.7497873032961328E-4</v>
      </c>
      <c r="NF481" s="3">
        <f>LN(spy500_descarga!NF482/spy500_descarga!NF481)</f>
        <v>-5.2401957806954697E-3</v>
      </c>
      <c r="NG481" s="3">
        <f>LN(spy500_descarga!NG482/spy500_descarga!NG481)</f>
        <v>1.2213009972636061E-2</v>
      </c>
      <c r="NH481" s="3">
        <f>LN(spy500_descarga!NH482/spy500_descarga!NH481)</f>
        <v>1.9847906724665885E-2</v>
      </c>
      <c r="NI481" s="3">
        <f>LN(spy500_descarga!NI482/spy500_descarga!NI481)</f>
        <v>-2.2142181571328953E-2</v>
      </c>
      <c r="NJ481" s="3">
        <f>LN(spy500_descarga!NJ482/spy500_descarga!NJ481)</f>
        <v>4.0457576413531142E-2</v>
      </c>
      <c r="NK481" s="3">
        <f>LN(spy500_descarga!NK482/spy500_descarga!NK481)</f>
        <v>6.452973431965457E-4</v>
      </c>
      <c r="NL481" s="3">
        <f>LN(spy500_descarga!NL482/spy500_descarga!NL481)</f>
        <v>-3.6381255495418964E-2</v>
      </c>
      <c r="NM481" s="3">
        <f>LN(spy500_descarga!NM482/spy500_descarga!NM481)</f>
        <v>-1.6376887562287508E-2</v>
      </c>
      <c r="NN481" s="3">
        <f>LN(spy500_descarga!NN482/spy500_descarga!NN481)</f>
        <v>-7.2516997356575838E-3</v>
      </c>
      <c r="NO481" s="3">
        <f>LN(spy500_descarga!NO482/spy500_descarga!NO481)</f>
        <v>7.8170235772381219E-2</v>
      </c>
      <c r="NP481" s="3">
        <f>LN(spy500_descarga!NP482/spy500_descarga!NP481)</f>
        <v>-4.2570100219287404E-3</v>
      </c>
      <c r="NQ481" s="3">
        <f>LN(spy500_descarga!NQ482/spy500_descarga!NQ481)</f>
        <v>8.3501012853735082E-3</v>
      </c>
      <c r="NR481" s="3">
        <f>LN(spy500_descarga!NR482/spy500_descarga!NR481)</f>
        <v>-5.5233211247820435E-3</v>
      </c>
      <c r="NS481" s="3">
        <f>LN(spy500_descarga!NS482/spy500_descarga!NS481)</f>
        <v>2.3619006960841515E-2</v>
      </c>
      <c r="NT481" s="3">
        <f>LN(spy500_descarga!NT482/spy500_descarga!NT481)</f>
        <v>-1.1494335499734021E-2</v>
      </c>
      <c r="NU481" s="3">
        <f>LN(spy500_descarga!NU482/spy500_descarga!NU481)</f>
        <v>1.295359649921536E-2</v>
      </c>
      <c r="NV481" s="3">
        <f>LN(spy500_descarga!NV482/spy500_descarga!NV481)</f>
        <v>-2.069116190050125E-2</v>
      </c>
      <c r="NW481" s="3">
        <f>LN(spy500_descarga!NW482/spy500_descarga!NW481)</f>
        <v>3.6565233799828699E-2</v>
      </c>
      <c r="NX481" s="3">
        <f>LN(spy500_descarga!NX482/spy500_descarga!NX481)</f>
        <v>-4.0441150208296445E-2</v>
      </c>
      <c r="NY481" s="3">
        <f>LN(spy500_descarga!NY482/spy500_descarga!NY481)</f>
        <v>8.5074455692659909E-3</v>
      </c>
      <c r="NZ481" s="3">
        <f>LN(spy500_descarga!NZ482/spy500_descarga!NZ481)</f>
        <v>-3.8542058301887658E-2</v>
      </c>
      <c r="OA481" s="3">
        <f>LN(spy500_descarga!OA482/spy500_descarga!OA481)</f>
        <v>-2.5655537616581837E-2</v>
      </c>
      <c r="OB481" s="3">
        <f>LN(spy500_descarga!OB482/spy500_descarga!OB481)</f>
        <v>3.39661679018654E-2</v>
      </c>
      <c r="OC481" s="3">
        <f>LN(spy500_descarga!OC482/spy500_descarga!OC481)</f>
        <v>1.0599040381653079E-2</v>
      </c>
      <c r="OD481" s="3">
        <f>LN(spy500_descarga!OD482/spy500_descarga!OD481)</f>
        <v>-1.7113036771026074E-2</v>
      </c>
      <c r="OE481" s="3">
        <f>LN(spy500_descarga!OE482/spy500_descarga!OE481)</f>
        <v>1.6397726694704094E-2</v>
      </c>
      <c r="OF481" s="3">
        <f>LN(spy500_descarga!OF482/spy500_descarga!OF481)</f>
        <v>1.8948172516132546E-2</v>
      </c>
      <c r="OG481" s="3">
        <f>LN(spy500_descarga!OG482/spy500_descarga!OG481)</f>
        <v>-2.1033072993776169E-2</v>
      </c>
      <c r="OH481" s="3">
        <f>LN(spy500_descarga!OH482/spy500_descarga!OH481)</f>
        <v>1.655329749924795E-2</v>
      </c>
      <c r="OI481" s="3">
        <f>LN(spy500_descarga!OI482/spy500_descarga!OI481)</f>
        <v>-1.7707421523960223E-2</v>
      </c>
      <c r="OJ481" s="3">
        <f>LN(spy500_descarga!OJ482/spy500_descarga!OJ481)</f>
        <v>-5.7826103913599302E-3</v>
      </c>
      <c r="OK481" s="3">
        <f>LN(spy500_descarga!OK482/spy500_descarga!OK481)</f>
        <v>3.2859794648602773E-2</v>
      </c>
      <c r="OL481" s="3">
        <f>LN(spy500_descarga!OL482/spy500_descarga!OL481)</f>
        <v>-1.7392444768418749E-2</v>
      </c>
      <c r="OM481" s="3">
        <f>LN(spy500_descarga!OM482/spy500_descarga!OM481)</f>
        <v>-2.0596002659191995E-2</v>
      </c>
      <c r="ON481" s="3">
        <f>LN(spy500_descarga!ON482/spy500_descarga!ON481)</f>
        <v>-1.2913731273162466E-2</v>
      </c>
      <c r="OO481" s="3">
        <f>LN(spy500_descarga!OO482/spy500_descarga!OO481)</f>
        <v>2.1211042619769051E-2</v>
      </c>
      <c r="OP481" s="3">
        <f>LN(spy500_descarga!OP482/spy500_descarga!OP481)</f>
        <v>8.9217221660163548E-2</v>
      </c>
      <c r="OQ481" s="3">
        <f>LN(spy500_descarga!OQ482/spy500_descarga!OQ481)</f>
        <v>-1.7694733855995085E-2</v>
      </c>
      <c r="OR481" s="3">
        <f>LN(spy500_descarga!OR482/spy500_descarga!OR481)</f>
        <v>-2.3015931249110163E-2</v>
      </c>
      <c r="OS481" s="3">
        <f>LN(spy500_descarga!OS482/spy500_descarga!OS481)</f>
        <v>-7.9390502335764165E-3</v>
      </c>
      <c r="OT481" s="3">
        <f>LN(spy500_descarga!OT482/spy500_descarga!OT481)</f>
        <v>5.2938190005910435E-2</v>
      </c>
      <c r="OU481" s="3">
        <f>LN(spy500_descarga!OU482/spy500_descarga!OU481)</f>
        <v>4.6379210134674482E-3</v>
      </c>
      <c r="OV481" s="3">
        <f>LN(spy500_descarga!OV482/spy500_descarga!OV481)</f>
        <v>-1.3605713319538179E-2</v>
      </c>
      <c r="OW481" s="3">
        <f>LN(spy500_descarga!OW482/spy500_descarga!OW481)</f>
        <v>-1.5451485181732286E-2</v>
      </c>
      <c r="OX481" s="3">
        <f>LN(spy500_descarga!OX482/spy500_descarga!OX481)</f>
        <v>-3.6525297416295413E-2</v>
      </c>
      <c r="OY481" s="3">
        <f>LN(spy500_descarga!OY482/spy500_descarga!OY481)</f>
        <v>-1.161669457852461E-2</v>
      </c>
      <c r="OZ481" s="3">
        <f>LN(spy500_descarga!OZ482/spy500_descarga!OZ481)</f>
        <v>3.0065238257104939E-2</v>
      </c>
      <c r="PA481" s="3">
        <f>LN(spy500_descarga!PA482/spy500_descarga!PA481)</f>
        <v>-4.3825176794009262E-2</v>
      </c>
      <c r="PB481" s="3">
        <f>LN(spy500_descarga!PB482/spy500_descarga!PB481)</f>
        <v>7.0493230026834774E-2</v>
      </c>
      <c r="PC481" s="3">
        <f>LN(spy500_descarga!PC482/spy500_descarga!PC481)</f>
        <v>2.2170864713053598E-3</v>
      </c>
      <c r="PD481" s="3">
        <f>LN(spy500_descarga!PD482/spy500_descarga!PD481)</f>
        <v>-3.3727584430547135E-4</v>
      </c>
      <c r="PE481" s="3">
        <f>LN(spy500_descarga!PE482/spy500_descarga!PE481)</f>
        <v>3.6807119536860368E-2</v>
      </c>
      <c r="PF481" s="3">
        <f>LN(spy500_descarga!PF482/spy500_descarga!PF481)</f>
        <v>-8.9507499360954122E-3</v>
      </c>
      <c r="PG481" s="3">
        <f>LN(spy500_descarga!PG482/spy500_descarga!PG481)</f>
        <v>-1.5206504011718037E-2</v>
      </c>
      <c r="PH481" s="3">
        <f>LN(spy500_descarga!PH482/spy500_descarga!PH481)</f>
        <v>2.2136060200563502E-2</v>
      </c>
      <c r="PI481" s="3">
        <f>LN(spy500_descarga!PI482/spy500_descarga!PI481)</f>
        <v>-1.7553741140104127E-2</v>
      </c>
      <c r="PJ481" s="3">
        <f>LN(spy500_descarga!PJ482/spy500_descarga!PJ481)</f>
        <v>4.3689690298384896E-3</v>
      </c>
      <c r="PK481" s="3">
        <f>LN(spy500_descarga!PK482/spy500_descarga!PK481)</f>
        <v>-6.8145128833025023E-3</v>
      </c>
      <c r="PL481" s="3">
        <f>LN(spy500_descarga!PL482/spy500_descarga!PL481)</f>
        <v>1.9246311871980257E-2</v>
      </c>
      <c r="PM481" s="3">
        <f>LN(spy500_descarga!PM482/spy500_descarga!PM481)</f>
        <v>-5.1201038833800006E-2</v>
      </c>
      <c r="PN481" s="3">
        <f>LN(spy500_descarga!PN482/spy500_descarga!PN481)</f>
        <v>2.5102747523555884E-2</v>
      </c>
      <c r="PO481" s="3">
        <f>LN(spy500_descarga!PO482/spy500_descarga!PO481)</f>
        <v>-1.8403063733774722E-2</v>
      </c>
      <c r="PP481" s="3">
        <f>LN(spy500_descarga!PP482/spy500_descarga!PP481)</f>
        <v>-4.927041847831385E-3</v>
      </c>
      <c r="PQ481" s="3">
        <f>LN(spy500_descarga!PQ482/spy500_descarga!PQ481)</f>
        <v>-2.6047036302494202E-2</v>
      </c>
      <c r="PR481" s="3">
        <f>LN(spy500_descarga!PR482/spy500_descarga!PR481)</f>
        <v>3.7064351537012125E-2</v>
      </c>
      <c r="PS481" s="3">
        <f>LN(spy500_descarga!PS482/spy500_descarga!PS481)</f>
        <v>8.9991357905507062E-4</v>
      </c>
      <c r="PT481" s="3">
        <f>LN(spy500_descarga!PT482/spy500_descarga!PT481)</f>
        <v>-1.7471423613651012E-2</v>
      </c>
      <c r="PU481" s="3">
        <f>LN(spy500_descarga!PU482/spy500_descarga!PU481)</f>
        <v>-8.2759671830162154E-3</v>
      </c>
      <c r="PV481" s="3">
        <f>LN(spy500_descarga!PV482/spy500_descarga!PV481)</f>
        <v>-1.9403156960761489E-2</v>
      </c>
      <c r="PW481" s="3">
        <f>LN(spy500_descarga!PW482/spy500_descarga!PW481)</f>
        <v>-1.0013354237930984E-2</v>
      </c>
      <c r="PX481" s="3">
        <f>LN(spy500_descarga!PX482/spy500_descarga!PX481)</f>
        <v>-7.4221246271922559E-2</v>
      </c>
      <c r="PY481" s="3">
        <f>LN(spy500_descarga!PY482/spy500_descarga!PY481)</f>
        <v>-2.9936276745971466E-2</v>
      </c>
      <c r="PZ481" s="3">
        <f>LN(spy500_descarga!PZ482/spy500_descarga!PZ481)</f>
        <v>-3.9440061524859014E-3</v>
      </c>
      <c r="QA481" s="3">
        <f>LN(spy500_descarga!QA482/spy500_descarga!QA481)</f>
        <v>-3.3076670570940339E-2</v>
      </c>
      <c r="QB481" s="3" t="e">
        <f>LN(spy500_descarga!QB482/spy500_descarga!QB481)</f>
        <v>#DIV/0!</v>
      </c>
      <c r="QC481" s="3">
        <f>LN(spy500_descarga!QC482/spy500_descarga!QC481)</f>
        <v>2.7107467660094673E-2</v>
      </c>
      <c r="QD481" s="3">
        <f>LN(spy500_descarga!QD482/spy500_descarga!QD481)</f>
        <v>-3.8068078955554724E-2</v>
      </c>
      <c r="QE481" s="3">
        <f>LN(spy500_descarga!QE482/spy500_descarga!QE481)</f>
        <v>-6.9741359406790054E-3</v>
      </c>
      <c r="QF481" s="3">
        <f>LN(spy500_descarga!QF482/spy500_descarga!QF481)</f>
        <v>-1.7419781634161281E-2</v>
      </c>
      <c r="QG481" s="3">
        <f>LN(spy500_descarga!QG482/spy500_descarga!QG481)</f>
        <v>1.334345884446953E-2</v>
      </c>
      <c r="QH481" s="3">
        <f>LN(spy500_descarga!QH482/spy500_descarga!QH481)</f>
        <v>2.554785916858884E-2</v>
      </c>
      <c r="QI481" s="3">
        <f>LN(spy500_descarga!QI482/spy500_descarga!QI481)</f>
        <v>-2.5076623355150877E-2</v>
      </c>
      <c r="QJ481" s="3">
        <f>LN(spy500_descarga!QJ482/spy500_descarga!QJ481)</f>
        <v>-3.0554084885285007E-2</v>
      </c>
      <c r="QK481" s="3">
        <f>LN(spy500_descarga!QK482/spy500_descarga!QK481)</f>
        <v>1.2364094742083694E-2</v>
      </c>
      <c r="QL481" s="3">
        <f>LN(spy500_descarga!QL482/spy500_descarga!QL481)</f>
        <v>5.1972100542826997E-3</v>
      </c>
      <c r="QM481" s="3">
        <f>LN(spy500_descarga!QM482/spy500_descarga!QM481)</f>
        <v>1.8840006228591947E-2</v>
      </c>
      <c r="QN481" s="3">
        <f>LN(spy500_descarga!QN482/spy500_descarga!QN481)</f>
        <v>1.8225507991233372E-2</v>
      </c>
      <c r="QO481" s="3">
        <f>LN(spy500_descarga!QO482/spy500_descarga!QO481)</f>
        <v>-2.8910157889634632E-2</v>
      </c>
      <c r="QP481" s="3">
        <f>LN(spy500_descarga!QP482/spy500_descarga!QP481)</f>
        <v>-2.2400839020664504E-2</v>
      </c>
      <c r="QQ481" s="3">
        <f>LN(spy500_descarga!QQ482/spy500_descarga!QQ481)</f>
        <v>-1.0724099734610042E-2</v>
      </c>
      <c r="QR481" s="3">
        <f>LN(spy500_descarga!QR482/spy500_descarga!QR481)</f>
        <v>3.4179158192175672E-2</v>
      </c>
      <c r="QS481" s="3">
        <f>LN(spy500_descarga!QS482/spy500_descarga!QS481)</f>
        <v>9.3834890394923192E-3</v>
      </c>
      <c r="QT481" s="3">
        <f>LN(spy500_descarga!QT482/spy500_descarga!QT481)</f>
        <v>6.5810929733711651E-3</v>
      </c>
      <c r="QU481" s="3">
        <f>LN(spy500_descarga!QU482/spy500_descarga!QU481)</f>
        <v>2.8820959899180973E-2</v>
      </c>
      <c r="QV481" s="3">
        <f>LN(spy500_descarga!QV482/spy500_descarga!QV481)</f>
        <v>1.6141115139444124E-2</v>
      </c>
      <c r="QW481" s="3">
        <f>LN(spy500_descarga!QW482/spy500_descarga!QW481)</f>
        <v>3.6046794908016946E-2</v>
      </c>
      <c r="QX481" s="3">
        <f>LN(spy500_descarga!QX482/spy500_descarga!QX481)</f>
        <v>3.7320852628128252E-2</v>
      </c>
      <c r="QY481" s="3">
        <f>LN(spy500_descarga!QY482/spy500_descarga!QY481)</f>
        <v>-1.8162631690510271E-3</v>
      </c>
      <c r="QZ481" s="3">
        <f>LN(spy500_descarga!QZ482/spy500_descarga!QZ481)</f>
        <v>3.3596120519601792E-2</v>
      </c>
      <c r="RA481" s="3">
        <f>LN(spy500_descarga!RA482/spy500_descarga!RA481)</f>
        <v>-2.4133291019172311E-2</v>
      </c>
      <c r="RB481" s="3">
        <f>LN(spy500_descarga!RB482/spy500_descarga!RB481)</f>
        <v>-2.2563480552854339E-2</v>
      </c>
      <c r="RC481" s="3">
        <f>LN(spy500_descarga!RC482/spy500_descarga!RC481)</f>
        <v>0</v>
      </c>
      <c r="RD481" s="3">
        <f>LN(spy500_descarga!RD482/spy500_descarga!RD481)</f>
        <v>3.7636567946821083E-2</v>
      </c>
      <c r="RE481" s="3">
        <f>LN(spy500_descarga!RE482/spy500_descarga!RE481)</f>
        <v>5.0865035274505225E-3</v>
      </c>
      <c r="RF481" s="3">
        <f>LN(spy500_descarga!RF482/spy500_descarga!RF481)</f>
        <v>5.3571816036142549E-2</v>
      </c>
      <c r="RG481" s="3">
        <f>LN(spy500_descarga!RG482/spy500_descarga!RG481)</f>
        <v>-0.16113081953823521</v>
      </c>
      <c r="RH481" s="3">
        <f>LN(spy500_descarga!RH482/spy500_descarga!RH481)</f>
        <v>1.7383377182972202E-2</v>
      </c>
      <c r="RI481" s="3">
        <f>LN(spy500_descarga!RI482/spy500_descarga!RI481)</f>
        <v>-1.7693919670277419E-2</v>
      </c>
      <c r="RJ481" s="3">
        <f>LN(spy500_descarga!RJ482/spy500_descarga!RJ481)</f>
        <v>8.808463385665169E-2</v>
      </c>
      <c r="RK481" s="3">
        <f>LN(spy500_descarga!RK482/spy500_descarga!RK481)</f>
        <v>-1.4646247650471414E-2</v>
      </c>
      <c r="RL481" s="3">
        <f>LN(spy500_descarga!RL482/spy500_descarga!RL481)</f>
        <v>4.5565953583729998E-3</v>
      </c>
      <c r="RM481" s="3">
        <f>LN(spy500_descarga!RM482/spy500_descarga!RM481)</f>
        <v>2.2958774775018718E-3</v>
      </c>
      <c r="RN481" s="3">
        <f>LN(spy500_descarga!RN482/spy500_descarga!RN481)</f>
        <v>-4.709610376202363E-3</v>
      </c>
      <c r="RO481" s="3">
        <f>LN(spy500_descarga!RO482/spy500_descarga!RO481)</f>
        <v>0</v>
      </c>
      <c r="RP481" s="3">
        <f>LN(spy500_descarga!RP482/spy500_descarga!RP481)</f>
        <v>4.3212822448911163E-2</v>
      </c>
      <c r="RQ481" s="3">
        <f>LN(spy500_descarga!RQ482/spy500_descarga!RQ481)</f>
        <v>-9.6314466287381762E-3</v>
      </c>
      <c r="RR481" s="3">
        <f>LN(spy500_descarga!RR482/spy500_descarga!RR481)</f>
        <v>-6.8028815285955235E-3</v>
      </c>
      <c r="RS481" s="3">
        <f>LN(spy500_descarga!RS482/spy500_descarga!RS481)</f>
        <v>-1.4400955727516084E-2</v>
      </c>
      <c r="RT481" s="3">
        <f>LN(spy500_descarga!RT482/spy500_descarga!RT481)</f>
        <v>-1.5182166921096939E-2</v>
      </c>
      <c r="RU481" s="3">
        <f>LN(spy500_descarga!RU482/spy500_descarga!RU481)</f>
        <v>2.1695962570574826E-2</v>
      </c>
      <c r="RV481" s="3">
        <f>LN(spy500_descarga!RV482/spy500_descarga!RV481)</f>
        <v>-3.2121109357924262E-2</v>
      </c>
      <c r="RW481" s="3">
        <f>LN(spy500_descarga!RW482/spy500_descarga!RW481)</f>
        <v>-1.4919051894230097E-2</v>
      </c>
      <c r="RX481" s="3">
        <f>LN(spy500_descarga!RX482/spy500_descarga!RX481)</f>
        <v>-4.1832819301874664E-4</v>
      </c>
      <c r="RY481" s="3">
        <f>LN(spy500_descarga!RY482/spy500_descarga!RY481)</f>
        <v>-2.5059953701229622E-3</v>
      </c>
      <c r="RZ481" s="3">
        <f>LN(spy500_descarga!RZ482/spy500_descarga!RZ481)</f>
        <v>1.3906817552141886E-2</v>
      </c>
      <c r="SA481" s="3">
        <f>LN(spy500_descarga!SA482/spy500_descarga!SA481)</f>
        <v>-1.3658902004234127E-2</v>
      </c>
      <c r="SB481" s="3">
        <f>LN(spy500_descarga!SB482/spy500_descarga!SB481)</f>
        <v>1.1855317596661592E-2</v>
      </c>
      <c r="SC481" s="3">
        <f>LN(spy500_descarga!SC482/spy500_descarga!SC481)</f>
        <v>-3.5565854780584221E-4</v>
      </c>
      <c r="SD481" s="3">
        <f>LN(spy500_descarga!SD482/spy500_descarga!SD481)</f>
        <v>2.4680748726532552E-2</v>
      </c>
      <c r="SE481" s="3">
        <f>LN(spy500_descarga!SE482/spy500_descarga!SE481)</f>
        <v>-2.6777100369652349E-2</v>
      </c>
      <c r="SF481" s="3">
        <f>LN(spy500_descarga!SF482/spy500_descarga!SF481)</f>
        <v>2.915661579612823E-2</v>
      </c>
      <c r="SG481" s="3">
        <f>LN(spy500_descarga!SG482/spy500_descarga!SG481)</f>
        <v>-5.4976905369059526E-2</v>
      </c>
      <c r="SH481" s="3">
        <f>LN(spy500_descarga!SH482/spy500_descarga!SH481)</f>
        <v>-2.6101260199722391E-3</v>
      </c>
      <c r="SI481" s="3">
        <f>LN(spy500_descarga!SI482/spy500_descarga!SI481)</f>
        <v>-1.1420494011398932E-3</v>
      </c>
      <c r="SJ481" s="3">
        <f>LN(spy500_descarga!SJ482/spy500_descarga!SJ481)</f>
        <v>-5.3714806359860274E-3</v>
      </c>
      <c r="SK481" s="3">
        <f>LN(spy500_descarga!SK482/spy500_descarga!SK481)</f>
        <v>2.3154830624327282E-2</v>
      </c>
      <c r="SL481" s="3">
        <f>LN(spy500_descarga!SL482/spy500_descarga!SL481)</f>
        <v>3.1603616774307758E-2</v>
      </c>
      <c r="SM481" s="3">
        <f>LN(spy500_descarga!SM482/spy500_descarga!SM481)</f>
        <v>9.9952319839919593E-4</v>
      </c>
    </row>
    <row r="482" spans="1:507" x14ac:dyDescent="0.25">
      <c r="A482" s="1">
        <v>44250</v>
      </c>
      <c r="B482" s="3">
        <f>LN(spy500_descarga!B483/spy500_descarga!B482)</f>
        <v>1.2136644867050954E-3</v>
      </c>
      <c r="C482" s="3">
        <f>LN(spy500_descarga!C483/spy500_descarga!C482)</f>
        <v>2.838743821666644E-4</v>
      </c>
      <c r="D482" s="3">
        <f>LN(spy500_descarga!D483/spy500_descarga!D482)</f>
        <v>-1.438282411265583E-2</v>
      </c>
      <c r="E482" s="3">
        <f>LN(spy500_descarga!E483/spy500_descarga!E482)</f>
        <v>-7.4064083652580839E-3</v>
      </c>
      <c r="F482" s="3">
        <f>LN(spy500_descarga!F483/spy500_descarga!F482)</f>
        <v>-3.2896732372751912E-3</v>
      </c>
      <c r="G482" s="3">
        <f>LN(spy500_descarga!G483/spy500_descarga!G482)</f>
        <v>1.3993379186361043E-2</v>
      </c>
      <c r="H482" s="3">
        <f>LN(spy500_descarga!H483/spy500_descarga!H482)</f>
        <v>-1.658069417264951E-3</v>
      </c>
      <c r="I482" s="3">
        <f>LN(spy500_descarga!I483/spy500_descarga!I482)</f>
        <v>1.0052105550312389E-3</v>
      </c>
      <c r="J482" s="3">
        <f>LN(spy500_descarga!J483/spy500_descarga!J482)</f>
        <v>-7.407063205719413E-3</v>
      </c>
      <c r="K482" s="3">
        <f>LN(spy500_descarga!K483/spy500_descarga!K482)</f>
        <v>-9.044920357152866E-3</v>
      </c>
      <c r="L482" s="3">
        <f>LN(spy500_descarga!L483/spy500_descarga!L482)</f>
        <v>8.115105993215457E-3</v>
      </c>
      <c r="M482" s="3">
        <f>LN(spy500_descarga!M483/spy500_descarga!M482)</f>
        <v>1.0155223453781517E-3</v>
      </c>
      <c r="N482" s="3">
        <f>LN(spy500_descarga!N483/spy500_descarga!N482)</f>
        <v>-8.7834156022639099E-3</v>
      </c>
      <c r="O482" s="3">
        <f>LN(spy500_descarga!O483/spy500_descarga!O482)</f>
        <v>-8.1316021676593932E-3</v>
      </c>
      <c r="P482" s="3">
        <f>LN(spy500_descarga!P483/spy500_descarga!P482)</f>
        <v>-4.292272052302008E-3</v>
      </c>
      <c r="Q482" s="3">
        <f>LN(spy500_descarga!Q483/spy500_descarga!Q482)</f>
        <v>4.4731903573772901E-2</v>
      </c>
      <c r="R482" s="3">
        <f>LN(spy500_descarga!R483/spy500_descarga!R482)</f>
        <v>-1.2021665483597361E-2</v>
      </c>
      <c r="S482" s="3">
        <f>LN(spy500_descarga!S483/spy500_descarga!S482)</f>
        <v>-1.3174449826078046E-2</v>
      </c>
      <c r="T482" s="3">
        <f>LN(spy500_descarga!T483/spy500_descarga!T482)</f>
        <v>-1.2218290314623039E-2</v>
      </c>
      <c r="U482" s="3">
        <f>LN(spy500_descarga!U483/spy500_descarga!U482)</f>
        <v>-2.0447796086050272E-2</v>
      </c>
      <c r="V482" s="3">
        <f>LN(spy500_descarga!V483/spy500_descarga!V482)</f>
        <v>-1.8366804927237397E-3</v>
      </c>
      <c r="W482" s="3">
        <f>LN(spy500_descarga!W483/spy500_descarga!W482)</f>
        <v>2.307146099080663E-2</v>
      </c>
      <c r="X482" s="3">
        <f>LN(spy500_descarga!X483/spy500_descarga!X482)</f>
        <v>2.531550539823654E-2</v>
      </c>
      <c r="Y482" s="3">
        <f>LN(spy500_descarga!Y483/spy500_descarga!Y482)</f>
        <v>2.8485998880628405E-3</v>
      </c>
      <c r="Z482" s="3">
        <f>LN(spy500_descarga!Z483/spy500_descarga!Z482)</f>
        <v>2.8919752167535138E-3</v>
      </c>
      <c r="AA482" s="3">
        <f>LN(spy500_descarga!AA483/spy500_descarga!AA482)</f>
        <v>-2.9307705778059442E-3</v>
      </c>
      <c r="AB482" s="3">
        <f>LN(spy500_descarga!AB483/spy500_descarga!AB482)</f>
        <v>4.3167100073678187E-3</v>
      </c>
      <c r="AC482" s="3">
        <f>LN(spy500_descarga!AC483/spy500_descarga!AC482)</f>
        <v>5.998592439338481E-3</v>
      </c>
      <c r="AD482" s="3">
        <f>LN(spy500_descarga!AD483/spy500_descarga!AD482)</f>
        <v>1.2039913137676824E-2</v>
      </c>
      <c r="AE482" s="3">
        <f>LN(spy500_descarga!AE483/spy500_descarga!AE482)</f>
        <v>1.0705664842258423E-2</v>
      </c>
      <c r="AF482" s="3">
        <f>LN(spy500_descarga!AF483/spy500_descarga!AF482)</f>
        <v>1.7048065665920337E-2</v>
      </c>
      <c r="AG482" s="3">
        <f>LN(spy500_descarga!AG483/spy500_descarga!AG482)</f>
        <v>7.2557428903768911E-3</v>
      </c>
      <c r="AH482" s="3">
        <f>LN(spy500_descarga!AH483/spy500_descarga!AH482)</f>
        <v>6.103756444210455E-3</v>
      </c>
      <c r="AI482" s="3">
        <f>LN(spy500_descarga!AI483/spy500_descarga!AI482)</f>
        <v>-8.4776928058545361E-3</v>
      </c>
      <c r="AJ482" s="3">
        <f>LN(spy500_descarga!AJ483/spy500_descarga!AJ482)</f>
        <v>8.7880705629608258E-3</v>
      </c>
      <c r="AK482" s="3">
        <f>LN(spy500_descarga!AK483/spy500_descarga!AK482)</f>
        <v>2.7410385016121584E-3</v>
      </c>
      <c r="AL482" s="3">
        <f>LN(spy500_descarga!AL483/spy500_descarga!AL482)</f>
        <v>3.2927116403550509E-3</v>
      </c>
      <c r="AM482" s="3">
        <f>LN(spy500_descarga!AM483/spy500_descarga!AM482)</f>
        <v>-1.6660866179567491E-3</v>
      </c>
      <c r="AN482" s="3">
        <f>LN(spy500_descarga!AN483/spy500_descarga!AN482)</f>
        <v>4.2679153276815682E-3</v>
      </c>
      <c r="AO482" s="3">
        <f>LN(spy500_descarga!AO483/spy500_descarga!AO482)</f>
        <v>-2.0204354413741642E-2</v>
      </c>
      <c r="AP482" s="3">
        <f>LN(spy500_descarga!AP483/spy500_descarga!AP482)</f>
        <v>-9.7180107657997266E-3</v>
      </c>
      <c r="AQ482" s="3">
        <f>LN(spy500_descarga!AQ483/spy500_descarga!AQ482)</f>
        <v>-2.013883906257815E-2</v>
      </c>
      <c r="AR482" s="3">
        <f>LN(spy500_descarga!AR483/spy500_descarga!AR482)</f>
        <v>2.9622117853089422E-2</v>
      </c>
      <c r="AS482" s="3">
        <f>LN(spy500_descarga!AS483/spy500_descarga!AS482)</f>
        <v>1.1130539078892488E-2</v>
      </c>
      <c r="AT482" s="3">
        <f>LN(spy500_descarga!AT483/spy500_descarga!AT482)</f>
        <v>-1.4561956285849963E-3</v>
      </c>
      <c r="AU482" s="3">
        <f>LN(spy500_descarga!AU483/spy500_descarga!AU482)</f>
        <v>3.4512829325627561E-2</v>
      </c>
      <c r="AV482" s="3">
        <f>LN(spy500_descarga!AV483/spy500_descarga!AV482)</f>
        <v>2.6451209580575577E-2</v>
      </c>
      <c r="AW482" s="3">
        <f>LN(spy500_descarga!AW483/spy500_descarga!AW482)</f>
        <v>-1.1117240032466802E-3</v>
      </c>
      <c r="AX482" s="3">
        <f>LN(spy500_descarga!AX483/spy500_descarga!AX482)</f>
        <v>7.8661905352922987E-3</v>
      </c>
      <c r="AY482" s="3">
        <f>LN(spy500_descarga!AY483/spy500_descarga!AY482)</f>
        <v>-3.4540946623135727E-2</v>
      </c>
      <c r="AZ482" s="3">
        <f>LN(spy500_descarga!AZ483/spy500_descarga!AZ482)</f>
        <v>2.9858981565443988E-3</v>
      </c>
      <c r="BA482" s="3">
        <f>LN(spy500_descarga!BA483/spy500_descarga!BA482)</f>
        <v>-1.7540734152829529E-2</v>
      </c>
      <c r="BB482" s="3">
        <f>LN(spy500_descarga!BB483/spy500_descarga!BB482)</f>
        <v>1.8276915653821751E-2</v>
      </c>
      <c r="BC482" s="3">
        <f>LN(spy500_descarga!BC483/spy500_descarga!BC482)</f>
        <v>6.1282308914307228E-3</v>
      </c>
      <c r="BD482" s="3">
        <f>LN(spy500_descarga!BD483/spy500_descarga!BD482)</f>
        <v>-4.7863130569737499E-3</v>
      </c>
      <c r="BE482" s="3">
        <f>LN(spy500_descarga!BE483/spy500_descarga!BE482)</f>
        <v>2.4574810198761707E-3</v>
      </c>
      <c r="BF482" s="3">
        <f>LN(spy500_descarga!BF483/spy500_descarga!BF482)</f>
        <v>-2.5343688448199952E-2</v>
      </c>
      <c r="BG482" s="3">
        <f>LN(spy500_descarga!BG483/spy500_descarga!BG482)</f>
        <v>7.2910395852182567E-3</v>
      </c>
      <c r="BH482" s="3">
        <f>LN(spy500_descarga!BH483/spy500_descarga!BH482)</f>
        <v>-2.864652050364415E-3</v>
      </c>
      <c r="BI482" s="3">
        <f>LN(spy500_descarga!BI483/spy500_descarga!BI482)</f>
        <v>1.3704223635201577E-2</v>
      </c>
      <c r="BJ482" s="3">
        <f>LN(spy500_descarga!BJ483/spy500_descarga!BJ482)</f>
        <v>1.9710487806130016E-2</v>
      </c>
      <c r="BK482" s="3">
        <f>LN(spy500_descarga!BK483/spy500_descarga!BK482)</f>
        <v>-9.1590697687988498E-3</v>
      </c>
      <c r="BL482" s="3">
        <f>LN(spy500_descarga!BL483/spy500_descarga!BL482)</f>
        <v>-1.7871959600263727E-2</v>
      </c>
      <c r="BM482" s="3">
        <f>LN(spy500_descarga!BM483/spy500_descarga!BM482)</f>
        <v>1.047131009216712E-2</v>
      </c>
      <c r="BN482" s="3">
        <f>LN(spy500_descarga!BN483/spy500_descarga!BN482)</f>
        <v>2.2842012501290958E-3</v>
      </c>
      <c r="BO482" s="3">
        <f>LN(spy500_descarga!BO483/spy500_descarga!BO482)</f>
        <v>-9.2988404032373715E-3</v>
      </c>
      <c r="BP482" s="3">
        <f>LN(spy500_descarga!BP483/spy500_descarga!BP482)</f>
        <v>6.8054733679837149E-3</v>
      </c>
      <c r="BQ482" s="3" t="e">
        <f>LN(spy500_descarga!BQ483/spy500_descarga!BQ482)</f>
        <v>#DIV/0!</v>
      </c>
      <c r="BR482" s="3">
        <f>LN(spy500_descarga!BR483/spy500_descarga!BR482)</f>
        <v>-1.0593057181724062E-2</v>
      </c>
      <c r="BS482" s="3">
        <f>LN(spy500_descarga!BS483/spy500_descarga!BS482)</f>
        <v>-1.5125240973133308E-2</v>
      </c>
      <c r="BT482" s="3">
        <f>LN(spy500_descarga!BT483/spy500_descarga!BT482)</f>
        <v>-1.9691677401891282E-2</v>
      </c>
      <c r="BU482" s="3">
        <f>LN(spy500_descarga!BU483/spy500_descarga!BU482)</f>
        <v>2.8377876486847717E-5</v>
      </c>
      <c r="BV482" s="3">
        <f>LN(spy500_descarga!BV483/spy500_descarga!BV482)</f>
        <v>-3.5765203565338451E-3</v>
      </c>
      <c r="BW482" s="3">
        <f>LN(spy500_descarga!BW483/spy500_descarga!BW482)</f>
        <v>3.970836847437524E-3</v>
      </c>
      <c r="BX482" s="3">
        <f>LN(spy500_descarga!BX483/spy500_descarga!BX482)</f>
        <v>5.3619890119458091E-3</v>
      </c>
      <c r="BY482" s="3">
        <f>LN(spy500_descarga!BY483/spy500_descarga!BY482)</f>
        <v>4.7377284467551677E-2</v>
      </c>
      <c r="BZ482" s="3">
        <f>LN(spy500_descarga!BZ483/spy500_descarga!BZ482)</f>
        <v>-1.1546010459800544E-2</v>
      </c>
      <c r="CA482" s="3">
        <f>LN(spy500_descarga!CA483/spy500_descarga!CA482)</f>
        <v>-4.4367906375450336E-3</v>
      </c>
      <c r="CB482" s="3">
        <f>LN(spy500_descarga!CB483/spy500_descarga!CB482)</f>
        <v>-9.4067228852553354E-3</v>
      </c>
      <c r="CC482" s="3">
        <f>LN(spy500_descarga!CC483/spy500_descarga!CC482)</f>
        <v>-2.6378803873459228E-2</v>
      </c>
      <c r="CD482" s="3" t="e">
        <f>LN(spy500_descarga!CD483/spy500_descarga!CD482)</f>
        <v>#DIV/0!</v>
      </c>
      <c r="CE482" s="3">
        <f>LN(spy500_descarga!CE483/spy500_descarga!CE482)</f>
        <v>-4.4542410766123012E-4</v>
      </c>
      <c r="CF482" s="3">
        <f>LN(spy500_descarga!CF483/spy500_descarga!CF482)</f>
        <v>-1.5384956730726368E-2</v>
      </c>
      <c r="CG482" s="3">
        <f>LN(spy500_descarga!CG483/spy500_descarga!CG482)</f>
        <v>-4.2143164271074085E-3</v>
      </c>
      <c r="CH482" s="3">
        <f>LN(spy500_descarga!CH483/spy500_descarga!CH482)</f>
        <v>4.3262182263756836E-3</v>
      </c>
      <c r="CI482" s="3">
        <f>LN(spy500_descarga!CI483/spy500_descarga!CI482)</f>
        <v>-3.2637822645129998E-4</v>
      </c>
      <c r="CJ482" s="3">
        <f>LN(spy500_descarga!CJ483/spy500_descarga!CJ482)</f>
        <v>-2.8815988626586181E-3</v>
      </c>
      <c r="CK482" s="3">
        <f>LN(spy500_descarga!CK483/spy500_descarga!CK482)</f>
        <v>-1.0056581261061062E-3</v>
      </c>
      <c r="CL482" s="3">
        <f>LN(spy500_descarga!CL483/spy500_descarga!CL482)</f>
        <v>1.8692124851675318E-2</v>
      </c>
      <c r="CM482" s="3">
        <f>LN(spy500_descarga!CM483/spy500_descarga!CM482)</f>
        <v>-5.3763777110528649E-3</v>
      </c>
      <c r="CN482" s="3">
        <f>LN(spy500_descarga!CN483/spy500_descarga!CN482)</f>
        <v>-1.3385164833581303E-2</v>
      </c>
      <c r="CO482" s="3">
        <f>LN(spy500_descarga!CO483/spy500_descarga!CO482)</f>
        <v>9.6751172953660099E-3</v>
      </c>
      <c r="CP482" s="3">
        <f>LN(spy500_descarga!CP483/spy500_descarga!CP482)</f>
        <v>1.4461583569091408E-2</v>
      </c>
      <c r="CQ482" s="3">
        <f>LN(spy500_descarga!CQ483/spy500_descarga!CQ482)</f>
        <v>3.435324160816542E-2</v>
      </c>
      <c r="CR482" s="3">
        <f>LN(spy500_descarga!CR483/spy500_descarga!CR482)</f>
        <v>-1.352319764175946E-2</v>
      </c>
      <c r="CS482" s="3">
        <f>LN(spy500_descarga!CS483/spy500_descarga!CS482)</f>
        <v>-4.0804307284389354E-3</v>
      </c>
      <c r="CT482" s="3">
        <f>LN(spy500_descarga!CT483/spy500_descarga!CT482)</f>
        <v>1.735033275640771E-2</v>
      </c>
      <c r="CU482" s="3">
        <f>LN(spy500_descarga!CU483/spy500_descarga!CU482)</f>
        <v>5.3076413299345069E-3</v>
      </c>
      <c r="CV482" s="3">
        <f>LN(spy500_descarga!CV483/spy500_descarga!CV482)</f>
        <v>-1.191678093322944E-2</v>
      </c>
      <c r="CW482" s="3">
        <f>LN(spy500_descarga!CW483/spy500_descarga!CW482)</f>
        <v>-2.5635334110279888E-3</v>
      </c>
      <c r="CX482" s="3">
        <f>LN(spy500_descarga!CX483/spy500_descarga!CX482)</f>
        <v>-4.4579375909443763E-3</v>
      </c>
      <c r="CY482" s="3">
        <f>LN(spy500_descarga!CY483/spy500_descarga!CY482)</f>
        <v>1.0456488627907708E-2</v>
      </c>
      <c r="CZ482" s="3">
        <f>LN(spy500_descarga!CZ483/spy500_descarga!CZ482)</f>
        <v>1.2524129814659017E-2</v>
      </c>
      <c r="DA482" s="3">
        <f>LN(spy500_descarga!DA483/spy500_descarga!DA482)</f>
        <v>-1.0046557134751161E-2</v>
      </c>
      <c r="DB482" s="3">
        <f>LN(spy500_descarga!DB483/spy500_descarga!DB482)</f>
        <v>1.1265744126650336E-3</v>
      </c>
      <c r="DC482" s="3">
        <f>LN(spy500_descarga!DC483/spy500_descarga!DC482)</f>
        <v>6.3138823268942173E-3</v>
      </c>
      <c r="DD482" s="3">
        <f>LN(spy500_descarga!DD483/spy500_descarga!DD482)</f>
        <v>1.6689991219468767E-2</v>
      </c>
      <c r="DE482" s="3">
        <f>LN(spy500_descarga!DE483/spy500_descarga!DE482)</f>
        <v>1.4637658251014492E-2</v>
      </c>
      <c r="DF482" s="3">
        <f>LN(spy500_descarga!DF483/spy500_descarga!DF482)</f>
        <v>-1.119312521156565E-2</v>
      </c>
      <c r="DG482" s="3">
        <f>LN(spy500_descarga!DG483/spy500_descarga!DG482)</f>
        <v>1.7593586584706623E-3</v>
      </c>
      <c r="DH482" s="3">
        <f>LN(spy500_descarga!DH483/spy500_descarga!DH482)</f>
        <v>1.8449053005416698E-2</v>
      </c>
      <c r="DI482" s="3">
        <f>LN(spy500_descarga!DI483/spy500_descarga!DI482)</f>
        <v>2.7598947535441648E-2</v>
      </c>
      <c r="DJ482" s="3">
        <f>LN(spy500_descarga!DJ483/spy500_descarga!DJ482)</f>
        <v>1.2577754350014052E-2</v>
      </c>
      <c r="DK482" s="3">
        <f>LN(spy500_descarga!DK483/spy500_descarga!DK482)</f>
        <v>-2.1859292513627207E-3</v>
      </c>
      <c r="DL482" s="3">
        <f>LN(spy500_descarga!DL483/spy500_descarga!DL482)</f>
        <v>1.6640832324547376E-2</v>
      </c>
      <c r="DM482" s="3">
        <f>LN(spy500_descarga!DM483/spy500_descarga!DM482)</f>
        <v>1.6475431390820024E-2</v>
      </c>
      <c r="DN482" s="3">
        <f>LN(spy500_descarga!DN483/spy500_descarga!DN482)</f>
        <v>-1.7792442850569853E-3</v>
      </c>
      <c r="DO482" s="3">
        <f>LN(spy500_descarga!DO483/spy500_descarga!DO482)</f>
        <v>-5.0640326318371152E-3</v>
      </c>
      <c r="DP482" s="3">
        <f>LN(spy500_descarga!DP483/spy500_descarga!DP482)</f>
        <v>2.8431297067485592E-3</v>
      </c>
      <c r="DQ482" s="3">
        <f>LN(spy500_descarga!DQ483/spy500_descarga!DQ482)</f>
        <v>1.5873352016953748E-2</v>
      </c>
      <c r="DR482" s="3">
        <f>LN(spy500_descarga!DR483/spy500_descarga!DR482)</f>
        <v>2.1056327475681855E-2</v>
      </c>
      <c r="DS482" s="3">
        <f>LN(spy500_descarga!DS483/spy500_descarga!DS482)</f>
        <v>1.4111153463152785E-2</v>
      </c>
      <c r="DT482" s="3" t="e">
        <f>LN(spy500_descarga!DT483/spy500_descarga!DT482)</f>
        <v>#DIV/0!</v>
      </c>
      <c r="DU482" s="3">
        <f>LN(spy500_descarga!DU483/spy500_descarga!DU482)</f>
        <v>2.3694979447119457E-2</v>
      </c>
      <c r="DV482" s="3">
        <f>LN(spy500_descarga!DV483/spy500_descarga!DV482)</f>
        <v>-4.423526132441102E-3</v>
      </c>
      <c r="DW482" s="3">
        <f>LN(spy500_descarga!DW483/spy500_descarga!DW482)</f>
        <v>-4.9452923338596871E-4</v>
      </c>
      <c r="DX482" s="3">
        <f>LN(spy500_descarga!DX483/spy500_descarga!DX482)</f>
        <v>1.9690049911602072E-3</v>
      </c>
      <c r="DY482" s="3">
        <f>LN(spy500_descarga!DY483/spy500_descarga!DY482)</f>
        <v>-1.1799544315770611E-2</v>
      </c>
      <c r="DZ482" s="3">
        <f>LN(spy500_descarga!DZ483/spy500_descarga!DZ482)</f>
        <v>-7.9364875371500318E-3</v>
      </c>
      <c r="EA482" s="3">
        <f>LN(spy500_descarga!EA483/spy500_descarga!EA482)</f>
        <v>-5.369991071310698E-3</v>
      </c>
      <c r="EB482" s="3">
        <f>LN(spy500_descarga!EB483/spy500_descarga!EB482)</f>
        <v>-2.3283730596211062E-2</v>
      </c>
      <c r="EC482" s="3">
        <f>LN(spy500_descarga!EC483/spy500_descarga!EC482)</f>
        <v>-2.251145231759976E-2</v>
      </c>
      <c r="ED482" s="3">
        <f>LN(spy500_descarga!ED483/spy500_descarga!ED482)</f>
        <v>-9.6597923385465991E-3</v>
      </c>
      <c r="EE482" s="3">
        <f>LN(spy500_descarga!EE483/spy500_descarga!EE482)</f>
        <v>6.5177655609995958E-3</v>
      </c>
      <c r="EF482" s="3">
        <f>LN(spy500_descarga!EF483/spy500_descarga!EF482)</f>
        <v>-1.198992312190863E-2</v>
      </c>
      <c r="EG482" s="3">
        <f>LN(spy500_descarga!EG483/spy500_descarga!EG482)</f>
        <v>5.6643101971159005E-3</v>
      </c>
      <c r="EH482" s="3">
        <f>LN(spy500_descarga!EH483/spy500_descarga!EH482)</f>
        <v>-7.343978582572473E-3</v>
      </c>
      <c r="EI482" s="3">
        <f>LN(spy500_descarga!EI483/spy500_descarga!EI482)</f>
        <v>-5.1242356948486729E-3</v>
      </c>
      <c r="EJ482" s="3">
        <f>LN(spy500_descarga!EJ483/spy500_descarga!EJ482)</f>
        <v>1.2918746781626508E-2</v>
      </c>
      <c r="EK482" s="3">
        <f>LN(spy500_descarga!EK483/spy500_descarga!EK482)</f>
        <v>-2.9634949996525979E-4</v>
      </c>
      <c r="EL482" s="3">
        <f>LN(spy500_descarga!EL483/spy500_descarga!EL482)</f>
        <v>1.2489722362706993E-2</v>
      </c>
      <c r="EM482" s="3">
        <f>LN(spy500_descarga!EM483/spy500_descarga!EM482)</f>
        <v>7.9022736845772226E-3</v>
      </c>
      <c r="EN482" s="3">
        <f>LN(spy500_descarga!EN483/spy500_descarga!EN482)</f>
        <v>1.5873387791326406E-2</v>
      </c>
      <c r="EO482" s="3">
        <f>LN(spy500_descarga!EO483/spy500_descarga!EO482)</f>
        <v>-1.2896468132976137E-2</v>
      </c>
      <c r="EP482" s="3">
        <f>LN(spy500_descarga!EP483/spy500_descarga!EP482)</f>
        <v>3.7447900787377045E-2</v>
      </c>
      <c r="EQ482" s="3">
        <f>LN(spy500_descarga!EQ483/spy500_descarga!EQ482)</f>
        <v>-2.1826490597140437E-3</v>
      </c>
      <c r="ER482" s="3">
        <f>LN(spy500_descarga!ER483/spy500_descarga!ER482)</f>
        <v>-9.4390207583232083E-4</v>
      </c>
      <c r="ES482" s="3">
        <f>LN(spy500_descarga!ES483/spy500_descarga!ES482)</f>
        <v>-4.324399045239171E-2</v>
      </c>
      <c r="ET482" s="3">
        <f>LN(spy500_descarga!ET483/spy500_descarga!ET482)</f>
        <v>-4.1275009488134985E-2</v>
      </c>
      <c r="EU482" s="3">
        <f>LN(spy500_descarga!EU483/spy500_descarga!EU482)</f>
        <v>-4.1454996886400121E-2</v>
      </c>
      <c r="EV482" s="3">
        <f>LN(spy500_descarga!EV483/spy500_descarga!EV482)</f>
        <v>-1.8226226709142798E-2</v>
      </c>
      <c r="EW482" s="3">
        <f>LN(spy500_descarga!EW483/spy500_descarga!EW482)</f>
        <v>-1.8281986051674852E-2</v>
      </c>
      <c r="EX482" s="3">
        <f>LN(spy500_descarga!EX483/spy500_descarga!EX482)</f>
        <v>1.2150122718658797E-2</v>
      </c>
      <c r="EY482" s="3">
        <f>LN(spy500_descarga!EY483/spy500_descarga!EY482)</f>
        <v>4.3174828865761355E-3</v>
      </c>
      <c r="EZ482" s="3">
        <f>LN(spy500_descarga!EZ483/spy500_descarga!EZ482)</f>
        <v>-1.3107805023280575E-3</v>
      </c>
      <c r="FA482" s="3">
        <f>LN(spy500_descarga!FA483/spy500_descarga!FA482)</f>
        <v>-5.7784686925454699E-3</v>
      </c>
      <c r="FB482" s="3">
        <f>LN(spy500_descarga!FB483/spy500_descarga!FB482)</f>
        <v>2.8011664798184892E-2</v>
      </c>
      <c r="FC482" s="3">
        <f>LN(spy500_descarga!FC483/spy500_descarga!FC482)</f>
        <v>7.7795357546285703E-3</v>
      </c>
      <c r="FD482" s="3">
        <f>LN(spy500_descarga!FD483/spy500_descarga!FD482)</f>
        <v>9.0565482737967815E-3</v>
      </c>
      <c r="FE482" s="3">
        <f>LN(spy500_descarga!FE483/spy500_descarga!FE482)</f>
        <v>-1.0283254669256708E-2</v>
      </c>
      <c r="FF482" s="3">
        <f>LN(spy500_descarga!FF483/spy500_descarga!FF482)</f>
        <v>-1.5119473460184843E-2</v>
      </c>
      <c r="FG482" s="3">
        <f>LN(spy500_descarga!FG483/spy500_descarga!FG482)</f>
        <v>-9.3015698920539177E-3</v>
      </c>
      <c r="FH482" s="3">
        <f>LN(spy500_descarga!FH483/spy500_descarga!FH482)</f>
        <v>7.6324113486572119E-5</v>
      </c>
      <c r="FI482" s="3">
        <f>LN(spy500_descarga!FI483/spy500_descarga!FI482)</f>
        <v>-3.0912535784464994E-3</v>
      </c>
      <c r="FJ482" s="3">
        <f>LN(spy500_descarga!FJ483/spy500_descarga!FJ482)</f>
        <v>2.2122080802829742E-2</v>
      </c>
      <c r="FK482" s="3">
        <f>LN(spy500_descarga!FK483/spy500_descarga!FK482)</f>
        <v>1.0245433594548941E-2</v>
      </c>
      <c r="FL482" s="3">
        <f>LN(spy500_descarga!FL483/spy500_descarga!FL482)</f>
        <v>2.230758034339566E-2</v>
      </c>
      <c r="FM482" s="3">
        <f>LN(spy500_descarga!FM483/spy500_descarga!FM482)</f>
        <v>-7.6914479186663909E-3</v>
      </c>
      <c r="FN482" s="3">
        <f>LN(spy500_descarga!FN483/spy500_descarga!FN482)</f>
        <v>7.2845888224579488E-3</v>
      </c>
      <c r="FO482" s="3">
        <f>LN(spy500_descarga!FO483/spy500_descarga!FO482)</f>
        <v>2.3081381605472059E-2</v>
      </c>
      <c r="FP482" s="3">
        <f>LN(spy500_descarga!FP483/spy500_descarga!FP482)</f>
        <v>2.6130640018634872E-2</v>
      </c>
      <c r="FQ482" s="3">
        <f>LN(spy500_descarga!FQ483/spy500_descarga!FQ482)</f>
        <v>1.1351804234050971E-2</v>
      </c>
      <c r="FR482" s="3">
        <f>LN(spy500_descarga!FR483/spy500_descarga!FR482)</f>
        <v>-8.5394109851598312E-3</v>
      </c>
      <c r="FS482" s="3">
        <f>LN(spy500_descarga!FS483/spy500_descarga!FS482)</f>
        <v>2.422564350055461E-2</v>
      </c>
      <c r="FT482" s="3">
        <f>LN(spy500_descarga!FT483/spy500_descarga!FT482)</f>
        <v>1.8939673299380212E-2</v>
      </c>
      <c r="FU482" s="3">
        <f>LN(spy500_descarga!FU483/spy500_descarga!FU482)</f>
        <v>2.234439269791948E-2</v>
      </c>
      <c r="FV482" s="3">
        <f>LN(spy500_descarga!FV483/spy500_descarga!FV482)</f>
        <v>-1.1182767558962093E-2</v>
      </c>
      <c r="FW482" s="3">
        <f>LN(spy500_descarga!FW483/spy500_descarga!FW482)</f>
        <v>3.6347183875176825E-2</v>
      </c>
      <c r="FX482" s="3">
        <f>LN(spy500_descarga!FX483/spy500_descarga!FX482)</f>
        <v>1.9391187839919857E-2</v>
      </c>
      <c r="FY482" s="3">
        <f>LN(spy500_descarga!FY483/spy500_descarga!FY482)</f>
        <v>-7.5966659859321075E-3</v>
      </c>
      <c r="FZ482" s="3">
        <f>LN(spy500_descarga!FZ483/spy500_descarga!FZ482)</f>
        <v>4.9140254987497731E-3</v>
      </c>
      <c r="GA482" s="3">
        <f>LN(spy500_descarga!GA483/spy500_descarga!GA482)</f>
        <v>-5.7446187338269367E-3</v>
      </c>
      <c r="GB482" s="3">
        <f>LN(spy500_descarga!GB483/spy500_descarga!GB482)</f>
        <v>-1.6554326961553904E-2</v>
      </c>
      <c r="GC482" s="3">
        <f>LN(spy500_descarga!GC483/spy500_descarga!GC482)</f>
        <v>4.6602832161447776E-2</v>
      </c>
      <c r="GD482" s="3">
        <f>LN(spy500_descarga!GD483/spy500_descarga!GD482)</f>
        <v>1.3717636420222366E-2</v>
      </c>
      <c r="GE482" s="3">
        <f>LN(spy500_descarga!GE483/spy500_descarga!GE482)</f>
        <v>-3.1723542585572952E-2</v>
      </c>
      <c r="GF482" s="3">
        <f>LN(spy500_descarga!GF483/spy500_descarga!GF482)</f>
        <v>2.1019793928514025E-2</v>
      </c>
      <c r="GG482" s="3">
        <f>LN(spy500_descarga!GG483/spy500_descarga!GG482)</f>
        <v>1.0309359945159153E-2</v>
      </c>
      <c r="GH482" s="3">
        <f>LN(spy500_descarga!GH483/spy500_descarga!GH482)</f>
        <v>2.6388274295153512E-2</v>
      </c>
      <c r="GI482" s="3">
        <f>LN(spy500_descarga!GI483/spy500_descarga!GI482)</f>
        <v>-1.5704034611279909E-4</v>
      </c>
      <c r="GJ482" s="3">
        <f>LN(spy500_descarga!GJ483/spy500_descarga!GJ482)</f>
        <v>8.7420405629908809E-3</v>
      </c>
      <c r="GK482" s="3">
        <f>LN(spy500_descarga!GK483/spy500_descarga!GK482)</f>
        <v>5.7175900371731515E-3</v>
      </c>
      <c r="GL482" s="3">
        <f>LN(spy500_descarga!GL483/spy500_descarga!GL482)</f>
        <v>-1.0384377238438245E-2</v>
      </c>
      <c r="GM482" s="3">
        <f>LN(spy500_descarga!GM483/spy500_descarga!GM482)</f>
        <v>1.6992634379568036E-2</v>
      </c>
      <c r="GN482" s="3">
        <f>LN(spy500_descarga!GN483/spy500_descarga!GN482)</f>
        <v>1.9567342272023582E-2</v>
      </c>
      <c r="GO482" s="3">
        <f>LN(spy500_descarga!GO483/spy500_descarga!GO482)</f>
        <v>-1.3487295107483853E-2</v>
      </c>
      <c r="GP482" s="3">
        <f>LN(spy500_descarga!GP483/spy500_descarga!GP482)</f>
        <v>-2.0002465320196221E-2</v>
      </c>
      <c r="GQ482" s="3">
        <f>LN(spy500_descarga!GQ483/spy500_descarga!GQ482)</f>
        <v>1.0420666892017672E-2</v>
      </c>
      <c r="GR482" s="3">
        <f>LN(spy500_descarga!GR483/spy500_descarga!GR482)</f>
        <v>-1.7157596949322431E-3</v>
      </c>
      <c r="GS482" s="3">
        <f>LN(spy500_descarga!GS483/spy500_descarga!GS482)</f>
        <v>-6.8610839264399235E-3</v>
      </c>
      <c r="GT482" s="3">
        <f>LN(spy500_descarga!GT483/spy500_descarga!GT482)</f>
        <v>-9.3183133725644064E-3</v>
      </c>
      <c r="GU482" s="3">
        <f>LN(spy500_descarga!GU483/spy500_descarga!GU482)</f>
        <v>5.203457216602295E-3</v>
      </c>
      <c r="GV482" s="3">
        <f>LN(spy500_descarga!GV483/spy500_descarga!GV482)</f>
        <v>6.8776195343558059E-3</v>
      </c>
      <c r="GW482" s="3">
        <f>LN(spy500_descarga!GW483/spy500_descarga!GW482)</f>
        <v>-1.65677300753275E-2</v>
      </c>
      <c r="GX482" s="3">
        <f>LN(spy500_descarga!GX483/spy500_descarga!GX482)</f>
        <v>-1.5696080495104073E-2</v>
      </c>
      <c r="GY482" s="3">
        <f>LN(spy500_descarga!GY483/spy500_descarga!GY482)</f>
        <v>-9.9247445242924941E-3</v>
      </c>
      <c r="GZ482" s="3">
        <f>LN(spy500_descarga!GZ483/spy500_descarga!GZ482)</f>
        <v>-6.0583184379676266E-3</v>
      </c>
      <c r="HA482" s="3">
        <f>LN(spy500_descarga!HA483/spy500_descarga!HA482)</f>
        <v>-1.6214399743597141E-3</v>
      </c>
      <c r="HB482" s="3">
        <f>LN(spy500_descarga!HB483/spy500_descarga!HB482)</f>
        <v>-1.2772199729733294E-2</v>
      </c>
      <c r="HC482" s="3">
        <f>LN(spy500_descarga!HC483/spy500_descarga!HC482)</f>
        <v>-8.4921445815546118E-3</v>
      </c>
      <c r="HD482" s="3">
        <f>LN(spy500_descarga!HD483/spy500_descarga!HD482)</f>
        <v>5.5727616592217387E-3</v>
      </c>
      <c r="HE482" s="3">
        <f>LN(spy500_descarga!HE483/spy500_descarga!HE482)</f>
        <v>7.1742571749479293E-3</v>
      </c>
      <c r="HF482" s="3">
        <f>LN(spy500_descarga!HF483/spy500_descarga!HF482)</f>
        <v>1.1505597109224655E-2</v>
      </c>
      <c r="HG482" s="3">
        <f>LN(spy500_descarga!HG483/spy500_descarga!HG482)</f>
        <v>-1.6878835684701429E-2</v>
      </c>
      <c r="HH482" s="3">
        <f>LN(spy500_descarga!HH483/spy500_descarga!HH482)</f>
        <v>2.673985036592553E-3</v>
      </c>
      <c r="HI482" s="3">
        <f>LN(spy500_descarga!HI483/spy500_descarga!HI482)</f>
        <v>-6.7297939996329116E-3</v>
      </c>
      <c r="HJ482" s="3">
        <f>LN(spy500_descarga!HJ483/spy500_descarga!HJ482)</f>
        <v>-3.8400000311253919E-3</v>
      </c>
      <c r="HK482" s="3">
        <f>LN(spy500_descarga!HK483/spy500_descarga!HK482)</f>
        <v>9.3411159642378949E-3</v>
      </c>
      <c r="HL482" s="3">
        <f>LN(spy500_descarga!HL483/spy500_descarga!HL482)</f>
        <v>7.3575880365300515E-3</v>
      </c>
      <c r="HM482" s="3">
        <f>LN(spy500_descarga!HM483/spy500_descarga!HM482)</f>
        <v>5.918714855129327E-3</v>
      </c>
      <c r="HN482" s="3">
        <f>LN(spy500_descarga!HN483/spy500_descarga!HN482)</f>
        <v>-9.0325443797739744E-3</v>
      </c>
      <c r="HO482" s="3">
        <f>LN(spy500_descarga!HO483/spy500_descarga!HO482)</f>
        <v>-9.4001287108088777E-3</v>
      </c>
      <c r="HP482" s="3">
        <f>LN(spy500_descarga!HP483/spy500_descarga!HP482)</f>
        <v>1.6326916444860919E-2</v>
      </c>
      <c r="HQ482" s="3">
        <f>LN(spy500_descarga!HQ483/spy500_descarga!HQ482)</f>
        <v>-4.149890023327097E-3</v>
      </c>
      <c r="HR482" s="3">
        <f>LN(spy500_descarga!HR483/spy500_descarga!HR482)</f>
        <v>1.4290205475951633E-3</v>
      </c>
      <c r="HS482" s="3">
        <f>LN(spy500_descarga!HS483/spy500_descarga!HS482)</f>
        <v>1.7734422476171467E-2</v>
      </c>
      <c r="HT482" s="3">
        <f>LN(spy500_descarga!HT483/spy500_descarga!HT482)</f>
        <v>-5.3195423498697842E-3</v>
      </c>
      <c r="HU482" s="3">
        <f>LN(spy500_descarga!HU483/spy500_descarga!HU482)</f>
        <v>-1.8229372523116899E-3</v>
      </c>
      <c r="HV482" s="3">
        <f>LN(spy500_descarga!HV483/spy500_descarga!HV482)</f>
        <v>4.2648709077331315E-2</v>
      </c>
      <c r="HW482" s="3">
        <f>LN(spy500_descarga!HW483/spy500_descarga!HW482)</f>
        <v>0</v>
      </c>
      <c r="HX482" s="3">
        <f>LN(spy500_descarga!HX483/spy500_descarga!HX482)</f>
        <v>1.6452753388398869E-2</v>
      </c>
      <c r="HY482" s="3">
        <f>LN(spy500_descarga!HY483/spy500_descarga!HY482)</f>
        <v>2.9379321852282814E-2</v>
      </c>
      <c r="HZ482" s="3">
        <f>LN(spy500_descarga!HZ483/spy500_descarga!HZ482)</f>
        <v>1.2394378791749627E-2</v>
      </c>
      <c r="IA482" s="3">
        <f>LN(spy500_descarga!IA483/spy500_descarga!IA482)</f>
        <v>-3.1710162886157162E-2</v>
      </c>
      <c r="IB482" s="3">
        <f>LN(spy500_descarga!IB483/spy500_descarga!IB482)</f>
        <v>6.9495700757443036E-3</v>
      </c>
      <c r="IC482" s="3">
        <f>LN(spy500_descarga!IC483/spy500_descarga!IC482)</f>
        <v>1.2682600298230757E-3</v>
      </c>
      <c r="ID482" s="3">
        <f>LN(spy500_descarga!ID483/spy500_descarga!ID482)</f>
        <v>-6.009656272471243E-3</v>
      </c>
      <c r="IE482" s="3">
        <f>LN(spy500_descarga!IE483/spy500_descarga!IE482)</f>
        <v>1.4897220195807399E-2</v>
      </c>
      <c r="IF482" s="3">
        <f>LN(spy500_descarga!IF483/spy500_descarga!IF482)</f>
        <v>9.5412951915943983E-3</v>
      </c>
      <c r="IG482" s="3">
        <f>LN(spy500_descarga!IG483/spy500_descarga!IG482)</f>
        <v>-4.2206558594797263E-3</v>
      </c>
      <c r="IH482" s="3">
        <f>LN(spy500_descarga!IH483/spy500_descarga!IH482)</f>
        <v>9.5878010371675676E-3</v>
      </c>
      <c r="II482" s="3">
        <f>LN(spy500_descarga!II483/spy500_descarga!II482)</f>
        <v>-2.2384657946000638E-2</v>
      </c>
      <c r="IJ482" s="3">
        <f>LN(spy500_descarga!IJ483/spy500_descarga!IJ482)</f>
        <v>-2.4866445657141974E-3</v>
      </c>
      <c r="IK482" s="3">
        <f>LN(spy500_descarga!IK483/spy500_descarga!IK482)</f>
        <v>-2.2013266024318027E-2</v>
      </c>
      <c r="IL482" s="3">
        <f>LN(spy500_descarga!IL483/spy500_descarga!IL482)</f>
        <v>-2.1891458415325908E-2</v>
      </c>
      <c r="IM482" s="3">
        <f>LN(spy500_descarga!IM483/spy500_descarga!IM482)</f>
        <v>2.5338207717164885E-3</v>
      </c>
      <c r="IN482" s="3">
        <f>LN(spy500_descarga!IN483/spy500_descarga!IN482)</f>
        <v>-1.287578257554217E-2</v>
      </c>
      <c r="IO482" s="3">
        <f>LN(spy500_descarga!IO483/spy500_descarga!IO482)</f>
        <v>-1.1325168928034543E-2</v>
      </c>
      <c r="IP482" s="3">
        <f>LN(spy500_descarga!IP483/spy500_descarga!IP482)</f>
        <v>4.0520402328672121E-2</v>
      </c>
      <c r="IQ482" s="3">
        <f>LN(spy500_descarga!IQ483/spy500_descarga!IQ482)</f>
        <v>6.7307133205532074E-3</v>
      </c>
      <c r="IR482" s="3">
        <f>LN(spy500_descarga!IR483/spy500_descarga!IR482)</f>
        <v>-2.6888685663171838E-3</v>
      </c>
      <c r="IS482" s="3">
        <f>LN(spy500_descarga!IS483/spy500_descarga!IS482)</f>
        <v>-1.2418888549678186E-3</v>
      </c>
      <c r="IT482" s="3">
        <f>LN(spy500_descarga!IT483/spy500_descarga!IT482)</f>
        <v>1.5466746917043471E-2</v>
      </c>
      <c r="IU482" s="3">
        <f>LN(spy500_descarga!IU483/spy500_descarga!IU482)</f>
        <v>3.3917926199361691E-3</v>
      </c>
      <c r="IV482" s="3">
        <f>LN(spy500_descarga!IV483/spy500_descarga!IV482)</f>
        <v>-1.1736277992526986E-2</v>
      </c>
      <c r="IW482" s="3">
        <f>LN(spy500_descarga!IW483/spy500_descarga!IW482)</f>
        <v>-6.1450820469166291E-3</v>
      </c>
      <c r="IX482" s="3">
        <f>LN(spy500_descarga!IX483/spy500_descarga!IX482)</f>
        <v>4.4545867112485097E-3</v>
      </c>
      <c r="IY482" s="3">
        <f>LN(spy500_descarga!IY483/spy500_descarga!IY482)</f>
        <v>-6.6210623825803333E-3</v>
      </c>
      <c r="IZ482" s="3">
        <f>LN(spy500_descarga!IZ483/spy500_descarga!IZ482)</f>
        <v>-2.5319864744029709E-3</v>
      </c>
      <c r="JA482" s="3">
        <f>LN(spy500_descarga!JA483/spy500_descarga!JA482)</f>
        <v>4.7745501456418751E-3</v>
      </c>
      <c r="JB482" s="3">
        <f>LN(spy500_descarga!JB483/spy500_descarga!JB482)</f>
        <v>9.0752904651595825E-3</v>
      </c>
      <c r="JC482" s="3">
        <f>LN(spy500_descarga!JC483/spy500_descarga!JC482)</f>
        <v>-2.3497863570002345E-2</v>
      </c>
      <c r="JD482" s="3">
        <f>LN(spy500_descarga!JD483/spy500_descarga!JD482)</f>
        <v>4.138278396427662E-3</v>
      </c>
      <c r="JE482" s="3">
        <f>LN(spy500_descarga!JE483/spy500_descarga!JE482)</f>
        <v>-7.1710198608153529E-3</v>
      </c>
      <c r="JF482" s="3">
        <f>LN(spy500_descarga!JF483/spy500_descarga!JF482)</f>
        <v>9.6217469296905973E-4</v>
      </c>
      <c r="JG482" s="3">
        <f>LN(spy500_descarga!JG483/spy500_descarga!JG482)</f>
        <v>-8.873457662048178E-3</v>
      </c>
      <c r="JH482" s="3">
        <f>LN(spy500_descarga!JH483/spy500_descarga!JH482)</f>
        <v>-6.0552421027307984E-3</v>
      </c>
      <c r="JI482" s="3">
        <f>LN(spy500_descarga!JI483/spy500_descarga!JI482)</f>
        <v>7.9994889028226213E-3</v>
      </c>
      <c r="JJ482" s="3">
        <f>LN(spy500_descarga!JJ483/spy500_descarga!JJ482)</f>
        <v>-1.7216425631026211E-2</v>
      </c>
      <c r="JK482" s="3">
        <f>LN(spy500_descarga!JK483/spy500_descarga!JK482)</f>
        <v>-5.0666262187535937E-3</v>
      </c>
      <c r="JL482" s="3">
        <f>LN(spy500_descarga!JL483/spy500_descarga!JL482)</f>
        <v>3.3743259103075654E-4</v>
      </c>
      <c r="JM482" s="3">
        <f>LN(spy500_descarga!JM483/spy500_descarga!JM482)</f>
        <v>1.2609309554643001E-2</v>
      </c>
      <c r="JN482" s="3">
        <f>LN(spy500_descarga!JN483/spy500_descarga!JN482)</f>
        <v>1.3997359528316173E-2</v>
      </c>
      <c r="JO482" s="3">
        <f>LN(spy500_descarga!JO483/spy500_descarga!JO482)</f>
        <v>7.0709074755793844E-3</v>
      </c>
      <c r="JP482" s="3">
        <f>LN(spy500_descarga!JP483/spy500_descarga!JP482)</f>
        <v>1.904811192213323E-2</v>
      </c>
      <c r="JQ482" s="3">
        <f>LN(spy500_descarga!JQ483/spy500_descarga!JQ482)</f>
        <v>7.8792190563697385E-3</v>
      </c>
      <c r="JR482" s="3">
        <f>LN(spy500_descarga!JR483/spy500_descarga!JR482)</f>
        <v>8.2527797190172156E-3</v>
      </c>
      <c r="JS482" s="3">
        <f>LN(spy500_descarga!JS483/spy500_descarga!JS482)</f>
        <v>-2.9589899496318996E-3</v>
      </c>
      <c r="JT482" s="3">
        <f>LN(spy500_descarga!JT483/spy500_descarga!JT482)</f>
        <v>-1.6812205721567774E-2</v>
      </c>
      <c r="JU482" s="3">
        <f>LN(spy500_descarga!JU483/spy500_descarga!JU482)</f>
        <v>6.4814490892422362E-3</v>
      </c>
      <c r="JV482" s="3">
        <f>LN(spy500_descarga!JV483/spy500_descarga!JV482)</f>
        <v>-2.6054152237718208E-3</v>
      </c>
      <c r="JW482" s="3">
        <f>LN(spy500_descarga!JW483/spy500_descarga!JW482)</f>
        <v>1.3401122422381024E-2</v>
      </c>
      <c r="JX482" s="3">
        <f>LN(spy500_descarga!JX483/spy500_descarga!JX482)</f>
        <v>-9.1114527587229845E-3</v>
      </c>
      <c r="JY482" s="3">
        <f>LN(spy500_descarga!JY483/spy500_descarga!JY482)</f>
        <v>2.8325660074495714E-2</v>
      </c>
      <c r="JZ482" s="3">
        <f>LN(spy500_descarga!JZ483/spy500_descarga!JZ482)</f>
        <v>4.1870936948557674E-2</v>
      </c>
      <c r="KA482" s="3">
        <f>LN(spy500_descarga!KA483/spy500_descarga!KA482)</f>
        <v>3.6959848328622677E-3</v>
      </c>
      <c r="KB482" s="3">
        <f>LN(spy500_descarga!KB483/spy500_descarga!KB482)</f>
        <v>-0.10439758797677207</v>
      </c>
      <c r="KC482" s="3">
        <f>LN(spy500_descarga!KC483/spy500_descarga!KC482)</f>
        <v>7.2692911327122828E-3</v>
      </c>
      <c r="KD482" s="3">
        <f>LN(spy500_descarga!KD483/spy500_descarga!KD482)</f>
        <v>8.9295320171652835E-3</v>
      </c>
      <c r="KE482" s="3">
        <f>LN(spy500_descarga!KE483/spy500_descarga!KE482)</f>
        <v>-2.4566288001089775E-3</v>
      </c>
      <c r="KF482" s="3">
        <f>LN(spy500_descarga!KF483/spy500_descarga!KF482)</f>
        <v>2.970539498659713E-2</v>
      </c>
      <c r="KG482" s="3">
        <f>LN(spy500_descarga!KG483/spy500_descarga!KG482)</f>
        <v>1.652011400546817E-2</v>
      </c>
      <c r="KH482" s="3">
        <f>LN(spy500_descarga!KH483/spy500_descarga!KH482)</f>
        <v>-1.1608559301684101E-2</v>
      </c>
      <c r="KI482" s="3">
        <f>LN(spy500_descarga!KI483/spy500_descarga!KI482)</f>
        <v>1.6776324418439841E-2</v>
      </c>
      <c r="KJ482" s="3">
        <f>LN(spy500_descarga!KJ483/spy500_descarga!KJ482)</f>
        <v>2.0688271078077046E-2</v>
      </c>
      <c r="KK482" s="3">
        <f>LN(spy500_descarga!KK483/spy500_descarga!KK482)</f>
        <v>-2.2405672322737887E-2</v>
      </c>
      <c r="KL482" s="3">
        <f>LN(spy500_descarga!KL483/spy500_descarga!KL482)</f>
        <v>1.7377362584088285E-2</v>
      </c>
      <c r="KM482" s="3">
        <f>LN(spy500_descarga!KM483/spy500_descarga!KM482)</f>
        <v>7.7699645473973866E-4</v>
      </c>
      <c r="KN482" s="3">
        <f>LN(spy500_descarga!KN483/spy500_descarga!KN482)</f>
        <v>2.6125732906817037E-2</v>
      </c>
      <c r="KO482" s="3">
        <f>LN(spy500_descarga!KO483/spy500_descarga!KO482)</f>
        <v>8.9948241689688777E-2</v>
      </c>
      <c r="KP482" s="3">
        <f>LN(spy500_descarga!KP483/spy500_descarga!KP482)</f>
        <v>1.663393970740995E-2</v>
      </c>
      <c r="KQ482" s="3">
        <f>LN(spy500_descarga!KQ483/spy500_descarga!KQ482)</f>
        <v>1.4804770751591489E-2</v>
      </c>
      <c r="KR482" s="3">
        <f>LN(spy500_descarga!KR483/spy500_descarga!KR482)</f>
        <v>4.7867858885193078E-2</v>
      </c>
      <c r="KS482" s="3">
        <f>LN(spy500_descarga!KS483/spy500_descarga!KS482)</f>
        <v>-5.0690739751034725E-4</v>
      </c>
      <c r="KT482" s="3">
        <f>LN(spy500_descarga!KT483/spy500_descarga!KT482)</f>
        <v>2.3227075931378481E-2</v>
      </c>
      <c r="KU482" s="3">
        <f>LN(spy500_descarga!KU483/spy500_descarga!KU482)</f>
        <v>-1.165710428986943E-2</v>
      </c>
      <c r="KV482" s="3">
        <f>LN(spy500_descarga!KV483/spy500_descarga!KV482)</f>
        <v>2.8247550195439928E-2</v>
      </c>
      <c r="KW482" s="3">
        <f>LN(spy500_descarga!KW483/spy500_descarga!KW482)</f>
        <v>4.8714366834430841E-3</v>
      </c>
      <c r="KX482" s="3">
        <f>LN(spy500_descarga!KX483/spy500_descarga!KX482)</f>
        <v>-1.1925604274208643E-2</v>
      </c>
      <c r="KY482" s="3">
        <f>LN(spy500_descarga!KY483/spy500_descarga!KY482)</f>
        <v>-3.495675815901089E-3</v>
      </c>
      <c r="KZ482" s="3">
        <f>LN(spy500_descarga!KZ483/spy500_descarga!KZ482)</f>
        <v>1.444646376560268E-2</v>
      </c>
      <c r="LA482" s="3">
        <f>LN(spy500_descarga!LA483/spy500_descarga!LA482)</f>
        <v>1.9251935850099686E-2</v>
      </c>
      <c r="LB482" s="3">
        <f>LN(spy500_descarga!LB483/spy500_descarga!LB482)</f>
        <v>-5.2184645872371703E-3</v>
      </c>
      <c r="LC482" s="3">
        <f>LN(spy500_descarga!LC483/spy500_descarga!LC482)</f>
        <v>-1.7408064161943248E-4</v>
      </c>
      <c r="LD482" s="3">
        <f>LN(spy500_descarga!LD483/spy500_descarga!LD482)</f>
        <v>-1.5574334861815054E-2</v>
      </c>
      <c r="LE482" s="3">
        <f>LN(spy500_descarga!LE483/spy500_descarga!LE482)</f>
        <v>5.3702428633693525E-2</v>
      </c>
      <c r="LF482" s="3">
        <f>LN(spy500_descarga!LF483/spy500_descarga!LF482)</f>
        <v>-1.6768336814318777E-3</v>
      </c>
      <c r="LG482" s="3">
        <f>LN(spy500_descarga!LG483/spy500_descarga!LG482)</f>
        <v>2.2349271908746797E-2</v>
      </c>
      <c r="LH482" s="3">
        <f>LN(spy500_descarga!LH483/spy500_descarga!LH482)</f>
        <v>-5.3016082003580298E-3</v>
      </c>
      <c r="LI482" s="3">
        <f>LN(spy500_descarga!LI483/spy500_descarga!LI482)</f>
        <v>2.5696282270169846E-2</v>
      </c>
      <c r="LJ482" s="3">
        <f>LN(spy500_descarga!LJ483/spy500_descarga!LJ482)</f>
        <v>2.4060517677330015E-2</v>
      </c>
      <c r="LK482" s="3">
        <f>LN(spy500_descarga!LK483/spy500_descarga!LK482)</f>
        <v>4.0396385969932183E-2</v>
      </c>
      <c r="LL482" s="3">
        <f>LN(spy500_descarga!LL483/spy500_descarga!LL482)</f>
        <v>8.797702399386622E-3</v>
      </c>
      <c r="LM482" s="3">
        <f>LN(spy500_descarga!LM483/spy500_descarga!LM482)</f>
        <v>-9.5780605389193477E-3</v>
      </c>
      <c r="LN482" s="3">
        <f>LN(spy500_descarga!LN483/spy500_descarga!LN482)</f>
        <v>-3.5799701474206083E-3</v>
      </c>
      <c r="LO482" s="3">
        <f>LN(spy500_descarga!LO483/spy500_descarga!LO482)</f>
        <v>1.2911360494222526E-3</v>
      </c>
      <c r="LP482" s="3">
        <f>LN(spy500_descarga!LP483/spy500_descarga!LP482)</f>
        <v>-5.7403975820556272E-3</v>
      </c>
      <c r="LQ482" s="3">
        <f>LN(spy500_descarga!LQ483/spy500_descarga!LQ482)</f>
        <v>-1.1139096042036225E-2</v>
      </c>
      <c r="LR482" s="3">
        <f>LN(spy500_descarga!LR483/spy500_descarga!LR482)</f>
        <v>3.7405480548189153E-3</v>
      </c>
      <c r="LS482" s="3">
        <f>LN(spy500_descarga!LS483/spy500_descarga!LS482)</f>
        <v>-9.0792863937330225E-3</v>
      </c>
      <c r="LT482" s="3">
        <f>LN(spy500_descarga!LT483/spy500_descarga!LT482)</f>
        <v>3.9920491325316273E-3</v>
      </c>
      <c r="LU482" s="3">
        <f>LN(spy500_descarga!LU483/spy500_descarga!LU482)</f>
        <v>-2.4787563179676859E-2</v>
      </c>
      <c r="LV482" s="3">
        <f>LN(spy500_descarga!LV483/spy500_descarga!LV482)</f>
        <v>2.2909884053673051E-2</v>
      </c>
      <c r="LW482" s="3">
        <f>LN(spy500_descarga!LW483/spy500_descarga!LW482)</f>
        <v>-3.3195441098152205E-3</v>
      </c>
      <c r="LX482" s="3">
        <f>LN(spy500_descarga!LX483/spy500_descarga!LX482)</f>
        <v>-1.1370738461614419E-2</v>
      </c>
      <c r="LY482" s="3">
        <f>LN(spy500_descarga!LY483/spy500_descarga!LY482)</f>
        <v>2.99212719839581E-3</v>
      </c>
      <c r="LZ482" s="3">
        <f>LN(spy500_descarga!LZ483/spy500_descarga!LZ482)</f>
        <v>-1.2990645097547852E-3</v>
      </c>
      <c r="MA482" s="3">
        <f>LN(spy500_descarga!MA483/spy500_descarga!MA482)</f>
        <v>-5.206580223054977E-3</v>
      </c>
      <c r="MB482" s="3">
        <f>LN(spy500_descarga!MB483/spy500_descarga!MB482)</f>
        <v>-5.0977253526038203E-3</v>
      </c>
      <c r="MC482" s="3">
        <f>LN(spy500_descarga!MC483/spy500_descarga!MC482)</f>
        <v>-3.9588780446522844E-3</v>
      </c>
      <c r="MD482" s="3">
        <f>LN(spy500_descarga!MD483/spy500_descarga!MD482)</f>
        <v>1.0224647900116698E-2</v>
      </c>
      <c r="ME482" s="3">
        <f>LN(spy500_descarga!ME483/spy500_descarga!ME482)</f>
        <v>-9.0710504218776081E-3</v>
      </c>
      <c r="MF482" s="3">
        <f>LN(spy500_descarga!MF483/spy500_descarga!MF482)</f>
        <v>-8.1964920581915402E-4</v>
      </c>
      <c r="MG482" s="3">
        <f>LN(spy500_descarga!MG483/spy500_descarga!MG482)</f>
        <v>2.4806572540814233E-3</v>
      </c>
      <c r="MH482" s="3">
        <f>LN(spy500_descarga!MH483/spy500_descarga!MH482)</f>
        <v>-3.3716644559509644E-2</v>
      </c>
      <c r="MI482" s="3">
        <f>LN(spy500_descarga!MI483/spy500_descarga!MI482)</f>
        <v>2.0986846797394617E-3</v>
      </c>
      <c r="MJ482" s="3">
        <f>LN(spy500_descarga!MJ483/spy500_descarga!MJ482)</f>
        <v>3.6715942297742193E-2</v>
      </c>
      <c r="MK482" s="3">
        <f>LN(spy500_descarga!MK483/spy500_descarga!MK482)</f>
        <v>1.6400627400919753E-2</v>
      </c>
      <c r="ML482" s="3">
        <f>LN(spy500_descarga!ML483/spy500_descarga!ML482)</f>
        <v>-1.5001444564839534E-2</v>
      </c>
      <c r="MM482" s="3">
        <f>LN(spy500_descarga!MM483/spy500_descarga!MM482)</f>
        <v>9.3100520804892412E-3</v>
      </c>
      <c r="MN482" s="3">
        <f>LN(spy500_descarga!MN483/spy500_descarga!MN482)</f>
        <v>-5.9299395492645587E-3</v>
      </c>
      <c r="MO482" s="3">
        <f>LN(spy500_descarga!MO483/spy500_descarga!MO482)</f>
        <v>-1.5610439095177637E-2</v>
      </c>
      <c r="MP482" s="3">
        <f>LN(spy500_descarga!MP483/spy500_descarga!MP482)</f>
        <v>-6.6136420984761184E-4</v>
      </c>
      <c r="MQ482" s="3">
        <f>LN(spy500_descarga!MQ483/spy500_descarga!MQ482)</f>
        <v>1.6986855475430954E-3</v>
      </c>
      <c r="MR482" s="3">
        <f>LN(spy500_descarga!MR483/spy500_descarga!MR482)</f>
        <v>-1.0466723460345214E-2</v>
      </c>
      <c r="MS482" s="3">
        <f>LN(spy500_descarga!MS483/spy500_descarga!MS482)</f>
        <v>7.7554176731351712E-4</v>
      </c>
      <c r="MT482" s="3">
        <f>LN(spy500_descarga!MT483/spy500_descarga!MT482)</f>
        <v>0</v>
      </c>
      <c r="MU482" s="3">
        <f>LN(spy500_descarga!MU483/spy500_descarga!MU482)</f>
        <v>-1.4361168672218115E-2</v>
      </c>
      <c r="MV482" s="3">
        <f>LN(spy500_descarga!MV483/spy500_descarga!MV482)</f>
        <v>-5.8240867159802456E-3</v>
      </c>
      <c r="MW482" s="3">
        <f>LN(spy500_descarga!MW483/spy500_descarga!MW482)</f>
        <v>1.3021060095277552E-2</v>
      </c>
      <c r="MX482" s="3">
        <f>LN(spy500_descarga!MX483/spy500_descarga!MX482)</f>
        <v>5.4062896928709922E-3</v>
      </c>
      <c r="MY482" s="3">
        <f>LN(spy500_descarga!MY483/spy500_descarga!MY482)</f>
        <v>-8.9171016707773852E-3</v>
      </c>
      <c r="MZ482" s="3">
        <f>LN(spy500_descarga!MZ483/spy500_descarga!MZ482)</f>
        <v>-3.2850707531311384E-2</v>
      </c>
      <c r="NA482" s="3">
        <f>LN(spy500_descarga!NA483/spy500_descarga!NA482)</f>
        <v>-1.6147873730840972E-3</v>
      </c>
      <c r="NB482" s="3">
        <f>LN(spy500_descarga!NB483/spy500_descarga!NB482)</f>
        <v>3.8644214432586289E-2</v>
      </c>
      <c r="NC482" s="3">
        <f>LN(spy500_descarga!NC483/spy500_descarga!NC482)</f>
        <v>5.9674250892509913E-3</v>
      </c>
      <c r="ND482" s="3">
        <f>LN(spy500_descarga!ND483/spy500_descarga!ND482)</f>
        <v>9.9717250635411175E-3</v>
      </c>
      <c r="NE482" s="3">
        <f>LN(spy500_descarga!NE483/spy500_descarga!NE482)</f>
        <v>8.9813618726422694E-3</v>
      </c>
      <c r="NF482" s="3">
        <f>LN(spy500_descarga!NF483/spy500_descarga!NF482)</f>
        <v>-1.0268492266190336E-2</v>
      </c>
      <c r="NG482" s="3">
        <f>LN(spy500_descarga!NG483/spy500_descarga!NG482)</f>
        <v>-6.9387239270027779E-4</v>
      </c>
      <c r="NH482" s="3">
        <f>LN(spy500_descarga!NH483/spy500_descarga!NH482)</f>
        <v>1.852669327236367E-2</v>
      </c>
      <c r="NI482" s="3">
        <f>LN(spy500_descarga!NI483/spy500_descarga!NI482)</f>
        <v>1.2126255384427968E-2</v>
      </c>
      <c r="NJ482" s="3">
        <f>LN(spy500_descarga!NJ483/spy500_descarga!NJ482)</f>
        <v>4.053805124437887E-2</v>
      </c>
      <c r="NK482" s="3">
        <f>LN(spy500_descarga!NK483/spy500_descarga!NK482)</f>
        <v>1.5709852997537115E-2</v>
      </c>
      <c r="NL482" s="3">
        <f>LN(spy500_descarga!NL483/spy500_descarga!NL482)</f>
        <v>1.2075857302569626E-2</v>
      </c>
      <c r="NM482" s="3">
        <f>LN(spy500_descarga!NM483/spy500_descarga!NM482)</f>
        <v>3.8601805486600115E-3</v>
      </c>
      <c r="NN482" s="3">
        <f>LN(spy500_descarga!NN483/spy500_descarga!NN482)</f>
        <v>0</v>
      </c>
      <c r="NO482" s="3">
        <f>LN(spy500_descarga!NO483/spy500_descarga!NO482)</f>
        <v>-1.5220987268061851E-2</v>
      </c>
      <c r="NP482" s="3">
        <f>LN(spy500_descarga!NP483/spy500_descarga!NP482)</f>
        <v>7.3986549043936426E-3</v>
      </c>
      <c r="NQ482" s="3">
        <f>LN(spy500_descarga!NQ483/spy500_descarga!NQ482)</f>
        <v>2.2080418001665245E-2</v>
      </c>
      <c r="NR482" s="3">
        <f>LN(spy500_descarga!NR483/spy500_descarga!NR482)</f>
        <v>-1.624640656966763E-3</v>
      </c>
      <c r="NS482" s="3">
        <f>LN(spy500_descarga!NS483/spy500_descarga!NS482)</f>
        <v>-8.6307726012200582E-3</v>
      </c>
      <c r="NT482" s="3">
        <f>LN(spy500_descarga!NT483/spy500_descarga!NT482)</f>
        <v>1.1840638999953947E-2</v>
      </c>
      <c r="NU482" s="3">
        <f>LN(spy500_descarga!NU483/spy500_descarga!NU482)</f>
        <v>1.9080003585863283E-2</v>
      </c>
      <c r="NV482" s="3">
        <f>LN(spy500_descarga!NV483/spy500_descarga!NV482)</f>
        <v>1.0507947970016715E-2</v>
      </c>
      <c r="NW482" s="3">
        <f>LN(spy500_descarga!NW483/spy500_descarga!NW482)</f>
        <v>-4.3179443706655432E-3</v>
      </c>
      <c r="NX482" s="3">
        <f>LN(spy500_descarga!NX483/spy500_descarga!NX482)</f>
        <v>-3.4831674426465971E-4</v>
      </c>
      <c r="NY482" s="3">
        <f>LN(spy500_descarga!NY483/spy500_descarga!NY482)</f>
        <v>3.8431435603847402E-3</v>
      </c>
      <c r="NZ482" s="3">
        <f>LN(spy500_descarga!NZ483/spy500_descarga!NZ482)</f>
        <v>-1.6921382513215972E-2</v>
      </c>
      <c r="OA482" s="3">
        <f>LN(spy500_descarga!OA483/spy500_descarga!OA482)</f>
        <v>1.0954314040682527E-2</v>
      </c>
      <c r="OB482" s="3">
        <f>LN(spy500_descarga!OB483/spy500_descarga!OB482)</f>
        <v>-2.1321060983477301E-3</v>
      </c>
      <c r="OC482" s="3">
        <f>LN(spy500_descarga!OC483/spy500_descarga!OC482)</f>
        <v>-4.8649804485361723E-3</v>
      </c>
      <c r="OD482" s="3">
        <f>LN(spy500_descarga!OD483/spy500_descarga!OD482)</f>
        <v>1.3470538202967727E-2</v>
      </c>
      <c r="OE482" s="3">
        <f>LN(spy500_descarga!OE483/spy500_descarga!OE482)</f>
        <v>4.4987679689379133E-3</v>
      </c>
      <c r="OF482" s="3">
        <f>LN(spy500_descarga!OF483/spy500_descarga!OF482)</f>
        <v>2.5865866244822563E-2</v>
      </c>
      <c r="OG482" s="3">
        <f>LN(spy500_descarga!OG483/spy500_descarga!OG482)</f>
        <v>1.6045858153192309E-2</v>
      </c>
      <c r="OH482" s="3">
        <f>LN(spy500_descarga!OH483/spy500_descarga!OH482)</f>
        <v>2.6210787627251445E-2</v>
      </c>
      <c r="OI482" s="3">
        <f>LN(spy500_descarga!OI483/spy500_descarga!OI482)</f>
        <v>-4.4954952131773848E-4</v>
      </c>
      <c r="OJ482" s="3">
        <f>LN(spy500_descarga!OJ483/spy500_descarga!OJ482)</f>
        <v>3.4986411755366149E-4</v>
      </c>
      <c r="OK482" s="3">
        <f>LN(spy500_descarga!OK483/spy500_descarga!OK482)</f>
        <v>2.1240986891094535E-2</v>
      </c>
      <c r="OL482" s="3">
        <f>LN(spy500_descarga!OL483/spy500_descarga!OL482)</f>
        <v>5.9670224131453762E-3</v>
      </c>
      <c r="OM482" s="3">
        <f>LN(spy500_descarga!OM483/spy500_descarga!OM482)</f>
        <v>8.7980574104091908E-3</v>
      </c>
      <c r="ON482" s="3">
        <f>LN(spy500_descarga!ON483/spy500_descarga!ON482)</f>
        <v>1.0158641473240105E-2</v>
      </c>
      <c r="OO482" s="3">
        <f>LN(spy500_descarga!OO483/spy500_descarga!OO482)</f>
        <v>-1.025816450084276E-2</v>
      </c>
      <c r="OP482" s="3">
        <f>LN(spy500_descarga!OP483/spy500_descarga!OP482)</f>
        <v>4.3346921617328157E-2</v>
      </c>
      <c r="OQ482" s="3">
        <f>LN(spy500_descarga!OQ483/spy500_descarga!OQ482)</f>
        <v>-2.2321214756129099E-2</v>
      </c>
      <c r="OR482" s="3">
        <f>LN(spy500_descarga!OR483/spy500_descarga!OR482)</f>
        <v>-2.2284216357519416E-2</v>
      </c>
      <c r="OS482" s="3">
        <f>LN(spy500_descarga!OS483/spy500_descarga!OS482)</f>
        <v>-4.2917956541960046E-2</v>
      </c>
      <c r="OT482" s="3">
        <f>LN(spy500_descarga!OT483/spy500_descarga!OT482)</f>
        <v>7.235880091659856E-3</v>
      </c>
      <c r="OU482" s="3">
        <f>LN(spy500_descarga!OU483/spy500_descarga!OU482)</f>
        <v>-1.7434847050624529E-2</v>
      </c>
      <c r="OV482" s="3">
        <f>LN(spy500_descarga!OV483/spy500_descarga!OV482)</f>
        <v>9.2444503481078424E-3</v>
      </c>
      <c r="OW482" s="3">
        <f>LN(spy500_descarga!OW483/spy500_descarga!OW482)</f>
        <v>7.3105716501969745E-3</v>
      </c>
      <c r="OX482" s="3">
        <f>LN(spy500_descarga!OX483/spy500_descarga!OX482)</f>
        <v>2.7041335906458977E-3</v>
      </c>
      <c r="OY482" s="3">
        <f>LN(spy500_descarga!OY483/spy500_descarga!OY482)</f>
        <v>-1.7136538286832752E-2</v>
      </c>
      <c r="OZ482" s="3">
        <f>LN(spy500_descarga!OZ483/spy500_descarga!OZ482)</f>
        <v>2.0624769961312576E-2</v>
      </c>
      <c r="PA482" s="3">
        <f>LN(spy500_descarga!PA483/spy500_descarga!PA482)</f>
        <v>-9.7907252907216942E-4</v>
      </c>
      <c r="PB482" s="3">
        <f>LN(spy500_descarga!PB483/spy500_descarga!PB482)</f>
        <v>2.5898522035643801E-2</v>
      </c>
      <c r="PC482" s="3">
        <f>LN(spy500_descarga!PC483/spy500_descarga!PC482)</f>
        <v>1.6397534746987272E-2</v>
      </c>
      <c r="PD482" s="3">
        <f>LN(spy500_descarga!PD483/spy500_descarga!PD482)</f>
        <v>-6.2601126433238022E-3</v>
      </c>
      <c r="PE482" s="3">
        <f>LN(spy500_descarga!PE483/spy500_descarga!PE482)</f>
        <v>3.4619191485359656E-2</v>
      </c>
      <c r="PF482" s="3">
        <f>LN(spy500_descarga!PF483/spy500_descarga!PF482)</f>
        <v>-3.4061589734018945E-3</v>
      </c>
      <c r="PG482" s="3">
        <f>LN(spy500_descarga!PG483/spy500_descarga!PG482)</f>
        <v>-4.3310906501410522E-3</v>
      </c>
      <c r="PH482" s="3">
        <f>LN(spy500_descarga!PH483/spy500_descarga!PH482)</f>
        <v>7.0460541977131128E-3</v>
      </c>
      <c r="PI482" s="3">
        <f>LN(spy500_descarga!PI483/spy500_descarga!PI482)</f>
        <v>-1.119115094072635E-2</v>
      </c>
      <c r="PJ482" s="3">
        <f>LN(spy500_descarga!PJ483/spy500_descarga!PJ482)</f>
        <v>1.3926849921988041E-2</v>
      </c>
      <c r="PK482" s="3">
        <f>LN(spy500_descarga!PK483/spy500_descarga!PK482)</f>
        <v>-2.6181424590444022E-2</v>
      </c>
      <c r="PL482" s="3">
        <f>LN(spy500_descarga!PL483/spy500_descarga!PL482)</f>
        <v>-8.7969559782009928E-3</v>
      </c>
      <c r="PM482" s="3">
        <f>LN(spy500_descarga!PM483/spy500_descarga!PM482)</f>
        <v>-5.8279184477964662E-3</v>
      </c>
      <c r="PN482" s="3">
        <f>LN(spy500_descarga!PN483/spy500_descarga!PN482)</f>
        <v>5.9572213515118721E-3</v>
      </c>
      <c r="PO482" s="3">
        <f>LN(spy500_descarga!PO483/spy500_descarga!PO482)</f>
        <v>1.1048883383767199E-2</v>
      </c>
      <c r="PP482" s="3">
        <f>LN(spy500_descarga!PP483/spy500_descarga!PP482)</f>
        <v>-2.2870274695336455E-3</v>
      </c>
      <c r="PQ482" s="3">
        <f>LN(spy500_descarga!PQ483/spy500_descarga!PQ482)</f>
        <v>-2.0756514867588827E-2</v>
      </c>
      <c r="PR482" s="3">
        <f>LN(spy500_descarga!PR483/spy500_descarga!PR482)</f>
        <v>-7.5990406783447836E-3</v>
      </c>
      <c r="PS482" s="3">
        <f>LN(spy500_descarga!PS483/spy500_descarga!PS482)</f>
        <v>-1.4013842449129336E-2</v>
      </c>
      <c r="PT482" s="3">
        <f>LN(spy500_descarga!PT483/spy500_descarga!PT482)</f>
        <v>-6.8734057365470906E-3</v>
      </c>
      <c r="PU482" s="3">
        <f>LN(spy500_descarga!PU483/spy500_descarga!PU482)</f>
        <v>-1.1142166193410489E-2</v>
      </c>
      <c r="PV482" s="3">
        <f>LN(spy500_descarga!PV483/spy500_descarga!PV482)</f>
        <v>-4.4165175848674229E-2</v>
      </c>
      <c r="PW482" s="3">
        <f>LN(spy500_descarga!PW483/spy500_descarga!PW482)</f>
        <v>2.2030076044944464E-2</v>
      </c>
      <c r="PX482" s="3">
        <f>LN(spy500_descarga!PX483/spy500_descarga!PX482)</f>
        <v>-1.9911407552234205E-2</v>
      </c>
      <c r="PY482" s="3">
        <f>LN(spy500_descarga!PY483/spy500_descarga!PY482)</f>
        <v>-1.3874676023650323E-3</v>
      </c>
      <c r="PZ482" s="3">
        <f>LN(spy500_descarga!PZ483/spy500_descarga!PZ482)</f>
        <v>3.0933314126114903E-2</v>
      </c>
      <c r="QA482" s="3">
        <f>LN(spy500_descarga!QA483/spy500_descarga!QA482)</f>
        <v>-9.6954140481890303E-3</v>
      </c>
      <c r="QB482" s="3" t="e">
        <f>LN(spy500_descarga!QB483/spy500_descarga!QB482)</f>
        <v>#DIV/0!</v>
      </c>
      <c r="QC482" s="3">
        <f>LN(spy500_descarga!QC483/spy500_descarga!QC482)</f>
        <v>9.7296557220001249E-3</v>
      </c>
      <c r="QD482" s="3">
        <f>LN(spy500_descarga!QD483/spy500_descarga!QD482)</f>
        <v>1.5750564067743889E-3</v>
      </c>
      <c r="QE482" s="3">
        <f>LN(spy500_descarga!QE483/spy500_descarga!QE482)</f>
        <v>2.0254431681523918E-3</v>
      </c>
      <c r="QF482" s="3">
        <f>LN(spy500_descarga!QF483/spy500_descarga!QF482)</f>
        <v>2.3727883281351132E-2</v>
      </c>
      <c r="QG482" s="3">
        <f>LN(spy500_descarga!QG483/spy500_descarga!QG482)</f>
        <v>9.8251768916865906E-3</v>
      </c>
      <c r="QH482" s="3">
        <f>LN(spy500_descarga!QH483/spy500_descarga!QH482)</f>
        <v>-5.7725144127500931E-3</v>
      </c>
      <c r="QI482" s="3">
        <f>LN(spy500_descarga!QI483/spy500_descarga!QI482)</f>
        <v>3.7314650390930564E-2</v>
      </c>
      <c r="QJ482" s="3">
        <f>LN(spy500_descarga!QJ483/spy500_descarga!QJ482)</f>
        <v>5.4245365435299838E-3</v>
      </c>
      <c r="QK482" s="3">
        <f>LN(spy500_descarga!QK483/spy500_descarga!QK482)</f>
        <v>-2.4899222915553019E-3</v>
      </c>
      <c r="QL482" s="3">
        <f>LN(spy500_descarga!QL483/spy500_descarga!QL482)</f>
        <v>2.4209770337497081E-2</v>
      </c>
      <c r="QM482" s="3">
        <f>LN(spy500_descarga!QM483/spy500_descarga!QM482)</f>
        <v>4.5731938600568778E-4</v>
      </c>
      <c r="QN482" s="3">
        <f>LN(spy500_descarga!QN483/spy500_descarga!QN482)</f>
        <v>1.306702139454353E-2</v>
      </c>
      <c r="QO482" s="3">
        <f>LN(spy500_descarga!QO483/spy500_descarga!QO482)</f>
        <v>-1.5920299266637176E-2</v>
      </c>
      <c r="QP482" s="3">
        <f>LN(spy500_descarga!QP483/spy500_descarga!QP482)</f>
        <v>-1.3029591362208588E-2</v>
      </c>
      <c r="QQ482" s="3">
        <f>LN(spy500_descarga!QQ483/spy500_descarga!QQ482)</f>
        <v>6.2837205144479957E-4</v>
      </c>
      <c r="QR482" s="3">
        <f>LN(spy500_descarga!QR483/spy500_descarga!QR482)</f>
        <v>1.8144248832409469E-2</v>
      </c>
      <c r="QS482" s="3">
        <f>LN(spy500_descarga!QS483/spy500_descarga!QS482)</f>
        <v>5.6912356902572231E-3</v>
      </c>
      <c r="QT482" s="3">
        <f>LN(spy500_descarga!QT483/spy500_descarga!QT482)</f>
        <v>-4.9006551722722237E-3</v>
      </c>
      <c r="QU482" s="3">
        <f>LN(spy500_descarga!QU483/spy500_descarga!QU482)</f>
        <v>2.6024434509719401E-2</v>
      </c>
      <c r="QV482" s="3">
        <f>LN(spy500_descarga!QV483/spy500_descarga!QV482)</f>
        <v>1.5137522121738613E-2</v>
      </c>
      <c r="QW482" s="3">
        <f>LN(spy500_descarga!QW483/spy500_descarga!QW482)</f>
        <v>3.008649359259001E-3</v>
      </c>
      <c r="QX482" s="3">
        <f>LN(spy500_descarga!QX483/spy500_descarga!QX482)</f>
        <v>2.0792400181125176E-2</v>
      </c>
      <c r="QY482" s="3">
        <f>LN(spy500_descarga!QY483/spy500_descarga!QY482)</f>
        <v>-1.7057262291345348E-3</v>
      </c>
      <c r="QZ482" s="3">
        <f>LN(spy500_descarga!QZ483/spy500_descarga!QZ482)</f>
        <v>8.0882542005950679E-3</v>
      </c>
      <c r="RA482" s="3">
        <f>LN(spy500_descarga!RA483/spy500_descarga!RA482)</f>
        <v>-6.0733566180172132E-3</v>
      </c>
      <c r="RB482" s="3">
        <f>LN(spy500_descarga!RB483/spy500_descarga!RB482)</f>
        <v>-4.7363566049506544E-3</v>
      </c>
      <c r="RC482" s="3">
        <f>LN(spy500_descarga!RC483/spy500_descarga!RC482)</f>
        <v>1.022211965288356E-2</v>
      </c>
      <c r="RD482" s="3">
        <f>LN(spy500_descarga!RD483/spy500_descarga!RD482)</f>
        <v>6.8613885140281355E-3</v>
      </c>
      <c r="RE482" s="3">
        <f>LN(spy500_descarga!RE483/spy500_descarga!RE482)</f>
        <v>-1.3580174931256215E-2</v>
      </c>
      <c r="RF482" s="3">
        <f>LN(spy500_descarga!RF483/spy500_descarga!RF482)</f>
        <v>-2.7126008047437283E-2</v>
      </c>
      <c r="RG482" s="3">
        <f>LN(spy500_descarga!RG483/spy500_descarga!RG482)</f>
        <v>-1.8229653947062101E-2</v>
      </c>
      <c r="RH482" s="3">
        <f>LN(spy500_descarga!RH483/spy500_descarga!RH482)</f>
        <v>1.8029616729945738E-2</v>
      </c>
      <c r="RI482" s="3">
        <f>LN(spy500_descarga!RI483/spy500_descarga!RI482)</f>
        <v>3.0368348310872095E-2</v>
      </c>
      <c r="RJ482" s="3">
        <f>LN(spy500_descarga!RJ483/spy500_descarga!RJ482)</f>
        <v>5.1969030751789713E-2</v>
      </c>
      <c r="RK482" s="3">
        <f>LN(spy500_descarga!RK483/spy500_descarga!RK482)</f>
        <v>2.4392974951853257E-2</v>
      </c>
      <c r="RL482" s="3">
        <f>LN(spy500_descarga!RL483/spy500_descarga!RL482)</f>
        <v>1.3690785597133952E-2</v>
      </c>
      <c r="RM482" s="3">
        <f>LN(spy500_descarga!RM483/spy500_descarga!RM482)</f>
        <v>5.5156347157320328E-3</v>
      </c>
      <c r="RN482" s="3">
        <f>LN(spy500_descarga!RN483/spy500_descarga!RN482)</f>
        <v>-1.6254568184001367E-2</v>
      </c>
      <c r="RO482" s="3">
        <f>LN(spy500_descarga!RO483/spy500_descarga!RO482)</f>
        <v>-9.2526775218266435E-3</v>
      </c>
      <c r="RP482" s="3">
        <f>LN(spy500_descarga!RP483/spy500_descarga!RP482)</f>
        <v>2.7415897143414122E-2</v>
      </c>
      <c r="RQ482" s="3">
        <f>LN(spy500_descarga!RQ483/spy500_descarga!RQ482)</f>
        <v>-5.8055519318655196E-3</v>
      </c>
      <c r="RR482" s="3">
        <f>LN(spy500_descarga!RR483/spy500_descarga!RR482)</f>
        <v>-3.3291934012909166E-3</v>
      </c>
      <c r="RS482" s="3">
        <f>LN(spy500_descarga!RS483/spy500_descarga!RS482)</f>
        <v>2.3847881423549589E-2</v>
      </c>
      <c r="RT482" s="3">
        <f>LN(spy500_descarga!RT483/spy500_descarga!RT482)</f>
        <v>-3.2257806352708846E-3</v>
      </c>
      <c r="RU482" s="3">
        <f>LN(spy500_descarga!RU483/spy500_descarga!RU482)</f>
        <v>1.0107554130174919E-2</v>
      </c>
      <c r="RV482" s="3">
        <f>LN(spy500_descarga!RV483/spy500_descarga!RV482)</f>
        <v>5.9970730111466837E-3</v>
      </c>
      <c r="RW482" s="3">
        <f>LN(spy500_descarga!RW483/spy500_descarga!RW482)</f>
        <v>-1.0517822657674075E-2</v>
      </c>
      <c r="RX482" s="3">
        <f>LN(spy500_descarga!RX483/spy500_descarga!RX482)</f>
        <v>-2.4138373456600928E-2</v>
      </c>
      <c r="RY482" s="3">
        <f>LN(spy500_descarga!RY483/spy500_descarga!RY482)</f>
        <v>2.8335566555073646E-2</v>
      </c>
      <c r="RZ482" s="3">
        <f>LN(spy500_descarga!RZ483/spy500_descarga!RZ482)</f>
        <v>-1.2764352037503694E-2</v>
      </c>
      <c r="SA482" s="3">
        <f>LN(spy500_descarga!SA483/spy500_descarga!SA482)</f>
        <v>6.2252653195964884E-4</v>
      </c>
      <c r="SB482" s="3">
        <f>LN(spy500_descarga!SB483/spy500_descarga!SB482)</f>
        <v>3.9791363278030671E-2</v>
      </c>
      <c r="SC482" s="3">
        <f>LN(spy500_descarga!SC483/spy500_descarga!SC482)</f>
        <v>5.2330952088889661E-3</v>
      </c>
      <c r="SD482" s="3">
        <f>LN(spy500_descarga!SD483/spy500_descarga!SD482)</f>
        <v>7.3961409967408701E-2</v>
      </c>
      <c r="SE482" s="3">
        <f>LN(spy500_descarga!SE483/spy500_descarga!SE482)</f>
        <v>2.4519062188066328E-2</v>
      </c>
      <c r="SF482" s="3">
        <f>LN(spy500_descarga!SF483/spy500_descarga!SF482)</f>
        <v>1.1834417116074374E-2</v>
      </c>
      <c r="SG482" s="3">
        <f>LN(spy500_descarga!SG483/spy500_descarga!SG482)</f>
        <v>-7.1853786047621571E-3</v>
      </c>
      <c r="SH482" s="3">
        <f>LN(spy500_descarga!SH483/spy500_descarga!SH482)</f>
        <v>-6.3531184996930539E-3</v>
      </c>
      <c r="SI482" s="3">
        <f>LN(spy500_descarga!SI483/spy500_descarga!SI482)</f>
        <v>-3.4341405882293697E-3</v>
      </c>
      <c r="SJ482" s="3">
        <f>LN(spy500_descarga!SJ483/spy500_descarga!SJ482)</f>
        <v>1.9689769728980989E-2</v>
      </c>
      <c r="SK482" s="3">
        <f>LN(spy500_descarga!SK483/spy500_descarga!SK482)</f>
        <v>9.4970163513248412E-3</v>
      </c>
      <c r="SL482" s="3">
        <f>LN(spy500_descarga!SL483/spy500_descarga!SL482)</f>
        <v>1.506580282206065E-2</v>
      </c>
      <c r="SM482" s="3">
        <f>LN(spy500_descarga!SM483/spy500_descarga!SM482)</f>
        <v>-4.0040054354736274E-3</v>
      </c>
    </row>
    <row r="483" spans="1:507" x14ac:dyDescent="0.25">
      <c r="A483" s="1">
        <v>44251</v>
      </c>
      <c r="B483" s="3">
        <f>LN(spy500_descarga!B484/spy500_descarga!B483)</f>
        <v>1.095903833326212E-2</v>
      </c>
      <c r="C483" s="3">
        <f>LN(spy500_descarga!C484/spy500_descarga!C483)</f>
        <v>8.25333515509479E-3</v>
      </c>
      <c r="D483" s="3">
        <f>LN(spy500_descarga!D484/spy500_descarga!D483)</f>
        <v>1.299462482772014E-2</v>
      </c>
      <c r="E483" s="3">
        <f>LN(spy500_descarga!E484/spy500_descarga!E483)</f>
        <v>2.2516822241322121E-2</v>
      </c>
      <c r="F483" s="3">
        <f>LN(spy500_descarga!F484/spy500_descarga!F483)</f>
        <v>6.4759125537182426E-3</v>
      </c>
      <c r="G483" s="3">
        <f>LN(spy500_descarga!G484/spy500_descarga!G483)</f>
        <v>1.1950581148034904E-2</v>
      </c>
      <c r="H483" s="3">
        <f>LN(spy500_descarga!H484/spy500_descarga!H483)</f>
        <v>-7.5998046821989214E-3</v>
      </c>
      <c r="I483" s="3">
        <f>LN(spy500_descarga!I484/spy500_descarga!I483)</f>
        <v>1.8678689395026208E-2</v>
      </c>
      <c r="J483" s="3">
        <f>LN(spy500_descarga!J484/spy500_descarga!J483)</f>
        <v>2.5630533652973509E-2</v>
      </c>
      <c r="K483" s="3">
        <f>LN(spy500_descarga!K484/spy500_descarga!K483)</f>
        <v>-2.4082416600871743E-4</v>
      </c>
      <c r="L483" s="3">
        <f>LN(spy500_descarga!L484/spy500_descarga!L483)</f>
        <v>2.8252538177659499E-2</v>
      </c>
      <c r="M483" s="3">
        <f>LN(spy500_descarga!M484/spy500_descarga!M483)</f>
        <v>1.1906107179672911E-2</v>
      </c>
      <c r="N483" s="3">
        <f>LN(spy500_descarga!N484/spy500_descarga!N483)</f>
        <v>2.1015957186722084E-2</v>
      </c>
      <c r="O483" s="3">
        <f>LN(spy500_descarga!O484/spy500_descarga!O483)</f>
        <v>-2.6577340070472989E-4</v>
      </c>
      <c r="P483" s="3">
        <f>LN(spy500_descarga!P484/spy500_descarga!P483)</f>
        <v>-1.0246796056393068E-3</v>
      </c>
      <c r="Q483" s="3">
        <f>LN(spy500_descarga!Q484/spy500_descarga!Q483)</f>
        <v>1.3883933549322481E-2</v>
      </c>
      <c r="R483" s="3">
        <f>LN(spy500_descarga!R484/spy500_descarga!R483)</f>
        <v>3.981254387237218E-2</v>
      </c>
      <c r="S483" s="3">
        <f>LN(spy500_descarga!S484/spy500_descarga!S483)</f>
        <v>1.7097077620915487E-3</v>
      </c>
      <c r="T483" s="3">
        <f>LN(spy500_descarga!T484/spy500_descarga!T483)</f>
        <v>1.0149152413312037E-2</v>
      </c>
      <c r="U483" s="3">
        <f>LN(spy500_descarga!U484/spy500_descarga!U483)</f>
        <v>9.5525315978482028E-3</v>
      </c>
      <c r="V483" s="3">
        <f>LN(spy500_descarga!V484/spy500_descarga!V483)</f>
        <v>4.9514001773922492E-3</v>
      </c>
      <c r="W483" s="3">
        <f>LN(spy500_descarga!W484/spy500_descarga!W483)</f>
        <v>-1.4620159646492088E-2</v>
      </c>
      <c r="X483" s="3">
        <f>LN(spy500_descarga!X484/spy500_descarga!X483)</f>
        <v>3.2352094630839325E-3</v>
      </c>
      <c r="Y483" s="3">
        <f>LN(spy500_descarga!Y484/spy500_descarga!Y483)</f>
        <v>1.1433686612150246E-2</v>
      </c>
      <c r="Z483" s="3">
        <f>LN(spy500_descarga!Z484/spy500_descarga!Z483)</f>
        <v>1.1670626570178947E-2</v>
      </c>
      <c r="AA483" s="3">
        <f>LN(spy500_descarga!AA484/spy500_descarga!AA483)</f>
        <v>1.5903547885237321E-2</v>
      </c>
      <c r="AB483" s="3">
        <f>LN(spy500_descarga!AB484/spy500_descarga!AB483)</f>
        <v>-1.1007289428139508E-2</v>
      </c>
      <c r="AC483" s="3">
        <f>LN(spy500_descarga!AC484/spy500_descarga!AC483)</f>
        <v>3.5118528035385046E-3</v>
      </c>
      <c r="AD483" s="3">
        <f>LN(spy500_descarga!AD484/spy500_descarga!AD483)</f>
        <v>-6.421899462600798E-3</v>
      </c>
      <c r="AE483" s="3">
        <f>LN(spy500_descarga!AE484/spy500_descarga!AE483)</f>
        <v>5.4627510113041705E-2</v>
      </c>
      <c r="AF483" s="3">
        <f>LN(spy500_descarga!AF484/spy500_descarga!AF483)</f>
        <v>-1.27587000001959E-2</v>
      </c>
      <c r="AG483" s="3">
        <f>LN(spy500_descarga!AG484/spy500_descarga!AG483)</f>
        <v>2.1313503604047469E-2</v>
      </c>
      <c r="AH483" s="3">
        <f>LN(spy500_descarga!AH484/spy500_descarga!AH483)</f>
        <v>2.3609201250783505E-2</v>
      </c>
      <c r="AI483" s="3">
        <f>LN(spy500_descarga!AI484/spy500_descarga!AI483)</f>
        <v>7.1883359928544641E-3</v>
      </c>
      <c r="AJ483" s="3">
        <f>LN(spy500_descarga!AJ484/spy500_descarga!AJ483)</f>
        <v>-2.1182563068124952E-2</v>
      </c>
      <c r="AK483" s="3">
        <f>LN(spy500_descarga!AK484/spy500_descarga!AK483)</f>
        <v>2.4423394654221747E-2</v>
      </c>
      <c r="AL483" s="3">
        <f>LN(spy500_descarga!AL484/spy500_descarga!AL483)</f>
        <v>-1.1999995497241709E-2</v>
      </c>
      <c r="AM483" s="3">
        <f>LN(spy500_descarga!AM484/spy500_descarga!AM483)</f>
        <v>2.5274041454301507E-2</v>
      </c>
      <c r="AN483" s="3">
        <f>LN(spy500_descarga!AN484/spy500_descarga!AN483)</f>
        <v>-1.0682342495898953E-2</v>
      </c>
      <c r="AO483" s="3">
        <f>LN(spy500_descarga!AO484/spy500_descarga!AO483)</f>
        <v>1.6813715088497789E-2</v>
      </c>
      <c r="AP483" s="3">
        <f>LN(spy500_descarga!AP484/spy500_descarga!AP483)</f>
        <v>2.5419243990353998E-2</v>
      </c>
      <c r="AQ483" s="3">
        <f>LN(spy500_descarga!AQ484/spy500_descarga!AQ483)</f>
        <v>2.578566018644797E-2</v>
      </c>
      <c r="AR483" s="3">
        <f>LN(spy500_descarga!AR484/spy500_descarga!AR483)</f>
        <v>3.9648854547117236E-3</v>
      </c>
      <c r="AS483" s="3">
        <f>LN(spy500_descarga!AS484/spy500_descarga!AS483)</f>
        <v>1.040913605631435E-2</v>
      </c>
      <c r="AT483" s="3">
        <f>LN(spy500_descarga!AT484/spy500_descarga!AT483)</f>
        <v>-7.476048043102492E-3</v>
      </c>
      <c r="AU483" s="3">
        <f>LN(spy500_descarga!AU484/spy500_descarga!AU483)</f>
        <v>5.2280123394899153E-2</v>
      </c>
      <c r="AV483" s="3">
        <f>LN(spy500_descarga!AV484/spy500_descarga!AV483)</f>
        <v>9.9901309564709526E-3</v>
      </c>
      <c r="AW483" s="3">
        <f>LN(spy500_descarga!AW484/spy500_descarga!AW483)</f>
        <v>-4.0603705168767469E-3</v>
      </c>
      <c r="AX483" s="3">
        <f>LN(spy500_descarga!AX484/spy500_descarga!AX483)</f>
        <v>5.7738143526170668E-2</v>
      </c>
      <c r="AY483" s="3">
        <f>LN(spy500_descarga!AY484/spy500_descarga!AY483)</f>
        <v>2.3202275870709499E-2</v>
      </c>
      <c r="AZ483" s="3">
        <f>LN(spy500_descarga!AZ484/spy500_descarga!AZ483)</f>
        <v>2.5282716101176973E-2</v>
      </c>
      <c r="BA483" s="3">
        <f>LN(spy500_descarga!BA484/spy500_descarga!BA483)</f>
        <v>-2.5111664143170373E-3</v>
      </c>
      <c r="BB483" s="3">
        <f>LN(spy500_descarga!BB484/spy500_descarga!BB483)</f>
        <v>5.3459259104912298E-3</v>
      </c>
      <c r="BC483" s="3">
        <f>LN(spy500_descarga!BC484/spy500_descarga!BC483)</f>
        <v>3.5966161395826158E-3</v>
      </c>
      <c r="BD483" s="3">
        <f>LN(spy500_descarga!BD484/spy500_descarga!BD483)</f>
        <v>6.8305886279199047E-3</v>
      </c>
      <c r="BE483" s="3">
        <f>LN(spy500_descarga!BE484/spy500_descarga!BE483)</f>
        <v>-1.0768461984012935E-2</v>
      </c>
      <c r="BF483" s="3">
        <f>LN(spy500_descarga!BF484/spy500_descarga!BF483)</f>
        <v>2.9399916409148453E-2</v>
      </c>
      <c r="BG483" s="3">
        <f>LN(spy500_descarga!BG484/spy500_descarga!BG483)</f>
        <v>2.6099101776154869E-2</v>
      </c>
      <c r="BH483" s="3">
        <f>LN(spy500_descarga!BH484/spy500_descarga!BH483)</f>
        <v>3.9325909837259858E-3</v>
      </c>
      <c r="BI483" s="3">
        <f>LN(spy500_descarga!BI484/spy500_descarga!BI483)</f>
        <v>2.32962602118853E-2</v>
      </c>
      <c r="BJ483" s="3">
        <f>LN(spy500_descarga!BJ484/spy500_descarga!BJ483)</f>
        <v>2.6835960181567198E-2</v>
      </c>
      <c r="BK483" s="3">
        <f>LN(spy500_descarga!BK484/spy500_descarga!BK483)</f>
        <v>5.0561106289490149E-2</v>
      </c>
      <c r="BL483" s="3">
        <f>LN(spy500_descarga!BL484/spy500_descarga!BL483)</f>
        <v>-2.8940212929539477E-3</v>
      </c>
      <c r="BM483" s="3">
        <f>LN(spy500_descarga!BM484/spy500_descarga!BM483)</f>
        <v>2.3923295016689407E-2</v>
      </c>
      <c r="BN483" s="3">
        <f>LN(spy500_descarga!BN484/spy500_descarga!BN483)</f>
        <v>9.7627404930172735E-3</v>
      </c>
      <c r="BO483" s="3">
        <f>LN(spy500_descarga!BO484/spy500_descarga!BO483)</f>
        <v>4.7239836855970775E-3</v>
      </c>
      <c r="BP483" s="3">
        <f>LN(spy500_descarga!BP484/spy500_descarga!BP483)</f>
        <v>-4.004739184718783E-3</v>
      </c>
      <c r="BQ483" s="3" t="e">
        <f>LN(spy500_descarga!BQ484/spy500_descarga!BQ483)</f>
        <v>#DIV/0!</v>
      </c>
      <c r="BR483" s="3">
        <f>LN(spy500_descarga!BR484/spy500_descarga!BR483)</f>
        <v>-1.7820172896626855E-2</v>
      </c>
      <c r="BS483" s="3">
        <f>LN(spy500_descarga!BS484/spy500_descarga!BS483)</f>
        <v>4.3727783954771365E-4</v>
      </c>
      <c r="BT483" s="3">
        <f>LN(spy500_descarga!BT484/spy500_descarga!BT483)</f>
        <v>1.3029281942896501E-2</v>
      </c>
      <c r="BU483" s="3">
        <f>LN(spy500_descarga!BU484/spy500_descarga!BU483)</f>
        <v>1.263392357542305E-2</v>
      </c>
      <c r="BV483" s="3">
        <f>LN(spy500_descarga!BV484/spy500_descarga!BV483)</f>
        <v>7.8053473392297679E-2</v>
      </c>
      <c r="BW483" s="3">
        <f>LN(spy500_descarga!BW484/spy500_descarga!BW483)</f>
        <v>3.5036753811385282E-2</v>
      </c>
      <c r="BX483" s="3">
        <f>LN(spy500_descarga!BX484/spy500_descarga!BX483)</f>
        <v>2.4649065535448111E-2</v>
      </c>
      <c r="BY483" s="3">
        <f>LN(spy500_descarga!BY484/spy500_descarga!BY483)</f>
        <v>3.4497936034486712E-2</v>
      </c>
      <c r="BZ483" s="3">
        <f>LN(spy500_descarga!BZ484/spy500_descarga!BZ483)</f>
        <v>1.992909062881262E-2</v>
      </c>
      <c r="CA483" s="3">
        <f>LN(spy500_descarga!CA484/spy500_descarga!CA483)</f>
        <v>3.0332370183324145E-2</v>
      </c>
      <c r="CB483" s="3">
        <f>LN(spy500_descarga!CB484/spy500_descarga!CB483)</f>
        <v>1.885063713415424E-2</v>
      </c>
      <c r="CC483" s="3">
        <f>LN(spy500_descarga!CC484/spy500_descarga!CC483)</f>
        <v>9.8359408187617126E-3</v>
      </c>
      <c r="CD483" s="3" t="e">
        <f>LN(spy500_descarga!CD484/spy500_descarga!CD483)</f>
        <v>#DIV/0!</v>
      </c>
      <c r="CE483" s="3">
        <f>LN(spy500_descarga!CE484/spy500_descarga!CE483)</f>
        <v>2.7806937819880632E-3</v>
      </c>
      <c r="CF483" s="3">
        <f>LN(spy500_descarga!CF484/spy500_descarga!CF483)</f>
        <v>6.1210800352624287E-2</v>
      </c>
      <c r="CG483" s="3">
        <f>LN(spy500_descarga!CG484/spy500_descarga!CG483)</f>
        <v>5.0153823143592721E-2</v>
      </c>
      <c r="CH483" s="3">
        <f>LN(spy500_descarga!CH484/spy500_descarga!CH483)</f>
        <v>-1.9444782874197643E-3</v>
      </c>
      <c r="CI483" s="3">
        <f>LN(spy500_descarga!CI484/spy500_descarga!CI483)</f>
        <v>1.5707572628971739E-2</v>
      </c>
      <c r="CJ483" s="3">
        <f>LN(spy500_descarga!CJ484/spy500_descarga!CJ483)</f>
        <v>1.0906062397797029E-2</v>
      </c>
      <c r="CK483" s="3">
        <f>LN(spy500_descarga!CK484/spy500_descarga!CK483)</f>
        <v>2.1402676922856162E-2</v>
      </c>
      <c r="CL483" s="3">
        <f>LN(spy500_descarga!CL484/spy500_descarga!CL483)</f>
        <v>2.057305219211111E-2</v>
      </c>
      <c r="CM483" s="3">
        <f>LN(spy500_descarga!CM484/spy500_descarga!CM483)</f>
        <v>9.3898018508674509E-3</v>
      </c>
      <c r="CN483" s="3">
        <f>LN(spy500_descarga!CN484/spy500_descarga!CN483)</f>
        <v>2.0619273399372706E-2</v>
      </c>
      <c r="CO483" s="3">
        <f>LN(spy500_descarga!CO484/spy500_descarga!CO483)</f>
        <v>1.034690616451915E-2</v>
      </c>
      <c r="CP483" s="3">
        <f>LN(spy500_descarga!CP484/spy500_descarga!CP483)</f>
        <v>2.9007998110096599E-2</v>
      </c>
      <c r="CQ483" s="3">
        <f>LN(spy500_descarga!CQ484/spy500_descarga!CQ483)</f>
        <v>-9.028785173600444E-3</v>
      </c>
      <c r="CR483" s="3">
        <f>LN(spy500_descarga!CR484/spy500_descarga!CR483)</f>
        <v>3.3370022746049714E-2</v>
      </c>
      <c r="CS483" s="3">
        <f>LN(spy500_descarga!CS484/spy500_descarga!CS483)</f>
        <v>3.0559230212353468E-2</v>
      </c>
      <c r="CT483" s="3">
        <f>LN(spy500_descarga!CT484/spy500_descarga!CT483)</f>
        <v>8.4280220791612336E-4</v>
      </c>
      <c r="CU483" s="3">
        <f>LN(spy500_descarga!CU484/spy500_descarga!CU483)</f>
        <v>1.4425960273736101E-3</v>
      </c>
      <c r="CV483" s="3">
        <f>LN(spy500_descarga!CV484/spy500_descarga!CV483)</f>
        <v>3.1348161856709798E-3</v>
      </c>
      <c r="CW483" s="3">
        <f>LN(spy500_descarga!CW484/spy500_descarga!CW483)</f>
        <v>3.9015027878757283E-2</v>
      </c>
      <c r="CX483" s="3">
        <f>LN(spy500_descarga!CX484/spy500_descarga!CX483)</f>
        <v>2.7851761176095145E-2</v>
      </c>
      <c r="CY483" s="3">
        <f>LN(spy500_descarga!CY484/spy500_descarga!CY483)</f>
        <v>9.4776320288293067E-3</v>
      </c>
      <c r="CZ483" s="3">
        <f>LN(spy500_descarga!CZ484/spy500_descarga!CZ483)</f>
        <v>3.627085674055551E-2</v>
      </c>
      <c r="DA483" s="3">
        <f>LN(spy500_descarga!DA484/spy500_descarga!DA483)</f>
        <v>2.2909645245030245E-2</v>
      </c>
      <c r="DB483" s="3">
        <f>LN(spy500_descarga!DB484/spy500_descarga!DB483)</f>
        <v>1.1254956278420518E-2</v>
      </c>
      <c r="DC483" s="3">
        <f>LN(spy500_descarga!DC484/spy500_descarga!DC483)</f>
        <v>-1.8433648261245369E-2</v>
      </c>
      <c r="DD483" s="3">
        <f>LN(spy500_descarga!DD484/spy500_descarga!DD483)</f>
        <v>1.0617270846359399E-2</v>
      </c>
      <c r="DE483" s="3">
        <f>LN(spy500_descarga!DE484/spy500_descarga!DE483)</f>
        <v>2.4888345747941201E-2</v>
      </c>
      <c r="DF483" s="3">
        <f>LN(spy500_descarga!DF484/spy500_descarga!DF483)</f>
        <v>4.740627317825586E-3</v>
      </c>
      <c r="DG483" s="3">
        <f>LN(spy500_descarga!DG484/spy500_descarga!DG483)</f>
        <v>5.0411801431786687E-3</v>
      </c>
      <c r="DH483" s="3">
        <f>LN(spy500_descarga!DH484/spy500_descarga!DH483)</f>
        <v>2.748807117372748E-2</v>
      </c>
      <c r="DI483" s="3">
        <f>LN(spy500_descarga!DI484/spy500_descarga!DI483)</f>
        <v>4.2503375733131517E-2</v>
      </c>
      <c r="DJ483" s="3">
        <f>LN(spy500_descarga!DJ484/spy500_descarga!DJ483)</f>
        <v>1.3878374728264705E-3</v>
      </c>
      <c r="DK483" s="3">
        <f>LN(spy500_descarga!DK484/spy500_descarga!DK483)</f>
        <v>-2.1962341753045272E-2</v>
      </c>
      <c r="DL483" s="3">
        <f>LN(spy500_descarga!DL484/spy500_descarga!DL483)</f>
        <v>9.7634870622805882E-3</v>
      </c>
      <c r="DM483" s="3">
        <f>LN(spy500_descarga!DM484/spy500_descarga!DM483)</f>
        <v>-2.0316297336245875E-2</v>
      </c>
      <c r="DN483" s="3">
        <f>LN(spy500_descarga!DN484/spy500_descarga!DN483)</f>
        <v>3.3580572180934827E-3</v>
      </c>
      <c r="DO483" s="3">
        <f>LN(spy500_descarga!DO484/spy500_descarga!DO483)</f>
        <v>2.7740133183690275E-2</v>
      </c>
      <c r="DP483" s="3">
        <f>LN(spy500_descarga!DP484/spy500_descarga!DP483)</f>
        <v>-1.1029742509309708E-2</v>
      </c>
      <c r="DQ483" s="3">
        <f>LN(spy500_descarga!DQ484/spy500_descarga!DQ483)</f>
        <v>1.1242529261280313E-3</v>
      </c>
      <c r="DR483" s="3">
        <f>LN(spy500_descarga!DR484/spy500_descarga!DR483)</f>
        <v>3.5017074683797042E-2</v>
      </c>
      <c r="DS483" s="3">
        <f>LN(spy500_descarga!DS484/spy500_descarga!DS483)</f>
        <v>7.6912627151333544E-3</v>
      </c>
      <c r="DT483" s="3" t="e">
        <f>LN(spy500_descarga!DT484/spy500_descarga!DT483)</f>
        <v>#DIV/0!</v>
      </c>
      <c r="DU483" s="3">
        <f>LN(spy500_descarga!DU484/spy500_descarga!DU483)</f>
        <v>4.8150159942230465E-2</v>
      </c>
      <c r="DV483" s="3">
        <f>LN(spy500_descarga!DV484/spy500_descarga!DV483)</f>
        <v>-1.5187853666920504E-2</v>
      </c>
      <c r="DW483" s="3">
        <f>LN(spy500_descarga!DW484/spy500_descarga!DW483)</f>
        <v>6.9458180769445517E-3</v>
      </c>
      <c r="DX483" s="3">
        <f>LN(spy500_descarga!DX484/spy500_descarga!DX483)</f>
        <v>2.8826307093620229E-3</v>
      </c>
      <c r="DY483" s="3">
        <f>LN(spy500_descarga!DY484/spy500_descarga!DY483)</f>
        <v>-5.8619596611565912E-3</v>
      </c>
      <c r="DZ483" s="3">
        <f>LN(spy500_descarga!DZ484/spy500_descarga!DZ483)</f>
        <v>2.5696215385548286E-2</v>
      </c>
      <c r="EA483" s="3">
        <f>LN(spy500_descarga!EA484/spy500_descarga!EA483)</f>
        <v>-4.3086081595829375E-4</v>
      </c>
      <c r="EB483" s="3">
        <f>LN(spy500_descarga!EB484/spy500_descarga!EB483)</f>
        <v>-4.2468590636059612E-3</v>
      </c>
      <c r="EC483" s="3">
        <f>LN(spy500_descarga!EC484/spy500_descarga!EC483)</f>
        <v>-2.7257542621633613E-3</v>
      </c>
      <c r="ED483" s="3">
        <f>LN(spy500_descarga!ED484/spy500_descarga!ED483)</f>
        <v>1.8156803656234871E-2</v>
      </c>
      <c r="EE483" s="3">
        <f>LN(spy500_descarga!EE484/spy500_descarga!EE483)</f>
        <v>3.2236826973356829E-2</v>
      </c>
      <c r="EF483" s="3">
        <f>LN(spy500_descarga!EF484/spy500_descarga!EF483)</f>
        <v>1.0854178702807069E-2</v>
      </c>
      <c r="EG483" s="3">
        <f>LN(spy500_descarga!EG484/spy500_descarga!EG483)</f>
        <v>2.7225505101503567E-2</v>
      </c>
      <c r="EH483" s="3">
        <f>LN(spy500_descarga!EH484/spy500_descarga!EH483)</f>
        <v>-3.8044611412055445E-3</v>
      </c>
      <c r="EI483" s="3">
        <f>LN(spy500_descarga!EI484/spy500_descarga!EI483)</f>
        <v>3.2739393931857062E-2</v>
      </c>
      <c r="EJ483" s="3">
        <f>LN(spy500_descarga!EJ484/spy500_descarga!EJ483)</f>
        <v>1.5771504112534668E-2</v>
      </c>
      <c r="EK483" s="3">
        <f>LN(spy500_descarga!EK484/spy500_descarga!EK483)</f>
        <v>2.4156824629259978E-2</v>
      </c>
      <c r="EL483" s="3">
        <f>LN(spy500_descarga!EL484/spy500_descarga!EL483)</f>
        <v>2.5731424535301445E-2</v>
      </c>
      <c r="EM483" s="3">
        <f>LN(spy500_descarga!EM484/spy500_descarga!EM483)</f>
        <v>1.1922633287375575E-2</v>
      </c>
      <c r="EN483" s="3">
        <f>LN(spy500_descarga!EN484/spy500_descarga!EN483)</f>
        <v>3.1010223771371515E-2</v>
      </c>
      <c r="EO483" s="3">
        <f>LN(spy500_descarga!EO484/spy500_descarga!EO483)</f>
        <v>-2.8063929007451712E-3</v>
      </c>
      <c r="EP483" s="3">
        <f>LN(spy500_descarga!EP484/spy500_descarga!EP483)</f>
        <v>3.8538025341985728E-2</v>
      </c>
      <c r="EQ483" s="3">
        <f>LN(spy500_descarga!EQ484/spy500_descarga!EQ483)</f>
        <v>-1.5783115364717281E-2</v>
      </c>
      <c r="ER483" s="3">
        <f>LN(spy500_descarga!ER484/spy500_descarga!ER483)</f>
        <v>2.7529380055237775E-2</v>
      </c>
      <c r="ES483" s="3">
        <f>LN(spy500_descarga!ES484/spy500_descarga!ES483)</f>
        <v>-2.0800294576358149E-2</v>
      </c>
      <c r="ET483" s="3">
        <f>LN(spy500_descarga!ET484/spy500_descarga!ET483)</f>
        <v>-1.3916059479556942E-2</v>
      </c>
      <c r="EU483" s="3">
        <f>LN(spy500_descarga!EU484/spy500_descarga!EU483)</f>
        <v>1.4434856984175386E-2</v>
      </c>
      <c r="EV483" s="3">
        <f>LN(spy500_descarga!EV484/spy500_descarga!EV483)</f>
        <v>-1.3254749922880992E-2</v>
      </c>
      <c r="EW483" s="3">
        <f>LN(spy500_descarga!EW484/spy500_descarga!EW483)</f>
        <v>-1.8128036460762317E-2</v>
      </c>
      <c r="EX483" s="3">
        <f>LN(spy500_descarga!EX484/spy500_descarga!EX483)</f>
        <v>-1.215012271865883E-2</v>
      </c>
      <c r="EY483" s="3">
        <f>LN(spy500_descarga!EY484/spy500_descarga!EY483)</f>
        <v>-5.8796813795509682E-3</v>
      </c>
      <c r="EZ483" s="3">
        <f>LN(spy500_descarga!EZ484/spy500_descarga!EZ483)</f>
        <v>2.844861962407394E-2</v>
      </c>
      <c r="FA483" s="3">
        <f>LN(spy500_descarga!FA484/spy500_descarga!FA483)</f>
        <v>2.4959525625223206E-2</v>
      </c>
      <c r="FB483" s="3">
        <f>LN(spy500_descarga!FB484/spy500_descarga!FB483)</f>
        <v>-1.3786689706365205E-2</v>
      </c>
      <c r="FC483" s="3">
        <f>LN(spy500_descarga!FC484/spy500_descarga!FC483)</f>
        <v>-1.9277211121427475E-2</v>
      </c>
      <c r="FD483" s="3">
        <f>LN(spy500_descarga!FD484/spy500_descarga!FD483)</f>
        <v>-1.6955866270811068E-2</v>
      </c>
      <c r="FE483" s="3">
        <f>LN(spy500_descarga!FE484/spy500_descarga!FE483)</f>
        <v>4.2608067656553679E-2</v>
      </c>
      <c r="FF483" s="3">
        <f>LN(spy500_descarga!FF484/spy500_descarga!FF483)</f>
        <v>1.6273124290441615E-2</v>
      </c>
      <c r="FG483" s="3">
        <f>LN(spy500_descarga!FG484/spy500_descarga!FG483)</f>
        <v>8.948820517702856E-3</v>
      </c>
      <c r="FH483" s="3">
        <f>LN(spy500_descarga!FH484/spy500_descarga!FH483)</f>
        <v>1.3812099126699012E-2</v>
      </c>
      <c r="FI483" s="3">
        <f>LN(spy500_descarga!FI484/spy500_descarga!FI483)</f>
        <v>-3.296360739195639E-2</v>
      </c>
      <c r="FJ483" s="3">
        <f>LN(spy500_descarga!FJ484/spy500_descarga!FJ483)</f>
        <v>2.354149900605999E-2</v>
      </c>
      <c r="FK483" s="3">
        <f>LN(spy500_descarga!FK484/spy500_descarga!FK483)</f>
        <v>9.7874801202161247E-3</v>
      </c>
      <c r="FL483" s="3">
        <f>LN(spy500_descarga!FL484/spy500_descarga!FL483)</f>
        <v>-9.0765552789569097E-3</v>
      </c>
      <c r="FM483" s="3">
        <f>LN(spy500_descarga!FM484/spy500_descarga!FM483)</f>
        <v>-2.5032752853440345E-2</v>
      </c>
      <c r="FN483" s="3">
        <f>LN(spy500_descarga!FN484/spy500_descarga!FN483)</f>
        <v>2.4692591152262012E-2</v>
      </c>
      <c r="FO483" s="3">
        <f>LN(spy500_descarga!FO484/spy500_descarga!FO483)</f>
        <v>-1.3139949552891758E-2</v>
      </c>
      <c r="FP483" s="3">
        <f>LN(spy500_descarga!FP484/spy500_descarga!FP483)</f>
        <v>6.4492523038102947E-2</v>
      </c>
      <c r="FQ483" s="3">
        <f>LN(spy500_descarga!FQ484/spy500_descarga!FQ483)</f>
        <v>-6.8307367561833993E-3</v>
      </c>
      <c r="FR483" s="3">
        <f>LN(spy500_descarga!FR484/spy500_descarga!FR483)</f>
        <v>-3.0545912809404361E-2</v>
      </c>
      <c r="FS483" s="3">
        <f>LN(spy500_descarga!FS484/spy500_descarga!FS483)</f>
        <v>1.204058144449544E-2</v>
      </c>
      <c r="FT483" s="3">
        <f>LN(spy500_descarga!FT484/spy500_descarga!FT483)</f>
        <v>3.560142541976158E-3</v>
      </c>
      <c r="FU483" s="3">
        <f>LN(spy500_descarga!FU484/spy500_descarga!FU483)</f>
        <v>8.3242889856962668E-3</v>
      </c>
      <c r="FV483" s="3">
        <f>LN(spy500_descarga!FV484/spy500_descarga!FV483)</f>
        <v>-7.8599612579225275E-3</v>
      </c>
      <c r="FW483" s="3">
        <f>LN(spy500_descarga!FW484/spy500_descarga!FW483)</f>
        <v>3.6730890317293852E-3</v>
      </c>
      <c r="FX483" s="3">
        <f>LN(spy500_descarga!FX484/spy500_descarga!FX483)</f>
        <v>-9.9818334714121847E-4</v>
      </c>
      <c r="FY483" s="3">
        <f>LN(spy500_descarga!FY484/spy500_descarga!FY483)</f>
        <v>1.9559076516310673E-2</v>
      </c>
      <c r="FZ483" s="3">
        <f>LN(spy500_descarga!FZ484/spy500_descarga!FZ483)</f>
        <v>-1.5063886737687498E-2</v>
      </c>
      <c r="GA483" s="3">
        <f>LN(spy500_descarga!GA484/spy500_descarga!GA483)</f>
        <v>1.9165137258607901E-2</v>
      </c>
      <c r="GB483" s="3">
        <f>LN(spy500_descarga!GB484/spy500_descarga!GB483)</f>
        <v>4.3543928351991931E-3</v>
      </c>
      <c r="GC483" s="3">
        <f>LN(spy500_descarga!GC484/spy500_descarga!GC483)</f>
        <v>4.7318571638087616E-3</v>
      </c>
      <c r="GD483" s="3">
        <f>LN(spy500_descarga!GD484/spy500_descarga!GD483)</f>
        <v>2.9532374879766943E-2</v>
      </c>
      <c r="GE483" s="3">
        <f>LN(spy500_descarga!GE484/spy500_descarga!GE483)</f>
        <v>1.4511088321450422E-2</v>
      </c>
      <c r="GF483" s="3">
        <f>LN(spy500_descarga!GF484/spy500_descarga!GF483)</f>
        <v>-5.8471518908962536E-3</v>
      </c>
      <c r="GG483" s="3">
        <f>LN(spy500_descarga!GG484/spy500_descarga!GG483)</f>
        <v>2.1345213654895838E-3</v>
      </c>
      <c r="GH483" s="3">
        <f>LN(spy500_descarga!GH484/spy500_descarga!GH483)</f>
        <v>2.6087191588159902E-2</v>
      </c>
      <c r="GI483" s="3">
        <f>LN(spy500_descarga!GI484/spy500_descarga!GI483)</f>
        <v>2.1100899882592443E-2</v>
      </c>
      <c r="GJ483" s="3">
        <f>LN(spy500_descarga!GJ484/spy500_descarga!GJ483)</f>
        <v>1.96994533802477E-2</v>
      </c>
      <c r="GK483" s="3">
        <f>LN(spy500_descarga!GK484/spy500_descarga!GK483)</f>
        <v>3.280816160016356E-2</v>
      </c>
      <c r="GL483" s="3">
        <f>LN(spy500_descarga!GL484/spy500_descarga!GL483)</f>
        <v>2.12460406363967E-2</v>
      </c>
      <c r="GM483" s="3">
        <f>LN(spy500_descarga!GM484/spy500_descarga!GM483)</f>
        <v>3.1460900834673407E-2</v>
      </c>
      <c r="GN483" s="3">
        <f>LN(spy500_descarga!GN484/spy500_descarga!GN483)</f>
        <v>2.957560986145559E-2</v>
      </c>
      <c r="GO483" s="3">
        <f>LN(spy500_descarga!GO484/spy500_descarga!GO483)</f>
        <v>3.6282122128374589E-2</v>
      </c>
      <c r="GP483" s="3">
        <f>LN(spy500_descarga!GP484/spy500_descarga!GP483)</f>
        <v>1.3988765028912817E-2</v>
      </c>
      <c r="GQ483" s="3">
        <f>LN(spy500_descarga!GQ484/spy500_descarga!GQ483)</f>
        <v>-2.0434920647763182E-2</v>
      </c>
      <c r="GR483" s="3">
        <f>LN(spy500_descarga!GR484/spy500_descarga!GR483)</f>
        <v>1.4300162141805948E-3</v>
      </c>
      <c r="GS483" s="3">
        <f>LN(spy500_descarga!GS484/spy500_descarga!GS483)</f>
        <v>5.4429554455224266E-2</v>
      </c>
      <c r="GT483" s="3">
        <f>LN(spy500_descarga!GT484/spy500_descarga!GT483)</f>
        <v>6.3788639776549E-3</v>
      </c>
      <c r="GU483" s="3">
        <f>LN(spy500_descarga!GU484/spy500_descarga!GU483)</f>
        <v>2.9611796646417453E-3</v>
      </c>
      <c r="GV483" s="3">
        <f>LN(spy500_descarga!GV484/spy500_descarga!GV483)</f>
        <v>-3.3183048742586323E-3</v>
      </c>
      <c r="GW483" s="3">
        <f>LN(spy500_descarga!GW484/spy500_descarga!GW483)</f>
        <v>-2.3473607180044815E-3</v>
      </c>
      <c r="GX483" s="3">
        <f>LN(spy500_descarga!GX484/spy500_descarga!GX483)</f>
        <v>-3.9627319714501162E-3</v>
      </c>
      <c r="GY483" s="3">
        <f>LN(spy500_descarga!GY484/spy500_descarga!GY483)</f>
        <v>3.1275298530903474E-2</v>
      </c>
      <c r="GZ483" s="3">
        <f>LN(spy500_descarga!GZ484/spy500_descarga!GZ483)</f>
        <v>1.0562693523823116E-3</v>
      </c>
      <c r="HA483" s="3">
        <f>LN(spy500_descarga!HA484/spy500_descarga!HA483)</f>
        <v>5.1394753999008724E-2</v>
      </c>
      <c r="HB483" s="3">
        <f>LN(spy500_descarga!HB484/spy500_descarga!HB483)</f>
        <v>1.9019732190060021E-2</v>
      </c>
      <c r="HC483" s="3">
        <f>LN(spy500_descarga!HC484/spy500_descarga!HC483)</f>
        <v>1.3112190032246399E-3</v>
      </c>
      <c r="HD483" s="3">
        <f>LN(spy500_descarga!HD484/spy500_descarga!HD483)</f>
        <v>4.2335798441843495E-3</v>
      </c>
      <c r="HE483" s="3">
        <f>LN(spy500_descarga!HE484/spy500_descarga!HE483)</f>
        <v>4.1234879588600268E-2</v>
      </c>
      <c r="HF483" s="3">
        <f>LN(spy500_descarga!HF484/spy500_descarga!HF483)</f>
        <v>-1.0971600580040076E-2</v>
      </c>
      <c r="HG483" s="3">
        <f>LN(spy500_descarga!HG484/spy500_descarga!HG483)</f>
        <v>3.4423182986737529E-2</v>
      </c>
      <c r="HH483" s="3">
        <f>LN(spy500_descarga!HH484/spy500_descarga!HH483)</f>
        <v>1.3828606089186214E-2</v>
      </c>
      <c r="HI483" s="3">
        <f>LN(spy500_descarga!HI484/spy500_descarga!HI483)</f>
        <v>4.7100569003182094E-4</v>
      </c>
      <c r="HJ483" s="3">
        <f>LN(spy500_descarga!HJ484/spy500_descarga!HJ483)</f>
        <v>2.2110022469255853E-2</v>
      </c>
      <c r="HK483" s="3">
        <f>LN(spy500_descarga!HK484/spy500_descarga!HK483)</f>
        <v>3.1680882998700373E-2</v>
      </c>
      <c r="HL483" s="3">
        <f>LN(spy500_descarga!HL484/spy500_descarga!HL483)</f>
        <v>3.5181089232836929E-2</v>
      </c>
      <c r="HM483" s="3">
        <f>LN(spy500_descarga!HM484/spy500_descarga!HM483)</f>
        <v>1.5657434942163161E-2</v>
      </c>
      <c r="HN483" s="3">
        <f>LN(spy500_descarga!HN484/spy500_descarga!HN483)</f>
        <v>6.1579333200389864E-2</v>
      </c>
      <c r="HO483" s="3">
        <f>LN(spy500_descarga!HO484/spy500_descarga!HO483)</f>
        <v>1.3793322132335769E-2</v>
      </c>
      <c r="HP483" s="3">
        <f>LN(spy500_descarga!HP484/spy500_descarga!HP483)</f>
        <v>2.4377584714021232E-2</v>
      </c>
      <c r="HQ483" s="3">
        <f>LN(spy500_descarga!HQ484/spy500_descarga!HQ483)</f>
        <v>-5.156559661850039E-3</v>
      </c>
      <c r="HR483" s="3">
        <f>LN(spy500_descarga!HR484/spy500_descarga!HR483)</f>
        <v>2.0541284230628331E-3</v>
      </c>
      <c r="HS483" s="3">
        <f>LN(spy500_descarga!HS484/spy500_descarga!HS483)</f>
        <v>1.8704187243316885E-2</v>
      </c>
      <c r="HT483" s="3">
        <f>LN(spy500_descarga!HT484/spy500_descarga!HT483)</f>
        <v>-9.3394323124173576E-3</v>
      </c>
      <c r="HU483" s="3">
        <f>LN(spy500_descarga!HU484/spy500_descarga!HU483)</f>
        <v>-2.7744115180051918E-3</v>
      </c>
      <c r="HV483" s="3">
        <f>LN(spy500_descarga!HV484/spy500_descarga!HV483)</f>
        <v>7.8798756375760299E-3</v>
      </c>
      <c r="HW483" s="3">
        <f>LN(spy500_descarga!HW484/spy500_descarga!HW483)</f>
        <v>2.5248688924078899E-2</v>
      </c>
      <c r="HX483" s="3">
        <f>LN(spy500_descarga!HX484/spy500_descarga!HX483)</f>
        <v>4.2621154953725614E-2</v>
      </c>
      <c r="HY483" s="3">
        <f>LN(spy500_descarga!HY484/spy500_descarga!HY483)</f>
        <v>-1.4971779729460125E-2</v>
      </c>
      <c r="HZ483" s="3">
        <f>LN(spy500_descarga!HZ484/spy500_descarga!HZ483)</f>
        <v>-4.6465197515524852E-3</v>
      </c>
      <c r="IA483" s="3">
        <f>LN(spy500_descarga!IA484/spy500_descarga!IA483)</f>
        <v>-2.7580792687336583E-2</v>
      </c>
      <c r="IB483" s="3">
        <f>LN(spy500_descarga!IB484/spy500_descarga!IB483)</f>
        <v>2.8795247290209054E-2</v>
      </c>
      <c r="IC483" s="3">
        <f>LN(spy500_descarga!IC484/spy500_descarga!IC483)</f>
        <v>-9.7644392562855412E-3</v>
      </c>
      <c r="ID483" s="3">
        <f>LN(spy500_descarga!ID484/spy500_descarga!ID483)</f>
        <v>3.1447306334307354E-2</v>
      </c>
      <c r="IE483" s="3">
        <f>LN(spy500_descarga!IE484/spy500_descarga!IE483)</f>
        <v>3.5802522906069854E-2</v>
      </c>
      <c r="IF483" s="3">
        <f>LN(spy500_descarga!IF484/spy500_descarga!IF483)</f>
        <v>2.1319693455534978E-2</v>
      </c>
      <c r="IG483" s="3">
        <f>LN(spy500_descarga!IG484/spy500_descarga!IG483)</f>
        <v>8.1875573325657786E-3</v>
      </c>
      <c r="IH483" s="3">
        <f>LN(spy500_descarga!IH484/spy500_descarga!IH483)</f>
        <v>3.1311241525617595E-2</v>
      </c>
      <c r="II483" s="3">
        <f>LN(spy500_descarga!II484/spy500_descarga!II483)</f>
        <v>8.9716088716182505E-3</v>
      </c>
      <c r="IJ483" s="3">
        <f>LN(spy500_descarga!IJ484/spy500_descarga!IJ483)</f>
        <v>5.6746118981028043E-3</v>
      </c>
      <c r="IK483" s="3">
        <f>LN(spy500_descarga!IK484/spy500_descarga!IK483)</f>
        <v>1.4479100613444956E-2</v>
      </c>
      <c r="IL483" s="3">
        <f>LN(spy500_descarga!IL484/spy500_descarga!IL483)</f>
        <v>1.8824656779037739E-2</v>
      </c>
      <c r="IM483" s="3">
        <f>LN(spy500_descarga!IM484/spy500_descarga!IM483)</f>
        <v>9.4820118254443555E-3</v>
      </c>
      <c r="IN483" s="3">
        <f>LN(spy500_descarga!IN484/spy500_descarga!IN483)</f>
        <v>-7.5412165332819992E-3</v>
      </c>
      <c r="IO483" s="3">
        <f>LN(spy500_descarga!IO484/spy500_descarga!IO483)</f>
        <v>1.9921776366000964E-2</v>
      </c>
      <c r="IP483" s="3">
        <f>LN(spy500_descarga!IP484/spy500_descarga!IP483)</f>
        <v>5.3813081398795891E-2</v>
      </c>
      <c r="IQ483" s="3">
        <f>LN(spy500_descarga!IQ484/spy500_descarga!IQ483)</f>
        <v>3.3306911670078966E-2</v>
      </c>
      <c r="IR483" s="3">
        <f>LN(spy500_descarga!IR484/spy500_descarga!IR483)</f>
        <v>3.589429703670763E-4</v>
      </c>
      <c r="IS483" s="3">
        <f>LN(spy500_descarga!IS484/spy500_descarga!IS483)</f>
        <v>2.0499242077435482E-2</v>
      </c>
      <c r="IT483" s="3">
        <f>LN(spy500_descarga!IT484/spy500_descarga!IT483)</f>
        <v>1.2479137566785163E-2</v>
      </c>
      <c r="IU483" s="3">
        <f>LN(spy500_descarga!IU484/spy500_descarga!IU483)</f>
        <v>1.5677793705635334E-2</v>
      </c>
      <c r="IV483" s="3">
        <f>LN(spy500_descarga!IV484/spy500_descarga!IV483)</f>
        <v>-5.5581864772223872E-3</v>
      </c>
      <c r="IW483" s="3">
        <f>LN(spy500_descarga!IW484/spy500_descarga!IW483)</f>
        <v>3.4696369449248768E-2</v>
      </c>
      <c r="IX483" s="3">
        <f>LN(spy500_descarga!IX484/spy500_descarga!IX483)</f>
        <v>1.8624741300384343E-2</v>
      </c>
      <c r="IY483" s="3">
        <f>LN(spy500_descarga!IY484/spy500_descarga!IY483)</f>
        <v>2.9670601587979299E-2</v>
      </c>
      <c r="IZ483" s="3">
        <f>LN(spy500_descarga!IZ484/spy500_descarga!IZ483)</f>
        <v>1.0003141075145048E-2</v>
      </c>
      <c r="JA483" s="3">
        <f>LN(spy500_descarga!JA484/spy500_descarga!JA483)</f>
        <v>1.8359572283931046E-2</v>
      </c>
      <c r="JB483" s="3">
        <f>LN(spy500_descarga!JB484/spy500_descarga!JB483)</f>
        <v>7.6441759592005054E-2</v>
      </c>
      <c r="JC483" s="3">
        <f>LN(spy500_descarga!JC484/spy500_descarga!JC483)</f>
        <v>1.5484607460012227E-2</v>
      </c>
      <c r="JD483" s="3">
        <f>LN(spy500_descarga!JD484/spy500_descarga!JD483)</f>
        <v>2.9835226331224676E-2</v>
      </c>
      <c r="JE483" s="3">
        <f>LN(spy500_descarga!JE484/spy500_descarga!JE483)</f>
        <v>1.4768336337826983E-2</v>
      </c>
      <c r="JF483" s="3">
        <f>LN(spy500_descarga!JF484/spy500_descarga!JF483)</f>
        <v>-1.0193375084174873E-2</v>
      </c>
      <c r="JG483" s="3">
        <f>LN(spy500_descarga!JG484/spy500_descarga!JG483)</f>
        <v>1.3311615965083717E-2</v>
      </c>
      <c r="JH483" s="3">
        <f>LN(spy500_descarga!JH484/spy500_descarga!JH483)</f>
        <v>2.1413134348340665E-3</v>
      </c>
      <c r="JI483" s="3">
        <f>LN(spy500_descarga!JI484/spy500_descarga!JI483)</f>
        <v>1.7442071423842898E-2</v>
      </c>
      <c r="JJ483" s="3">
        <f>LN(spy500_descarga!JJ484/spy500_descarga!JJ483)</f>
        <v>5.9121517675168106E-3</v>
      </c>
      <c r="JK483" s="3">
        <f>LN(spy500_descarga!JK484/spy500_descarga!JK483)</f>
        <v>2.8697263232347239E-2</v>
      </c>
      <c r="JL483" s="3">
        <f>LN(spy500_descarga!JL484/spy500_descarga!JL483)</f>
        <v>-1.1366603094169144E-2</v>
      </c>
      <c r="JM483" s="3">
        <f>LN(spy500_descarga!JM484/spy500_descarga!JM483)</f>
        <v>3.736552174348895E-2</v>
      </c>
      <c r="JN483" s="3">
        <f>LN(spy500_descarga!JN484/spy500_descarga!JN483)</f>
        <v>2.8743845111129804E-2</v>
      </c>
      <c r="JO483" s="3">
        <f>LN(spy500_descarga!JO484/spy500_descarga!JO483)</f>
        <v>-8.9802631254458469E-3</v>
      </c>
      <c r="JP483" s="3">
        <f>LN(spy500_descarga!JP484/spy500_descarga!JP483)</f>
        <v>3.1832947781931319E-2</v>
      </c>
      <c r="JQ483" s="3">
        <f>LN(spy500_descarga!JQ484/spy500_descarga!JQ483)</f>
        <v>2.7734786541552928E-2</v>
      </c>
      <c r="JR483" s="3">
        <f>LN(spy500_descarga!JR484/spy500_descarga!JR483)</f>
        <v>2.9822497253368409E-2</v>
      </c>
      <c r="JS483" s="3">
        <f>LN(spy500_descarga!JS484/spy500_descarga!JS483)</f>
        <v>1.2848120388978508E-2</v>
      </c>
      <c r="JT483" s="3">
        <f>LN(spy500_descarga!JT484/spy500_descarga!JT483)</f>
        <v>-8.5132403640281809E-3</v>
      </c>
      <c r="JU483" s="3">
        <f>LN(spy500_descarga!JU484/spy500_descarga!JU483)</f>
        <v>1.1097158097177888E-2</v>
      </c>
      <c r="JV483" s="3">
        <f>LN(spy500_descarga!JV484/spy500_descarga!JV483)</f>
        <v>1.8723738612382513E-2</v>
      </c>
      <c r="JW483" s="3">
        <f>LN(spy500_descarga!JW484/spy500_descarga!JW483)</f>
        <v>-1.0780106142447548E-2</v>
      </c>
      <c r="JX483" s="3">
        <f>LN(spy500_descarga!JX484/spy500_descarga!JX483)</f>
        <v>5.9091838121906222E-2</v>
      </c>
      <c r="JY483" s="3">
        <f>LN(spy500_descarga!JY484/spy500_descarga!JY483)</f>
        <v>6.2402297234253144E-3</v>
      </c>
      <c r="JZ483" s="3">
        <f>LN(spy500_descarga!JZ484/spy500_descarga!JZ483)</f>
        <v>6.6568915607923438E-3</v>
      </c>
      <c r="KA483" s="3">
        <f>LN(spy500_descarga!KA484/spy500_descarga!KA483)</f>
        <v>2.50469088004431E-2</v>
      </c>
      <c r="KB483" s="3">
        <f>LN(spy500_descarga!KB484/spy500_descarga!KB483)</f>
        <v>-3.4045433765785858E-2</v>
      </c>
      <c r="KC483" s="3">
        <f>LN(spy500_descarga!KC484/spy500_descarga!KC483)</f>
        <v>7.5647905894609922E-3</v>
      </c>
      <c r="KD483" s="3">
        <f>LN(spy500_descarga!KD484/spy500_descarga!KD483)</f>
        <v>1.0024695965768637E-2</v>
      </c>
      <c r="KE483" s="3">
        <f>LN(spy500_descarga!KE484/spy500_descarga!KE483)</f>
        <v>4.2647511004060772E-2</v>
      </c>
      <c r="KF483" s="3">
        <f>LN(spy500_descarga!KF484/spy500_descarga!KF483)</f>
        <v>-1.5704219552522863E-2</v>
      </c>
      <c r="KG483" s="3">
        <f>LN(spy500_descarga!KG484/spy500_descarga!KG483)</f>
        <v>1.769672323199018E-3</v>
      </c>
      <c r="KH483" s="3">
        <f>LN(spy500_descarga!KH484/spy500_descarga!KH483)</f>
        <v>3.6682630880967432E-2</v>
      </c>
      <c r="KI483" s="3">
        <f>LN(spy500_descarga!KI484/spy500_descarga!KI483)</f>
        <v>8.6604777411354724E-4</v>
      </c>
      <c r="KJ483" s="3">
        <f>LN(spy500_descarga!KJ484/spy500_descarga!KJ483)</f>
        <v>-1.388469796662816E-3</v>
      </c>
      <c r="KK483" s="3">
        <f>LN(spy500_descarga!KK484/spy500_descarga!KK483)</f>
        <v>-3.7961638230372415E-2</v>
      </c>
      <c r="KL483" s="3">
        <f>LN(spy500_descarga!KL484/spy500_descarga!KL483)</f>
        <v>2.1104682298962226E-2</v>
      </c>
      <c r="KM483" s="3">
        <f>LN(spy500_descarga!KM484/spy500_descarga!KM483)</f>
        <v>4.1179219234046625E-2</v>
      </c>
      <c r="KN483" s="3">
        <f>LN(spy500_descarga!KN484/spy500_descarga!KN483)</f>
        <v>1.7107205843693241E-2</v>
      </c>
      <c r="KO483" s="3">
        <f>LN(spy500_descarga!KO484/spy500_descarga!KO483)</f>
        <v>5.9147699062928771E-2</v>
      </c>
      <c r="KP483" s="3">
        <f>LN(spy500_descarga!KP484/spy500_descarga!KP483)</f>
        <v>1.5655915799687822E-2</v>
      </c>
      <c r="KQ483" s="3">
        <f>LN(spy500_descarga!KQ484/spy500_descarga!KQ483)</f>
        <v>-6.7239291383140009E-3</v>
      </c>
      <c r="KR483" s="3">
        <f>LN(spy500_descarga!KR484/spy500_descarga!KR483)</f>
        <v>5.1794652783465608E-2</v>
      </c>
      <c r="KS483" s="3">
        <f>LN(spy500_descarga!KS484/spy500_descarga!KS483)</f>
        <v>5.8141711413172937E-3</v>
      </c>
      <c r="KT483" s="3">
        <f>LN(spy500_descarga!KT484/spy500_descarga!KT483)</f>
        <v>3.442059862258471E-2</v>
      </c>
      <c r="KU483" s="3">
        <f>LN(spy500_descarga!KU484/spy500_descarga!KU483)</f>
        <v>1.4878528014133691E-3</v>
      </c>
      <c r="KV483" s="3">
        <f>LN(spy500_descarga!KV484/spy500_descarga!KV483)</f>
        <v>4.710094930702035E-2</v>
      </c>
      <c r="KW483" s="3">
        <f>LN(spy500_descarga!KW484/spy500_descarga!KW483)</f>
        <v>5.0836580540196312E-3</v>
      </c>
      <c r="KX483" s="3">
        <f>LN(spy500_descarga!KX484/spy500_descarga!KX483)</f>
        <v>2.6816287155151032E-2</v>
      </c>
      <c r="KY483" s="3">
        <f>LN(spy500_descarga!KY484/spy500_descarga!KY483)</f>
        <v>9.1854172227388148E-3</v>
      </c>
      <c r="KZ483" s="3">
        <f>LN(spy500_descarga!KZ484/spy500_descarga!KZ483)</f>
        <v>3.9240427994964812E-3</v>
      </c>
      <c r="LA483" s="3">
        <f>LN(spy500_descarga!LA484/spy500_descarga!LA483)</f>
        <v>6.2515948655881117E-3</v>
      </c>
      <c r="LB483" s="3">
        <f>LN(spy500_descarga!LB484/spy500_descarga!LB483)</f>
        <v>4.0239654626447285E-4</v>
      </c>
      <c r="LC483" s="3">
        <f>LN(spy500_descarga!LC484/spy500_descarga!LC483)</f>
        <v>3.6417410683000223E-2</v>
      </c>
      <c r="LD483" s="3">
        <f>LN(spy500_descarga!LD484/spy500_descarga!LD483)</f>
        <v>1.5317149890607399E-2</v>
      </c>
      <c r="LE483" s="3">
        <f>LN(spy500_descarga!LE484/spy500_descarga!LE483)</f>
        <v>-2.4547360644161558E-2</v>
      </c>
      <c r="LF483" s="3">
        <f>LN(spy500_descarga!LF484/spy500_descarga!LF483)</f>
        <v>1.4863540846726078E-2</v>
      </c>
      <c r="LG483" s="3">
        <f>LN(spy500_descarga!LG484/spy500_descarga!LG483)</f>
        <v>4.7477721798365916E-2</v>
      </c>
      <c r="LH483" s="3">
        <f>LN(spy500_descarga!LH484/spy500_descarga!LH483)</f>
        <v>5.4721985096030379E-3</v>
      </c>
      <c r="LI483" s="3">
        <f>LN(spy500_descarga!LI484/spy500_descarga!LI483)</f>
        <v>-1.2658905017973728E-2</v>
      </c>
      <c r="LJ483" s="3">
        <f>LN(spy500_descarga!LJ484/spy500_descarga!LJ483)</f>
        <v>2.7986660546797198E-2</v>
      </c>
      <c r="LK483" s="3">
        <f>LN(spy500_descarga!LK484/spy500_descarga!LK483)</f>
        <v>6.3833984460860325E-4</v>
      </c>
      <c r="LL483" s="3">
        <f>LN(spy500_descarga!LL484/spy500_descarga!LL483)</f>
        <v>-8.6135857658258645E-3</v>
      </c>
      <c r="LM483" s="3">
        <f>LN(spy500_descarga!LM484/spy500_descarga!LM483)</f>
        <v>-9.06228337517669E-4</v>
      </c>
      <c r="LN483" s="3">
        <f>LN(spy500_descarga!LN484/spy500_descarga!LN483)</f>
        <v>1.1300278590695673E-2</v>
      </c>
      <c r="LO483" s="3">
        <f>LN(spy500_descarga!LO484/spy500_descarga!LO483)</f>
        <v>3.0247537804460541E-2</v>
      </c>
      <c r="LP483" s="3">
        <f>LN(spy500_descarga!LP484/spy500_descarga!LP483)</f>
        <v>8.4072142163886976E-2</v>
      </c>
      <c r="LQ483" s="3">
        <f>LN(spy500_descarga!LQ484/spy500_descarga!LQ483)</f>
        <v>1.4070275459661011E-2</v>
      </c>
      <c r="LR483" s="3">
        <f>LN(spy500_descarga!LR484/spy500_descarga!LR483)</f>
        <v>4.9977688246788127E-3</v>
      </c>
      <c r="LS483" s="3">
        <f>LN(spy500_descarga!LS484/spy500_descarga!LS483)</f>
        <v>1.168859956579592E-2</v>
      </c>
      <c r="LT483" s="3">
        <f>LN(spy500_descarga!LT484/spy500_descarga!LT483)</f>
        <v>5.2388277092422816E-2</v>
      </c>
      <c r="LU483" s="3">
        <f>LN(spy500_descarga!LU484/spy500_descarga!LU483)</f>
        <v>3.1798248121377992E-2</v>
      </c>
      <c r="LV483" s="3">
        <f>LN(spy500_descarga!LV484/spy500_descarga!LV483)</f>
        <v>1.3205380782670514E-2</v>
      </c>
      <c r="LW483" s="3">
        <f>LN(spy500_descarga!LW484/spy500_descarga!LW483)</f>
        <v>1.3622542434256635E-2</v>
      </c>
      <c r="LX483" s="3">
        <f>LN(spy500_descarga!LX484/spy500_descarga!LX483)</f>
        <v>4.213465396972196E-3</v>
      </c>
      <c r="LY483" s="3">
        <f>LN(spy500_descarga!LY484/spy500_descarga!LY483)</f>
        <v>1.6088375030531381E-2</v>
      </c>
      <c r="LZ483" s="3">
        <f>LN(spy500_descarga!LZ484/spy500_descarga!LZ483)</f>
        <v>6.9085124803796643E-3</v>
      </c>
      <c r="MA483" s="3">
        <f>LN(spy500_descarga!MA484/spy500_descarga!MA483)</f>
        <v>-1.2797325530992779E-2</v>
      </c>
      <c r="MB483" s="3">
        <f>LN(spy500_descarga!MB484/spy500_descarga!MB483)</f>
        <v>3.5150039771824508E-2</v>
      </c>
      <c r="MC483" s="3">
        <f>LN(spy500_descarga!MC484/spy500_descarga!MC483)</f>
        <v>-3.5323337077373751E-3</v>
      </c>
      <c r="MD483" s="3">
        <f>LN(spy500_descarga!MD484/spy500_descarga!MD483)</f>
        <v>-1.9201317603367473E-2</v>
      </c>
      <c r="ME483" s="3">
        <f>LN(spy500_descarga!ME484/spy500_descarga!ME483)</f>
        <v>1.4971257482721692E-2</v>
      </c>
      <c r="MF483" s="3">
        <f>LN(spy500_descarga!MF484/spy500_descarga!MF483)</f>
        <v>2.7501387276865331E-2</v>
      </c>
      <c r="MG483" s="3">
        <f>LN(spy500_descarga!MG484/spy500_descarga!MG483)</f>
        <v>1.0159875529653941E-2</v>
      </c>
      <c r="MH483" s="3">
        <f>LN(spy500_descarga!MH484/spy500_descarga!MH483)</f>
        <v>3.5664965131931438E-2</v>
      </c>
      <c r="MI483" s="3">
        <f>LN(spy500_descarga!MI484/spy500_descarga!MI483)</f>
        <v>8.8553382657192398E-2</v>
      </c>
      <c r="MJ483" s="3">
        <f>LN(spy500_descarga!MJ484/spy500_descarga!MJ483)</f>
        <v>3.6505749855609035E-3</v>
      </c>
      <c r="MK483" s="3">
        <f>LN(spy500_descarga!MK484/spy500_descarga!MK483)</f>
        <v>3.5034629660395604E-2</v>
      </c>
      <c r="ML483" s="3">
        <f>LN(spy500_descarga!ML484/spy500_descarga!ML483)</f>
        <v>2.4930639183145926E-2</v>
      </c>
      <c r="MM483" s="3">
        <f>LN(spy500_descarga!MM484/spy500_descarga!MM483)</f>
        <v>8.3011783928905225E-5</v>
      </c>
      <c r="MN483" s="3">
        <f>LN(spy500_descarga!MN484/spy500_descarga!MN483)</f>
        <v>4.1765511870701395E-3</v>
      </c>
      <c r="MO483" s="3">
        <f>LN(spy500_descarga!MO484/spy500_descarga!MO483)</f>
        <v>7.7500974667926617E-2</v>
      </c>
      <c r="MP483" s="3">
        <f>LN(spy500_descarga!MP484/spy500_descarga!MP483)</f>
        <v>2.6532767101729957E-2</v>
      </c>
      <c r="MQ483" s="3">
        <f>LN(spy500_descarga!MQ484/spy500_descarga!MQ483)</f>
        <v>2.542737809443594E-3</v>
      </c>
      <c r="MR483" s="3">
        <f>LN(spy500_descarga!MR484/spy500_descarga!MR483)</f>
        <v>2.3612061470842726E-2</v>
      </c>
      <c r="MS483" s="3">
        <f>LN(spy500_descarga!MS484/spy500_descarga!MS483)</f>
        <v>3.0959305373079145E-3</v>
      </c>
      <c r="MT483" s="3">
        <f>LN(spy500_descarga!MT484/spy500_descarga!MT483)</f>
        <v>1.755804549909154E-2</v>
      </c>
      <c r="MU483" s="3">
        <f>LN(spy500_descarga!MU484/spy500_descarga!MU483)</f>
        <v>1.0127445923495565E-2</v>
      </c>
      <c r="MV483" s="3">
        <f>LN(spy500_descarga!MV484/spy500_descarga!MV483)</f>
        <v>-8.2412576875899287E-4</v>
      </c>
      <c r="MW483" s="3">
        <f>LN(spy500_descarga!MW484/spy500_descarga!MW483)</f>
        <v>3.7941016534762576E-2</v>
      </c>
      <c r="MX483" s="3">
        <f>LN(spy500_descarga!MX484/spy500_descarga!MX483)</f>
        <v>2.692306976514651E-2</v>
      </c>
      <c r="MY483" s="3">
        <f>LN(spy500_descarga!MY484/spy500_descarga!MY483)</f>
        <v>2.5147573641870369E-2</v>
      </c>
      <c r="MZ483" s="3">
        <f>LN(spy500_descarga!MZ484/spy500_descarga!MZ483)</f>
        <v>4.0296335976582756E-3</v>
      </c>
      <c r="NA483" s="3">
        <f>LN(spy500_descarga!NA484/spy500_descarga!NA483)</f>
        <v>2.587884399834936E-2</v>
      </c>
      <c r="NB483" s="3">
        <f>LN(spy500_descarga!NB484/spy500_descarga!NB483)</f>
        <v>2.1653862120145907E-2</v>
      </c>
      <c r="NC483" s="3">
        <f>LN(spy500_descarga!NC484/spy500_descarga!NC483)</f>
        <v>-5.2101585533250241E-3</v>
      </c>
      <c r="ND483" s="3">
        <f>LN(spy500_descarga!ND484/spy500_descarga!ND483)</f>
        <v>-1.7244503281899845E-2</v>
      </c>
      <c r="NE483" s="3">
        <f>LN(spy500_descarga!NE484/spy500_descarga!NE483)</f>
        <v>-1.9962623844875797E-2</v>
      </c>
      <c r="NF483" s="3">
        <f>LN(spy500_descarga!NF484/spy500_descarga!NF483)</f>
        <v>-4.7295343192178358E-3</v>
      </c>
      <c r="NG483" s="3">
        <f>LN(spy500_descarga!NG484/spy500_descarga!NG483)</f>
        <v>1.2873705506637519E-2</v>
      </c>
      <c r="NH483" s="3">
        <f>LN(spy500_descarga!NH484/spy500_descarga!NH483)</f>
        <v>1.991038376206879E-2</v>
      </c>
      <c r="NI483" s="3">
        <f>LN(spy500_descarga!NI484/spy500_descarga!NI483)</f>
        <v>-3.2851668304299558E-2</v>
      </c>
      <c r="NJ483" s="3">
        <f>LN(spy500_descarga!NJ484/spy500_descarga!NJ483)</f>
        <v>3.2647613480620424E-2</v>
      </c>
      <c r="NK483" s="3">
        <f>LN(spy500_descarga!NK484/spy500_descarga!NK483)</f>
        <v>2.9914056236215118E-2</v>
      </c>
      <c r="NL483" s="3">
        <f>LN(spy500_descarga!NL484/spy500_descarga!NL483)</f>
        <v>3.1364704179711954E-2</v>
      </c>
      <c r="NM483" s="3">
        <f>LN(spy500_descarga!NM484/spy500_descarga!NM483)</f>
        <v>1.412513858327189E-2</v>
      </c>
      <c r="NN483" s="3">
        <f>LN(spy500_descarga!NN484/spy500_descarga!NN483)</f>
        <v>3.6383313180123181E-4</v>
      </c>
      <c r="NO483" s="3">
        <f>LN(spy500_descarga!NO484/spy500_descarga!NO483)</f>
        <v>2.971760222150888E-2</v>
      </c>
      <c r="NP483" s="3">
        <f>LN(spy500_descarga!NP484/spy500_descarga!NP483)</f>
        <v>1.0973197971960308E-3</v>
      </c>
      <c r="NQ483" s="3">
        <f>LN(spy500_descarga!NQ484/spy500_descarga!NQ483)</f>
        <v>-2.2650155977602324E-2</v>
      </c>
      <c r="NR483" s="3">
        <f>LN(spy500_descarga!NR484/spy500_descarga!NR483)</f>
        <v>-1.2609136712440471E-2</v>
      </c>
      <c r="NS483" s="3">
        <f>LN(spy500_descarga!NS484/spy500_descarga!NS483)</f>
        <v>5.1814427532616829E-2</v>
      </c>
      <c r="NT483" s="3">
        <f>LN(spy500_descarga!NT484/spy500_descarga!NT483)</f>
        <v>-3.0225502610917616E-2</v>
      </c>
      <c r="NU483" s="3">
        <f>LN(spy500_descarga!NU484/spy500_descarga!NU483)</f>
        <v>1.1135097264750981E-3</v>
      </c>
      <c r="NV483" s="3">
        <f>LN(spy500_descarga!NV484/spy500_descarga!NV483)</f>
        <v>2.1543239173794068E-2</v>
      </c>
      <c r="NW483" s="3">
        <f>LN(spy500_descarga!NW484/spy500_descarga!NW483)</f>
        <v>5.2482606595732416E-2</v>
      </c>
      <c r="NX483" s="3">
        <f>LN(spy500_descarga!NX484/spy500_descarga!NX483)</f>
        <v>3.9450673325593613E-2</v>
      </c>
      <c r="NY483" s="3">
        <f>LN(spy500_descarga!NY484/spy500_descarga!NY483)</f>
        <v>3.6655267645380386E-2</v>
      </c>
      <c r="NZ483" s="3">
        <f>LN(spy500_descarga!NZ484/spy500_descarga!NZ483)</f>
        <v>2.8612392107107008E-2</v>
      </c>
      <c r="OA483" s="3">
        <f>LN(spy500_descarga!OA484/spy500_descarga!OA483)</f>
        <v>-1.5006927708705741E-2</v>
      </c>
      <c r="OB483" s="3">
        <f>LN(spy500_descarga!OB484/spy500_descarga!OB483)</f>
        <v>2.3206813904590413E-2</v>
      </c>
      <c r="OC483" s="3">
        <f>LN(spy500_descarga!OC484/spy500_descarga!OC483)</f>
        <v>3.0799695840252266E-2</v>
      </c>
      <c r="OD483" s="3">
        <f>LN(spy500_descarga!OD484/spy500_descarga!OD483)</f>
        <v>4.8539120951326328E-2</v>
      </c>
      <c r="OE483" s="3">
        <f>LN(spy500_descarga!OE484/spy500_descarga!OE483)</f>
        <v>-1.6035515877916548E-4</v>
      </c>
      <c r="OF483" s="3">
        <f>LN(spy500_descarga!OF484/spy500_descarga!OF483)</f>
        <v>1.93693003574502E-2</v>
      </c>
      <c r="OG483" s="3">
        <f>LN(spy500_descarga!OG484/spy500_descarga!OG483)</f>
        <v>-2.0354010086272519E-2</v>
      </c>
      <c r="OH483" s="3">
        <f>LN(spy500_descarga!OH484/spy500_descarga!OH483)</f>
        <v>4.3715213513813758E-2</v>
      </c>
      <c r="OI483" s="3">
        <f>LN(spy500_descarga!OI484/spy500_descarga!OI483)</f>
        <v>7.05684552234537E-3</v>
      </c>
      <c r="OJ483" s="3">
        <f>LN(spy500_descarga!OJ484/spy500_descarga!OJ483)</f>
        <v>4.3884022362543551E-3</v>
      </c>
      <c r="OK483" s="3">
        <f>LN(spy500_descarga!OK484/spy500_descarga!OK483)</f>
        <v>-3.1599701553935004E-3</v>
      </c>
      <c r="OL483" s="3">
        <f>LN(spy500_descarga!OL484/spy500_descarga!OL483)</f>
        <v>6.6199434939371192E-3</v>
      </c>
      <c r="OM483" s="3">
        <f>LN(spy500_descarga!OM484/spy500_descarga!OM483)</f>
        <v>1.9759977165363712E-3</v>
      </c>
      <c r="ON483" s="3">
        <f>LN(spy500_descarga!ON484/spy500_descarga!ON483)</f>
        <v>-2.3531696435681988E-2</v>
      </c>
      <c r="OO483" s="3">
        <f>LN(spy500_descarga!OO484/spy500_descarga!OO483)</f>
        <v>2.7475342934446777E-2</v>
      </c>
      <c r="OP483" s="3">
        <f>LN(spy500_descarga!OP484/spy500_descarga!OP483)</f>
        <v>7.0834598791882614E-2</v>
      </c>
      <c r="OQ483" s="3">
        <f>LN(spy500_descarga!OQ484/spy500_descarga!OQ483)</f>
        <v>2.0123411774611546E-2</v>
      </c>
      <c r="OR483" s="3">
        <f>LN(spy500_descarga!OR484/spy500_descarga!OR483)</f>
        <v>2.0290132653402432E-2</v>
      </c>
      <c r="OS483" s="3">
        <f>LN(spy500_descarga!OS484/spy500_descarga!OS483)</f>
        <v>6.8896317134273626E-3</v>
      </c>
      <c r="OT483" s="3">
        <f>LN(spy500_descarga!OT484/spy500_descarga!OT483)</f>
        <v>5.845934074188798E-2</v>
      </c>
      <c r="OU483" s="3">
        <f>LN(spy500_descarga!OU484/spy500_descarga!OU483)</f>
        <v>2.9070605306467687E-2</v>
      </c>
      <c r="OV483" s="3">
        <f>LN(spy500_descarga!OV484/spy500_descarga!OV483)</f>
        <v>-5.9991892870419408E-3</v>
      </c>
      <c r="OW483" s="3">
        <f>LN(spy500_descarga!OW484/spy500_descarga!OW483)</f>
        <v>-8.044558044277738E-3</v>
      </c>
      <c r="OX483" s="3">
        <f>LN(spy500_descarga!OX484/spy500_descarga!OX483)</f>
        <v>1.450136623425768E-4</v>
      </c>
      <c r="OY483" s="3">
        <f>LN(spy500_descarga!OY484/spy500_descarga!OY483)</f>
        <v>-2.1123326594105148E-2</v>
      </c>
      <c r="OZ483" s="3">
        <f>LN(spy500_descarga!OZ484/spy500_descarga!OZ483)</f>
        <v>3.3148406673991236E-2</v>
      </c>
      <c r="PA483" s="3">
        <f>LN(spy500_descarga!PA484/spy500_descarga!PA483)</f>
        <v>3.5340881366262233E-2</v>
      </c>
      <c r="PB483" s="3">
        <f>LN(spy500_descarga!PB484/spy500_descarga!PB483)</f>
        <v>4.0231692732455866E-2</v>
      </c>
      <c r="PC483" s="3">
        <f>LN(spy500_descarga!PC484/spy500_descarga!PC483)</f>
        <v>4.6768770143690457E-2</v>
      </c>
      <c r="PD483" s="3">
        <f>LN(spy500_descarga!PD484/spy500_descarga!PD483)</f>
        <v>-9.2071767955872724E-3</v>
      </c>
      <c r="PE483" s="3">
        <f>LN(spy500_descarga!PE484/spy500_descarga!PE483)</f>
        <v>4.4313769415353518E-2</v>
      </c>
      <c r="PF483" s="3">
        <f>LN(spy500_descarga!PF484/spy500_descarga!PF483)</f>
        <v>1.1842605609123038E-2</v>
      </c>
      <c r="PG483" s="3">
        <f>LN(spy500_descarga!PG484/spy500_descarga!PG483)</f>
        <v>2.9260843413028093E-2</v>
      </c>
      <c r="PH483" s="3">
        <f>LN(spy500_descarga!PH484/spy500_descarga!PH483)</f>
        <v>3.6589476424932453E-2</v>
      </c>
      <c r="PI483" s="3">
        <f>LN(spy500_descarga!PI484/spy500_descarga!PI483)</f>
        <v>-9.2386206613560677E-4</v>
      </c>
      <c r="PJ483" s="3">
        <f>LN(spy500_descarga!PJ484/spy500_descarga!PJ483)</f>
        <v>9.1244112522258988E-3</v>
      </c>
      <c r="PK483" s="3">
        <f>LN(spy500_descarga!PK484/spy500_descarga!PK483)</f>
        <v>3.2496146575669613E-2</v>
      </c>
      <c r="PL483" s="3">
        <f>LN(spy500_descarga!PL484/spy500_descarga!PL483)</f>
        <v>4.4225800793794706E-2</v>
      </c>
      <c r="PM483" s="3">
        <f>LN(spy500_descarga!PM484/spy500_descarga!PM483)</f>
        <v>2.9074362891665647E-2</v>
      </c>
      <c r="PN483" s="3">
        <f>LN(spy500_descarga!PN484/spy500_descarga!PN483)</f>
        <v>2.3110217146517675E-2</v>
      </c>
      <c r="PO483" s="3">
        <f>LN(spy500_descarga!PO484/spy500_descarga!PO483)</f>
        <v>1.3411237025827449E-3</v>
      </c>
      <c r="PP483" s="3">
        <f>LN(spy500_descarga!PP484/spy500_descarga!PP483)</f>
        <v>2.8248199447729681E-2</v>
      </c>
      <c r="PQ483" s="3">
        <f>LN(spy500_descarga!PQ484/spy500_descarga!PQ483)</f>
        <v>5.577364906281918E-3</v>
      </c>
      <c r="PR483" s="3">
        <f>LN(spy500_descarga!PR484/spy500_descarga!PR483)</f>
        <v>2.5508470700433012E-2</v>
      </c>
      <c r="PS483" s="3">
        <f>LN(spy500_descarga!PS484/spy500_descarga!PS483)</f>
        <v>3.8560524215168241E-3</v>
      </c>
      <c r="PT483" s="3">
        <f>LN(spy500_descarga!PT484/spy500_descarga!PT483)</f>
        <v>1.2935258662399387E-2</v>
      </c>
      <c r="PU483" s="3">
        <f>LN(spy500_descarga!PU484/spy500_descarga!PU483)</f>
        <v>6.1118853859348919E-2</v>
      </c>
      <c r="PV483" s="3">
        <f>LN(spy500_descarga!PV484/spy500_descarga!PV483)</f>
        <v>2.5683978308524622E-2</v>
      </c>
      <c r="PW483" s="3">
        <f>LN(spy500_descarga!PW484/spy500_descarga!PW483)</f>
        <v>1.3173690098238423E-2</v>
      </c>
      <c r="PX483" s="3">
        <f>LN(spy500_descarga!PX484/spy500_descarga!PX483)</f>
        <v>3.3416024519443345E-2</v>
      </c>
      <c r="PY483" s="3">
        <f>LN(spy500_descarga!PY484/spy500_descarga!PY483)</f>
        <v>3.7138001629941658E-2</v>
      </c>
      <c r="PZ483" s="3">
        <f>LN(spy500_descarga!PZ484/spy500_descarga!PZ483)</f>
        <v>2.4225249526012429E-2</v>
      </c>
      <c r="QA483" s="3">
        <f>LN(spy500_descarga!QA484/spy500_descarga!QA483)</f>
        <v>-4.6970134659735235E-3</v>
      </c>
      <c r="QB483" s="3" t="e">
        <f>LN(spy500_descarga!QB484/spy500_descarga!QB483)</f>
        <v>#DIV/0!</v>
      </c>
      <c r="QC483" s="3">
        <f>LN(spy500_descarga!QC484/spy500_descarga!QC483)</f>
        <v>-5.2823698546011428E-3</v>
      </c>
      <c r="QD483" s="3">
        <f>LN(spy500_descarga!QD484/spy500_descarga!QD483)</f>
        <v>-2.5255695263154871E-2</v>
      </c>
      <c r="QE483" s="3">
        <f>LN(spy500_descarga!QE484/spy500_descarga!QE483)</f>
        <v>1.3936519855394996E-2</v>
      </c>
      <c r="QF483" s="3">
        <f>LN(spy500_descarga!QF484/spy500_descarga!QF483)</f>
        <v>7.9938397120880248E-3</v>
      </c>
      <c r="QG483" s="3">
        <f>LN(spy500_descarga!QG484/spy500_descarga!QG483)</f>
        <v>1.0856309529342354E-2</v>
      </c>
      <c r="QH483" s="3">
        <f>LN(spy500_descarga!QH484/spy500_descarga!QH483)</f>
        <v>2.4223197060851506E-2</v>
      </c>
      <c r="QI483" s="3">
        <f>LN(spy500_descarga!QI484/spy500_descarga!QI483)</f>
        <v>-1.723111116751308E-2</v>
      </c>
      <c r="QJ483" s="3">
        <f>LN(spy500_descarga!QJ484/spy500_descarga!QJ483)</f>
        <v>2.3672417278251933E-2</v>
      </c>
      <c r="QK483" s="3">
        <f>LN(spy500_descarga!QK484/spy500_descarga!QK483)</f>
        <v>9.9228171161238939E-3</v>
      </c>
      <c r="QL483" s="3">
        <f>LN(spy500_descarga!QL484/spy500_descarga!QL483)</f>
        <v>-1.1505981512931907E-3</v>
      </c>
      <c r="QM483" s="3">
        <f>LN(spy500_descarga!QM484/spy500_descarga!QM483)</f>
        <v>1.8183934018659087E-2</v>
      </c>
      <c r="QN483" s="3">
        <f>LN(spy500_descarga!QN484/spy500_descarga!QN483)</f>
        <v>2.2985128736354329E-2</v>
      </c>
      <c r="QO483" s="3">
        <f>LN(spy500_descarga!QO484/spy500_descarga!QO483)</f>
        <v>3.6613279253929526E-3</v>
      </c>
      <c r="QP483" s="3">
        <f>LN(spy500_descarga!QP484/spy500_descarga!QP483)</f>
        <v>0</v>
      </c>
      <c r="QQ483" s="3">
        <f>LN(spy500_descarga!QQ484/spy500_descarga!QQ483)</f>
        <v>2.0043216302234018E-2</v>
      </c>
      <c r="QR483" s="3">
        <f>LN(spy500_descarga!QR484/spy500_descarga!QR483)</f>
        <v>8.2456433970140255E-2</v>
      </c>
      <c r="QS483" s="3">
        <f>LN(spy500_descarga!QS484/spy500_descarga!QS483)</f>
        <v>8.1605600957510484E-3</v>
      </c>
      <c r="QT483" s="3">
        <f>LN(spy500_descarga!QT484/spy500_descarga!QT483)</f>
        <v>-4.6122633690487197E-3</v>
      </c>
      <c r="QU483" s="3">
        <f>LN(spy500_descarga!QU484/spy500_descarga!QU483)</f>
        <v>1.9907598747608671E-2</v>
      </c>
      <c r="QV483" s="3">
        <f>LN(spy500_descarga!QV484/spy500_descarga!QV483)</f>
        <v>3.0547491601912929E-2</v>
      </c>
      <c r="QW483" s="3">
        <f>LN(spy500_descarga!QW484/spy500_descarga!QW483)</f>
        <v>4.2997624941468658E-2</v>
      </c>
      <c r="QX483" s="3">
        <f>LN(spy500_descarga!QX484/spy500_descarga!QX483)</f>
        <v>3.0527876724600497E-2</v>
      </c>
      <c r="QY483" s="3">
        <f>LN(spy500_descarga!QY484/spy500_descarga!QY483)</f>
        <v>3.983007162210725E-4</v>
      </c>
      <c r="QZ483" s="3">
        <f>LN(spy500_descarga!QZ484/spy500_descarga!QZ483)</f>
        <v>2.3521968691200761E-2</v>
      </c>
      <c r="RA483" s="3">
        <f>LN(spy500_descarga!RA484/spy500_descarga!RA483)</f>
        <v>1.7803690417667248E-2</v>
      </c>
      <c r="RB483" s="3">
        <f>LN(spy500_descarga!RB484/spy500_descarga!RB483)</f>
        <v>-0.10113739926114219</v>
      </c>
      <c r="RC483" s="3">
        <f>LN(spy500_descarga!RC484/spy500_descarga!RC483)</f>
        <v>1.5768755679640668E-3</v>
      </c>
      <c r="RD483" s="3">
        <f>LN(spy500_descarga!RD484/spy500_descarga!RD483)</f>
        <v>2.7682533625315174E-3</v>
      </c>
      <c r="RE483" s="3">
        <f>LN(spy500_descarga!RE484/spy500_descarga!RE483)</f>
        <v>2.7710725918163301E-2</v>
      </c>
      <c r="RF483" s="3">
        <f>LN(spy500_descarga!RF484/spy500_descarga!RF483)</f>
        <v>1.8927996514366684E-2</v>
      </c>
      <c r="RG483" s="3">
        <f>LN(spy500_descarga!RG484/spy500_descarga!RG483)</f>
        <v>5.2424708865775422E-3</v>
      </c>
      <c r="RH483" s="3">
        <f>LN(spy500_descarga!RH484/spy500_descarga!RH483)</f>
        <v>3.3928230760746712E-2</v>
      </c>
      <c r="RI483" s="3">
        <f>LN(spy500_descarga!RI484/spy500_descarga!RI483)</f>
        <v>2.0567816242817477E-2</v>
      </c>
      <c r="RJ483" s="3">
        <f>LN(spy500_descarga!RJ484/spy500_descarga!RJ483)</f>
        <v>4.0028215379474284E-2</v>
      </c>
      <c r="RK483" s="3">
        <f>LN(spy500_descarga!RK484/spy500_descarga!RK483)</f>
        <v>4.7989365294879863E-2</v>
      </c>
      <c r="RL483" s="3">
        <f>LN(spy500_descarga!RL484/spy500_descarga!RL483)</f>
        <v>3.0346398825193764E-2</v>
      </c>
      <c r="RM483" s="3">
        <f>LN(spy500_descarga!RM484/spy500_descarga!RM483)</f>
        <v>2.679489141704424E-3</v>
      </c>
      <c r="RN483" s="3">
        <f>LN(spy500_descarga!RN484/spy500_descarga!RN483)</f>
        <v>-1.6823321390642788E-2</v>
      </c>
      <c r="RO483" s="3">
        <f>LN(spy500_descarga!RO484/spy500_descarga!RO483)</f>
        <v>1.55772433849698E-2</v>
      </c>
      <c r="RP483" s="3">
        <f>LN(spy500_descarga!RP484/spy500_descarga!RP483)</f>
        <v>2.1287295351797883E-3</v>
      </c>
      <c r="RQ483" s="3">
        <f>LN(spy500_descarga!RQ484/spy500_descarga!RQ483)</f>
        <v>1.7584743609955704E-2</v>
      </c>
      <c r="RR483" s="3">
        <f>LN(spy500_descarga!RR484/spy500_descarga!RR483)</f>
        <v>3.6507754349886308E-3</v>
      </c>
      <c r="RS483" s="3">
        <f>LN(spy500_descarga!RS484/spy500_descarga!RS483)</f>
        <v>-2.5189597908695006E-2</v>
      </c>
      <c r="RT483" s="3">
        <f>LN(spy500_descarga!RT484/spy500_descarga!RT483)</f>
        <v>3.0494249908800317E-2</v>
      </c>
      <c r="RU483" s="3">
        <f>LN(spy500_descarga!RU484/spy500_descarga!RU483)</f>
        <v>4.161488211659959E-2</v>
      </c>
      <c r="RV483" s="3">
        <f>LN(spy500_descarga!RV484/spy500_descarga!RV483)</f>
        <v>1.6739078497376152E-2</v>
      </c>
      <c r="RW483" s="3">
        <f>LN(spy500_descarga!RW484/spy500_descarga!RW483)</f>
        <v>4.910918821982875E-2</v>
      </c>
      <c r="RX483" s="3">
        <f>LN(spy500_descarga!RX484/spy500_descarga!RX483)</f>
        <v>1.9525257187162245E-2</v>
      </c>
      <c r="RY483" s="3">
        <f>LN(spy500_descarga!RY484/spy500_descarga!RY483)</f>
        <v>-5.1128164921677138E-3</v>
      </c>
      <c r="RZ483" s="3">
        <f>LN(spy500_descarga!RZ484/spy500_descarga!RZ483)</f>
        <v>2.4532568896332031E-2</v>
      </c>
      <c r="SA483" s="3">
        <f>LN(spy500_descarga!SA484/spy500_descarga!SA483)</f>
        <v>3.6756973400662207E-3</v>
      </c>
      <c r="SB483" s="3">
        <f>LN(spy500_descarga!SB484/spy500_descarga!SB483)</f>
        <v>2.9319004070787716E-3</v>
      </c>
      <c r="SC483" s="3">
        <f>LN(spy500_descarga!SC484/spy500_descarga!SC483)</f>
        <v>-1.9481208685652163E-3</v>
      </c>
      <c r="SD483" s="3">
        <f>LN(spy500_descarga!SD484/spy500_descarga!SD483)</f>
        <v>-1.6772265003900447E-2</v>
      </c>
      <c r="SE483" s="3">
        <f>LN(spy500_descarga!SE484/spy500_descarga!SE483)</f>
        <v>-2.8166300763092747E-2</v>
      </c>
      <c r="SF483" s="3">
        <f>LN(spy500_descarga!SF484/spy500_descarga!SF483)</f>
        <v>2.6817700209967953E-2</v>
      </c>
      <c r="SG483" s="3">
        <f>LN(spy500_descarga!SG484/spy500_descarga!SG483)</f>
        <v>2.619767786801171E-2</v>
      </c>
      <c r="SH483" s="3">
        <f>LN(spy500_descarga!SH484/spy500_descarga!SH483)</f>
        <v>2.2407638759412259E-2</v>
      </c>
      <c r="SI483" s="3">
        <f>LN(spy500_descarga!SI484/spy500_descarga!SI483)</f>
        <v>2.8661710447590506E-4</v>
      </c>
      <c r="SJ483" s="3">
        <f>LN(spy500_descarga!SJ484/spy500_descarga!SJ483)</f>
        <v>2.9031163977024283E-2</v>
      </c>
      <c r="SK483" s="3">
        <f>LN(spy500_descarga!SK484/spy500_descarga!SK483)</f>
        <v>1.1180832327400549E-2</v>
      </c>
      <c r="SL483" s="3">
        <f>LN(spy500_descarga!SL484/spy500_descarga!SL483)</f>
        <v>4.7056913678201098E-2</v>
      </c>
      <c r="SM483" s="3">
        <f>LN(spy500_descarga!SM484/spy500_descarga!SM483)</f>
        <v>-2.9506956141931275E-3</v>
      </c>
    </row>
    <row r="484" spans="1:507" x14ac:dyDescent="0.25">
      <c r="A484" s="1">
        <v>44252</v>
      </c>
      <c r="B484" s="3">
        <f>LN(spy500_descarga!B485/spy500_descarga!B484)</f>
        <v>-2.4390816331887916E-2</v>
      </c>
      <c r="C484" s="3">
        <f>LN(spy500_descarga!C485/spy500_descarga!C484)</f>
        <v>6.3413306355150183E-3</v>
      </c>
      <c r="D484" s="3">
        <f>LN(spy500_descarga!D485/spy500_descarga!D484)</f>
        <v>-6.558438210260197E-3</v>
      </c>
      <c r="E484" s="3">
        <f>LN(spy500_descarga!E485/spy500_descarga!E484)</f>
        <v>-1.259159848372636E-2</v>
      </c>
      <c r="F484" s="3">
        <f>LN(spy500_descarga!F485/spy500_descarga!F484)</f>
        <v>-1.027559699862147E-2</v>
      </c>
      <c r="G484" s="3">
        <f>LN(spy500_descarga!G485/spy500_descarga!G484)</f>
        <v>-2.1402202213643515E-2</v>
      </c>
      <c r="H484" s="3">
        <f>LN(spy500_descarga!H485/spy500_descarga!H484)</f>
        <v>-6.1848717985229576E-3</v>
      </c>
      <c r="I484" s="3">
        <f>LN(spy500_descarga!I485/spy500_descarga!I484)</f>
        <v>-3.7320776277584587E-2</v>
      </c>
      <c r="J484" s="3">
        <f>LN(spy500_descarga!J485/spy500_descarga!J484)</f>
        <v>-5.3390149947626662E-2</v>
      </c>
      <c r="K484" s="3">
        <f>LN(spy500_descarga!K485/spy500_descarga!K484)</f>
        <v>-3.3538344816251876E-2</v>
      </c>
      <c r="L484" s="3">
        <f>LN(spy500_descarga!L485/spy500_descarga!L484)</f>
        <v>-6.0736220710804222E-2</v>
      </c>
      <c r="M484" s="3">
        <f>LN(spy500_descarga!M485/spy500_descarga!M484)</f>
        <v>-2.436662580200781E-2</v>
      </c>
      <c r="N484" s="3">
        <f>LN(spy500_descarga!N485/spy500_descarga!N484)</f>
        <v>-2.3633329032792742E-2</v>
      </c>
      <c r="O484" s="3">
        <f>LN(spy500_descarga!O485/spy500_descarga!O484)</f>
        <v>-1.100005287035382E-2</v>
      </c>
      <c r="P484" s="3">
        <f>LN(spy500_descarga!P485/spy500_descarga!P484)</f>
        <v>-2.1241052077216729E-2</v>
      </c>
      <c r="Q484" s="3">
        <f>LN(spy500_descarga!Q485/spy500_descarga!Q484)</f>
        <v>-2.8420820772659353E-2</v>
      </c>
      <c r="R484" s="3">
        <f>LN(spy500_descarga!R485/spy500_descarga!R484)</f>
        <v>-4.7212799770184215E-2</v>
      </c>
      <c r="S484" s="3">
        <f>LN(spy500_descarga!S485/spy500_descarga!S484)</f>
        <v>-8.8856600943782449E-3</v>
      </c>
      <c r="T484" s="3">
        <f>LN(spy500_descarga!T485/spy500_descarga!T484)</f>
        <v>-5.4521560277272915E-3</v>
      </c>
      <c r="U484" s="3">
        <f>LN(spy500_descarga!U485/spy500_descarga!U484)</f>
        <v>-3.0373292948888395E-2</v>
      </c>
      <c r="V484" s="3">
        <f>LN(spy500_descarga!V485/spy500_descarga!V484)</f>
        <v>-1.6043106728274057E-2</v>
      </c>
      <c r="W484" s="3">
        <f>LN(spy500_descarga!W485/spy500_descarga!W484)</f>
        <v>-3.3719705558126201E-3</v>
      </c>
      <c r="X484" s="3">
        <f>LN(spy500_descarga!X485/spy500_descarga!X484)</f>
        <v>4.327998491095204E-3</v>
      </c>
      <c r="Y484" s="3">
        <f>LN(spy500_descarga!Y485/spy500_descarga!Y484)</f>
        <v>-3.3107452934685852E-2</v>
      </c>
      <c r="Z484" s="3">
        <f>LN(spy500_descarga!Z485/spy500_descarga!Z484)</f>
        <v>-3.0929146113908689E-2</v>
      </c>
      <c r="AA484" s="3">
        <f>LN(spy500_descarga!AA485/spy500_descarga!AA484)</f>
        <v>-8.2562244621400462E-3</v>
      </c>
      <c r="AB484" s="3">
        <f>LN(spy500_descarga!AB485/spy500_descarga!AB484)</f>
        <v>-3.2936939947825976E-2</v>
      </c>
      <c r="AC484" s="3">
        <f>LN(spy500_descarga!AC485/spy500_descarga!AC484)</f>
        <v>-6.1538387454914099E-3</v>
      </c>
      <c r="AD484" s="3">
        <f>LN(spy500_descarga!AD485/spy500_descarga!AD484)</f>
        <v>1.4007612748963866E-4</v>
      </c>
      <c r="AE484" s="3">
        <f>LN(spy500_descarga!AE485/spy500_descarga!AE484)</f>
        <v>-4.4993487586820216E-2</v>
      </c>
      <c r="AF484" s="3">
        <f>LN(spy500_descarga!AF485/spy500_descarga!AF484)</f>
        <v>-1.0430282491140752E-2</v>
      </c>
      <c r="AG484" s="3">
        <f>LN(spy500_descarga!AG485/spy500_descarga!AG484)</f>
        <v>-2.0291684761288259E-2</v>
      </c>
      <c r="AH484" s="3">
        <f>LN(spy500_descarga!AH485/spy500_descarga!AH484)</f>
        <v>-3.3120042908174788E-2</v>
      </c>
      <c r="AI484" s="3">
        <f>LN(spy500_descarga!AI485/spy500_descarga!AI484)</f>
        <v>-1.3346730773023638E-4</v>
      </c>
      <c r="AJ484" s="3">
        <f>LN(spy500_descarga!AJ485/spy500_descarga!AJ484)</f>
        <v>-2.9097411241062777E-2</v>
      </c>
      <c r="AK484" s="3">
        <f>LN(spy500_descarga!AK485/spy500_descarga!AK484)</f>
        <v>-3.5790169843205544E-2</v>
      </c>
      <c r="AL484" s="3">
        <f>LN(spy500_descarga!AL485/spy500_descarga!AL484)</f>
        <v>-2.2591670031501594E-2</v>
      </c>
      <c r="AM484" s="3">
        <f>LN(spy500_descarga!AM485/spy500_descarga!AM484)</f>
        <v>-2.2277005039943964E-2</v>
      </c>
      <c r="AN484" s="3">
        <f>LN(spy500_descarga!AN485/spy500_descarga!AN484)</f>
        <v>-1.0797688208209727E-2</v>
      </c>
      <c r="AO484" s="3">
        <f>LN(spy500_descarga!AO485/spy500_descarga!AO484)</f>
        <v>-3.4074598306024807E-2</v>
      </c>
      <c r="AP484" s="3">
        <f>LN(spy500_descarga!AP485/spy500_descarga!AP484)</f>
        <v>-4.6966533039550118E-2</v>
      </c>
      <c r="AQ484" s="3">
        <f>LN(spy500_descarga!AQ485/spy500_descarga!AQ484)</f>
        <v>-0.12979800734261956</v>
      </c>
      <c r="AR484" s="3">
        <f>LN(spy500_descarga!AR485/spy500_descarga!AR484)</f>
        <v>-1.8316497491483917E-2</v>
      </c>
      <c r="AS484" s="3">
        <f>LN(spy500_descarga!AS485/spy500_descarga!AS484)</f>
        <v>-1.1793664062297498E-2</v>
      </c>
      <c r="AT484" s="3">
        <f>LN(spy500_descarga!AT485/spy500_descarga!AT484)</f>
        <v>-1.7609271040801507E-2</v>
      </c>
      <c r="AU484" s="3">
        <f>LN(spy500_descarga!AU485/spy500_descarga!AU484)</f>
        <v>-3.322241678101135E-2</v>
      </c>
      <c r="AV484" s="3">
        <f>LN(spy500_descarga!AV485/spy500_descarga!AV484)</f>
        <v>-2.6184801243726991E-2</v>
      </c>
      <c r="AW484" s="3">
        <f>LN(spy500_descarga!AW485/spy500_descarga!AW484)</f>
        <v>-3.5401932534229047E-2</v>
      </c>
      <c r="AX484" s="3">
        <f>LN(spy500_descarga!AX485/spy500_descarga!AX484)</f>
        <v>-7.5054198354104013E-2</v>
      </c>
      <c r="AY484" s="3">
        <f>LN(spy500_descarga!AY485/spy500_descarga!AY484)</f>
        <v>-5.142214337012533E-2</v>
      </c>
      <c r="AZ484" s="3">
        <f>LN(spy500_descarga!AZ485/spy500_descarga!AZ484)</f>
        <v>-1.951199064488118E-2</v>
      </c>
      <c r="BA484" s="3">
        <f>LN(spy500_descarga!BA485/spy500_descarga!BA484)</f>
        <v>-2.1531930787110548E-2</v>
      </c>
      <c r="BB484" s="3">
        <f>LN(spy500_descarga!BB485/spy500_descarga!BB484)</f>
        <v>-1.9331006983201178E-2</v>
      </c>
      <c r="BC484" s="3">
        <f>LN(spy500_descarga!BC485/spy500_descarga!BC484)</f>
        <v>-2.3372612918362196E-2</v>
      </c>
      <c r="BD484" s="3">
        <f>LN(spy500_descarga!BD485/spy500_descarga!BD484)</f>
        <v>-2.585905238399926E-2</v>
      </c>
      <c r="BE484" s="3">
        <f>LN(spy500_descarga!BE485/spy500_descarga!BE484)</f>
        <v>-4.9745134601560295E-3</v>
      </c>
      <c r="BF484" s="3">
        <f>LN(spy500_descarga!BF485/spy500_descarga!BF484)</f>
        <v>-5.1062674899783028E-2</v>
      </c>
      <c r="BG484" s="3">
        <f>LN(spy500_descarga!BG485/spy500_descarga!BG484)</f>
        <v>-6.1905323164681107E-3</v>
      </c>
      <c r="BH484" s="3">
        <f>LN(spy500_descarga!BH485/spy500_descarga!BH484)</f>
        <v>-2.4924423371050549E-2</v>
      </c>
      <c r="BI484" s="3">
        <f>LN(spy500_descarga!BI485/spy500_descarga!BI484)</f>
        <v>-2.5622734168969024E-2</v>
      </c>
      <c r="BJ484" s="3">
        <f>LN(spy500_descarga!BJ485/spy500_descarga!BJ484)</f>
        <v>-8.9028537003603431E-3</v>
      </c>
      <c r="BK484" s="3">
        <f>LN(spy500_descarga!BK485/spy500_descarga!BK484)</f>
        <v>-1.6840818355099117E-2</v>
      </c>
      <c r="BL484" s="3">
        <f>LN(spy500_descarga!BL485/spy500_descarga!BL484)</f>
        <v>0</v>
      </c>
      <c r="BM484" s="3">
        <f>LN(spy500_descarga!BM485/spy500_descarga!BM484)</f>
        <v>-1.2446595163502348E-2</v>
      </c>
      <c r="BN484" s="3">
        <f>LN(spy500_descarga!BN485/spy500_descarga!BN484)</f>
        <v>-1.916117442064209E-2</v>
      </c>
      <c r="BO484" s="3">
        <f>LN(spy500_descarga!BO485/spy500_descarga!BO484)</f>
        <v>4.9070548819433735E-3</v>
      </c>
      <c r="BP484" s="3">
        <f>LN(spy500_descarga!BP485/spy500_descarga!BP484)</f>
        <v>1.7818300671588133E-3</v>
      </c>
      <c r="BQ484" s="3" t="e">
        <f>LN(spy500_descarga!BQ485/spy500_descarga!BQ484)</f>
        <v>#DIV/0!</v>
      </c>
      <c r="BR484" s="3">
        <f>LN(spy500_descarga!BR485/spy500_descarga!BR484)</f>
        <v>-9.7304010231276897E-2</v>
      </c>
      <c r="BS484" s="3">
        <f>LN(spy500_descarga!BS485/spy500_descarga!BS484)</f>
        <v>-2.0880953030556586E-2</v>
      </c>
      <c r="BT484" s="3">
        <f>LN(spy500_descarga!BT485/spy500_descarga!BT484)</f>
        <v>-1.9571983567511927E-2</v>
      </c>
      <c r="BU484" s="3">
        <f>LN(spy500_descarga!BU485/spy500_descarga!BU484)</f>
        <v>-2.4608681810583646E-2</v>
      </c>
      <c r="BV484" s="3">
        <f>LN(spy500_descarga!BV485/spy500_descarga!BV484)</f>
        <v>-5.7846042853266166E-2</v>
      </c>
      <c r="BW484" s="3">
        <f>LN(spy500_descarga!BW485/spy500_descarga!BW484)</f>
        <v>-7.2242928767152714E-2</v>
      </c>
      <c r="BX484" s="3">
        <f>LN(spy500_descarga!BX485/spy500_descarga!BX484)</f>
        <v>-1.953736719673814E-2</v>
      </c>
      <c r="BY484" s="3">
        <f>LN(spy500_descarga!BY485/spy500_descarga!BY484)</f>
        <v>-1.8996773826157613E-2</v>
      </c>
      <c r="BZ484" s="3">
        <f>LN(spy500_descarga!BZ485/spy500_descarga!BZ484)</f>
        <v>3.535341940905021E-3</v>
      </c>
      <c r="CA484" s="3">
        <f>LN(spy500_descarga!CA485/spy500_descarga!CA484)</f>
        <v>-7.8595590063919047E-3</v>
      </c>
      <c r="CB484" s="3">
        <f>LN(spy500_descarga!CB485/spy500_descarga!CB484)</f>
        <v>-5.0584288525550192E-2</v>
      </c>
      <c r="CC484" s="3">
        <f>LN(spy500_descarga!CC485/spy500_descarga!CC484)</f>
        <v>-1.2624167793253578E-2</v>
      </c>
      <c r="CD484" s="3" t="e">
        <f>LN(spy500_descarga!CD485/spy500_descarga!CD484)</f>
        <v>#DIV/0!</v>
      </c>
      <c r="CE484" s="3">
        <f>LN(spy500_descarga!CE485/spy500_descarga!CE484)</f>
        <v>-3.3322754448485283E-4</v>
      </c>
      <c r="CF484" s="3">
        <f>LN(spy500_descarga!CF485/spy500_descarga!CF484)</f>
        <v>-1.5219444168960582E-2</v>
      </c>
      <c r="CG484" s="3">
        <f>LN(spy500_descarga!CG485/spy500_descarga!CG484)</f>
        <v>-1.0092313777054529E-2</v>
      </c>
      <c r="CH484" s="3">
        <f>LN(spy500_descarga!CH485/spy500_descarga!CH484)</f>
        <v>-1.2841620196561229E-2</v>
      </c>
      <c r="CI484" s="3">
        <f>LN(spy500_descarga!CI485/spy500_descarga!CI484)</f>
        <v>-4.3006836503249032E-2</v>
      </c>
      <c r="CJ484" s="3">
        <f>LN(spy500_descarga!CJ485/spy500_descarga!CJ484)</f>
        <v>-7.8326860052649154E-3</v>
      </c>
      <c r="CK484" s="3">
        <f>LN(spy500_descarga!CK485/spy500_descarga!CK484)</f>
        <v>-2.4257695797663362E-2</v>
      </c>
      <c r="CL484" s="3">
        <f>LN(spy500_descarga!CL485/spy500_descarga!CL484)</f>
        <v>-5.8705914246119012E-2</v>
      </c>
      <c r="CM484" s="3">
        <f>LN(spy500_descarga!CM485/spy500_descarga!CM484)</f>
        <v>-3.5606462059893165E-2</v>
      </c>
      <c r="CN484" s="3">
        <f>LN(spy500_descarga!CN485/spy500_descarga!CN484)</f>
        <v>-2.5507112895550608E-2</v>
      </c>
      <c r="CO484" s="3">
        <f>LN(spy500_descarga!CO485/spy500_descarga!CO484)</f>
        <v>-2.9259913467477405E-3</v>
      </c>
      <c r="CP484" s="3">
        <f>LN(spy500_descarga!CP485/spy500_descarga!CP484)</f>
        <v>-3.7927708768409618E-3</v>
      </c>
      <c r="CQ484" s="3">
        <f>LN(spy500_descarga!CQ485/spy500_descarga!CQ484)</f>
        <v>-3.4402082600320828E-2</v>
      </c>
      <c r="CR484" s="3">
        <f>LN(spy500_descarga!CR485/spy500_descarga!CR484)</f>
        <v>-3.2668547439859537E-2</v>
      </c>
      <c r="CS484" s="3">
        <f>LN(spy500_descarga!CS485/spy500_descarga!CS484)</f>
        <v>-1.7142117627527979E-2</v>
      </c>
      <c r="CT484" s="3">
        <f>LN(spy500_descarga!CT485/spy500_descarga!CT484)</f>
        <v>-9.9907726049461281E-3</v>
      </c>
      <c r="CU484" s="3">
        <f>LN(spy500_descarga!CU485/spy500_descarga!CU484)</f>
        <v>-5.2280123394899194E-2</v>
      </c>
      <c r="CV484" s="3">
        <f>LN(spy500_descarga!CV485/spy500_descarga!CV484)</f>
        <v>-4.9917876704336749E-3</v>
      </c>
      <c r="CW484" s="3">
        <f>LN(spy500_descarga!CW485/spy500_descarga!CW484)</f>
        <v>-4.094202029037719E-2</v>
      </c>
      <c r="CX484" s="3">
        <f>LN(spy500_descarga!CX485/spy500_descarga!CX484)</f>
        <v>-2.1013850830025358E-2</v>
      </c>
      <c r="CY484" s="3">
        <f>LN(spy500_descarga!CY485/spy500_descarga!CY484)</f>
        <v>-1.1503725007805214E-2</v>
      </c>
      <c r="CZ484" s="3">
        <f>LN(spy500_descarga!CZ485/spy500_descarga!CZ484)</f>
        <v>-9.33585603064142E-3</v>
      </c>
      <c r="DA484" s="3">
        <f>LN(spy500_descarga!DA485/spy500_descarga!DA484)</f>
        <v>-2.6800728292950902E-2</v>
      </c>
      <c r="DB484" s="3">
        <f>LN(spy500_descarga!DB485/spy500_descarga!DB484)</f>
        <v>-3.4091486804954919E-2</v>
      </c>
      <c r="DC484" s="3">
        <f>LN(spy500_descarga!DC485/spy500_descarga!DC484)</f>
        <v>-2.0133850975523802E-3</v>
      </c>
      <c r="DD484" s="3">
        <f>LN(spy500_descarga!DD485/spy500_descarga!DD484)</f>
        <v>-2.639922383841501E-2</v>
      </c>
      <c r="DE484" s="3">
        <f>LN(spy500_descarga!DE485/spy500_descarga!DE484)</f>
        <v>-2.123693490853152E-2</v>
      </c>
      <c r="DF484" s="3">
        <f>LN(spy500_descarga!DF485/spy500_descarga!DF484)</f>
        <v>-3.0796629115829807E-2</v>
      </c>
      <c r="DG484" s="3">
        <f>LN(spy500_descarga!DG485/spy500_descarga!DG484)</f>
        <v>-4.8214254160606901E-3</v>
      </c>
      <c r="DH484" s="3">
        <f>LN(spy500_descarga!DH485/spy500_descarga!DH484)</f>
        <v>-1.7499083297454813E-2</v>
      </c>
      <c r="DI484" s="3">
        <f>LN(spy500_descarga!DI485/spy500_descarga!DI484)</f>
        <v>-4.8143548512311292E-2</v>
      </c>
      <c r="DJ484" s="3">
        <f>LN(spy500_descarga!DJ485/spy500_descarga!DJ484)</f>
        <v>1.3485337847836147E-2</v>
      </c>
      <c r="DK484" s="3">
        <f>LN(spy500_descarga!DK485/spy500_descarga!DK484)</f>
        <v>-1.124741124627868E-2</v>
      </c>
      <c r="DL484" s="3">
        <f>LN(spy500_descarga!DL485/spy500_descarga!DL484)</f>
        <v>2.0222667469788042E-2</v>
      </c>
      <c r="DM484" s="3">
        <f>LN(spy500_descarga!DM485/spy500_descarga!DM484)</f>
        <v>8.9392490504116157E-3</v>
      </c>
      <c r="DN484" s="3">
        <f>LN(spy500_descarga!DN485/spy500_descarga!DN484)</f>
        <v>-1.0705949216421731E-2</v>
      </c>
      <c r="DO484" s="3">
        <f>LN(spy500_descarga!DO485/spy500_descarga!DO484)</f>
        <v>-2.0902966951468149E-2</v>
      </c>
      <c r="DP484" s="3">
        <f>LN(spy500_descarga!DP485/spy500_descarga!DP484)</f>
        <v>6.5222791278001001E-4</v>
      </c>
      <c r="DQ484" s="3">
        <f>LN(spy500_descarga!DQ485/spy500_descarga!DQ484)</f>
        <v>-2.1962257442569161E-2</v>
      </c>
      <c r="DR484" s="3">
        <f>LN(spy500_descarga!DR485/spy500_descarga!DR484)</f>
        <v>-3.5160664524148781E-2</v>
      </c>
      <c r="DS484" s="3">
        <f>LN(spy500_descarga!DS485/spy500_descarga!DS484)</f>
        <v>-1.9195603591799799E-2</v>
      </c>
      <c r="DT484" s="3" t="e">
        <f>LN(spy500_descarga!DT485/spy500_descarga!DT484)</f>
        <v>#DIV/0!</v>
      </c>
      <c r="DU484" s="3">
        <f>LN(spy500_descarga!DU485/spy500_descarga!DU484)</f>
        <v>-3.0457311284114351E-2</v>
      </c>
      <c r="DV484" s="3">
        <f>LN(spy500_descarga!DV485/spy500_descarga!DV484)</f>
        <v>7.4738761740603971E-3</v>
      </c>
      <c r="DW484" s="3">
        <f>LN(spy500_descarga!DW485/spy500_descarga!DW484)</f>
        <v>-2.7159593609519309E-2</v>
      </c>
      <c r="DX484" s="3">
        <f>LN(spy500_descarga!DX485/spy500_descarga!DX484)</f>
        <v>-1.1214540096231205E-3</v>
      </c>
      <c r="DY484" s="3">
        <f>LN(spy500_descarga!DY485/spy500_descarga!DY484)</f>
        <v>-3.3477463791918398E-2</v>
      </c>
      <c r="DZ484" s="3">
        <f>LN(spy500_descarga!DZ485/spy500_descarga!DZ484)</f>
        <v>-1.8402321638383113E-2</v>
      </c>
      <c r="EA484" s="3">
        <f>LN(spy500_descarga!EA485/spy500_descarga!EA484)</f>
        <v>-2.2884265974680622E-2</v>
      </c>
      <c r="EB484" s="3">
        <f>LN(spy500_descarga!EB485/spy500_descarga!EB484)</f>
        <v>-2.0160831826050787E-2</v>
      </c>
      <c r="EC484" s="3">
        <f>LN(spy500_descarga!EC485/spy500_descarga!EC484)</f>
        <v>-9.9125510617150241E-3</v>
      </c>
      <c r="ED484" s="3">
        <f>LN(spy500_descarga!ED485/spy500_descarga!ED484)</f>
        <v>-9.7151184532995091E-3</v>
      </c>
      <c r="EE484" s="3">
        <f>LN(spy500_descarga!EE485/spy500_descarga!EE484)</f>
        <v>-1.3951441215701819E-2</v>
      </c>
      <c r="EF484" s="3">
        <f>LN(spy500_descarga!EF485/spy500_descarga!EF484)</f>
        <v>-1.531554547330294E-2</v>
      </c>
      <c r="EG484" s="3">
        <f>LN(spy500_descarga!EG485/spy500_descarga!EG484)</f>
        <v>-7.1449765050948549E-2</v>
      </c>
      <c r="EH484" s="3">
        <f>LN(spy500_descarga!EH485/spy500_descarga!EH484)</f>
        <v>-1.6913523541881012E-2</v>
      </c>
      <c r="EI484" s="3">
        <f>LN(spy500_descarga!EI485/spy500_descarga!EI484)</f>
        <v>-2.0235050939385844E-2</v>
      </c>
      <c r="EJ484" s="3">
        <f>LN(spy500_descarga!EJ485/spy500_descarga!EJ484)</f>
        <v>-7.3160352117794787E-3</v>
      </c>
      <c r="EK484" s="3">
        <f>LN(spy500_descarga!EK485/spy500_descarga!EK484)</f>
        <v>6.8330358810699309E-3</v>
      </c>
      <c r="EL484" s="3">
        <f>LN(spy500_descarga!EL485/spy500_descarga!EL484)</f>
        <v>-2.7594975182196887E-2</v>
      </c>
      <c r="EM484" s="3">
        <f>LN(spy500_descarga!EM485/spy500_descarga!EM484)</f>
        <v>-2.950509134236164E-2</v>
      </c>
      <c r="EN484" s="3">
        <f>LN(spy500_descarga!EN485/spy500_descarga!EN484)</f>
        <v>-4.2188718528212363E-2</v>
      </c>
      <c r="EO484" s="3">
        <f>LN(spy500_descarga!EO485/spy500_descarga!EO484)</f>
        <v>-2.5391168788486781E-2</v>
      </c>
      <c r="EP484" s="3">
        <f>LN(spy500_descarga!EP485/spy500_descarga!EP484)</f>
        <v>-6.6383083452581287E-2</v>
      </c>
      <c r="EQ484" s="3">
        <f>LN(spy500_descarga!EQ485/spy500_descarga!EQ484)</f>
        <v>-5.788043560633528E-3</v>
      </c>
      <c r="ER484" s="3">
        <f>LN(spy500_descarga!ER485/spy500_descarga!ER484)</f>
        <v>-3.0682331137495075E-2</v>
      </c>
      <c r="ES484" s="3">
        <f>LN(spy500_descarga!ES485/spy500_descarga!ES484)</f>
        <v>-1.0467258078825451E-2</v>
      </c>
      <c r="ET484" s="3">
        <f>LN(spy500_descarga!ET485/spy500_descarga!ET484)</f>
        <v>-9.1926231754091339E-4</v>
      </c>
      <c r="EU484" s="3">
        <f>LN(spy500_descarga!EU485/spy500_descarga!EU484)</f>
        <v>4.7656840398164367E-3</v>
      </c>
      <c r="EV484" s="3">
        <f>LN(spy500_descarga!EV485/spy500_descarga!EV484)</f>
        <v>-2.0615002667120085E-2</v>
      </c>
      <c r="EW484" s="3">
        <f>LN(spy500_descarga!EW485/spy500_descarga!EW484)</f>
        <v>-2.2499824822687014E-2</v>
      </c>
      <c r="EX484" s="3">
        <f>LN(spy500_descarga!EX485/spy500_descarga!EX484)</f>
        <v>-7.6163951027808843E-3</v>
      </c>
      <c r="EY484" s="3">
        <f>LN(spy500_descarga!EY485/spy500_descarga!EY484)</f>
        <v>-7.2773355429719022E-2</v>
      </c>
      <c r="EZ484" s="3">
        <f>LN(spy500_descarga!EZ485/spy500_descarga!EZ484)</f>
        <v>-5.8166398278984227E-3</v>
      </c>
      <c r="FA484" s="3">
        <f>LN(spy500_descarga!FA485/spy500_descarga!FA484)</f>
        <v>-2.6380803434816504E-2</v>
      </c>
      <c r="FB484" s="3">
        <f>LN(spy500_descarga!FB485/spy500_descarga!FB484)</f>
        <v>-2.1702745195728408E-2</v>
      </c>
      <c r="FC484" s="3">
        <f>LN(spy500_descarga!FC485/spy500_descarga!FC484)</f>
        <v>-2.5219959769364766E-3</v>
      </c>
      <c r="FD484" s="3">
        <f>LN(spy500_descarga!FD485/spy500_descarga!FD484)</f>
        <v>-8.2120163059147544E-3</v>
      </c>
      <c r="FE484" s="3">
        <f>LN(spy500_descarga!FE485/spy500_descarga!FE484)</f>
        <v>-2.7294357543752295E-2</v>
      </c>
      <c r="FF484" s="3">
        <f>LN(spy500_descarga!FF485/spy500_descarga!FF484)</f>
        <v>-4.4399398819578918E-2</v>
      </c>
      <c r="FG484" s="3">
        <f>LN(spy500_descarga!FG485/spy500_descarga!FG484)</f>
        <v>-2.8722931330954122E-2</v>
      </c>
      <c r="FH484" s="3">
        <f>LN(spy500_descarga!FH485/spy500_descarga!FH484)</f>
        <v>-1.9175623706432155E-2</v>
      </c>
      <c r="FI484" s="3">
        <f>LN(spy500_descarga!FI485/spy500_descarga!FI484)</f>
        <v>-4.1257197065840391E-2</v>
      </c>
      <c r="FJ484" s="3">
        <f>LN(spy500_descarga!FJ485/spy500_descarga!FJ484)</f>
        <v>-1.9760032252649273E-2</v>
      </c>
      <c r="FK484" s="3">
        <f>LN(spy500_descarga!FK485/spy500_descarga!FK484)</f>
        <v>-1.444779194527121E-2</v>
      </c>
      <c r="FL484" s="3">
        <f>LN(spy500_descarga!FL485/spy500_descarga!FL484)</f>
        <v>-5.700000384104161E-3</v>
      </c>
      <c r="FM484" s="3">
        <f>LN(spy500_descarga!FM485/spy500_descarga!FM484)</f>
        <v>-1.7881083348354979E-2</v>
      </c>
      <c r="FN484" s="3">
        <f>LN(spy500_descarga!FN485/spy500_descarga!FN484)</f>
        <v>-1.8605180584350178E-2</v>
      </c>
      <c r="FO484" s="3">
        <f>LN(spy500_descarga!FO485/spy500_descarga!FO484)</f>
        <v>-2.1685027939664279E-2</v>
      </c>
      <c r="FP484" s="3">
        <f>LN(spy500_descarga!FP485/spy500_descarga!FP484)</f>
        <v>-2.4903447301183879E-2</v>
      </c>
      <c r="FQ484" s="3">
        <f>LN(spy500_descarga!FQ485/spy500_descarga!FQ484)</f>
        <v>-4.3094621585183922E-2</v>
      </c>
      <c r="FR484" s="3">
        <f>LN(spy500_descarga!FR485/spy500_descarga!FR484)</f>
        <v>-9.8640947619604348E-4</v>
      </c>
      <c r="FS484" s="3">
        <f>LN(spy500_descarga!FS485/spy500_descarga!FS484)</f>
        <v>-3.851152169073363E-2</v>
      </c>
      <c r="FT484" s="3">
        <f>LN(spy500_descarga!FT485/spy500_descarga!FT484)</f>
        <v>-3.4191429585345351E-2</v>
      </c>
      <c r="FU484" s="3">
        <f>LN(spy500_descarga!FU485/spy500_descarga!FU484)</f>
        <v>-1.4363589569685972E-2</v>
      </c>
      <c r="FV484" s="3">
        <f>LN(spy500_descarga!FV485/spy500_descarga!FV484)</f>
        <v>-5.6669060740308766E-2</v>
      </c>
      <c r="FW484" s="3">
        <f>LN(spy500_descarga!FW485/spy500_descarga!FW484)</f>
        <v>-1.5890970283943168E-2</v>
      </c>
      <c r="FX484" s="3">
        <f>LN(spy500_descarga!FX485/spy500_descarga!FX484)</f>
        <v>5.601483097695854E-3</v>
      </c>
      <c r="FY484" s="3">
        <f>LN(spy500_descarga!FY485/spy500_descarga!FY484)</f>
        <v>-2.3776671255216267E-2</v>
      </c>
      <c r="FZ484" s="3">
        <f>LN(spy500_descarga!FZ485/spy500_descarga!FZ484)</f>
        <v>-3.2109883893094097E-2</v>
      </c>
      <c r="GA484" s="3">
        <f>LN(spy500_descarga!GA485/spy500_descarga!GA484)</f>
        <v>-3.5007989559416808E-2</v>
      </c>
      <c r="GB484" s="3">
        <f>LN(spy500_descarga!GB485/spy500_descarga!GB484)</f>
        <v>-9.7806168191925946E-4</v>
      </c>
      <c r="GC484" s="3">
        <f>LN(spy500_descarga!GC485/spy500_descarga!GC484)</f>
        <v>1.8938359665562038E-2</v>
      </c>
      <c r="GD484" s="3">
        <f>LN(spy500_descarga!GD485/spy500_descarga!GD484)</f>
        <v>-1.6717487838788112E-2</v>
      </c>
      <c r="GE484" s="3">
        <f>LN(spy500_descarga!GE485/spy500_descarga!GE484)</f>
        <v>2.8455164675290465E-3</v>
      </c>
      <c r="GF484" s="3">
        <f>LN(spy500_descarga!GF485/spy500_descarga!GF484)</f>
        <v>-3.7075518526519989E-2</v>
      </c>
      <c r="GG484" s="3">
        <f>LN(spy500_descarga!GG485/spy500_descarga!GG484)</f>
        <v>-1.330783203796272E-2</v>
      </c>
      <c r="GH484" s="3">
        <f>LN(spy500_descarga!GH485/spy500_descarga!GH484)</f>
        <v>-2.8898707960720908E-2</v>
      </c>
      <c r="GI484" s="3">
        <f>LN(spy500_descarga!GI485/spy500_descarga!GI484)</f>
        <v>-2.2712378090610837E-2</v>
      </c>
      <c r="GJ484" s="3">
        <f>LN(spy500_descarga!GJ485/spy500_descarga!GJ484)</f>
        <v>-4.5284166919513074E-3</v>
      </c>
      <c r="GK484" s="3">
        <f>LN(spy500_descarga!GK485/spy500_descarga!GK484)</f>
        <v>-2.6556438974450057E-2</v>
      </c>
      <c r="GL484" s="3">
        <f>LN(spy500_descarga!GL485/spy500_descarga!GL484)</f>
        <v>-2.1842713047551157E-2</v>
      </c>
      <c r="GM484" s="3">
        <f>LN(spy500_descarga!GM485/spy500_descarga!GM484)</f>
        <v>-3.0361469675744344E-2</v>
      </c>
      <c r="GN484" s="3">
        <f>LN(spy500_descarga!GN485/spy500_descarga!GN484)</f>
        <v>-2.3624473722343196E-2</v>
      </c>
      <c r="GO484" s="3">
        <f>LN(spy500_descarga!GO485/spy500_descarga!GO484)</f>
        <v>-2.4771033925271253E-2</v>
      </c>
      <c r="GP484" s="3">
        <f>LN(spy500_descarga!GP485/spy500_descarga!GP484)</f>
        <v>-2.0124338741593511E-2</v>
      </c>
      <c r="GQ484" s="3">
        <f>LN(spy500_descarga!GQ485/spy500_descarga!GQ484)</f>
        <v>-2.800122771593001E-2</v>
      </c>
      <c r="GR484" s="3">
        <f>LN(spy500_descarga!GR485/spy500_descarga!GR484)</f>
        <v>-2.9682651473823769E-2</v>
      </c>
      <c r="GS484" s="3">
        <f>LN(spy500_descarga!GS485/spy500_descarga!GS484)</f>
        <v>-4.2453334097147521E-2</v>
      </c>
      <c r="GT484" s="3">
        <f>LN(spy500_descarga!GT485/spy500_descarga!GT484)</f>
        <v>-1.095175113806989E-2</v>
      </c>
      <c r="GU484" s="3">
        <f>LN(spy500_descarga!GU485/spy500_descarga!GU484)</f>
        <v>-1.8823414484939707E-2</v>
      </c>
      <c r="GV484" s="3">
        <f>LN(spy500_descarga!GV485/spy500_descarga!GV484)</f>
        <v>-4.1186022540824499E-2</v>
      </c>
      <c r="GW484" s="3">
        <f>LN(spy500_descarga!GW485/spy500_descarga!GW484)</f>
        <v>-2.9817354238363625E-2</v>
      </c>
      <c r="GX484" s="3">
        <f>LN(spy500_descarga!GX485/spy500_descarga!GX484)</f>
        <v>-3.070489787083535E-2</v>
      </c>
      <c r="GY484" s="3">
        <f>LN(spy500_descarga!GY485/spy500_descarga!GY484)</f>
        <v>-4.1299531834614815E-2</v>
      </c>
      <c r="GZ484" s="3">
        <f>LN(spy500_descarga!GZ485/spy500_descarga!GZ484)</f>
        <v>-6.009689265705595E-2</v>
      </c>
      <c r="HA484" s="3">
        <f>LN(spy500_descarga!HA485/spy500_descarga!HA484)</f>
        <v>-2.8137894502919869E-2</v>
      </c>
      <c r="HB484" s="3">
        <f>LN(spy500_descarga!HB485/spy500_descarga!HB484)</f>
        <v>-3.2519974369109569E-2</v>
      </c>
      <c r="HC484" s="3">
        <f>LN(spy500_descarga!HC485/spy500_descarga!HC484)</f>
        <v>-2.9363380379806795E-2</v>
      </c>
      <c r="HD484" s="3">
        <f>LN(spy500_descarga!HD485/spy500_descarga!HD484)</f>
        <v>-1.1129179913689665E-2</v>
      </c>
      <c r="HE484" s="3">
        <f>LN(spy500_descarga!HE485/spy500_descarga!HE484)</f>
        <v>-2.7822417350935279E-2</v>
      </c>
      <c r="HF484" s="3">
        <f>LN(spy500_descarga!HF485/spy500_descarga!HF484)</f>
        <v>-6.4263092883730319E-3</v>
      </c>
      <c r="HG484" s="3">
        <f>LN(spy500_descarga!HG485/spy500_descarga!HG484)</f>
        <v>-4.4451821571136994E-2</v>
      </c>
      <c r="HH484" s="3">
        <f>LN(spy500_descarga!HH485/spy500_descarga!HH484)</f>
        <v>-8.6915940928803184E-3</v>
      </c>
      <c r="HI484" s="3">
        <f>LN(spy500_descarga!HI485/spy500_descarga!HI484)</f>
        <v>-1.4545687489227231E-2</v>
      </c>
      <c r="HJ484" s="3">
        <f>LN(spy500_descarga!HJ485/spy500_descarga!HJ484)</f>
        <v>-2.148626790108615E-2</v>
      </c>
      <c r="HK484" s="3">
        <f>LN(spy500_descarga!HK485/spy500_descarga!HK484)</f>
        <v>-2.4180012080543829E-2</v>
      </c>
      <c r="HL484" s="3">
        <f>LN(spy500_descarga!HL485/spy500_descarga!HL484)</f>
        <v>-8.748574124271458E-3</v>
      </c>
      <c r="HM484" s="3">
        <f>LN(spy500_descarga!HM485/spy500_descarga!HM484)</f>
        <v>-1.4656816342715163E-2</v>
      </c>
      <c r="HN484" s="3">
        <f>LN(spy500_descarga!HN485/spy500_descarga!HN484)</f>
        <v>-1.0835316598636936E-2</v>
      </c>
      <c r="HO484" s="3">
        <f>LN(spy500_descarga!HO485/spy500_descarga!HO484)</f>
        <v>-2.7216329576987858E-2</v>
      </c>
      <c r="HP484" s="3">
        <f>LN(spy500_descarga!HP485/spy500_descarga!HP484)</f>
        <v>-2.3992043910544936E-2</v>
      </c>
      <c r="HQ484" s="3">
        <f>LN(spy500_descarga!HQ485/spy500_descarga!HQ484)</f>
        <v>1.0177846279805346E-2</v>
      </c>
      <c r="HR484" s="3">
        <f>LN(spy500_descarga!HR485/spy500_descarga!HR484)</f>
        <v>-2.2827324104743481E-3</v>
      </c>
      <c r="HS484" s="3">
        <f>LN(spy500_descarga!HS485/spy500_descarga!HS484)</f>
        <v>-4.9781022857910723E-2</v>
      </c>
      <c r="HT484" s="3">
        <f>LN(spy500_descarga!HT485/spy500_descarga!HT484)</f>
        <v>-4.9182531187011887E-2</v>
      </c>
      <c r="HU484" s="3">
        <f>LN(spy500_descarga!HU485/spy500_descarga!HU484)</f>
        <v>0</v>
      </c>
      <c r="HV484" s="3">
        <f>LN(spy500_descarga!HV485/spy500_descarga!HV484)</f>
        <v>-2.7108432432793518E-2</v>
      </c>
      <c r="HW484" s="3">
        <f>LN(spy500_descarga!HW485/spy500_descarga!HW484)</f>
        <v>-2.3867507484692577E-2</v>
      </c>
      <c r="HX484" s="3">
        <f>LN(spy500_descarga!HX485/spy500_descarga!HX484)</f>
        <v>-3.4210486769088888E-2</v>
      </c>
      <c r="HY484" s="3">
        <f>LN(spy500_descarga!HY485/spy500_descarga!HY484)</f>
        <v>-1.0409326036274198E-3</v>
      </c>
      <c r="HZ484" s="3">
        <f>LN(spy500_descarga!HZ485/spy500_descarga!HZ484)</f>
        <v>-3.7832467541402487E-2</v>
      </c>
      <c r="IA484" s="3">
        <f>LN(spy500_descarga!IA485/spy500_descarga!IA484)</f>
        <v>-1.8322806012880097E-2</v>
      </c>
      <c r="IB484" s="3">
        <f>LN(spy500_descarga!IB485/spy500_descarga!IB484)</f>
        <v>-2.5598605837416823E-2</v>
      </c>
      <c r="IC484" s="3">
        <f>LN(spy500_descarga!IC485/spy500_descarga!IC484)</f>
        <v>6.3789123950724613E-3</v>
      </c>
      <c r="ID484" s="3">
        <f>LN(spy500_descarga!ID485/spy500_descarga!ID484)</f>
        <v>-4.5408051252088168E-2</v>
      </c>
      <c r="IE484" s="3">
        <f>LN(spy500_descarga!IE485/spy500_descarga!IE484)</f>
        <v>-6.1226129318315961E-2</v>
      </c>
      <c r="IF484" s="3">
        <f>LN(spy500_descarga!IF485/spy500_descarga!IF484)</f>
        <v>7.8348414064437332E-3</v>
      </c>
      <c r="IG484" s="3">
        <f>LN(spy500_descarga!IG485/spy500_descarga!IG484)</f>
        <v>-2.1260065724417665E-3</v>
      </c>
      <c r="IH484" s="3">
        <f>LN(spy500_descarga!IH485/spy500_descarga!IH484)</f>
        <v>-3.2584307981504523E-2</v>
      </c>
      <c r="II484" s="3">
        <f>LN(spy500_descarga!II485/spy500_descarga!II484)</f>
        <v>-2.0152555166707262E-2</v>
      </c>
      <c r="IJ484" s="3">
        <f>LN(spy500_descarga!IJ485/spy500_descarga!IJ484)</f>
        <v>-4.1514441932182494E-3</v>
      </c>
      <c r="IK484" s="3">
        <f>LN(spy500_descarga!IK485/spy500_descarga!IK484)</f>
        <v>-2.7780573980258138E-2</v>
      </c>
      <c r="IL484" s="3">
        <f>LN(spy500_descarga!IL485/spy500_descarga!IL484)</f>
        <v>-8.7038602433151067E-3</v>
      </c>
      <c r="IM484" s="3">
        <f>LN(spy500_descarga!IM485/spy500_descarga!IM484)</f>
        <v>-3.7425291527620063E-3</v>
      </c>
      <c r="IN484" s="3">
        <f>LN(spy500_descarga!IN485/spy500_descarga!IN484)</f>
        <v>-3.3501501965471643E-2</v>
      </c>
      <c r="IO484" s="3">
        <f>LN(spy500_descarga!IO485/spy500_descarga!IO484)</f>
        <v>-2.7161278588802927E-2</v>
      </c>
      <c r="IP484" s="3">
        <f>LN(spy500_descarga!IP485/spy500_descarga!IP484)</f>
        <v>-3.7060886297593472E-2</v>
      </c>
      <c r="IQ484" s="3">
        <f>LN(spy500_descarga!IQ485/spy500_descarga!IQ484)</f>
        <v>-4.515690884897075E-2</v>
      </c>
      <c r="IR484" s="3">
        <f>LN(spy500_descarga!IR485/spy500_descarga!IR484)</f>
        <v>4.8330936524344052E-3</v>
      </c>
      <c r="IS484" s="3">
        <f>LN(spy500_descarga!IS485/spy500_descarga!IS484)</f>
        <v>-6.0240972053869652E-3</v>
      </c>
      <c r="IT484" s="3">
        <f>LN(spy500_descarga!IT485/spy500_descarga!IT484)</f>
        <v>-7.7067744983395905E-3</v>
      </c>
      <c r="IU484" s="3">
        <f>LN(spy500_descarga!IU485/spy500_descarga!IU484)</f>
        <v>-3.4668104093715589E-2</v>
      </c>
      <c r="IV484" s="3">
        <f>LN(spy500_descarga!IV485/spy500_descarga!IV484)</f>
        <v>-1.1063453183393865E-2</v>
      </c>
      <c r="IW484" s="3">
        <f>LN(spy500_descarga!IW485/spy500_descarga!IW484)</f>
        <v>-6.2929495417324427E-2</v>
      </c>
      <c r="IX484" s="3">
        <f>LN(spy500_descarga!IX485/spy500_descarga!IX484)</f>
        <v>-2.2553497037011646E-2</v>
      </c>
      <c r="IY484" s="3">
        <f>LN(spy500_descarga!IY485/spy500_descarga!IY484)</f>
        <v>-3.8567491546144216E-2</v>
      </c>
      <c r="IZ484" s="3">
        <f>LN(spy500_descarga!IZ485/spy500_descarga!IZ484)</f>
        <v>-4.9272799869922577E-2</v>
      </c>
      <c r="JA484" s="3">
        <f>LN(spy500_descarga!JA485/spy500_descarga!JA484)</f>
        <v>-1.053888604035933E-2</v>
      </c>
      <c r="JB484" s="3">
        <f>LN(spy500_descarga!JB485/spy500_descarga!JB484)</f>
        <v>-1.4440458374202366E-3</v>
      </c>
      <c r="JC484" s="3">
        <f>LN(spy500_descarga!JC485/spy500_descarga!JC484)</f>
        <v>-2.1123869011700348E-3</v>
      </c>
      <c r="JD484" s="3">
        <f>LN(spy500_descarga!JD485/spy500_descarga!JD484)</f>
        <v>-1.5512062716902928E-2</v>
      </c>
      <c r="JE484" s="3">
        <f>LN(spy500_descarga!JE485/spy500_descarga!JE484)</f>
        <v>-1.2281364369965571E-3</v>
      </c>
      <c r="JF484" s="3">
        <f>LN(spy500_descarga!JF485/spy500_descarga!JF484)</f>
        <v>1.5860113905665604E-2</v>
      </c>
      <c r="JG484" s="3">
        <f>LN(spy500_descarga!JG485/spy500_descarga!JG484)</f>
        <v>1.0450172995200276E-3</v>
      </c>
      <c r="JH484" s="3">
        <f>LN(spy500_descarga!JH485/spy500_descarga!JH484)</f>
        <v>-8.9526287151079006E-3</v>
      </c>
      <c r="JI484" s="3">
        <f>LN(spy500_descarga!JI485/spy500_descarga!JI484)</f>
        <v>-1.3664658283107371E-2</v>
      </c>
      <c r="JJ484" s="3">
        <f>LN(spy500_descarga!JJ485/spy500_descarga!JJ484)</f>
        <v>-4.6423569579914798E-3</v>
      </c>
      <c r="JK484" s="3">
        <f>LN(spy500_descarga!JK485/spy500_descarga!JK484)</f>
        <v>-2.4520097956368506E-2</v>
      </c>
      <c r="JL484" s="3">
        <f>LN(spy500_descarga!JL485/spy500_descarga!JL484)</f>
        <v>2.2155869784836468E-3</v>
      </c>
      <c r="JM484" s="3">
        <f>LN(spy500_descarga!JM485/spy500_descarga!JM484)</f>
        <v>-4.0744714742477595E-2</v>
      </c>
      <c r="JN484" s="3">
        <f>LN(spy500_descarga!JN485/spy500_descarga!JN484)</f>
        <v>-2.8314063184952599E-2</v>
      </c>
      <c r="JO484" s="3">
        <f>LN(spy500_descarga!JO485/spy500_descarga!JO484)</f>
        <v>-1.9130082641154453E-3</v>
      </c>
      <c r="JP484" s="3">
        <f>LN(spy500_descarga!JP485/spy500_descarga!JP484)</f>
        <v>-2.806637878602971E-2</v>
      </c>
      <c r="JQ484" s="3">
        <f>LN(spy500_descarga!JQ485/spy500_descarga!JQ484)</f>
        <v>-2.7734786541552883E-2</v>
      </c>
      <c r="JR484" s="3">
        <f>LN(spy500_descarga!JR485/spy500_descarga!JR484)</f>
        <v>-7.4700660204205155E-2</v>
      </c>
      <c r="JS484" s="3">
        <f>LN(spy500_descarga!JS485/spy500_descarga!JS484)</f>
        <v>-8.8152636172851122E-3</v>
      </c>
      <c r="JT484" s="3">
        <f>LN(spy500_descarga!JT485/spy500_descarga!JT484)</f>
        <v>-1.0435949635854798E-2</v>
      </c>
      <c r="JU484" s="3">
        <f>LN(spy500_descarga!JU485/spy500_descarga!JU484)</f>
        <v>1.3652727590209844E-2</v>
      </c>
      <c r="JV484" s="3">
        <f>LN(spy500_descarga!JV485/spy500_descarga!JV484)</f>
        <v>-2.3152389147224128E-2</v>
      </c>
      <c r="JW484" s="3">
        <f>LN(spy500_descarga!JW485/spy500_descarga!JW484)</f>
        <v>-3.3140264294299372E-2</v>
      </c>
      <c r="JX484" s="3">
        <f>LN(spy500_descarga!JX485/spy500_descarga!JX484)</f>
        <v>-8.6113230822116221E-2</v>
      </c>
      <c r="JY484" s="3">
        <f>LN(spy500_descarga!JY485/spy500_descarga!JY484)</f>
        <v>-3.9531778707568854E-2</v>
      </c>
      <c r="JZ484" s="3">
        <f>LN(spy500_descarga!JZ485/spy500_descarga!JZ484)</f>
        <v>-3.549365005376813E-2</v>
      </c>
      <c r="KA484" s="3">
        <f>LN(spy500_descarga!KA485/spy500_descarga!KA484)</f>
        <v>-3.5942950038739506E-2</v>
      </c>
      <c r="KB484" s="3">
        <f>LN(spy500_descarga!KB485/spy500_descarga!KB484)</f>
        <v>-1.3927083593544219E-2</v>
      </c>
      <c r="KC484" s="3">
        <f>LN(spy500_descarga!KC485/spy500_descarga!KC484)</f>
        <v>-7.0235860747955264E-2</v>
      </c>
      <c r="KD484" s="3">
        <f>LN(spy500_descarga!KD485/spy500_descarga!KD484)</f>
        <v>-3.4285037666966726E-3</v>
      </c>
      <c r="KE484" s="3">
        <f>LN(spy500_descarga!KE485/spy500_descarga!KE484)</f>
        <v>-3.7915218142355038E-2</v>
      </c>
      <c r="KF484" s="3">
        <f>LN(spy500_descarga!KF485/spy500_descarga!KF484)</f>
        <v>-3.0344599171155364E-2</v>
      </c>
      <c r="KG484" s="3">
        <f>LN(spy500_descarga!KG485/spy500_descarga!KG484)</f>
        <v>-3.6805647345377168E-2</v>
      </c>
      <c r="KH484" s="3">
        <f>LN(spy500_descarga!KH485/spy500_descarga!KH484)</f>
        <v>-1.0308069937405987E-2</v>
      </c>
      <c r="KI484" s="3">
        <f>LN(spy500_descarga!KI485/spy500_descarga!KI484)</f>
        <v>-1.4065473731697612E-2</v>
      </c>
      <c r="KJ484" s="3">
        <f>LN(spy500_descarga!KJ485/spy500_descarga!KJ484)</f>
        <v>-3.3299444664102659E-2</v>
      </c>
      <c r="KK484" s="3">
        <f>LN(spy500_descarga!KK485/spy500_descarga!KK484)</f>
        <v>-2.3627276600932352E-2</v>
      </c>
      <c r="KL484" s="3">
        <f>LN(spy500_descarga!KL485/spy500_descarga!KL484)</f>
        <v>-2.439148106957419E-2</v>
      </c>
      <c r="KM484" s="3">
        <f>LN(spy500_descarga!KM485/spy500_descarga!KM484)</f>
        <v>-2.7582734681748058E-2</v>
      </c>
      <c r="KN484" s="3">
        <f>LN(spy500_descarga!KN485/spy500_descarga!KN484)</f>
        <v>-3.4065387176738515E-2</v>
      </c>
      <c r="KO484" s="3">
        <f>LN(spy500_descarga!KO485/spy500_descarga!KO484)</f>
        <v>-4.6680899745862155E-2</v>
      </c>
      <c r="KP484" s="3">
        <f>LN(spy500_descarga!KP485/spy500_descarga!KP484)</f>
        <v>-2.8286916676419718E-2</v>
      </c>
      <c r="KQ484" s="3">
        <f>LN(spy500_descarga!KQ485/spy500_descarga!KQ484)</f>
        <v>1.1501812533579677E-2</v>
      </c>
      <c r="KR484" s="3">
        <f>LN(spy500_descarga!KR485/spy500_descarga!KR484)</f>
        <v>-4.819036849689165E-2</v>
      </c>
      <c r="KS484" s="3">
        <f>LN(spy500_descarga!KS485/spy500_descarga!KS484)</f>
        <v>-6.6596097436529321E-3</v>
      </c>
      <c r="KT484" s="3">
        <f>LN(spy500_descarga!KT485/spy500_descarga!KT484)</f>
        <v>-3.2932789809336629E-2</v>
      </c>
      <c r="KU484" s="3">
        <f>LN(spy500_descarga!KU485/spy500_descarga!KU484)</f>
        <v>-1.6489057386895999E-2</v>
      </c>
      <c r="KV484" s="3">
        <f>LN(spy500_descarga!KV485/spy500_descarga!KV484)</f>
        <v>-3.5327614336053095E-2</v>
      </c>
      <c r="KW484" s="3">
        <f>LN(spy500_descarga!KW485/spy500_descarga!KW484)</f>
        <v>-4.6096574051586545E-3</v>
      </c>
      <c r="KX484" s="3">
        <f>LN(spy500_descarga!KX485/spy500_descarga!KX484)</f>
        <v>-5.371698322133775E-2</v>
      </c>
      <c r="KY484" s="3">
        <f>LN(spy500_descarga!KY485/spy500_descarga!KY484)</f>
        <v>-1.0937921020250005E-2</v>
      </c>
      <c r="KZ484" s="3">
        <f>LN(spy500_descarga!KZ485/spy500_descarga!KZ484)</f>
        <v>-4.0410618710727243E-2</v>
      </c>
      <c r="LA484" s="3">
        <f>LN(spy500_descarga!LA485/spy500_descarga!LA484)</f>
        <v>-7.2690634242034164E-3</v>
      </c>
      <c r="LB484" s="3">
        <f>LN(spy500_descarga!LB485/spy500_descarga!LB484)</f>
        <v>6.7033567114678028E-4</v>
      </c>
      <c r="LC484" s="3">
        <f>LN(spy500_descarga!LC485/spy500_descarga!LC484)</f>
        <v>-2.2068508151724602E-2</v>
      </c>
      <c r="LD484" s="3">
        <f>LN(spy500_descarga!LD485/spy500_descarga!LD484)</f>
        <v>-1.581249685554929E-2</v>
      </c>
      <c r="LE484" s="3">
        <f>LN(spy500_descarga!LE485/spy500_descarga!LE484)</f>
        <v>-5.1252428479014185E-2</v>
      </c>
      <c r="LF484" s="3">
        <f>LN(spy500_descarga!LF485/spy500_descarga!LF484)</f>
        <v>-6.2518297332560244E-2</v>
      </c>
      <c r="LG484" s="3">
        <f>LN(spy500_descarga!LG485/spy500_descarga!LG484)</f>
        <v>-4.8725247977110545E-2</v>
      </c>
      <c r="LH484" s="3">
        <f>LN(spy500_descarga!LH485/spy500_descarga!LH484)</f>
        <v>-2.3990439318430097E-2</v>
      </c>
      <c r="LI484" s="3">
        <f>LN(spy500_descarga!LI485/spy500_descarga!LI484)</f>
        <v>-1.8677296483184974E-2</v>
      </c>
      <c r="LJ484" s="3">
        <f>LN(spy500_descarga!LJ485/spy500_descarga!LJ484)</f>
        <v>-5.8400019890532902E-2</v>
      </c>
      <c r="LK484" s="3">
        <f>LN(spy500_descarga!LK485/spy500_descarga!LK484)</f>
        <v>-2.5421370857355893E-2</v>
      </c>
      <c r="LL484" s="3">
        <f>LN(spy500_descarga!LL485/spy500_descarga!LL484)</f>
        <v>-5.352064232232394E-3</v>
      </c>
      <c r="LM484" s="3">
        <f>LN(spy500_descarga!LM485/spy500_descarga!LM484)</f>
        <v>-3.329991937337775E-2</v>
      </c>
      <c r="LN484" s="3">
        <f>LN(spy500_descarga!LN485/spy500_descarga!LN484)</f>
        <v>-4.5336118827139756E-3</v>
      </c>
      <c r="LO484" s="3">
        <f>LN(spy500_descarga!LO485/spy500_descarga!LO484)</f>
        <v>-1.8318963048128443E-2</v>
      </c>
      <c r="LP484" s="3">
        <f>LN(spy500_descarga!LP485/spy500_descarga!LP484)</f>
        <v>-4.261369357724825E-2</v>
      </c>
      <c r="LQ484" s="3">
        <f>LN(spy500_descarga!LQ485/spy500_descarga!LQ484)</f>
        <v>-3.0973300249595298E-3</v>
      </c>
      <c r="LR484" s="3">
        <f>LN(spy500_descarga!LR485/spy500_descarga!LR484)</f>
        <v>-2.6545881881465096E-2</v>
      </c>
      <c r="LS484" s="3">
        <f>LN(spy500_descarga!LS485/spy500_descarga!LS484)</f>
        <v>-1.1831090552884739E-2</v>
      </c>
      <c r="LT484" s="3">
        <f>LN(spy500_descarga!LT485/spy500_descarga!LT484)</f>
        <v>-2.3590503401963676E-2</v>
      </c>
      <c r="LU484" s="3">
        <f>LN(spy500_descarga!LU485/spy500_descarga!LU484)</f>
        <v>-0.15636542758066344</v>
      </c>
      <c r="LV484" s="3">
        <f>LN(spy500_descarga!LV485/spy500_descarga!LV484)</f>
        <v>-1.2198860544813448E-2</v>
      </c>
      <c r="LW484" s="3">
        <f>LN(spy500_descarga!LW485/spy500_descarga!LW484)</f>
        <v>-2.4723662750486944E-2</v>
      </c>
      <c r="LX484" s="3">
        <f>LN(spy500_descarga!LX485/spy500_descarga!LX484)</f>
        <v>-1.6961577489699082E-2</v>
      </c>
      <c r="LY484" s="3">
        <f>LN(spy500_descarga!LY485/spy500_descarga!LY484)</f>
        <v>-2.5522522290500029E-2</v>
      </c>
      <c r="LZ484" s="3">
        <f>LN(spy500_descarga!LZ485/spy500_descarga!LZ484)</f>
        <v>-2.5715115672616713E-2</v>
      </c>
      <c r="MA484" s="3">
        <f>LN(spy500_descarga!MA485/spy500_descarga!MA484)</f>
        <v>9.2922643719570847E-3</v>
      </c>
      <c r="MB484" s="3">
        <f>LN(spy500_descarga!MB485/spy500_descarga!MB484)</f>
        <v>-6.8934039863712923E-2</v>
      </c>
      <c r="MC484" s="3">
        <f>LN(spy500_descarga!MC485/spy500_descarga!MC484)</f>
        <v>-8.1131460694738118E-4</v>
      </c>
      <c r="MD484" s="3">
        <f>LN(spy500_descarga!MD485/spy500_descarga!MD484)</f>
        <v>-3.1609732066912016E-3</v>
      </c>
      <c r="ME484" s="3">
        <f>LN(spy500_descarga!ME485/spy500_descarga!ME484)</f>
        <v>-2.9776537354234214E-2</v>
      </c>
      <c r="MF484" s="3">
        <f>LN(spy500_descarga!MF485/spy500_descarga!MF484)</f>
        <v>-2.535096427983206E-2</v>
      </c>
      <c r="MG484" s="3">
        <f>LN(spy500_descarga!MG485/spy500_descarga!MG484)</f>
        <v>5.3016549354372756E-4</v>
      </c>
      <c r="MH484" s="3">
        <f>LN(spy500_descarga!MH485/spy500_descarga!MH484)</f>
        <v>-1.5694275264542867E-2</v>
      </c>
      <c r="MI484" s="3">
        <f>LN(spy500_descarga!MI485/spy500_descarga!MI484)</f>
        <v>-8.3673645297632118E-2</v>
      </c>
      <c r="MJ484" s="3">
        <f>LN(spy500_descarga!MJ485/spy500_descarga!MJ484)</f>
        <v>-2.2372258218496893E-2</v>
      </c>
      <c r="MK484" s="3">
        <f>LN(spy500_descarga!MK485/spy500_descarga!MK484)</f>
        <v>-2.4411048225429076E-2</v>
      </c>
      <c r="ML484" s="3">
        <f>LN(spy500_descarga!ML485/spy500_descarga!ML484)</f>
        <v>-8.5751956285400485E-2</v>
      </c>
      <c r="MM484" s="3">
        <f>LN(spy500_descarga!MM485/spy500_descarga!MM484)</f>
        <v>-4.5387278715996522E-2</v>
      </c>
      <c r="MN484" s="3">
        <f>LN(spy500_descarga!MN485/spy500_descarga!MN484)</f>
        <v>-2.2135352757837529E-2</v>
      </c>
      <c r="MO484" s="3">
        <f>LN(spy500_descarga!MO485/spy500_descarga!MO484)</f>
        <v>-5.136805252922165E-2</v>
      </c>
      <c r="MP484" s="3">
        <f>LN(spy500_descarga!MP485/spy500_descarga!MP484)</f>
        <v>-8.2248383881218575E-3</v>
      </c>
      <c r="MQ484" s="3">
        <f>LN(spy500_descarga!MQ485/spy500_descarga!MQ484)</f>
        <v>-2.5867788864550965E-2</v>
      </c>
      <c r="MR484" s="3">
        <f>LN(spy500_descarga!MR485/spy500_descarga!MR484)</f>
        <v>-2.8446116256803291E-2</v>
      </c>
      <c r="MS484" s="3">
        <f>LN(spy500_descarga!MS485/spy500_descarga!MS484)</f>
        <v>9.230928677772211E-3</v>
      </c>
      <c r="MT484" s="3">
        <f>LN(spy500_descarga!MT485/spy500_descarga!MT484)</f>
        <v>1.7079518543069094E-3</v>
      </c>
      <c r="MU484" s="3">
        <f>LN(spy500_descarga!MU485/spy500_descarga!MU484)</f>
        <v>-1.6684852923319615E-2</v>
      </c>
      <c r="MV484" s="3">
        <f>LN(spy500_descarga!MV485/spy500_descarga!MV484)</f>
        <v>1.0488636574916034E-3</v>
      </c>
      <c r="MW484" s="3">
        <f>LN(spy500_descarga!MW485/spy500_descarga!MW484)</f>
        <v>-2.6192515954142848E-2</v>
      </c>
      <c r="MX484" s="3">
        <f>LN(spy500_descarga!MX485/spy500_descarga!MX484)</f>
        <v>-2.1108072787728333E-2</v>
      </c>
      <c r="MY484" s="3">
        <f>LN(spy500_descarga!MY485/spy500_descarga!MY484)</f>
        <v>-4.9422205567486305E-2</v>
      </c>
      <c r="MZ484" s="3">
        <f>LN(spy500_descarga!MZ485/spy500_descarga!MZ484)</f>
        <v>-4.6661431328129492E-2</v>
      </c>
      <c r="NA484" s="3">
        <f>LN(spy500_descarga!NA485/spy500_descarga!NA484)</f>
        <v>-2.2472863437156546E-2</v>
      </c>
      <c r="NB484" s="3">
        <f>LN(spy500_descarga!NB485/spy500_descarga!NB484)</f>
        <v>-3.6174174656504889E-2</v>
      </c>
      <c r="NC484" s="3">
        <f>LN(spy500_descarga!NC485/spy500_descarga!NC484)</f>
        <v>-1.5949033706819757E-2</v>
      </c>
      <c r="ND484" s="3">
        <f>LN(spy500_descarga!ND485/spy500_descarga!ND484)</f>
        <v>-2.2061719576412103E-2</v>
      </c>
      <c r="NE484" s="3">
        <f>LN(spy500_descarga!NE485/spy500_descarga!NE484)</f>
        <v>-2.1349720145968247E-2</v>
      </c>
      <c r="NF484" s="3">
        <f>LN(spy500_descarga!NF485/spy500_descarga!NF484)</f>
        <v>2.0719171283648196E-3</v>
      </c>
      <c r="NG484" s="3">
        <f>LN(spy500_descarga!NG485/spy500_descarga!NG484)</f>
        <v>-1.1948708842590113E-2</v>
      </c>
      <c r="NH484" s="3">
        <f>LN(spy500_descarga!NH485/spy500_descarga!NH484)</f>
        <v>-3.0370600183695806E-2</v>
      </c>
      <c r="NI484" s="3">
        <f>LN(spy500_descarga!NI485/spy500_descarga!NI484)</f>
        <v>-2.7373912936488496E-4</v>
      </c>
      <c r="NJ484" s="3">
        <f>LN(spy500_descarga!NJ485/spy500_descarga!NJ484)</f>
        <v>-6.7533572492436958E-3</v>
      </c>
      <c r="NK484" s="3">
        <f>LN(spy500_descarga!NK485/spy500_descarga!NK484)</f>
        <v>-2.9683201428995318E-2</v>
      </c>
      <c r="NL484" s="3">
        <f>LN(spy500_descarga!NL485/spy500_descarga!NL484)</f>
        <v>-1.6580636940457777E-2</v>
      </c>
      <c r="NM484" s="3">
        <f>LN(spy500_descarga!NM485/spy500_descarga!NM484)</f>
        <v>-1.4125138583271911E-2</v>
      </c>
      <c r="NN484" s="3">
        <f>LN(spy500_descarga!NN485/spy500_descarga!NN484)</f>
        <v>-1.8355860771919964E-2</v>
      </c>
      <c r="NO484" s="3">
        <f>LN(spy500_descarga!NO485/spy500_descarga!NO484)</f>
        <v>-3.5014562829656787E-2</v>
      </c>
      <c r="NP484" s="3">
        <f>LN(spy500_descarga!NP485/spy500_descarga!NP484)</f>
        <v>-8.4959747015895225E-3</v>
      </c>
      <c r="NQ484" s="3">
        <f>LN(spy500_descarga!NQ485/spy500_descarga!NQ484)</f>
        <v>-7.2061765533097781E-3</v>
      </c>
      <c r="NR484" s="3">
        <f>LN(spy500_descarga!NR485/spy500_descarga!NR484)</f>
        <v>-1.8081909558050859E-2</v>
      </c>
      <c r="NS484" s="3">
        <f>LN(spy500_descarga!NS485/spy500_descarga!NS484)</f>
        <v>-2.249560520694591E-2</v>
      </c>
      <c r="NT484" s="3">
        <f>LN(spy500_descarga!NT485/spy500_descarga!NT484)</f>
        <v>-2.6797591593350424E-3</v>
      </c>
      <c r="NU484" s="3">
        <f>LN(spy500_descarga!NU485/spy500_descarga!NU484)</f>
        <v>3.0866418634186927E-3</v>
      </c>
      <c r="NV484" s="3">
        <f>LN(spy500_descarga!NV485/spy500_descarga!NV484)</f>
        <v>-6.5618928437827143E-2</v>
      </c>
      <c r="NW484" s="3">
        <f>LN(spy500_descarga!NW485/spy500_descarga!NW484)</f>
        <v>-2.3442077927109079E-2</v>
      </c>
      <c r="NX484" s="3">
        <f>LN(spy500_descarga!NX485/spy500_descarga!NX484)</f>
        <v>-5.8620614584442218E-2</v>
      </c>
      <c r="NY484" s="3">
        <f>LN(spy500_descarga!NY485/spy500_descarga!NY484)</f>
        <v>4.1999697597227902E-2</v>
      </c>
      <c r="NZ484" s="3">
        <f>LN(spy500_descarga!NZ485/spy500_descarga!NZ484)</f>
        <v>-4.0275829662895044E-2</v>
      </c>
      <c r="OA484" s="3">
        <f>LN(spy500_descarga!OA485/spy500_descarga!OA484)</f>
        <v>-9.6367515220411419E-3</v>
      </c>
      <c r="OB484" s="3">
        <f>LN(spy500_descarga!OB485/spy500_descarga!OB484)</f>
        <v>-1.9372250990415112E-2</v>
      </c>
      <c r="OC484" s="3">
        <f>LN(spy500_descarga!OC485/spy500_descarga!OC484)</f>
        <v>-1.8349166314681923E-2</v>
      </c>
      <c r="OD484" s="3">
        <f>LN(spy500_descarga!OD485/spy500_descarga!OD484)</f>
        <v>-5.1501265331320149E-2</v>
      </c>
      <c r="OE484" s="3">
        <f>LN(spy500_descarga!OE485/spy500_descarga!OE484)</f>
        <v>-1.2584799872585324E-2</v>
      </c>
      <c r="OF484" s="3">
        <f>LN(spy500_descarga!OF485/spy500_descarga!OF484)</f>
        <v>-1.8826165324813675E-2</v>
      </c>
      <c r="OG484" s="3">
        <f>LN(spy500_descarga!OG485/spy500_descarga!OG484)</f>
        <v>-1.1866914748581562E-2</v>
      </c>
      <c r="OH484" s="3">
        <f>LN(spy500_descarga!OH485/spy500_descarga!OH484)</f>
        <v>-4.0896985773380724E-2</v>
      </c>
      <c r="OI484" s="3">
        <f>LN(spy500_descarga!OI485/spy500_descarga!OI484)</f>
        <v>9.4430086713623886E-3</v>
      </c>
      <c r="OJ484" s="3">
        <f>LN(spy500_descarga!OJ485/spy500_descarga!OJ484)</f>
        <v>-3.0258681973520305E-2</v>
      </c>
      <c r="OK484" s="3">
        <f>LN(spy500_descarga!OK485/spy500_descarga!OK484)</f>
        <v>-3.4174455008573044E-2</v>
      </c>
      <c r="OL484" s="3">
        <f>LN(spy500_descarga!OL485/spy500_descarga!OL484)</f>
        <v>-1.0703081685033948E-2</v>
      </c>
      <c r="OM484" s="3">
        <f>LN(spy500_descarga!OM485/spy500_descarga!OM484)</f>
        <v>-4.2044750211304459E-2</v>
      </c>
      <c r="ON484" s="3">
        <f>LN(spy500_descarga!ON485/spy500_descarga!ON484)</f>
        <v>7.6518423678917347E-4</v>
      </c>
      <c r="OO484" s="3">
        <f>LN(spy500_descarga!OO485/spy500_descarga!OO484)</f>
        <v>-3.9942600124187225E-2</v>
      </c>
      <c r="OP484" s="3">
        <f>LN(spy500_descarga!OP485/spy500_descarga!OP484)</f>
        <v>-5.3441005301021777E-2</v>
      </c>
      <c r="OQ484" s="3">
        <f>LN(spy500_descarga!OQ485/spy500_descarga!OQ484)</f>
        <v>-3.7443675683069264E-3</v>
      </c>
      <c r="OR484" s="3">
        <f>LN(spy500_descarga!OR485/spy500_descarga!OR484)</f>
        <v>-3.9831367879739503E-2</v>
      </c>
      <c r="OS484" s="3">
        <f>LN(spy500_descarga!OS485/spy500_descarga!OS484)</f>
        <v>2.3707821700816836E-2</v>
      </c>
      <c r="OT484" s="3">
        <f>LN(spy500_descarga!OT485/spy500_descarga!OT484)</f>
        <v>-3.1079836424899632E-2</v>
      </c>
      <c r="OU484" s="3">
        <f>LN(spy500_descarga!OU485/spy500_descarga!OU484)</f>
        <v>-2.0246610055566522E-2</v>
      </c>
      <c r="OV484" s="3">
        <f>LN(spy500_descarga!OV485/spy500_descarga!OV484)</f>
        <v>-2.341478662288653E-2</v>
      </c>
      <c r="OW484" s="3">
        <f>LN(spy500_descarga!OW485/spy500_descarga!OW484)</f>
        <v>-2.8886740200124727E-2</v>
      </c>
      <c r="OX484" s="3">
        <f>LN(spy500_descarga!OX485/spy500_descarga!OX484)</f>
        <v>-4.2648722734533212E-2</v>
      </c>
      <c r="OY484" s="3">
        <f>LN(spy500_descarga!OY485/spy500_descarga!OY484)</f>
        <v>-1.3075797469660125E-2</v>
      </c>
      <c r="OZ484" s="3">
        <f>LN(spy500_descarga!OZ485/spy500_descarga!OZ484)</f>
        <v>-3.5757811029903046E-2</v>
      </c>
      <c r="PA484" s="3">
        <f>LN(spy500_descarga!PA485/spy500_descarga!PA484)</f>
        <v>-7.7637889547047534E-2</v>
      </c>
      <c r="PB484" s="3">
        <f>LN(spy500_descarga!PB485/spy500_descarga!PB484)</f>
        <v>-5.0539254028224533E-2</v>
      </c>
      <c r="PC484" s="3">
        <f>LN(spy500_descarga!PC485/spy500_descarga!PC484)</f>
        <v>-1.3385777038610661E-2</v>
      </c>
      <c r="PD484" s="3">
        <f>LN(spy500_descarga!PD485/spy500_descarga!PD484)</f>
        <v>-1.0676918196635899E-2</v>
      </c>
      <c r="PE484" s="3">
        <f>LN(spy500_descarga!PE485/spy500_descarga!PE484)</f>
        <v>-1.666704437517269E-2</v>
      </c>
      <c r="PF484" s="3">
        <f>LN(spy500_descarga!PF485/spy500_descarga!PF484)</f>
        <v>-2.0595115117886371E-3</v>
      </c>
      <c r="PG484" s="3">
        <f>LN(spy500_descarga!PG485/spy500_descarga!PG484)</f>
        <v>-8.7563324874490329E-3</v>
      </c>
      <c r="PH484" s="3">
        <f>LN(spy500_descarga!PH485/spy500_descarga!PH484)</f>
        <v>-3.3892541429311099E-2</v>
      </c>
      <c r="PI484" s="3">
        <f>LN(spy500_descarga!PI485/spy500_descarga!PI484)</f>
        <v>-6.9341300132265849E-4</v>
      </c>
      <c r="PJ484" s="3">
        <f>LN(spy500_descarga!PJ485/spy500_descarga!PJ484)</f>
        <v>-1.2292951032355564E-2</v>
      </c>
      <c r="PK484" s="3">
        <f>LN(spy500_descarga!PK485/spy500_descarga!PK484)</f>
        <v>-3.1979851888781545E-2</v>
      </c>
      <c r="PL484" s="3">
        <f>LN(spy500_descarga!PL485/spy500_descarga!PL484)</f>
        <v>-3.0290067768677247E-2</v>
      </c>
      <c r="PM484" s="3">
        <f>LN(spy500_descarga!PM485/spy500_descarga!PM484)</f>
        <v>-6.5756578627830214E-2</v>
      </c>
      <c r="PN484" s="3">
        <f>LN(spy500_descarga!PN485/spy500_descarga!PN484)</f>
        <v>-7.1880568943604858E-3</v>
      </c>
      <c r="PO484" s="3">
        <f>LN(spy500_descarga!PO485/spy500_descarga!PO484)</f>
        <v>1.2569376431637271E-2</v>
      </c>
      <c r="PP484" s="3">
        <f>LN(spy500_descarga!PP485/spy500_descarga!PP484)</f>
        <v>-3.2837910485387763E-2</v>
      </c>
      <c r="PQ484" s="3">
        <f>LN(spy500_descarga!PQ485/spy500_descarga!PQ484)</f>
        <v>-1.2430610885832902E-2</v>
      </c>
      <c r="PR484" s="3">
        <f>LN(spy500_descarga!PR485/spy500_descarga!PR484)</f>
        <v>1.7122920936411424E-2</v>
      </c>
      <c r="PS484" s="3">
        <f>LN(spy500_descarga!PS485/spy500_descarga!PS484)</f>
        <v>-1.0748168713121094E-2</v>
      </c>
      <c r="PT484" s="3">
        <f>LN(spy500_descarga!PT485/spy500_descarga!PT484)</f>
        <v>-3.7252018003930437E-2</v>
      </c>
      <c r="PU484" s="3">
        <f>LN(spy500_descarga!PU485/spy500_descarga!PU484)</f>
        <v>0.11323455198492613</v>
      </c>
      <c r="PV484" s="3">
        <f>LN(spy500_descarga!PV485/spy500_descarga!PV484)</f>
        <v>-3.3220684957625951E-2</v>
      </c>
      <c r="PW484" s="3">
        <f>LN(spy500_descarga!PW485/spy500_descarga!PW484)</f>
        <v>5.2063143634156483E-3</v>
      </c>
      <c r="PX484" s="3">
        <f>LN(spy500_descarga!PX485/spy500_descarga!PX484)</f>
        <v>-6.5836054494014543E-2</v>
      </c>
      <c r="PY484" s="3">
        <f>LN(spy500_descarga!PY485/spy500_descarga!PY484)</f>
        <v>-5.0650976142096418E-2</v>
      </c>
      <c r="PZ484" s="3">
        <f>LN(spy500_descarga!PZ485/spy500_descarga!PZ484)</f>
        <v>-5.5949250038789741E-2</v>
      </c>
      <c r="QA484" s="3">
        <f>LN(spy500_descarga!QA485/spy500_descarga!QA484)</f>
        <v>-1.1430221454231792E-2</v>
      </c>
      <c r="QB484" s="3" t="e">
        <f>LN(spy500_descarga!QB485/spy500_descarga!QB484)</f>
        <v>#DIV/0!</v>
      </c>
      <c r="QC484" s="3">
        <f>LN(spy500_descarga!QC485/spy500_descarga!QC484)</f>
        <v>-3.1702528308401652E-2</v>
      </c>
      <c r="QD484" s="3">
        <f>LN(spy500_descarga!QD485/spy500_descarga!QD484)</f>
        <v>6.2056010451339049E-4</v>
      </c>
      <c r="QE484" s="3">
        <f>LN(spy500_descarga!QE485/spy500_descarga!QE484)</f>
        <v>-1.8647321467711891E-2</v>
      </c>
      <c r="QF484" s="3">
        <f>LN(spy500_descarga!QF485/spy500_descarga!QF484)</f>
        <v>-5.4829043869621612E-2</v>
      </c>
      <c r="QG484" s="3">
        <f>LN(spy500_descarga!QG485/spy500_descarga!QG484)</f>
        <v>-1.9802741125155652E-2</v>
      </c>
      <c r="QH484" s="3">
        <f>LN(spy500_descarga!QH485/spy500_descarga!QH484)</f>
        <v>-2.5927329606884948E-2</v>
      </c>
      <c r="QI484" s="3">
        <f>LN(spy500_descarga!QI485/spy500_descarga!QI484)</f>
        <v>3.6452036166790304E-2</v>
      </c>
      <c r="QJ484" s="3">
        <f>LN(spy500_descarga!QJ485/spy500_descarga!QJ484)</f>
        <v>-2.5426741423578515E-2</v>
      </c>
      <c r="QK484" s="3">
        <f>LN(spy500_descarga!QK485/spy500_descarga!QK484)</f>
        <v>-8.1645947874211446E-3</v>
      </c>
      <c r="QL484" s="3">
        <f>LN(spy500_descarga!QL485/spy500_descarga!QL484)</f>
        <v>-2.4473875530134165E-2</v>
      </c>
      <c r="QM484" s="3">
        <f>LN(spy500_descarga!QM485/spy500_descarga!QM484)</f>
        <v>-1.934294500170055E-2</v>
      </c>
      <c r="QN484" s="3">
        <f>LN(spy500_descarga!QN485/spy500_descarga!QN484)</f>
        <v>-2.2597673143779032E-2</v>
      </c>
      <c r="QO484" s="3">
        <f>LN(spy500_descarga!QO485/spy500_descarga!QO484)</f>
        <v>-1.3799632057865333E-2</v>
      </c>
      <c r="QP484" s="3">
        <f>LN(spy500_descarga!QP485/spy500_descarga!QP484)</f>
        <v>-1.0989058809237423E-2</v>
      </c>
      <c r="QQ484" s="3">
        <f>LN(spy500_descarga!QQ485/spy500_descarga!QQ484)</f>
        <v>-7.2102236196760683E-3</v>
      </c>
      <c r="QR484" s="3">
        <f>LN(spy500_descarga!QR485/spy500_descarga!QR484)</f>
        <v>-5.9601680507435896E-2</v>
      </c>
      <c r="QS484" s="3">
        <f>LN(spy500_descarga!QS485/spy500_descarga!QS484)</f>
        <v>-1.0104793835310254E-2</v>
      </c>
      <c r="QT484" s="3">
        <f>LN(spy500_descarga!QT485/spy500_descarga!QT484)</f>
        <v>-1.6122351876329634E-2</v>
      </c>
      <c r="QU484" s="3">
        <f>LN(spy500_descarga!QU485/spy500_descarga!QU484)</f>
        <v>-5.7320313418978301E-2</v>
      </c>
      <c r="QV484" s="3">
        <f>LN(spy500_descarga!QV485/spy500_descarga!QV484)</f>
        <v>-2.2136803590395972E-2</v>
      </c>
      <c r="QW484" s="3">
        <f>LN(spy500_descarga!QW485/spy500_descarga!QW484)</f>
        <v>-2.3658960923232861E-2</v>
      </c>
      <c r="QX484" s="3">
        <f>LN(spy500_descarga!QX485/spy500_descarga!QX484)</f>
        <v>-1.2797819604722424E-4</v>
      </c>
      <c r="QY484" s="3">
        <f>LN(spy500_descarga!QY485/spy500_descarga!QY484)</f>
        <v>-2.8447191955700699E-4</v>
      </c>
      <c r="QZ484" s="3">
        <f>LN(spy500_descarga!QZ485/spy500_descarga!QZ484)</f>
        <v>-3.5123189862700764E-2</v>
      </c>
      <c r="RA484" s="3">
        <f>LN(spy500_descarga!RA485/spy500_descarga!RA484)</f>
        <v>-2.6694481456596551E-2</v>
      </c>
      <c r="RB484" s="3">
        <f>LN(spy500_descarga!RB485/spy500_descarga!RB484)</f>
        <v>-1.9529361364273603E-2</v>
      </c>
      <c r="RC484" s="3">
        <f>LN(spy500_descarga!RC485/spy500_descarga!RC484)</f>
        <v>-1.0913661179435995E-2</v>
      </c>
      <c r="RD484" s="3">
        <f>LN(spy500_descarga!RD485/spy500_descarga!RD484)</f>
        <v>-1.8883392890042441E-2</v>
      </c>
      <c r="RE484" s="3">
        <f>LN(spy500_descarga!RE485/spy500_descarga!RE484)</f>
        <v>-2.3330006478632648E-2</v>
      </c>
      <c r="RF484" s="3">
        <f>LN(spy500_descarga!RF485/spy500_descarga!RF484)</f>
        <v>-4.8409143312927019E-2</v>
      </c>
      <c r="RG484" s="3">
        <f>LN(spy500_descarga!RG485/spy500_descarga!RG484)</f>
        <v>-1.6474836996423239E-2</v>
      </c>
      <c r="RH484" s="3">
        <f>LN(spy500_descarga!RH485/spy500_descarga!RH484)</f>
        <v>-2.6226133852523103E-2</v>
      </c>
      <c r="RI484" s="3">
        <f>LN(spy500_descarga!RI485/spy500_descarga!RI484)</f>
        <v>-1.585602432002681E-2</v>
      </c>
      <c r="RJ484" s="3">
        <f>LN(spy500_descarga!RJ485/spy500_descarga!RJ484)</f>
        <v>-4.3769156212531871E-2</v>
      </c>
      <c r="RK484" s="3">
        <f>LN(spy500_descarga!RK485/spy500_descarga!RK484)</f>
        <v>-3.4287695039610801E-2</v>
      </c>
      <c r="RL484" s="3">
        <f>LN(spy500_descarga!RL485/spy500_descarga!RL484)</f>
        <v>-2.0987741538791425E-2</v>
      </c>
      <c r="RM484" s="3">
        <f>LN(spy500_descarga!RM485/spy500_descarga!RM484)</f>
        <v>-3.0015142930179657E-2</v>
      </c>
      <c r="RN484" s="3">
        <f>LN(spy500_descarga!RN485/spy500_descarga!RN484)</f>
        <v>-9.5038799983111124E-3</v>
      </c>
      <c r="RO484" s="3">
        <f>LN(spy500_descarga!RO485/spy500_descarga!RO484)</f>
        <v>-1.8473385028782374E-2</v>
      </c>
      <c r="RP484" s="3">
        <f>LN(spy500_descarga!RP485/spy500_descarga!RP484)</f>
        <v>-3.3620500007872575E-2</v>
      </c>
      <c r="RQ484" s="3">
        <f>LN(spy500_descarga!RQ485/spy500_descarga!RQ484)</f>
        <v>3.5691284934864795E-3</v>
      </c>
      <c r="RR484" s="3">
        <f>LN(spy500_descarga!RR485/spy500_descarga!RR484)</f>
        <v>-5.984225464258211E-3</v>
      </c>
      <c r="RS484" s="3">
        <f>LN(spy500_descarga!RS485/spy500_descarga!RS484)</f>
        <v>-1.8325278687332282E-3</v>
      </c>
      <c r="RT484" s="3">
        <f>LN(spy500_descarga!RT485/spy500_descarga!RT484)</f>
        <v>-1.9249098496898147E-2</v>
      </c>
      <c r="RU484" s="3">
        <f>LN(spy500_descarga!RU485/spy500_descarga!RU484)</f>
        <v>-4.6157759053024223E-2</v>
      </c>
      <c r="RV484" s="3">
        <f>LN(spy500_descarga!RV485/spy500_descarga!RV484)</f>
        <v>-4.4557053176340422E-3</v>
      </c>
      <c r="RW484" s="3">
        <f>LN(spy500_descarga!RW485/spy500_descarga!RW484)</f>
        <v>-3.9623428964295042E-2</v>
      </c>
      <c r="RX484" s="3">
        <f>LN(spy500_descarga!RX485/spy500_descarga!RX484)</f>
        <v>-1.14141927165972E-2</v>
      </c>
      <c r="RY484" s="3">
        <f>LN(spy500_descarga!RY485/spy500_descarga!RY484)</f>
        <v>-1.4818409053679869E-2</v>
      </c>
      <c r="RZ484" s="3">
        <f>LN(spy500_descarga!RZ485/spy500_descarga!RZ484)</f>
        <v>-4.2099605305578609E-2</v>
      </c>
      <c r="SA484" s="3">
        <f>LN(spy500_descarga!SA485/spy500_descarga!SA484)</f>
        <v>-2.1820625284387402E-2</v>
      </c>
      <c r="SB484" s="3">
        <f>LN(spy500_descarga!SB485/spy500_descarga!SB484)</f>
        <v>-1.9426286923938014E-2</v>
      </c>
      <c r="SC484" s="3">
        <f>LN(spy500_descarga!SC485/spy500_descarga!SC484)</f>
        <v>-6.090103978077085E-3</v>
      </c>
      <c r="SD484" s="3">
        <f>LN(spy500_descarga!SD485/spy500_descarga!SD484)</f>
        <v>-4.2232492988484999E-2</v>
      </c>
      <c r="SE484" s="3">
        <f>LN(spy500_descarga!SE485/spy500_descarga!SE484)</f>
        <v>-6.1641074421689033E-3</v>
      </c>
      <c r="SF484" s="3">
        <f>LN(spy500_descarga!SF485/spy500_descarga!SF484)</f>
        <v>1.1841598620877848E-3</v>
      </c>
      <c r="SG484" s="3">
        <f>LN(spy500_descarga!SG485/spy500_descarga!SG484)</f>
        <v>-6.284098895377431E-2</v>
      </c>
      <c r="SH484" s="3">
        <f>LN(spy500_descarga!SH485/spy500_descarga!SH484)</f>
        <v>-1.0840986951640203E-2</v>
      </c>
      <c r="SI484" s="3">
        <f>LN(spy500_descarga!SI485/spy500_descarga!SI484)</f>
        <v>1.9100815159144236E-4</v>
      </c>
      <c r="SJ484" s="3">
        <f>LN(spy500_descarga!SJ485/spy500_descarga!SJ484)</f>
        <v>-2.9834655046846639E-2</v>
      </c>
      <c r="SK484" s="3">
        <f>LN(spy500_descarga!SK485/spy500_descarga!SK484)</f>
        <v>4.9362249695448302E-3</v>
      </c>
      <c r="SL484" s="3">
        <f>LN(spy500_descarga!SL485/spy500_descarga!SL484)</f>
        <v>-3.9699853940233842E-2</v>
      </c>
      <c r="SM484" s="3">
        <f>LN(spy500_descarga!SM485/spy500_descarga!SM484)</f>
        <v>-1.6290458399612073E-2</v>
      </c>
    </row>
    <row r="485" spans="1:507" x14ac:dyDescent="0.25">
      <c r="A485" s="1">
        <v>44253</v>
      </c>
      <c r="B485" s="3">
        <f>LN(spy500_descarga!B486/spy500_descarga!B485)</f>
        <v>-5.1659195781042153E-3</v>
      </c>
      <c r="C485" s="3">
        <f>LN(spy500_descarga!C486/spy500_descarga!C485)</f>
        <v>-2.0915334977800137E-2</v>
      </c>
      <c r="D485" s="3">
        <f>LN(spy500_descarga!D486/spy500_descarga!D485)</f>
        <v>-1.491578073596422E-2</v>
      </c>
      <c r="E485" s="3">
        <f>LN(spy500_descarga!E486/spy500_descarga!E485)</f>
        <v>3.8126798712655001E-3</v>
      </c>
      <c r="F485" s="3">
        <f>LN(spy500_descarga!F486/spy500_descarga!F485)</f>
        <v>1.2650897822726628E-2</v>
      </c>
      <c r="G485" s="3">
        <f>LN(spy500_descarga!G486/spy500_descarga!G485)</f>
        <v>-1.1413316112793361E-2</v>
      </c>
      <c r="H485" s="3">
        <f>LN(spy500_descarga!H486/spy500_descarga!H485)</f>
        <v>5.3484699747661148E-3</v>
      </c>
      <c r="I485" s="3">
        <f>LN(spy500_descarga!I486/spy500_descarga!I485)</f>
        <v>1.1101287692312871E-3</v>
      </c>
      <c r="J485" s="3">
        <f>LN(spy500_descarga!J486/spy500_descarga!J485)</f>
        <v>2.5041792139706535E-2</v>
      </c>
      <c r="K485" s="3">
        <f>LN(spy500_descarga!K486/spy500_descarga!K485)</f>
        <v>-1.9935786014817418E-3</v>
      </c>
      <c r="L485" s="3">
        <f>LN(spy500_descarga!L486/spy500_descarga!L485)</f>
        <v>7.9380150362390878E-3</v>
      </c>
      <c r="M485" s="3">
        <f>LN(spy500_descarga!M486/spy500_descarga!M485)</f>
        <v>-1.5745138386778212E-2</v>
      </c>
      <c r="N485" s="3">
        <f>LN(spy500_descarga!N486/spy500_descarga!N485)</f>
        <v>-2.4572043799718247E-4</v>
      </c>
      <c r="O485" s="3">
        <f>LN(spy500_descarga!O486/spy500_descarga!O485)</f>
        <v>-1.8450173620163723E-2</v>
      </c>
      <c r="P485" s="3">
        <f>LN(spy500_descarga!P486/spy500_descarga!P485)</f>
        <v>-1.0421673091165613E-2</v>
      </c>
      <c r="Q485" s="3">
        <f>LN(spy500_descarga!Q486/spy500_descarga!Q485)</f>
        <v>-8.2708533898501174E-3</v>
      </c>
      <c r="R485" s="3">
        <f>LN(spy500_descarga!R486/spy500_descarga!R485)</f>
        <v>2.401229346172017E-2</v>
      </c>
      <c r="S485" s="3">
        <f>LN(spy500_descarga!S486/spy500_descarga!S485)</f>
        <v>-1.7197407807899769E-2</v>
      </c>
      <c r="T485" s="3">
        <f>LN(spy500_descarga!T486/spy500_descarga!T485)</f>
        <v>-5.8746508012867014E-3</v>
      </c>
      <c r="U485" s="3">
        <f>LN(spy500_descarga!U486/spy500_descarga!U485)</f>
        <v>1.9587172540654223E-2</v>
      </c>
      <c r="V485" s="3">
        <f>LN(spy500_descarga!V486/spy500_descarga!V485)</f>
        <v>1.0999762809837717E-2</v>
      </c>
      <c r="W485" s="3">
        <f>LN(spy500_descarga!W486/spy500_descarga!W485)</f>
        <v>-2.5875475493097301E-2</v>
      </c>
      <c r="X485" s="3">
        <f>LN(spy500_descarga!X486/spy500_descarga!X485)</f>
        <v>-2.0703534849140278E-2</v>
      </c>
      <c r="Y485" s="3">
        <f>LN(spy500_descarga!Y486/spy500_descarga!Y485)</f>
        <v>2.9521020332032473E-3</v>
      </c>
      <c r="Z485" s="3">
        <f>LN(spy500_descarga!Z486/spy500_descarga!Z485)</f>
        <v>2.7038869040928626E-3</v>
      </c>
      <c r="AA485" s="3">
        <f>LN(spy500_descarga!AA486/spy500_descarga!AA485)</f>
        <v>-2.334920989563815E-2</v>
      </c>
      <c r="AB485" s="3">
        <f>LN(spy500_descarga!AB486/spy500_descarga!AB485)</f>
        <v>1.1632487911604839E-2</v>
      </c>
      <c r="AC485" s="3">
        <f>LN(spy500_descarga!AC486/spy500_descarga!AC485)</f>
        <v>-3.5910553117673973E-2</v>
      </c>
      <c r="AD485" s="3">
        <f>LN(spy500_descarga!AD486/spy500_descarga!AD485)</f>
        <v>-1.6093049411706938E-2</v>
      </c>
      <c r="AE485" s="3">
        <f>LN(spy500_descarga!AE486/spy500_descarga!AE485)</f>
        <v>3.8277521145279759E-3</v>
      </c>
      <c r="AF485" s="3">
        <f>LN(spy500_descarga!AF486/spy500_descarga!AF485)</f>
        <v>-1.9186887807422739E-2</v>
      </c>
      <c r="AG485" s="3">
        <f>LN(spy500_descarga!AG486/spy500_descarga!AG485)</f>
        <v>-1.3365898829068164E-2</v>
      </c>
      <c r="AH485" s="3">
        <f>LN(spy500_descarga!AH486/spy500_descarga!AH485)</f>
        <v>0</v>
      </c>
      <c r="AI485" s="3">
        <f>LN(spy500_descarga!AI486/spy500_descarga!AI485)</f>
        <v>-3.9108572263888926E-2</v>
      </c>
      <c r="AJ485" s="3">
        <f>LN(spy500_descarga!AJ486/spy500_descarga!AJ485)</f>
        <v>-2.6156154795902477E-2</v>
      </c>
      <c r="AK485" s="3">
        <f>LN(spy500_descarga!AK486/spy500_descarga!AK485)</f>
        <v>-1.2130059778645836E-2</v>
      </c>
      <c r="AL485" s="3">
        <f>LN(spy500_descarga!AL486/spy500_descarga!AL485)</f>
        <v>-1.5975223417169955E-2</v>
      </c>
      <c r="AM485" s="3">
        <f>LN(spy500_descarga!AM486/spy500_descarga!AM485)</f>
        <v>-1.9558284324228185E-2</v>
      </c>
      <c r="AN485" s="3">
        <f>LN(spy500_descarga!AN486/spy500_descarga!AN485)</f>
        <v>-1.1493390110184819E-2</v>
      </c>
      <c r="AO485" s="3">
        <f>LN(spy500_descarga!AO486/spy500_descarga!AO485)</f>
        <v>3.7466711888849151E-3</v>
      </c>
      <c r="AP485" s="3">
        <f>LN(spy500_descarga!AP486/spy500_descarga!AP485)</f>
        <v>1.3829071105657202E-2</v>
      </c>
      <c r="AQ485" s="3">
        <f>LN(spy500_descarga!AQ486/spy500_descarga!AQ485)</f>
        <v>7.4472309678180236E-3</v>
      </c>
      <c r="AR485" s="3">
        <f>LN(spy500_descarga!AR486/spy500_descarga!AR485)</f>
        <v>9.7775574456647543E-3</v>
      </c>
      <c r="AS485" s="3">
        <f>LN(spy500_descarga!AS486/spy500_descarga!AS485)</f>
        <v>-1.4171645399212241E-2</v>
      </c>
      <c r="AT485" s="3">
        <f>LN(spy500_descarga!AT486/spy500_descarga!AT485)</f>
        <v>-1.4381529163610369E-2</v>
      </c>
      <c r="AU485" s="3">
        <f>LN(spy500_descarga!AU486/spy500_descarga!AU485)</f>
        <v>-2.0070901127899023E-2</v>
      </c>
      <c r="AV485" s="3">
        <f>LN(spy500_descarga!AV486/spy500_descarga!AV485)</f>
        <v>-2.8987508251576016E-2</v>
      </c>
      <c r="AW485" s="3">
        <f>LN(spy500_descarga!AW486/spy500_descarga!AW485)</f>
        <v>2.2291383633978152E-3</v>
      </c>
      <c r="AX485" s="3">
        <f>LN(spy500_descarga!AX486/spy500_descarga!AX485)</f>
        <v>3.6709292292126876E-2</v>
      </c>
      <c r="AY485" s="3">
        <f>LN(spy500_descarga!AY486/spy500_descarga!AY485)</f>
        <v>1.6146703775488158E-2</v>
      </c>
      <c r="AZ485" s="3">
        <f>LN(spy500_descarga!AZ486/spy500_descarga!AZ485)</f>
        <v>-1.3517218733301173E-2</v>
      </c>
      <c r="BA485" s="3">
        <f>LN(spy500_descarga!BA486/spy500_descarga!BA485)</f>
        <v>-1.4997804030975881E-3</v>
      </c>
      <c r="BB485" s="3">
        <f>LN(spy500_descarga!BB486/spy500_descarga!BB485)</f>
        <v>-1.3431846868079071E-2</v>
      </c>
      <c r="BC485" s="3">
        <f>LN(spy500_descarga!BC486/spy500_descarga!BC485)</f>
        <v>-1.5701413218266947E-2</v>
      </c>
      <c r="BD485" s="3">
        <f>LN(spy500_descarga!BD486/spy500_descarga!BD485)</f>
        <v>-2.618691004179409E-2</v>
      </c>
      <c r="BE485" s="3">
        <f>LN(spy500_descarga!BE486/spy500_descarga!BE485)</f>
        <v>-4.18946091314292E-2</v>
      </c>
      <c r="BF485" s="3">
        <f>LN(spy500_descarga!BF486/spy500_descarga!BF485)</f>
        <v>-2.8678996370216241E-2</v>
      </c>
      <c r="BG485" s="3">
        <f>LN(spy500_descarga!BG486/spy500_descarga!BG485)</f>
        <v>-8.6397435582300213E-3</v>
      </c>
      <c r="BH485" s="3">
        <f>LN(spy500_descarga!BH486/spy500_descarga!BH485)</f>
        <v>-5.6014235224263612E-4</v>
      </c>
      <c r="BI485" s="3">
        <f>LN(spy500_descarga!BI486/spy500_descarga!BI485)</f>
        <v>-2.567056021858153E-2</v>
      </c>
      <c r="BJ485" s="3">
        <f>LN(spy500_descarga!BJ486/spy500_descarga!BJ485)</f>
        <v>-2.0953445768281613E-2</v>
      </c>
      <c r="BK485" s="3">
        <f>LN(spy500_descarga!BK486/spy500_descarga!BK485)</f>
        <v>-1.0160624078236036E-2</v>
      </c>
      <c r="BL485" s="3">
        <f>LN(spy500_descarga!BL486/spy500_descarga!BL485)</f>
        <v>-8.3965650244147861E-3</v>
      </c>
      <c r="BM485" s="3">
        <f>LN(spy500_descarga!BM486/spy500_descarga!BM485)</f>
        <v>-3.454487644307952E-2</v>
      </c>
      <c r="BN485" s="3">
        <f>LN(spy500_descarga!BN486/spy500_descarga!BN485)</f>
        <v>-2.9448221665528577E-2</v>
      </c>
      <c r="BO485" s="3">
        <f>LN(spy500_descarga!BO486/spy500_descarga!BO485)</f>
        <v>-1.2281068517860344E-2</v>
      </c>
      <c r="BP485" s="3">
        <f>LN(spy500_descarga!BP486/spy500_descarga!BP485)</f>
        <v>-2.4576293852433026E-2</v>
      </c>
      <c r="BQ485" s="3" t="e">
        <f>LN(spy500_descarga!BQ486/spy500_descarga!BQ485)</f>
        <v>#DIV/0!</v>
      </c>
      <c r="BR485" s="3">
        <f>LN(spy500_descarga!BR486/spy500_descarga!BR485)</f>
        <v>-2.5482303582448972E-2</v>
      </c>
      <c r="BS485" s="3">
        <f>LN(spy500_descarga!BS486/spy500_descarga!BS485)</f>
        <v>3.5134151082619018E-3</v>
      </c>
      <c r="BT485" s="3">
        <f>LN(spy500_descarga!BT486/spy500_descarga!BT485)</f>
        <v>-1.592357332811932E-2</v>
      </c>
      <c r="BU485" s="3">
        <f>LN(spy500_descarga!BU486/spy500_descarga!BU485)</f>
        <v>-4.1744525791430342E-4</v>
      </c>
      <c r="BV485" s="3">
        <f>LN(spy500_descarga!BV486/spy500_descarga!BV485)</f>
        <v>-2.0726142327914501E-2</v>
      </c>
      <c r="BW485" s="3">
        <f>LN(spy500_descarga!BW486/spy500_descarga!BW485)</f>
        <v>2.4040073274352616E-2</v>
      </c>
      <c r="BX485" s="3">
        <f>LN(spy500_descarga!BX486/spy500_descarga!BX485)</f>
        <v>1.3341686872324523E-3</v>
      </c>
      <c r="BY485" s="3">
        <f>LN(spy500_descarga!BY486/spy500_descarga!BY485)</f>
        <v>-3.5574759487506873E-2</v>
      </c>
      <c r="BZ485" s="3">
        <f>LN(spy500_descarga!BZ486/spy500_descarga!BZ485)</f>
        <v>-2.2690570032216629E-2</v>
      </c>
      <c r="CA485" s="3">
        <f>LN(spy500_descarga!CA486/spy500_descarga!CA485)</f>
        <v>-1.2476814874446735E-2</v>
      </c>
      <c r="CB485" s="3">
        <f>LN(spy500_descarga!CB486/spy500_descarga!CB485)</f>
        <v>2.7422555232907587E-2</v>
      </c>
      <c r="CC485" s="3">
        <f>LN(spy500_descarga!CC486/spy500_descarga!CC485)</f>
        <v>-5.3893497878426894E-3</v>
      </c>
      <c r="CD485" s="3" t="e">
        <f>LN(spy500_descarga!CD486/spy500_descarga!CD485)</f>
        <v>#DIV/0!</v>
      </c>
      <c r="CE485" s="3">
        <f>LN(spy500_descarga!CE486/spy500_descarga!CE485)</f>
        <v>9.4000366462169398E-3</v>
      </c>
      <c r="CF485" s="3">
        <f>LN(spy500_descarga!CF486/spy500_descarga!CF485)</f>
        <v>-2.1379735650490294E-2</v>
      </c>
      <c r="CG485" s="3">
        <f>LN(spy500_descarga!CG486/spy500_descarga!CG485)</f>
        <v>2.1999325521398039E-2</v>
      </c>
      <c r="CH485" s="3">
        <f>LN(spy500_descarga!CH486/spy500_descarga!CH485)</f>
        <v>-3.7309816494122817E-3</v>
      </c>
      <c r="CI485" s="3">
        <f>LN(spy500_descarga!CI486/spy500_descarga!CI485)</f>
        <v>7.9355933831036646E-3</v>
      </c>
      <c r="CJ485" s="3">
        <f>LN(spy500_descarga!CJ486/spy500_descarga!CJ485)</f>
        <v>-1.1962306118079835E-2</v>
      </c>
      <c r="CK485" s="3">
        <f>LN(spy500_descarga!CK486/spy500_descarga!CK485)</f>
        <v>4.9490850211663879E-3</v>
      </c>
      <c r="CL485" s="3">
        <f>LN(spy500_descarga!CL486/spy500_descarga!CL485)</f>
        <v>4.9033211309645268E-2</v>
      </c>
      <c r="CM485" s="3">
        <f>LN(spy500_descarga!CM486/spy500_descarga!CM485)</f>
        <v>1.0733539115183927E-2</v>
      </c>
      <c r="CN485" s="3">
        <f>LN(spy500_descarga!CN486/spy500_descarga!CN485)</f>
        <v>1.2922812962838695E-2</v>
      </c>
      <c r="CO485" s="3">
        <f>LN(spy500_descarga!CO486/spy500_descarga!CO485)</f>
        <v>-2.7143554826721525E-2</v>
      </c>
      <c r="CP485" s="3">
        <f>LN(spy500_descarga!CP486/spy500_descarga!CP485)</f>
        <v>-1.0454467155348502E-2</v>
      </c>
      <c r="CQ485" s="3">
        <f>LN(spy500_descarga!CQ486/spy500_descarga!CQ485)</f>
        <v>1.5964114175794217E-2</v>
      </c>
      <c r="CR485" s="3">
        <f>LN(spy500_descarga!CR486/spy500_descarga!CR485)</f>
        <v>0</v>
      </c>
      <c r="CS485" s="3">
        <f>LN(spy500_descarga!CS486/spy500_descarga!CS485)</f>
        <v>7.2019377357785026E-4</v>
      </c>
      <c r="CT485" s="3">
        <f>LN(spy500_descarga!CT486/spy500_descarga!CT485)</f>
        <v>-3.7510258378052092E-3</v>
      </c>
      <c r="CU485" s="3">
        <f>LN(spy500_descarga!CU486/spy500_descarga!CU485)</f>
        <v>-1.5820664842739456E-2</v>
      </c>
      <c r="CV485" s="3">
        <f>LN(spy500_descarga!CV486/spy500_descarga!CV485)</f>
        <v>-1.1504340876666529E-2</v>
      </c>
      <c r="CW485" s="3">
        <f>LN(spy500_descarga!CW486/spy500_descarga!CW485)</f>
        <v>-3.0021856387141964E-2</v>
      </c>
      <c r="CX485" s="3">
        <f>LN(spy500_descarga!CX486/spy500_descarga!CX485)</f>
        <v>-2.2112698092209691E-2</v>
      </c>
      <c r="CY485" s="3">
        <f>LN(spy500_descarga!CY486/spy500_descarga!CY485)</f>
        <v>1.9540191253386557E-2</v>
      </c>
      <c r="CZ485" s="3">
        <f>LN(spy500_descarga!CZ486/spy500_descarga!CZ485)</f>
        <v>-2.3228111210765328E-2</v>
      </c>
      <c r="DA485" s="3">
        <f>LN(spy500_descarga!DA486/spy500_descarga!DA485)</f>
        <v>2.1916656371254829E-2</v>
      </c>
      <c r="DB485" s="3">
        <f>LN(spy500_descarga!DB486/spy500_descarga!DB485)</f>
        <v>-1.4411635970259391E-2</v>
      </c>
      <c r="DC485" s="3">
        <f>LN(spy500_descarga!DC486/spy500_descarga!DC485)</f>
        <v>-8.0941303432633845E-3</v>
      </c>
      <c r="DD485" s="3">
        <f>LN(spy500_descarga!DD486/spy500_descarga!DD485)</f>
        <v>2.6714908152395173E-3</v>
      </c>
      <c r="DE485" s="3">
        <f>LN(spy500_descarga!DE486/spy500_descarga!DE485)</f>
        <v>-9.1538052816256578E-3</v>
      </c>
      <c r="DF485" s="3">
        <f>LN(spy500_descarga!DF486/spy500_descarga!DF485)</f>
        <v>-1.1373661579729182E-2</v>
      </c>
      <c r="DG485" s="3">
        <f>LN(spy500_descarga!DG486/spy500_descarga!DG485)</f>
        <v>-1.4382403691166452E-2</v>
      </c>
      <c r="DH485" s="3">
        <f>LN(spy500_descarga!DH486/spy500_descarga!DH485)</f>
        <v>-2.2958565572494635E-2</v>
      </c>
      <c r="DI485" s="3">
        <f>LN(spy500_descarga!DI486/spy500_descarga!DI485)</f>
        <v>-1.7344162332560475E-2</v>
      </c>
      <c r="DJ485" s="3">
        <f>LN(spy500_descarga!DJ486/spy500_descarga!DJ485)</f>
        <v>-3.8765735566266835E-2</v>
      </c>
      <c r="DK485" s="3">
        <f>LN(spy500_descarga!DK486/spy500_descarga!DK485)</f>
        <v>-1.0488970401913479E-3</v>
      </c>
      <c r="DL485" s="3">
        <f>LN(spy500_descarga!DL486/spy500_descarga!DL485)</f>
        <v>-2.5217682926452937E-2</v>
      </c>
      <c r="DM485" s="3">
        <f>LN(spy500_descarga!DM486/spy500_descarga!DM485)</f>
        <v>-1.740450172170712E-2</v>
      </c>
      <c r="DN485" s="3">
        <f>LN(spy500_descarga!DN486/spy500_descarga!DN485)</f>
        <v>-2.3801005160994454E-2</v>
      </c>
      <c r="DO485" s="3">
        <f>LN(spy500_descarga!DO486/spy500_descarga!DO485)</f>
        <v>1.3619245343591733E-3</v>
      </c>
      <c r="DP485" s="3">
        <f>LN(spy500_descarga!DP486/spy500_descarga!DP485)</f>
        <v>-1.9620163237600737E-2</v>
      </c>
      <c r="DQ485" s="3">
        <f>LN(spy500_descarga!DQ486/spy500_descarga!DQ485)</f>
        <v>9.1463962506199339E-3</v>
      </c>
      <c r="DR485" s="3">
        <f>LN(spy500_descarga!DR486/spy500_descarga!DR485)</f>
        <v>-2.1500014707030449E-2</v>
      </c>
      <c r="DS485" s="3">
        <f>LN(spy500_descarga!DS486/spy500_descarga!DS485)</f>
        <v>-1.8686657315356785E-2</v>
      </c>
      <c r="DT485" s="3" t="e">
        <f>LN(spy500_descarga!DT486/spy500_descarga!DT485)</f>
        <v>#DIV/0!</v>
      </c>
      <c r="DU485" s="3">
        <f>LN(spy500_descarga!DU486/spy500_descarga!DU485)</f>
        <v>-1.9421792616953013E-2</v>
      </c>
      <c r="DV485" s="3">
        <f>LN(spy500_descarga!DV486/spy500_descarga!DV485)</f>
        <v>-2.2591321701246354E-2</v>
      </c>
      <c r="DW485" s="3">
        <f>LN(spy500_descarga!DW486/spy500_descarga!DW485)</f>
        <v>-1.7543872819716196E-2</v>
      </c>
      <c r="DX485" s="3">
        <f>LN(spy500_descarga!DX486/spy500_descarga!DX485)</f>
        <v>-1.5419316942684421E-2</v>
      </c>
      <c r="DY485" s="3">
        <f>LN(spy500_descarga!DY486/spy500_descarga!DY485)</f>
        <v>2.0733855242972068E-2</v>
      </c>
      <c r="DZ485" s="3">
        <f>LN(spy500_descarga!DZ486/spy500_descarga!DZ485)</f>
        <v>1.4487361233600738E-2</v>
      </c>
      <c r="EA485" s="3">
        <f>LN(spy500_descarga!EA486/spy500_descarga!EA485)</f>
        <v>-1.7702597101923576E-3</v>
      </c>
      <c r="EB485" s="3">
        <f>LN(spy500_descarga!EB486/spy500_descarga!EB485)</f>
        <v>-8.7231532930728013E-3</v>
      </c>
      <c r="EC485" s="3">
        <f>LN(spy500_descarga!EC486/spy500_descarga!EC485)</f>
        <v>-2.4481119473634606E-2</v>
      </c>
      <c r="ED485" s="3">
        <f>LN(spy500_descarga!ED486/spy500_descarga!ED485)</f>
        <v>-6.96638683798677E-3</v>
      </c>
      <c r="EE485" s="3">
        <f>LN(spy500_descarga!EE486/spy500_descarga!EE485)</f>
        <v>-9.1601365862784487E-3</v>
      </c>
      <c r="EF485" s="3">
        <f>LN(spy500_descarga!EF486/spy500_descarga!EF485)</f>
        <v>-1.7460134893376517E-2</v>
      </c>
      <c r="EG485" s="3">
        <f>LN(spy500_descarga!EG486/spy500_descarga!EG485)</f>
        <v>3.0914006576339945E-2</v>
      </c>
      <c r="EH485" s="3">
        <f>LN(spy500_descarga!EH486/spy500_descarga!EH485)</f>
        <v>1.8681765232367179E-3</v>
      </c>
      <c r="EI485" s="3">
        <f>LN(spy500_descarga!EI486/spy500_descarga!EI485)</f>
        <v>9.731916139379581E-3</v>
      </c>
      <c r="EJ485" s="3">
        <f>LN(spy500_descarga!EJ486/spy500_descarga!EJ485)</f>
        <v>-9.7930546858137325E-5</v>
      </c>
      <c r="EK485" s="3">
        <f>LN(spy500_descarga!EK486/spy500_descarga!EK485)</f>
        <v>3.1270092106891732E-3</v>
      </c>
      <c r="EL485" s="3">
        <f>LN(spy500_descarga!EL486/spy500_descarga!EL485)</f>
        <v>-6.4456274247958831E-3</v>
      </c>
      <c r="EM485" s="3">
        <f>LN(spy500_descarga!EM486/spy500_descarga!EM485)</f>
        <v>1.21328384178998E-2</v>
      </c>
      <c r="EN485" s="3">
        <f>LN(spy500_descarga!EN486/spy500_descarga!EN485)</f>
        <v>8.8599427181041083E-3</v>
      </c>
      <c r="EO485" s="3">
        <f>LN(spy500_descarga!EO486/spy500_descarga!EO485)</f>
        <v>5.8241514990860143E-3</v>
      </c>
      <c r="EP485" s="3">
        <f>LN(spy500_descarga!EP486/spy500_descarga!EP485)</f>
        <v>3.1806380098099488E-3</v>
      </c>
      <c r="EQ485" s="3">
        <f>LN(spy500_descarga!EQ486/spy500_descarga!EQ485)</f>
        <v>2.6755858092179933E-3</v>
      </c>
      <c r="ER485" s="3">
        <f>LN(spy500_descarga!ER486/spy500_descarga!ER485)</f>
        <v>-9.8377088608158879E-3</v>
      </c>
      <c r="ES485" s="3">
        <f>LN(spy500_descarga!ES486/spy500_descarga!ES485)</f>
        <v>3.2777234329024088E-2</v>
      </c>
      <c r="ET485" s="3">
        <f>LN(spy500_descarga!ET486/spy500_descarga!ET485)</f>
        <v>3.4131424566457583E-2</v>
      </c>
      <c r="EU485" s="3">
        <f>LN(spy500_descarga!EU486/spy500_descarga!EU485)</f>
        <v>-1.2686017723381499E-3</v>
      </c>
      <c r="EV485" s="3">
        <f>LN(spy500_descarga!EV486/spy500_descarga!EV485)</f>
        <v>1.6417130749887727E-3</v>
      </c>
      <c r="EW485" s="3">
        <f>LN(spy500_descarga!EW486/spy500_descarga!EW485)</f>
        <v>-6.9007816490023145E-3</v>
      </c>
      <c r="EX485" s="3">
        <f>LN(spy500_descarga!EX486/spy500_descarga!EX485)</f>
        <v>-3.3252446561106347E-2</v>
      </c>
      <c r="EY485" s="3">
        <f>LN(spy500_descarga!EY486/spy500_descarga!EY485)</f>
        <v>2.1911641803791949E-2</v>
      </c>
      <c r="EZ485" s="3">
        <f>LN(spy500_descarga!EZ486/spy500_descarga!EZ485)</f>
        <v>-8.2411118374529045E-3</v>
      </c>
      <c r="FA485" s="3">
        <f>LN(spy500_descarga!FA486/spy500_descarga!FA485)</f>
        <v>-3.381719728012219E-2</v>
      </c>
      <c r="FB485" s="3">
        <f>LN(spy500_descarga!FB486/spy500_descarga!FB485)</f>
        <v>-2.9463106113070764E-2</v>
      </c>
      <c r="FC485" s="3">
        <f>LN(spy500_descarga!FC486/spy500_descarga!FC485)</f>
        <v>-1.7718099044260863E-2</v>
      </c>
      <c r="FD485" s="3">
        <f>LN(spy500_descarga!FD486/spy500_descarga!FD485)</f>
        <v>-1.942789636554066E-2</v>
      </c>
      <c r="FE485" s="3">
        <f>LN(spy500_descarga!FE486/spy500_descarga!FE485)</f>
        <v>1.2449223778553063E-2</v>
      </c>
      <c r="FF485" s="3">
        <f>LN(spy500_descarga!FF486/spy500_descarga!FF485)</f>
        <v>1.3171211453000379E-2</v>
      </c>
      <c r="FG485" s="3">
        <f>LN(spy500_descarga!FG486/spy500_descarga!FG485)</f>
        <v>-8.2034822713181639E-3</v>
      </c>
      <c r="FH485" s="3">
        <f>LN(spy500_descarga!FH486/spy500_descarga!FH485)</f>
        <v>2.3040414343682589E-4</v>
      </c>
      <c r="FI485" s="3">
        <f>LN(spy500_descarga!FI486/spy500_descarga!FI485)</f>
        <v>-6.7126391752227697E-3</v>
      </c>
      <c r="FJ485" s="3">
        <f>LN(spy500_descarga!FJ486/spy500_descarga!FJ485)</f>
        <v>-1.2342341692893758E-2</v>
      </c>
      <c r="FK485" s="3">
        <f>LN(spy500_descarga!FK486/spy500_descarga!FK485)</f>
        <v>-3.0462878037645705E-2</v>
      </c>
      <c r="FL485" s="3">
        <f>LN(spy500_descarga!FL486/spy500_descarga!FL485)</f>
        <v>-1.0414923233401371E-2</v>
      </c>
      <c r="FM485" s="3">
        <f>LN(spy500_descarga!FM486/spy500_descarga!FM485)</f>
        <v>-9.4351233596327803E-3</v>
      </c>
      <c r="FN485" s="3">
        <f>LN(spy500_descarga!FN486/spy500_descarga!FN485)</f>
        <v>-1.651022063907305E-2</v>
      </c>
      <c r="FO485" s="3">
        <f>LN(spy500_descarga!FO486/spy500_descarga!FO485)</f>
        <v>-1.4069472777097927E-2</v>
      </c>
      <c r="FP485" s="3">
        <f>LN(spy500_descarga!FP486/spy500_descarga!FP485)</f>
        <v>-8.9293453383183327E-2</v>
      </c>
      <c r="FQ485" s="3">
        <f>LN(spy500_descarga!FQ486/spy500_descarga!FQ485)</f>
        <v>-9.9576401664859052E-3</v>
      </c>
      <c r="FR485" s="3">
        <f>LN(spy500_descarga!FR486/spy500_descarga!FR485)</f>
        <v>1.5497246628469248E-2</v>
      </c>
      <c r="FS485" s="3">
        <f>LN(spy500_descarga!FS486/spy500_descarga!FS485)</f>
        <v>-1.997944539999608E-2</v>
      </c>
      <c r="FT485" s="3">
        <f>LN(spy500_descarga!FT486/spy500_descarga!FT485)</f>
        <v>-2.4272262985848277E-2</v>
      </c>
      <c r="FU485" s="3">
        <f>LN(spy500_descarga!FU486/spy500_descarga!FU485)</f>
        <v>-1.3067572803509633E-2</v>
      </c>
      <c r="FV485" s="3">
        <f>LN(spy500_descarga!FV486/spy500_descarga!FV485)</f>
        <v>0.10871051110880035</v>
      </c>
      <c r="FW485" s="3">
        <f>LN(spy500_descarga!FW486/spy500_descarga!FW485)</f>
        <v>-1.118069507705451E-3</v>
      </c>
      <c r="FX485" s="3">
        <f>LN(spy500_descarga!FX486/spy500_descarga!FX485)</f>
        <v>-1.3496707121200154E-2</v>
      </c>
      <c r="FY485" s="3">
        <f>LN(spy500_descarga!FY486/spy500_descarga!FY485)</f>
        <v>1.1814260724837803E-2</v>
      </c>
      <c r="FZ485" s="3">
        <f>LN(spy500_descarga!FZ486/spy500_descarga!FZ485)</f>
        <v>-8.2560582770805583E-3</v>
      </c>
      <c r="GA485" s="3">
        <f>LN(spy500_descarga!GA486/spy500_descarga!GA485)</f>
        <v>2.4012766144087636E-2</v>
      </c>
      <c r="GB485" s="3">
        <f>LN(spy500_descarga!GB486/spy500_descarga!GB485)</f>
        <v>-1.4145574910753311E-3</v>
      </c>
      <c r="GC485" s="3">
        <f>LN(spy500_descarga!GC486/spy500_descarga!GC485)</f>
        <v>-3.0014412447063231E-2</v>
      </c>
      <c r="GD485" s="3">
        <f>LN(spy500_descarga!GD486/spy500_descarga!GD485)</f>
        <v>-2.524422483811679E-2</v>
      </c>
      <c r="GE485" s="3">
        <f>LN(spy500_descarga!GE486/spy500_descarga!GE485)</f>
        <v>-3.1576001697809059E-4</v>
      </c>
      <c r="GF485" s="3">
        <f>LN(spy500_descarga!GF486/spy500_descarga!GF485)</f>
        <v>1.1438483090673301E-2</v>
      </c>
      <c r="GG485" s="3">
        <f>LN(spy500_descarga!GG486/spy500_descarga!GG485)</f>
        <v>1.9427994197480916E-3</v>
      </c>
      <c r="GH485" s="3">
        <f>LN(spy500_descarga!GH486/spy500_descarga!GH485)</f>
        <v>-1.792678444098764E-2</v>
      </c>
      <c r="GI485" s="3">
        <f>LN(spy500_descarga!GI486/spy500_descarga!GI485)</f>
        <v>1.1007764164661395E-3</v>
      </c>
      <c r="GJ485" s="3">
        <f>LN(spy500_descarga!GJ486/spy500_descarga!GJ485)</f>
        <v>-5.852307949633451E-3</v>
      </c>
      <c r="GK485" s="3">
        <f>LN(spy500_descarga!GK486/spy500_descarga!GK485)</f>
        <v>-1.7431520932097169E-2</v>
      </c>
      <c r="GL485" s="3">
        <f>LN(spy500_descarga!GL486/spy500_descarga!GL485)</f>
        <v>-1.1102858079635054E-2</v>
      </c>
      <c r="GM485" s="3">
        <f>LN(spy500_descarga!GM486/spy500_descarga!GM485)</f>
        <v>-4.8284184005783173E-2</v>
      </c>
      <c r="GN485" s="3">
        <f>LN(spy500_descarga!GN486/spy500_descarga!GN485)</f>
        <v>-7.9427004318197263E-3</v>
      </c>
      <c r="GO485" s="3">
        <f>LN(spy500_descarga!GO486/spy500_descarga!GO485)</f>
        <v>-2.062885015611533E-2</v>
      </c>
      <c r="GP485" s="3">
        <f>LN(spy500_descarga!GP486/spy500_descarga!GP485)</f>
        <v>-4.1113490450570131E-3</v>
      </c>
      <c r="GQ485" s="3">
        <f>LN(spy500_descarga!GQ486/spy500_descarga!GQ485)</f>
        <v>-1.8211612764413725E-2</v>
      </c>
      <c r="GR485" s="3">
        <f>LN(spy500_descarga!GR486/spy500_descarga!GR485)</f>
        <v>-2.0629613915827804E-3</v>
      </c>
      <c r="GS485" s="3">
        <f>LN(spy500_descarga!GS486/spy500_descarga!GS485)</f>
        <v>-5.115136431636743E-3</v>
      </c>
      <c r="GT485" s="3">
        <f>LN(spy500_descarga!GT486/spy500_descarga!GT485)</f>
        <v>5.0468035758742223E-3</v>
      </c>
      <c r="GU485" s="3">
        <f>LN(spy500_descarga!GU486/spy500_descarga!GU485)</f>
        <v>-7.4169396840312206E-3</v>
      </c>
      <c r="GV485" s="3">
        <f>LN(spy500_descarga!GV486/spy500_descarga!GV485)</f>
        <v>-4.0811959381880109E-3</v>
      </c>
      <c r="GW485" s="3">
        <f>LN(spy500_descarga!GW486/spy500_descarga!GW485)</f>
        <v>8.1387170707358236E-3</v>
      </c>
      <c r="GX485" s="3">
        <f>LN(spy500_descarga!GX486/spy500_descarga!GX485)</f>
        <v>5.6532909456378051E-3</v>
      </c>
      <c r="GY485" s="3">
        <f>LN(spy500_descarga!GY486/spy500_descarga!GY485)</f>
        <v>-2.3788139591545333E-2</v>
      </c>
      <c r="GZ485" s="3">
        <f>LN(spy500_descarga!GZ486/spy500_descarga!GZ485)</f>
        <v>-5.088036462718256E-2</v>
      </c>
      <c r="HA485" s="3">
        <f>LN(spy500_descarga!HA486/spy500_descarga!HA485)</f>
        <v>-1.1159891733078927E-2</v>
      </c>
      <c r="HB485" s="3">
        <f>LN(spy500_descarga!HB486/spy500_descarga!HB485)</f>
        <v>-2.5768616752297638E-3</v>
      </c>
      <c r="HC485" s="3">
        <f>LN(spy500_descarga!HC486/spy500_descarga!HC485)</f>
        <v>6.6124796612204708E-3</v>
      </c>
      <c r="HD485" s="3">
        <f>LN(spy500_descarga!HD486/spy500_descarga!HD485)</f>
        <v>-1.6562369328825866E-2</v>
      </c>
      <c r="HE485" s="3">
        <f>LN(spy500_descarga!HE486/spy500_descarga!HE485)</f>
        <v>-1.7391838501290075E-2</v>
      </c>
      <c r="HF485" s="3">
        <f>LN(spy500_descarga!HF486/spy500_descarga!HF485)</f>
        <v>-1.4975504811370761E-2</v>
      </c>
      <c r="HG485" s="3">
        <f>LN(spy500_descarga!HG486/spy500_descarga!HG485)</f>
        <v>1.4323866106714501E-2</v>
      </c>
      <c r="HH485" s="3">
        <f>LN(spy500_descarga!HH486/spy500_descarga!HH485)</f>
        <v>-3.796049484326476E-4</v>
      </c>
      <c r="HI485" s="3">
        <f>LN(spy500_descarga!HI486/spy500_descarga!HI485)</f>
        <v>-2.2386020044820598E-2</v>
      </c>
      <c r="HJ485" s="3">
        <f>LN(spy500_descarga!HJ486/spy500_descarga!HJ485)</f>
        <v>-2.9849832680959604E-2</v>
      </c>
      <c r="HK485" s="3">
        <f>LN(spy500_descarga!HK486/spy500_descarga!HK485)</f>
        <v>-7.0461028204423116E-3</v>
      </c>
      <c r="HL485" s="3">
        <f>LN(spy500_descarga!HL486/spy500_descarga!HL485)</f>
        <v>-2.5586913920578717E-2</v>
      </c>
      <c r="HM485" s="3">
        <f>LN(spy500_descarga!HM486/spy500_descarga!HM485)</f>
        <v>-1.9265347102625299E-2</v>
      </c>
      <c r="HN485" s="3">
        <f>LN(spy500_descarga!HN486/spy500_descarga!HN485)</f>
        <v>-9.1200307459798624E-3</v>
      </c>
      <c r="HO485" s="3">
        <f>LN(spy500_descarga!HO486/spy500_descarga!HO485)</f>
        <v>-3.9492120900171028E-3</v>
      </c>
      <c r="HP485" s="3">
        <f>LN(spy500_descarga!HP486/spy500_descarga!HP485)</f>
        <v>-1.6629597595346542E-2</v>
      </c>
      <c r="HQ485" s="3">
        <f>LN(spy500_descarga!HQ486/spy500_descarga!HQ485)</f>
        <v>2.0157004669567272E-2</v>
      </c>
      <c r="HR485" s="3">
        <f>LN(spy500_descarga!HR486/spy500_descarga!HR485)</f>
        <v>-1.7288506313552932E-2</v>
      </c>
      <c r="HS485" s="3">
        <f>LN(spy500_descarga!HS486/spy500_descarga!HS485)</f>
        <v>-2.3442572560652904E-2</v>
      </c>
      <c r="HT485" s="3">
        <f>LN(spy500_descarga!HT486/spy500_descarga!HT485)</f>
        <v>-6.4653172153461753E-4</v>
      </c>
      <c r="HU485" s="3">
        <f>LN(spy500_descarga!HU486/spy500_descarga!HU485)</f>
        <v>-1.309624760743743E-2</v>
      </c>
      <c r="HV485" s="3">
        <f>LN(spy500_descarga!HV486/spy500_descarga!HV485)</f>
        <v>-2.1587324919835602E-2</v>
      </c>
      <c r="HW485" s="3">
        <f>LN(spy500_descarga!HW486/spy500_descarga!HW485)</f>
        <v>4.8193310516290852E-3</v>
      </c>
      <c r="HX485" s="3">
        <f>LN(spy500_descarga!HX486/spy500_descarga!HX485)</f>
        <v>5.6758194846682391E-3</v>
      </c>
      <c r="HY485" s="3">
        <f>LN(spy500_descarga!HY486/spy500_descarga!HY485)</f>
        <v>-4.7405012065347271E-3</v>
      </c>
      <c r="HZ485" s="3">
        <f>LN(spy500_descarga!HZ486/spy500_descarga!HZ485)</f>
        <v>-3.7383813446697071E-3</v>
      </c>
      <c r="IA485" s="3">
        <f>LN(spy500_descarga!IA486/spy500_descarga!IA485)</f>
        <v>1.2033139873000781E-2</v>
      </c>
      <c r="IB485" s="3">
        <f>LN(spy500_descarga!IB486/spy500_descarga!IB485)</f>
        <v>-1.1986129579029016E-2</v>
      </c>
      <c r="IC485" s="3">
        <f>LN(spy500_descarga!IC486/spy500_descarga!IC485)</f>
        <v>-1.7317405079106823E-2</v>
      </c>
      <c r="ID485" s="3">
        <f>LN(spy500_descarga!ID486/spy500_descarga!ID485)</f>
        <v>1.3960744917780685E-2</v>
      </c>
      <c r="IE485" s="3">
        <f>LN(spy500_descarga!IE486/spy500_descarga!IE485)</f>
        <v>-8.5016369980752335E-3</v>
      </c>
      <c r="IF485" s="3">
        <f>LN(spy500_descarga!IF486/spy500_descarga!IF485)</f>
        <v>2.729346400835319E-2</v>
      </c>
      <c r="IG485" s="3">
        <f>LN(spy500_descarga!IG486/spy500_descarga!IG485)</f>
        <v>-2.4729110083998476E-3</v>
      </c>
      <c r="IH485" s="3">
        <f>LN(spy500_descarga!IH486/spy500_descarga!IH485)</f>
        <v>-2.3196890833990302E-2</v>
      </c>
      <c r="II485" s="3">
        <f>LN(spy500_descarga!II486/spy500_descarga!II485)</f>
        <v>-4.0769649545711106E-2</v>
      </c>
      <c r="IJ485" s="3">
        <f>LN(spy500_descarga!IJ486/spy500_descarga!IJ485)</f>
        <v>-9.8909873740736683E-3</v>
      </c>
      <c r="IK485" s="3">
        <f>LN(spy500_descarga!IK486/spy500_descarga!IK485)</f>
        <v>3.6399550826199559E-3</v>
      </c>
      <c r="IL485" s="3">
        <f>LN(spy500_descarga!IL486/spy500_descarga!IL485)</f>
        <v>-2.3264739570804608E-3</v>
      </c>
      <c r="IM485" s="3">
        <f>LN(spy500_descarga!IM486/spy500_descarga!IM485)</f>
        <v>-2.5193767952157208E-3</v>
      </c>
      <c r="IN485" s="3">
        <f>LN(spy500_descarga!IN486/spy500_descarga!IN485)</f>
        <v>-1.4572042210612226E-2</v>
      </c>
      <c r="IO485" s="3">
        <f>LN(spy500_descarga!IO486/spy500_descarga!IO485)</f>
        <v>2.6733732814782124E-3</v>
      </c>
      <c r="IP485" s="3">
        <f>LN(spy500_descarga!IP486/spy500_descarga!IP485)</f>
        <v>-2.1573679404717869E-4</v>
      </c>
      <c r="IQ485" s="3">
        <f>LN(spy500_descarga!IQ486/spy500_descarga!IQ485)</f>
        <v>6.2716372010202552E-3</v>
      </c>
      <c r="IR485" s="3">
        <f>LN(spy500_descarga!IR486/spy500_descarga!IR485)</f>
        <v>-1.5204310531195669E-2</v>
      </c>
      <c r="IS485" s="3">
        <f>LN(spy500_descarga!IS486/spy500_descarga!IS485)</f>
        <v>-2.9331024695400144E-2</v>
      </c>
      <c r="IT485" s="3">
        <f>LN(spy500_descarga!IT486/spy500_descarga!IT485)</f>
        <v>-1.5191143843714325E-2</v>
      </c>
      <c r="IU485" s="3">
        <f>LN(spy500_descarga!IU486/spy500_descarga!IU485)</f>
        <v>1.1939343499514025E-2</v>
      </c>
      <c r="IV485" s="3">
        <f>LN(spy500_descarga!IV486/spy500_descarga!IV485)</f>
        <v>-8.2310978327651708E-3</v>
      </c>
      <c r="IW485" s="3">
        <f>LN(spy500_descarga!IW486/spy500_descarga!IW485)</f>
        <v>5.5518663937048707E-3</v>
      </c>
      <c r="IX485" s="3">
        <f>LN(spy500_descarga!IX486/spy500_descarga!IX485)</f>
        <v>-6.7496862474649292E-3</v>
      </c>
      <c r="IY485" s="3">
        <f>LN(spy500_descarga!IY486/spy500_descarga!IY485)</f>
        <v>1.78575566243282E-3</v>
      </c>
      <c r="IZ485" s="3">
        <f>LN(spy500_descarga!IZ486/spy500_descarga!IZ485)</f>
        <v>3.299952815031866E-2</v>
      </c>
      <c r="JA485" s="3">
        <f>LN(spy500_descarga!JA486/spy500_descarga!JA485)</f>
        <v>1.2456026765194726E-3</v>
      </c>
      <c r="JB485" s="3">
        <f>LN(spy500_descarga!JB486/spy500_descarga!JB485)</f>
        <v>5.4763825818433332E-3</v>
      </c>
      <c r="JC485" s="3">
        <f>LN(spy500_descarga!JC486/spy500_descarga!JC485)</f>
        <v>-1.9216038722246406E-2</v>
      </c>
      <c r="JD485" s="3">
        <f>LN(spy500_descarga!JD486/spy500_descarga!JD485)</f>
        <v>-2.2511433743468312E-2</v>
      </c>
      <c r="JE485" s="3">
        <f>LN(spy500_descarga!JE486/spy500_descarga!JE485)</f>
        <v>2.6589373212377912E-3</v>
      </c>
      <c r="JF485" s="3">
        <f>LN(spy500_descarga!JF486/spy500_descarga!JF485)</f>
        <v>-2.6694082000775235E-2</v>
      </c>
      <c r="JG485" s="3">
        <f>LN(spy500_descarga!JG486/spy500_descarga!JG485)</f>
        <v>-2.6774451476826666E-2</v>
      </c>
      <c r="JH485" s="3">
        <f>LN(spy500_descarga!JH486/spy500_descarga!JH485)</f>
        <v>3.411525558323439E-3</v>
      </c>
      <c r="JI485" s="3">
        <f>LN(spy500_descarga!JI486/spy500_descarga!JI485)</f>
        <v>-2.6882762682765883E-2</v>
      </c>
      <c r="JJ485" s="3">
        <f>LN(spy500_descarga!JJ486/spy500_descarga!JJ485)</f>
        <v>-6.8493351345206505E-3</v>
      </c>
      <c r="JK485" s="3">
        <f>LN(spy500_descarga!JK486/spy500_descarga!JK485)</f>
        <v>-5.4949469005203758E-3</v>
      </c>
      <c r="JL485" s="3">
        <f>LN(spy500_descarga!JL486/spy500_descarga!JL485)</f>
        <v>-1.7690492939628578E-2</v>
      </c>
      <c r="JM485" s="3">
        <f>LN(spy500_descarga!JM486/spy500_descarga!JM485)</f>
        <v>-2.6459171224008787E-2</v>
      </c>
      <c r="JN485" s="3">
        <f>LN(spy500_descarga!JN486/spy500_descarga!JN485)</f>
        <v>1.3444978117574896E-2</v>
      </c>
      <c r="JO485" s="3">
        <f>LN(spy500_descarga!JO486/spy500_descarga!JO485)</f>
        <v>-1.7227831609021863E-2</v>
      </c>
      <c r="JP485" s="3">
        <f>LN(spy500_descarga!JP486/spy500_descarga!JP485)</f>
        <v>-1.5697259231164995E-2</v>
      </c>
      <c r="JQ485" s="3">
        <f>LN(spy500_descarga!JQ486/spy500_descarga!JQ485)</f>
        <v>-3.9351536636545149E-2</v>
      </c>
      <c r="JR485" s="3">
        <f>LN(spy500_descarga!JR486/spy500_descarga!JR485)</f>
        <v>2.0909181075169776E-2</v>
      </c>
      <c r="JS485" s="3">
        <f>LN(spy500_descarga!JS486/spy500_descarga!JS485)</f>
        <v>-2.4169525507976599E-2</v>
      </c>
      <c r="JT485" s="3">
        <f>LN(spy500_descarga!JT486/spy500_descarga!JT485)</f>
        <v>-6.1900775259998006E-3</v>
      </c>
      <c r="JU485" s="3">
        <f>LN(spy500_descarga!JU486/spy500_descarga!JU485)</f>
        <v>4.2989225009812726E-2</v>
      </c>
      <c r="JV485" s="3">
        <f>LN(spy500_descarga!JV486/spy500_descarga!JV485)</f>
        <v>-2.7596579506613483E-2</v>
      </c>
      <c r="JW485" s="3">
        <f>LN(spy500_descarga!JW486/spy500_descarga!JW485)</f>
        <v>1.4188823655792524E-2</v>
      </c>
      <c r="JX485" s="3">
        <f>LN(spy500_descarga!JX486/spy500_descarga!JX485)</f>
        <v>3.5057949710338786E-2</v>
      </c>
      <c r="JY485" s="3">
        <f>LN(spy500_descarga!JY486/spy500_descarga!JY485)</f>
        <v>-7.2446213527383738E-3</v>
      </c>
      <c r="JZ485" s="3">
        <f>LN(spy500_descarga!JZ486/spy500_descarga!JZ485)</f>
        <v>7.9902901534281169E-4</v>
      </c>
      <c r="KA485" s="3">
        <f>LN(spy500_descarga!KA486/spy500_descarga!KA485)</f>
        <v>8.5876964745778619E-3</v>
      </c>
      <c r="KB485" s="3">
        <f>LN(spy500_descarga!KB486/spy500_descarga!KB485)</f>
        <v>-7.6584954544557339E-3</v>
      </c>
      <c r="KC485" s="3">
        <f>LN(spy500_descarga!KC486/spy500_descarga!KC485)</f>
        <v>3.1464916225263997E-2</v>
      </c>
      <c r="KD485" s="3">
        <f>LN(spy500_descarga!KD486/spy500_descarga!KD485)</f>
        <v>5.2359594448990309E-3</v>
      </c>
      <c r="KE485" s="3">
        <f>LN(spy500_descarga!KE486/spy500_descarga!KE485)</f>
        <v>-5.611091377432968E-3</v>
      </c>
      <c r="KF485" s="3">
        <f>LN(spy500_descarga!KF486/spy500_descarga!KF485)</f>
        <v>-1.1114153887353324E-2</v>
      </c>
      <c r="KG485" s="3">
        <f>LN(spy500_descarga!KG486/spy500_descarga!KG485)</f>
        <v>1.862842796615025E-2</v>
      </c>
      <c r="KH485" s="3">
        <f>LN(spy500_descarga!KH486/spy500_descarga!KH485)</f>
        <v>-4.5592861973062461E-3</v>
      </c>
      <c r="KI485" s="3">
        <f>LN(spy500_descarga!KI486/spy500_descarga!KI485)</f>
        <v>-2.6415604668497534E-2</v>
      </c>
      <c r="KJ485" s="3">
        <f>LN(spy500_descarga!KJ486/spy500_descarga!KJ485)</f>
        <v>-1.9059996099596604E-2</v>
      </c>
      <c r="KK485" s="3">
        <f>LN(spy500_descarga!KK486/spy500_descarga!KK485)</f>
        <v>7.7292979832276508E-3</v>
      </c>
      <c r="KL485" s="3">
        <f>LN(spy500_descarga!KL486/spy500_descarga!KL485)</f>
        <v>1.1456761730985539E-2</v>
      </c>
      <c r="KM485" s="3">
        <f>LN(spy500_descarga!KM486/spy500_descarga!KM485)</f>
        <v>-1.272314063182536E-2</v>
      </c>
      <c r="KN485" s="3">
        <f>LN(spy500_descarga!KN486/spy500_descarga!KN485)</f>
        <v>-3.0406227938564394E-2</v>
      </c>
      <c r="KO485" s="3">
        <f>LN(spy500_descarga!KO486/spy500_descarga!KO485)</f>
        <v>-1.7857599912552979E-2</v>
      </c>
      <c r="KP485" s="3">
        <f>LN(spy500_descarga!KP486/spy500_descarga!KP485)</f>
        <v>-8.2050012426214541E-3</v>
      </c>
      <c r="KQ485" s="3">
        <f>LN(spy500_descarga!KQ486/spy500_descarga!KQ485)</f>
        <v>7.5290509717100716E-3</v>
      </c>
      <c r="KR485" s="3">
        <f>LN(spy500_descarga!KR486/spy500_descarga!KR485)</f>
        <v>-1.3549905383605641E-2</v>
      </c>
      <c r="KS485" s="3">
        <f>LN(spy500_descarga!KS486/spy500_descarga!KS485)</f>
        <v>-2.5788553369485687E-2</v>
      </c>
      <c r="KT485" s="3">
        <f>LN(spy500_descarga!KT486/spy500_descarga!KT485)</f>
        <v>3.3600629505063533E-3</v>
      </c>
      <c r="KU485" s="3">
        <f>LN(spy500_descarga!KU486/spy500_descarga!KU485)</f>
        <v>5.4639968509235933E-3</v>
      </c>
      <c r="KV485" s="3">
        <f>LN(spy500_descarga!KV486/spy500_descarga!KV485)</f>
        <v>-2.0326965782091629E-3</v>
      </c>
      <c r="KW485" s="3">
        <f>LN(spy500_descarga!KW486/spy500_descarga!KW485)</f>
        <v>-1.5413469283209827E-3</v>
      </c>
      <c r="KX485" s="3">
        <f>LN(spy500_descarga!KX486/spy500_descarga!KX485)</f>
        <v>1.6012413120944327E-2</v>
      </c>
      <c r="KY485" s="3">
        <f>LN(spy500_descarga!KY486/spy500_descarga!KY485)</f>
        <v>-1.6931569064801665E-2</v>
      </c>
      <c r="KZ485" s="3">
        <f>LN(spy500_descarga!KZ486/spy500_descarga!KZ485)</f>
        <v>-2.6716372206734396E-2</v>
      </c>
      <c r="LA485" s="3">
        <f>LN(spy500_descarga!LA486/spy500_descarga!LA485)</f>
        <v>-7.7496702942137429E-3</v>
      </c>
      <c r="LB485" s="3">
        <f>LN(spy500_descarga!LB486/spy500_descarga!LB485)</f>
        <v>-2.7168218594675213E-2</v>
      </c>
      <c r="LC485" s="3">
        <f>LN(spy500_descarga!LC486/spy500_descarga!LC485)</f>
        <v>-1.139318151046307E-2</v>
      </c>
      <c r="LD485" s="3">
        <f>LN(spy500_descarga!LD486/spy500_descarga!LD485)</f>
        <v>5.5167478228047928E-3</v>
      </c>
      <c r="LE485" s="3">
        <f>LN(spy500_descarga!LE486/spy500_descarga!LE485)</f>
        <v>2.9267765739041472E-2</v>
      </c>
      <c r="LF485" s="3">
        <f>LN(spy500_descarga!LF486/spy500_descarga!LF485)</f>
        <v>3.269812567020864E-2</v>
      </c>
      <c r="LG485" s="3">
        <f>LN(spy500_descarga!LG486/spy500_descarga!LG485)</f>
        <v>3.7967220957243725E-2</v>
      </c>
      <c r="LH485" s="3">
        <f>LN(spy500_descarga!LH486/spy500_descarga!LH485)</f>
        <v>1.4695625299750782E-2</v>
      </c>
      <c r="LI485" s="3">
        <f>LN(spy500_descarga!LI486/spy500_descarga!LI485)</f>
        <v>-2.3328580984111703E-2</v>
      </c>
      <c r="LJ485" s="3">
        <f>LN(spy500_descarga!LJ486/spy500_descarga!LJ485)</f>
        <v>1.3752046813435085E-2</v>
      </c>
      <c r="LK485" s="3">
        <f>LN(spy500_descarga!LK486/spy500_descarga!LK485)</f>
        <v>-3.0573959350315295E-2</v>
      </c>
      <c r="LL485" s="3">
        <f>LN(spy500_descarga!LL486/spy500_descarga!LL485)</f>
        <v>-1.6418299058965059E-2</v>
      </c>
      <c r="LM485" s="3">
        <f>LN(spy500_descarga!LM486/spy500_descarga!LM485)</f>
        <v>2.7617440028238009E-2</v>
      </c>
      <c r="LN485" s="3">
        <f>LN(spy500_descarga!LN486/spy500_descarga!LN485)</f>
        <v>-8.6928498270347071E-3</v>
      </c>
      <c r="LO485" s="3">
        <f>LN(spy500_descarga!LO486/spy500_descarga!LO485)</f>
        <v>-2.0090792024373492E-2</v>
      </c>
      <c r="LP485" s="3">
        <f>LN(spy500_descarga!LP486/spy500_descarga!LP485)</f>
        <v>-4.5870514359284242E-2</v>
      </c>
      <c r="LQ485" s="3">
        <f>LN(spy500_descarga!LQ486/spy500_descarga!LQ485)</f>
        <v>-2.8316597259751049E-2</v>
      </c>
      <c r="LR485" s="3">
        <f>LN(spy500_descarga!LR486/spy500_descarga!LR485)</f>
        <v>2.00294248629799E-2</v>
      </c>
      <c r="LS485" s="3">
        <f>LN(spy500_descarga!LS486/spy500_descarga!LS485)</f>
        <v>-1.4572697766098494E-2</v>
      </c>
      <c r="LT485" s="3">
        <f>LN(spy500_descarga!LT486/spy500_descarga!LT485)</f>
        <v>-2.614525484142852E-2</v>
      </c>
      <c r="LU485" s="3">
        <f>LN(spy500_descarga!LU486/spy500_descarga!LU485)</f>
        <v>2.2454693825164344E-2</v>
      </c>
      <c r="LV485" s="3">
        <f>LN(spy500_descarga!LV486/spy500_descarga!LV485)</f>
        <v>-1.4463034494403254E-2</v>
      </c>
      <c r="LW485" s="3">
        <f>LN(spy500_descarga!LW486/spy500_descarga!LW485)</f>
        <v>-1.7116362263330017E-2</v>
      </c>
      <c r="LX485" s="3">
        <f>LN(spy500_descarga!LX486/spy500_descarga!LX485)</f>
        <v>-3.1495759533753317E-2</v>
      </c>
      <c r="LY485" s="3">
        <f>LN(spy500_descarga!LY486/spy500_descarga!LY485)</f>
        <v>1.0287340601009127E-2</v>
      </c>
      <c r="LZ485" s="3">
        <f>LN(spy500_descarga!LZ486/spy500_descarga!LZ485)</f>
        <v>1.1850114508909819E-2</v>
      </c>
      <c r="MA485" s="3">
        <f>LN(spy500_descarga!MA486/spy500_descarga!MA485)</f>
        <v>-7.8622364882965402E-3</v>
      </c>
      <c r="MB485" s="3">
        <f>LN(spy500_descarga!MB486/spy500_descarga!MB485)</f>
        <v>-1.2857720826555596E-2</v>
      </c>
      <c r="MC485" s="3">
        <f>LN(spy500_descarga!MC486/spy500_descarga!MC485)</f>
        <v>-3.5918895271682756E-3</v>
      </c>
      <c r="MD485" s="3">
        <f>LN(spy500_descarga!MD486/spy500_descarga!MD485)</f>
        <v>-2.3336690123824808E-2</v>
      </c>
      <c r="ME485" s="3">
        <f>LN(spy500_descarga!ME486/spy500_descarga!ME485)</f>
        <v>-8.060769622719113E-3</v>
      </c>
      <c r="MF485" s="3">
        <f>LN(spy500_descarga!MF486/spy500_descarga!MF485)</f>
        <v>-2.7271184001941673E-2</v>
      </c>
      <c r="MG485" s="3">
        <f>LN(spy500_descarga!MG486/spy500_descarga!MG485)</f>
        <v>-2.9659423678679887E-2</v>
      </c>
      <c r="MH485" s="3">
        <f>LN(spy500_descarga!MH486/spy500_descarga!MH485)</f>
        <v>-3.6239462185158507E-2</v>
      </c>
      <c r="MI485" s="3">
        <f>LN(spy500_descarga!MI486/spy500_descarga!MI485)</f>
        <v>2.7436537201912324E-2</v>
      </c>
      <c r="MJ485" s="3">
        <f>LN(spy500_descarga!MJ486/spy500_descarga!MJ485)</f>
        <v>-2.8619701768270722E-2</v>
      </c>
      <c r="MK485" s="3">
        <f>LN(spy500_descarga!MK486/spy500_descarga!MK485)</f>
        <v>-2.7859687832336617E-2</v>
      </c>
      <c r="ML485" s="3">
        <f>LN(spy500_descarga!ML486/spy500_descarga!ML485)</f>
        <v>3.0125935311168077E-2</v>
      </c>
      <c r="MM485" s="3">
        <f>LN(spy500_descarga!MM486/spy500_descarga!MM485)</f>
        <v>2.0951185944952612E-3</v>
      </c>
      <c r="MN485" s="3">
        <f>LN(spy500_descarga!MN486/spy500_descarga!MN485)</f>
        <v>3.2242295723658985E-3</v>
      </c>
      <c r="MO485" s="3">
        <f>LN(spy500_descarga!MO486/spy500_descarga!MO485)</f>
        <v>-5.2473654154958638E-3</v>
      </c>
      <c r="MP485" s="3">
        <f>LN(spy500_descarga!MP486/spy500_descarga!MP485)</f>
        <v>-3.5324067023617817E-3</v>
      </c>
      <c r="MQ485" s="3">
        <f>LN(spy500_descarga!MQ486/spy500_descarga!MQ485)</f>
        <v>-4.9346447066799361E-3</v>
      </c>
      <c r="MR485" s="3">
        <f>LN(spy500_descarga!MR486/spy500_descarga!MR485)</f>
        <v>-2.4753200050665766E-2</v>
      </c>
      <c r="MS485" s="3">
        <f>LN(spy500_descarga!MS486/spy500_descarga!MS485)</f>
        <v>-1.2171799357940143E-2</v>
      </c>
      <c r="MT485" s="3">
        <f>LN(spy500_descarga!MT486/spy500_descarga!MT485)</f>
        <v>-1.1703340426094368E-2</v>
      </c>
      <c r="MU485" s="3">
        <f>LN(spy500_descarga!MU486/spy500_descarga!MU485)</f>
        <v>-1.8834625306015092E-2</v>
      </c>
      <c r="MV485" s="3">
        <f>LN(spy500_descarga!MV486/spy500_descarga!MV485)</f>
        <v>-1.1672256418814662E-2</v>
      </c>
      <c r="MW485" s="3">
        <f>LN(spy500_descarga!MW486/spy500_descarga!MW485)</f>
        <v>-8.4325065218931444E-3</v>
      </c>
      <c r="MX485" s="3">
        <f>LN(spy500_descarga!MX486/spy500_descarga!MX485)</f>
        <v>-3.7264834994600363E-3</v>
      </c>
      <c r="MY485" s="3">
        <f>LN(spy500_descarga!MY486/spy500_descarga!MY485)</f>
        <v>1.5972308509132883E-2</v>
      </c>
      <c r="MZ485" s="3">
        <f>LN(spy500_descarga!MZ486/spy500_descarga!MZ485)</f>
        <v>2.300653668730852E-2</v>
      </c>
      <c r="NA485" s="3">
        <f>LN(spy500_descarga!NA486/spy500_descarga!NA485)</f>
        <v>8.9436078667717281E-4</v>
      </c>
      <c r="NB485" s="3">
        <f>LN(spy500_descarga!NB486/spy500_descarga!NB485)</f>
        <v>-2.8573293079757815E-2</v>
      </c>
      <c r="NC485" s="3">
        <f>LN(spy500_descarga!NC486/spy500_descarga!NC485)</f>
        <v>-6.2501846475376101E-3</v>
      </c>
      <c r="ND485" s="3">
        <f>LN(spy500_descarga!ND486/spy500_descarga!ND485)</f>
        <v>9.5211558687712298E-4</v>
      </c>
      <c r="NE485" s="3">
        <f>LN(spy500_descarga!NE486/spy500_descarga!NE485)</f>
        <v>-1.035251408589226E-2</v>
      </c>
      <c r="NF485" s="3">
        <f>LN(spy500_descarga!NF486/spy500_descarga!NF485)</f>
        <v>-9.8053975223444962E-3</v>
      </c>
      <c r="NG485" s="3">
        <f>LN(spy500_descarga!NG486/spy500_descarga!NG485)</f>
        <v>-2.9320742001847408E-2</v>
      </c>
      <c r="NH485" s="3">
        <f>LN(spy500_descarga!NH486/spy500_descarga!NH485)</f>
        <v>-1.8964088093507438E-2</v>
      </c>
      <c r="NI485" s="3">
        <f>LN(spy500_descarga!NI486/spy500_descarga!NI485)</f>
        <v>-4.3512502741522276E-2</v>
      </c>
      <c r="NJ485" s="3">
        <f>LN(spy500_descarga!NJ486/spy500_descarga!NJ485)</f>
        <v>-3.2255636514445158E-3</v>
      </c>
      <c r="NK485" s="3">
        <f>LN(spy500_descarga!NK486/spy500_descarga!NK485)</f>
        <v>-2.8688777229600598E-2</v>
      </c>
      <c r="NL485" s="3">
        <f>LN(spy500_descarga!NL486/spy500_descarga!NL485)</f>
        <v>3.5822392241548463E-2</v>
      </c>
      <c r="NM485" s="3">
        <f>LN(spy500_descarga!NM486/spy500_descarga!NM485)</f>
        <v>-1.1119308142523074E-3</v>
      </c>
      <c r="NN485" s="3">
        <f>LN(spy500_descarga!NN486/spy500_descarga!NN485)</f>
        <v>-3.0088773932427895E-2</v>
      </c>
      <c r="NO485" s="3">
        <f>LN(spy500_descarga!NO486/spy500_descarga!NO485)</f>
        <v>-2.1506130627182925E-2</v>
      </c>
      <c r="NP485" s="3">
        <f>LN(spy500_descarga!NP486/spy500_descarga!NP485)</f>
        <v>-2.4390502145866407E-2</v>
      </c>
      <c r="NQ485" s="3">
        <f>LN(spy500_descarga!NQ486/spy500_descarga!NQ485)</f>
        <v>-1.3405998514818562E-2</v>
      </c>
      <c r="NR485" s="3">
        <f>LN(spy500_descarga!NR486/spy500_descarga!NR485)</f>
        <v>-2.3147742038109133E-2</v>
      </c>
      <c r="NS485" s="3">
        <f>LN(spy500_descarga!NS486/spy500_descarga!NS485)</f>
        <v>-1.3629053752859702E-2</v>
      </c>
      <c r="NT485" s="3">
        <f>LN(spy500_descarga!NT486/spy500_descarga!NT485)</f>
        <v>-3.7733444082854208E-2</v>
      </c>
      <c r="NU485" s="3">
        <f>LN(spy500_descarga!NU486/spy500_descarga!NU485)</f>
        <v>-3.9477148991854644E-2</v>
      </c>
      <c r="NV485" s="3">
        <f>LN(spy500_descarga!NV486/spy500_descarga!NV485)</f>
        <v>2.6278960238578786E-2</v>
      </c>
      <c r="NW485" s="3">
        <f>LN(spy500_descarga!NW486/spy500_descarga!NW485)</f>
        <v>4.0024931569904453E-4</v>
      </c>
      <c r="NX485" s="3">
        <f>LN(spy500_descarga!NX486/spy500_descarga!NX485)</f>
        <v>3.3639105801943341E-2</v>
      </c>
      <c r="NY485" s="3">
        <f>LN(spy500_descarga!NY486/spy500_descarga!NY485)</f>
        <v>-9.023000078616901E-3</v>
      </c>
      <c r="NZ485" s="3">
        <f>LN(spy500_descarga!NZ486/spy500_descarga!NZ485)</f>
        <v>4.8579964647585856E-3</v>
      </c>
      <c r="OA485" s="3">
        <f>LN(spy500_descarga!OA486/spy500_descarga!OA485)</f>
        <v>8.3398894577849849E-3</v>
      </c>
      <c r="OB485" s="3">
        <f>LN(spy500_descarga!OB486/spy500_descarga!OB485)</f>
        <v>-4.2614910839187132E-3</v>
      </c>
      <c r="OC485" s="3">
        <f>LN(spy500_descarga!OC486/spy500_descarga!OC485)</f>
        <v>-3.1036395354133814E-2</v>
      </c>
      <c r="OD485" s="3">
        <f>LN(spy500_descarga!OD486/spy500_descarga!OD485)</f>
        <v>-1.830622800203769E-2</v>
      </c>
      <c r="OE485" s="3">
        <f>LN(spy500_descarga!OE486/spy500_descarga!OE485)</f>
        <v>-1.8008216293385268E-2</v>
      </c>
      <c r="OF485" s="3">
        <f>LN(spy500_descarga!OF486/spy500_descarga!OF485)</f>
        <v>-8.5431945155704132E-3</v>
      </c>
      <c r="OG485" s="3">
        <f>LN(spy500_descarga!OG486/spy500_descarga!OG485)</f>
        <v>-5.7980048431901902E-3</v>
      </c>
      <c r="OH485" s="3">
        <f>LN(spy500_descarga!OH486/spy500_descarga!OH485)</f>
        <v>-3.2899334863139146E-2</v>
      </c>
      <c r="OI485" s="3">
        <f>LN(spy500_descarga!OI486/spy500_descarga!OI485)</f>
        <v>-1.5039620777707298E-2</v>
      </c>
      <c r="OJ485" s="3">
        <f>LN(spy500_descarga!OJ486/spy500_descarga!OJ485)</f>
        <v>-1.1347331265108571E-2</v>
      </c>
      <c r="OK485" s="3">
        <f>LN(spy500_descarga!OK486/spy500_descarga!OK485)</f>
        <v>-2.0359508061107302E-2</v>
      </c>
      <c r="OL485" s="3">
        <f>LN(spy500_descarga!OL486/spy500_descarga!OL485)</f>
        <v>-4.6341196227087031E-3</v>
      </c>
      <c r="OM485" s="3">
        <f>LN(spy500_descarga!OM486/spy500_descarga!OM485)</f>
        <v>-2.471472685933335E-2</v>
      </c>
      <c r="ON485" s="3">
        <f>LN(spy500_descarga!ON486/spy500_descarga!ON485)</f>
        <v>-3.9379757597882209E-3</v>
      </c>
      <c r="OO485" s="3">
        <f>LN(spy500_descarga!OO486/spy500_descarga!OO485)</f>
        <v>-1.809655184977849E-2</v>
      </c>
      <c r="OP485" s="3">
        <f>LN(spy500_descarga!OP486/spy500_descarga!OP485)</f>
        <v>1.773977774478519E-2</v>
      </c>
      <c r="OQ485" s="3">
        <f>LN(spy500_descarga!OQ486/spy500_descarga!OQ485)</f>
        <v>-3.6065638639428449E-3</v>
      </c>
      <c r="OR485" s="3">
        <f>LN(spy500_descarga!OR486/spy500_descarga!OR485)</f>
        <v>-6.5173431394416781E-2</v>
      </c>
      <c r="OS485" s="3">
        <f>LN(spy500_descarga!OS486/spy500_descarga!OS485)</f>
        <v>-5.4333881902434902E-3</v>
      </c>
      <c r="OT485" s="3">
        <f>LN(spy500_descarga!OT486/spy500_descarga!OT485)</f>
        <v>-2.1269868871614195E-2</v>
      </c>
      <c r="OU485" s="3">
        <f>LN(spy500_descarga!OU486/spy500_descarga!OU485)</f>
        <v>5.2027539116469013E-3</v>
      </c>
      <c r="OV485" s="3">
        <f>LN(spy500_descarga!OV486/spy500_descarga!OV485)</f>
        <v>-7.3712842240549132E-3</v>
      </c>
      <c r="OW485" s="3">
        <f>LN(spy500_descarga!OW486/spy500_descarga!OW485)</f>
        <v>-2.6377816120695872E-2</v>
      </c>
      <c r="OX485" s="3">
        <f>LN(spy500_descarga!OX486/spy500_descarga!OX485)</f>
        <v>8.7927964853942407E-3</v>
      </c>
      <c r="OY485" s="3">
        <f>LN(spy500_descarga!OY486/spy500_descarga!OY485)</f>
        <v>1.3048884014985454E-2</v>
      </c>
      <c r="OZ485" s="3">
        <f>LN(spy500_descarga!OZ486/spy500_descarga!OZ485)</f>
        <v>-1.6686094911844373E-2</v>
      </c>
      <c r="PA485" s="3">
        <f>LN(spy500_descarga!PA486/spy500_descarga!PA485)</f>
        <v>9.4927139697753519E-3</v>
      </c>
      <c r="PB485" s="3">
        <f>LN(spy500_descarga!PB486/spy500_descarga!PB485)</f>
        <v>2.3585662620433386E-2</v>
      </c>
      <c r="PC485" s="3">
        <f>LN(spy500_descarga!PC486/spy500_descarga!PC485)</f>
        <v>-4.715400923286631E-3</v>
      </c>
      <c r="PD485" s="3">
        <f>LN(spy500_descarga!PD486/spy500_descarga!PD485)</f>
        <v>-1.816956177980654E-2</v>
      </c>
      <c r="PE485" s="3">
        <f>LN(spy500_descarga!PE486/spy500_descarga!PE485)</f>
        <v>-3.0917286977625753E-3</v>
      </c>
      <c r="PF485" s="3">
        <f>LN(spy500_descarga!PF486/spy500_descarga!PF485)</f>
        <v>1.259133242188002E-3</v>
      </c>
      <c r="PG485" s="3">
        <f>LN(spy500_descarga!PG486/spy500_descarga!PG485)</f>
        <v>4.3127227614706873E-2</v>
      </c>
      <c r="PH485" s="3">
        <f>LN(spy500_descarga!PH486/spy500_descarga!PH485)</f>
        <v>-2.0268741287580095E-2</v>
      </c>
      <c r="PI485" s="3">
        <f>LN(spy500_descarga!PI486/spy500_descarga!PI485)</f>
        <v>1.0408659566884765E-2</v>
      </c>
      <c r="PJ485" s="3">
        <f>LN(spy500_descarga!PJ486/spy500_descarga!PJ485)</f>
        <v>-1.2651903077780989E-2</v>
      </c>
      <c r="PK485" s="3">
        <f>LN(spy500_descarga!PK486/spy500_descarga!PK485)</f>
        <v>-3.455899087264535E-2</v>
      </c>
      <c r="PL485" s="3">
        <f>LN(spy500_descarga!PL486/spy500_descarga!PL485)</f>
        <v>-8.7516684516291045E-3</v>
      </c>
      <c r="PM485" s="3">
        <f>LN(spy500_descarga!PM486/spy500_descarga!PM485)</f>
        <v>4.5780189050191071E-3</v>
      </c>
      <c r="PN485" s="3">
        <f>LN(spy500_descarga!PN486/spy500_descarga!PN485)</f>
        <v>-9.6233233859618905E-3</v>
      </c>
      <c r="PO485" s="3">
        <f>LN(spy500_descarga!PO486/spy500_descarga!PO485)</f>
        <v>-7.6393144631738521E-3</v>
      </c>
      <c r="PP485" s="3">
        <f>LN(spy500_descarga!PP486/spy500_descarga!PP485)</f>
        <v>7.9256839708072516E-3</v>
      </c>
      <c r="PQ485" s="3">
        <f>LN(spy500_descarga!PQ486/spy500_descarga!PQ485)</f>
        <v>-1.1918837748288817E-3</v>
      </c>
      <c r="PR485" s="3">
        <f>LN(spy500_descarga!PR486/spy500_descarga!PR485)</f>
        <v>-6.3867859964350966E-3</v>
      </c>
      <c r="PS485" s="3">
        <f>LN(spy500_descarga!PS486/spy500_descarga!PS485)</f>
        <v>-8.9005220734444043E-3</v>
      </c>
      <c r="PT485" s="3">
        <f>LN(spy500_descarga!PT486/spy500_descarga!PT485)</f>
        <v>3.1959561229298404E-2</v>
      </c>
      <c r="PU485" s="3">
        <f>LN(spy500_descarga!PU486/spy500_descarga!PU485)</f>
        <v>-3.3495921942927311E-2</v>
      </c>
      <c r="PV485" s="3">
        <f>LN(spy500_descarga!PV486/spy500_descarga!PV485)</f>
        <v>-1.8824367107378864E-2</v>
      </c>
      <c r="PW485" s="3">
        <f>LN(spy500_descarga!PW486/spy500_descarga!PW485)</f>
        <v>-1.0891956174111461E-2</v>
      </c>
      <c r="PX485" s="3">
        <f>LN(spy500_descarga!PX486/spy500_descarga!PX485)</f>
        <v>2.3363904211243739E-2</v>
      </c>
      <c r="PY485" s="3">
        <f>LN(spy500_descarga!PY486/spy500_descarga!PY485)</f>
        <v>1.0151811092701355E-2</v>
      </c>
      <c r="PZ485" s="3">
        <f>LN(spy500_descarga!PZ486/spy500_descarga!PZ485)</f>
        <v>-4.5585056271298082E-3</v>
      </c>
      <c r="QA485" s="3">
        <f>LN(spy500_descarga!QA486/spy500_descarga!QA485)</f>
        <v>-3.0836327573627673E-3</v>
      </c>
      <c r="QB485" s="3" t="e">
        <f>LN(spy500_descarga!QB486/spy500_descarga!QB485)</f>
        <v>#DIV/0!</v>
      </c>
      <c r="QC485" s="3">
        <f>LN(spy500_descarga!QC486/spy500_descarga!QC485)</f>
        <v>-2.5287536783768834E-2</v>
      </c>
      <c r="QD485" s="3">
        <f>LN(spy500_descarga!QD486/spy500_descarga!QD485)</f>
        <v>-1.3869066975360028E-2</v>
      </c>
      <c r="QE485" s="3">
        <f>LN(spy500_descarga!QE486/spy500_descarga!QE485)</f>
        <v>4.9720020833609862E-3</v>
      </c>
      <c r="QF485" s="3">
        <f>LN(spy500_descarga!QF486/spy500_descarga!QF485)</f>
        <v>3.461050873864106E-5</v>
      </c>
      <c r="QG485" s="3">
        <f>LN(spy500_descarga!QG486/spy500_descarga!QG485)</f>
        <v>-1.7036203539582049E-2</v>
      </c>
      <c r="QH485" s="3">
        <f>LN(spy500_descarga!QH486/spy500_descarga!QH485)</f>
        <v>-2.8897278163462277E-2</v>
      </c>
      <c r="QI485" s="3">
        <f>LN(spy500_descarga!QI486/spy500_descarga!QI485)</f>
        <v>3.2577906645571718E-2</v>
      </c>
      <c r="QJ485" s="3">
        <f>LN(spy500_descarga!QJ486/spy500_descarga!QJ485)</f>
        <v>4.563536396526807E-3</v>
      </c>
      <c r="QK485" s="3">
        <f>LN(spy500_descarga!QK486/spy500_descarga!QK485)</f>
        <v>-2.8774830867362104E-3</v>
      </c>
      <c r="QL485" s="3">
        <f>LN(spy500_descarga!QL486/spy500_descarga!QL485)</f>
        <v>-2.8966786737085189E-2</v>
      </c>
      <c r="QM485" s="3">
        <f>LN(spy500_descarga!QM486/spy500_descarga!QM485)</f>
        <v>-1.6461676247613959E-2</v>
      </c>
      <c r="QN485" s="3">
        <f>LN(spy500_descarga!QN486/spy500_descarga!QN485)</f>
        <v>-3.2079914151290544E-2</v>
      </c>
      <c r="QO485" s="3">
        <f>LN(spy500_descarga!QO486/spy500_descarga!QO485)</f>
        <v>1.3799632057865316E-2</v>
      </c>
      <c r="QP485" s="3">
        <f>LN(spy500_descarga!QP486/spy500_descarga!QP485)</f>
        <v>5.5096766550420985E-3</v>
      </c>
      <c r="QQ485" s="3">
        <f>LN(spy500_descarga!QQ486/spy500_descarga!QQ485)</f>
        <v>-1.3072040194552425E-2</v>
      </c>
      <c r="QR485" s="3">
        <f>LN(spy500_descarga!QR486/spy500_descarga!QR485)</f>
        <v>1.7231931919498872E-2</v>
      </c>
      <c r="QS485" s="3">
        <f>LN(spy500_descarga!QS486/spy500_descarga!QS485)</f>
        <v>1.0134939075908924E-2</v>
      </c>
      <c r="QT485" s="3">
        <f>LN(spy500_descarga!QT486/spy500_descarga!QT485)</f>
        <v>2.0296025736378847E-3</v>
      </c>
      <c r="QU485" s="3">
        <f>LN(spy500_descarga!QU486/spy500_descarga!QU485)</f>
        <v>7.6626801329516825E-3</v>
      </c>
      <c r="QV485" s="3">
        <f>LN(spy500_descarga!QV486/spy500_descarga!QV485)</f>
        <v>-7.3731731398584563E-2</v>
      </c>
      <c r="QW485" s="3">
        <f>LN(spy500_descarga!QW486/spy500_descarga!QW485)</f>
        <v>-2.4987318547832746E-2</v>
      </c>
      <c r="QX485" s="3">
        <f>LN(spy500_descarga!QX486/spy500_descarga!QX485)</f>
        <v>-1.5084384929021368E-2</v>
      </c>
      <c r="QY485" s="3">
        <f>LN(spy500_descarga!QY486/spy500_descarga!QY485)</f>
        <v>-2.7348642292421765E-3</v>
      </c>
      <c r="QZ485" s="3">
        <f>LN(spy500_descarga!QZ486/spy500_descarga!QZ485)</f>
        <v>-2.0395507609825749E-2</v>
      </c>
      <c r="RA485" s="3">
        <f>LN(spy500_descarga!RA486/spy500_descarga!RA485)</f>
        <v>1.9095760532656991E-2</v>
      </c>
      <c r="RB485" s="3">
        <f>LN(spy500_descarga!RB486/spy500_descarga!RB485)</f>
        <v>-2.6817316216141847E-3</v>
      </c>
      <c r="RC485" s="3">
        <f>LN(spy500_descarga!RC486/spy500_descarga!RC485)</f>
        <v>-2.1467743420480627E-2</v>
      </c>
      <c r="RD485" s="3">
        <f>LN(spy500_descarga!RD486/spy500_descarga!RD485)</f>
        <v>-2.0209753642214784E-3</v>
      </c>
      <c r="RE485" s="3">
        <f>LN(spy500_descarga!RE486/spy500_descarga!RE485)</f>
        <v>-1.180928662213066E-2</v>
      </c>
      <c r="RF485" s="3">
        <f>LN(spy500_descarga!RF486/spy500_descarga!RF485)</f>
        <v>3.1343528263343669E-2</v>
      </c>
      <c r="RG485" s="3">
        <f>LN(spy500_descarga!RG486/spy500_descarga!RG485)</f>
        <v>-1.3378112931389711E-2</v>
      </c>
      <c r="RH485" s="3">
        <f>LN(spy500_descarga!RH486/spy500_descarga!RH485)</f>
        <v>-6.3829034104465384E-3</v>
      </c>
      <c r="RI485" s="3">
        <f>LN(spy500_descarga!RI486/spy500_descarga!RI485)</f>
        <v>-1.6111554742843554E-2</v>
      </c>
      <c r="RJ485" s="3">
        <f>LN(spy500_descarga!RJ486/spy500_descarga!RJ485)</f>
        <v>5.8390918680542771E-3</v>
      </c>
      <c r="RK485" s="3">
        <f>LN(spy500_descarga!RK486/spy500_descarga!RK485)</f>
        <v>-5.494180101821562E-3</v>
      </c>
      <c r="RL485" s="3">
        <f>LN(spy500_descarga!RL486/spy500_descarga!RL485)</f>
        <v>-6.4696544250459915E-3</v>
      </c>
      <c r="RM485" s="3">
        <f>LN(spy500_descarga!RM486/spy500_descarga!RM485)</f>
        <v>-1.3796701243769555E-3</v>
      </c>
      <c r="RN485" s="3">
        <f>LN(spy500_descarga!RN486/spy500_descarga!RN485)</f>
        <v>-1.550419560812042E-2</v>
      </c>
      <c r="RO485" s="3">
        <f>LN(spy500_descarga!RO486/spy500_descarga!RO485)</f>
        <v>-7.0686396171466322E-3</v>
      </c>
      <c r="RP485" s="3">
        <f>LN(spy500_descarga!RP486/spy500_descarga!RP485)</f>
        <v>-1.021009078775085E-2</v>
      </c>
      <c r="RQ485" s="3">
        <f>LN(spy500_descarga!RQ486/spy500_descarga!RQ485)</f>
        <v>-1.2367918402155387E-2</v>
      </c>
      <c r="RR485" s="3">
        <f>LN(spy500_descarga!RR486/spy500_descarga!RR485)</f>
        <v>-1.5758077169938305E-2</v>
      </c>
      <c r="RS485" s="3">
        <f>LN(spy500_descarga!RS486/spy500_descarga!RS485)</f>
        <v>-1.4037903255610468E-2</v>
      </c>
      <c r="RT485" s="3">
        <f>LN(spy500_descarga!RT486/spy500_descarga!RT485)</f>
        <v>-3.7709695562224282E-2</v>
      </c>
      <c r="RU485" s="3">
        <f>LN(spy500_descarga!RU486/spy500_descarga!RU485)</f>
        <v>-3.4451188912662238E-2</v>
      </c>
      <c r="RV485" s="3">
        <f>LN(spy500_descarga!RV486/spy500_descarga!RV485)</f>
        <v>1.0638974463364852E-2</v>
      </c>
      <c r="RW485" s="3">
        <f>LN(spy500_descarga!RW486/spy500_descarga!RW485)</f>
        <v>1.0856882836830103E-2</v>
      </c>
      <c r="RX485" s="3">
        <f>LN(spy500_descarga!RX486/spy500_descarga!RX485)</f>
        <v>-1.2837238349730254E-2</v>
      </c>
      <c r="RY485" s="3">
        <f>LN(spy500_descarga!RY486/spy500_descarga!RY485)</f>
        <v>-1.412321737872298E-2</v>
      </c>
      <c r="RZ485" s="3">
        <f>LN(spy500_descarga!RZ486/spy500_descarga!RZ485)</f>
        <v>-1.610810162255295E-2</v>
      </c>
      <c r="SA485" s="3">
        <f>LN(spy500_descarga!SA486/spy500_descarga!SA485)</f>
        <v>1.0365014686345535E-2</v>
      </c>
      <c r="SB485" s="3">
        <f>LN(spy500_descarga!SB486/spy500_descarga!SB485)</f>
        <v>-2.6357132742095817E-2</v>
      </c>
      <c r="SC485" s="3">
        <f>LN(spy500_descarga!SC486/spy500_descarga!SC485)</f>
        <v>-1.6318290910005077E-2</v>
      </c>
      <c r="SD485" s="3">
        <f>LN(spy500_descarga!SD486/spy500_descarga!SD485)</f>
        <v>2.3581046361949565E-2</v>
      </c>
      <c r="SE485" s="3">
        <f>LN(spy500_descarga!SE486/spy500_descarga!SE485)</f>
        <v>-2.1110304888765027E-2</v>
      </c>
      <c r="SF485" s="3">
        <f>LN(spy500_descarga!SF486/spy500_descarga!SF485)</f>
        <v>5.115067653047564E-3</v>
      </c>
      <c r="SG485" s="3">
        <f>LN(spy500_descarga!SG486/spy500_descarga!SG485)</f>
        <v>3.6259631434006866E-2</v>
      </c>
      <c r="SH485" s="3">
        <f>LN(spy500_descarga!SH486/spy500_descarga!SH485)</f>
        <v>-4.4097330106601003E-3</v>
      </c>
      <c r="SI485" s="3">
        <f>LN(spy500_descarga!SI486/spy500_descarga!SI485)</f>
        <v>-1.1237674741652236E-2</v>
      </c>
      <c r="SJ485" s="3">
        <f>LN(spy500_descarga!SJ486/spy500_descarga!SJ485)</f>
        <v>3.6307097317967818E-3</v>
      </c>
      <c r="SK485" s="3">
        <f>LN(spy500_descarga!SK486/spy500_descarga!SK485)</f>
        <v>-8.7923968208228846E-3</v>
      </c>
      <c r="SL485" s="3">
        <f>LN(spy500_descarga!SL486/spy500_descarga!SL485)</f>
        <v>-2.5989982527262142E-2</v>
      </c>
      <c r="SM485" s="3">
        <f>LN(spy500_descarga!SM486/spy500_descarga!SM485)</f>
        <v>-7.9558370972642525E-3</v>
      </c>
    </row>
    <row r="486" spans="1:507" x14ac:dyDescent="0.25">
      <c r="A486" s="1">
        <v>44256</v>
      </c>
      <c r="B486" s="3">
        <f>LN(spy500_descarga!B487/spy500_descarga!B486)</f>
        <v>2.3951089533216702E-2</v>
      </c>
      <c r="C486" s="3">
        <f>LN(spy500_descarga!C487/spy500_descarga!C486)</f>
        <v>7.6820937092162492E-3</v>
      </c>
      <c r="D486" s="3">
        <f>LN(spy500_descarga!D487/spy500_descarga!D486)</f>
        <v>2.0084152313377408E-2</v>
      </c>
      <c r="E486" s="3">
        <f>LN(spy500_descarga!E487/spy500_descarga!E486)</f>
        <v>6.1994720286392786E-3</v>
      </c>
      <c r="F486" s="3">
        <f>LN(spy500_descarga!F487/spy500_descarga!F486)</f>
        <v>-8.9387662872717378E-4</v>
      </c>
      <c r="G486" s="3">
        <f>LN(spy500_descarga!G487/spy500_descarga!G486)</f>
        <v>2.8525132883242366E-2</v>
      </c>
      <c r="H486" s="3">
        <f>LN(spy500_descarga!H487/spy500_descarga!H486)</f>
        <v>3.2010149041267665E-2</v>
      </c>
      <c r="I486" s="3">
        <f>LN(spy500_descarga!I487/spy500_descarga!I486)</f>
        <v>2.1308527971992407E-2</v>
      </c>
      <c r="J486" s="3">
        <f>LN(spy500_descarga!J487/spy500_descarga!J486)</f>
        <v>2.2002025471488187E-2</v>
      </c>
      <c r="K486" s="3">
        <f>LN(spy500_descarga!K487/spy500_descarga!K486)</f>
        <v>1.4303190430714872E-2</v>
      </c>
      <c r="L486" s="3">
        <f>LN(spy500_descarga!L487/spy500_descarga!L486)</f>
        <v>1.6430561503690256E-2</v>
      </c>
      <c r="M486" s="3">
        <f>LN(spy500_descarga!M487/spy500_descarga!M486)</f>
        <v>1.7182946847470924E-2</v>
      </c>
      <c r="N486" s="3">
        <f>LN(spy500_descarga!N487/spy500_descarga!N486)</f>
        <v>1.9550439216030453E-2</v>
      </c>
      <c r="O486" s="3">
        <f>LN(spy500_descarga!O487/spy500_descarga!O486)</f>
        <v>2.1556173575705089E-2</v>
      </c>
      <c r="P486" s="3">
        <f>LN(spy500_descarga!P487/spy500_descarga!P486)</f>
        <v>1.5123187021439508E-2</v>
      </c>
      <c r="Q486" s="3">
        <f>LN(spy500_descarga!Q487/spy500_descarga!Q486)</f>
        <v>-2.9263758156681721E-3</v>
      </c>
      <c r="R486" s="3">
        <f>LN(spy500_descarga!R487/spy500_descarga!R486)</f>
        <v>-2.7471474792951985E-2</v>
      </c>
      <c r="S486" s="3">
        <f>LN(spy500_descarga!S487/spy500_descarga!S486)</f>
        <v>-6.8907578684225805E-4</v>
      </c>
      <c r="T486" s="3">
        <f>LN(spy500_descarga!T487/spy500_descarga!T486)</f>
        <v>-5.1194570736647314E-3</v>
      </c>
      <c r="U486" s="3">
        <f>LN(spy500_descarga!U487/spy500_descarga!U486)</f>
        <v>-3.5328860680165558E-3</v>
      </c>
      <c r="V486" s="3">
        <f>LN(spy500_descarga!V487/spy500_descarga!V486)</f>
        <v>2.6489220771795982E-2</v>
      </c>
      <c r="W486" s="3">
        <f>LN(spy500_descarga!W487/spy500_descarga!W486)</f>
        <v>1.994704860159353E-2</v>
      </c>
      <c r="X486" s="3">
        <f>LN(spy500_descarga!X487/spy500_descarga!X486)</f>
        <v>2.8848176548204072E-2</v>
      </c>
      <c r="Y486" s="3">
        <f>LN(spy500_descarga!Y487/spy500_descarga!Y486)</f>
        <v>2.3341673986067978E-2</v>
      </c>
      <c r="Z486" s="3">
        <f>LN(spy500_descarga!Z487/spy500_descarga!Z486)</f>
        <v>2.1684197391935462E-2</v>
      </c>
      <c r="AA486" s="3">
        <f>LN(spy500_descarga!AA487/spy500_descarga!AA486)</f>
        <v>2.1330615710550126E-2</v>
      </c>
      <c r="AB486" s="3">
        <f>LN(spy500_descarga!AB487/spy500_descarga!AB486)</f>
        <v>1.7057430859614888E-2</v>
      </c>
      <c r="AC486" s="3">
        <f>LN(spy500_descarga!AC487/spy500_descarga!AC486)</f>
        <v>3.1491616145093687E-2</v>
      </c>
      <c r="AD486" s="3">
        <f>LN(spy500_descarga!AD487/spy500_descarga!AD486)</f>
        <v>1.7212632465056939E-2</v>
      </c>
      <c r="AE486" s="3">
        <f>LN(spy500_descarga!AE487/spy500_descarga!AE486)</f>
        <v>1.1396123635359679E-2</v>
      </c>
      <c r="AF486" s="3">
        <f>LN(spy500_descarga!AF487/spy500_descarga!AF486)</f>
        <v>2.4545975556475523E-2</v>
      </c>
      <c r="AG486" s="3">
        <f>LN(spy500_descarga!AG487/spy500_descarga!AG486)</f>
        <v>2.5186659642484444E-2</v>
      </c>
      <c r="AH486" s="3">
        <f>LN(spy500_descarga!AH487/spy500_descarga!AH486)</f>
        <v>3.047507700592543E-2</v>
      </c>
      <c r="AI486" s="3">
        <f>LN(spy500_descarga!AI487/spy500_descarga!AI486)</f>
        <v>-1.0979410410404664E-2</v>
      </c>
      <c r="AJ486" s="3">
        <f>LN(spy500_descarga!AJ487/spy500_descarga!AJ486)</f>
        <v>1.4901039144456703E-2</v>
      </c>
      <c r="AK486" s="3">
        <f>LN(spy500_descarga!AK487/spy500_descarga!AK486)</f>
        <v>3.4823185563274052E-2</v>
      </c>
      <c r="AL486" s="3">
        <f>LN(spy500_descarga!AL487/spy500_descarga!AL486)</f>
        <v>1.9081717518512953E-2</v>
      </c>
      <c r="AM486" s="3">
        <f>LN(spy500_descarga!AM487/spy500_descarga!AM486)</f>
        <v>3.5883107808895198E-2</v>
      </c>
      <c r="AN486" s="3">
        <f>LN(spy500_descarga!AN487/spy500_descarga!AN486)</f>
        <v>9.3814085573475682E-3</v>
      </c>
      <c r="AO486" s="3">
        <f>LN(spy500_descarga!AO487/spy500_descarga!AO486)</f>
        <v>3.3487711216882314E-2</v>
      </c>
      <c r="AP486" s="3">
        <f>LN(spy500_descarga!AP487/spy500_descarga!AP486)</f>
        <v>1.7620690511764132E-2</v>
      </c>
      <c r="AQ486" s="3">
        <f>LN(spy500_descarga!AQ487/spy500_descarga!AQ486)</f>
        <v>1.4903478582954131E-2</v>
      </c>
      <c r="AR486" s="3">
        <f>LN(spy500_descarga!AR487/spy500_descarga!AR486)</f>
        <v>2.6975486233792843E-2</v>
      </c>
      <c r="AS486" s="3">
        <f>LN(spy500_descarga!AS487/spy500_descarga!AS486)</f>
        <v>2.0860292204803042E-2</v>
      </c>
      <c r="AT486" s="3">
        <f>LN(spy500_descarga!AT487/spy500_descarga!AT486)</f>
        <v>2.1660281481885361E-2</v>
      </c>
      <c r="AU486" s="3">
        <f>LN(spy500_descarga!AU487/spy500_descarga!AU486)</f>
        <v>-1.0700692397169399E-2</v>
      </c>
      <c r="AV486" s="3">
        <f>LN(spy500_descarga!AV487/spy500_descarga!AV486)</f>
        <v>1.873096895825644E-2</v>
      </c>
      <c r="AW486" s="3">
        <f>LN(spy500_descarga!AW487/spy500_descarga!AW486)</f>
        <v>5.2451280524397272E-2</v>
      </c>
      <c r="AX486" s="3">
        <f>LN(spy500_descarga!AX487/spy500_descarga!AX486)</f>
        <v>3.3774608674211795E-2</v>
      </c>
      <c r="AY486" s="3">
        <f>LN(spy500_descarga!AY487/spy500_descarga!AY486)</f>
        <v>3.2307460641881169E-2</v>
      </c>
      <c r="AZ486" s="3">
        <f>LN(spy500_descarga!AZ487/spy500_descarga!AZ486)</f>
        <v>1.2645012170224288E-2</v>
      </c>
      <c r="BA486" s="3">
        <f>LN(spy500_descarga!BA487/spy500_descarga!BA486)</f>
        <v>2.8534135393230242E-2</v>
      </c>
      <c r="BB486" s="3">
        <f>LN(spy500_descarga!BB487/spy500_descarga!BB486)</f>
        <v>2.0653308393242999E-2</v>
      </c>
      <c r="BC486" s="3">
        <f>LN(spy500_descarga!BC487/spy500_descarga!BC486)</f>
        <v>2.468866802608841E-2</v>
      </c>
      <c r="BD486" s="3">
        <f>LN(spy500_descarga!BD487/spy500_descarga!BD486)</f>
        <v>7.1454667931040699E-3</v>
      </c>
      <c r="BE486" s="3">
        <f>LN(spy500_descarga!BE487/spy500_descarga!BE486)</f>
        <v>1.3383615895935714E-2</v>
      </c>
      <c r="BF486" s="3">
        <f>LN(spy500_descarga!BF487/spy500_descarga!BF486)</f>
        <v>2.952358638885429E-2</v>
      </c>
      <c r="BG486" s="3">
        <f>LN(spy500_descarga!BG487/spy500_descarga!BG486)</f>
        <v>1.980034444252465E-2</v>
      </c>
      <c r="BH486" s="3">
        <f>LN(spy500_descarga!BH487/spy500_descarga!BH486)</f>
        <v>8.1311827462475835E-3</v>
      </c>
      <c r="BI486" s="3">
        <f>LN(spy500_descarga!BI487/spy500_descarga!BI486)</f>
        <v>7.200213985421324E-3</v>
      </c>
      <c r="BJ486" s="3">
        <f>LN(spy500_descarga!BJ487/spy500_descarga!BJ486)</f>
        <v>1.8435165406813329E-2</v>
      </c>
      <c r="BK486" s="3">
        <f>LN(spy500_descarga!BK487/spy500_descarga!BK486)</f>
        <v>2.0219047427595675E-2</v>
      </c>
      <c r="BL486" s="3">
        <f>LN(spy500_descarga!BL487/spy500_descarga!BL486)</f>
        <v>1.2915423166130187E-2</v>
      </c>
      <c r="BM486" s="3">
        <f>LN(spy500_descarga!BM487/spy500_descarga!BM486)</f>
        <v>3.0640776096828786E-2</v>
      </c>
      <c r="BN486" s="3">
        <f>LN(spy500_descarga!BN487/spy500_descarga!BN486)</f>
        <v>3.5418437809423386E-2</v>
      </c>
      <c r="BO486" s="3">
        <f>LN(spy500_descarga!BO487/spy500_descarga!BO486)</f>
        <v>3.2127508474351324E-3</v>
      </c>
      <c r="BP486" s="3">
        <f>LN(spy500_descarga!BP487/spy500_descarga!BP486)</f>
        <v>2.0156277505083097E-2</v>
      </c>
      <c r="BQ486" s="3" t="e">
        <f>LN(spy500_descarga!BQ487/spy500_descarga!BQ486)</f>
        <v>#DIV/0!</v>
      </c>
      <c r="BR486" s="3">
        <f>LN(spy500_descarga!BR487/spy500_descarga!BR486)</f>
        <v>1.3264986670463571E-2</v>
      </c>
      <c r="BS486" s="3">
        <f>LN(spy500_descarga!BS487/spy500_descarga!BS486)</f>
        <v>2.1662698389116938E-2</v>
      </c>
      <c r="BT486" s="3">
        <f>LN(spy500_descarga!BT487/spy500_descarga!BT486)</f>
        <v>1.3183381195339321E-3</v>
      </c>
      <c r="BU486" s="3">
        <f>LN(spy500_descarga!BU487/spy500_descarga!BU486)</f>
        <v>3.4947299218462777E-2</v>
      </c>
      <c r="BV486" s="3">
        <f>LN(spy500_descarga!BV487/spy500_descarga!BV486)</f>
        <v>5.6752189194722621E-2</v>
      </c>
      <c r="BW486" s="3">
        <f>LN(spy500_descarga!BW487/spy500_descarga!BW486)</f>
        <v>-3.4459025361789188E-3</v>
      </c>
      <c r="BX486" s="3">
        <f>LN(spy500_descarga!BX487/spy500_descarga!BX486)</f>
        <v>5.0980835986338584E-3</v>
      </c>
      <c r="BY486" s="3">
        <f>LN(spy500_descarga!BY487/spy500_descarga!BY486)</f>
        <v>2.1555606399442075E-2</v>
      </c>
      <c r="BZ486" s="3">
        <f>LN(spy500_descarga!BZ487/spy500_descarga!BZ486)</f>
        <v>3.089671513221693E-3</v>
      </c>
      <c r="CA486" s="3">
        <f>LN(spy500_descarga!CA487/spy500_descarga!CA486)</f>
        <v>4.8796328115778744E-3</v>
      </c>
      <c r="CB486" s="3">
        <f>LN(spy500_descarga!CB487/spy500_descarga!CB486)</f>
        <v>4.1091825505888288E-2</v>
      </c>
      <c r="CC486" s="3">
        <f>LN(spy500_descarga!CC487/spy500_descarga!CC486)</f>
        <v>2.7617074264726951E-2</v>
      </c>
      <c r="CD486" s="3" t="e">
        <f>LN(spy500_descarga!CD487/spy500_descarga!CD486)</f>
        <v>#DIV/0!</v>
      </c>
      <c r="CE486" s="3">
        <f>LN(spy500_descarga!CE487/spy500_descarga!CE486)</f>
        <v>1.496726695079466E-2</v>
      </c>
      <c r="CF486" s="3">
        <f>LN(spy500_descarga!CF487/spy500_descarga!CF486)</f>
        <v>1.8732170616821253E-2</v>
      </c>
      <c r="CG486" s="3">
        <f>LN(spy500_descarga!CG487/spy500_descarga!CG486)</f>
        <v>4.4023371250986307E-2</v>
      </c>
      <c r="CH486" s="3">
        <f>LN(spy500_descarga!CH487/spy500_descarga!CH486)</f>
        <v>8.7914105722321863E-4</v>
      </c>
      <c r="CI486" s="3">
        <f>LN(spy500_descarga!CI487/spy500_descarga!CI486)</f>
        <v>3.0643048261676627E-2</v>
      </c>
      <c r="CJ486" s="3">
        <f>LN(spy500_descarga!CJ487/spy500_descarga!CJ486)</f>
        <v>2.3593681674914671E-2</v>
      </c>
      <c r="CK486" s="3">
        <f>LN(spy500_descarga!CK487/spy500_descarga!CK486)</f>
        <v>1.5608430127991542E-2</v>
      </c>
      <c r="CL486" s="3">
        <f>LN(spy500_descarga!CL487/spy500_descarga!CL486)</f>
        <v>-1.6585398588472678E-2</v>
      </c>
      <c r="CM486" s="3">
        <f>LN(spy500_descarga!CM487/spy500_descarga!CM486)</f>
        <v>1.8174974397491633E-2</v>
      </c>
      <c r="CN486" s="3">
        <f>LN(spy500_descarga!CN487/spy500_descarga!CN486)</f>
        <v>2.3381208821052511E-2</v>
      </c>
      <c r="CO486" s="3">
        <f>LN(spy500_descarga!CO487/spy500_descarga!CO486)</f>
        <v>1.7813296422199316E-2</v>
      </c>
      <c r="CP486" s="3">
        <f>LN(spy500_descarga!CP487/spy500_descarga!CP486)</f>
        <v>1.3649355009842276E-2</v>
      </c>
      <c r="CQ486" s="3">
        <f>LN(spy500_descarga!CQ487/spy500_descarga!CQ486)</f>
        <v>2.3220537335654972E-2</v>
      </c>
      <c r="CR486" s="3">
        <f>LN(spy500_descarga!CR487/spy500_descarga!CR486)</f>
        <v>2.3185111220909192E-2</v>
      </c>
      <c r="CS486" s="3">
        <f>LN(spy500_descarga!CS487/spy500_descarga!CS486)</f>
        <v>2.5585866366823598E-2</v>
      </c>
      <c r="CT486" s="3">
        <f>LN(spy500_descarga!CT487/spy500_descarga!CT486)</f>
        <v>1.441555484767381E-2</v>
      </c>
      <c r="CU486" s="3">
        <f>LN(spy500_descarga!CU487/spy500_descarga!CU486)</f>
        <v>8.1967591948197728E-3</v>
      </c>
      <c r="CV486" s="3">
        <f>LN(spy500_descarga!CV487/spy500_descarga!CV486)</f>
        <v>1.4502402634414616E-2</v>
      </c>
      <c r="CW486" s="3">
        <f>LN(spy500_descarga!CW487/spy500_descarga!CW486)</f>
        <v>1.3599743374113703E-2</v>
      </c>
      <c r="CX486" s="3">
        <f>LN(spy500_descarga!CX487/spy500_descarga!CX486)</f>
        <v>3.7836292848921156E-2</v>
      </c>
      <c r="CY486" s="3">
        <f>LN(spy500_descarga!CY487/spy500_descarga!CY486)</f>
        <v>1.0153375506796222E-2</v>
      </c>
      <c r="CZ486" s="3">
        <f>LN(spy500_descarga!CZ487/spy500_descarga!CZ486)</f>
        <v>2.0292733172289166E-2</v>
      </c>
      <c r="DA486" s="3">
        <f>LN(spy500_descarga!DA487/spy500_descarga!DA486)</f>
        <v>2.9350029909384016E-2</v>
      </c>
      <c r="DB486" s="3">
        <f>LN(spy500_descarga!DB487/spy500_descarga!DB486)</f>
        <v>2.8977053104252078E-2</v>
      </c>
      <c r="DC486" s="3">
        <f>LN(spy500_descarga!DC487/spy500_descarga!DC486)</f>
        <v>-7.6216413322891484E-4</v>
      </c>
      <c r="DD486" s="3">
        <f>LN(spy500_descarga!DD487/spy500_descarga!DD486)</f>
        <v>2.3774230996387105E-2</v>
      </c>
      <c r="DE486" s="3">
        <f>LN(spy500_descarga!DE487/spy500_descarga!DE486)</f>
        <v>3.3063365571792284E-2</v>
      </c>
      <c r="DF486" s="3">
        <f>LN(spy500_descarga!DF487/spy500_descarga!DF486)</f>
        <v>6.1404207596613677E-2</v>
      </c>
      <c r="DG486" s="3">
        <f>LN(spy500_descarga!DG487/spy500_descarga!DG486)</f>
        <v>2.3131315953198436E-2</v>
      </c>
      <c r="DH486" s="3">
        <f>LN(spy500_descarga!DH487/spy500_descarga!DH486)</f>
        <v>5.4067276126435582E-2</v>
      </c>
      <c r="DI486" s="3">
        <f>LN(spy500_descarga!DI487/spy500_descarga!DI486)</f>
        <v>1.9604015816814886E-2</v>
      </c>
      <c r="DJ486" s="3">
        <f>LN(spy500_descarga!DJ487/spy500_descarga!DJ486)</f>
        <v>3.725215699131721E-2</v>
      </c>
      <c r="DK486" s="3">
        <f>LN(spy500_descarga!DK487/spy500_descarga!DK486)</f>
        <v>-7.0949732429482701E-3</v>
      </c>
      <c r="DL486" s="3">
        <f>LN(spy500_descarga!DL487/spy500_descarga!DL486)</f>
        <v>4.8861698214846393E-2</v>
      </c>
      <c r="DM486" s="3">
        <f>LN(spy500_descarga!DM487/spy500_descarga!DM486)</f>
        <v>1.3036062373298064E-2</v>
      </c>
      <c r="DN486" s="3">
        <f>LN(spy500_descarga!DN487/spy500_descarga!DN486)</f>
        <v>1.8404817082639694E-2</v>
      </c>
      <c r="DO486" s="3">
        <f>LN(spy500_descarga!DO487/spy500_descarga!DO486)</f>
        <v>1.8205592529871334E-2</v>
      </c>
      <c r="DP486" s="3">
        <f>LN(spy500_descarga!DP487/spy500_descarga!DP486)</f>
        <v>5.3050726279973018E-3</v>
      </c>
      <c r="DQ486" s="3">
        <f>LN(spy500_descarga!DQ487/spy500_descarga!DQ486)</f>
        <v>3.2287950042001495E-2</v>
      </c>
      <c r="DR486" s="3">
        <f>LN(spy500_descarga!DR487/spy500_descarga!DR486)</f>
        <v>3.2363373652293415E-2</v>
      </c>
      <c r="DS486" s="3">
        <f>LN(spy500_descarga!DS487/spy500_descarga!DS486)</f>
        <v>6.463042908051859E-3</v>
      </c>
      <c r="DT486" s="3" t="e">
        <f>LN(spy500_descarga!DT487/spy500_descarga!DT486)</f>
        <v>#DIV/0!</v>
      </c>
      <c r="DU486" s="3">
        <f>LN(spy500_descarga!DU487/spy500_descarga!DU486)</f>
        <v>1.1470251831171743E-2</v>
      </c>
      <c r="DV486" s="3">
        <f>LN(spy500_descarga!DV487/spy500_descarga!DV486)</f>
        <v>2.0951845838822411E-2</v>
      </c>
      <c r="DW486" s="3">
        <f>LN(spy500_descarga!DW487/spy500_descarga!DW486)</f>
        <v>1.6717611852735657E-2</v>
      </c>
      <c r="DX486" s="3">
        <f>LN(spy500_descarga!DX487/spy500_descarga!DX486)</f>
        <v>1.2149757307433815E-2</v>
      </c>
      <c r="DY486" s="3">
        <f>LN(spy500_descarga!DY487/spy500_descarga!DY486)</f>
        <v>6.0279296836295865E-3</v>
      </c>
      <c r="DZ486" s="3">
        <f>LN(spy500_descarga!DZ487/spy500_descarga!DZ486)</f>
        <v>3.1658788525960546E-2</v>
      </c>
      <c r="EA486" s="3">
        <f>LN(spy500_descarga!EA487/spy500_descarga!EA486)</f>
        <v>2.4503499153459979E-2</v>
      </c>
      <c r="EB486" s="3">
        <f>LN(spy500_descarga!EB487/spy500_descarga!EB486)</f>
        <v>2.3235492640218064E-3</v>
      </c>
      <c r="EC486" s="3">
        <f>LN(spy500_descarga!EC487/spy500_descarga!EC486)</f>
        <v>-1.3054421391881161E-2</v>
      </c>
      <c r="ED486" s="3">
        <f>LN(spy500_descarga!ED487/spy500_descarga!ED486)</f>
        <v>1.496122039833085E-2</v>
      </c>
      <c r="EE486" s="3">
        <f>LN(spy500_descarga!EE487/spy500_descarga!EE486)</f>
        <v>3.7898347217794809E-2</v>
      </c>
      <c r="EF486" s="3">
        <f>LN(spy500_descarga!EF487/spy500_descarga!EF486)</f>
        <v>1.6738642162596382E-2</v>
      </c>
      <c r="EG486" s="3">
        <f>LN(spy500_descarga!EG487/spy500_descarga!EG486)</f>
        <v>9.9670313482461102E-3</v>
      </c>
      <c r="EH486" s="3">
        <f>LN(spy500_descarga!EH487/spy500_descarga!EH486)</f>
        <v>2.6947351841584585E-2</v>
      </c>
      <c r="EI486" s="3">
        <f>LN(spy500_descarga!EI487/spy500_descarga!EI486)</f>
        <v>1.2231036529608165E-2</v>
      </c>
      <c r="EJ486" s="3">
        <f>LN(spy500_descarga!EJ487/spy500_descarga!EJ486)</f>
        <v>7.0251165660027244E-3</v>
      </c>
      <c r="EK486" s="3">
        <f>LN(spy500_descarga!EK487/spy500_descarga!EK486)</f>
        <v>2.9326331690976922E-2</v>
      </c>
      <c r="EL486" s="3">
        <f>LN(spy500_descarga!EL487/spy500_descarga!EL486)</f>
        <v>2.5000585226343203E-3</v>
      </c>
      <c r="EM486" s="3">
        <f>LN(spy500_descarga!EM487/spy500_descarga!EM486)</f>
        <v>0.11788765387402063</v>
      </c>
      <c r="EN486" s="3">
        <f>LN(spy500_descarga!EN487/spy500_descarga!EN486)</f>
        <v>3.9149201574048359E-2</v>
      </c>
      <c r="EO486" s="3">
        <f>LN(spy500_descarga!EO487/spy500_descarga!EO486)</f>
        <v>-2.7943509516616793E-3</v>
      </c>
      <c r="EP486" s="3">
        <f>LN(spy500_descarga!EP487/spy500_descarga!EP486)</f>
        <v>6.1303699234927886E-2</v>
      </c>
      <c r="EQ486" s="3">
        <f>LN(spy500_descarga!EQ487/spy500_descarga!EQ486)</f>
        <v>-1.3224342872948646E-2</v>
      </c>
      <c r="ER486" s="3">
        <f>LN(spy500_descarga!ER487/spy500_descarga!ER486)</f>
        <v>3.960091276157697E-2</v>
      </c>
      <c r="ES486" s="3">
        <f>LN(spy500_descarga!ES487/spy500_descarga!ES486)</f>
        <v>9.2683890182494663E-2</v>
      </c>
      <c r="ET486" s="3">
        <f>LN(spy500_descarga!ET487/spy500_descarga!ET486)</f>
        <v>7.0976117222635637E-2</v>
      </c>
      <c r="EU486" s="3">
        <f>LN(spy500_descarga!EU487/spy500_descarga!EU486)</f>
        <v>4.1342326197662094E-2</v>
      </c>
      <c r="EV486" s="3">
        <f>LN(spy500_descarga!EV487/spy500_descarga!EV486)</f>
        <v>2.04777555980101E-2</v>
      </c>
      <c r="EW486" s="3">
        <f>LN(spy500_descarga!EW487/spy500_descarga!EW486)</f>
        <v>1.0434237472519798E-2</v>
      </c>
      <c r="EX486" s="3">
        <f>LN(spy500_descarga!EX487/spy500_descarga!EX486)</f>
        <v>2.3292167756859349E-2</v>
      </c>
      <c r="EY486" s="3">
        <f>LN(spy500_descarga!EY487/spy500_descarga!EY486)</f>
        <v>-4.1934540840732224E-3</v>
      </c>
      <c r="EZ486" s="3">
        <f>LN(spy500_descarga!EZ487/spy500_descarga!EZ486)</f>
        <v>3.280029530028835E-2</v>
      </c>
      <c r="FA486" s="3">
        <f>LN(spy500_descarga!FA487/spy500_descarga!FA486)</f>
        <v>3.6909435765747678E-2</v>
      </c>
      <c r="FB486" s="3">
        <f>LN(spy500_descarga!FB487/spy500_descarga!FB486)</f>
        <v>1.1654517131364247E-2</v>
      </c>
      <c r="FC486" s="3">
        <f>LN(spy500_descarga!FC487/spy500_descarga!FC486)</f>
        <v>1.6799382519231555E-2</v>
      </c>
      <c r="FD486" s="3">
        <f>LN(spy500_descarga!FD487/spy500_descarga!FD486)</f>
        <v>1.01395423361438E-2</v>
      </c>
      <c r="FE486" s="3">
        <f>LN(spy500_descarga!FE487/spy500_descarga!FE486)</f>
        <v>4.4637220569593523E-2</v>
      </c>
      <c r="FF486" s="3">
        <f>LN(spy500_descarga!FF487/spy500_descarga!FF486)</f>
        <v>2.891955325849958E-2</v>
      </c>
      <c r="FG486" s="3">
        <f>LN(spy500_descarga!FG487/spy500_descarga!FG486)</f>
        <v>2.333879810201506E-2</v>
      </c>
      <c r="FH486" s="3">
        <f>LN(spy500_descarga!FH487/spy500_descarga!FH486)</f>
        <v>3.063434040280481E-2</v>
      </c>
      <c r="FI486" s="3">
        <f>LN(spy500_descarga!FI487/spy500_descarga!FI486)</f>
        <v>3.5861134493977161E-2</v>
      </c>
      <c r="FJ486" s="3">
        <f>LN(spy500_descarga!FJ487/spy500_descarga!FJ486)</f>
        <v>8.8449525301340735E-3</v>
      </c>
      <c r="FK486" s="3">
        <f>LN(spy500_descarga!FK487/spy500_descarga!FK486)</f>
        <v>1.68966031932378E-2</v>
      </c>
      <c r="FL486" s="3">
        <f>LN(spy500_descarga!FL487/spy500_descarga!FL486)</f>
        <v>3.1624572364102238E-2</v>
      </c>
      <c r="FM486" s="3">
        <f>LN(spy500_descarga!FM487/spy500_descarga!FM486)</f>
        <v>2.4333897857406979E-2</v>
      </c>
      <c r="FN486" s="3">
        <f>LN(spy500_descarga!FN487/spy500_descarga!FN486)</f>
        <v>2.9140536840828662E-2</v>
      </c>
      <c r="FO486" s="3">
        <f>LN(spy500_descarga!FO487/spy500_descarga!FO486)</f>
        <v>1.0884046028550929E-2</v>
      </c>
      <c r="FP486" s="3">
        <f>LN(spy500_descarga!FP487/spy500_descarga!FP486)</f>
        <v>6.4845957563710553E-3</v>
      </c>
      <c r="FQ486" s="3">
        <f>LN(spy500_descarga!FQ487/spy500_descarga!FQ486)</f>
        <v>2.8800405433506645E-2</v>
      </c>
      <c r="FR486" s="3">
        <f>LN(spy500_descarga!FR487/spy500_descarga!FR486)</f>
        <v>-1.2342601833182816E-4</v>
      </c>
      <c r="FS486" s="3">
        <f>LN(spy500_descarga!FS487/spy500_descarga!FS486)</f>
        <v>2.0279055948874192E-2</v>
      </c>
      <c r="FT486" s="3">
        <f>LN(spy500_descarga!FT487/spy500_descarga!FT486)</f>
        <v>2.0126594328946985E-2</v>
      </c>
      <c r="FU486" s="3">
        <f>LN(spy500_descarga!FU487/spy500_descarga!FU486)</f>
        <v>2.7907597138270436E-2</v>
      </c>
      <c r="FV486" s="3">
        <f>LN(spy500_descarga!FV487/spy500_descarga!FV486)</f>
        <v>0.1046883752552137</v>
      </c>
      <c r="FW486" s="3">
        <f>LN(spy500_descarga!FW487/spy500_descarga!FW486)</f>
        <v>6.1343269320153857E-3</v>
      </c>
      <c r="FX486" s="3">
        <f>LN(spy500_descarga!FX487/spy500_descarga!FX486)</f>
        <v>1.560482785250511E-2</v>
      </c>
      <c r="FY486" s="3">
        <f>LN(spy500_descarga!FY487/spy500_descarga!FY486)</f>
        <v>3.426601514555093E-3</v>
      </c>
      <c r="FZ486" s="3">
        <f>LN(spy500_descarga!FZ487/spy500_descarga!FZ486)</f>
        <v>1.8226781001946652E-2</v>
      </c>
      <c r="GA486" s="3">
        <f>LN(spy500_descarga!GA487/spy500_descarga!GA486)</f>
        <v>1.4896073327475923E-3</v>
      </c>
      <c r="GB486" s="3">
        <f>LN(spy500_descarga!GB487/spy500_descarga!GB486)</f>
        <v>2.0583772154149256E-2</v>
      </c>
      <c r="GC486" s="3">
        <f>LN(spy500_descarga!GC487/spy500_descarga!GC486)</f>
        <v>-1.5311528286005842E-2</v>
      </c>
      <c r="GD486" s="3">
        <f>LN(spy500_descarga!GD487/spy500_descarga!GD486)</f>
        <v>3.6656674046080355E-2</v>
      </c>
      <c r="GE486" s="3">
        <f>LN(spy500_descarga!GE487/spy500_descarga!GE486)</f>
        <v>2.1557718410402767E-2</v>
      </c>
      <c r="GF486" s="3">
        <f>LN(spy500_descarga!GF487/spy500_descarga!GF486)</f>
        <v>2.790454746946272E-2</v>
      </c>
      <c r="GG486" s="3">
        <f>LN(spy500_descarga!GG487/spy500_descarga!GG486)</f>
        <v>4.4292399673248668E-2</v>
      </c>
      <c r="GH486" s="3">
        <f>LN(spy500_descarga!GH487/spy500_descarga!GH486)</f>
        <v>2.7588681689151569E-2</v>
      </c>
      <c r="GI486" s="3">
        <f>LN(spy500_descarga!GI487/spy500_descarga!GI486)</f>
        <v>2.9387148924558962E-2</v>
      </c>
      <c r="GJ486" s="3">
        <f>LN(spy500_descarga!GJ487/spy500_descarga!GJ486)</f>
        <v>1.1527551233728318E-2</v>
      </c>
      <c r="GK486" s="3">
        <f>LN(spy500_descarga!GK487/spy500_descarga!GK486)</f>
        <v>3.7067517061973275E-2</v>
      </c>
      <c r="GL486" s="3">
        <f>LN(spy500_descarga!GL487/spy500_descarga!GL486)</f>
        <v>8.1142582204845222E-3</v>
      </c>
      <c r="GM486" s="3">
        <f>LN(spy500_descarga!GM487/spy500_descarga!GM486)</f>
        <v>4.6084023162038135E-2</v>
      </c>
      <c r="GN486" s="3">
        <f>LN(spy500_descarga!GN487/spy500_descarga!GN486)</f>
        <v>1.1290768869083203E-2</v>
      </c>
      <c r="GO486" s="3">
        <f>LN(spy500_descarga!GO487/spy500_descarga!GO486)</f>
        <v>1.8542545392187602E-2</v>
      </c>
      <c r="GP486" s="3">
        <f>LN(spy500_descarga!GP487/spy500_descarga!GP486)</f>
        <v>1.1173236896910752E-2</v>
      </c>
      <c r="GQ486" s="3">
        <f>LN(spy500_descarga!GQ487/spy500_descarga!GQ486)</f>
        <v>3.0083538206951522E-2</v>
      </c>
      <c r="GR486" s="3">
        <f>LN(spy500_descarga!GR487/spy500_descarga!GR486)</f>
        <v>4.7810945660422086E-2</v>
      </c>
      <c r="GS486" s="3">
        <f>LN(spy500_descarga!GS487/spy500_descarga!GS486)</f>
        <v>2.3649728975061016E-2</v>
      </c>
      <c r="GT486" s="3">
        <f>LN(spy500_descarga!GT487/spy500_descarga!GT486)</f>
        <v>2.5782541778110683E-2</v>
      </c>
      <c r="GU486" s="3">
        <f>LN(spy500_descarga!GU487/spy500_descarga!GU486)</f>
        <v>3.2289854770489949E-2</v>
      </c>
      <c r="GV486" s="3">
        <f>LN(spy500_descarga!GV487/spy500_descarga!GV486)</f>
        <v>3.6260243118857671E-2</v>
      </c>
      <c r="GW486" s="3">
        <f>LN(spy500_descarga!GW487/spy500_descarga!GW486)</f>
        <v>4.3472322046491409E-2</v>
      </c>
      <c r="GX486" s="3">
        <f>LN(spy500_descarga!GX487/spy500_descarga!GX486)</f>
        <v>4.4710419391751605E-2</v>
      </c>
      <c r="GY486" s="3">
        <f>LN(spy500_descarga!GY487/spy500_descarga!GY486)</f>
        <v>3.8603281893820313E-2</v>
      </c>
      <c r="GZ486" s="3">
        <f>LN(spy500_descarga!GZ487/spy500_descarga!GZ486)</f>
        <v>2.8776921292082366E-2</v>
      </c>
      <c r="HA486" s="3">
        <f>LN(spy500_descarga!HA487/spy500_descarga!HA486)</f>
        <v>2.5327803358226826E-2</v>
      </c>
      <c r="HB486" s="3">
        <f>LN(spy500_descarga!HB487/spy500_descarga!HB486)</f>
        <v>3.3694606156547742E-2</v>
      </c>
      <c r="HC486" s="3">
        <f>LN(spy500_descarga!HC487/spy500_descarga!HC486)</f>
        <v>2.8358639721483614E-2</v>
      </c>
      <c r="HD486" s="3">
        <f>LN(spy500_descarga!HD487/spy500_descarga!HD486)</f>
        <v>2.17235199832468E-2</v>
      </c>
      <c r="HE486" s="3">
        <f>LN(spy500_descarga!HE487/spy500_descarga!HE486)</f>
        <v>4.4451772497790747E-2</v>
      </c>
      <c r="HF486" s="3">
        <f>LN(spy500_descarga!HF487/spy500_descarga!HF486)</f>
        <v>-4.9202221002750089E-3</v>
      </c>
      <c r="HG486" s="3">
        <f>LN(spy500_descarga!HG487/spy500_descarga!HG486)</f>
        <v>2.3299389438310125E-2</v>
      </c>
      <c r="HH486" s="3">
        <f>LN(spy500_descarga!HH487/spy500_descarga!HH486)</f>
        <v>2.770935339784502E-2</v>
      </c>
      <c r="HI486" s="3">
        <f>LN(spy500_descarga!HI487/spy500_descarga!HI486)</f>
        <v>1.7116484207519673E-2</v>
      </c>
      <c r="HJ486" s="3">
        <f>LN(spy500_descarga!HJ487/spy500_descarga!HJ486)</f>
        <v>1.8247919685611878E-2</v>
      </c>
      <c r="HK486" s="3">
        <f>LN(spy500_descarga!HK487/spy500_descarga!HK486)</f>
        <v>2.0941764935312687E-2</v>
      </c>
      <c r="HL486" s="3">
        <f>LN(spy500_descarga!HL487/spy500_descarga!HL486)</f>
        <v>3.6075815218918658E-2</v>
      </c>
      <c r="HM486" s="3">
        <f>LN(spy500_descarga!HM487/spy500_descarga!HM486)</f>
        <v>3.974071890973168E-2</v>
      </c>
      <c r="HN486" s="3">
        <f>LN(spy500_descarga!HN487/spy500_descarga!HN486)</f>
        <v>5.2643737974855803E-2</v>
      </c>
      <c r="HO486" s="3">
        <f>LN(spy500_descarga!HO487/spy500_descarga!HO486)</f>
        <v>2.4568440115500263E-2</v>
      </c>
      <c r="HP486" s="3">
        <f>LN(spy500_descarga!HP487/spy500_descarga!HP486)</f>
        <v>2.4745548790244275E-2</v>
      </c>
      <c r="HQ486" s="3">
        <f>LN(spy500_descarga!HQ487/spy500_descarga!HQ486)</f>
        <v>1.4303348137131949E-2</v>
      </c>
      <c r="HR486" s="3">
        <f>LN(spy500_descarga!HR487/spy500_descarga!HR486)</f>
        <v>1.9742305701085715E-2</v>
      </c>
      <c r="HS486" s="3">
        <f>LN(spy500_descarga!HS487/spy500_descarga!HS486)</f>
        <v>1.6703976950931357E-2</v>
      </c>
      <c r="HT486" s="3">
        <f>LN(spy500_descarga!HT487/spy500_descarga!HT486)</f>
        <v>4.2728090402217596E-2</v>
      </c>
      <c r="HU486" s="3">
        <f>LN(spy500_descarga!HU487/spy500_descarga!HU486)</f>
        <v>-3.1631951892355055E-3</v>
      </c>
      <c r="HV486" s="3">
        <f>LN(spy500_descarga!HV487/spy500_descarga!HV486)</f>
        <v>0</v>
      </c>
      <c r="HW486" s="3">
        <f>LN(spy500_descarga!HW487/spy500_descarga!HW486)</f>
        <v>2.7434832539842326E-3</v>
      </c>
      <c r="HX486" s="3">
        <f>LN(spy500_descarga!HX487/spy500_descarga!HX486)</f>
        <v>6.4663621931224634E-4</v>
      </c>
      <c r="HY486" s="3">
        <f>LN(spy500_descarga!HY487/spy500_descarga!HY486)</f>
        <v>7.8885297754630688E-3</v>
      </c>
      <c r="HZ486" s="3">
        <f>LN(spy500_descarga!HZ487/spy500_descarga!HZ486)</f>
        <v>3.476126074446171E-2</v>
      </c>
      <c r="IA486" s="3">
        <f>LN(spy500_descarga!IA487/spy500_descarga!IA486)</f>
        <v>1.2616436463968839E-2</v>
      </c>
      <c r="IB486" s="3">
        <f>LN(spy500_descarga!IB487/spy500_descarga!IB486)</f>
        <v>1.8944664524186548E-2</v>
      </c>
      <c r="IC486" s="3">
        <f>LN(spy500_descarga!IC487/spy500_descarga!IC486)</f>
        <v>-6.4715307173166426E-4</v>
      </c>
      <c r="ID486" s="3">
        <f>LN(spy500_descarga!ID487/spy500_descarga!ID486)</f>
        <v>-1.0300004729246951E-2</v>
      </c>
      <c r="IE486" s="3">
        <f>LN(spy500_descarga!IE487/spy500_descarga!IE486)</f>
        <v>2.94448237412894E-2</v>
      </c>
      <c r="IF486" s="3">
        <f>LN(spy500_descarga!IF487/spy500_descarga!IF486)</f>
        <v>2.083766662410607E-2</v>
      </c>
      <c r="IG486" s="3">
        <f>LN(spy500_descarga!IG487/spy500_descarga!IG486)</f>
        <v>1.3785795790128478E-2</v>
      </c>
      <c r="IH486" s="3">
        <f>LN(spy500_descarga!IH487/spy500_descarga!IH486)</f>
        <v>3.144306031298004E-2</v>
      </c>
      <c r="II486" s="3">
        <f>LN(spy500_descarga!II487/spy500_descarga!II486)</f>
        <v>1.4111771484080974E-2</v>
      </c>
      <c r="IJ486" s="3">
        <f>LN(spy500_descarga!IJ487/spy500_descarga!IJ486)</f>
        <v>2.3996319325175909E-2</v>
      </c>
      <c r="IK486" s="3">
        <f>LN(spy500_descarga!IK487/spy500_descarga!IK486)</f>
        <v>3.4018815253286497E-2</v>
      </c>
      <c r="IL486" s="3">
        <f>LN(spy500_descarga!IL487/spy500_descarga!IL486)</f>
        <v>2.5838890730494949E-2</v>
      </c>
      <c r="IM486" s="3">
        <f>LN(spy500_descarga!IM487/spy500_descarga!IM486)</f>
        <v>2.0851471607070002E-2</v>
      </c>
      <c r="IN486" s="3">
        <f>LN(spy500_descarga!IN487/spy500_descarga!IN486)</f>
        <v>1.6006473984078028E-2</v>
      </c>
      <c r="IO486" s="3">
        <f>LN(spy500_descarga!IO487/spy500_descarga!IO486)</f>
        <v>1.2256058217707234E-2</v>
      </c>
      <c r="IP486" s="3">
        <f>LN(spy500_descarga!IP487/spy500_descarga!IP486)</f>
        <v>2.3881709420093399E-2</v>
      </c>
      <c r="IQ486" s="3">
        <f>LN(spy500_descarga!IQ487/spy500_descarga!IQ486)</f>
        <v>3.3967397702830832E-2</v>
      </c>
      <c r="IR486" s="3">
        <f>LN(spy500_descarga!IR487/spy500_descarga!IR486)</f>
        <v>3.0620542999417487E-2</v>
      </c>
      <c r="IS486" s="3">
        <f>LN(spy500_descarga!IS487/spy500_descarga!IS486)</f>
        <v>1.5104368370301609E-2</v>
      </c>
      <c r="IT486" s="3">
        <f>LN(spy500_descarga!IT487/spy500_descarga!IT486)</f>
        <v>4.1619196540881691E-2</v>
      </c>
      <c r="IU486" s="3">
        <f>LN(spy500_descarga!IU487/spy500_descarga!IU486)</f>
        <v>2.5327381192589361E-2</v>
      </c>
      <c r="IV486" s="3">
        <f>LN(spy500_descarga!IV487/spy500_descarga!IV486)</f>
        <v>2.6506974766657178E-2</v>
      </c>
      <c r="IW486" s="3">
        <f>LN(spy500_descarga!IW487/spy500_descarga!IW486)</f>
        <v>4.0856824658225398E-2</v>
      </c>
      <c r="IX486" s="3">
        <f>LN(spy500_descarga!IX487/spy500_descarga!IX486)</f>
        <v>2.9961979536727419E-2</v>
      </c>
      <c r="IY486" s="3">
        <f>LN(spy500_descarga!IY487/spy500_descarga!IY486)</f>
        <v>9.8467936665897093E-2</v>
      </c>
      <c r="IZ486" s="3">
        <f>LN(spy500_descarga!IZ487/spy500_descarga!IZ486)</f>
        <v>6.2264435861222418E-3</v>
      </c>
      <c r="JA486" s="3">
        <f>LN(spy500_descarga!JA487/spy500_descarga!JA486)</f>
        <v>8.2649684475855148E-3</v>
      </c>
      <c r="JB486" s="3">
        <f>LN(spy500_descarga!JB487/spy500_descarga!JB486)</f>
        <v>-1.7261696722212401E-3</v>
      </c>
      <c r="JC486" s="3">
        <f>LN(spy500_descarga!JC487/spy500_descarga!JC486)</f>
        <v>2.4423105612742017E-2</v>
      </c>
      <c r="JD486" s="3">
        <f>LN(spy500_descarga!JD487/spy500_descarga!JD486)</f>
        <v>8.6857013358775884E-4</v>
      </c>
      <c r="JE486" s="3">
        <f>LN(spy500_descarga!JE487/spy500_descarga!JE486)</f>
        <v>1.7012523448643443E-2</v>
      </c>
      <c r="JF486" s="3">
        <f>LN(spy500_descarga!JF487/spy500_descarga!JF486)</f>
        <v>5.3554905543836187E-4</v>
      </c>
      <c r="JG486" s="3">
        <f>LN(spy500_descarga!JG487/spy500_descarga!JG486)</f>
        <v>5.4125663786151711E-3</v>
      </c>
      <c r="JH486" s="3">
        <f>LN(spy500_descarga!JH487/spy500_descarga!JH486)</f>
        <v>2.4609479313954824E-2</v>
      </c>
      <c r="JI486" s="3">
        <f>LN(spy500_descarga!JI487/spy500_descarga!JI486)</f>
        <v>2.2374715454677105E-2</v>
      </c>
      <c r="JJ486" s="3">
        <f>LN(spy500_descarga!JJ487/spy500_descarga!JJ486)</f>
        <v>2.9208367441933315E-2</v>
      </c>
      <c r="JK486" s="3">
        <f>LN(spy500_descarga!JK487/spy500_descarga!JK486)</f>
        <v>1.7691374348746684E-2</v>
      </c>
      <c r="JL486" s="3">
        <f>LN(spy500_descarga!JL487/spy500_descarga!JL486)</f>
        <v>-4.0333161871215157E-3</v>
      </c>
      <c r="JM486" s="3">
        <f>LN(spy500_descarga!JM487/spy500_descarga!JM486)</f>
        <v>3.8584457088214875E-2</v>
      </c>
      <c r="JN486" s="3">
        <f>LN(spy500_descarga!JN487/spy500_descarga!JN486)</f>
        <v>2.0492325744175199E-2</v>
      </c>
      <c r="JO486" s="3">
        <f>LN(spy500_descarga!JO487/spy500_descarga!JO486)</f>
        <v>4.6745717106695672E-4</v>
      </c>
      <c r="JP486" s="3">
        <f>LN(spy500_descarga!JP487/spy500_descarga!JP486)</f>
        <v>1.3008301241441181E-2</v>
      </c>
      <c r="JQ486" s="3">
        <f>LN(spy500_descarga!JQ487/spy500_descarga!JQ486)</f>
        <v>2.2865835175796947E-2</v>
      </c>
      <c r="JR486" s="3">
        <f>LN(spy500_descarga!JR487/spy500_descarga!JR486)</f>
        <v>4.6334452106834165E-2</v>
      </c>
      <c r="JS486" s="3">
        <f>LN(spy500_descarga!JS487/spy500_descarga!JS486)</f>
        <v>1.9328225151707026E-2</v>
      </c>
      <c r="JT486" s="3">
        <f>LN(spy500_descarga!JT487/spy500_descarga!JT486)</f>
        <v>2.089170672419836E-2</v>
      </c>
      <c r="JU486" s="3">
        <f>LN(spy500_descarga!JU487/spy500_descarga!JU486)</f>
        <v>3.7523478653172522E-2</v>
      </c>
      <c r="JV486" s="3">
        <f>LN(spy500_descarga!JV487/spy500_descarga!JV486)</f>
        <v>1.4787594624116877E-2</v>
      </c>
      <c r="JW486" s="3">
        <f>LN(spy500_descarga!JW487/spy500_descarga!JW486)</f>
        <v>6.6056048162075895E-3</v>
      </c>
      <c r="JX486" s="3">
        <f>LN(spy500_descarga!JX487/spy500_descarga!JX486)</f>
        <v>5.4249972072502407E-2</v>
      </c>
      <c r="JY486" s="3">
        <f>LN(spy500_descarga!JY487/spy500_descarga!JY486)</f>
        <v>1.8629451618794705E-2</v>
      </c>
      <c r="JZ486" s="3">
        <f>LN(spy500_descarga!JZ487/spy500_descarga!JZ486)</f>
        <v>7.1627965793926336E-3</v>
      </c>
      <c r="KA486" s="3">
        <f>LN(spy500_descarga!KA487/spy500_descarga!KA486)</f>
        <v>1.7865730439667021E-2</v>
      </c>
      <c r="KB486" s="3">
        <f>LN(spy500_descarga!KB487/spy500_descarga!KB486)</f>
        <v>4.412242772204103E-2</v>
      </c>
      <c r="KC486" s="3">
        <f>LN(spy500_descarga!KC487/spy500_descarga!KC486)</f>
        <v>-4.4694493349559158E-3</v>
      </c>
      <c r="KD486" s="3">
        <f>LN(spy500_descarga!KD487/spy500_descarga!KD486)</f>
        <v>7.6818825288590183E-3</v>
      </c>
      <c r="KE486" s="3">
        <f>LN(spy500_descarga!KE487/spy500_descarga!KE486)</f>
        <v>2.2601783908015271E-2</v>
      </c>
      <c r="KF486" s="3">
        <f>LN(spy500_descarga!KF487/spy500_descarga!KF486)</f>
        <v>2.9129065371446581E-2</v>
      </c>
      <c r="KG486" s="3">
        <f>LN(spy500_descarga!KG487/spy500_descarga!KG486)</f>
        <v>4.4030884788140524E-2</v>
      </c>
      <c r="KH486" s="3">
        <f>LN(spy500_descarga!KH487/spy500_descarga!KH486)</f>
        <v>2.3583692799351658E-2</v>
      </c>
      <c r="KI486" s="3">
        <f>LN(spy500_descarga!KI487/spy500_descarga!KI486)</f>
        <v>9.7029665451674046E-3</v>
      </c>
      <c r="KJ486" s="3">
        <f>LN(spy500_descarga!KJ487/spy500_descarga!KJ486)</f>
        <v>3.5141786258415582E-2</v>
      </c>
      <c r="KK486" s="3">
        <f>LN(spy500_descarga!KK487/spy500_descarga!KK486)</f>
        <v>1.3615818076315041E-2</v>
      </c>
      <c r="KL486" s="3">
        <f>LN(spy500_descarga!KL487/spy500_descarga!KL486)</f>
        <v>1.7742457406951784E-2</v>
      </c>
      <c r="KM486" s="3">
        <f>LN(spy500_descarga!KM487/spy500_descarga!KM486)</f>
        <v>3.1039108388749903E-2</v>
      </c>
      <c r="KN486" s="3">
        <f>LN(spy500_descarga!KN487/spy500_descarga!KN486)</f>
        <v>2.1562544002241446E-2</v>
      </c>
      <c r="KO486" s="3">
        <f>LN(spy500_descarga!KO487/spy500_descarga!KO486)</f>
        <v>8.9686185862193572E-3</v>
      </c>
      <c r="KP486" s="3">
        <f>LN(spy500_descarga!KP487/spy500_descarga!KP486)</f>
        <v>2.6735688839210486E-2</v>
      </c>
      <c r="KQ486" s="3">
        <f>LN(spy500_descarga!KQ487/spy500_descarga!KQ486)</f>
        <v>4.0763001863913649E-2</v>
      </c>
      <c r="KR486" s="3">
        <f>LN(spy500_descarga!KR487/spy500_descarga!KR486)</f>
        <v>2.6977414685971737E-3</v>
      </c>
      <c r="KS486" s="3">
        <f>LN(spy500_descarga!KS487/spy500_descarga!KS486)</f>
        <v>1.9254487401214465E-2</v>
      </c>
      <c r="KT486" s="3">
        <f>LN(spy500_descarga!KT487/spy500_descarga!KT486)</f>
        <v>3.12402201886804E-2</v>
      </c>
      <c r="KU486" s="3">
        <f>LN(spy500_descarga!KU487/spy500_descarga!KU486)</f>
        <v>2.3399364952372503E-2</v>
      </c>
      <c r="KV486" s="3">
        <f>LN(spy500_descarga!KV487/spy500_descarga!KV486)</f>
        <v>2.5254185629627262E-2</v>
      </c>
      <c r="KW486" s="3">
        <f>LN(spy500_descarga!KW487/spy500_descarga!KW486)</f>
        <v>3.1985369866210666E-3</v>
      </c>
      <c r="KX486" s="3">
        <f>LN(spy500_descarga!KX487/spy500_descarga!KX486)</f>
        <v>2.1344077089767467E-2</v>
      </c>
      <c r="KY486" s="3">
        <f>LN(spy500_descarga!KY487/spy500_descarga!KY486)</f>
        <v>1.0183734399166871E-2</v>
      </c>
      <c r="KZ486" s="3">
        <f>LN(spy500_descarga!KZ487/spy500_descarga!KZ486)</f>
        <v>2.7127192446251582E-2</v>
      </c>
      <c r="LA486" s="3">
        <f>LN(spy500_descarga!LA487/spy500_descarga!LA486)</f>
        <v>7.5800131930596499E-3</v>
      </c>
      <c r="LB486" s="3">
        <f>LN(spy500_descarga!LB487/spy500_descarga!LB486)</f>
        <v>-3.3104222343430432E-3</v>
      </c>
      <c r="LC486" s="3">
        <f>LN(spy500_descarga!LC487/spy500_descarga!LC486)</f>
        <v>3.1444836094792393E-2</v>
      </c>
      <c r="LD486" s="3">
        <f>LN(spy500_descarga!LD487/spy500_descarga!LD486)</f>
        <v>1.6546188914907885E-2</v>
      </c>
      <c r="LE486" s="3">
        <f>LN(spy500_descarga!LE487/spy500_descarga!LE486)</f>
        <v>1.3405334678403203E-2</v>
      </c>
      <c r="LF486" s="3">
        <f>LN(spy500_descarga!LF487/spy500_descarga!LF486)</f>
        <v>3.5211058902635317E-2</v>
      </c>
      <c r="LG486" s="3">
        <f>LN(spy500_descarga!LG487/spy500_descarga!LG486)</f>
        <v>3.4680627774130453E-2</v>
      </c>
      <c r="LH486" s="3">
        <f>LN(spy500_descarga!LH487/spy500_descarga!LH486)</f>
        <v>1.9432971063610163E-2</v>
      </c>
      <c r="LI486" s="3">
        <f>LN(spy500_descarga!LI487/spy500_descarga!LI486)</f>
        <v>5.9940061172727823E-3</v>
      </c>
      <c r="LJ486" s="3">
        <f>LN(spy500_descarga!LJ487/spy500_descarga!LJ486)</f>
        <v>2.6893736493787717E-2</v>
      </c>
      <c r="LK486" s="3">
        <f>LN(spy500_descarga!LK487/spy500_descarga!LK486)</f>
        <v>8.9585753590718416E-3</v>
      </c>
      <c r="LL486" s="3">
        <f>LN(spy500_descarga!LL487/spy500_descarga!LL486)</f>
        <v>9.361611179179205E-3</v>
      </c>
      <c r="LM486" s="3">
        <f>LN(spy500_descarga!LM487/spy500_descarga!LM486)</f>
        <v>-2.1677778016121682E-3</v>
      </c>
      <c r="LN486" s="3">
        <f>LN(spy500_descarga!LN487/spy500_descarga!LN486)</f>
        <v>2.7201283645117348E-2</v>
      </c>
      <c r="LO486" s="3">
        <f>LN(spy500_descarga!LO487/spy500_descarga!LO486)</f>
        <v>2.9355447905222584E-2</v>
      </c>
      <c r="LP486" s="3">
        <f>LN(spy500_descarga!LP487/spy500_descarga!LP486)</f>
        <v>4.3593683213922152E-2</v>
      </c>
      <c r="LQ486" s="3">
        <f>LN(spy500_descarga!LQ487/spy500_descarga!LQ486)</f>
        <v>3.8951146028123398E-2</v>
      </c>
      <c r="LR486" s="3">
        <f>LN(spy500_descarga!LR487/spy500_descarga!LR486)</f>
        <v>1.3204936579433637E-2</v>
      </c>
      <c r="LS486" s="3">
        <f>LN(spy500_descarga!LS487/spy500_descarga!LS486)</f>
        <v>2.5558264528249101E-2</v>
      </c>
      <c r="LT486" s="3">
        <f>LN(spy500_descarga!LT487/spy500_descarga!LT486)</f>
        <v>3.5136987984971793E-2</v>
      </c>
      <c r="LU486" s="3">
        <f>LN(spy500_descarga!LU487/spy500_descarga!LU486)</f>
        <v>4.1154283540046965E-2</v>
      </c>
      <c r="LV486" s="3">
        <f>LN(spy500_descarga!LV487/spy500_descarga!LV486)</f>
        <v>2.1644070957551255E-2</v>
      </c>
      <c r="LW486" s="3">
        <f>LN(spy500_descarga!LW487/spy500_descarga!LW486)</f>
        <v>4.0183064915999045E-2</v>
      </c>
      <c r="LX486" s="3">
        <f>LN(spy500_descarga!LX487/spy500_descarga!LX486)</f>
        <v>4.952808949717692E-3</v>
      </c>
      <c r="LY486" s="3">
        <f>LN(spy500_descarga!LY487/spy500_descarga!LY486)</f>
        <v>3.8071963669292774E-2</v>
      </c>
      <c r="LZ486" s="3">
        <f>LN(spy500_descarga!LZ487/spy500_descarga!LZ486)</f>
        <v>3.4730150080241141E-2</v>
      </c>
      <c r="MA486" s="3">
        <f>LN(spy500_descarga!MA487/spy500_descarga!MA486)</f>
        <v>3.2535170239533069E-2</v>
      </c>
      <c r="MB486" s="3">
        <f>LN(spy500_descarga!MB487/spy500_descarga!MB486)</f>
        <v>3.2055465107839562E-2</v>
      </c>
      <c r="MC486" s="3">
        <f>LN(spy500_descarga!MC487/spy500_descarga!MC486)</f>
        <v>2.1070376786720458E-2</v>
      </c>
      <c r="MD486" s="3">
        <f>LN(spy500_descarga!MD487/spy500_descarga!MD486)</f>
        <v>1.8349121007562343E-2</v>
      </c>
      <c r="ME486" s="3">
        <f>LN(spy500_descarga!ME487/spy500_descarga!ME486)</f>
        <v>2.2633256209887351E-2</v>
      </c>
      <c r="MF486" s="3">
        <f>LN(spy500_descarga!MF487/spy500_descarga!MF486)</f>
        <v>3.8359158942798594E-2</v>
      </c>
      <c r="MG486" s="3">
        <f>LN(spy500_descarga!MG487/spy500_descarga!MG486)</f>
        <v>6.1525618199699365E-3</v>
      </c>
      <c r="MH486" s="3">
        <f>LN(spy500_descarga!MH487/spy500_descarga!MH486)</f>
        <v>7.6589405911507953E-3</v>
      </c>
      <c r="MI486" s="3">
        <f>LN(spy500_descarga!MI487/spy500_descarga!MI486)</f>
        <v>9.7627746050692379E-3</v>
      </c>
      <c r="MJ486" s="3">
        <f>LN(spy500_descarga!MJ487/spy500_descarga!MJ486)</f>
        <v>0.10025306091334332</v>
      </c>
      <c r="MK486" s="3">
        <f>LN(spy500_descarga!MK487/spy500_descarga!MK486)</f>
        <v>2.8022284538045433E-2</v>
      </c>
      <c r="ML486" s="3">
        <f>LN(spy500_descarga!ML487/spy500_descarga!ML486)</f>
        <v>9.2356579729158447E-3</v>
      </c>
      <c r="MM486" s="3">
        <f>LN(spy500_descarga!MM487/spy500_descarga!MM486)</f>
        <v>1.5896677795237912E-2</v>
      </c>
      <c r="MN486" s="3">
        <f>LN(spy500_descarga!MN487/spy500_descarga!MN486)</f>
        <v>8.6806644293334258E-3</v>
      </c>
      <c r="MO486" s="3">
        <f>LN(spy500_descarga!MO487/spy500_descarga!MO486)</f>
        <v>3.7976868890763835E-2</v>
      </c>
      <c r="MP486" s="3">
        <f>LN(spy500_descarga!MP487/spy500_descarga!MP486)</f>
        <v>2.7327250811981074E-2</v>
      </c>
      <c r="MQ486" s="3">
        <f>LN(spy500_descarga!MQ487/spy500_descarga!MQ486)</f>
        <v>3.3198063519518491E-2</v>
      </c>
      <c r="MR486" s="3">
        <f>LN(spy500_descarga!MR487/spy500_descarga!MR486)</f>
        <v>6.933901967217676E-2</v>
      </c>
      <c r="MS486" s="3">
        <f>LN(spy500_descarga!MS487/spy500_descarga!MS486)</f>
        <v>2.540687669312415E-2</v>
      </c>
      <c r="MT486" s="3">
        <f>LN(spy500_descarga!MT487/spy500_descarga!MT486)</f>
        <v>1.896824946230162E-2</v>
      </c>
      <c r="MU486" s="3">
        <f>LN(spy500_descarga!MU487/spy500_descarga!MU486)</f>
        <v>2.9562039773636983E-2</v>
      </c>
      <c r="MV486" s="3">
        <f>LN(spy500_descarga!MV487/spy500_descarga!MV486)</f>
        <v>2.8892284762483279E-2</v>
      </c>
      <c r="MW486" s="3">
        <f>LN(spy500_descarga!MW487/spy500_descarga!MW486)</f>
        <v>3.6340247829811247E-2</v>
      </c>
      <c r="MX486" s="3">
        <f>LN(spy500_descarga!MX487/spy500_descarga!MX486)</f>
        <v>1.8279263258819709E-2</v>
      </c>
      <c r="MY486" s="3">
        <f>LN(spy500_descarga!MY487/spy500_descarga!MY486)</f>
        <v>3.3398240521942228E-2</v>
      </c>
      <c r="MZ486" s="3">
        <f>LN(spy500_descarga!MZ487/spy500_descarga!MZ486)</f>
        <v>5.1672281761695638E-2</v>
      </c>
      <c r="NA486" s="3">
        <f>LN(spy500_descarga!NA487/spy500_descarga!NA486)</f>
        <v>4.1158046091629798E-2</v>
      </c>
      <c r="NB486" s="3">
        <f>LN(spy500_descarga!NB487/spy500_descarga!NB486)</f>
        <v>1.6035677180364059E-2</v>
      </c>
      <c r="NC486" s="3">
        <f>LN(spy500_descarga!NC487/spy500_descarga!NC486)</f>
        <v>1.1008026312585555E-2</v>
      </c>
      <c r="ND486" s="3">
        <f>LN(spy500_descarga!ND487/spy500_descarga!ND486)</f>
        <v>2.8382382207893644E-2</v>
      </c>
      <c r="NE486" s="3">
        <f>LN(spy500_descarga!NE487/spy500_descarga!NE486)</f>
        <v>4.6001772971717071E-2</v>
      </c>
      <c r="NF486" s="3">
        <f>LN(spy500_descarga!NF487/spy500_descarga!NF486)</f>
        <v>5.9540797313280729E-3</v>
      </c>
      <c r="NG486" s="3">
        <f>LN(spy500_descarga!NG487/spy500_descarga!NG486)</f>
        <v>1.1008008927687971E-2</v>
      </c>
      <c r="NH486" s="3">
        <f>LN(spy500_descarga!NH487/spy500_descarga!NH486)</f>
        <v>1.967269282247535E-2</v>
      </c>
      <c r="NI486" s="3">
        <f>LN(spy500_descarga!NI487/spy500_descarga!NI486)</f>
        <v>3.3329425294577317E-2</v>
      </c>
      <c r="NJ486" s="3">
        <f>LN(spy500_descarga!NJ487/spy500_descarga!NJ486)</f>
        <v>-6.7335109356798906E-4</v>
      </c>
      <c r="NK486" s="3">
        <f>LN(spy500_descarga!NK487/spy500_descarga!NK486)</f>
        <v>2.759163172866055E-2</v>
      </c>
      <c r="NL486" s="3">
        <f>LN(spy500_descarga!NL487/spy500_descarga!NL486)</f>
        <v>-1.7040608241105568E-3</v>
      </c>
      <c r="NM486" s="3">
        <f>LN(spy500_descarga!NM487/spy500_descarga!NM486)</f>
        <v>2.222557199510837E-2</v>
      </c>
      <c r="NN486" s="3">
        <f>LN(spy500_descarga!NN487/spy500_descarga!NN486)</f>
        <v>2.6376762533076099E-2</v>
      </c>
      <c r="NO486" s="3">
        <f>LN(spy500_descarga!NO487/spy500_descarga!NO486)</f>
        <v>2.8401547319990925E-2</v>
      </c>
      <c r="NP486" s="3">
        <f>LN(spy500_descarga!NP487/spy500_descarga!NP486)</f>
        <v>6.1335204565955382E-3</v>
      </c>
      <c r="NQ486" s="3">
        <f>LN(spy500_descarga!NQ487/spy500_descarga!NQ486)</f>
        <v>1.9471811440304073E-2</v>
      </c>
      <c r="NR486" s="3">
        <f>LN(spy500_descarga!NR487/spy500_descarga!NR486)</f>
        <v>3.6271488874576835E-3</v>
      </c>
      <c r="NS486" s="3">
        <f>LN(spy500_descarga!NS487/spy500_descarga!NS486)</f>
        <v>2.1673044996434382E-2</v>
      </c>
      <c r="NT486" s="3">
        <f>LN(spy500_descarga!NT487/spy500_descarga!NT486)</f>
        <v>2.3137261555777097E-2</v>
      </c>
      <c r="NU486" s="3">
        <f>LN(spy500_descarga!NU487/spy500_descarga!NU486)</f>
        <v>-8.4566496974526652E-3</v>
      </c>
      <c r="NV486" s="3">
        <f>LN(spy500_descarga!NV487/spy500_descarga!NV486)</f>
        <v>7.9487936433689232E-3</v>
      </c>
      <c r="NW486" s="3">
        <f>LN(spy500_descarga!NW487/spy500_descarga!NW486)</f>
        <v>2.4978781263292312E-3</v>
      </c>
      <c r="NX486" s="3">
        <f>LN(spy500_descarga!NX487/spy500_descarga!NX486)</f>
        <v>4.2466620524700863E-2</v>
      </c>
      <c r="NY486" s="3">
        <f>LN(spy500_descarga!NY487/spy500_descarga!NY486)</f>
        <v>2.1823319922459752E-2</v>
      </c>
      <c r="NZ486" s="3">
        <f>LN(spy500_descarga!NZ487/spy500_descarga!NZ486)</f>
        <v>2.3941942884983147E-2</v>
      </c>
      <c r="OA486" s="3">
        <f>LN(spy500_descarga!OA487/spy500_descarga!OA486)</f>
        <v>8.4425326894950227E-3</v>
      </c>
      <c r="OB486" s="3">
        <f>LN(spy500_descarga!OB487/spy500_descarga!OB486)</f>
        <v>2.7463561897818484E-2</v>
      </c>
      <c r="OC486" s="3">
        <f>LN(spy500_descarga!OC487/spy500_descarga!OC486)</f>
        <v>3.6089217187954555E-2</v>
      </c>
      <c r="OD486" s="3">
        <f>LN(spy500_descarga!OD487/spy500_descarga!OD486)</f>
        <v>3.2390980254083761E-2</v>
      </c>
      <c r="OE486" s="3">
        <f>LN(spy500_descarga!OE487/spy500_descarga!OE486)</f>
        <v>4.1401070471541327E-3</v>
      </c>
      <c r="OF486" s="3">
        <f>LN(spy500_descarga!OF487/spy500_descarga!OF486)</f>
        <v>9.2669159813411478E-3</v>
      </c>
      <c r="OG486" s="3">
        <f>LN(spy500_descarga!OG487/spy500_descarga!OG486)</f>
        <v>2.7321549112995978E-2</v>
      </c>
      <c r="OH486" s="3">
        <f>LN(spy500_descarga!OH487/spy500_descarga!OH486)</f>
        <v>3.2899334863139146E-2</v>
      </c>
      <c r="OI486" s="3">
        <f>LN(spy500_descarga!OI487/spy500_descarga!OI486)</f>
        <v>1.8461419518137595E-2</v>
      </c>
      <c r="OJ486" s="3">
        <f>LN(spy500_descarga!OJ487/spy500_descarga!OJ486)</f>
        <v>1.462434087792905E-2</v>
      </c>
      <c r="OK486" s="3">
        <f>LN(spy500_descarga!OK487/spy500_descarga!OK486)</f>
        <v>1.5941165034802147E-2</v>
      </c>
      <c r="OL486" s="3">
        <f>LN(spy500_descarga!OL487/spy500_descarga!OL486)</f>
        <v>3.2195641098971647E-2</v>
      </c>
      <c r="OM486" s="3">
        <f>LN(spy500_descarga!OM487/spy500_descarga!OM486)</f>
        <v>2.6771424958729809E-2</v>
      </c>
      <c r="ON486" s="3">
        <f>LN(spy500_descarga!ON487/spy500_descarga!ON486)</f>
        <v>1.914716933278696E-2</v>
      </c>
      <c r="OO486" s="3">
        <f>LN(spy500_descarga!OO487/spy500_descarga!OO486)</f>
        <v>3.3138248183514483E-2</v>
      </c>
      <c r="OP486" s="3">
        <f>LN(spy500_descarga!OP487/spy500_descarga!OP486)</f>
        <v>-2.0800210626842675E-2</v>
      </c>
      <c r="OQ486" s="3">
        <f>LN(spy500_descarga!OQ487/spy500_descarga!OQ486)</f>
        <v>2.4503058648324274E-2</v>
      </c>
      <c r="OR486" s="3">
        <f>LN(spy500_descarga!OR487/spy500_descarga!OR486)</f>
        <v>4.7921633604764095E-3</v>
      </c>
      <c r="OS486" s="3">
        <f>LN(spy500_descarga!OS487/spy500_descarga!OS486)</f>
        <v>-2.8586417540241018E-2</v>
      </c>
      <c r="OT486" s="3">
        <f>LN(spy500_descarga!OT487/spy500_descarga!OT486)</f>
        <v>2.8608678190660247E-2</v>
      </c>
      <c r="OU486" s="3">
        <f>LN(spy500_descarga!OU487/spy500_descarga!OU486)</f>
        <v>7.8889417383532518E-3</v>
      </c>
      <c r="OV486" s="3">
        <f>LN(spy500_descarga!OV487/spy500_descarga!OV486)</f>
        <v>2.7076327428610422E-2</v>
      </c>
      <c r="OW486" s="3">
        <f>LN(spy500_descarga!OW487/spy500_descarga!OW486)</f>
        <v>1.6419049315478898E-2</v>
      </c>
      <c r="OX486" s="3">
        <f>LN(spy500_descarga!OX487/spy500_descarga!OX486)</f>
        <v>4.2229075708929073E-2</v>
      </c>
      <c r="OY486" s="3">
        <f>LN(spy500_descarga!OY487/spy500_descarga!OY486)</f>
        <v>1.9648712396361571E-2</v>
      </c>
      <c r="OZ486" s="3">
        <f>LN(spy500_descarga!OZ487/spy500_descarga!OZ486)</f>
        <v>8.8168444207182249E-3</v>
      </c>
      <c r="PA486" s="3">
        <f>LN(spy500_descarga!PA487/spy500_descarga!PA486)</f>
        <v>4.7444930993620398E-2</v>
      </c>
      <c r="PB486" s="3">
        <f>LN(spy500_descarga!PB487/spy500_descarga!PB486)</f>
        <v>3.3877382981552212E-2</v>
      </c>
      <c r="PC486" s="3">
        <f>LN(spy500_descarga!PC487/spy500_descarga!PC486)</f>
        <v>2.7054235847921913E-2</v>
      </c>
      <c r="PD486" s="3">
        <f>LN(spy500_descarga!PD487/spy500_descarga!PD486)</f>
        <v>1.8515770165910408E-2</v>
      </c>
      <c r="PE486" s="3">
        <f>LN(spy500_descarga!PE487/spy500_descarga!PE486)</f>
        <v>-1.2049178384078844E-3</v>
      </c>
      <c r="PF486" s="3">
        <f>LN(spy500_descarga!PF487/spy500_descarga!PF486)</f>
        <v>3.3132941914830155E-2</v>
      </c>
      <c r="PG486" s="3">
        <f>LN(spy500_descarga!PG487/spy500_descarga!PG486)</f>
        <v>-1.0795786792197217E-2</v>
      </c>
      <c r="PH486" s="3">
        <f>LN(spy500_descarga!PH487/spy500_descarga!PH486)</f>
        <v>5.3119320753297949E-2</v>
      </c>
      <c r="PI486" s="3">
        <f>LN(spy500_descarga!PI487/spy500_descarga!PI486)</f>
        <v>1.6848123288233756E-2</v>
      </c>
      <c r="PJ486" s="3">
        <f>LN(spy500_descarga!PJ487/spy500_descarga!PJ486)</f>
        <v>1.2773951042783239E-2</v>
      </c>
      <c r="PK486" s="3">
        <f>LN(spy500_descarga!PK487/spy500_descarga!PK486)</f>
        <v>4.9961702634326512E-2</v>
      </c>
      <c r="PL486" s="3">
        <f>LN(spy500_descarga!PL487/spy500_descarga!PL486)</f>
        <v>3.3556775639088314E-2</v>
      </c>
      <c r="PM486" s="3">
        <f>LN(spy500_descarga!PM487/spy500_descarga!PM486)</f>
        <v>3.5888313632722789E-2</v>
      </c>
      <c r="PN486" s="3">
        <f>LN(spy500_descarga!PN487/spy500_descarga!PN486)</f>
        <v>1.5946599303711891E-2</v>
      </c>
      <c r="PO486" s="3">
        <f>LN(spy500_descarga!PO487/spy500_descarga!PO486)</f>
        <v>2.9566072944532843E-2</v>
      </c>
      <c r="PP486" s="3">
        <f>LN(spy500_descarga!PP487/spy500_descarga!PP486)</f>
        <v>3.6812515009049945E-2</v>
      </c>
      <c r="PQ486" s="3">
        <f>LN(spy500_descarga!PQ487/spy500_descarga!PQ486)</f>
        <v>1.6079452696550492E-2</v>
      </c>
      <c r="PR486" s="3">
        <f>LN(spy500_descarga!PR487/spy500_descarga!PR486)</f>
        <v>-1.5303966655489037E-2</v>
      </c>
      <c r="PS486" s="3">
        <f>LN(spy500_descarga!PS487/spy500_descarga!PS486)</f>
        <v>1.4342756115229026E-2</v>
      </c>
      <c r="PT486" s="3">
        <f>LN(spy500_descarga!PT487/spy500_descarga!PT486)</f>
        <v>3.1416943874348888E-2</v>
      </c>
      <c r="PU486" s="3">
        <f>LN(spy500_descarga!PU487/spy500_descarga!PU486)</f>
        <v>2.4039595761929895E-2</v>
      </c>
      <c r="PV486" s="3">
        <f>LN(spy500_descarga!PV487/spy500_descarga!PV486)</f>
        <v>2.4732079420305326E-2</v>
      </c>
      <c r="PW486" s="3">
        <f>LN(spy500_descarga!PW487/spy500_descarga!PW486)</f>
        <v>1.3869006279180425E-2</v>
      </c>
      <c r="PX486" s="3">
        <f>LN(spy500_descarga!PX487/spy500_descarga!PX486)</f>
        <v>4.1055225927165345E-2</v>
      </c>
      <c r="PY486" s="3">
        <f>LN(spy500_descarga!PY487/spy500_descarga!PY486)</f>
        <v>3.0864848482652845E-2</v>
      </c>
      <c r="PZ486" s="3">
        <f>LN(spy500_descarga!PZ487/spy500_descarga!PZ486)</f>
        <v>2.3946156370627369E-2</v>
      </c>
      <c r="QA486" s="3">
        <f>LN(spy500_descarga!QA487/spy500_descarga!QA486)</f>
        <v>2.084420888837234E-2</v>
      </c>
      <c r="QB486" s="3" t="e">
        <f>LN(spy500_descarga!QB487/spy500_descarga!QB486)</f>
        <v>#DIV/0!</v>
      </c>
      <c r="QC486" s="3">
        <f>LN(spy500_descarga!QC487/spy500_descarga!QC486)</f>
        <v>1.8913835458652401E-2</v>
      </c>
      <c r="QD486" s="3">
        <f>LN(spy500_descarga!QD487/spy500_descarga!QD486)</f>
        <v>2.2271443539350056E-2</v>
      </c>
      <c r="QE486" s="3">
        <f>LN(spy500_descarga!QE487/spy500_descarga!QE486)</f>
        <v>3.3559948104520849E-2</v>
      </c>
      <c r="QF486" s="3">
        <f>LN(spy500_descarga!QF487/spy500_descarga!QF486)</f>
        <v>3.4429176537426533E-2</v>
      </c>
      <c r="QG486" s="3">
        <f>LN(spy500_descarga!QG487/spy500_descarga!QG486)</f>
        <v>3.3055826516735595E-2</v>
      </c>
      <c r="QH486" s="3">
        <f>LN(spy500_descarga!QH487/spy500_descarga!QH486)</f>
        <v>3.1962680792625528E-2</v>
      </c>
      <c r="QI486" s="3">
        <f>LN(spy500_descarga!QI487/spy500_descarga!QI486)</f>
        <v>7.3696075210443355E-3</v>
      </c>
      <c r="QJ486" s="3">
        <f>LN(spy500_descarga!QJ487/spy500_descarga!QJ486)</f>
        <v>2.8987482309371648E-2</v>
      </c>
      <c r="QK486" s="3">
        <f>LN(spy500_descarga!QK487/spy500_descarga!QK486)</f>
        <v>1.2774606618479603E-2</v>
      </c>
      <c r="QL486" s="3">
        <f>LN(spy500_descarga!QL487/spy500_descarga!QL486)</f>
        <v>2.2100395101401545E-2</v>
      </c>
      <c r="QM486" s="3">
        <f>LN(spy500_descarga!QM487/spy500_descarga!QM486)</f>
        <v>4.5752661161407776E-2</v>
      </c>
      <c r="QN486" s="3">
        <f>LN(spy500_descarga!QN487/spy500_descarga!QN486)</f>
        <v>2.2934968299933477E-2</v>
      </c>
      <c r="QO486" s="3">
        <f>LN(spy500_descarga!QO487/spy500_descarga!QO486)</f>
        <v>3.8095594605119555E-2</v>
      </c>
      <c r="QP486" s="3">
        <f>LN(spy500_descarga!QP487/spy500_descarga!QP486)</f>
        <v>4.0382335786592803E-2</v>
      </c>
      <c r="QQ486" s="3">
        <f>LN(spy500_descarga!QQ487/spy500_descarga!QQ486)</f>
        <v>1.5513082536310018E-2</v>
      </c>
      <c r="QR486" s="3">
        <f>LN(spy500_descarga!QR487/spy500_descarga!QR486)</f>
        <v>1.1888073927056781E-2</v>
      </c>
      <c r="QS486" s="3">
        <f>LN(spy500_descarga!QS487/spy500_descarga!QS486)</f>
        <v>7.2877768323120051E-3</v>
      </c>
      <c r="QT486" s="3">
        <f>LN(spy500_descarga!QT487/spy500_descarga!QT486)</f>
        <v>2.280085844120907E-2</v>
      </c>
      <c r="QU486" s="3">
        <f>LN(spy500_descarga!QU487/spy500_descarga!QU486)</f>
        <v>1.7037388100594717E-2</v>
      </c>
      <c r="QV486" s="3">
        <f>LN(spy500_descarga!QV487/spy500_descarga!QV486)</f>
        <v>2.0298435475347241E-2</v>
      </c>
      <c r="QW486" s="3">
        <f>LN(spy500_descarga!QW487/spy500_descarga!QW486)</f>
        <v>2.6827287569535365E-2</v>
      </c>
      <c r="QX486" s="3">
        <f>LN(spy500_descarga!QX487/spy500_descarga!QX486)</f>
        <v>1.0595778946557778E-2</v>
      </c>
      <c r="QY486" s="3">
        <f>LN(spy500_descarga!QY487/spy500_descarga!QY486)</f>
        <v>3.6448549673650243E-3</v>
      </c>
      <c r="QZ486" s="3">
        <f>LN(spy500_descarga!QZ487/spy500_descarga!QZ486)</f>
        <v>-2.8395953526690267E-3</v>
      </c>
      <c r="RA486" s="3">
        <f>LN(spy500_descarga!RA487/spy500_descarga!RA486)</f>
        <v>9.0809656906374655E-3</v>
      </c>
      <c r="RB486" s="3">
        <f>LN(spy500_descarga!RB487/spy500_descarga!RB486)</f>
        <v>1.9281855052806798E-2</v>
      </c>
      <c r="RC486" s="3">
        <f>LN(spy500_descarga!RC487/spy500_descarga!RC486)</f>
        <v>1.0844276026349623E-3</v>
      </c>
      <c r="RD486" s="3">
        <f>LN(spy500_descarga!RD487/spy500_descarga!RD486)</f>
        <v>-1.0261826642014743E-2</v>
      </c>
      <c r="RE486" s="3">
        <f>LN(spy500_descarga!RE487/spy500_descarga!RE486)</f>
        <v>2.5453721227501312E-2</v>
      </c>
      <c r="RF486" s="3">
        <f>LN(spy500_descarga!RF487/spy500_descarga!RF486)</f>
        <v>4.0120918863951686E-2</v>
      </c>
      <c r="RG486" s="3">
        <f>LN(spy500_descarga!RG487/spy500_descarga!RG486)</f>
        <v>-8.7927594956300863E-3</v>
      </c>
      <c r="RH486" s="3">
        <f>LN(spy500_descarga!RH487/spy500_descarga!RH486)</f>
        <v>1.9766647264646438E-2</v>
      </c>
      <c r="RI486" s="3">
        <f>LN(spy500_descarga!RI487/spy500_descarga!RI486)</f>
        <v>2.7020139902224714E-2</v>
      </c>
      <c r="RJ486" s="3">
        <f>LN(spy500_descarga!RJ487/spy500_descarga!RJ486)</f>
        <v>2.5748612073846419E-2</v>
      </c>
      <c r="RK486" s="3">
        <f>LN(spy500_descarga!RK487/spy500_descarga!RK486)</f>
        <v>2.9327967391762317E-2</v>
      </c>
      <c r="RL486" s="3">
        <f>LN(spy500_descarga!RL487/spy500_descarga!RL486)</f>
        <v>1.1472828638111301E-2</v>
      </c>
      <c r="RM486" s="3">
        <f>LN(spy500_descarga!RM487/spy500_descarga!RM486)</f>
        <v>3.3132730506650644E-2</v>
      </c>
      <c r="RN486" s="3">
        <f>LN(spy500_descarga!RN487/spy500_descarga!RN486)</f>
        <v>1.1098882914454317E-2</v>
      </c>
      <c r="RO486" s="3">
        <f>LN(spy500_descarga!RO487/spy500_descarga!RO486)</f>
        <v>-1.6705335284878978E-3</v>
      </c>
      <c r="RP486" s="3">
        <f>LN(spy500_descarga!RP487/spy500_descarga!RP486)</f>
        <v>3.0938369925764354E-2</v>
      </c>
      <c r="RQ486" s="3">
        <f>LN(spy500_descarga!RQ487/spy500_descarga!RQ486)</f>
        <v>1.4236726041237085E-2</v>
      </c>
      <c r="RR486" s="3">
        <f>LN(spy500_descarga!RR487/spy500_descarga!RR486)</f>
        <v>1.1471858856650783E-2</v>
      </c>
      <c r="RS486" s="3">
        <f>LN(spy500_descarga!RS487/spy500_descarga!RS486)</f>
        <v>2.6312495454928905E-2</v>
      </c>
      <c r="RT486" s="3">
        <f>LN(spy500_descarga!RT487/spy500_descarga!RT486)</f>
        <v>2.5117400275056496E-2</v>
      </c>
      <c r="RU486" s="3">
        <f>LN(spy500_descarga!RU487/spy500_descarga!RU486)</f>
        <v>8.5057238170342907E-3</v>
      </c>
      <c r="RV486" s="3">
        <f>LN(spy500_descarga!RV487/spy500_descarga!RV486)</f>
        <v>8.303207180720128E-3</v>
      </c>
      <c r="RW486" s="3">
        <f>LN(spy500_descarga!RW487/spy500_descarga!RW486)</f>
        <v>5.2306939999362589E-2</v>
      </c>
      <c r="RX486" s="3">
        <f>LN(spy500_descarga!RX487/spy500_descarga!RX486)</f>
        <v>1.9616935290936419E-2</v>
      </c>
      <c r="RY486" s="3">
        <f>LN(spy500_descarga!RY487/spy500_descarga!RY486)</f>
        <v>5.7502427109101216E-2</v>
      </c>
      <c r="RZ486" s="3">
        <f>LN(spy500_descarga!RZ487/spy500_descarga!RZ486)</f>
        <v>3.453124078621457E-2</v>
      </c>
      <c r="SA486" s="3">
        <f>LN(spy500_descarga!SA487/spy500_descarga!SA486)</f>
        <v>3.9305668932913221E-2</v>
      </c>
      <c r="SB486" s="3">
        <f>LN(spy500_descarga!SB487/spy500_descarga!SB486)</f>
        <v>3.230953495159862E-2</v>
      </c>
      <c r="SC486" s="3">
        <f>LN(spy500_descarga!SC487/spy500_descarga!SC486)</f>
        <v>2.7183370047846038E-2</v>
      </c>
      <c r="SD486" s="3">
        <f>LN(spy500_descarga!SD487/spy500_descarga!SD486)</f>
        <v>4.5535490384809347E-4</v>
      </c>
      <c r="SE486" s="3">
        <f>LN(spy500_descarga!SE487/spy500_descarga!SE486)</f>
        <v>9.5125725481524769E-3</v>
      </c>
      <c r="SF486" s="3">
        <f>LN(spy500_descarga!SF487/spy500_descarga!SF486)</f>
        <v>1.1317229689349702E-2</v>
      </c>
      <c r="SG486" s="3">
        <f>LN(spy500_descarga!SG487/spy500_descarga!SG486)</f>
        <v>2.643184875158602E-2</v>
      </c>
      <c r="SH486" s="3">
        <f>LN(spy500_descarga!SH487/spy500_descarga!SH486)</f>
        <v>2.6464756628554454E-2</v>
      </c>
      <c r="SI486" s="3">
        <f>LN(spy500_descarga!SI487/spy500_descarga!SI486)</f>
        <v>9.4213670596508085E-3</v>
      </c>
      <c r="SJ486" s="3">
        <f>LN(spy500_descarga!SJ487/spy500_descarga!SJ486)</f>
        <v>2.3841071959689469E-2</v>
      </c>
      <c r="SK486" s="3">
        <f>LN(spy500_descarga!SK487/spy500_descarga!SK486)</f>
        <v>2.082916880582637E-3</v>
      </c>
      <c r="SL486" s="3">
        <f>LN(spy500_descarga!SL487/spy500_descarga!SL486)</f>
        <v>3.0013419181570817E-2</v>
      </c>
      <c r="SM486" s="3">
        <f>LN(spy500_descarga!SM487/spy500_descarga!SM486)</f>
        <v>1.5658754014125684E-2</v>
      </c>
    </row>
    <row r="487" spans="1:507" x14ac:dyDescent="0.25">
      <c r="A487" s="1">
        <v>44257</v>
      </c>
      <c r="B487" s="3">
        <f>LN(spy500_descarga!B488/spy500_descarga!B487)</f>
        <v>-7.8338387749439624E-3</v>
      </c>
      <c r="C487" s="3">
        <f>LN(spy500_descarga!C488/spy500_descarga!C487)</f>
        <v>3.9601598473172489E-3</v>
      </c>
      <c r="D487" s="3">
        <f>LN(spy500_descarga!D488/spy500_descarga!D487)</f>
        <v>2.6150190403878798E-3</v>
      </c>
      <c r="E487" s="3">
        <f>LN(spy500_descarga!E488/spy500_descarga!E487)</f>
        <v>-5.1790107663712403E-3</v>
      </c>
      <c r="F487" s="3">
        <f>LN(spy500_descarga!F488/spy500_descarga!F487)</f>
        <v>3.2328731179751698E-3</v>
      </c>
      <c r="G487" s="3">
        <f>LN(spy500_descarga!G488/spy500_descarga!G487)</f>
        <v>4.1361789729062988E-3</v>
      </c>
      <c r="H487" s="3">
        <f>LN(spy500_descarga!H488/spy500_descarga!H487)</f>
        <v>-2.0157240612493316E-2</v>
      </c>
      <c r="I487" s="3">
        <f>LN(spy500_descarga!I488/spy500_descarga!I487)</f>
        <v>-6.3664780382801942E-3</v>
      </c>
      <c r="J487" s="3">
        <f>LN(spy500_descarga!J488/spy500_descarga!J487)</f>
        <v>-2.6508732389879715E-2</v>
      </c>
      <c r="K487" s="3">
        <f>LN(spy500_descarga!K488/spy500_descarga!K487)</f>
        <v>1.3313062983954209E-2</v>
      </c>
      <c r="L487" s="3">
        <f>LN(spy500_descarga!L488/spy500_descarga!L487)</f>
        <v>-7.0619336765545115E-3</v>
      </c>
      <c r="M487" s="3">
        <f>LN(spy500_descarga!M488/spy500_descarga!M487)</f>
        <v>-1.6434233475590098E-3</v>
      </c>
      <c r="N487" s="3">
        <f>LN(spy500_descarga!N488/spy500_descarga!N487)</f>
        <v>-6.7709750703404325E-3</v>
      </c>
      <c r="O487" s="3">
        <f>LN(spy500_descarga!O488/spy500_descarga!O487)</f>
        <v>1.8248187604268325E-2</v>
      </c>
      <c r="P487" s="3">
        <f>LN(spy500_descarga!P488/spy500_descarga!P487)</f>
        <v>-8.3422142253781648E-4</v>
      </c>
      <c r="Q487" s="3">
        <f>LN(spy500_descarga!Q488/spy500_descarga!Q487)</f>
        <v>9.0595066901751151E-3</v>
      </c>
      <c r="R487" s="3">
        <f>LN(spy500_descarga!R488/spy500_descarga!R487)</f>
        <v>5.0217450638709313E-3</v>
      </c>
      <c r="S487" s="3">
        <f>LN(spy500_descarga!S488/spy500_descarga!S487)</f>
        <v>7.9269162760763085E-3</v>
      </c>
      <c r="T487" s="3">
        <f>LN(spy500_descarga!T488/spy500_descarga!T487)</f>
        <v>-1.0584249915800896E-2</v>
      </c>
      <c r="U487" s="3">
        <f>LN(spy500_descarga!U488/spy500_descarga!U487)</f>
        <v>-3.3677771595689303E-3</v>
      </c>
      <c r="V487" s="3">
        <f>LN(spy500_descarga!V488/spy500_descarga!V487)</f>
        <v>9.7109704113138781E-3</v>
      </c>
      <c r="W487" s="3">
        <f>LN(spy500_descarga!W488/spy500_descarga!W487)</f>
        <v>4.2463817202233173E-4</v>
      </c>
      <c r="X487" s="3">
        <f>LN(spy500_descarga!X488/spy500_descarga!X487)</f>
        <v>6.9933139770373852E-3</v>
      </c>
      <c r="Y487" s="3">
        <f>LN(spy500_descarga!Y488/spy500_descarga!Y487)</f>
        <v>-2.5059308518398308E-3</v>
      </c>
      <c r="Z487" s="3">
        <f>LN(spy500_descarga!Z488/spy500_descarga!Z487)</f>
        <v>-2.7276631783389243E-3</v>
      </c>
      <c r="AA487" s="3">
        <f>LN(spy500_descarga!AA488/spy500_descarga!AA487)</f>
        <v>4.0331218549557136E-3</v>
      </c>
      <c r="AB487" s="3">
        <f>LN(spy500_descarga!AB488/spy500_descarga!AB487)</f>
        <v>-1.6540224218434034E-2</v>
      </c>
      <c r="AC487" s="3">
        <f>LN(spy500_descarga!AC488/spy500_descarga!AC487)</f>
        <v>1.2324129723515275E-2</v>
      </c>
      <c r="AD487" s="3">
        <f>LN(spy500_descarga!AD488/spy500_descarga!AD487)</f>
        <v>5.8578381434572866E-3</v>
      </c>
      <c r="AE487" s="3">
        <f>LN(spy500_descarga!AE488/spy500_descarga!AE487)</f>
        <v>1.2201006530070439E-2</v>
      </c>
      <c r="AF487" s="3">
        <f>LN(spy500_descarga!AF488/spy500_descarga!AF487)</f>
        <v>-3.3951735795689207E-3</v>
      </c>
      <c r="AG487" s="3">
        <f>LN(spy500_descarga!AG488/spy500_descarga!AG487)</f>
        <v>3.8854076300115035E-3</v>
      </c>
      <c r="AH487" s="3">
        <f>LN(spy500_descarga!AH488/spy500_descarga!AH487)</f>
        <v>1.424369749165645E-2</v>
      </c>
      <c r="AI487" s="3">
        <f>LN(spy500_descarga!AI488/spy500_descarga!AI487)</f>
        <v>-2.3475954787467931E-2</v>
      </c>
      <c r="AJ487" s="3">
        <f>LN(spy500_descarga!AJ488/spy500_descarga!AJ487)</f>
        <v>-3.0815025599021519E-2</v>
      </c>
      <c r="AK487" s="3">
        <f>LN(spy500_descarga!AK488/spy500_descarga!AK487)</f>
        <v>-1.4465961498507705E-2</v>
      </c>
      <c r="AL487" s="3">
        <f>LN(spy500_descarga!AL488/spy500_descarga!AL487)</f>
        <v>1.041376531456671E-2</v>
      </c>
      <c r="AM487" s="3">
        <f>LN(spy500_descarga!AM488/spy500_descarga!AM487)</f>
        <v>8.9915373546330124E-4</v>
      </c>
      <c r="AN487" s="3">
        <f>LN(spy500_descarga!AN488/spy500_descarga!AN487)</f>
        <v>-5.9637967826724064E-3</v>
      </c>
      <c r="AO487" s="3">
        <f>LN(spy500_descarga!AO488/spy500_descarga!AO487)</f>
        <v>-7.1817709594907998E-3</v>
      </c>
      <c r="AP487" s="3">
        <f>LN(spy500_descarga!AP488/spy500_descarga!AP487)</f>
        <v>-2.7488327478495111E-2</v>
      </c>
      <c r="AQ487" s="3">
        <f>LN(spy500_descarga!AQ488/spy500_descarga!AQ487)</f>
        <v>-2.8663820374910911E-2</v>
      </c>
      <c r="AR487" s="3">
        <f>LN(spy500_descarga!AR488/spy500_descarga!AR487)</f>
        <v>5.7769578764188653E-4</v>
      </c>
      <c r="AS487" s="3">
        <f>LN(spy500_descarga!AS488/spy500_descarga!AS487)</f>
        <v>8.603248220419215E-5</v>
      </c>
      <c r="AT487" s="3">
        <f>LN(spy500_descarga!AT488/spy500_descarga!AT487)</f>
        <v>4.1121861966078839E-3</v>
      </c>
      <c r="AU487" s="3">
        <f>LN(spy500_descarga!AU488/spy500_descarga!AU487)</f>
        <v>-1.0251388662491543E-3</v>
      </c>
      <c r="AV487" s="3">
        <f>LN(spy500_descarga!AV488/spy500_descarga!AV487)</f>
        <v>-1.036272763572846E-2</v>
      </c>
      <c r="AW487" s="3">
        <f>LN(spy500_descarga!AW488/spy500_descarga!AW487)</f>
        <v>-2.1115000036337286E-2</v>
      </c>
      <c r="AX487" s="3">
        <f>LN(spy500_descarga!AX488/spy500_descarga!AX487)</f>
        <v>-3.9629794770767716E-2</v>
      </c>
      <c r="AY487" s="3">
        <f>LN(spy500_descarga!AY488/spy500_descarga!AY487)</f>
        <v>-3.5601409308436967E-3</v>
      </c>
      <c r="AZ487" s="3">
        <f>LN(spy500_descarga!AZ488/spy500_descarga!AZ487)</f>
        <v>1.2208895899001766E-3</v>
      </c>
      <c r="BA487" s="3">
        <f>LN(spy500_descarga!BA488/spy500_descarga!BA487)</f>
        <v>-1.272215785727746E-2</v>
      </c>
      <c r="BB487" s="3">
        <f>LN(spy500_descarga!BB488/spy500_descarga!BB487)</f>
        <v>-4.918056388489171E-3</v>
      </c>
      <c r="BC487" s="3">
        <f>LN(spy500_descarga!BC488/spy500_descarga!BC487)</f>
        <v>2.6883572339652956E-3</v>
      </c>
      <c r="BD487" s="3">
        <f>LN(spy500_descarga!BD488/spy500_descarga!BD487)</f>
        <v>4.6172755445333027E-3</v>
      </c>
      <c r="BE487" s="3">
        <f>LN(spy500_descarga!BE488/spy500_descarga!BE487)</f>
        <v>1.7226830800554958E-2</v>
      </c>
      <c r="BF487" s="3">
        <f>LN(spy500_descarga!BF488/spy500_descarga!BF487)</f>
        <v>-2.2591101298105792E-2</v>
      </c>
      <c r="BG487" s="3">
        <f>LN(spy500_descarga!BG488/spy500_descarga!BG487)</f>
        <v>-1.4527534495980718E-2</v>
      </c>
      <c r="BH487" s="3">
        <f>LN(spy500_descarga!BH488/spy500_descarga!BH487)</f>
        <v>9.0321806220243529E-3</v>
      </c>
      <c r="BI487" s="3">
        <f>LN(spy500_descarga!BI488/spy500_descarga!BI487)</f>
        <v>6.756004357794808E-3</v>
      </c>
      <c r="BJ487" s="3">
        <f>LN(spy500_descarga!BJ488/spy500_descarga!BJ487)</f>
        <v>-4.7342497969719462E-3</v>
      </c>
      <c r="BK487" s="3">
        <f>LN(spy500_descarga!BK488/spy500_descarga!BK487)</f>
        <v>-2.4722584297956832E-2</v>
      </c>
      <c r="BL487" s="3">
        <f>LN(spy500_descarga!BL488/spy500_descarga!BL487)</f>
        <v>-1.7356270160078888E-3</v>
      </c>
      <c r="BM487" s="3">
        <f>LN(spy500_descarga!BM488/spy500_descarga!BM487)</f>
        <v>-7.2911598158895037E-3</v>
      </c>
      <c r="BN487" s="3">
        <f>LN(spy500_descarga!BN488/spy500_descarga!BN487)</f>
        <v>-1.833223065509576E-3</v>
      </c>
      <c r="BO487" s="3">
        <f>LN(spy500_descarga!BO488/spy500_descarga!BO487)</f>
        <v>-3.3415033230417774E-3</v>
      </c>
      <c r="BP487" s="3">
        <f>LN(spy500_descarga!BP488/spy500_descarga!BP487)</f>
        <v>-5.4198541329695538E-3</v>
      </c>
      <c r="BQ487" s="3" t="e">
        <f>LN(spy500_descarga!BQ488/spy500_descarga!BQ487)</f>
        <v>#DIV/0!</v>
      </c>
      <c r="BR487" s="3">
        <f>LN(spy500_descarga!BR488/spy500_descarga!BR487)</f>
        <v>8.1288176598560136E-3</v>
      </c>
      <c r="BS487" s="3">
        <f>LN(spy500_descarga!BS488/spy500_descarga!BS487)</f>
        <v>-1.0231330293384739E-2</v>
      </c>
      <c r="BT487" s="3">
        <f>LN(spy500_descarga!BT488/spy500_descarga!BT487)</f>
        <v>-1.2484222440719317E-2</v>
      </c>
      <c r="BU487" s="3">
        <f>LN(spy500_descarga!BU488/spy500_descarga!BU487)</f>
        <v>-4.0264497292222725E-3</v>
      </c>
      <c r="BV487" s="3">
        <f>LN(spy500_descarga!BV488/spy500_descarga!BV487)</f>
        <v>-5.5862322259151017E-3</v>
      </c>
      <c r="BW487" s="3">
        <f>LN(spy500_descarga!BW488/spy500_descarga!BW487)</f>
        <v>-1.6638425069415468E-2</v>
      </c>
      <c r="BX487" s="3">
        <f>LN(spy500_descarga!BX488/spy500_descarga!BX487)</f>
        <v>2.1652057887992435E-2</v>
      </c>
      <c r="BY487" s="3">
        <f>LN(spy500_descarga!BY488/spy500_descarga!BY487)</f>
        <v>9.8676220726731049E-4</v>
      </c>
      <c r="BZ487" s="3">
        <f>LN(spy500_descarga!BZ488/spy500_descarga!BZ487)</f>
        <v>-3.6055461316108718E-3</v>
      </c>
      <c r="CA487" s="3">
        <f>LN(spy500_descarga!CA488/spy500_descarga!CA487)</f>
        <v>-5.8584480964286355E-3</v>
      </c>
      <c r="CB487" s="3">
        <f>LN(spy500_descarga!CB488/spy500_descarga!CB487)</f>
        <v>-1.8699803185442527E-2</v>
      </c>
      <c r="CC487" s="3">
        <f>LN(spy500_descarga!CC488/spy500_descarga!CC487)</f>
        <v>-1.8187380481734704E-2</v>
      </c>
      <c r="CD487" s="3" t="e">
        <f>LN(spy500_descarga!CD488/spy500_descarga!CD487)</f>
        <v>#DIV/0!</v>
      </c>
      <c r="CE487" s="3">
        <f>LN(spy500_descarga!CE488/spy500_descarga!CE487)</f>
        <v>9.7119832540112864E-3</v>
      </c>
      <c r="CF487" s="3">
        <f>LN(spy500_descarga!CF488/spy500_descarga!CF487)</f>
        <v>-4.7834345810705108E-3</v>
      </c>
      <c r="CG487" s="3">
        <f>LN(spy500_descarga!CG488/spy500_descarga!CG487)</f>
        <v>-3.6538534760351453E-2</v>
      </c>
      <c r="CH487" s="3">
        <f>LN(spy500_descarga!CH488/spy500_descarga!CH487)</f>
        <v>2.1943935685359976E-3</v>
      </c>
      <c r="CI487" s="3">
        <f>LN(spy500_descarga!CI488/spy500_descarga!CI487)</f>
        <v>-3.7996829890958928E-3</v>
      </c>
      <c r="CJ487" s="3">
        <f>LN(spy500_descarga!CJ488/spy500_descarga!CJ487)</f>
        <v>4.1619662454374148E-3</v>
      </c>
      <c r="CK487" s="3">
        <f>LN(spy500_descarga!CK488/spy500_descarga!CK487)</f>
        <v>-3.3832274550847688E-3</v>
      </c>
      <c r="CL487" s="3">
        <f>LN(spy500_descarga!CL488/spy500_descarga!CL487)</f>
        <v>4.7504319006198989E-2</v>
      </c>
      <c r="CM487" s="3">
        <f>LN(spy500_descarga!CM488/spy500_descarga!CM487)</f>
        <v>-1.6142422974719899E-3</v>
      </c>
      <c r="CN487" s="3">
        <f>LN(spy500_descarga!CN488/spy500_descarga!CN487)</f>
        <v>-2.2853711360949946E-2</v>
      </c>
      <c r="CO487" s="3">
        <f>LN(spy500_descarga!CO488/spy500_descarga!CO487)</f>
        <v>-1.8091255918533371E-2</v>
      </c>
      <c r="CP487" s="3">
        <f>LN(spy500_descarga!CP488/spy500_descarga!CP487)</f>
        <v>-2.7282655248140483E-2</v>
      </c>
      <c r="CQ487" s="3">
        <f>LN(spy500_descarga!CQ488/spy500_descarga!CQ487)</f>
        <v>5.6576569766456928E-3</v>
      </c>
      <c r="CR487" s="3">
        <f>LN(spy500_descarga!CR488/spy500_descarga!CR487)</f>
        <v>-2.1847446062735029E-2</v>
      </c>
      <c r="CS487" s="3">
        <f>LN(spy500_descarga!CS488/spy500_descarga!CS487)</f>
        <v>1.4725432455326786E-3</v>
      </c>
      <c r="CT487" s="3">
        <f>LN(spy500_descarga!CT488/spy500_descarga!CT487)</f>
        <v>-4.2183476468812429E-3</v>
      </c>
      <c r="CU487" s="3">
        <f>LN(spy500_descarga!CU488/spy500_descarga!CU487)</f>
        <v>-1.5318198852887911E-3</v>
      </c>
      <c r="CV487" s="3">
        <f>LN(spy500_descarga!CV488/spy500_descarga!CV487)</f>
        <v>-7.7275843513955958E-3</v>
      </c>
      <c r="CW487" s="3">
        <f>LN(spy500_descarga!CW488/spy500_descarga!CW487)</f>
        <v>2.3935773768504476E-3</v>
      </c>
      <c r="CX487" s="3">
        <f>LN(spy500_descarga!CX488/spy500_descarga!CX487)</f>
        <v>-4.6911617295162401E-3</v>
      </c>
      <c r="CY487" s="3">
        <f>LN(spy500_descarga!CY488/spy500_descarga!CY487)</f>
        <v>-5.84259861743838E-3</v>
      </c>
      <c r="CZ487" s="3">
        <f>LN(spy500_descarga!CZ488/spy500_descarga!CZ487)</f>
        <v>3.8143660034895641E-3</v>
      </c>
      <c r="DA487" s="3">
        <f>LN(spy500_descarga!DA488/spy500_descarga!DA487)</f>
        <v>-6.3367493514906933E-3</v>
      </c>
      <c r="DB487" s="3">
        <f>LN(spy500_descarga!DB488/spy500_descarga!DB487)</f>
        <v>1.4926418106222617E-3</v>
      </c>
      <c r="DC487" s="3">
        <f>LN(spy500_descarga!DC488/spy500_descarga!DC487)</f>
        <v>6.712694030283739E-3</v>
      </c>
      <c r="DD487" s="3">
        <f>LN(spy500_descarga!DD488/spy500_descarga!DD487)</f>
        <v>2.0992335794614118E-2</v>
      </c>
      <c r="DE487" s="3">
        <f>LN(spy500_descarga!DE488/spy500_descarga!DE487)</f>
        <v>-1.1733221491392715E-2</v>
      </c>
      <c r="DF487" s="3">
        <f>LN(spy500_descarga!DF488/spy500_descarga!DF487)</f>
        <v>-7.2169181549842261E-3</v>
      </c>
      <c r="DG487" s="3">
        <f>LN(spy500_descarga!DG488/spy500_descarga!DG487)</f>
        <v>-8.7489122620319996E-3</v>
      </c>
      <c r="DH487" s="3">
        <f>LN(spy500_descarga!DH488/spy500_descarga!DH487)</f>
        <v>-9.1007812327122441E-3</v>
      </c>
      <c r="DI487" s="3">
        <f>LN(spy500_descarga!DI488/spy500_descarga!DI487)</f>
        <v>3.6052281149120025E-3</v>
      </c>
      <c r="DJ487" s="3">
        <f>LN(spy500_descarga!DJ488/spy500_descarga!DJ487)</f>
        <v>-1.4017695767382276E-2</v>
      </c>
      <c r="DK487" s="3">
        <f>LN(spy500_descarga!DK488/spy500_descarga!DK487)</f>
        <v>-4.1807245159636384E-3</v>
      </c>
      <c r="DL487" s="3">
        <f>LN(spy500_descarga!DL488/spy500_descarga!DL487)</f>
        <v>-1.4699777521015383E-2</v>
      </c>
      <c r="DM487" s="3">
        <f>LN(spy500_descarga!DM488/spy500_descarga!DM487)</f>
        <v>1.0939175726002389E-3</v>
      </c>
      <c r="DN487" s="3">
        <f>LN(spy500_descarga!DN488/spy500_descarga!DN487)</f>
        <v>4.0000041024769086E-3</v>
      </c>
      <c r="DO487" s="3">
        <f>LN(spy500_descarga!DO488/spy500_descarga!DO487)</f>
        <v>1.6022852695632571E-3</v>
      </c>
      <c r="DP487" s="3">
        <f>LN(spy500_descarga!DP488/spy500_descarga!DP487)</f>
        <v>-2.3837954497981958E-3</v>
      </c>
      <c r="DQ487" s="3">
        <f>LN(spy500_descarga!DQ488/spy500_descarga!DQ487)</f>
        <v>-3.6798709701434426E-3</v>
      </c>
      <c r="DR487" s="3">
        <f>LN(spy500_descarga!DR488/spy500_descarga!DR487)</f>
        <v>-5.5599235388206552E-3</v>
      </c>
      <c r="DS487" s="3">
        <f>LN(spy500_descarga!DS488/spy500_descarga!DS487)</f>
        <v>4.6742661978624381E-3</v>
      </c>
      <c r="DT487" s="3" t="e">
        <f>LN(spy500_descarga!DT488/spy500_descarga!DT487)</f>
        <v>#DIV/0!</v>
      </c>
      <c r="DU487" s="3">
        <f>LN(spy500_descarga!DU488/spy500_descarga!DU487)</f>
        <v>-6.2923619374643429E-3</v>
      </c>
      <c r="DV487" s="3">
        <f>LN(spy500_descarga!DV488/spy500_descarga!DV487)</f>
        <v>5.9649442132704903E-4</v>
      </c>
      <c r="DW487" s="3">
        <f>LN(spy500_descarga!DW488/spy500_descarga!DW487)</f>
        <v>1.8352558584776263E-3</v>
      </c>
      <c r="DX487" s="3">
        <f>LN(spy500_descarga!DX488/spy500_descarga!DX487)</f>
        <v>-7.524702870547813E-3</v>
      </c>
      <c r="DY487" s="3">
        <f>LN(spy500_descarga!DY488/spy500_descarga!DY487)</f>
        <v>-2.2790474397650644E-3</v>
      </c>
      <c r="DZ487" s="3">
        <f>LN(spy500_descarga!DZ488/spy500_descarga!DZ487)</f>
        <v>-1.8668219296818167E-2</v>
      </c>
      <c r="EA487" s="3">
        <f>LN(spy500_descarga!EA488/spy500_descarga!EA487)</f>
        <v>-1.0646524952353345E-2</v>
      </c>
      <c r="EB487" s="3">
        <f>LN(spy500_descarga!EB488/spy500_descarga!EB487)</f>
        <v>-1.002688574677708E-2</v>
      </c>
      <c r="EC487" s="3">
        <f>LN(spy500_descarga!EC488/spy500_descarga!EC487)</f>
        <v>-3.7146393377725582E-3</v>
      </c>
      <c r="ED487" s="3">
        <f>LN(spy500_descarga!ED488/spy500_descarga!ED487)</f>
        <v>-8.320288169169467E-3</v>
      </c>
      <c r="EE487" s="3">
        <f>LN(spy500_descarga!EE488/spy500_descarga!EE487)</f>
        <v>-2.035954883581605E-2</v>
      </c>
      <c r="EF487" s="3">
        <f>LN(spy500_descarga!EF488/spy500_descarga!EF487)</f>
        <v>-4.9196501321182523E-3</v>
      </c>
      <c r="EG487" s="3">
        <f>LN(spy500_descarga!EG488/spy500_descarga!EG487)</f>
        <v>1.4576391608163588E-2</v>
      </c>
      <c r="EH487" s="3">
        <f>LN(spy500_descarga!EH488/spy500_descarga!EH487)</f>
        <v>-7.0260117548057244E-3</v>
      </c>
      <c r="EI487" s="3">
        <f>LN(spy500_descarga!EI488/spy500_descarga!EI487)</f>
        <v>-4.3166815708640927E-4</v>
      </c>
      <c r="EJ487" s="3">
        <f>LN(spy500_descarga!EJ488/spy500_descarga!EJ487)</f>
        <v>6.4931970617101162E-3</v>
      </c>
      <c r="EK487" s="3">
        <f>LN(spy500_descarga!EK488/spy500_descarga!EK487)</f>
        <v>-2.2703013735235176E-2</v>
      </c>
      <c r="EL487" s="3">
        <f>LN(spy500_descarga!EL488/spy500_descarga!EL487)</f>
        <v>3.5309657067821255E-3</v>
      </c>
      <c r="EM487" s="3">
        <f>LN(spy500_descarga!EM488/spy500_descarga!EM487)</f>
        <v>-7.396155477658344E-3</v>
      </c>
      <c r="EN487" s="3">
        <f>LN(spy500_descarga!EN488/spy500_descarga!EN487)</f>
        <v>3.5651204606637812E-3</v>
      </c>
      <c r="EO487" s="3">
        <f>LN(spy500_descarga!EO488/spy500_descarga!EO487)</f>
        <v>-1.2072503676899675E-2</v>
      </c>
      <c r="EP487" s="3">
        <f>LN(spy500_descarga!EP488/spy500_descarga!EP487)</f>
        <v>-3.6639279134142159E-2</v>
      </c>
      <c r="EQ487" s="3">
        <f>LN(spy500_descarga!EQ488/spy500_descarga!EQ487)</f>
        <v>-1.393552005732278E-2</v>
      </c>
      <c r="ER487" s="3">
        <f>LN(spy500_descarga!ER488/spy500_descarga!ER487)</f>
        <v>-1.3682655785556523E-2</v>
      </c>
      <c r="ES487" s="3">
        <f>LN(spy500_descarga!ES488/spy500_descarga!ES487)</f>
        <v>1.8055359420506345E-2</v>
      </c>
      <c r="ET487" s="3">
        <f>LN(spy500_descarga!ET488/spy500_descarga!ET487)</f>
        <v>1.5201563464094459E-2</v>
      </c>
      <c r="EU487" s="3">
        <f>LN(spy500_descarga!EU488/spy500_descarga!EU487)</f>
        <v>7.5838373141890424E-3</v>
      </c>
      <c r="EV487" s="3">
        <f>LN(spy500_descarga!EV488/spy500_descarga!EV487)</f>
        <v>-3.3740649186983246E-2</v>
      </c>
      <c r="EW487" s="3">
        <f>LN(spy500_descarga!EW488/spy500_descarga!EW487)</f>
        <v>-2.8257805488147089E-3</v>
      </c>
      <c r="EX487" s="3">
        <f>LN(spy500_descarga!EX488/spy500_descarga!EX487)</f>
        <v>-1.8606128593915854E-3</v>
      </c>
      <c r="EY487" s="3">
        <f>LN(spy500_descarga!EY488/spy500_descarga!EY487)</f>
        <v>-5.9586065177893019E-3</v>
      </c>
      <c r="EZ487" s="3">
        <f>LN(spy500_descarga!EZ488/spy500_descarga!EZ487)</f>
        <v>-1.7287542967321259E-3</v>
      </c>
      <c r="FA487" s="3">
        <f>LN(spy500_descarga!FA488/spy500_descarga!FA487)</f>
        <v>1.9152410040444632E-2</v>
      </c>
      <c r="FB487" s="3">
        <f>LN(spy500_descarga!FB488/spy500_descarga!FB487)</f>
        <v>-9.5330600577909295E-3</v>
      </c>
      <c r="FC487" s="3">
        <f>LN(spy500_descarga!FC488/spy500_descarga!FC487)</f>
        <v>2.2951232205057292E-3</v>
      </c>
      <c r="FD487" s="3">
        <f>LN(spy500_descarga!FD488/spy500_descarga!FD487)</f>
        <v>-2.0897795665317905E-2</v>
      </c>
      <c r="FE487" s="3">
        <f>LN(spy500_descarga!FE488/spy500_descarga!FE487)</f>
        <v>-7.5079926004056633E-3</v>
      </c>
      <c r="FF487" s="3">
        <f>LN(spy500_descarga!FF488/spy500_descarga!FF487)</f>
        <v>-9.6768709010204984E-3</v>
      </c>
      <c r="FG487" s="3">
        <f>LN(spy500_descarga!FG488/spy500_descarga!FG487)</f>
        <v>1.3322904076805977E-2</v>
      </c>
      <c r="FH487" s="3">
        <f>LN(spy500_descarga!FH488/spy500_descarga!FH487)</f>
        <v>-2.0133267962994432E-3</v>
      </c>
      <c r="FI487" s="3">
        <f>LN(spy500_descarga!FI488/spy500_descarga!FI487)</f>
        <v>-2.580896431496572E-2</v>
      </c>
      <c r="FJ487" s="3">
        <f>LN(spy500_descarga!FJ488/spy500_descarga!FJ487)</f>
        <v>1.5138877375854103E-3</v>
      </c>
      <c r="FK487" s="3">
        <f>LN(spy500_descarga!FK488/spy500_descarga!FK487)</f>
        <v>-1.8210220263714696E-4</v>
      </c>
      <c r="FL487" s="3">
        <f>LN(spy500_descarga!FL488/spy500_descarga!FL487)</f>
        <v>5.9285515092518263E-3</v>
      </c>
      <c r="FM487" s="3">
        <f>LN(spy500_descarga!FM488/spy500_descarga!FM487)</f>
        <v>-2.0443842223470824E-3</v>
      </c>
      <c r="FN487" s="3">
        <f>LN(spy500_descarga!FN488/spy500_descarga!FN487)</f>
        <v>-9.2010098696555503E-3</v>
      </c>
      <c r="FO487" s="3">
        <f>LN(spy500_descarga!FO488/spy500_descarga!FO487)</f>
        <v>1.1330281823176278E-2</v>
      </c>
      <c r="FP487" s="3">
        <f>LN(spy500_descarga!FP488/spy500_descarga!FP487)</f>
        <v>-7.8795636450160519E-3</v>
      </c>
      <c r="FQ487" s="3">
        <f>LN(spy500_descarga!FQ488/spy500_descarga!FQ487)</f>
        <v>-3.1259675423709757E-3</v>
      </c>
      <c r="FR487" s="3">
        <f>LN(spy500_descarga!FR488/spy500_descarga!FR487)</f>
        <v>-1.2745586281355236E-2</v>
      </c>
      <c r="FS487" s="3">
        <f>LN(spy500_descarga!FS488/spy500_descarga!FS487)</f>
        <v>3.7383238309349298E-3</v>
      </c>
      <c r="FT487" s="3">
        <f>LN(spy500_descarga!FT488/spy500_descarga!FT487)</f>
        <v>6.8999692108767888E-3</v>
      </c>
      <c r="FU487" s="3">
        <f>LN(spy500_descarga!FU488/spy500_descarga!FU487)</f>
        <v>-1.5116240137885033E-2</v>
      </c>
      <c r="FV487" s="3">
        <f>LN(spy500_descarga!FV488/spy500_descarga!FV487)</f>
        <v>-2.5466725765962046E-2</v>
      </c>
      <c r="FW487" s="3">
        <f>LN(spy500_descarga!FW488/spy500_descarga!FW487)</f>
        <v>-6.5073426411490064E-3</v>
      </c>
      <c r="FX487" s="3">
        <f>LN(spy500_descarga!FX488/spy500_descarga!FX487)</f>
        <v>-1.2388415599927287E-4</v>
      </c>
      <c r="FY487" s="3">
        <f>LN(spy500_descarga!FY488/spy500_descarga!FY487)</f>
        <v>-2.9717583377927609E-3</v>
      </c>
      <c r="FZ487" s="3">
        <f>LN(spy500_descarga!FZ488/spy500_descarga!FZ487)</f>
        <v>0</v>
      </c>
      <c r="GA487" s="3">
        <f>LN(spy500_descarga!GA488/spy500_descarga!GA487)</f>
        <v>-6.0340526538371405E-3</v>
      </c>
      <c r="GB487" s="3">
        <f>LN(spy500_descarga!GB488/spy500_descarga!GB487)</f>
        <v>7.3330732181913051E-3</v>
      </c>
      <c r="GC487" s="3">
        <f>LN(spy500_descarga!GC488/spy500_descarga!GC487)</f>
        <v>7.5648709546335454E-3</v>
      </c>
      <c r="GD487" s="3">
        <f>LN(spy500_descarga!GD488/spy500_descarga!GD487)</f>
        <v>-5.8682808657865215E-3</v>
      </c>
      <c r="GE487" s="3">
        <f>LN(spy500_descarga!GE488/spy500_descarga!GE487)</f>
        <v>-1.0148121994158462E-2</v>
      </c>
      <c r="GF487" s="3">
        <f>LN(spy500_descarga!GF488/spy500_descarga!GF487)</f>
        <v>-2.2562097784318599E-2</v>
      </c>
      <c r="GG487" s="3">
        <f>LN(spy500_descarga!GG488/spy500_descarga!GG487)</f>
        <v>-2.0636514941721178E-2</v>
      </c>
      <c r="GH487" s="3">
        <f>LN(spy500_descarga!GH488/spy500_descarga!GH487)</f>
        <v>-2.3839588539938023E-2</v>
      </c>
      <c r="GI487" s="3">
        <f>LN(spy500_descarga!GI488/spy500_descarga!GI487)</f>
        <v>-9.5459198277395001E-3</v>
      </c>
      <c r="GJ487" s="3">
        <f>LN(spy500_descarga!GJ488/spy500_descarga!GJ487)</f>
        <v>-4.8111524385430265E-3</v>
      </c>
      <c r="GK487" s="3">
        <f>LN(spy500_descarga!GK488/spy500_descarga!GK487)</f>
        <v>4.1580523583143276E-3</v>
      </c>
      <c r="GL487" s="3">
        <f>LN(spy500_descarga!GL488/spy500_descarga!GL487)</f>
        <v>-1.8121862972656087E-2</v>
      </c>
      <c r="GM487" s="3">
        <f>LN(spy500_descarga!GM488/spy500_descarga!GM487)</f>
        <v>-4.1542001727537248E-2</v>
      </c>
      <c r="GN487" s="3">
        <f>LN(spy500_descarga!GN488/spy500_descarga!GN487)</f>
        <v>-8.6073865664564684E-3</v>
      </c>
      <c r="GO487" s="3">
        <f>LN(spy500_descarga!GO488/spy500_descarga!GO487)</f>
        <v>3.3219185842053912E-3</v>
      </c>
      <c r="GP487" s="3">
        <f>LN(spy500_descarga!GP488/spy500_descarga!GP487)</f>
        <v>-2.2246681902792207E-3</v>
      </c>
      <c r="GQ487" s="3">
        <f>LN(spy500_descarga!GQ488/spy500_descarga!GQ487)</f>
        <v>-8.1634219326955654E-3</v>
      </c>
      <c r="GR487" s="3">
        <f>LN(spy500_descarga!GR488/spy500_descarga!GR487)</f>
        <v>-1.0839462875977193E-2</v>
      </c>
      <c r="GS487" s="3">
        <f>LN(spy500_descarga!GS488/spy500_descarga!GS487)</f>
        <v>4.6482126299141606E-2</v>
      </c>
      <c r="GT487" s="3">
        <f>LN(spy500_descarga!GT488/spy500_descarga!GT487)</f>
        <v>5.1938258298921472E-4</v>
      </c>
      <c r="GU487" s="3">
        <f>LN(spy500_descarga!GU488/spy500_descarga!GU487)</f>
        <v>1.6167120623446171E-3</v>
      </c>
      <c r="GV487" s="3">
        <f>LN(spy500_descarga!GV488/spy500_descarga!GV487)</f>
        <v>-1.1550007206193565E-2</v>
      </c>
      <c r="GW487" s="3">
        <f>LN(spy500_descarga!GW488/spy500_descarga!GW487)</f>
        <v>8.6939508465775625E-2</v>
      </c>
      <c r="GX487" s="3">
        <f>LN(spy500_descarga!GX488/spy500_descarga!GX487)</f>
        <v>7.6650406891497214E-2</v>
      </c>
      <c r="GY487" s="3">
        <f>LN(spy500_descarga!GY488/spy500_descarga!GY487)</f>
        <v>-8.8627492658196003E-3</v>
      </c>
      <c r="GZ487" s="3">
        <f>LN(spy500_descarga!GZ488/spy500_descarga!GZ487)</f>
        <v>7.9908750542661486E-3</v>
      </c>
      <c r="HA487" s="3">
        <f>LN(spy500_descarga!HA488/spy500_descarga!HA487)</f>
        <v>5.4559523681157289E-3</v>
      </c>
      <c r="HB487" s="3">
        <f>LN(spy500_descarga!HB488/spy500_descarga!HB487)</f>
        <v>-9.8715964588446392E-3</v>
      </c>
      <c r="HC487" s="3">
        <f>LN(spy500_descarga!HC488/spy500_descarga!HC487)</f>
        <v>-5.0073481436696508E-3</v>
      </c>
      <c r="HD487" s="3">
        <f>LN(spy500_descarga!HD488/spy500_descarga!HD487)</f>
        <v>3.7043427391281231E-3</v>
      </c>
      <c r="HE487" s="3">
        <f>LN(spy500_descarga!HE488/spy500_descarga!HE487)</f>
        <v>-9.9655551484319153E-3</v>
      </c>
      <c r="HF487" s="3">
        <f>LN(spy500_descarga!HF488/spy500_descarga!HF487)</f>
        <v>6.0103634577313748E-3</v>
      </c>
      <c r="HG487" s="3">
        <f>LN(spy500_descarga!HG488/spy500_descarga!HG487)</f>
        <v>2.9444221251739525E-2</v>
      </c>
      <c r="HH487" s="3">
        <f>LN(spy500_descarga!HH488/spy500_descarga!HH487)</f>
        <v>8.0920023183277297E-3</v>
      </c>
      <c r="HI487" s="3">
        <f>LN(spy500_descarga!HI488/spy500_descarga!HI487)</f>
        <v>8.7671143716927281E-3</v>
      </c>
      <c r="HJ487" s="3">
        <f>LN(spy500_descarga!HJ488/spy500_descarga!HJ487)</f>
        <v>9.8336895638049884E-3</v>
      </c>
      <c r="HK487" s="3">
        <f>LN(spy500_descarga!HK488/spy500_descarga!HK487)</f>
        <v>-3.9568967007133919E-4</v>
      </c>
      <c r="HL487" s="3">
        <f>LN(spy500_descarga!HL488/spy500_descarga!HL487)</f>
        <v>3.0868559123204157E-3</v>
      </c>
      <c r="HM487" s="3">
        <f>LN(spy500_descarga!HM488/spy500_descarga!HM487)</f>
        <v>-5.5851715529316908E-3</v>
      </c>
      <c r="HN487" s="3">
        <f>LN(spy500_descarga!HN488/spy500_descarga!HN487)</f>
        <v>-3.0281878544118665E-2</v>
      </c>
      <c r="HO487" s="3">
        <f>LN(spy500_descarga!HO488/spy500_descarga!HO487)</f>
        <v>8.7865339819445352E-3</v>
      </c>
      <c r="HP487" s="3">
        <f>LN(spy500_descarga!HP488/spy500_descarga!HP487)</f>
        <v>-6.9525312663304972E-3</v>
      </c>
      <c r="HQ487" s="3">
        <f>LN(spy500_descarga!HQ488/spy500_descarga!HQ487)</f>
        <v>2.4166374648273352E-3</v>
      </c>
      <c r="HR487" s="3">
        <f>LN(spy500_descarga!HR488/spy500_descarga!HR487)</f>
        <v>1.5383103974722949E-2</v>
      </c>
      <c r="HS487" s="3">
        <f>LN(spy500_descarga!HS488/spy500_descarga!HS487)</f>
        <v>6.40273570094847E-3</v>
      </c>
      <c r="HT487" s="3">
        <f>LN(spy500_descarga!HT488/spy500_descarga!HT487)</f>
        <v>-2.5576115481313364E-2</v>
      </c>
      <c r="HU487" s="3">
        <f>LN(spy500_descarga!HU488/spy500_descarga!HU487)</f>
        <v>1.101422685886136E-3</v>
      </c>
      <c r="HV487" s="3">
        <f>LN(spy500_descarga!HV488/spy500_descarga!HV487)</f>
        <v>-1.2283296431722228E-2</v>
      </c>
      <c r="HW487" s="3">
        <f>LN(spy500_descarga!HW488/spy500_descarga!HW487)</f>
        <v>-6.8729054158233726E-3</v>
      </c>
      <c r="HX487" s="3">
        <f>LN(spy500_descarga!HX488/spy500_descarga!HX487)</f>
        <v>3.9514414508578059E-3</v>
      </c>
      <c r="HY487" s="3">
        <f>LN(spy500_descarga!HY488/spy500_descarga!HY487)</f>
        <v>-3.1934612710383517E-2</v>
      </c>
      <c r="HZ487" s="3">
        <f>LN(spy500_descarga!HZ488/spy500_descarga!HZ487)</f>
        <v>2.408676479384266E-3</v>
      </c>
      <c r="IA487" s="3">
        <f>LN(spy500_descarga!IA488/spy500_descarga!IA487)</f>
        <v>-5.0965524761261843E-3</v>
      </c>
      <c r="IB487" s="3">
        <f>LN(spy500_descarga!IB488/spy500_descarga!IB487)</f>
        <v>1.744189432924647E-3</v>
      </c>
      <c r="IC487" s="3">
        <f>LN(spy500_descarga!IC488/spy500_descarga!IC487)</f>
        <v>1.0732019690137063E-2</v>
      </c>
      <c r="ID487" s="3">
        <f>LN(spy500_descarga!ID488/spy500_descarga!ID487)</f>
        <v>-2.528656736588222E-2</v>
      </c>
      <c r="IE487" s="3">
        <f>LN(spy500_descarga!IE488/spy500_descarga!IE487)</f>
        <v>1.0356907239908136E-3</v>
      </c>
      <c r="IF487" s="3">
        <f>LN(spy500_descarga!IF488/spy500_descarga!IF487)</f>
        <v>1.5431402669463343E-2</v>
      </c>
      <c r="IG487" s="3">
        <f>LN(spy500_descarga!IG488/spy500_descarga!IG487)</f>
        <v>3.5786826996800948E-3</v>
      </c>
      <c r="IH487" s="3">
        <f>LN(spy500_descarga!IH488/spy500_descarga!IH487)</f>
        <v>-5.7016552050081753E-3</v>
      </c>
      <c r="II487" s="3">
        <f>LN(spy500_descarga!II488/spy500_descarga!II487)</f>
        <v>6.8149140503745726E-3</v>
      </c>
      <c r="IJ487" s="3">
        <f>LN(spy500_descarga!IJ488/spy500_descarga!IJ487)</f>
        <v>-7.0055740890435936E-4</v>
      </c>
      <c r="IK487" s="3">
        <f>LN(spy500_descarga!IK488/spy500_descarga!IK487)</f>
        <v>-1.6298012743506094E-2</v>
      </c>
      <c r="IL487" s="3">
        <f>LN(spy500_descarga!IL488/spy500_descarga!IL487)</f>
        <v>-8.5752849625359822E-3</v>
      </c>
      <c r="IM487" s="3">
        <f>LN(spy500_descarga!IM488/spy500_descarga!IM487)</f>
        <v>2.9058729433565256E-4</v>
      </c>
      <c r="IN487" s="3">
        <f>LN(spy500_descarga!IN488/spy500_descarga!IN487)</f>
        <v>-1.2371827246064887E-2</v>
      </c>
      <c r="IO487" s="3">
        <f>LN(spy500_descarga!IO488/spy500_descarga!IO487)</f>
        <v>-1.3528238808306252E-2</v>
      </c>
      <c r="IP487" s="3">
        <f>LN(spy500_descarga!IP488/spy500_descarga!IP487)</f>
        <v>-1.4004045095636805E-2</v>
      </c>
      <c r="IQ487" s="3">
        <f>LN(spy500_descarga!IQ488/spy500_descarga!IQ487)</f>
        <v>-2.642756691001889E-2</v>
      </c>
      <c r="IR487" s="3">
        <f>LN(spy500_descarga!IR488/spy500_descarga!IR487)</f>
        <v>-1.0555433947176576E-3</v>
      </c>
      <c r="IS487" s="3">
        <f>LN(spy500_descarga!IS488/spy500_descarga!IS487)</f>
        <v>-3.401472008452837E-3</v>
      </c>
      <c r="IT487" s="3">
        <f>LN(spy500_descarga!IT488/spy500_descarga!IT487)</f>
        <v>9.8049837177341982E-3</v>
      </c>
      <c r="IU487" s="3">
        <f>LN(spy500_descarga!IU488/spy500_descarga!IU487)</f>
        <v>6.3255343546393186E-3</v>
      </c>
      <c r="IV487" s="3">
        <f>LN(spy500_descarga!IV488/spy500_descarga!IV487)</f>
        <v>-1.4477244696920809E-2</v>
      </c>
      <c r="IW487" s="3">
        <f>LN(spy500_descarga!IW488/spy500_descarga!IW487)</f>
        <v>-1.1532506654005932E-2</v>
      </c>
      <c r="IX487" s="3">
        <f>LN(spy500_descarga!IX488/spy500_descarga!IX487)</f>
        <v>-1.2205241379835231E-2</v>
      </c>
      <c r="IY487" s="3">
        <f>LN(spy500_descarga!IY488/spy500_descarga!IY487)</f>
        <v>-3.2453002000419201E-2</v>
      </c>
      <c r="IZ487" s="3">
        <f>LN(spy500_descarga!IZ488/spy500_descarga!IZ487)</f>
        <v>-3.6411392428671731E-2</v>
      </c>
      <c r="JA487" s="3">
        <f>LN(spy500_descarga!JA488/spy500_descarga!JA487)</f>
        <v>-8.5242883106643342E-3</v>
      </c>
      <c r="JB487" s="3">
        <f>LN(spy500_descarga!JB488/spy500_descarga!JB487)</f>
        <v>1.2305136641257881E-2</v>
      </c>
      <c r="JC487" s="3">
        <f>LN(spy500_descarga!JC488/spy500_descarga!JC487)</f>
        <v>-2.8968565311754276E-3</v>
      </c>
      <c r="JD487" s="3">
        <f>LN(spy500_descarga!JD488/spy500_descarga!JD487)</f>
        <v>-5.4846891873048297E-3</v>
      </c>
      <c r="JE487" s="3">
        <f>LN(spy500_descarga!JE488/spy500_descarga!JE487)</f>
        <v>8.9297965087126938E-3</v>
      </c>
      <c r="JF487" s="3">
        <f>LN(spy500_descarga!JF488/spy500_descarga!JF487)</f>
        <v>8.6188390522837013E-3</v>
      </c>
      <c r="JG487" s="3">
        <f>LN(spy500_descarga!JG488/spy500_descarga!JG487)</f>
        <v>-1.8847969444098197E-3</v>
      </c>
      <c r="JH487" s="3">
        <f>LN(spy500_descarga!JH488/spy500_descarga!JH487)</f>
        <v>4.7108678577412614E-3</v>
      </c>
      <c r="JI487" s="3">
        <f>LN(spy500_descarga!JI488/spy500_descarga!JI487)</f>
        <v>-3.2611622667908392E-3</v>
      </c>
      <c r="JJ487" s="3">
        <f>LN(spy500_descarga!JJ488/spy500_descarga!JJ487)</f>
        <v>-7.117471179104648E-3</v>
      </c>
      <c r="JK487" s="3">
        <f>LN(spy500_descarga!JK488/spy500_descarga!JK487)</f>
        <v>-2.8106130538540778E-2</v>
      </c>
      <c r="JL487" s="3">
        <f>LN(spy500_descarga!JL488/spy500_descarga!JL487)</f>
        <v>5.6071584885256818E-3</v>
      </c>
      <c r="JM487" s="3">
        <f>LN(spy500_descarga!JM488/spy500_descarga!JM487)</f>
        <v>-4.3488908316820707E-3</v>
      </c>
      <c r="JN487" s="3">
        <f>LN(spy500_descarga!JN488/spy500_descarga!JN487)</f>
        <v>-1.8797957678484144E-2</v>
      </c>
      <c r="JO487" s="3">
        <f>LN(spy500_descarga!JO488/spy500_descarga!JO487)</f>
        <v>5.7471316059357711E-3</v>
      </c>
      <c r="JP487" s="3">
        <f>LN(spy500_descarga!JP488/spy500_descarga!JP487)</f>
        <v>-2.2876819237567469E-2</v>
      </c>
      <c r="JQ487" s="3">
        <f>LN(spy500_descarga!JQ488/spy500_descarga!JQ487)</f>
        <v>3.3189669062823187E-3</v>
      </c>
      <c r="JR487" s="3">
        <f>LN(spy500_descarga!JR488/spy500_descarga!JR487)</f>
        <v>-5.0875168774321994E-2</v>
      </c>
      <c r="JS487" s="3">
        <f>LN(spy500_descarga!JS488/spy500_descarga!JS487)</f>
        <v>6.1819109780813994E-3</v>
      </c>
      <c r="JT487" s="3">
        <f>LN(spy500_descarga!JT488/spy500_descarga!JT487)</f>
        <v>-1.0084058332023908E-2</v>
      </c>
      <c r="JU487" s="3">
        <f>LN(spy500_descarga!JU488/spy500_descarga!JU487)</f>
        <v>-1.65234337204768E-2</v>
      </c>
      <c r="JV487" s="3">
        <f>LN(spy500_descarga!JV488/spy500_descarga!JV487)</f>
        <v>7.4470417411118756E-3</v>
      </c>
      <c r="JW487" s="3">
        <f>LN(spy500_descarga!JW488/spy500_descarga!JW487)</f>
        <v>8.8632711465447406E-3</v>
      </c>
      <c r="JX487" s="3">
        <f>LN(spy500_descarga!JX488/spy500_descarga!JX487)</f>
        <v>-4.3430572473765618E-2</v>
      </c>
      <c r="JY487" s="3">
        <f>LN(spy500_descarga!JY488/spy500_descarga!JY487)</f>
        <v>8.6095199765812613E-4</v>
      </c>
      <c r="JZ487" s="3">
        <f>LN(spy500_descarga!JZ488/spy500_descarga!JZ487)</f>
        <v>2.9689645819961381E-2</v>
      </c>
      <c r="KA487" s="3">
        <f>LN(spy500_descarga!KA488/spy500_descarga!KA487)</f>
        <v>1.955780684135653E-2</v>
      </c>
      <c r="KB487" s="3">
        <f>LN(spy500_descarga!KB488/spy500_descarga!KB487)</f>
        <v>-2.6305805907526118E-2</v>
      </c>
      <c r="KC487" s="3">
        <f>LN(spy500_descarga!KC488/spy500_descarga!KC487)</f>
        <v>2.1439241883542105E-2</v>
      </c>
      <c r="KD487" s="3">
        <f>LN(spy500_descarga!KD488/spy500_descarga!KD487)</f>
        <v>-1.134909932355895E-2</v>
      </c>
      <c r="KE487" s="3">
        <f>LN(spy500_descarga!KE488/spy500_descarga!KE487)</f>
        <v>-1.1410909905011781E-2</v>
      </c>
      <c r="KF487" s="3">
        <f>LN(spy500_descarga!KF488/spy500_descarga!KF487)</f>
        <v>9.9703147420398246E-3</v>
      </c>
      <c r="KG487" s="3">
        <f>LN(spy500_descarga!KG488/spy500_descarga!KG487)</f>
        <v>-2.4969960147234516E-2</v>
      </c>
      <c r="KH487" s="3">
        <f>LN(spy500_descarga!KH488/spy500_descarga!KH487)</f>
        <v>-1.1471519683762466E-2</v>
      </c>
      <c r="KI487" s="3">
        <f>LN(spy500_descarga!KI488/spy500_descarga!KI487)</f>
        <v>1.5237015126837596E-2</v>
      </c>
      <c r="KJ487" s="3">
        <f>LN(spy500_descarga!KJ488/spy500_descarga!KJ487)</f>
        <v>-2.83113207279951E-3</v>
      </c>
      <c r="KK487" s="3">
        <f>LN(spy500_descarga!KK488/spy500_descarga!KK487)</f>
        <v>6.831009618062849E-3</v>
      </c>
      <c r="KL487" s="3">
        <f>LN(spy500_descarga!KL488/spy500_descarga!KL487)</f>
        <v>2.6815536009402504E-2</v>
      </c>
      <c r="KM487" s="3">
        <f>LN(spy500_descarga!KM488/spy500_descarga!KM487)</f>
        <v>1.4563426871838148E-2</v>
      </c>
      <c r="KN487" s="3">
        <f>LN(spy500_descarga!KN488/spy500_descarga!KN487)</f>
        <v>2.4608540285421293E-3</v>
      </c>
      <c r="KO487" s="3">
        <f>LN(spy500_descarga!KO488/spy500_descarga!KO487)</f>
        <v>2.6749667166305652E-3</v>
      </c>
      <c r="KP487" s="3">
        <f>LN(spy500_descarga!KP488/spy500_descarga!KP487)</f>
        <v>-1.2485455387883078E-3</v>
      </c>
      <c r="KQ487" s="3">
        <f>LN(spy500_descarga!KQ488/spy500_descarga!KQ487)</f>
        <v>-3.2817037196447314E-4</v>
      </c>
      <c r="KR487" s="3">
        <f>LN(spy500_descarga!KR488/spy500_descarga!KR487)</f>
        <v>3.2277328170307257E-3</v>
      </c>
      <c r="KS487" s="3">
        <f>LN(spy500_descarga!KS488/spy500_descarga!KS487)</f>
        <v>-1.2852546141742808E-2</v>
      </c>
      <c r="KT487" s="3">
        <f>LN(spy500_descarga!KT488/spy500_descarga!KT487)</f>
        <v>-3.2071743364467983E-2</v>
      </c>
      <c r="KU487" s="3">
        <f>LN(spy500_descarga!KU488/spy500_descarga!KU487)</f>
        <v>-9.0347781201687693E-3</v>
      </c>
      <c r="KV487" s="3">
        <f>LN(spy500_descarga!KV488/spy500_descarga!KV487)</f>
        <v>-2.2043370020205746E-4</v>
      </c>
      <c r="KW487" s="3">
        <f>LN(spy500_descarga!KW488/spy500_descarga!KW487)</f>
        <v>4.1309998512541538E-3</v>
      </c>
      <c r="KX487" s="3">
        <f>LN(spy500_descarga!KX488/spy500_descarga!KX487)</f>
        <v>-2.7156805284437025E-2</v>
      </c>
      <c r="KY487" s="3">
        <f>LN(spy500_descarga!KY488/spy500_descarga!KY487)</f>
        <v>2.0147669234574454E-3</v>
      </c>
      <c r="KZ487" s="3">
        <f>LN(spy500_descarga!KZ488/spy500_descarga!KZ487)</f>
        <v>-1.726697514382677E-4</v>
      </c>
      <c r="LA487" s="3">
        <f>LN(spy500_descarga!LA488/spy500_descarga!LA487)</f>
        <v>8.4832148522774202E-5</v>
      </c>
      <c r="LB487" s="3">
        <f>LN(spy500_descarga!LB488/spy500_descarga!LB487)</f>
        <v>6.4724836345641749E-3</v>
      </c>
      <c r="LC487" s="3">
        <f>LN(spy500_descarga!LC488/spy500_descarga!LC487)</f>
        <v>-8.1081449525427195E-3</v>
      </c>
      <c r="LD487" s="3">
        <f>LN(spy500_descarga!LD488/spy500_descarga!LD487)</f>
        <v>-1.0721246843333714E-2</v>
      </c>
      <c r="LE487" s="3">
        <f>LN(spy500_descarga!LE488/spy500_descarga!LE487)</f>
        <v>6.2468104749606318E-3</v>
      </c>
      <c r="LF487" s="3">
        <f>LN(spy500_descarga!LF488/spy500_descarga!LF487)</f>
        <v>-3.8755356015128396E-2</v>
      </c>
      <c r="LG487" s="3">
        <f>LN(spy500_descarga!LG488/spy500_descarga!LG487)</f>
        <v>-3.949941328065381E-2</v>
      </c>
      <c r="LH487" s="3">
        <f>LN(spy500_descarga!LH488/spy500_descarga!LH487)</f>
        <v>-1.3041570284855754E-2</v>
      </c>
      <c r="LI487" s="3">
        <f>LN(spy500_descarga!LI488/spy500_descarga!LI487)</f>
        <v>-1.7721924415207999E-3</v>
      </c>
      <c r="LJ487" s="3">
        <f>LN(spy500_descarga!LJ488/spy500_descarga!LJ487)</f>
        <v>9.522833934693083E-3</v>
      </c>
      <c r="LK487" s="3">
        <f>LN(spy500_descarga!LK488/spy500_descarga!LK487)</f>
        <v>2.6720734444715421E-3</v>
      </c>
      <c r="LL487" s="3">
        <f>LN(spy500_descarga!LL488/spy500_descarga!LL487)</f>
        <v>3.7265619464554352E-4</v>
      </c>
      <c r="LM487" s="3">
        <f>LN(spy500_descarga!LM488/spy500_descarga!LM487)</f>
        <v>-7.6822690170630257E-3</v>
      </c>
      <c r="LN487" s="3">
        <f>LN(spy500_descarga!LN488/spy500_descarga!LN487)</f>
        <v>-4.755141406344675E-3</v>
      </c>
      <c r="LO487" s="3">
        <f>LN(spy500_descarga!LO488/spy500_descarga!LO487)</f>
        <v>2.0382039827320744E-2</v>
      </c>
      <c r="LP487" s="3">
        <f>LN(spy500_descarga!LP488/spy500_descarga!LP487)</f>
        <v>1.6790820727537539E-2</v>
      </c>
      <c r="LQ487" s="3">
        <f>LN(spy500_descarga!LQ488/spy500_descarga!LQ487)</f>
        <v>-1.4408620707865992E-2</v>
      </c>
      <c r="LR487" s="3">
        <f>LN(spy500_descarga!LR488/spy500_descarga!LR487)</f>
        <v>-2.9087837638497828E-3</v>
      </c>
      <c r="LS487" s="3">
        <f>LN(spy500_descarga!LS488/spy500_descarga!LS487)</f>
        <v>-8.707708371329094E-3</v>
      </c>
      <c r="LT487" s="3">
        <f>LN(spy500_descarga!LT488/spy500_descarga!LT487)</f>
        <v>-4.178155596653399E-2</v>
      </c>
      <c r="LU487" s="3">
        <f>LN(spy500_descarga!LU488/spy500_descarga!LU487)</f>
        <v>-2.3421033071888937E-2</v>
      </c>
      <c r="LV487" s="3">
        <f>LN(spy500_descarga!LV488/spy500_descarga!LV487)</f>
        <v>-5.1344854853422224E-3</v>
      </c>
      <c r="LW487" s="3">
        <f>LN(spy500_descarga!LW488/spy500_descarga!LW487)</f>
        <v>-2.9064418243582827E-3</v>
      </c>
      <c r="LX487" s="3">
        <f>LN(spy500_descarga!LX488/spy500_descarga!LX487)</f>
        <v>3.8587032677767738E-2</v>
      </c>
      <c r="LY487" s="3">
        <f>LN(spy500_descarga!LY488/spy500_descarga!LY487)</f>
        <v>-3.0002282222344471E-2</v>
      </c>
      <c r="LZ487" s="3">
        <f>LN(spy500_descarga!LZ488/spy500_descarga!LZ487)</f>
        <v>-2.6907430909860558E-2</v>
      </c>
      <c r="MA487" s="3">
        <f>LN(spy500_descarga!MA488/spy500_descarga!MA487)</f>
        <v>-4.8861468673749462E-3</v>
      </c>
      <c r="MB487" s="3">
        <f>LN(spy500_descarga!MB488/spy500_descarga!MB487)</f>
        <v>7.2903373467910551E-2</v>
      </c>
      <c r="MC487" s="3">
        <f>LN(spy500_descarga!MC488/spy500_descarga!MC487)</f>
        <v>-4.5872554917399553E-3</v>
      </c>
      <c r="MD487" s="3">
        <f>LN(spy500_descarga!MD488/spy500_descarga!MD487)</f>
        <v>-1.0509557084593085E-2</v>
      </c>
      <c r="ME487" s="3">
        <f>LN(spy500_descarga!ME488/spy500_descarga!ME487)</f>
        <v>-5.6396630042137071E-3</v>
      </c>
      <c r="MF487" s="3">
        <f>LN(spy500_descarga!MF488/spy500_descarga!MF487)</f>
        <v>-1.5804495726099238E-2</v>
      </c>
      <c r="MG487" s="3">
        <f>LN(spy500_descarga!MG488/spy500_descarga!MG487)</f>
        <v>1.796619786706485E-2</v>
      </c>
      <c r="MH487" s="3">
        <f>LN(spy500_descarga!MH488/spy500_descarga!MH487)</f>
        <v>1.414168435923892E-2</v>
      </c>
      <c r="MI487" s="3">
        <f>LN(spy500_descarga!MI488/spy500_descarga!MI487)</f>
        <v>4.3592020799011449E-2</v>
      </c>
      <c r="MJ487" s="3">
        <f>LN(spy500_descarga!MJ488/spy500_descarga!MJ487)</f>
        <v>-2.7123758198792168E-2</v>
      </c>
      <c r="MK487" s="3">
        <f>LN(spy500_descarga!MK488/spy500_descarga!MK487)</f>
        <v>4.7028532508445178E-3</v>
      </c>
      <c r="ML487" s="3">
        <f>LN(spy500_descarga!ML488/spy500_descarga!ML487)</f>
        <v>-3.1968340287951626E-2</v>
      </c>
      <c r="MM487" s="3">
        <f>LN(spy500_descarga!MM488/spy500_descarga!MM487)</f>
        <v>1.8416886560157431E-2</v>
      </c>
      <c r="MN487" s="3">
        <f>LN(spy500_descarga!MN488/spy500_descarga!MN487)</f>
        <v>2.8800311694062429E-4</v>
      </c>
      <c r="MO487" s="3">
        <f>LN(spy500_descarga!MO488/spy500_descarga!MO487)</f>
        <v>6.4911987083582593E-3</v>
      </c>
      <c r="MP487" s="3">
        <f>LN(spy500_descarga!MP488/spy500_descarga!MP487)</f>
        <v>8.5341287639683662E-3</v>
      </c>
      <c r="MQ487" s="3">
        <f>LN(spy500_descarga!MQ488/spy500_descarga!MQ487)</f>
        <v>8.269671177441984E-3</v>
      </c>
      <c r="MR487" s="3">
        <f>LN(spy500_descarga!MR488/spy500_descarga!MR487)</f>
        <v>-1.2293538193654039E-2</v>
      </c>
      <c r="MS487" s="3">
        <f>LN(spy500_descarga!MS488/spy500_descarga!MS487)</f>
        <v>7.3779674647344974E-3</v>
      </c>
      <c r="MT487" s="3">
        <f>LN(spy500_descarga!MT488/spy500_descarga!MT487)</f>
        <v>7.3654367396464209E-3</v>
      </c>
      <c r="MU487" s="3">
        <f>LN(spy500_descarga!MU488/spy500_descarga!MU487)</f>
        <v>4.8962213911576237E-3</v>
      </c>
      <c r="MV487" s="3">
        <f>LN(spy500_descarga!MV488/spy500_descarga!MV487)</f>
        <v>3.8192954646526296E-3</v>
      </c>
      <c r="MW487" s="3">
        <f>LN(spy500_descarga!MW488/spy500_descarga!MW487)</f>
        <v>-5.424949315712164E-3</v>
      </c>
      <c r="MX487" s="3">
        <f>LN(spy500_descarga!MX488/spy500_descarga!MX487)</f>
        <v>-6.5985486039498737E-3</v>
      </c>
      <c r="MY487" s="3">
        <f>LN(spy500_descarga!MY488/spy500_descarga!MY487)</f>
        <v>-1.7571808082693624E-2</v>
      </c>
      <c r="MZ487" s="3">
        <f>LN(spy500_descarga!MZ488/spy500_descarga!MZ487)</f>
        <v>-1.6359387657226113E-2</v>
      </c>
      <c r="NA487" s="3">
        <f>LN(spy500_descarga!NA488/spy500_descarga!NA487)</f>
        <v>-1.000177364493926E-2</v>
      </c>
      <c r="NB487" s="3">
        <f>LN(spy500_descarga!NB488/spy500_descarga!NB487)</f>
        <v>-4.398023886870943E-3</v>
      </c>
      <c r="NC487" s="3">
        <f>LN(spy500_descarga!NC488/spy500_descarga!NC487)</f>
        <v>3.4393538786950707E-3</v>
      </c>
      <c r="ND487" s="3">
        <f>LN(spy500_descarga!ND488/spy500_descarga!ND487)</f>
        <v>-1.7026669382497122E-2</v>
      </c>
      <c r="NE487" s="3">
        <f>LN(spy500_descarga!NE488/spy500_descarga!NE487)</f>
        <v>-4.0307839129268023E-3</v>
      </c>
      <c r="NF487" s="3">
        <f>LN(spy500_descarga!NF488/spy500_descarga!NF487)</f>
        <v>-5.3571649952040704E-3</v>
      </c>
      <c r="NG487" s="3">
        <f>LN(spy500_descarga!NG488/spy500_descarga!NG487)</f>
        <v>1.4116696865876196E-3</v>
      </c>
      <c r="NH487" s="3">
        <f>LN(spy500_descarga!NH488/spy500_descarga!NH487)</f>
        <v>-2.9109085250830797E-2</v>
      </c>
      <c r="NI487" s="3">
        <f>LN(spy500_descarga!NI488/spy500_descarga!NI487)</f>
        <v>1.9449977985894987E-2</v>
      </c>
      <c r="NJ487" s="3">
        <f>LN(spy500_descarga!NJ488/spy500_descarga!NJ487)</f>
        <v>8.5843111417711598E-3</v>
      </c>
      <c r="NK487" s="3">
        <f>LN(spy500_descarga!NK488/spy500_descarga!NK487)</f>
        <v>1.1549002474416717E-4</v>
      </c>
      <c r="NL487" s="3">
        <f>LN(spy500_descarga!NL488/spy500_descarga!NL487)</f>
        <v>-1.0527965608794375E-2</v>
      </c>
      <c r="NM487" s="3">
        <f>LN(spy500_descarga!NM488/spy500_descarga!NM487)</f>
        <v>2.0961201444215472E-2</v>
      </c>
      <c r="NN487" s="3">
        <f>LN(spy500_descarga!NN488/spy500_descarga!NN487)</f>
        <v>9.2542130108444996E-3</v>
      </c>
      <c r="NO487" s="3">
        <f>LN(spy500_descarga!NO488/spy500_descarga!NO487)</f>
        <v>-7.0683830769487322E-3</v>
      </c>
      <c r="NP487" s="3">
        <f>LN(spy500_descarga!NP488/spy500_descarga!NP487)</f>
        <v>-3.1427511729791506E-3</v>
      </c>
      <c r="NQ487" s="3">
        <f>LN(spy500_descarga!NQ488/spy500_descarga!NQ487)</f>
        <v>1.2135104449080503E-2</v>
      </c>
      <c r="NR487" s="3">
        <f>LN(spy500_descarga!NR488/spy500_descarga!NR487)</f>
        <v>-3.4253897860544455E-3</v>
      </c>
      <c r="NS487" s="3">
        <f>LN(spy500_descarga!NS488/spy500_descarga!NS487)</f>
        <v>4.5034291136830194E-3</v>
      </c>
      <c r="NT487" s="3">
        <f>LN(spy500_descarga!NT488/spy500_descarga!NT487)</f>
        <v>-8.7511619489229631E-3</v>
      </c>
      <c r="NU487" s="3">
        <f>LN(spy500_descarga!NU488/spy500_descarga!NU487)</f>
        <v>1.0548921883902215E-2</v>
      </c>
      <c r="NV487" s="3">
        <f>LN(spy500_descarga!NV488/spy500_descarga!NV487)</f>
        <v>1.5710512124059734E-2</v>
      </c>
      <c r="NW487" s="3">
        <f>LN(spy500_descarga!NW488/spy500_descarga!NW487)</f>
        <v>1.8782694610690327E-2</v>
      </c>
      <c r="NX487" s="3">
        <f>LN(spy500_descarga!NX488/spy500_descarga!NX487)</f>
        <v>-2.7019659529201028E-2</v>
      </c>
      <c r="NY487" s="3">
        <f>LN(spy500_descarga!NY488/spy500_descarga!NY487)</f>
        <v>-1.7539121824011416E-2</v>
      </c>
      <c r="NZ487" s="3">
        <f>LN(spy500_descarga!NZ488/spy500_descarga!NZ487)</f>
        <v>-1.7720213133009921E-2</v>
      </c>
      <c r="OA487" s="3">
        <f>LN(spy500_descarga!OA488/spy500_descarga!OA487)</f>
        <v>1.6927192641834655E-2</v>
      </c>
      <c r="OB487" s="3">
        <f>LN(spy500_descarga!OB488/spy500_descarga!OB487)</f>
        <v>1.0744818430628276E-2</v>
      </c>
      <c r="OC487" s="3">
        <f>LN(spy500_descarga!OC488/spy500_descarga!OC487)</f>
        <v>-2.3068320785172673E-2</v>
      </c>
      <c r="OD487" s="3">
        <f>LN(spy500_descarga!OD488/spy500_descarga!OD487)</f>
        <v>4.1602094643453215E-3</v>
      </c>
      <c r="OE487" s="3">
        <f>LN(spy500_descarga!OE488/spy500_descarga!OE487)</f>
        <v>-2.3163377800431064E-3</v>
      </c>
      <c r="OF487" s="3">
        <f>LN(spy500_descarga!OF488/spy500_descarga!OF487)</f>
        <v>-2.0649475371079265E-2</v>
      </c>
      <c r="OG487" s="3">
        <f>LN(spy500_descarga!OG488/spy500_descarga!OG487)</f>
        <v>-1.7845366162055835E-2</v>
      </c>
      <c r="OH487" s="3">
        <f>LN(spy500_descarga!OH488/spy500_descarga!OH487)</f>
        <v>-9.8986967067087889E-3</v>
      </c>
      <c r="OI487" s="3">
        <f>LN(spy500_descarga!OI488/spy500_descarga!OI487)</f>
        <v>9.4319695446558466E-3</v>
      </c>
      <c r="OJ487" s="3">
        <f>LN(spy500_descarga!OJ488/spy500_descarga!OJ487)</f>
        <v>-1.239626187928477E-2</v>
      </c>
      <c r="OK487" s="3">
        <f>LN(spy500_descarga!OK488/spy500_descarga!OK487)</f>
        <v>-1.8257772292312204E-2</v>
      </c>
      <c r="OL487" s="3">
        <f>LN(spy500_descarga!OL488/spy500_descarga!OL487)</f>
        <v>-1.0121093367379735E-2</v>
      </c>
      <c r="OM487" s="3">
        <f>LN(spy500_descarga!OM488/spy500_descarga!OM487)</f>
        <v>-1.6871783884537007E-2</v>
      </c>
      <c r="ON487" s="3">
        <f>LN(spy500_descarga!ON488/spy500_descarga!ON487)</f>
        <v>-9.9999972787675594E-3</v>
      </c>
      <c r="OO487" s="3">
        <f>LN(spy500_descarga!OO488/spy500_descarga!OO487)</f>
        <v>-2.4601425674732724E-2</v>
      </c>
      <c r="OP487" s="3">
        <f>LN(spy500_descarga!OP488/spy500_descarga!OP487)</f>
        <v>2.4545799089119753E-2</v>
      </c>
      <c r="OQ487" s="3">
        <f>LN(spy500_descarga!OQ488/spy500_descarga!OQ487)</f>
        <v>-1.3692090735775313E-2</v>
      </c>
      <c r="OR487" s="3">
        <f>LN(spy500_descarga!OR488/spy500_descarga!OR487)</f>
        <v>-1.8886397511630949E-2</v>
      </c>
      <c r="OS487" s="3">
        <f>LN(spy500_descarga!OS488/spy500_descarga!OS487)</f>
        <v>-6.514685053195377E-3</v>
      </c>
      <c r="OT487" s="3">
        <f>LN(spy500_descarga!OT488/spy500_descarga!OT487)</f>
        <v>-2.0401690275329735E-2</v>
      </c>
      <c r="OU487" s="3">
        <f>LN(spy500_descarga!OU488/spy500_descarga!OU487)</f>
        <v>-1.7631827397745745E-2</v>
      </c>
      <c r="OV487" s="3">
        <f>LN(spy500_descarga!OV488/spy500_descarga!OV487)</f>
        <v>1.3153577424894725E-2</v>
      </c>
      <c r="OW487" s="3">
        <f>LN(spy500_descarga!OW488/spy500_descarga!OW487)</f>
        <v>-6.5524249600125819E-3</v>
      </c>
      <c r="OX487" s="3">
        <f>LN(spy500_descarga!OX488/spy500_descarga!OX487)</f>
        <v>-1.2968490133291469E-2</v>
      </c>
      <c r="OY487" s="3">
        <f>LN(spy500_descarga!OY488/spy500_descarga!OY487)</f>
        <v>-6.0137137998284781E-3</v>
      </c>
      <c r="OZ487" s="3">
        <f>LN(spy500_descarga!OZ488/spy500_descarga!OZ487)</f>
        <v>-1.9858789843853624E-2</v>
      </c>
      <c r="PA487" s="3">
        <f>LN(spy500_descarga!PA488/spy500_descarga!PA487)</f>
        <v>-3.5871225293879441E-2</v>
      </c>
      <c r="PB487" s="3">
        <f>LN(spy500_descarga!PB488/spy500_descarga!PB487)</f>
        <v>-1.3243287636286696E-2</v>
      </c>
      <c r="PC487" s="3">
        <f>LN(spy500_descarga!PC488/spy500_descarga!PC487)</f>
        <v>5.8769418156631378E-3</v>
      </c>
      <c r="PD487" s="3">
        <f>LN(spy500_descarga!PD488/spy500_descarga!PD487)</f>
        <v>8.6502992149163529E-4</v>
      </c>
      <c r="PE487" s="3">
        <f>LN(spy500_descarga!PE488/spy500_descarga!PE487)</f>
        <v>-4.3151873998116272E-3</v>
      </c>
      <c r="PF487" s="3">
        <f>LN(spy500_descarga!PF488/spy500_descarga!PF487)</f>
        <v>2.5888921557393089E-2</v>
      </c>
      <c r="PG487" s="3">
        <f>LN(spy500_descarga!PG488/spy500_descarga!PG487)</f>
        <v>3.0830519317892042E-3</v>
      </c>
      <c r="PH487" s="3">
        <f>LN(spy500_descarga!PH488/spy500_descarga!PH487)</f>
        <v>3.771883536203498E-3</v>
      </c>
      <c r="PI487" s="3">
        <f>LN(spy500_descarga!PI488/spy500_descarga!PI487)</f>
        <v>0</v>
      </c>
      <c r="PJ487" s="3">
        <f>LN(spy500_descarga!PJ488/spy500_descarga!PJ487)</f>
        <v>-1.7100906918090385E-3</v>
      </c>
      <c r="PK487" s="3">
        <f>LN(spy500_descarga!PK488/spy500_descarga!PK487)</f>
        <v>-1.9002947125615358E-2</v>
      </c>
      <c r="PL487" s="3">
        <f>LN(spy500_descarga!PL488/spy500_descarga!PL487)</f>
        <v>-1.1060912645295093E-2</v>
      </c>
      <c r="PM487" s="3">
        <f>LN(spy500_descarga!PM488/spy500_descarga!PM487)</f>
        <v>-2.5098931797464114E-2</v>
      </c>
      <c r="PN487" s="3">
        <f>LN(spy500_descarga!PN488/spy500_descarga!PN487)</f>
        <v>-1.0935921955379228E-2</v>
      </c>
      <c r="PO487" s="3">
        <f>LN(spy500_descarga!PO488/spy500_descarga!PO487)</f>
        <v>-9.1050361707443218E-3</v>
      </c>
      <c r="PP487" s="3">
        <f>LN(spy500_descarga!PP488/spy500_descarga!PP487)</f>
        <v>8.4648578451134177E-3</v>
      </c>
      <c r="PQ487" s="3">
        <f>LN(spy500_descarga!PQ488/spy500_descarga!PQ487)</f>
        <v>3.8336729241612933E-3</v>
      </c>
      <c r="PR487" s="3">
        <f>LN(spy500_descarga!PR488/spy500_descarga!PR487)</f>
        <v>1.9566353102242928E-2</v>
      </c>
      <c r="PS487" s="3">
        <f>LN(spy500_descarga!PS488/spy500_descarga!PS487)</f>
        <v>-7.0110415472945789E-2</v>
      </c>
      <c r="PT487" s="3">
        <f>LN(spy500_descarga!PT488/spy500_descarga!PT487)</f>
        <v>4.5358343906266464E-3</v>
      </c>
      <c r="PU487" s="3">
        <f>LN(spy500_descarga!PU488/spy500_descarga!PU487)</f>
        <v>3.5565814816349208E-3</v>
      </c>
      <c r="PV487" s="3">
        <f>LN(spy500_descarga!PV488/spy500_descarga!PV487)</f>
        <v>-1.4514917636643041E-2</v>
      </c>
      <c r="PW487" s="3">
        <f>LN(spy500_descarga!PW488/spy500_descarga!PW487)</f>
        <v>2.4768791328597215E-4</v>
      </c>
      <c r="PX487" s="3">
        <f>LN(spy500_descarga!PX488/spy500_descarga!PX487)</f>
        <v>-5.5228733880301854E-2</v>
      </c>
      <c r="PY487" s="3">
        <f>LN(spy500_descarga!PY488/spy500_descarga!PY487)</f>
        <v>-1.5770685370701719E-2</v>
      </c>
      <c r="PZ487" s="3">
        <f>LN(spy500_descarga!PZ488/spy500_descarga!PZ487)</f>
        <v>-2.5245331933862292E-3</v>
      </c>
      <c r="QA487" s="3">
        <f>LN(spy500_descarga!QA488/spy500_descarga!QA487)</f>
        <v>5.5334364270046392E-3</v>
      </c>
      <c r="QB487" s="3" t="e">
        <f>LN(spy500_descarga!QB488/spy500_descarga!QB487)</f>
        <v>#DIV/0!</v>
      </c>
      <c r="QC487" s="3">
        <f>LN(spy500_descarga!QC488/spy500_descarga!QC487)</f>
        <v>-1.5585523372824111E-2</v>
      </c>
      <c r="QD487" s="3">
        <f>LN(spy500_descarga!QD488/spy500_descarga!QD487)</f>
        <v>-2.2586056749393384E-2</v>
      </c>
      <c r="QE487" s="3">
        <f>LN(spy500_descarga!QE488/spy500_descarga!QE487)</f>
        <v>-1.9581166780844174E-3</v>
      </c>
      <c r="QF487" s="3">
        <f>LN(spy500_descarga!QF488/spy500_descarga!QF487)</f>
        <v>-2.0106083691985647E-4</v>
      </c>
      <c r="QG487" s="3">
        <f>LN(spy500_descarga!QG488/spy500_descarga!QG487)</f>
        <v>-8.4805188865008253E-3</v>
      </c>
      <c r="QH487" s="3">
        <f>LN(spy500_descarga!QH488/spy500_descarga!QH487)</f>
        <v>-9.3962091018287026E-3</v>
      </c>
      <c r="QI487" s="3">
        <f>LN(spy500_descarga!QI488/spy500_descarga!QI487)</f>
        <v>-5.2358279197266731E-2</v>
      </c>
      <c r="QJ487" s="3">
        <f>LN(spy500_descarga!QJ488/spy500_descarga!QJ487)</f>
        <v>-2.6767345492978562E-2</v>
      </c>
      <c r="QK487" s="3">
        <f>LN(spy500_descarga!QK488/spy500_descarga!QK487)</f>
        <v>2.0405106686936176E-3</v>
      </c>
      <c r="QL487" s="3">
        <f>LN(spy500_descarga!QL488/spy500_descarga!QL487)</f>
        <v>4.7507026030023283E-4</v>
      </c>
      <c r="QM487" s="3">
        <f>LN(spy500_descarga!QM488/spy500_descarga!QM487)</f>
        <v>-1.7798002000321519E-3</v>
      </c>
      <c r="QN487" s="3">
        <f>LN(spy500_descarga!QN488/spy500_descarga!QN487)</f>
        <v>-1.0018712907446712E-2</v>
      </c>
      <c r="QO487" s="3">
        <f>LN(spy500_descarga!QO488/spy500_descarga!QO487)</f>
        <v>5.7005664732860438E-3</v>
      </c>
      <c r="QP487" s="3">
        <f>LN(spy500_descarga!QP488/spy500_descarga!QP487)</f>
        <v>3.6871093956419242E-3</v>
      </c>
      <c r="QQ487" s="3">
        <f>LN(spy500_descarga!QQ488/spy500_descarga!QQ487)</f>
        <v>5.7355372056569769E-4</v>
      </c>
      <c r="QR487" s="3">
        <f>LN(spy500_descarga!QR488/spy500_descarga!QR487)</f>
        <v>-1.8776251927954833E-3</v>
      </c>
      <c r="QS487" s="3">
        <f>LN(spy500_descarga!QS488/spy500_descarga!QS487)</f>
        <v>-2.9834824891574276E-5</v>
      </c>
      <c r="QT487" s="3">
        <f>LN(spy500_descarga!QT488/spy500_descarga!QT487)</f>
        <v>-6.1953975869904478E-4</v>
      </c>
      <c r="QU487" s="3">
        <f>LN(spy500_descarga!QU488/spy500_descarga!QU487)</f>
        <v>-3.0443111314766194E-2</v>
      </c>
      <c r="QV487" s="3">
        <f>LN(spy500_descarga!QV488/spy500_descarga!QV487)</f>
        <v>1.1273231892242882E-2</v>
      </c>
      <c r="QW487" s="3">
        <f>LN(spy500_descarga!QW488/spy500_descarga!QW487)</f>
        <v>-1.1834516917726166E-2</v>
      </c>
      <c r="QX487" s="3">
        <f>LN(spy500_descarga!QX488/spy500_descarga!QX487)</f>
        <v>-1.5152861269837321E-2</v>
      </c>
      <c r="QY487" s="3">
        <f>LN(spy500_descarga!QY488/spy500_descarga!QY487)</f>
        <v>8.5231073695963124E-4</v>
      </c>
      <c r="QZ487" s="3">
        <f>LN(spy500_descarga!QZ488/spy500_descarga!QZ487)</f>
        <v>4.916770980327583E-3</v>
      </c>
      <c r="RA487" s="3">
        <f>LN(spy500_descarga!RA488/spy500_descarga!RA487)</f>
        <v>-9.2871060227504854E-3</v>
      </c>
      <c r="RB487" s="3">
        <f>LN(spy500_descarga!RB488/spy500_descarga!RB487)</f>
        <v>-3.9588529568541624E-3</v>
      </c>
      <c r="RC487" s="3">
        <f>LN(spy500_descarga!RC488/spy500_descarga!RC487)</f>
        <v>-6.88784792345392E-3</v>
      </c>
      <c r="RD487" s="3">
        <f>LN(spy500_descarga!RD488/spy500_descarga!RD487)</f>
        <v>7.953799464224311E-3</v>
      </c>
      <c r="RE487" s="3">
        <f>LN(spy500_descarga!RE488/spy500_descarga!RE487)</f>
        <v>1.2487953120597348E-2</v>
      </c>
      <c r="RF487" s="3">
        <f>LN(spy500_descarga!RF488/spy500_descarga!RF487)</f>
        <v>2.3409265149238863E-2</v>
      </c>
      <c r="RG487" s="3">
        <f>LN(spy500_descarga!RG488/spy500_descarga!RG487)</f>
        <v>-2.9647142168986531E-2</v>
      </c>
      <c r="RH487" s="3">
        <f>LN(spy500_descarga!RH488/spy500_descarga!RH487)</f>
        <v>-3.9778063187841895E-3</v>
      </c>
      <c r="RI487" s="3">
        <f>LN(spy500_descarga!RI488/spy500_descarga!RI487)</f>
        <v>-2.0670888003020155E-2</v>
      </c>
      <c r="RJ487" s="3">
        <f>LN(spy500_descarga!RJ488/spy500_descarga!RJ487)</f>
        <v>-8.8910469747340085E-3</v>
      </c>
      <c r="RK487" s="3">
        <f>LN(spy500_descarga!RK488/spy500_descarga!RK487)</f>
        <v>-1.7718293920599749E-2</v>
      </c>
      <c r="RL487" s="3">
        <f>LN(spy500_descarga!RL488/spy500_descarga!RL487)</f>
        <v>4.9784838707638531E-3</v>
      </c>
      <c r="RM487" s="3">
        <f>LN(spy500_descarga!RM488/spy500_descarga!RM487)</f>
        <v>-1.3366228122482417E-3</v>
      </c>
      <c r="RN487" s="3">
        <f>LN(spy500_descarga!RN488/spy500_descarga!RN487)</f>
        <v>-9.6374028874949905E-3</v>
      </c>
      <c r="RO487" s="3">
        <f>LN(spy500_descarga!RO488/spy500_descarga!RO487)</f>
        <v>-8.6053602686522908E-3</v>
      </c>
      <c r="RP487" s="3">
        <f>LN(spy500_descarga!RP488/spy500_descarga!RP487)</f>
        <v>-5.3481218239610356E-3</v>
      </c>
      <c r="RQ487" s="3">
        <f>LN(spy500_descarga!RQ488/spy500_descarga!RQ487)</f>
        <v>1.6313545275742403E-2</v>
      </c>
      <c r="RR487" s="3">
        <f>LN(spy500_descarga!RR488/spy500_descarga!RR487)</f>
        <v>-1.0924345946762287E-2</v>
      </c>
      <c r="RS487" s="3">
        <f>LN(spy500_descarga!RS488/spy500_descarga!RS487)</f>
        <v>2.894681362842589E-3</v>
      </c>
      <c r="RT487" s="3">
        <f>LN(spy500_descarga!RT488/spy500_descarga!RT487)</f>
        <v>1.3471438752653958E-3</v>
      </c>
      <c r="RU487" s="3">
        <f>LN(spy500_descarga!RU488/spy500_descarga!RU487)</f>
        <v>2.0422966021441161E-3</v>
      </c>
      <c r="RV487" s="3">
        <f>LN(spy500_descarga!RV488/spy500_descarga!RV487)</f>
        <v>-1.7430743634028481E-2</v>
      </c>
      <c r="RW487" s="3">
        <f>LN(spy500_descarga!RW488/spy500_descarga!RW487)</f>
        <v>-3.7676388039218606E-2</v>
      </c>
      <c r="RX487" s="3">
        <f>LN(spy500_descarga!RX488/spy500_descarga!RX487)</f>
        <v>0</v>
      </c>
      <c r="RY487" s="3">
        <f>LN(spy500_descarga!RY488/spy500_descarga!RY487)</f>
        <v>1.2911784665416849E-2</v>
      </c>
      <c r="RZ487" s="3">
        <f>LN(spy500_descarga!RZ488/spy500_descarga!RZ487)</f>
        <v>-3.6895985013217995E-2</v>
      </c>
      <c r="SA487" s="3">
        <f>LN(spy500_descarga!SA488/spy500_descarga!SA487)</f>
        <v>-1.8789446186406784E-2</v>
      </c>
      <c r="SB487" s="3">
        <f>LN(spy500_descarga!SB488/spy500_descarga!SB487)</f>
        <v>5.4956665648014866E-3</v>
      </c>
      <c r="SC487" s="3">
        <f>LN(spy500_descarga!SC488/spy500_descarga!SC487)</f>
        <v>1.7187029684127295E-3</v>
      </c>
      <c r="SD487" s="3">
        <f>LN(spy500_descarga!SD488/spy500_descarga!SD487)</f>
        <v>9.139432509640338E-3</v>
      </c>
      <c r="SE487" s="3">
        <f>LN(spy500_descarga!SE488/spy500_descarga!SE487)</f>
        <v>-2.8782173645939295E-3</v>
      </c>
      <c r="SF487" s="3">
        <f>LN(spy500_descarga!SF488/spy500_descarga!SF487)</f>
        <v>1.9383311714353622E-3</v>
      </c>
      <c r="SG487" s="3">
        <f>LN(spy500_descarga!SG488/spy500_descarga!SG487)</f>
        <v>-2.9121618699985349E-2</v>
      </c>
      <c r="SH487" s="3">
        <f>LN(spy500_descarga!SH488/spy500_descarga!SH487)</f>
        <v>-2.6446390773569562E-3</v>
      </c>
      <c r="SI487" s="3">
        <f>LN(spy500_descarga!SI488/spy500_descarga!SI487)</f>
        <v>2.1982874089326847E-3</v>
      </c>
      <c r="SJ487" s="3">
        <f>LN(spy500_descarga!SJ488/spy500_descarga!SJ487)</f>
        <v>-1.946565422442087E-2</v>
      </c>
      <c r="SK487" s="3">
        <f>LN(spy500_descarga!SK488/spy500_descarga!SK487)</f>
        <v>-1.3617353026184241E-2</v>
      </c>
      <c r="SL487" s="3">
        <f>LN(spy500_descarga!SL488/spy500_descarga!SL487)</f>
        <v>-1.008903768275205E-2</v>
      </c>
      <c r="SM487" s="3">
        <f>LN(spy500_descarga!SM488/spy500_descarga!SM487)</f>
        <v>-4.0668504833992767E-3</v>
      </c>
    </row>
    <row r="488" spans="1:507" x14ac:dyDescent="0.25">
      <c r="A488" s="1">
        <v>44258</v>
      </c>
      <c r="B488" s="3">
        <f>LN(spy500_descarga!B489/spy500_descarga!B488)</f>
        <v>-1.3334268206506914E-2</v>
      </c>
      <c r="C488" s="3">
        <f>LN(spy500_descarga!C489/spy500_descarga!C488)</f>
        <v>5.3495465196673388E-3</v>
      </c>
      <c r="D488" s="3">
        <f>LN(spy500_descarga!D489/spy500_descarga!D488)</f>
        <v>-2.7720930119408821E-2</v>
      </c>
      <c r="E488" s="3">
        <f>LN(spy500_descarga!E489/spy500_descarga!E488)</f>
        <v>-1.062649263812173E-2</v>
      </c>
      <c r="F488" s="3">
        <f>LN(spy500_descarga!F489/spy500_descarga!F488)</f>
        <v>-5.5978308882682862E-2</v>
      </c>
      <c r="G488" s="3">
        <f>LN(spy500_descarga!G489/spy500_descarga!G488)</f>
        <v>-1.9673092263200114E-2</v>
      </c>
      <c r="H488" s="3">
        <f>LN(spy500_descarga!H489/spy500_descarga!H488)</f>
        <v>-3.1925434543953024E-2</v>
      </c>
      <c r="I488" s="3">
        <f>LN(spy500_descarga!I489/spy500_descarga!I488)</f>
        <v>-3.9653700091403579E-2</v>
      </c>
      <c r="J488" s="3">
        <f>LN(spy500_descarga!J489/spy500_descarga!J488)</f>
        <v>-3.9643917154965749E-2</v>
      </c>
      <c r="K488" s="3">
        <f>LN(spy500_descarga!K489/spy500_descarga!K488)</f>
        <v>5.9879073682223751E-3</v>
      </c>
      <c r="L488" s="3">
        <f>LN(spy500_descarga!L489/spy500_descarga!L488)</f>
        <v>2.9795152549100569E-3</v>
      </c>
      <c r="M488" s="3">
        <f>LN(spy500_descarga!M489/spy500_descarga!M488)</f>
        <v>6.1488048442515852E-3</v>
      </c>
      <c r="N488" s="3">
        <f>LN(spy500_descarga!N489/spy500_descarga!N488)</f>
        <v>-3.5732757642991976E-2</v>
      </c>
      <c r="O488" s="3">
        <f>LN(spy500_descarga!O489/spy500_descarga!O488)</f>
        <v>-1.3854950354103406E-2</v>
      </c>
      <c r="P488" s="3">
        <f>LN(spy500_descarga!P489/spy500_descarga!P488)</f>
        <v>-2.5890355009160662E-2</v>
      </c>
      <c r="Q488" s="3">
        <f>LN(spy500_descarga!Q489/spy500_descarga!Q488)</f>
        <v>8.2204896903399841E-3</v>
      </c>
      <c r="R488" s="3">
        <f>LN(spy500_descarga!R489/spy500_descarga!R488)</f>
        <v>-4.4700263650681769E-2</v>
      </c>
      <c r="S488" s="3">
        <f>LN(spy500_descarga!S489/spy500_descarga!S488)</f>
        <v>-8.5537959072131287E-3</v>
      </c>
      <c r="T488" s="3">
        <f>LN(spy500_descarga!T489/spy500_descarga!T488)</f>
        <v>-1.4603640385315706E-2</v>
      </c>
      <c r="U488" s="3">
        <f>LN(spy500_descarga!U489/spy500_descarga!U488)</f>
        <v>-6.5636458145086229E-2</v>
      </c>
      <c r="V488" s="3">
        <f>LN(spy500_descarga!V489/spy500_descarga!V488)</f>
        <v>-5.6903917871688088E-3</v>
      </c>
      <c r="W488" s="3">
        <f>LN(spy500_descarga!W489/spy500_descarga!W488)</f>
        <v>-4.2544365802426251E-3</v>
      </c>
      <c r="X488" s="3">
        <f>LN(spy500_descarga!X489/spy500_descarga!X488)</f>
        <v>1.4302785811017011E-2</v>
      </c>
      <c r="Y488" s="3">
        <f>LN(spy500_descarga!Y489/spy500_descarga!Y488)</f>
        <v>-2.6042383590475015E-2</v>
      </c>
      <c r="Z488" s="3">
        <f>LN(spy500_descarga!Z489/spy500_descarga!Z488)</f>
        <v>-2.3952163995855355E-2</v>
      </c>
      <c r="AA488" s="3">
        <f>LN(spy500_descarga!AA489/spy500_descarga!AA488)</f>
        <v>7.352102061169259E-3</v>
      </c>
      <c r="AB488" s="3">
        <f>LN(spy500_descarga!AB489/spy500_descarga!AB488)</f>
        <v>-2.9358478249910332E-2</v>
      </c>
      <c r="AC488" s="3">
        <f>LN(spy500_descarga!AC489/spy500_descarga!AC488)</f>
        <v>3.4934499156514423E-3</v>
      </c>
      <c r="AD488" s="3">
        <f>LN(spy500_descarga!AD489/spy500_descarga!AD488)</f>
        <v>-1.0906237908819533E-2</v>
      </c>
      <c r="AE488" s="3">
        <f>LN(spy500_descarga!AE489/spy500_descarga!AE488)</f>
        <v>3.3481665957528717E-2</v>
      </c>
      <c r="AF488" s="3">
        <f>LN(spy500_descarga!AF489/spy500_descarga!AF488)</f>
        <v>-1.7018693153234949E-3</v>
      </c>
      <c r="AG488" s="3">
        <f>LN(spy500_descarga!AG489/spy500_descarga!AG488)</f>
        <v>2.3702474803837085E-2</v>
      </c>
      <c r="AH488" s="3">
        <f>LN(spy500_descarga!AH489/spy500_descarga!AH488)</f>
        <v>2.2588821619852116E-2</v>
      </c>
      <c r="AI488" s="3">
        <f>LN(spy500_descarga!AI489/spy500_descarga!AI488)</f>
        <v>-2.8662186862487983E-2</v>
      </c>
      <c r="AJ488" s="3">
        <f>LN(spy500_descarga!AJ489/spy500_descarga!AJ488)</f>
        <v>-5.5281354485208684E-2</v>
      </c>
      <c r="AK488" s="3">
        <f>LN(spy500_descarga!AK489/spy500_descarga!AK488)</f>
        <v>-9.3441583359661767E-3</v>
      </c>
      <c r="AL488" s="3">
        <f>LN(spy500_descarga!AL489/spy500_descarga!AL488)</f>
        <v>-8.7673732573607614E-3</v>
      </c>
      <c r="AM488" s="3">
        <f>LN(spy500_descarga!AM489/spy500_descarga!AM488)</f>
        <v>7.3513843143020513E-4</v>
      </c>
      <c r="AN488" s="3">
        <f>LN(spy500_descarga!AN489/spy500_descarga!AN488)</f>
        <v>-7.784217323654509E-3</v>
      </c>
      <c r="AO488" s="3">
        <f>LN(spy500_descarga!AO489/spy500_descarga!AO488)</f>
        <v>-2.6146850757592845E-2</v>
      </c>
      <c r="AP488" s="3">
        <f>LN(spy500_descarga!AP489/spy500_descarga!AP488)</f>
        <v>-2.8598674582862239E-2</v>
      </c>
      <c r="AQ488" s="3">
        <f>LN(spy500_descarga!AQ489/spy500_descarga!AQ488)</f>
        <v>-5.0209426643006573E-2</v>
      </c>
      <c r="AR488" s="3">
        <f>LN(spy500_descarga!AR489/spy500_descarga!AR488)</f>
        <v>9.7386909408537399E-3</v>
      </c>
      <c r="AS488" s="3">
        <f>LN(spy500_descarga!AS489/spy500_descarga!AS488)</f>
        <v>-1.9629780161882538E-2</v>
      </c>
      <c r="AT488" s="3">
        <f>LN(spy500_descarga!AT489/spy500_descarga!AT488)</f>
        <v>1.7250247003682304E-2</v>
      </c>
      <c r="AU488" s="3">
        <f>LN(spy500_descarga!AU489/spy500_descarga!AU488)</f>
        <v>2.0807644842521244E-2</v>
      </c>
      <c r="AV488" s="3">
        <f>LN(spy500_descarga!AV489/spy500_descarga!AV488)</f>
        <v>4.1580060266267378E-3</v>
      </c>
      <c r="AW488" s="3">
        <f>LN(spy500_descarga!AW489/spy500_descarga!AW488)</f>
        <v>-2.4760591633930379E-2</v>
      </c>
      <c r="AX488" s="3">
        <f>LN(spy500_descarga!AX489/spy500_descarga!AX488)</f>
        <v>-1.7687397969897874E-2</v>
      </c>
      <c r="AY488" s="3">
        <f>LN(spy500_descarga!AY489/spy500_descarga!AY488)</f>
        <v>8.6518895560501741E-3</v>
      </c>
      <c r="AZ488" s="3">
        <f>LN(spy500_descarga!AZ489/spy500_descarga!AZ488)</f>
        <v>-4.3672006639371361E-3</v>
      </c>
      <c r="BA488" s="3">
        <f>LN(spy500_descarga!BA489/spy500_descarga!BA488)</f>
        <v>-1.9033262036812503E-2</v>
      </c>
      <c r="BB488" s="3">
        <f>LN(spy500_descarga!BB489/spy500_descarga!BB488)</f>
        <v>2.4620516010316023E-3</v>
      </c>
      <c r="BC488" s="3">
        <f>LN(spy500_descarga!BC489/spy500_descarga!BC488)</f>
        <v>1.0994251912779626E-2</v>
      </c>
      <c r="BD488" s="3">
        <f>LN(spy500_descarga!BD489/spy500_descarga!BD488)</f>
        <v>1.7562798178960549E-2</v>
      </c>
      <c r="BE488" s="3">
        <f>LN(spy500_descarga!BE489/spy500_descarga!BE488)</f>
        <v>1.3774469256556173E-2</v>
      </c>
      <c r="BF488" s="3">
        <f>LN(spy500_descarga!BF489/spy500_descarga!BF488)</f>
        <v>-3.1507396319094945E-2</v>
      </c>
      <c r="BG488" s="3">
        <f>LN(spy500_descarga!BG489/spy500_descarga!BG488)</f>
        <v>-2.5755752921826271E-3</v>
      </c>
      <c r="BH488" s="3">
        <f>LN(spy500_descarga!BH489/spy500_descarga!BH488)</f>
        <v>-2.2037153903246837E-4</v>
      </c>
      <c r="BI488" s="3">
        <f>LN(spy500_descarga!BI489/spy500_descarga!BI488)</f>
        <v>1.7685755000319874E-2</v>
      </c>
      <c r="BJ488" s="3">
        <f>LN(spy500_descarga!BJ489/spy500_descarga!BJ488)</f>
        <v>7.9341141030391943E-3</v>
      </c>
      <c r="BK488" s="3">
        <f>LN(spy500_descarga!BK489/spy500_descarga!BK488)</f>
        <v>3.6861907551842517E-3</v>
      </c>
      <c r="BL488" s="3">
        <f>LN(spy500_descarga!BL489/spy500_descarga!BL488)</f>
        <v>-2.0474538346042057E-2</v>
      </c>
      <c r="BM488" s="3">
        <f>LN(spy500_descarga!BM489/spy500_descarga!BM488)</f>
        <v>2.4740657985761683E-2</v>
      </c>
      <c r="BN488" s="3">
        <f>LN(spy500_descarga!BN489/spy500_descarga!BN488)</f>
        <v>2.1105976562795312E-2</v>
      </c>
      <c r="BO488" s="3">
        <f>LN(spy500_descarga!BO489/spy500_descarga!BO488)</f>
        <v>-6.8462293244457868E-3</v>
      </c>
      <c r="BP488" s="3">
        <f>LN(spy500_descarga!BP489/spy500_descarga!BP488)</f>
        <v>-1.2623749823920052E-2</v>
      </c>
      <c r="BQ488" s="3" t="e">
        <f>LN(spy500_descarga!BQ489/spy500_descarga!BQ488)</f>
        <v>#DIV/0!</v>
      </c>
      <c r="BR488" s="3">
        <f>LN(spy500_descarga!BR489/spy500_descarga!BR488)</f>
        <v>-2.1194465559155138E-2</v>
      </c>
      <c r="BS488" s="3">
        <f>LN(spy500_descarga!BS489/spy500_descarga!BS488)</f>
        <v>-4.2058157077650489E-2</v>
      </c>
      <c r="BT488" s="3">
        <f>LN(spy500_descarga!BT489/spy500_descarga!BT488)</f>
        <v>-1.2116841044315575E-2</v>
      </c>
      <c r="BU488" s="3">
        <f>LN(spy500_descarga!BU489/spy500_descarga!BU488)</f>
        <v>-2.0906446997708057E-2</v>
      </c>
      <c r="BV488" s="3">
        <f>LN(spy500_descarga!BV489/spy500_descarga!BV488)</f>
        <v>2.3999372811081544E-2</v>
      </c>
      <c r="BW488" s="3">
        <f>LN(spy500_descarga!BW489/spy500_descarga!BW488)</f>
        <v>-3.1642022267642767E-3</v>
      </c>
      <c r="BX488" s="3">
        <f>LN(spy500_descarga!BX489/spy500_descarga!BX488)</f>
        <v>2.3520401404047191E-2</v>
      </c>
      <c r="BY488" s="3">
        <f>LN(spy500_descarga!BY489/spy500_descarga!BY488)</f>
        <v>3.0595321097803177E-2</v>
      </c>
      <c r="BZ488" s="3">
        <f>LN(spy500_descarga!BZ489/spy500_descarga!BZ488)</f>
        <v>1.5468261610930196E-3</v>
      </c>
      <c r="CA488" s="3">
        <f>LN(spy500_descarga!CA489/spy500_descarga!CA488)</f>
        <v>-8.5232519881571593E-3</v>
      </c>
      <c r="CB488" s="3">
        <f>LN(spy500_descarga!CB489/spy500_descarga!CB488)</f>
        <v>-3.6991428178615025E-2</v>
      </c>
      <c r="CC488" s="3">
        <f>LN(spy500_descarga!CC489/spy500_descarga!CC488)</f>
        <v>-1.3649393227911814E-2</v>
      </c>
      <c r="CD488" s="3" t="e">
        <f>LN(spy500_descarga!CD489/spy500_descarga!CD488)</f>
        <v>#DIV/0!</v>
      </c>
      <c r="CE488" s="3">
        <f>LN(spy500_descarga!CE489/spy500_descarga!CE488)</f>
        <v>-1.6121278219107863E-3</v>
      </c>
      <c r="CF488" s="3">
        <f>LN(spy500_descarga!CF489/spy500_descarga!CF488)</f>
        <v>-4.8064258487366656E-3</v>
      </c>
      <c r="CG488" s="3">
        <f>LN(spy500_descarga!CG489/spy500_descarga!CG488)</f>
        <v>-6.0985137460569314E-2</v>
      </c>
      <c r="CH488" s="3">
        <f>LN(spy500_descarga!CH489/spy500_descarga!CH488)</f>
        <v>4.1562444336949618E-3</v>
      </c>
      <c r="CI488" s="3">
        <f>LN(spy500_descarga!CI489/spy500_descarga!CI488)</f>
        <v>1.5671189486884559E-2</v>
      </c>
      <c r="CJ488" s="3">
        <f>LN(spy500_descarga!CJ489/spy500_descarga!CJ488)</f>
        <v>5.2720659879211245E-3</v>
      </c>
      <c r="CK488" s="3">
        <f>LN(spy500_descarga!CK489/spy500_descarga!CK488)</f>
        <v>6.7551099046704519E-3</v>
      </c>
      <c r="CL488" s="3">
        <f>LN(spy500_descarga!CL489/spy500_descarga!CL488)</f>
        <v>3.8397888796642216E-2</v>
      </c>
      <c r="CM488" s="3">
        <f>LN(spy500_descarga!CM489/spy500_descarga!CM488)</f>
        <v>-5.3866034741087887E-4</v>
      </c>
      <c r="CN488" s="3">
        <f>LN(spy500_descarga!CN489/spy500_descarga!CN488)</f>
        <v>-4.8627513765914926E-2</v>
      </c>
      <c r="CO488" s="3">
        <f>LN(spy500_descarga!CO489/spy500_descarga!CO488)</f>
        <v>-4.2254079949715423E-3</v>
      </c>
      <c r="CP488" s="3">
        <f>LN(spy500_descarga!CP489/spy500_descarga!CP488)</f>
        <v>-1.6525950452425702E-2</v>
      </c>
      <c r="CQ488" s="3">
        <f>LN(spy500_descarga!CQ489/spy500_descarga!CQ488)</f>
        <v>-1.0262246042033855E-3</v>
      </c>
      <c r="CR488" s="3">
        <f>LN(spy500_descarga!CR489/spy500_descarga!CR488)</f>
        <v>-9.2084190551455468E-3</v>
      </c>
      <c r="CS488" s="3">
        <f>LN(spy500_descarga!CS489/spy500_descarga!CS488)</f>
        <v>6.0077065163542318E-3</v>
      </c>
      <c r="CT488" s="3">
        <f>LN(spy500_descarga!CT489/spy500_descarga!CT488)</f>
        <v>-5.7656621744584264E-3</v>
      </c>
      <c r="CU488" s="3">
        <f>LN(spy500_descarga!CU489/spy500_descarga!CU488)</f>
        <v>-6.1506565237918085E-3</v>
      </c>
      <c r="CV488" s="3">
        <f>LN(spy500_descarga!CV489/spy500_descarga!CV488)</f>
        <v>-1.5344793421697764E-2</v>
      </c>
      <c r="CW488" s="3">
        <f>LN(spy500_descarga!CW489/spy500_descarga!CW488)</f>
        <v>1.9585257073339291E-2</v>
      </c>
      <c r="CX488" s="3">
        <f>LN(spy500_descarga!CX489/spy500_descarga!CX488)</f>
        <v>1.8018503367267728E-2</v>
      </c>
      <c r="CY488" s="3">
        <f>LN(spy500_descarga!CY489/spy500_descarga!CY488)</f>
        <v>-2.4732360981080764E-2</v>
      </c>
      <c r="CZ488" s="3">
        <f>LN(spy500_descarga!CZ489/spy500_descarga!CZ488)</f>
        <v>1.116347955417544E-2</v>
      </c>
      <c r="DA488" s="3">
        <f>LN(spy500_descarga!DA489/spy500_descarga!DA488)</f>
        <v>-4.6717844694752611E-2</v>
      </c>
      <c r="DB488" s="3">
        <f>LN(spy500_descarga!DB489/spy500_descarga!DB488)</f>
        <v>-6.5654283126117142E-4</v>
      </c>
      <c r="DC488" s="3">
        <f>LN(spy500_descarga!DC489/spy500_descarga!DC488)</f>
        <v>-1.002229648716387E-2</v>
      </c>
      <c r="DD488" s="3">
        <f>LN(spy500_descarga!DD489/spy500_descarga!DD488)</f>
        <v>5.0893479121247752E-3</v>
      </c>
      <c r="DE488" s="3">
        <f>LN(spy500_descarga!DE489/spy500_descarga!DE488)</f>
        <v>1.1040931099277031E-2</v>
      </c>
      <c r="DF488" s="3">
        <f>LN(spy500_descarga!DF489/spy500_descarga!DF488)</f>
        <v>-1.7946280041817708E-2</v>
      </c>
      <c r="DG488" s="3">
        <f>LN(spy500_descarga!DG489/spy500_descarga!DG488)</f>
        <v>-8.6045623679634857E-3</v>
      </c>
      <c r="DH488" s="3">
        <f>LN(spy500_descarga!DH489/spy500_descarga!DH488)</f>
        <v>2.1107734355920844E-2</v>
      </c>
      <c r="DI488" s="3">
        <f>LN(spy500_descarga!DI489/spy500_descarga!DI488)</f>
        <v>3.3681748782258066E-3</v>
      </c>
      <c r="DJ488" s="3">
        <f>LN(spy500_descarga!DJ489/spy500_descarga!DJ488)</f>
        <v>-3.3392158165176836E-2</v>
      </c>
      <c r="DK488" s="3">
        <f>LN(spy500_descarga!DK489/spy500_descarga!DK488)</f>
        <v>5.4592955815926259E-3</v>
      </c>
      <c r="DL488" s="3">
        <f>LN(spy500_descarga!DL489/spy500_descarga!DL488)</f>
        <v>-4.073307605187565E-3</v>
      </c>
      <c r="DM488" s="3">
        <f>LN(spy500_descarga!DM489/spy500_descarga!DM488)</f>
        <v>-1.8389631514242669E-2</v>
      </c>
      <c r="DN488" s="3">
        <f>LN(spy500_descarga!DN489/spy500_descarga!DN488)</f>
        <v>-2.3981127305768173E-3</v>
      </c>
      <c r="DO488" s="3">
        <f>LN(spy500_descarga!DO489/spy500_descarga!DO488)</f>
        <v>-2.4172310252523373E-2</v>
      </c>
      <c r="DP488" s="3">
        <f>LN(spy500_descarga!DP489/spy500_descarga!DP488)</f>
        <v>-1.0797912888123515E-2</v>
      </c>
      <c r="DQ488" s="3">
        <f>LN(spy500_descarga!DQ489/spy500_descarga!DQ488)</f>
        <v>-9.6314961995429792E-3</v>
      </c>
      <c r="DR488" s="3">
        <f>LN(spy500_descarga!DR489/spy500_descarga!DR488)</f>
        <v>-1.0011560518451671E-3</v>
      </c>
      <c r="DS488" s="3">
        <f>LN(spy500_descarga!DS489/spy500_descarga!DS488)</f>
        <v>1.3893118583341321E-2</v>
      </c>
      <c r="DT488" s="3" t="e">
        <f>LN(spy500_descarga!DT489/spy500_descarga!DT488)</f>
        <v>#DIV/0!</v>
      </c>
      <c r="DU488" s="3">
        <f>LN(spy500_descarga!DU489/spy500_descarga!DU488)</f>
        <v>2.6053976747185532E-2</v>
      </c>
      <c r="DV488" s="3">
        <f>LN(spy500_descarga!DV489/spy500_descarga!DV488)</f>
        <v>5.2040630207174712E-3</v>
      </c>
      <c r="DW488" s="3">
        <f>LN(spy500_descarga!DW489/spy500_descarga!DW488)</f>
        <v>-9.6267360019222023E-3</v>
      </c>
      <c r="DX488" s="3">
        <f>LN(spy500_descarga!DX489/spy500_descarga!DX488)</f>
        <v>-1.7711158480421402E-2</v>
      </c>
      <c r="DY488" s="3">
        <f>LN(spy500_descarga!DY489/spy500_descarga!DY488)</f>
        <v>-2.364130363027668E-2</v>
      </c>
      <c r="DZ488" s="3">
        <f>LN(spy500_descarga!DZ489/spy500_descarga!DZ488)</f>
        <v>-3.8795218016985347E-3</v>
      </c>
      <c r="EA488" s="3">
        <f>LN(spy500_descarga!EA489/spy500_descarga!EA488)</f>
        <v>-9.6576394150727149E-3</v>
      </c>
      <c r="EB488" s="3">
        <f>LN(spy500_descarga!EB489/spy500_descarga!EB488)</f>
        <v>-1.3918425716543979E-2</v>
      </c>
      <c r="EC488" s="3">
        <f>LN(spy500_descarga!EC489/spy500_descarga!EC488)</f>
        <v>-3.0763478626805764E-2</v>
      </c>
      <c r="ED488" s="3">
        <f>LN(spy500_descarga!ED489/spy500_descarga!ED488)</f>
        <v>-1.1678248130490778E-2</v>
      </c>
      <c r="EE488" s="3">
        <f>LN(spy500_descarga!EE489/spy500_descarga!EE488)</f>
        <v>1.5365742602946026E-2</v>
      </c>
      <c r="EF488" s="3">
        <f>LN(spy500_descarga!EF489/spy500_descarga!EF488)</f>
        <v>1.3045785295104123E-3</v>
      </c>
      <c r="EG488" s="3">
        <f>LN(spy500_descarga!EG489/spy500_descarga!EG488)</f>
        <v>-3.539961238736631E-2</v>
      </c>
      <c r="EH488" s="3">
        <f>LN(spy500_descarga!EH489/spy500_descarga!EH488)</f>
        <v>-1.9875799724121238E-2</v>
      </c>
      <c r="EI488" s="3">
        <f>LN(spy500_descarga!EI489/spy500_descarga!EI488)</f>
        <v>-6.7151262562251193E-3</v>
      </c>
      <c r="EJ488" s="3">
        <f>LN(spy500_descarga!EJ489/spy500_descarga!EJ488)</f>
        <v>-7.1740286374909843E-3</v>
      </c>
      <c r="EK488" s="3">
        <f>LN(spy500_descarga!EK489/spy500_descarga!EK488)</f>
        <v>-2.4133654749269335E-2</v>
      </c>
      <c r="EL488" s="3">
        <f>LN(spy500_descarga!EL489/spy500_descarga!EL488)</f>
        <v>2.4849657506593637E-3</v>
      </c>
      <c r="EM488" s="3">
        <f>LN(spy500_descarga!EM489/spy500_descarga!EM488)</f>
        <v>1.4738136267845661E-2</v>
      </c>
      <c r="EN488" s="3">
        <f>LN(spy500_descarga!EN489/spy500_descarga!EN488)</f>
        <v>9.2982761889545788E-3</v>
      </c>
      <c r="EO488" s="3">
        <f>LN(spy500_descarga!EO489/spy500_descarga!EO488)</f>
        <v>-6.1048892589346829E-2</v>
      </c>
      <c r="EP488" s="3">
        <f>LN(spy500_descarga!EP489/spy500_descarga!EP488)</f>
        <v>5.2821678398779617E-2</v>
      </c>
      <c r="EQ488" s="3">
        <f>LN(spy500_descarga!EQ489/spy500_descarga!EQ488)</f>
        <v>-4.2533030198766419E-2</v>
      </c>
      <c r="ER488" s="3">
        <f>LN(spy500_descarga!ER489/spy500_descarga!ER488)</f>
        <v>2.2762681036996978E-3</v>
      </c>
      <c r="ES488" s="3">
        <f>LN(spy500_descarga!ES489/spy500_descarga!ES488)</f>
        <v>3.6626830694723417E-2</v>
      </c>
      <c r="ET488" s="3">
        <f>LN(spy500_descarga!ET489/spy500_descarga!ET488)</f>
        <v>2.7151034895647731E-2</v>
      </c>
      <c r="EU488" s="3">
        <f>LN(spy500_descarga!EU489/spy500_descarga!EU488)</f>
        <v>1.6484690416303349E-2</v>
      </c>
      <c r="EV488" s="3">
        <f>LN(spy500_descarga!EV489/spy500_descarga!EV488)</f>
        <v>-1.9546363204648694E-2</v>
      </c>
      <c r="EW488" s="3">
        <f>LN(spy500_descarga!EW489/spy500_descarga!EW488)</f>
        <v>2.9180981945094771E-2</v>
      </c>
      <c r="EX488" s="3">
        <f>LN(spy500_descarga!EX489/spy500_descarga!EX488)</f>
        <v>-3.156867310991972E-3</v>
      </c>
      <c r="EY488" s="3">
        <f>LN(spy500_descarga!EY489/spy500_descarga!EY488)</f>
        <v>-3.0428296508737192E-2</v>
      </c>
      <c r="EZ488" s="3">
        <f>LN(spy500_descarga!EZ489/spy500_descarga!EZ488)</f>
        <v>-1.2591774898411707E-3</v>
      </c>
      <c r="FA488" s="3">
        <f>LN(spy500_descarga!FA489/spy500_descarga!FA488)</f>
        <v>-7.6812594664699748E-3</v>
      </c>
      <c r="FB488" s="3">
        <f>LN(spy500_descarga!FB489/spy500_descarga!FB488)</f>
        <v>-1.4420696645579894E-3</v>
      </c>
      <c r="FC488" s="3">
        <f>LN(spy500_descarga!FC489/spy500_descarga!FC488)</f>
        <v>3.4380586254878915E-4</v>
      </c>
      <c r="FD488" s="3">
        <f>LN(spy500_descarga!FD489/spy500_descarga!FD488)</f>
        <v>-1.3743314632734588E-2</v>
      </c>
      <c r="FE488" s="3">
        <f>LN(spy500_descarga!FE489/spy500_descarga!FE488)</f>
        <v>2.1686922295930104E-2</v>
      </c>
      <c r="FF488" s="3">
        <f>LN(spy500_descarga!FF489/spy500_descarga!FF488)</f>
        <v>1.9642466479677764E-2</v>
      </c>
      <c r="FG488" s="3">
        <f>LN(spy500_descarga!FG489/spy500_descarga!FG488)</f>
        <v>3.7867531081341417E-3</v>
      </c>
      <c r="FH488" s="3">
        <f>LN(spy500_descarga!FH489/spy500_descarga!FH488)</f>
        <v>1.1577100553754945E-2</v>
      </c>
      <c r="FI488" s="3">
        <f>LN(spy500_descarga!FI489/spy500_descarga!FI488)</f>
        <v>-4.2841988494503568E-2</v>
      </c>
      <c r="FJ488" s="3">
        <f>LN(spy500_descarga!FJ489/spy500_descarga!FJ488)</f>
        <v>-1.5338733859088247E-2</v>
      </c>
      <c r="FK488" s="3">
        <f>LN(spy500_descarga!FK489/spy500_descarga!FK488)</f>
        <v>1.6260479405242761E-2</v>
      </c>
      <c r="FL488" s="3">
        <f>LN(spy500_descarga!FL489/spy500_descarga!FL488)</f>
        <v>-2.3809238140324991E-2</v>
      </c>
      <c r="FM488" s="3">
        <f>LN(spy500_descarga!FM489/spy500_descarga!FM488)</f>
        <v>-2.7941226504013247E-2</v>
      </c>
      <c r="FN488" s="3">
        <f>LN(spy500_descarga!FN489/spy500_descarga!FN488)</f>
        <v>1.0218090109559637E-2</v>
      </c>
      <c r="FO488" s="3">
        <f>LN(spy500_descarga!FO489/spy500_descarga!FO488)</f>
        <v>-1.5097645448568502E-2</v>
      </c>
      <c r="FP488" s="3">
        <f>LN(spy500_descarga!FP489/spy500_descarga!FP488)</f>
        <v>3.8343304374414126E-2</v>
      </c>
      <c r="FQ488" s="3">
        <f>LN(spy500_descarga!FQ489/spy500_descarga!FQ488)</f>
        <v>5.7034764391399274E-3</v>
      </c>
      <c r="FR488" s="3">
        <f>LN(spy500_descarga!FR489/spy500_descarga!FR488)</f>
        <v>-4.5892966087015034E-2</v>
      </c>
      <c r="FS488" s="3">
        <f>LN(spy500_descarga!FS489/spy500_descarga!FS488)</f>
        <v>2.3162588719964367E-2</v>
      </c>
      <c r="FT488" s="3">
        <f>LN(spy500_descarga!FT489/spy500_descarga!FT488)</f>
        <v>2.0755790243450385E-2</v>
      </c>
      <c r="FU488" s="3">
        <f>LN(spy500_descarga!FU489/spy500_descarga!FU488)</f>
        <v>0</v>
      </c>
      <c r="FV488" s="3">
        <f>LN(spy500_descarga!FV489/spy500_descarga!FV488)</f>
        <v>-0.13360925249979144</v>
      </c>
      <c r="FW488" s="3">
        <f>LN(spy500_descarga!FW489/spy500_descarga!FW488)</f>
        <v>1.863545245717476E-3</v>
      </c>
      <c r="FX488" s="3">
        <f>LN(spy500_descarga!FX489/spy500_descarga!FX488)</f>
        <v>-2.9603808080455058E-2</v>
      </c>
      <c r="FY488" s="3">
        <f>LN(spy500_descarga!FY489/spy500_descarga!FY488)</f>
        <v>1.2805863134772834E-3</v>
      </c>
      <c r="FZ488" s="3">
        <f>LN(spy500_descarga!FZ489/spy500_descarga!FZ488)</f>
        <v>5.5809104598405612E-3</v>
      </c>
      <c r="GA488" s="3">
        <f>LN(spy500_descarga!GA489/spy500_descarga!GA488)</f>
        <v>1.9524799625958458E-2</v>
      </c>
      <c r="GB488" s="3">
        <f>LN(spy500_descarga!GB489/spy500_descarga!GB488)</f>
        <v>-1.1716036781126841E-2</v>
      </c>
      <c r="GC488" s="3">
        <f>LN(spy500_descarga!GC489/spy500_descarga!GC488)</f>
        <v>-1.0882424845558429E-2</v>
      </c>
      <c r="GD488" s="3">
        <f>LN(spy500_descarga!GD489/spy500_descarga!GD488)</f>
        <v>7.993661222653544E-3</v>
      </c>
      <c r="GE488" s="3">
        <f>LN(spy500_descarga!GE489/spy500_descarga!GE488)</f>
        <v>-1.9920289516543028E-2</v>
      </c>
      <c r="GF488" s="3">
        <f>LN(spy500_descarga!GF489/spy500_descarga!GF488)</f>
        <v>-1.3957950261633843E-2</v>
      </c>
      <c r="GG488" s="3">
        <f>LN(spy500_descarga!GG489/spy500_descarga!GG488)</f>
        <v>-2.1932078415469593E-2</v>
      </c>
      <c r="GH488" s="3">
        <f>LN(spy500_descarga!GH489/spy500_descarga!GH488)</f>
        <v>3.7590761389150587E-2</v>
      </c>
      <c r="GI488" s="3">
        <f>LN(spy500_descarga!GI489/spy500_descarga!GI488)</f>
        <v>-3.2024887955185411E-3</v>
      </c>
      <c r="GJ488" s="3">
        <f>LN(spy500_descarga!GJ489/spy500_descarga!GJ488)</f>
        <v>0</v>
      </c>
      <c r="GK488" s="3">
        <f>LN(spy500_descarga!GK489/spy500_descarga!GK488)</f>
        <v>-6.6611868256084578E-3</v>
      </c>
      <c r="GL488" s="3">
        <f>LN(spy500_descarga!GL489/spy500_descarga!GL488)</f>
        <v>2.739315321746507E-3</v>
      </c>
      <c r="GM488" s="3">
        <f>LN(spy500_descarga!GM489/spy500_descarga!GM488)</f>
        <v>-2.8439266585024666E-3</v>
      </c>
      <c r="GN488" s="3">
        <f>LN(spy500_descarga!GN489/spy500_descarga!GN488)</f>
        <v>1.0368304440308265E-3</v>
      </c>
      <c r="GO488" s="3">
        <f>LN(spy500_descarga!GO489/spy500_descarga!GO488)</f>
        <v>-4.0301771526042533E-3</v>
      </c>
      <c r="GP488" s="3">
        <f>LN(spy500_descarga!GP489/spy500_descarga!GP488)</f>
        <v>-6.5171771273801887E-3</v>
      </c>
      <c r="GQ488" s="3">
        <f>LN(spy500_descarga!GQ489/spy500_descarga!GQ488)</f>
        <v>2.2743083964910798E-2</v>
      </c>
      <c r="GR488" s="3">
        <f>LN(spy500_descarga!GR489/spy500_descarga!GR488)</f>
        <v>-1.9039062608612205E-2</v>
      </c>
      <c r="GS488" s="3">
        <f>LN(spy500_descarga!GS489/spy500_descarga!GS488)</f>
        <v>-3.0746767507335036E-2</v>
      </c>
      <c r="GT488" s="3">
        <f>LN(spy500_descarga!GT489/spy500_descarga!GT488)</f>
        <v>-2.0220373152450444E-2</v>
      </c>
      <c r="GU488" s="3">
        <f>LN(spy500_descarga!GU489/spy500_descarga!GU488)</f>
        <v>-5.3010429212300069E-3</v>
      </c>
      <c r="GV488" s="3">
        <f>LN(spy500_descarga!GV489/spy500_descarga!GV488)</f>
        <v>-2.1348095576934227E-2</v>
      </c>
      <c r="GW488" s="3">
        <f>LN(spy500_descarga!GW489/spy500_descarga!GW488)</f>
        <v>3.5718109054454293E-2</v>
      </c>
      <c r="GX488" s="3">
        <f>LN(spy500_descarga!GX489/spy500_descarga!GX488)</f>
        <v>2.8440553047899431E-2</v>
      </c>
      <c r="GY488" s="3">
        <f>LN(spy500_descarga!GY489/spy500_descarga!GY488)</f>
        <v>-8.1936889711097059E-3</v>
      </c>
      <c r="GZ488" s="3">
        <f>LN(spy500_descarga!GZ489/spy500_descarga!GZ488)</f>
        <v>-5.1296864946914506E-3</v>
      </c>
      <c r="HA488" s="3">
        <f>LN(spy500_descarga!HA489/spy500_descarga!HA488)</f>
        <v>7.7701860714193838E-4</v>
      </c>
      <c r="HB488" s="3">
        <f>LN(spy500_descarga!HB489/spy500_descarga!HB488)</f>
        <v>-2.5436942237702775E-2</v>
      </c>
      <c r="HC488" s="3">
        <f>LN(spy500_descarga!HC489/spy500_descarga!HC488)</f>
        <v>-3.4982237021263084E-3</v>
      </c>
      <c r="HD488" s="3">
        <f>LN(spy500_descarga!HD489/spy500_descarga!HD488)</f>
        <v>1.6089404347321425E-3</v>
      </c>
      <c r="HE488" s="3">
        <f>LN(spy500_descarga!HE489/spy500_descarga!HE488)</f>
        <v>3.482558661801536E-2</v>
      </c>
      <c r="HF488" s="3">
        <f>LN(spy500_descarga!HF489/spy500_descarga!HF488)</f>
        <v>-3.2739262905351263E-3</v>
      </c>
      <c r="HG488" s="3">
        <f>LN(spy500_descarga!HG489/spy500_descarga!HG488)</f>
        <v>-2.6973024203835651E-2</v>
      </c>
      <c r="HH488" s="3">
        <f>LN(spy500_descarga!HH489/spy500_descarga!HH488)</f>
        <v>9.9331269662771126E-3</v>
      </c>
      <c r="HI488" s="3">
        <f>LN(spy500_descarga!HI489/spy500_descarga!HI488)</f>
        <v>-4.1348406498471968E-3</v>
      </c>
      <c r="HJ488" s="3">
        <f>LN(spy500_descarga!HJ489/spy500_descarga!HJ488)</f>
        <v>2.7030075709105405E-3</v>
      </c>
      <c r="HK488" s="3">
        <f>LN(spy500_descarga!HK489/spy500_descarga!HK488)</f>
        <v>-6.5030939516692501E-3</v>
      </c>
      <c r="HL488" s="3">
        <f>LN(spy500_descarga!HL489/spy500_descarga!HL488)</f>
        <v>1.0490470763755083E-2</v>
      </c>
      <c r="HM488" s="3">
        <f>LN(spy500_descarga!HM489/spy500_descarga!HM488)</f>
        <v>5.4561902332847401E-3</v>
      </c>
      <c r="HN488" s="3">
        <f>LN(spy500_descarga!HN489/spy500_descarga!HN488)</f>
        <v>0</v>
      </c>
      <c r="HO488" s="3">
        <f>LN(spy500_descarga!HO489/spy500_descarga!HO488)</f>
        <v>2.6437997883768913E-2</v>
      </c>
      <c r="HP488" s="3">
        <f>LN(spy500_descarga!HP489/spy500_descarga!HP488)</f>
        <v>1.5766520048581714E-2</v>
      </c>
      <c r="HQ488" s="3">
        <f>LN(spy500_descarga!HQ489/spy500_descarga!HQ488)</f>
        <v>-2.4002874309038115E-2</v>
      </c>
      <c r="HR488" s="3">
        <f>LN(spy500_descarga!HR489/spy500_descarga!HR488)</f>
        <v>-1.4699477047672153E-2</v>
      </c>
      <c r="HS488" s="3">
        <f>LN(spy500_descarga!HS489/spy500_descarga!HS488)</f>
        <v>-1.727978699003669E-2</v>
      </c>
      <c r="HT488" s="3">
        <f>LN(spy500_descarga!HT489/spy500_descarga!HT488)</f>
        <v>-3.343139133217377E-3</v>
      </c>
      <c r="HU488" s="3">
        <f>LN(spy500_descarga!HU489/spy500_descarga!HU488)</f>
        <v>-6.7652541765298776E-3</v>
      </c>
      <c r="HV488" s="3">
        <f>LN(spy500_descarga!HV489/spy500_descarga!HV488)</f>
        <v>4.3974693033134615E-2</v>
      </c>
      <c r="HW488" s="3">
        <f>LN(spy500_descarga!HW489/spy500_descarga!HW488)</f>
        <v>4.1294221618389214E-3</v>
      </c>
      <c r="HX488" s="3">
        <f>LN(spy500_descarga!HX489/spy500_descarga!HX488)</f>
        <v>-9.0549794783255106E-3</v>
      </c>
      <c r="HY488" s="3">
        <f>LN(spy500_descarga!HY489/spy500_descarga!HY488)</f>
        <v>5.3953336336203778E-2</v>
      </c>
      <c r="HZ488" s="3">
        <f>LN(spy500_descarga!HZ489/spy500_descarga!HZ488)</f>
        <v>-3.8835842360210704E-2</v>
      </c>
      <c r="IA488" s="3">
        <f>LN(spy500_descarga!IA489/spy500_descarga!IA488)</f>
        <v>-1.1320647613438367E-2</v>
      </c>
      <c r="IB488" s="3">
        <f>LN(spy500_descarga!IB489/spy500_descarga!IB488)</f>
        <v>2.0793192993716495E-3</v>
      </c>
      <c r="IC488" s="3">
        <f>LN(spy500_descarga!IC489/spy500_descarga!IC488)</f>
        <v>1.9195943219560837E-3</v>
      </c>
      <c r="ID488" s="3">
        <f>LN(spy500_descarga!ID489/spy500_descarga!ID488)</f>
        <v>1.3647812016911384E-2</v>
      </c>
      <c r="IE488" s="3">
        <f>LN(spy500_descarga!IE489/spy500_descarga!IE488)</f>
        <v>4.4541766239114385E-2</v>
      </c>
      <c r="IF488" s="3">
        <f>LN(spy500_descarga!IF489/spy500_descarga!IF488)</f>
        <v>-7.3505582702122103E-3</v>
      </c>
      <c r="IG488" s="3">
        <f>LN(spy500_descarga!IG489/spy500_descarga!IG488)</f>
        <v>-9.5980827356735212E-3</v>
      </c>
      <c r="IH488" s="3">
        <f>LN(spy500_descarga!IH489/spy500_descarga!IH488)</f>
        <v>1.1998925199087887E-2</v>
      </c>
      <c r="II488" s="3">
        <f>LN(spy500_descarga!II489/spy500_descarga!II488)</f>
        <v>1.4370395089179391E-2</v>
      </c>
      <c r="IJ488" s="3">
        <f>LN(spy500_descarga!IJ489/spy500_descarga!IJ488)</f>
        <v>-2.957824445902224E-3</v>
      </c>
      <c r="IK488" s="3">
        <f>LN(spy500_descarga!IK489/spy500_descarga!IK488)</f>
        <v>-6.1236236079337016E-2</v>
      </c>
      <c r="IL488" s="3">
        <f>LN(spy500_descarga!IL489/spy500_descarga!IL488)</f>
        <v>-2.4722652793770662E-2</v>
      </c>
      <c r="IM488" s="3">
        <f>LN(spy500_descarga!IM489/spy500_descarga!IM488)</f>
        <v>5.1200303360357758E-3</v>
      </c>
      <c r="IN488" s="3">
        <f>LN(spy500_descarga!IN489/spy500_descarga!IN488)</f>
        <v>-5.7397212453723798E-2</v>
      </c>
      <c r="IO488" s="3">
        <f>LN(spy500_descarga!IO489/spy500_descarga!IO488)</f>
        <v>-3.2866213566702246E-2</v>
      </c>
      <c r="IP488" s="3">
        <f>LN(spy500_descarga!IP489/spy500_descarga!IP488)</f>
        <v>2.136980280601626E-4</v>
      </c>
      <c r="IQ488" s="3">
        <f>LN(spy500_descarga!IQ489/spy500_descarga!IQ488)</f>
        <v>-2.2124067602322332E-2</v>
      </c>
      <c r="IR488" s="3">
        <f>LN(spy500_descarga!IR489/spy500_descarga!IR488)</f>
        <v>-1.7580200384658844E-2</v>
      </c>
      <c r="IS488" s="3">
        <f>LN(spy500_descarga!IS489/spy500_descarga!IS488)</f>
        <v>1.6729540603852695E-2</v>
      </c>
      <c r="IT488" s="3">
        <f>LN(spy500_descarga!IT489/spy500_descarga!IT488)</f>
        <v>1.8011687003962884E-2</v>
      </c>
      <c r="IU488" s="3">
        <f>LN(spy500_descarga!IU489/spy500_descarga!IU488)</f>
        <v>1.17996060601765E-2</v>
      </c>
      <c r="IV488" s="3">
        <f>LN(spy500_descarga!IV489/spy500_descarga!IV488)</f>
        <v>-4.0320802641589451E-2</v>
      </c>
      <c r="IW488" s="3">
        <f>LN(spy500_descarga!IW489/spy500_descarga!IW488)</f>
        <v>-3.2996462291561661E-2</v>
      </c>
      <c r="IX488" s="3">
        <f>LN(spy500_descarga!IX489/spy500_descarga!IX488)</f>
        <v>-3.0940389331636425E-2</v>
      </c>
      <c r="IY488" s="3">
        <f>LN(spy500_descarga!IY489/spy500_descarga!IY488)</f>
        <v>-1.2182503611383089E-2</v>
      </c>
      <c r="IZ488" s="3">
        <f>LN(spy500_descarga!IZ489/spy500_descarga!IZ488)</f>
        <v>-3.0656933803007869E-2</v>
      </c>
      <c r="JA488" s="3">
        <f>LN(spy500_descarga!JA489/spy500_descarga!JA488)</f>
        <v>-1.1217654191570357E-2</v>
      </c>
      <c r="JB488" s="3">
        <f>LN(spy500_descarga!JB489/spy500_descarga!JB488)</f>
        <v>-2.5346929903964453E-2</v>
      </c>
      <c r="JC488" s="3">
        <f>LN(spy500_descarga!JC489/spy500_descarga!JC488)</f>
        <v>4.0794466395918791E-3</v>
      </c>
      <c r="JD488" s="3">
        <f>LN(spy500_descarga!JD489/spy500_descarga!JD488)</f>
        <v>4.529200642507311E-3</v>
      </c>
      <c r="JE488" s="3">
        <f>LN(spy500_descarga!JE489/spy500_descarga!JE488)</f>
        <v>1.2264433426661201E-2</v>
      </c>
      <c r="JF488" s="3">
        <f>LN(spy500_descarga!JF489/spy500_descarga!JF488)</f>
        <v>8.5451889916789321E-3</v>
      </c>
      <c r="JG488" s="3">
        <f>LN(spy500_descarga!JG489/spy500_descarga!JG488)</f>
        <v>-1.7764729344624298E-2</v>
      </c>
      <c r="JH488" s="3">
        <f>LN(spy500_descarga!JH489/spy500_descarga!JH488)</f>
        <v>8.6655817758258848E-3</v>
      </c>
      <c r="JI488" s="3">
        <f>LN(spy500_descarga!JI489/spy500_descarga!JI488)</f>
        <v>1.9147615047361018E-2</v>
      </c>
      <c r="JJ488" s="3">
        <f>LN(spy500_descarga!JJ489/spy500_descarga!JJ488)</f>
        <v>2.936926888091176E-3</v>
      </c>
      <c r="JK488" s="3">
        <f>LN(spy500_descarga!JK489/spy500_descarga!JK488)</f>
        <v>-1.3414049271307817E-2</v>
      </c>
      <c r="JL488" s="3">
        <f>LN(spy500_descarga!JL489/spy500_descarga!JL488)</f>
        <v>1.7458504368025405E-3</v>
      </c>
      <c r="JM488" s="3">
        <f>LN(spy500_descarga!JM489/spy500_descarga!JM488)</f>
        <v>-4.8438989186467163E-4</v>
      </c>
      <c r="JN488" s="3">
        <f>LN(spy500_descarga!JN489/spy500_descarga!JN488)</f>
        <v>-3.065702720234819E-2</v>
      </c>
      <c r="JO488" s="3">
        <f>LN(spy500_descarga!JO489/spy500_descarga!JO488)</f>
        <v>1.0783426286278748E-2</v>
      </c>
      <c r="JP488" s="3">
        <f>LN(spy500_descarga!JP489/spy500_descarga!JP488)</f>
        <v>3.1989724903487796E-2</v>
      </c>
      <c r="JQ488" s="3">
        <f>LN(spy500_descarga!JQ489/spy500_descarga!JQ488)</f>
        <v>5.2875154980960674E-3</v>
      </c>
      <c r="JR488" s="3">
        <f>LN(spy500_descarga!JR489/spy500_descarga!JR488)</f>
        <v>-1.9589009342116201E-2</v>
      </c>
      <c r="JS488" s="3">
        <f>LN(spy500_descarga!JS489/spy500_descarga!JS488)</f>
        <v>1.7530388131813738E-2</v>
      </c>
      <c r="JT488" s="3">
        <f>LN(spy500_descarga!JT489/spy500_descarga!JT488)</f>
        <v>2.0970183790282426E-2</v>
      </c>
      <c r="JU488" s="3">
        <f>LN(spy500_descarga!JU489/spy500_descarga!JU488)</f>
        <v>-1.6983219760665153E-2</v>
      </c>
      <c r="JV488" s="3">
        <f>LN(spy500_descarga!JV489/spy500_descarga!JV488)</f>
        <v>3.7627163742892298E-4</v>
      </c>
      <c r="JW488" s="3">
        <f>LN(spy500_descarga!JW489/spy500_descarga!JW488)</f>
        <v>-1.542721743035837E-2</v>
      </c>
      <c r="JX488" s="3">
        <f>LN(spy500_descarga!JX489/spy500_descarga!JX488)</f>
        <v>-3.9361674417558244E-2</v>
      </c>
      <c r="JY488" s="3">
        <f>LN(spy500_descarga!JY489/spy500_descarga!JY488)</f>
        <v>2.1767759046561759E-2</v>
      </c>
      <c r="JZ488" s="3">
        <f>LN(spy500_descarga!JZ489/spy500_descarga!JZ488)</f>
        <v>1.3306042748330431E-2</v>
      </c>
      <c r="KA488" s="3">
        <f>LN(spy500_descarga!KA489/spy500_descarga!KA488)</f>
        <v>2.1581979435456439E-2</v>
      </c>
      <c r="KB488" s="3">
        <f>LN(spy500_descarga!KB489/spy500_descarga!KB488)</f>
        <v>2.551057648785078E-3</v>
      </c>
      <c r="KC488" s="3">
        <f>LN(spy500_descarga!KC489/spy500_descarga!KC488)</f>
        <v>-4.3719508913550705E-2</v>
      </c>
      <c r="KD488" s="3">
        <f>LN(spy500_descarga!KD489/spy500_descarga!KD488)</f>
        <v>-1.0538332584277953E-2</v>
      </c>
      <c r="KE488" s="3">
        <f>LN(spy500_descarga!KE489/spy500_descarga!KE488)</f>
        <v>1.8263798351233963E-2</v>
      </c>
      <c r="KF488" s="3">
        <f>LN(spy500_descarga!KF489/spy500_descarga!KF488)</f>
        <v>-2.5761009480041824E-2</v>
      </c>
      <c r="KG488" s="3">
        <f>LN(spy500_descarga!KG489/spy500_descarga!KG488)</f>
        <v>1.2944457917324428E-2</v>
      </c>
      <c r="KH488" s="3">
        <f>LN(spy500_descarga!KH489/spy500_descarga!KH488)</f>
        <v>9.7342439176506274E-3</v>
      </c>
      <c r="KI488" s="3">
        <f>LN(spy500_descarga!KI489/spy500_descarga!KI488)</f>
        <v>6.8285984969150221E-3</v>
      </c>
      <c r="KJ488" s="3">
        <f>LN(spy500_descarga!KJ489/spy500_descarga!KJ488)</f>
        <v>4.2436980304741984E-3</v>
      </c>
      <c r="KK488" s="3">
        <f>LN(spy500_descarga!KK489/spy500_descarga!KK488)</f>
        <v>-2.9628169669361264E-2</v>
      </c>
      <c r="KL488" s="3">
        <f>LN(spy500_descarga!KL489/spy500_descarga!KL488)</f>
        <v>7.0599829627068594E-2</v>
      </c>
      <c r="KM488" s="3">
        <f>LN(spy500_descarga!KM489/spy500_descarga!KM488)</f>
        <v>-8.3446690162004193E-4</v>
      </c>
      <c r="KN488" s="3">
        <f>LN(spy500_descarga!KN489/spy500_descarga!KN488)</f>
        <v>7.8598601456690963E-3</v>
      </c>
      <c r="KO488" s="3">
        <f>LN(spy500_descarga!KO489/spy500_descarga!KO488)</f>
        <v>3.4999248382941772E-2</v>
      </c>
      <c r="KP488" s="3">
        <f>LN(spy500_descarga!KP489/spy500_descarga!KP488)</f>
        <v>7.1366490222377836E-4</v>
      </c>
      <c r="KQ488" s="3">
        <f>LN(spy500_descarga!KQ489/spy500_descarga!KQ488)</f>
        <v>-0.12795979562283574</v>
      </c>
      <c r="KR488" s="3">
        <f>LN(spy500_descarga!KR489/spy500_descarga!KR488)</f>
        <v>-1.7883016967282898E-2</v>
      </c>
      <c r="KS488" s="3">
        <f>LN(spy500_descarga!KS489/spy500_descarga!KS488)</f>
        <v>-8.0523428623796838E-3</v>
      </c>
      <c r="KT488" s="3">
        <f>LN(spy500_descarga!KT489/spy500_descarga!KT488)</f>
        <v>1.8107007467407816E-3</v>
      </c>
      <c r="KU488" s="3">
        <f>LN(spy500_descarga!KU489/spy500_descarga!KU488)</f>
        <v>-1.4364586832203867E-2</v>
      </c>
      <c r="KV488" s="3">
        <f>LN(spy500_descarga!KV489/spy500_descarga!KV488)</f>
        <v>-7.1086288204639872E-3</v>
      </c>
      <c r="KW488" s="3">
        <f>LN(spy500_descarga!KW489/spy500_descarga!KW488)</f>
        <v>-2.0346933646814662E-2</v>
      </c>
      <c r="KX488" s="3">
        <f>LN(spy500_descarga!KX489/spy500_descarga!KX488)</f>
        <v>-3.4262658866151215E-2</v>
      </c>
      <c r="KY488" s="3">
        <f>LN(spy500_descarga!KY489/spy500_descarga!KY488)</f>
        <v>-1.3752011976913966E-2</v>
      </c>
      <c r="KZ488" s="3">
        <f>LN(spy500_descarga!KZ489/spy500_descarga!KZ488)</f>
        <v>-8.7301133901453078E-3</v>
      </c>
      <c r="LA488" s="3">
        <f>LN(spy500_descarga!LA489/spy500_descarga!LA488)</f>
        <v>6.7846324732160474E-4</v>
      </c>
      <c r="LB488" s="3">
        <f>LN(spy500_descarga!LB489/spy500_descarga!LB488)</f>
        <v>6.1582146165938701E-3</v>
      </c>
      <c r="LC488" s="3">
        <f>LN(spy500_descarga!LC489/spy500_descarga!LC488)</f>
        <v>8.1081449525426657E-3</v>
      </c>
      <c r="LD488" s="3">
        <f>LN(spy500_descarga!LD489/spy500_descarga!LD488)</f>
        <v>-2.6666968631712879E-2</v>
      </c>
      <c r="LE488" s="3">
        <f>LN(spy500_descarga!LE489/spy500_descarga!LE488)</f>
        <v>7.4965041577741056E-3</v>
      </c>
      <c r="LF488" s="3">
        <f>LN(spy500_descarga!LF489/spy500_descarga!LF488)</f>
        <v>-2.4763305752709023E-2</v>
      </c>
      <c r="LG488" s="3">
        <f>LN(spy500_descarga!LG489/spy500_descarga!LG488)</f>
        <v>-2.1976420079473667E-2</v>
      </c>
      <c r="LH488" s="3">
        <f>LN(spy500_descarga!LH489/spy500_descarga!LH488)</f>
        <v>-2.7351455391840047E-2</v>
      </c>
      <c r="LI488" s="3">
        <f>LN(spy500_descarga!LI489/spy500_descarga!LI488)</f>
        <v>-5.1870951760202826E-3</v>
      </c>
      <c r="LJ488" s="3">
        <f>LN(spy500_descarga!LJ489/spy500_descarga!LJ488)</f>
        <v>6.3168436866005793E-3</v>
      </c>
      <c r="LK488" s="3">
        <f>LN(spy500_descarga!LK489/spy500_descarga!LK488)</f>
        <v>-4.4485003675067862E-4</v>
      </c>
      <c r="LL488" s="3">
        <f>LN(spy500_descarga!LL489/spy500_descarga!LL488)</f>
        <v>-1.388132749008231E-2</v>
      </c>
      <c r="LM488" s="3">
        <f>LN(spy500_descarga!LM489/spy500_descarga!LM488)</f>
        <v>-2.6593575996327001E-2</v>
      </c>
      <c r="LN488" s="3">
        <f>LN(spy500_descarga!LN489/spy500_descarga!LN488)</f>
        <v>-1.1196099481724536E-2</v>
      </c>
      <c r="LO488" s="3">
        <f>LN(spy500_descarga!LO489/spy500_descarga!LO488)</f>
        <v>1.5597450438758259E-2</v>
      </c>
      <c r="LP488" s="3">
        <f>LN(spy500_descarga!LP489/spy500_descarga!LP488)</f>
        <v>1.2113666810698217E-2</v>
      </c>
      <c r="LQ488" s="3">
        <f>LN(spy500_descarga!LQ489/spy500_descarga!LQ488)</f>
        <v>-8.4318170649106475E-3</v>
      </c>
      <c r="LR488" s="3">
        <f>LN(spy500_descarga!LR489/spy500_descarga!LR488)</f>
        <v>-2.1943348080170379E-2</v>
      </c>
      <c r="LS488" s="3">
        <f>LN(spy500_descarga!LS489/spy500_descarga!LS488)</f>
        <v>-2.8341494483484584E-2</v>
      </c>
      <c r="LT488" s="3">
        <f>LN(spy500_descarga!LT489/spy500_descarga!LT488)</f>
        <v>1.3324757107156711E-3</v>
      </c>
      <c r="LU488" s="3">
        <f>LN(spy500_descarga!LU489/spy500_descarga!LU488)</f>
        <v>1.2546741932980649E-3</v>
      </c>
      <c r="LV488" s="3">
        <f>LN(spy500_descarga!LV489/spy500_descarga!LV488)</f>
        <v>-5.0772695594978108E-2</v>
      </c>
      <c r="LW488" s="3">
        <f>LN(spy500_descarga!LW489/spy500_descarga!LW488)</f>
        <v>1.3217937245552782E-2</v>
      </c>
      <c r="LX488" s="3">
        <f>LN(spy500_descarga!LX489/spy500_descarga!LX488)</f>
        <v>-1.6490751081169892E-2</v>
      </c>
      <c r="LY488" s="3">
        <f>LN(spy500_descarga!LY489/spy500_descarga!LY488)</f>
        <v>6.3252123617314011E-3</v>
      </c>
      <c r="LZ488" s="3">
        <f>LN(spy500_descarga!LZ489/spy500_descarga!LZ488)</f>
        <v>-2.1669016763376809E-3</v>
      </c>
      <c r="MA488" s="3">
        <f>LN(spy500_descarga!MA489/spy500_descarga!MA488)</f>
        <v>-4.0799989807192551E-2</v>
      </c>
      <c r="MB488" s="3">
        <f>LN(spy500_descarga!MB489/spy500_descarga!MB488)</f>
        <v>-2.9840740122193739E-2</v>
      </c>
      <c r="MC488" s="3">
        <f>LN(spy500_descarga!MC489/spy500_descarga!MC488)</f>
        <v>-2.034875415981784E-2</v>
      </c>
      <c r="MD488" s="3">
        <f>LN(spy500_descarga!MD489/spy500_descarga!MD488)</f>
        <v>-9.2294500208173098E-3</v>
      </c>
      <c r="ME488" s="3">
        <f>LN(spy500_descarga!ME489/spy500_descarga!ME488)</f>
        <v>-8.8934913907298529E-3</v>
      </c>
      <c r="MF488" s="3">
        <f>LN(spy500_descarga!MF489/spy500_descarga!MF488)</f>
        <v>1.2765064997074875E-2</v>
      </c>
      <c r="MG488" s="3">
        <f>LN(spy500_descarga!MG489/spy500_descarga!MG488)</f>
        <v>1.0704735136278926E-3</v>
      </c>
      <c r="MH488" s="3">
        <f>LN(spy500_descarga!MH489/spy500_descarga!MH488)</f>
        <v>2.5043457455672562E-3</v>
      </c>
      <c r="MI488" s="3">
        <f>LN(spy500_descarga!MI489/spy500_descarga!MI488)</f>
        <v>6.066237513474787E-2</v>
      </c>
      <c r="MJ488" s="3">
        <f>LN(spy500_descarga!MJ489/spy500_descarga!MJ488)</f>
        <v>-1.4617511470670202E-2</v>
      </c>
      <c r="MK488" s="3">
        <f>LN(spy500_descarga!MK489/spy500_descarga!MK488)</f>
        <v>7.8962276580637359E-3</v>
      </c>
      <c r="ML488" s="3">
        <f>LN(spy500_descarga!ML489/spy500_descarga!ML488)</f>
        <v>-4.5904815524372505E-2</v>
      </c>
      <c r="MM488" s="3">
        <f>LN(spy500_descarga!MM489/spy500_descarga!MM488)</f>
        <v>-3.8095501507367076E-2</v>
      </c>
      <c r="MN488" s="3">
        <f>LN(spy500_descarga!MN489/spy500_descarga!MN488)</f>
        <v>6.9326988178491037E-3</v>
      </c